" s="17">
        <v>0</v>
      </c>
      <c r="AH5468" s="17">
        <v>0</v>
      </c>
      <c r="AI5468" s="17">
        <v>0</v>
      </c>
      <c r="AJ5468" s="17">
        <v>0</v>
      </c>
      <c r="AK5468" s="17">
        <v>0</v>
      </c>
      <c r="AL5468" s="17">
        <v>0</v>
      </c>
      <c r="AM5468" s="17">
        <v>0</v>
      </c>
      <c r="AN5468" s="17">
        <v>0</v>
      </c>
      <c r="AO5468" s="17">
        <v>0</v>
      </c>
      <c r="AP5468" s="18">
        <f>+'Per Cápita'!$E$4</f>
        <v>83816</v>
      </c>
      <c r="AQ5468" s="18">
        <f>+'Per Cápita'!$E$5</f>
        <v>74019</v>
      </c>
      <c r="AR5468" s="18">
        <f>+'Per Cápita'!$E$6</f>
        <v>111028</v>
      </c>
      <c r="AS5468" s="18">
        <f>+'Per Cápita'!$E$7</f>
        <v>136064</v>
      </c>
      <c r="AT5468" s="18">
        <f>+'Per Cápita'!$F$4</f>
        <v>103408</v>
      </c>
      <c r="AU5468" s="18">
        <f>+'Per Cápita'!$F$5</f>
        <v>90347</v>
      </c>
      <c r="AV5468" s="18">
        <f>+'Per Cápita'!$F$6</f>
        <v>138242</v>
      </c>
      <c r="AW5468" s="18">
        <f>+'Per Cápita'!$F$7</f>
        <v>166544</v>
      </c>
      <c r="AX5468" s="18">
        <f>+AP5468*($T5468+$R5468)*$O5468</f>
        <v>0</v>
      </c>
      <c r="AY5468" s="18">
        <f>+AQ5468*($V5468+$X5468)*$O5468</f>
        <v>0</v>
      </c>
      <c r="AZ5468" s="18">
        <f>+AR5468*$Z5468*$O5468</f>
        <v>0</v>
      </c>
      <c r="BA5468" s="18">
        <f>+AS5468*$AB5468*$O5468</f>
        <v>0</v>
      </c>
      <c r="BB5468" s="18">
        <f>+AT5468*(S5468+Q5468)*$O5468</f>
        <v>2613364.2659480749</v>
      </c>
      <c r="BC5468" s="18">
        <f>+AU5468*(U5468+W5468)*$O5468</f>
        <v>13264780.93384343</v>
      </c>
      <c r="BD5468" s="18">
        <f>+AV5468*Y5468*$O5468</f>
        <v>0</v>
      </c>
      <c r="BE5468" s="18">
        <f>+AW5468*AA5468*$O5468</f>
        <v>0</v>
      </c>
      <c r="BF5468" s="18">
        <f>+AP5468*($AG5468+$AE5468)*$BF$1*$O5468</f>
        <v>0</v>
      </c>
      <c r="BG5468" s="18">
        <f>+AQ5468*($AK5468+$AI5468)*$BF$1*$O5468</f>
        <v>0</v>
      </c>
      <c r="BH5468" s="18">
        <f>+AR5468*$AM5468*$BF$1*$O5468</f>
        <v>0</v>
      </c>
      <c r="BI5468" s="18">
        <f>+AS5468*$AO5468*$BF$1*$O5468</f>
        <v>0</v>
      </c>
      <c r="BJ5468" s="18">
        <f>+$BF$1*AT5468*(AF5468+AD5468)*$O5468</f>
        <v>0</v>
      </c>
      <c r="BK5468" s="18">
        <f>+$BF$1*AU5468*(AH5468+AJ5468)*$O5468</f>
        <v>0</v>
      </c>
      <c r="BL5468" s="18">
        <f>+AV5468*AL5468*$BF$1*$O5468</f>
        <v>0</v>
      </c>
      <c r="BM5468" s="18">
        <f>+$BF$1*AW5468*AN5468*$O5468</f>
        <v>0</v>
      </c>
      <c r="BN5468" s="18">
        <f>SUM(AX5468:BE5468)</f>
        <v>15878145.199791506</v>
      </c>
      <c r="BO5468" s="18">
        <f>SUM(BF5468:BM5468)</f>
        <v>0</v>
      </c>
      <c r="BP5468" s="36">
        <f>ROUND((BO5468+BN5468),0)</f>
        <v>15878145</v>
      </c>
      <c r="BQ5468" s="33" t="s">
        <v>11411</v>
      </c>
    </row>
    <row r="5469" spans="1:69" s="33" customFormat="1" x14ac:dyDescent="0.25">
      <c r="A5469" s="34" t="s">
        <v>7189</v>
      </c>
      <c r="B5469" s="33" t="s">
        <v>5766</v>
      </c>
      <c r="C5469" s="34">
        <v>3790</v>
      </c>
      <c r="D5469" s="33" t="s">
        <v>7189</v>
      </c>
      <c r="E5469" s="33" t="s">
        <v>6308</v>
      </c>
      <c r="F5469" s="33" t="s">
        <v>2406</v>
      </c>
      <c r="G5469" s="34">
        <v>10537</v>
      </c>
      <c r="H5469" s="34">
        <v>241132000546</v>
      </c>
      <c r="I5469" s="33" t="s">
        <v>3466</v>
      </c>
      <c r="J5469" s="33">
        <v>1</v>
      </c>
      <c r="K5469" s="22">
        <v>13.931919420251313</v>
      </c>
      <c r="L5469" s="16"/>
      <c r="M5469" s="16">
        <f>+K5469/$M$1</f>
        <v>0.97595128367907902</v>
      </c>
      <c r="N5469" s="16">
        <f>+(M5469-$N$2)/($N$1-$N$2)</f>
        <v>0.13076480888296885</v>
      </c>
      <c r="O5469" s="35">
        <f>1+N5469</f>
        <v>1.1307648088829689</v>
      </c>
      <c r="P5469" s="17">
        <f>SUM(Q5469:AB5469)</f>
        <v>163</v>
      </c>
      <c r="Q5469" s="17">
        <v>0</v>
      </c>
      <c r="R5469" s="17">
        <v>0</v>
      </c>
      <c r="S5469" s="17">
        <v>11</v>
      </c>
      <c r="T5469" s="17">
        <v>0</v>
      </c>
      <c r="U5469" s="17">
        <v>86</v>
      </c>
      <c r="V5469" s="17">
        <v>0</v>
      </c>
      <c r="W5469" s="17">
        <v>45</v>
      </c>
      <c r="X5469" s="17">
        <v>0</v>
      </c>
      <c r="Y5469" s="17">
        <v>21</v>
      </c>
      <c r="Z5469" s="17">
        <v>0</v>
      </c>
      <c r="AA5469" s="17">
        <v>0</v>
      </c>
      <c r="AB5469" s="17">
        <v>0</v>
      </c>
      <c r="AC5469" s="17">
        <f>SUM(AF5469:AO5469)</f>
        <v>0</v>
      </c>
      <c r="AD5469" s="17">
        <v>0</v>
      </c>
      <c r="AE5469" s="17">
        <v>0</v>
      </c>
      <c r="AF5469" s="17">
        <v>0</v>
      </c>
      <c r="AG5469" s="17">
        <v>0</v>
      </c>
      <c r="AH5469" s="17">
        <v>0</v>
      </c>
      <c r="AI5469" s="17">
        <v>0</v>
      </c>
      <c r="AJ5469" s="17">
        <v>0</v>
      </c>
      <c r="AK5469" s="17">
        <v>0</v>
      </c>
      <c r="AL5469" s="17">
        <v>0</v>
      </c>
      <c r="AM5469" s="17">
        <v>0</v>
      </c>
      <c r="AN5469" s="17">
        <v>0</v>
      </c>
      <c r="AO5469" s="17">
        <v>0</v>
      </c>
      <c r="AP5469" s="18">
        <f>+'Per Cápita'!$E$4</f>
        <v>83816</v>
      </c>
      <c r="AQ5469" s="18">
        <f>+'Per Cápita'!$E$5</f>
        <v>74019</v>
      </c>
      <c r="AR5469" s="18">
        <f>+'Per Cápita'!$E$6</f>
        <v>111028</v>
      </c>
      <c r="AS5469" s="18">
        <f>+'Per Cápita'!$E$7</f>
        <v>136064</v>
      </c>
      <c r="AT5469" s="18">
        <f>+'Per Cápita'!$F$4</f>
        <v>103408</v>
      </c>
      <c r="AU5469" s="18">
        <f>+'Per Cápita'!$F$5</f>
        <v>90347</v>
      </c>
      <c r="AV5469" s="18">
        <f>+'Per Cápita'!$F$6</f>
        <v>138242</v>
      </c>
      <c r="AW5469" s="18">
        <f>+'Per Cápita'!$F$7</f>
        <v>166544</v>
      </c>
      <c r="AX5469" s="18">
        <f>+AP5469*($T5469+$R5469)*$O5469</f>
        <v>0</v>
      </c>
      <c r="AY5469" s="18">
        <f>+AQ5469*($V5469+$X5469)*$O5469</f>
        <v>0</v>
      </c>
      <c r="AZ5469" s="18">
        <f>+AR5469*$Z5469*$O5469</f>
        <v>0</v>
      </c>
      <c r="BA5469" s="18">
        <f>+AS5469*$AB5469*$O5469</f>
        <v>0</v>
      </c>
      <c r="BB5469" s="18">
        <f>+AT5469*(S5469+Q5469)*$O5469</f>
        <v>1286231.4009266705</v>
      </c>
      <c r="BC5469" s="18">
        <f>+AU5469*(U5469+W5469)*$O5469</f>
        <v>13383118.272647597</v>
      </c>
      <c r="BD5469" s="18">
        <f>+AV5469*Y5469*$O5469</f>
        <v>3282702.9629015871</v>
      </c>
      <c r="BE5469" s="18">
        <f>+AW5469*AA5469*$O5469</f>
        <v>0</v>
      </c>
      <c r="BF5469" s="18">
        <f>+AP5469*($AG5469+$AE5469)*$BF$1*$O5469</f>
        <v>0</v>
      </c>
      <c r="BG5469" s="18">
        <f>+AQ5469*($AK5469+$AI5469)*$BF$1*$O5469</f>
        <v>0</v>
      </c>
      <c r="BH5469" s="18">
        <f>+AR5469*$AM5469*$BF$1*$O5469</f>
        <v>0</v>
      </c>
      <c r="BI5469" s="18">
        <f>+AS5469*$AO5469*$BF$1*$O5469</f>
        <v>0</v>
      </c>
      <c r="BJ5469" s="18">
        <f>+$BF$1*AT5469*(AF5469+AD5469)*$O5469</f>
        <v>0</v>
      </c>
      <c r="BK5469" s="18">
        <f>+$BF$1*AU5469*(AH5469+AJ5469)*$O5469</f>
        <v>0</v>
      </c>
      <c r="BL5469" s="18">
        <f>+AV5469*AL5469*$BF$1*$O5469</f>
        <v>0</v>
      </c>
      <c r="BM5469" s="18">
        <f>+$BF$1*AW5469*AN5469*$O5469</f>
        <v>0</v>
      </c>
      <c r="BN5469" s="18">
        <f>SUM(AX5469:BE5469)</f>
        <v>17952052.636475854</v>
      </c>
      <c r="BO5469" s="18">
        <f>SUM(BF5469:BM5469)</f>
        <v>0</v>
      </c>
      <c r="BP5469" s="36">
        <f>ROUND((BO5469+BN5469),0)</f>
        <v>17952053</v>
      </c>
      <c r="BQ5469" s="33" t="s">
        <v>11411</v>
      </c>
    </row>
    <row r="5470" spans="1:69" s="33" customFormat="1" x14ac:dyDescent="0.25">
      <c r="A5470" s="34" t="s">
        <v>7189</v>
      </c>
      <c r="B5470" s="33" t="s">
        <v>5766</v>
      </c>
      <c r="C5470" s="34">
        <v>3790</v>
      </c>
      <c r="D5470" s="33" t="s">
        <v>7189</v>
      </c>
      <c r="E5470" s="33" t="s">
        <v>6308</v>
      </c>
      <c r="F5470" s="33" t="s">
        <v>2406</v>
      </c>
      <c r="G5470" s="34">
        <v>10538</v>
      </c>
      <c r="H5470" s="34">
        <v>241132000937</v>
      </c>
      <c r="I5470" s="33" t="s">
        <v>8718</v>
      </c>
      <c r="J5470" s="33">
        <v>1</v>
      </c>
      <c r="K5470" s="22">
        <v>13.931919420251313</v>
      </c>
      <c r="L5470" s="16"/>
      <c r="M5470" s="16">
        <f>+K5470/$M$1</f>
        <v>0.97595128367907902</v>
      </c>
      <c r="N5470" s="16">
        <f>+(M5470-$N$2)/($N$1-$N$2)</f>
        <v>0.13076480888296885</v>
      </c>
      <c r="O5470" s="35">
        <f>1+N5470</f>
        <v>1.1307648088829689</v>
      </c>
      <c r="P5470" s="17">
        <f>SUM(Q5470:AB5470)</f>
        <v>484</v>
      </c>
      <c r="Q5470" s="17">
        <v>0</v>
      </c>
      <c r="R5470" s="17">
        <v>0</v>
      </c>
      <c r="S5470" s="17">
        <v>43</v>
      </c>
      <c r="T5470" s="17">
        <v>0</v>
      </c>
      <c r="U5470" s="17">
        <v>263</v>
      </c>
      <c r="V5470" s="17">
        <v>0</v>
      </c>
      <c r="W5470" s="17">
        <v>141</v>
      </c>
      <c r="X5470" s="17">
        <v>0</v>
      </c>
      <c r="Y5470" s="17">
        <v>1</v>
      </c>
      <c r="Z5470" s="17">
        <v>0</v>
      </c>
      <c r="AA5470" s="17">
        <v>36</v>
      </c>
      <c r="AB5470" s="17">
        <v>0</v>
      </c>
      <c r="AC5470" s="17">
        <f>SUM(AF5470:AO5470)</f>
        <v>205</v>
      </c>
      <c r="AD5470" s="17">
        <v>0</v>
      </c>
      <c r="AE5470" s="17">
        <v>0</v>
      </c>
      <c r="AF5470" s="17">
        <v>26</v>
      </c>
      <c r="AG5470" s="17">
        <v>0</v>
      </c>
      <c r="AH5470" s="17">
        <v>142</v>
      </c>
      <c r="AI5470" s="17">
        <v>0</v>
      </c>
      <c r="AJ5470" s="17">
        <v>0</v>
      </c>
      <c r="AK5470" s="17">
        <v>0</v>
      </c>
      <c r="AL5470" s="17">
        <v>1</v>
      </c>
      <c r="AM5470" s="17">
        <v>0</v>
      </c>
      <c r="AN5470" s="17">
        <v>36</v>
      </c>
      <c r="AO5470" s="17">
        <v>0</v>
      </c>
      <c r="AP5470" s="18">
        <f>+'Per Cápita'!$E$4</f>
        <v>83816</v>
      </c>
      <c r="AQ5470" s="18">
        <f>+'Per Cápita'!$E$5</f>
        <v>74019</v>
      </c>
      <c r="AR5470" s="18">
        <f>+'Per Cápita'!$E$6</f>
        <v>111028</v>
      </c>
      <c r="AS5470" s="18">
        <f>+'Per Cápita'!$E$7</f>
        <v>136064</v>
      </c>
      <c r="AT5470" s="18">
        <f>+'Per Cápita'!$F$4</f>
        <v>103408</v>
      </c>
      <c r="AU5470" s="18">
        <f>+'Per Cápita'!$F$5</f>
        <v>90347</v>
      </c>
      <c r="AV5470" s="18">
        <f>+'Per Cápita'!$F$6</f>
        <v>138242</v>
      </c>
      <c r="AW5470" s="18">
        <f>+'Per Cápita'!$F$7</f>
        <v>166544</v>
      </c>
      <c r="AX5470" s="18">
        <f>+AP5470*($T5470+$R5470)*$O5470</f>
        <v>0</v>
      </c>
      <c r="AY5470" s="18">
        <f>+AQ5470*($V5470+$X5470)*$O5470</f>
        <v>0</v>
      </c>
      <c r="AZ5470" s="18">
        <f>+AR5470*$Z5470*$O5470</f>
        <v>0</v>
      </c>
      <c r="BA5470" s="18">
        <f>+AS5470*$AB5470*$O5470</f>
        <v>0</v>
      </c>
      <c r="BB5470" s="18">
        <f>+AT5470*(S5470+Q5470)*$O5470</f>
        <v>5027995.4763497123</v>
      </c>
      <c r="BC5470" s="18">
        <f>+AU5470*(U5470+W5470)*$O5470</f>
        <v>41273128.108012438</v>
      </c>
      <c r="BD5470" s="18">
        <f>+AV5470*Y5470*$O5470</f>
        <v>156319.1887095994</v>
      </c>
      <c r="BE5470" s="18">
        <f>+AW5470*AA5470*$O5470</f>
        <v>6779595.3959017862</v>
      </c>
      <c r="BF5470" s="18">
        <f>+AP5470*($AG5470+$AE5470)*$BF$1*$O5470</f>
        <v>0</v>
      </c>
      <c r="BG5470" s="18">
        <f>+AQ5470*($AK5470+$AI5470)*$BF$1*$O5470</f>
        <v>0</v>
      </c>
      <c r="BH5470" s="18">
        <f>+AR5470*$AM5470*$BF$1*$O5470</f>
        <v>0</v>
      </c>
      <c r="BI5470" s="18">
        <f>+AS5470*$AO5470*$BF$1*$O5470</f>
        <v>0</v>
      </c>
      <c r="BJ5470" s="18">
        <f>+$BF$1*AT5470*(AF5470+AD5470)*$O5470</f>
        <v>608036.66225624434</v>
      </c>
      <c r="BK5470" s="18">
        <f>+$BF$1*AU5470*(AH5470+AJ5470)*$O5470</f>
        <v>2901378.312543449</v>
      </c>
      <c r="BL5470" s="18">
        <f>+AV5470*AL5470*$BF$1*$O5470</f>
        <v>31263.837741919881</v>
      </c>
      <c r="BM5470" s="18">
        <f>+$BF$1*AW5470*AN5470*$O5470</f>
        <v>1355919.0791803573</v>
      </c>
      <c r="BN5470" s="18">
        <f>SUM(AX5470:BE5470)</f>
        <v>53237038.168973535</v>
      </c>
      <c r="BO5470" s="18">
        <f>SUM(BF5470:BM5470)</f>
        <v>4896597.8917219704</v>
      </c>
      <c r="BP5470" s="36">
        <f>ROUND((BO5470+BN5470),0)</f>
        <v>58133636</v>
      </c>
      <c r="BQ5470" s="33" t="s">
        <v>11411</v>
      </c>
    </row>
    <row r="5471" spans="1:69" s="33" customFormat="1" x14ac:dyDescent="0.25">
      <c r="A5471" s="34" t="s">
        <v>7189</v>
      </c>
      <c r="B5471" s="33" t="s">
        <v>5766</v>
      </c>
      <c r="C5471" s="34">
        <v>3790</v>
      </c>
      <c r="D5471" s="33" t="s">
        <v>7189</v>
      </c>
      <c r="E5471" s="33" t="s">
        <v>6309</v>
      </c>
      <c r="F5471" s="33" t="s">
        <v>2407</v>
      </c>
      <c r="G5471" s="34">
        <v>10546</v>
      </c>
      <c r="H5471" s="34">
        <v>241206000071</v>
      </c>
      <c r="I5471" s="33" t="s">
        <v>8719</v>
      </c>
      <c r="J5471" s="33">
        <v>1</v>
      </c>
      <c r="K5471" s="22">
        <v>26.360373295046664</v>
      </c>
      <c r="L5471" s="16"/>
      <c r="M5471" s="16">
        <f>+K5471/$M$1</f>
        <v>1.8465826121679101</v>
      </c>
      <c r="N5471" s="16">
        <f>+(M5471-$N$2)/($N$1-$N$2)</f>
        <v>0.26246062243716745</v>
      </c>
      <c r="O5471" s="35">
        <f>1+N5471</f>
        <v>1.2624606224371675</v>
      </c>
      <c r="P5471" s="17">
        <f>SUM(Q5471:AB5471)</f>
        <v>211</v>
      </c>
      <c r="Q5471" s="17">
        <v>0</v>
      </c>
      <c r="R5471" s="17">
        <v>0</v>
      </c>
      <c r="S5471" s="17">
        <v>22</v>
      </c>
      <c r="T5471" s="17">
        <v>0</v>
      </c>
      <c r="U5471" s="17">
        <v>143</v>
      </c>
      <c r="V5471" s="17">
        <v>0</v>
      </c>
      <c r="W5471" s="17">
        <v>46</v>
      </c>
      <c r="X5471" s="17">
        <v>0</v>
      </c>
      <c r="Y5471" s="17">
        <v>0</v>
      </c>
      <c r="Z5471" s="17">
        <v>0</v>
      </c>
      <c r="AA5471" s="17">
        <v>0</v>
      </c>
      <c r="AB5471" s="17">
        <v>0</v>
      </c>
      <c r="AC5471" s="17">
        <f>SUM(AF5471:AO5471)</f>
        <v>19</v>
      </c>
      <c r="AD5471" s="17">
        <v>0</v>
      </c>
      <c r="AE5471" s="17">
        <v>0</v>
      </c>
      <c r="AF5471" s="17">
        <v>5</v>
      </c>
      <c r="AG5471" s="17">
        <v>0</v>
      </c>
      <c r="AH5471" s="17">
        <v>14</v>
      </c>
      <c r="AI5471" s="17">
        <v>0</v>
      </c>
      <c r="AJ5471" s="17">
        <v>0</v>
      </c>
      <c r="AK5471" s="17">
        <v>0</v>
      </c>
      <c r="AL5471" s="17">
        <v>0</v>
      </c>
      <c r="AM5471" s="17">
        <v>0</v>
      </c>
      <c r="AN5471" s="17">
        <v>0</v>
      </c>
      <c r="AO5471" s="17">
        <v>0</v>
      </c>
      <c r="AP5471" s="18">
        <f>+'Per Cápita'!$E$4</f>
        <v>83816</v>
      </c>
      <c r="AQ5471" s="18">
        <f>+'Per Cápita'!$E$5</f>
        <v>74019</v>
      </c>
      <c r="AR5471" s="18">
        <f>+'Per Cápita'!$E$6</f>
        <v>111028</v>
      </c>
      <c r="AS5471" s="18">
        <f>+'Per Cápita'!$E$7</f>
        <v>136064</v>
      </c>
      <c r="AT5471" s="18">
        <f>+'Per Cápita'!$F$4</f>
        <v>103408</v>
      </c>
      <c r="AU5471" s="18">
        <f>+'Per Cápita'!$F$5</f>
        <v>90347</v>
      </c>
      <c r="AV5471" s="18">
        <f>+'Per Cápita'!$F$6</f>
        <v>138242</v>
      </c>
      <c r="AW5471" s="18">
        <f>+'Per Cápita'!$F$7</f>
        <v>166544</v>
      </c>
      <c r="AX5471" s="18">
        <f>+AP5471*($T5471+$R5471)*$O5471</f>
        <v>0</v>
      </c>
      <c r="AY5471" s="18">
        <f>+AQ5471*($V5471+$X5471)*$O5471</f>
        <v>0</v>
      </c>
      <c r="AZ5471" s="18">
        <f>+AR5471*$Z5471*$O5471</f>
        <v>0</v>
      </c>
      <c r="BA5471" s="18">
        <f>+AS5471*$AB5471*$O5471</f>
        <v>0</v>
      </c>
      <c r="BB5471" s="18">
        <f>+AT5471*(S5471+Q5471)*$O5471</f>
        <v>2872067.6169896177</v>
      </c>
      <c r="BC5471" s="18">
        <f>+AU5471*(U5471+W5471)*$O5471</f>
        <v>21557251.142657515</v>
      </c>
      <c r="BD5471" s="18">
        <f>+AV5471*Y5471*$O5471</f>
        <v>0</v>
      </c>
      <c r="BE5471" s="18">
        <f>+AW5471*AA5471*$O5471</f>
        <v>0</v>
      </c>
      <c r="BF5471" s="18">
        <f>+AP5471*($AG5471+$AE5471)*$BF$1*$O5471</f>
        <v>0</v>
      </c>
      <c r="BG5471" s="18">
        <f>+AQ5471*($AK5471+$AI5471)*$BF$1*$O5471</f>
        <v>0</v>
      </c>
      <c r="BH5471" s="18">
        <f>+AR5471*$AM5471*$BF$1*$O5471</f>
        <v>0</v>
      </c>
      <c r="BI5471" s="18">
        <f>+AS5471*$AO5471*$BF$1*$O5471</f>
        <v>0</v>
      </c>
      <c r="BJ5471" s="18">
        <f>+$BF$1*AT5471*(AF5471+AD5471)*$O5471</f>
        <v>130548.52804498264</v>
      </c>
      <c r="BK5471" s="18">
        <f>+$BF$1*AU5471*(AH5471+AJ5471)*$O5471</f>
        <v>319366.6835949262</v>
      </c>
      <c r="BL5471" s="18">
        <f>+AV5471*AL5471*$BF$1*$O5471</f>
        <v>0</v>
      </c>
      <c r="BM5471" s="18">
        <f>+$BF$1*AW5471*AN5471*$O5471</f>
        <v>0</v>
      </c>
      <c r="BN5471" s="18">
        <f>SUM(AX5471:BE5471)</f>
        <v>24429318.759647131</v>
      </c>
      <c r="BO5471" s="18">
        <f>SUM(BF5471:BM5471)</f>
        <v>449915.21163990884</v>
      </c>
      <c r="BP5471" s="36">
        <f>ROUND((BO5471+BN5471),0)</f>
        <v>24879234</v>
      </c>
      <c r="BQ5471" s="33" t="s">
        <v>11411</v>
      </c>
    </row>
    <row r="5472" spans="1:69" s="33" customFormat="1" x14ac:dyDescent="0.25">
      <c r="A5472" s="34" t="s">
        <v>7189</v>
      </c>
      <c r="B5472" s="33" t="s">
        <v>5766</v>
      </c>
      <c r="C5472" s="34">
        <v>3790</v>
      </c>
      <c r="D5472" s="33" t="s">
        <v>7189</v>
      </c>
      <c r="E5472" s="33" t="s">
        <v>6309</v>
      </c>
      <c r="F5472" s="33" t="s">
        <v>2407</v>
      </c>
      <c r="G5472" s="34">
        <v>10548</v>
      </c>
      <c r="H5472" s="34">
        <v>241206000209</v>
      </c>
      <c r="I5472" s="33" t="s">
        <v>8720</v>
      </c>
      <c r="J5472" s="33">
        <v>1</v>
      </c>
      <c r="K5472" s="22">
        <v>26.360373295046664</v>
      </c>
      <c r="L5472" s="16"/>
      <c r="M5472" s="16">
        <f>+K5472/$M$1</f>
        <v>1.8465826121679101</v>
      </c>
      <c r="N5472" s="16">
        <f>+(M5472-$N$2)/($N$1-$N$2)</f>
        <v>0.26246062243716745</v>
      </c>
      <c r="O5472" s="35">
        <f>1+N5472</f>
        <v>1.2624606224371675</v>
      </c>
      <c r="P5472" s="17">
        <f>SUM(Q5472:AB5472)</f>
        <v>254</v>
      </c>
      <c r="Q5472" s="17">
        <v>0</v>
      </c>
      <c r="R5472" s="17">
        <v>0</v>
      </c>
      <c r="S5472" s="17">
        <v>42</v>
      </c>
      <c r="T5472" s="17">
        <v>0</v>
      </c>
      <c r="U5472" s="17">
        <v>190</v>
      </c>
      <c r="V5472" s="17">
        <v>0</v>
      </c>
      <c r="W5472" s="17">
        <v>22</v>
      </c>
      <c r="X5472" s="17">
        <v>0</v>
      </c>
      <c r="Y5472" s="17">
        <v>0</v>
      </c>
      <c r="Z5472" s="17">
        <v>0</v>
      </c>
      <c r="AA5472" s="17">
        <v>0</v>
      </c>
      <c r="AB5472" s="17">
        <v>0</v>
      </c>
      <c r="AC5472" s="17">
        <f>SUM(AF5472:AO5472)</f>
        <v>31</v>
      </c>
      <c r="AD5472" s="17">
        <v>0</v>
      </c>
      <c r="AE5472" s="17">
        <v>0</v>
      </c>
      <c r="AF5472" s="17">
        <v>8</v>
      </c>
      <c r="AG5472" s="17">
        <v>0</v>
      </c>
      <c r="AH5472" s="17">
        <v>23</v>
      </c>
      <c r="AI5472" s="17">
        <v>0</v>
      </c>
      <c r="AJ5472" s="17">
        <v>0</v>
      </c>
      <c r="AK5472" s="17">
        <v>0</v>
      </c>
      <c r="AL5472" s="17">
        <v>0</v>
      </c>
      <c r="AM5472" s="17">
        <v>0</v>
      </c>
      <c r="AN5472" s="17">
        <v>0</v>
      </c>
      <c r="AO5472" s="17">
        <v>0</v>
      </c>
      <c r="AP5472" s="18">
        <f>+'Per Cápita'!$E$4</f>
        <v>83816</v>
      </c>
      <c r="AQ5472" s="18">
        <f>+'Per Cápita'!$E$5</f>
        <v>74019</v>
      </c>
      <c r="AR5472" s="18">
        <f>+'Per Cápita'!$E$6</f>
        <v>111028</v>
      </c>
      <c r="AS5472" s="18">
        <f>+'Per Cápita'!$E$7</f>
        <v>136064</v>
      </c>
      <c r="AT5472" s="18">
        <f>+'Per Cápita'!$F$4</f>
        <v>103408</v>
      </c>
      <c r="AU5472" s="18">
        <f>+'Per Cápita'!$F$5</f>
        <v>90347</v>
      </c>
      <c r="AV5472" s="18">
        <f>+'Per Cápita'!$F$6</f>
        <v>138242</v>
      </c>
      <c r="AW5472" s="18">
        <f>+'Per Cápita'!$F$7</f>
        <v>166544</v>
      </c>
      <c r="AX5472" s="18">
        <f>+AP5472*($T5472+$R5472)*$O5472</f>
        <v>0</v>
      </c>
      <c r="AY5472" s="18">
        <f>+AQ5472*($V5472+$X5472)*$O5472</f>
        <v>0</v>
      </c>
      <c r="AZ5472" s="18">
        <f>+AR5472*$Z5472*$O5472</f>
        <v>0</v>
      </c>
      <c r="BA5472" s="18">
        <f>+AS5472*$AB5472*$O5472</f>
        <v>0</v>
      </c>
      <c r="BB5472" s="18">
        <f>+AT5472*(S5472+Q5472)*$O5472</f>
        <v>5483038.1778892698</v>
      </c>
      <c r="BC5472" s="18">
        <f>+AU5472*(U5472+W5472)*$O5472</f>
        <v>24180620.329330124</v>
      </c>
      <c r="BD5472" s="18">
        <f>+AV5472*Y5472*$O5472</f>
        <v>0</v>
      </c>
      <c r="BE5472" s="18">
        <f>+AW5472*AA5472*$O5472</f>
        <v>0</v>
      </c>
      <c r="BF5472" s="18">
        <f>+AP5472*($AG5472+$AE5472)*$BF$1*$O5472</f>
        <v>0</v>
      </c>
      <c r="BG5472" s="18">
        <f>+AQ5472*($AK5472+$AI5472)*$BF$1*$O5472</f>
        <v>0</v>
      </c>
      <c r="BH5472" s="18">
        <f>+AR5472*$AM5472*$BF$1*$O5472</f>
        <v>0</v>
      </c>
      <c r="BI5472" s="18">
        <f>+AS5472*$AO5472*$BF$1*$O5472</f>
        <v>0</v>
      </c>
      <c r="BJ5472" s="18">
        <f>+$BF$1*AT5472*(AF5472+AD5472)*$O5472</f>
        <v>208877.64487197221</v>
      </c>
      <c r="BK5472" s="18">
        <f>+$BF$1*AU5472*(AH5472+AJ5472)*$O5472</f>
        <v>524673.83733452158</v>
      </c>
      <c r="BL5472" s="18">
        <f>+AV5472*AL5472*$BF$1*$O5472</f>
        <v>0</v>
      </c>
      <c r="BM5472" s="18">
        <f>+$BF$1*AW5472*AN5472*$O5472</f>
        <v>0</v>
      </c>
      <c r="BN5472" s="18">
        <f>SUM(AX5472:BE5472)</f>
        <v>29663658.507219393</v>
      </c>
      <c r="BO5472" s="18">
        <f>SUM(BF5472:BM5472)</f>
        <v>733551.48220649385</v>
      </c>
      <c r="BP5472" s="36">
        <f>ROUND((BO5472+BN5472),0)</f>
        <v>30397210</v>
      </c>
      <c r="BQ5472" s="33" t="s">
        <v>11411</v>
      </c>
    </row>
    <row r="5473" spans="1:69" s="33" customFormat="1" x14ac:dyDescent="0.25">
      <c r="A5473" s="34" t="s">
        <v>7189</v>
      </c>
      <c r="B5473" s="33" t="s">
        <v>5766</v>
      </c>
      <c r="C5473" s="34">
        <v>3790</v>
      </c>
      <c r="D5473" s="33" t="s">
        <v>7189</v>
      </c>
      <c r="E5473" s="33" t="s">
        <v>6309</v>
      </c>
      <c r="F5473" s="33" t="s">
        <v>2407</v>
      </c>
      <c r="G5473" s="34">
        <v>10544</v>
      </c>
      <c r="H5473" s="34">
        <v>241206001078</v>
      </c>
      <c r="I5473" s="33" t="s">
        <v>2183</v>
      </c>
      <c r="J5473" s="33">
        <v>1</v>
      </c>
      <c r="K5473" s="22">
        <v>26.360373295046664</v>
      </c>
      <c r="L5473" s="16"/>
      <c r="M5473" s="16">
        <f>+K5473/$M$1</f>
        <v>1.8465826121679101</v>
      </c>
      <c r="N5473" s="16">
        <f>+(M5473-$N$2)/($N$1-$N$2)</f>
        <v>0.26246062243716745</v>
      </c>
      <c r="O5473" s="35">
        <f>1+N5473</f>
        <v>1.2624606224371675</v>
      </c>
      <c r="P5473" s="17">
        <f>SUM(Q5473:AB5473)</f>
        <v>260</v>
      </c>
      <c r="Q5473" s="17">
        <v>0</v>
      </c>
      <c r="R5473" s="17">
        <v>0</v>
      </c>
      <c r="S5473" s="17">
        <v>22</v>
      </c>
      <c r="T5473" s="17">
        <v>0</v>
      </c>
      <c r="U5473" s="17">
        <v>129</v>
      </c>
      <c r="V5473" s="17">
        <v>0</v>
      </c>
      <c r="W5473" s="17">
        <v>82</v>
      </c>
      <c r="X5473" s="17">
        <v>0</v>
      </c>
      <c r="Y5473" s="17">
        <v>27</v>
      </c>
      <c r="Z5473" s="17">
        <v>0</v>
      </c>
      <c r="AA5473" s="17">
        <v>0</v>
      </c>
      <c r="AB5473" s="17">
        <v>0</v>
      </c>
      <c r="AC5473" s="17">
        <f>SUM(AF5473:AO5473)</f>
        <v>0</v>
      </c>
      <c r="AD5473" s="17">
        <v>0</v>
      </c>
      <c r="AE5473" s="17">
        <v>0</v>
      </c>
      <c r="AF5473" s="17">
        <v>0</v>
      </c>
      <c r="AG5473" s="17">
        <v>0</v>
      </c>
      <c r="AH5473" s="17">
        <v>0</v>
      </c>
      <c r="AI5473" s="17">
        <v>0</v>
      </c>
      <c r="AJ5473" s="17">
        <v>0</v>
      </c>
      <c r="AK5473" s="17">
        <v>0</v>
      </c>
      <c r="AL5473" s="17">
        <v>0</v>
      </c>
      <c r="AM5473" s="17">
        <v>0</v>
      </c>
      <c r="AN5473" s="17">
        <v>0</v>
      </c>
      <c r="AO5473" s="17">
        <v>0</v>
      </c>
      <c r="AP5473" s="18">
        <f>+'Per Cápita'!$E$4</f>
        <v>83816</v>
      </c>
      <c r="AQ5473" s="18">
        <f>+'Per Cápita'!$E$5</f>
        <v>74019</v>
      </c>
      <c r="AR5473" s="18">
        <f>+'Per Cápita'!$E$6</f>
        <v>111028</v>
      </c>
      <c r="AS5473" s="18">
        <f>+'Per Cápita'!$E$7</f>
        <v>136064</v>
      </c>
      <c r="AT5473" s="18">
        <f>+'Per Cápita'!$F$4</f>
        <v>103408</v>
      </c>
      <c r="AU5473" s="18">
        <f>+'Per Cápita'!$F$5</f>
        <v>90347</v>
      </c>
      <c r="AV5473" s="18">
        <f>+'Per Cápita'!$F$6</f>
        <v>138242</v>
      </c>
      <c r="AW5473" s="18">
        <f>+'Per Cápita'!$F$7</f>
        <v>166544</v>
      </c>
      <c r="AX5473" s="18">
        <f>+AP5473*($T5473+$R5473)*$O5473</f>
        <v>0</v>
      </c>
      <c r="AY5473" s="18">
        <f>+AQ5473*($V5473+$X5473)*$O5473</f>
        <v>0</v>
      </c>
      <c r="AZ5473" s="18">
        <f>+AR5473*$Z5473*$O5473</f>
        <v>0</v>
      </c>
      <c r="BA5473" s="18">
        <f>+AS5473*$AB5473*$O5473</f>
        <v>0</v>
      </c>
      <c r="BB5473" s="18">
        <f>+AT5473*(S5473+Q5473)*$O5473</f>
        <v>2872067.6169896177</v>
      </c>
      <c r="BC5473" s="18">
        <f>+AU5473*(U5473+W5473)*$O5473</f>
        <v>24066560.799474794</v>
      </c>
      <c r="BD5473" s="18">
        <f>+AV5473*Y5473*$O5473</f>
        <v>4712177.196907891</v>
      </c>
      <c r="BE5473" s="18">
        <f>+AW5473*AA5473*$O5473</f>
        <v>0</v>
      </c>
      <c r="BF5473" s="18">
        <f>+AP5473*($AG5473+$AE5473)*$BF$1*$O5473</f>
        <v>0</v>
      </c>
      <c r="BG5473" s="18">
        <f>+AQ5473*($AK5473+$AI5473)*$BF$1*$O5473</f>
        <v>0</v>
      </c>
      <c r="BH5473" s="18">
        <f>+AR5473*$AM5473*$BF$1*$O5473</f>
        <v>0</v>
      </c>
      <c r="BI5473" s="18">
        <f>+AS5473*$AO5473*$BF$1*$O5473</f>
        <v>0</v>
      </c>
      <c r="BJ5473" s="18">
        <f>+$BF$1*AT5473*(AF5473+AD5473)*$O5473</f>
        <v>0</v>
      </c>
      <c r="BK5473" s="18">
        <f>+$BF$1*AU5473*(AH5473+AJ5473)*$O5473</f>
        <v>0</v>
      </c>
      <c r="BL5473" s="18">
        <f>+AV5473*AL5473*$BF$1*$O5473</f>
        <v>0</v>
      </c>
      <c r="BM5473" s="18">
        <f>+$BF$1*AW5473*AN5473*$O5473</f>
        <v>0</v>
      </c>
      <c r="BN5473" s="18">
        <f>SUM(AX5473:BE5473)</f>
        <v>31650805.613372304</v>
      </c>
      <c r="BO5473" s="18">
        <f>SUM(BF5473:BM5473)</f>
        <v>0</v>
      </c>
      <c r="BP5473" s="36">
        <f>ROUND((BO5473+BN5473),0)</f>
        <v>31650806</v>
      </c>
      <c r="BQ5473" s="33" t="s">
        <v>11411</v>
      </c>
    </row>
    <row r="5474" spans="1:69" s="33" customFormat="1" x14ac:dyDescent="0.25">
      <c r="A5474" s="34" t="s">
        <v>7189</v>
      </c>
      <c r="B5474" s="33" t="s">
        <v>5766</v>
      </c>
      <c r="C5474" s="34">
        <v>3790</v>
      </c>
      <c r="D5474" s="33" t="s">
        <v>7189</v>
      </c>
      <c r="E5474" s="33" t="s">
        <v>6311</v>
      </c>
      <c r="F5474" s="33" t="s">
        <v>2410</v>
      </c>
      <c r="G5474" s="34">
        <v>10639</v>
      </c>
      <c r="H5474" s="34">
        <v>241298000111</v>
      </c>
      <c r="I5474" s="33" t="s">
        <v>8722</v>
      </c>
      <c r="J5474" s="33">
        <v>1</v>
      </c>
      <c r="K5474" s="22">
        <v>12.370060778640212</v>
      </c>
      <c r="L5474" s="16"/>
      <c r="M5474" s="16">
        <f>+K5474/$M$1</f>
        <v>0.86654080690084623</v>
      </c>
      <c r="N5474" s="16">
        <f>+(M5474-$N$2)/($N$1-$N$2)</f>
        <v>0.11421486256335744</v>
      </c>
      <c r="O5474" s="35">
        <f>1+N5474</f>
        <v>1.1142148625633574</v>
      </c>
      <c r="P5474" s="17">
        <f>SUM(Q5474:AB5474)</f>
        <v>245</v>
      </c>
      <c r="Q5474" s="17">
        <v>0</v>
      </c>
      <c r="R5474" s="17">
        <v>0</v>
      </c>
      <c r="S5474" s="17">
        <v>38</v>
      </c>
      <c r="T5474" s="17">
        <v>0</v>
      </c>
      <c r="U5474" s="17">
        <v>207</v>
      </c>
      <c r="V5474" s="17">
        <v>0</v>
      </c>
      <c r="W5474" s="17">
        <v>0</v>
      </c>
      <c r="X5474" s="17">
        <v>0</v>
      </c>
      <c r="Y5474" s="17">
        <v>0</v>
      </c>
      <c r="Z5474" s="17">
        <v>0</v>
      </c>
      <c r="AA5474" s="17">
        <v>0</v>
      </c>
      <c r="AB5474" s="17">
        <v>0</v>
      </c>
      <c r="AC5474" s="17">
        <f>SUM(AF5474:AO5474)</f>
        <v>113</v>
      </c>
      <c r="AD5474" s="17">
        <v>0</v>
      </c>
      <c r="AE5474" s="17">
        <v>0</v>
      </c>
      <c r="AF5474" s="17">
        <v>20</v>
      </c>
      <c r="AG5474" s="17">
        <v>0</v>
      </c>
      <c r="AH5474" s="17">
        <v>93</v>
      </c>
      <c r="AI5474" s="17">
        <v>0</v>
      </c>
      <c r="AJ5474" s="17">
        <v>0</v>
      </c>
      <c r="AK5474" s="17">
        <v>0</v>
      </c>
      <c r="AL5474" s="17">
        <v>0</v>
      </c>
      <c r="AM5474" s="17">
        <v>0</v>
      </c>
      <c r="AN5474" s="17">
        <v>0</v>
      </c>
      <c r="AO5474" s="17">
        <v>0</v>
      </c>
      <c r="AP5474" s="18">
        <f>+'Per Cápita'!$E$4</f>
        <v>83816</v>
      </c>
      <c r="AQ5474" s="18">
        <f>+'Per Cápita'!$E$5</f>
        <v>74019</v>
      </c>
      <c r="AR5474" s="18">
        <f>+'Per Cápita'!$E$6</f>
        <v>111028</v>
      </c>
      <c r="AS5474" s="18">
        <f>+'Per Cápita'!$E$7</f>
        <v>136064</v>
      </c>
      <c r="AT5474" s="18">
        <f>+'Per Cápita'!$F$4</f>
        <v>103408</v>
      </c>
      <c r="AU5474" s="18">
        <f>+'Per Cápita'!$F$5</f>
        <v>90347</v>
      </c>
      <c r="AV5474" s="18">
        <f>+'Per Cápita'!$F$6</f>
        <v>138242</v>
      </c>
      <c r="AW5474" s="18">
        <f>+'Per Cápita'!$F$7</f>
        <v>166544</v>
      </c>
      <c r="AX5474" s="18">
        <f>+AP5474*($T5474+$R5474)*$O5474</f>
        <v>0</v>
      </c>
      <c r="AY5474" s="18">
        <f>+AQ5474*($V5474+$X5474)*$O5474</f>
        <v>0</v>
      </c>
      <c r="AZ5474" s="18">
        <f>+AR5474*$Z5474*$O5474</f>
        <v>0</v>
      </c>
      <c r="BA5474" s="18">
        <f>+AS5474*$AB5474*$O5474</f>
        <v>0</v>
      </c>
      <c r="BB5474" s="18">
        <f>+AT5474*(S5474+Q5474)*$O5474</f>
        <v>4378311.7593021635</v>
      </c>
      <c r="BC5474" s="18">
        <f>+AU5474*(U5474+W5474)*$O5474</f>
        <v>20837855.828918412</v>
      </c>
      <c r="BD5474" s="18">
        <f>+AV5474*Y5474*$O5474</f>
        <v>0</v>
      </c>
      <c r="BE5474" s="18">
        <f>+AW5474*AA5474*$O5474</f>
        <v>0</v>
      </c>
      <c r="BF5474" s="18">
        <f>+AP5474*($AG5474+$AE5474)*$BF$1*$O5474</f>
        <v>0</v>
      </c>
      <c r="BG5474" s="18">
        <f>+AQ5474*($AK5474+$AI5474)*$BF$1*$O5474</f>
        <v>0</v>
      </c>
      <c r="BH5474" s="18">
        <f>+AR5474*$AM5474*$BF$1*$O5474</f>
        <v>0</v>
      </c>
      <c r="BI5474" s="18">
        <f>+AS5474*$AO5474*$BF$1*$O5474</f>
        <v>0</v>
      </c>
      <c r="BJ5474" s="18">
        <f>+$BF$1*AT5474*(AF5474+AD5474)*$O5474</f>
        <v>460874.92203180672</v>
      </c>
      <c r="BK5474" s="18">
        <f>+$BF$1*AU5474*(AH5474+AJ5474)*$O5474</f>
        <v>1872387.045497017</v>
      </c>
      <c r="BL5474" s="18">
        <f>+AV5474*AL5474*$BF$1*$O5474</f>
        <v>0</v>
      </c>
      <c r="BM5474" s="18">
        <f>+$BF$1*AW5474*AN5474*$O5474</f>
        <v>0</v>
      </c>
      <c r="BN5474" s="18">
        <f>SUM(AX5474:BE5474)</f>
        <v>25216167.588220574</v>
      </c>
      <c r="BO5474" s="18">
        <f>SUM(BF5474:BM5474)</f>
        <v>2333261.9675288238</v>
      </c>
      <c r="BP5474" s="36">
        <f>ROUND((BO5474+BN5474),0)</f>
        <v>27549430</v>
      </c>
      <c r="BQ5474" s="33" t="s">
        <v>11411</v>
      </c>
    </row>
    <row r="5475" spans="1:69" s="33" customFormat="1" x14ac:dyDescent="0.25">
      <c r="A5475" s="34" t="s">
        <v>7189</v>
      </c>
      <c r="B5475" s="33" t="s">
        <v>5766</v>
      </c>
      <c r="C5475" s="34">
        <v>3790</v>
      </c>
      <c r="D5475" s="33" t="s">
        <v>7189</v>
      </c>
      <c r="E5475" s="33" t="s">
        <v>6311</v>
      </c>
      <c r="F5475" s="33" t="s">
        <v>2410</v>
      </c>
      <c r="G5475" s="34">
        <v>10640</v>
      </c>
      <c r="H5475" s="34">
        <v>241298000234</v>
      </c>
      <c r="I5475" s="33" t="s">
        <v>2990</v>
      </c>
      <c r="J5475" s="33">
        <v>1</v>
      </c>
      <c r="K5475" s="22">
        <v>12.370060778640212</v>
      </c>
      <c r="L5475" s="16"/>
      <c r="M5475" s="16">
        <f>+K5475/$M$1</f>
        <v>0.86654080690084623</v>
      </c>
      <c r="N5475" s="16">
        <f>+(M5475-$N$2)/($N$1-$N$2)</f>
        <v>0.11421486256335744</v>
      </c>
      <c r="O5475" s="35">
        <f>1+N5475</f>
        <v>1.1142148625633574</v>
      </c>
      <c r="P5475" s="17">
        <f>SUM(Q5475:AB5475)</f>
        <v>614</v>
      </c>
      <c r="Q5475" s="17">
        <v>0</v>
      </c>
      <c r="R5475" s="17">
        <v>0</v>
      </c>
      <c r="S5475" s="17">
        <v>61</v>
      </c>
      <c r="T5475" s="17">
        <v>0</v>
      </c>
      <c r="U5475" s="17">
        <v>294</v>
      </c>
      <c r="V5475" s="17">
        <v>0</v>
      </c>
      <c r="W5475" s="17">
        <v>187</v>
      </c>
      <c r="X5475" s="17">
        <v>0</v>
      </c>
      <c r="Y5475" s="17">
        <v>72</v>
      </c>
      <c r="Z5475" s="17">
        <v>0</v>
      </c>
      <c r="AA5475" s="17">
        <v>0</v>
      </c>
      <c r="AB5475" s="17">
        <v>0</v>
      </c>
      <c r="AC5475" s="17">
        <f>SUM(AF5475:AO5475)</f>
        <v>0</v>
      </c>
      <c r="AD5475" s="17">
        <v>0</v>
      </c>
      <c r="AE5475" s="17">
        <v>0</v>
      </c>
      <c r="AF5475" s="17">
        <v>0</v>
      </c>
      <c r="AG5475" s="17">
        <v>0</v>
      </c>
      <c r="AH5475" s="17">
        <v>0</v>
      </c>
      <c r="AI5475" s="17">
        <v>0</v>
      </c>
      <c r="AJ5475" s="17">
        <v>0</v>
      </c>
      <c r="AK5475" s="17">
        <v>0</v>
      </c>
      <c r="AL5475" s="17">
        <v>0</v>
      </c>
      <c r="AM5475" s="17">
        <v>0</v>
      </c>
      <c r="AN5475" s="17">
        <v>0</v>
      </c>
      <c r="AO5475" s="17">
        <v>0</v>
      </c>
      <c r="AP5475" s="18">
        <f>+'Per Cápita'!$E$4</f>
        <v>83816</v>
      </c>
      <c r="AQ5475" s="18">
        <f>+'Per Cápita'!$E$5</f>
        <v>74019</v>
      </c>
      <c r="AR5475" s="18">
        <f>+'Per Cápita'!$E$6</f>
        <v>111028</v>
      </c>
      <c r="AS5475" s="18">
        <f>+'Per Cápita'!$E$7</f>
        <v>136064</v>
      </c>
      <c r="AT5475" s="18">
        <f>+'Per Cápita'!$F$4</f>
        <v>103408</v>
      </c>
      <c r="AU5475" s="18">
        <f>+'Per Cápita'!$F$5</f>
        <v>90347</v>
      </c>
      <c r="AV5475" s="18">
        <f>+'Per Cápita'!$F$6</f>
        <v>138242</v>
      </c>
      <c r="AW5475" s="18">
        <f>+'Per Cápita'!$F$7</f>
        <v>166544</v>
      </c>
      <c r="AX5475" s="18">
        <f>+AP5475*($T5475+$R5475)*$O5475</f>
        <v>0</v>
      </c>
      <c r="AY5475" s="18">
        <f>+AQ5475*($V5475+$X5475)*$O5475</f>
        <v>0</v>
      </c>
      <c r="AZ5475" s="18">
        <f>+AR5475*$Z5475*$O5475</f>
        <v>0</v>
      </c>
      <c r="BA5475" s="18">
        <f>+AS5475*$AB5475*$O5475</f>
        <v>0</v>
      </c>
      <c r="BB5475" s="18">
        <f>+AT5475*(S5475+Q5475)*$O5475</f>
        <v>7028342.560985052</v>
      </c>
      <c r="BC5475" s="18">
        <f>+AU5475*(U5475+W5475)*$O5475</f>
        <v>48420331.660433605</v>
      </c>
      <c r="BD5475" s="18">
        <f>+AV5475*Y5475*$O5475</f>
        <v>11090252.954194823</v>
      </c>
      <c r="BE5475" s="18">
        <f>+AW5475*AA5475*$O5475</f>
        <v>0</v>
      </c>
      <c r="BF5475" s="18">
        <f>+AP5475*($AG5475+$AE5475)*$BF$1*$O5475</f>
        <v>0</v>
      </c>
      <c r="BG5475" s="18">
        <f>+AQ5475*($AK5475+$AI5475)*$BF$1*$O5475</f>
        <v>0</v>
      </c>
      <c r="BH5475" s="18">
        <f>+AR5475*$AM5475*$BF$1*$O5475</f>
        <v>0</v>
      </c>
      <c r="BI5475" s="18">
        <f>+AS5475*$AO5475*$BF$1*$O5475</f>
        <v>0</v>
      </c>
      <c r="BJ5475" s="18">
        <f>+$BF$1*AT5475*(AF5475+AD5475)*$O5475</f>
        <v>0</v>
      </c>
      <c r="BK5475" s="18">
        <f>+$BF$1*AU5475*(AH5475+AJ5475)*$O5475</f>
        <v>0</v>
      </c>
      <c r="BL5475" s="18">
        <f>+AV5475*AL5475*$BF$1*$O5475</f>
        <v>0</v>
      </c>
      <c r="BM5475" s="18">
        <f>+$BF$1*AW5475*AN5475*$O5475</f>
        <v>0</v>
      </c>
      <c r="BN5475" s="18">
        <f>SUM(AX5475:BE5475)</f>
        <v>66538927.175613478</v>
      </c>
      <c r="BO5475" s="18">
        <f>SUM(BF5475:BM5475)</f>
        <v>0</v>
      </c>
      <c r="BP5475" s="36">
        <f>ROUND((BO5475+BN5475),0)</f>
        <v>66538927</v>
      </c>
      <c r="BQ5475" s="33" t="s">
        <v>11411</v>
      </c>
    </row>
    <row r="5476" spans="1:69" s="33" customFormat="1" x14ac:dyDescent="0.25">
      <c r="A5476" s="34" t="s">
        <v>7189</v>
      </c>
      <c r="B5476" s="33" t="s">
        <v>5766</v>
      </c>
      <c r="C5476" s="34">
        <v>3790</v>
      </c>
      <c r="D5476" s="33" t="s">
        <v>7189</v>
      </c>
      <c r="E5476" s="33" t="s">
        <v>6311</v>
      </c>
      <c r="F5476" s="33" t="s">
        <v>2410</v>
      </c>
      <c r="G5476" s="34">
        <v>10634</v>
      </c>
      <c r="H5476" s="34">
        <v>241298000285</v>
      </c>
      <c r="I5476" s="33" t="s">
        <v>3944</v>
      </c>
      <c r="J5476" s="33">
        <v>1</v>
      </c>
      <c r="K5476" s="22">
        <v>12.370060778640212</v>
      </c>
      <c r="L5476" s="16"/>
      <c r="M5476" s="16">
        <f>+K5476/$M$1</f>
        <v>0.86654080690084623</v>
      </c>
      <c r="N5476" s="16">
        <f>+(M5476-$N$2)/($N$1-$N$2)</f>
        <v>0.11421486256335744</v>
      </c>
      <c r="O5476" s="35">
        <f>1+N5476</f>
        <v>1.1142148625633574</v>
      </c>
      <c r="P5476" s="17">
        <f>SUM(Q5476:AB5476)</f>
        <v>608</v>
      </c>
      <c r="Q5476" s="17">
        <v>0</v>
      </c>
      <c r="R5476" s="17">
        <v>0</v>
      </c>
      <c r="S5476" s="17">
        <v>60</v>
      </c>
      <c r="T5476" s="17">
        <v>0</v>
      </c>
      <c r="U5476" s="17">
        <v>282</v>
      </c>
      <c r="V5476" s="17">
        <v>0</v>
      </c>
      <c r="W5476" s="17">
        <v>187</v>
      </c>
      <c r="X5476" s="17">
        <v>0</v>
      </c>
      <c r="Y5476" s="17">
        <v>79</v>
      </c>
      <c r="Z5476" s="17">
        <v>0</v>
      </c>
      <c r="AA5476" s="17">
        <v>0</v>
      </c>
      <c r="AB5476" s="17">
        <v>0</v>
      </c>
      <c r="AC5476" s="17">
        <f>SUM(AF5476:AO5476)</f>
        <v>0</v>
      </c>
      <c r="AD5476" s="17">
        <v>0</v>
      </c>
      <c r="AE5476" s="17">
        <v>0</v>
      </c>
      <c r="AF5476" s="17">
        <v>0</v>
      </c>
      <c r="AG5476" s="17">
        <v>0</v>
      </c>
      <c r="AH5476" s="17">
        <v>0</v>
      </c>
      <c r="AI5476" s="17">
        <v>0</v>
      </c>
      <c r="AJ5476" s="17">
        <v>0</v>
      </c>
      <c r="AK5476" s="17">
        <v>0</v>
      </c>
      <c r="AL5476" s="17">
        <v>0</v>
      </c>
      <c r="AM5476" s="17">
        <v>0</v>
      </c>
      <c r="AN5476" s="17">
        <v>0</v>
      </c>
      <c r="AO5476" s="17">
        <v>0</v>
      </c>
      <c r="AP5476" s="18">
        <f>+'Per Cápita'!$E$4</f>
        <v>83816</v>
      </c>
      <c r="AQ5476" s="18">
        <f>+'Per Cápita'!$E$5</f>
        <v>74019</v>
      </c>
      <c r="AR5476" s="18">
        <f>+'Per Cápita'!$E$6</f>
        <v>111028</v>
      </c>
      <c r="AS5476" s="18">
        <f>+'Per Cápita'!$E$7</f>
        <v>136064</v>
      </c>
      <c r="AT5476" s="18">
        <f>+'Per Cápita'!$F$4</f>
        <v>103408</v>
      </c>
      <c r="AU5476" s="18">
        <f>+'Per Cápita'!$F$5</f>
        <v>90347</v>
      </c>
      <c r="AV5476" s="18">
        <f>+'Per Cápita'!$F$6</f>
        <v>138242</v>
      </c>
      <c r="AW5476" s="18">
        <f>+'Per Cápita'!$F$7</f>
        <v>166544</v>
      </c>
      <c r="AX5476" s="18">
        <f>+AP5476*($T5476+$R5476)*$O5476</f>
        <v>0</v>
      </c>
      <c r="AY5476" s="18">
        <f>+AQ5476*($V5476+$X5476)*$O5476</f>
        <v>0</v>
      </c>
      <c r="AZ5476" s="18">
        <f>+AR5476*$Z5476*$O5476</f>
        <v>0</v>
      </c>
      <c r="BA5476" s="18">
        <f>+AS5476*$AB5476*$O5476</f>
        <v>0</v>
      </c>
      <c r="BB5476" s="18">
        <f>+AT5476*(S5476+Q5476)*$O5476</f>
        <v>6913123.8304770999</v>
      </c>
      <c r="BC5476" s="18">
        <f>+AU5476*(U5476+W5476)*$O5476</f>
        <v>47212340.018177465</v>
      </c>
      <c r="BD5476" s="18">
        <f>+AV5476*Y5476*$O5476</f>
        <v>12168471.991408208</v>
      </c>
      <c r="BE5476" s="18">
        <f>+AW5476*AA5476*$O5476</f>
        <v>0</v>
      </c>
      <c r="BF5476" s="18">
        <f>+AP5476*($AG5476+$AE5476)*$BF$1*$O5476</f>
        <v>0</v>
      </c>
      <c r="BG5476" s="18">
        <f>+AQ5476*($AK5476+$AI5476)*$BF$1*$O5476</f>
        <v>0</v>
      </c>
      <c r="BH5476" s="18">
        <f>+AR5476*$AM5476*$BF$1*$O5476</f>
        <v>0</v>
      </c>
      <c r="BI5476" s="18">
        <f>+AS5476*$AO5476*$BF$1*$O5476</f>
        <v>0</v>
      </c>
      <c r="BJ5476" s="18">
        <f>+$BF$1*AT5476*(AF5476+AD5476)*$O5476</f>
        <v>0</v>
      </c>
      <c r="BK5476" s="18">
        <f>+$BF$1*AU5476*(AH5476+AJ5476)*$O5476</f>
        <v>0</v>
      </c>
      <c r="BL5476" s="18">
        <f>+AV5476*AL5476*$BF$1*$O5476</f>
        <v>0</v>
      </c>
      <c r="BM5476" s="18">
        <f>+$BF$1*AW5476*AN5476*$O5476</f>
        <v>0</v>
      </c>
      <c r="BN5476" s="18">
        <f>SUM(AX5476:BE5476)</f>
        <v>66293935.840062775</v>
      </c>
      <c r="BO5476" s="18">
        <f>SUM(BF5476:BM5476)</f>
        <v>0</v>
      </c>
      <c r="BP5476" s="36">
        <f>ROUND((BO5476+BN5476),0)</f>
        <v>66293936</v>
      </c>
      <c r="BQ5476" s="33" t="s">
        <v>11411</v>
      </c>
    </row>
    <row r="5477" spans="1:69" s="33" customFormat="1" x14ac:dyDescent="0.25">
      <c r="A5477" s="34" t="s">
        <v>7189</v>
      </c>
      <c r="B5477" s="33" t="s">
        <v>5766</v>
      </c>
      <c r="C5477" s="34">
        <v>3790</v>
      </c>
      <c r="D5477" s="33" t="s">
        <v>7189</v>
      </c>
      <c r="E5477" s="33" t="s">
        <v>6311</v>
      </c>
      <c r="F5477" s="33" t="s">
        <v>2410</v>
      </c>
      <c r="G5477" s="34">
        <v>10637</v>
      </c>
      <c r="H5477" s="34">
        <v>241298000293</v>
      </c>
      <c r="I5477" s="33" t="s">
        <v>8723</v>
      </c>
      <c r="J5477" s="33">
        <v>1</v>
      </c>
      <c r="K5477" s="22">
        <v>12.370060778640212</v>
      </c>
      <c r="L5477" s="16"/>
      <c r="M5477" s="16">
        <f>+K5477/$M$1</f>
        <v>0.86654080690084623</v>
      </c>
      <c r="N5477" s="16">
        <f>+(M5477-$N$2)/($N$1-$N$2)</f>
        <v>0.11421486256335744</v>
      </c>
      <c r="O5477" s="35">
        <f>1+N5477</f>
        <v>1.1142148625633574</v>
      </c>
      <c r="P5477" s="17">
        <f>SUM(Q5477:AB5477)</f>
        <v>839</v>
      </c>
      <c r="Q5477" s="17">
        <v>0</v>
      </c>
      <c r="R5477" s="17">
        <v>0</v>
      </c>
      <c r="S5477" s="17">
        <v>62</v>
      </c>
      <c r="T5477" s="17">
        <v>0</v>
      </c>
      <c r="U5477" s="17">
        <v>414</v>
      </c>
      <c r="V5477" s="17">
        <v>0</v>
      </c>
      <c r="W5477" s="17">
        <v>259</v>
      </c>
      <c r="X5477" s="17">
        <v>0</v>
      </c>
      <c r="Y5477" s="17">
        <v>104</v>
      </c>
      <c r="Z5477" s="17">
        <v>0</v>
      </c>
      <c r="AA5477" s="17">
        <v>0</v>
      </c>
      <c r="AB5477" s="17">
        <v>0</v>
      </c>
      <c r="AC5477" s="17">
        <f>SUM(AF5477:AO5477)</f>
        <v>0</v>
      </c>
      <c r="AD5477" s="17">
        <v>0</v>
      </c>
      <c r="AE5477" s="17">
        <v>0</v>
      </c>
      <c r="AF5477" s="17">
        <v>0</v>
      </c>
      <c r="AG5477" s="17">
        <v>0</v>
      </c>
      <c r="AH5477" s="17">
        <v>0</v>
      </c>
      <c r="AI5477" s="17">
        <v>0</v>
      </c>
      <c r="AJ5477" s="17">
        <v>0</v>
      </c>
      <c r="AK5477" s="17">
        <v>0</v>
      </c>
      <c r="AL5477" s="17">
        <v>0</v>
      </c>
      <c r="AM5477" s="17">
        <v>0</v>
      </c>
      <c r="AN5477" s="17">
        <v>0</v>
      </c>
      <c r="AO5477" s="17">
        <v>0</v>
      </c>
      <c r="AP5477" s="18">
        <f>+'Per Cápita'!$E$4</f>
        <v>83816</v>
      </c>
      <c r="AQ5477" s="18">
        <f>+'Per Cápita'!$E$5</f>
        <v>74019</v>
      </c>
      <c r="AR5477" s="18">
        <f>+'Per Cápita'!$E$6</f>
        <v>111028</v>
      </c>
      <c r="AS5477" s="18">
        <f>+'Per Cápita'!$E$7</f>
        <v>136064</v>
      </c>
      <c r="AT5477" s="18">
        <f>+'Per Cápita'!$F$4</f>
        <v>103408</v>
      </c>
      <c r="AU5477" s="18">
        <f>+'Per Cápita'!$F$5</f>
        <v>90347</v>
      </c>
      <c r="AV5477" s="18">
        <f>+'Per Cápita'!$F$6</f>
        <v>138242</v>
      </c>
      <c r="AW5477" s="18">
        <f>+'Per Cápita'!$F$7</f>
        <v>166544</v>
      </c>
      <c r="AX5477" s="18">
        <f>+AP5477*($T5477+$R5477)*$O5477</f>
        <v>0</v>
      </c>
      <c r="AY5477" s="18">
        <f>+AQ5477*($V5477+$X5477)*$O5477</f>
        <v>0</v>
      </c>
      <c r="AZ5477" s="18">
        <f>+AR5477*$Z5477*$O5477</f>
        <v>0</v>
      </c>
      <c r="BA5477" s="18">
        <f>+AS5477*$AB5477*$O5477</f>
        <v>0</v>
      </c>
      <c r="BB5477" s="18">
        <f>+AT5477*(S5477+Q5477)*$O5477</f>
        <v>7143561.2914930033</v>
      </c>
      <c r="BC5477" s="18">
        <f>+AU5477*(U5477+W5477)*$O5477</f>
        <v>67748197.936531842</v>
      </c>
      <c r="BD5477" s="18">
        <f>+AV5477*Y5477*$O5477</f>
        <v>16019254.267170301</v>
      </c>
      <c r="BE5477" s="18">
        <f>+AW5477*AA5477*$O5477</f>
        <v>0</v>
      </c>
      <c r="BF5477" s="18">
        <f>+AP5477*($AG5477+$AE5477)*$BF$1*$O5477</f>
        <v>0</v>
      </c>
      <c r="BG5477" s="18">
        <f>+AQ5477*($AK5477+$AI5477)*$BF$1*$O5477</f>
        <v>0</v>
      </c>
      <c r="BH5477" s="18">
        <f>+AR5477*$AM5477*$BF$1*$O5477</f>
        <v>0</v>
      </c>
      <c r="BI5477" s="18">
        <f>+AS5477*$AO5477*$BF$1*$O5477</f>
        <v>0</v>
      </c>
      <c r="BJ5477" s="18">
        <f>+$BF$1*AT5477*(AF5477+AD5477)*$O5477</f>
        <v>0</v>
      </c>
      <c r="BK5477" s="18">
        <f>+$BF$1*AU5477*(AH5477+AJ5477)*$O5477</f>
        <v>0</v>
      </c>
      <c r="BL5477" s="18">
        <f>+AV5477*AL5477*$BF$1*$O5477</f>
        <v>0</v>
      </c>
      <c r="BM5477" s="18">
        <f>+$BF$1*AW5477*AN5477*$O5477</f>
        <v>0</v>
      </c>
      <c r="BN5477" s="18">
        <f>SUM(AX5477:BE5477)</f>
        <v>90911013.495195135</v>
      </c>
      <c r="BO5477" s="18">
        <f>SUM(BF5477:BM5477)</f>
        <v>0</v>
      </c>
      <c r="BP5477" s="36">
        <f>ROUND((BO5477+BN5477),0)</f>
        <v>90911013</v>
      </c>
      <c r="BQ5477" s="33" t="s">
        <v>11411</v>
      </c>
    </row>
    <row r="5478" spans="1:69" s="33" customFormat="1" x14ac:dyDescent="0.25">
      <c r="A5478" s="34" t="s">
        <v>7189</v>
      </c>
      <c r="B5478" s="33" t="s">
        <v>5766</v>
      </c>
      <c r="C5478" s="34">
        <v>3790</v>
      </c>
      <c r="D5478" s="33" t="s">
        <v>7189</v>
      </c>
      <c r="E5478" s="33" t="s">
        <v>6311</v>
      </c>
      <c r="F5478" s="33" t="s">
        <v>2410</v>
      </c>
      <c r="G5478" s="34">
        <v>10614</v>
      </c>
      <c r="H5478" s="34">
        <v>241298000501</v>
      </c>
      <c r="I5478" s="33" t="s">
        <v>8724</v>
      </c>
      <c r="J5478" s="33">
        <v>1</v>
      </c>
      <c r="K5478" s="22">
        <v>12.370060778640212</v>
      </c>
      <c r="L5478" s="16"/>
      <c r="M5478" s="16">
        <f>+K5478/$M$1</f>
        <v>0.86654080690084623</v>
      </c>
      <c r="N5478" s="16">
        <f>+(M5478-$N$2)/($N$1-$N$2)</f>
        <v>0.11421486256335744</v>
      </c>
      <c r="O5478" s="35">
        <f>1+N5478</f>
        <v>1.1142148625633574</v>
      </c>
      <c r="P5478" s="17">
        <f>SUM(Q5478:AB5478)</f>
        <v>246</v>
      </c>
      <c r="Q5478" s="17">
        <v>0</v>
      </c>
      <c r="R5478" s="17">
        <v>0</v>
      </c>
      <c r="S5478" s="17">
        <v>17</v>
      </c>
      <c r="T5478" s="17">
        <v>0</v>
      </c>
      <c r="U5478" s="17">
        <v>131</v>
      </c>
      <c r="V5478" s="17">
        <v>0</v>
      </c>
      <c r="W5478" s="17">
        <v>75</v>
      </c>
      <c r="X5478" s="17">
        <v>0</v>
      </c>
      <c r="Y5478" s="17">
        <v>23</v>
      </c>
      <c r="Z5478" s="17">
        <v>0</v>
      </c>
      <c r="AA5478" s="17">
        <v>0</v>
      </c>
      <c r="AB5478" s="17">
        <v>0</v>
      </c>
      <c r="AC5478" s="17">
        <f>SUM(AF5478:AO5478)</f>
        <v>0</v>
      </c>
      <c r="AD5478" s="17">
        <v>0</v>
      </c>
      <c r="AE5478" s="17">
        <v>0</v>
      </c>
      <c r="AF5478" s="17">
        <v>0</v>
      </c>
      <c r="AG5478" s="17">
        <v>0</v>
      </c>
      <c r="AH5478" s="17">
        <v>0</v>
      </c>
      <c r="AI5478" s="17">
        <v>0</v>
      </c>
      <c r="AJ5478" s="17">
        <v>0</v>
      </c>
      <c r="AK5478" s="17">
        <v>0</v>
      </c>
      <c r="AL5478" s="17">
        <v>0</v>
      </c>
      <c r="AM5478" s="17">
        <v>0</v>
      </c>
      <c r="AN5478" s="17">
        <v>0</v>
      </c>
      <c r="AO5478" s="17">
        <v>0</v>
      </c>
      <c r="AP5478" s="18">
        <f>+'Per Cápita'!$E$4</f>
        <v>83816</v>
      </c>
      <c r="AQ5478" s="18">
        <f>+'Per Cápita'!$E$5</f>
        <v>74019</v>
      </c>
      <c r="AR5478" s="18">
        <f>+'Per Cápita'!$E$6</f>
        <v>111028</v>
      </c>
      <c r="AS5478" s="18">
        <f>+'Per Cápita'!$E$7</f>
        <v>136064</v>
      </c>
      <c r="AT5478" s="18">
        <f>+'Per Cápita'!$F$4</f>
        <v>103408</v>
      </c>
      <c r="AU5478" s="18">
        <f>+'Per Cápita'!$F$5</f>
        <v>90347</v>
      </c>
      <c r="AV5478" s="18">
        <f>+'Per Cápita'!$F$6</f>
        <v>138242</v>
      </c>
      <c r="AW5478" s="18">
        <f>+'Per Cápita'!$F$7</f>
        <v>166544</v>
      </c>
      <c r="AX5478" s="18">
        <f>+AP5478*($T5478+$R5478)*$O5478</f>
        <v>0</v>
      </c>
      <c r="AY5478" s="18">
        <f>+AQ5478*($V5478+$X5478)*$O5478</f>
        <v>0</v>
      </c>
      <c r="AZ5478" s="18">
        <f>+AR5478*$Z5478*$O5478</f>
        <v>0</v>
      </c>
      <c r="BA5478" s="18">
        <f>+AS5478*$AB5478*$O5478</f>
        <v>0</v>
      </c>
      <c r="BB5478" s="18">
        <f>+AT5478*(S5478+Q5478)*$O5478</f>
        <v>1958718.4186351784</v>
      </c>
      <c r="BC5478" s="18">
        <f>+AU5478*(U5478+W5478)*$O5478</f>
        <v>20737189.858730402</v>
      </c>
      <c r="BD5478" s="18">
        <f>+AV5478*Y5478*$O5478</f>
        <v>3542719.6937011243</v>
      </c>
      <c r="BE5478" s="18">
        <f>+AW5478*AA5478*$O5478</f>
        <v>0</v>
      </c>
      <c r="BF5478" s="18">
        <f>+AP5478*($AG5478+$AE5478)*$BF$1*$O5478</f>
        <v>0</v>
      </c>
      <c r="BG5478" s="18">
        <f>+AQ5478*($AK5478+$AI5478)*$BF$1*$O5478</f>
        <v>0</v>
      </c>
      <c r="BH5478" s="18">
        <f>+AR5478*$AM5478*$BF$1*$O5478</f>
        <v>0</v>
      </c>
      <c r="BI5478" s="18">
        <f>+AS5478*$AO5478*$BF$1*$O5478</f>
        <v>0</v>
      </c>
      <c r="BJ5478" s="18">
        <f>+$BF$1*AT5478*(AF5478+AD5478)*$O5478</f>
        <v>0</v>
      </c>
      <c r="BK5478" s="18">
        <f>+$BF$1*AU5478*(AH5478+AJ5478)*$O5478</f>
        <v>0</v>
      </c>
      <c r="BL5478" s="18">
        <f>+AV5478*AL5478*$BF$1*$O5478</f>
        <v>0</v>
      </c>
      <c r="BM5478" s="18">
        <f>+$BF$1*AW5478*AN5478*$O5478</f>
        <v>0</v>
      </c>
      <c r="BN5478" s="18">
        <f>SUM(AX5478:BE5478)</f>
        <v>26238627.971066706</v>
      </c>
      <c r="BO5478" s="18">
        <f>SUM(BF5478:BM5478)</f>
        <v>0</v>
      </c>
      <c r="BP5478" s="36">
        <f>ROUND((BO5478+BN5478),0)</f>
        <v>26238628</v>
      </c>
      <c r="BQ5478" s="33" t="s">
        <v>11411</v>
      </c>
    </row>
    <row r="5479" spans="1:69" s="33" customFormat="1" x14ac:dyDescent="0.25">
      <c r="A5479" s="34" t="s">
        <v>7189</v>
      </c>
      <c r="B5479" s="33" t="s">
        <v>5766</v>
      </c>
      <c r="C5479" s="34">
        <v>3790</v>
      </c>
      <c r="D5479" s="33" t="s">
        <v>7189</v>
      </c>
      <c r="E5479" s="33" t="s">
        <v>6311</v>
      </c>
      <c r="F5479" s="33" t="s">
        <v>2410</v>
      </c>
      <c r="G5479" s="34">
        <v>10613</v>
      </c>
      <c r="H5479" s="34">
        <v>241298000773</v>
      </c>
      <c r="I5479" s="33" t="s">
        <v>8725</v>
      </c>
      <c r="J5479" s="33">
        <v>1</v>
      </c>
      <c r="K5479" s="22">
        <v>12.370060778640212</v>
      </c>
      <c r="L5479" s="16"/>
      <c r="M5479" s="16">
        <f>+K5479/$M$1</f>
        <v>0.86654080690084623</v>
      </c>
      <c r="N5479" s="16">
        <f>+(M5479-$N$2)/($N$1-$N$2)</f>
        <v>0.11421486256335744</v>
      </c>
      <c r="O5479" s="35">
        <f>1+N5479</f>
        <v>1.1142148625633574</v>
      </c>
      <c r="P5479" s="17">
        <f>SUM(Q5479:AB5479)</f>
        <v>690</v>
      </c>
      <c r="Q5479" s="17">
        <v>0</v>
      </c>
      <c r="R5479" s="17">
        <v>0</v>
      </c>
      <c r="S5479" s="17">
        <v>58</v>
      </c>
      <c r="T5479" s="17">
        <v>0</v>
      </c>
      <c r="U5479" s="17">
        <v>319</v>
      </c>
      <c r="V5479" s="17">
        <v>0</v>
      </c>
      <c r="W5479" s="17">
        <v>207</v>
      </c>
      <c r="X5479" s="17">
        <v>0</v>
      </c>
      <c r="Y5479" s="17">
        <v>106</v>
      </c>
      <c r="Z5479" s="17">
        <v>0</v>
      </c>
      <c r="AA5479" s="17">
        <v>0</v>
      </c>
      <c r="AB5479" s="17">
        <v>0</v>
      </c>
      <c r="AC5479" s="17">
        <f>SUM(AF5479:AO5479)</f>
        <v>203</v>
      </c>
      <c r="AD5479" s="17">
        <v>0</v>
      </c>
      <c r="AE5479" s="17">
        <v>0</v>
      </c>
      <c r="AF5479" s="17">
        <v>27</v>
      </c>
      <c r="AG5479" s="17">
        <v>0</v>
      </c>
      <c r="AH5479" s="17">
        <v>176</v>
      </c>
      <c r="AI5479" s="17">
        <v>0</v>
      </c>
      <c r="AJ5479" s="17">
        <v>0</v>
      </c>
      <c r="AK5479" s="17">
        <v>0</v>
      </c>
      <c r="AL5479" s="17">
        <v>0</v>
      </c>
      <c r="AM5479" s="17">
        <v>0</v>
      </c>
      <c r="AN5479" s="17">
        <v>0</v>
      </c>
      <c r="AO5479" s="17">
        <v>0</v>
      </c>
      <c r="AP5479" s="18">
        <f>+'Per Cápita'!$E$4</f>
        <v>83816</v>
      </c>
      <c r="AQ5479" s="18">
        <f>+'Per Cápita'!$E$5</f>
        <v>74019</v>
      </c>
      <c r="AR5479" s="18">
        <f>+'Per Cápita'!$E$6</f>
        <v>111028</v>
      </c>
      <c r="AS5479" s="18">
        <f>+'Per Cápita'!$E$7</f>
        <v>136064</v>
      </c>
      <c r="AT5479" s="18">
        <f>+'Per Cápita'!$F$4</f>
        <v>103408</v>
      </c>
      <c r="AU5479" s="18">
        <f>+'Per Cápita'!$F$5</f>
        <v>90347</v>
      </c>
      <c r="AV5479" s="18">
        <f>+'Per Cápita'!$F$6</f>
        <v>138242</v>
      </c>
      <c r="AW5479" s="18">
        <f>+'Per Cápita'!$F$7</f>
        <v>166544</v>
      </c>
      <c r="AX5479" s="18">
        <f>+AP5479*($T5479+$R5479)*$O5479</f>
        <v>0</v>
      </c>
      <c r="AY5479" s="18">
        <f>+AQ5479*($V5479+$X5479)*$O5479</f>
        <v>0</v>
      </c>
      <c r="AZ5479" s="18">
        <f>+AR5479*$Z5479*$O5479</f>
        <v>0</v>
      </c>
      <c r="BA5479" s="18">
        <f>+AS5479*$AB5479*$O5479</f>
        <v>0</v>
      </c>
      <c r="BB5479" s="18">
        <f>+AT5479*(S5479+Q5479)*$O5479</f>
        <v>6682686.3694611965</v>
      </c>
      <c r="BC5479" s="18">
        <f>+AU5479*(U5479+W5479)*$O5479</f>
        <v>52950300.318894133</v>
      </c>
      <c r="BD5479" s="18">
        <f>+AV5479*Y5479*$O5479</f>
        <v>16327316.849231267</v>
      </c>
      <c r="BE5479" s="18">
        <f>+AW5479*AA5479*$O5479</f>
        <v>0</v>
      </c>
      <c r="BF5479" s="18">
        <f>+AP5479*($AG5479+$AE5479)*$BF$1*$O5479</f>
        <v>0</v>
      </c>
      <c r="BG5479" s="18">
        <f>+AQ5479*($AK5479+$AI5479)*$BF$1*$O5479</f>
        <v>0</v>
      </c>
      <c r="BH5479" s="18">
        <f>+AR5479*$AM5479*$BF$1*$O5479</f>
        <v>0</v>
      </c>
      <c r="BI5479" s="18">
        <f>+AS5479*$AO5479*$BF$1*$O5479</f>
        <v>0</v>
      </c>
      <c r="BJ5479" s="18">
        <f>+$BF$1*AT5479*(AF5479+AD5479)*$O5479</f>
        <v>622181.14474293904</v>
      </c>
      <c r="BK5479" s="18">
        <f>+$BF$1*AU5479*(AH5479+AJ5479)*$O5479</f>
        <v>3543442.1506180107</v>
      </c>
      <c r="BL5479" s="18">
        <f>+AV5479*AL5479*$BF$1*$O5479</f>
        <v>0</v>
      </c>
      <c r="BM5479" s="18">
        <f>+$BF$1*AW5479*AN5479*$O5479</f>
        <v>0</v>
      </c>
      <c r="BN5479" s="18">
        <f>SUM(AX5479:BE5479)</f>
        <v>75960303.5375866</v>
      </c>
      <c r="BO5479" s="18">
        <f>SUM(BF5479:BM5479)</f>
        <v>4165623.2953609498</v>
      </c>
      <c r="BP5479" s="36">
        <f>ROUND((BO5479+BN5479),0)</f>
        <v>80125927</v>
      </c>
      <c r="BQ5479" s="33" t="s">
        <v>11411</v>
      </c>
    </row>
    <row r="5480" spans="1:69" s="33" customFormat="1" x14ac:dyDescent="0.25">
      <c r="A5480" s="34" t="s">
        <v>7189</v>
      </c>
      <c r="B5480" s="33" t="s">
        <v>5766</v>
      </c>
      <c r="C5480" s="34">
        <v>3790</v>
      </c>
      <c r="D5480" s="33" t="s">
        <v>7189</v>
      </c>
      <c r="E5480" s="33" t="s">
        <v>6311</v>
      </c>
      <c r="F5480" s="33" t="s">
        <v>2410</v>
      </c>
      <c r="G5480" s="34">
        <v>10643</v>
      </c>
      <c r="H5480" s="34">
        <v>241298001796</v>
      </c>
      <c r="I5480" s="33" t="s">
        <v>8727</v>
      </c>
      <c r="J5480" s="33">
        <v>1</v>
      </c>
      <c r="K5480" s="22">
        <v>12.370060778640212</v>
      </c>
      <c r="L5480" s="16"/>
      <c r="M5480" s="16">
        <f>+K5480/$M$1</f>
        <v>0.86654080690084623</v>
      </c>
      <c r="N5480" s="16">
        <f>+(M5480-$N$2)/($N$1-$N$2)</f>
        <v>0.11421486256335744</v>
      </c>
      <c r="O5480" s="35">
        <f>1+N5480</f>
        <v>1.1142148625633574</v>
      </c>
      <c r="P5480" s="17">
        <f>SUM(Q5480:AB5480)</f>
        <v>700</v>
      </c>
      <c r="Q5480" s="17">
        <v>0</v>
      </c>
      <c r="R5480" s="17">
        <v>0</v>
      </c>
      <c r="S5480" s="17">
        <v>68</v>
      </c>
      <c r="T5480" s="17">
        <v>0</v>
      </c>
      <c r="U5480" s="17">
        <v>402</v>
      </c>
      <c r="V5480" s="17">
        <v>0</v>
      </c>
      <c r="W5480" s="17">
        <v>165</v>
      </c>
      <c r="X5480" s="17">
        <v>0</v>
      </c>
      <c r="Y5480" s="17">
        <v>0</v>
      </c>
      <c r="Z5480" s="17">
        <v>0</v>
      </c>
      <c r="AA5480" s="17">
        <v>65</v>
      </c>
      <c r="AB5480" s="17">
        <v>0</v>
      </c>
      <c r="AC5480" s="17">
        <f>SUM(AF5480:AO5480)</f>
        <v>217</v>
      </c>
      <c r="AD5480" s="17">
        <v>0</v>
      </c>
      <c r="AE5480" s="17">
        <v>0</v>
      </c>
      <c r="AF5480" s="17">
        <v>18</v>
      </c>
      <c r="AG5480" s="17">
        <v>0</v>
      </c>
      <c r="AH5480" s="17">
        <v>134</v>
      </c>
      <c r="AI5480" s="17">
        <v>0</v>
      </c>
      <c r="AJ5480" s="17">
        <v>0</v>
      </c>
      <c r="AK5480" s="17">
        <v>0</v>
      </c>
      <c r="AL5480" s="17">
        <v>0</v>
      </c>
      <c r="AM5480" s="17">
        <v>0</v>
      </c>
      <c r="AN5480" s="17">
        <v>65</v>
      </c>
      <c r="AO5480" s="17">
        <v>0</v>
      </c>
      <c r="AP5480" s="18">
        <f>+'Per Cápita'!$E$4</f>
        <v>83816</v>
      </c>
      <c r="AQ5480" s="18">
        <f>+'Per Cápita'!$E$5</f>
        <v>74019</v>
      </c>
      <c r="AR5480" s="18">
        <f>+'Per Cápita'!$E$6</f>
        <v>111028</v>
      </c>
      <c r="AS5480" s="18">
        <f>+'Per Cápita'!$E$7</f>
        <v>136064</v>
      </c>
      <c r="AT5480" s="18">
        <f>+'Per Cápita'!$F$4</f>
        <v>103408</v>
      </c>
      <c r="AU5480" s="18">
        <f>+'Per Cápita'!$F$5</f>
        <v>90347</v>
      </c>
      <c r="AV5480" s="18">
        <f>+'Per Cápita'!$F$6</f>
        <v>138242</v>
      </c>
      <c r="AW5480" s="18">
        <f>+'Per Cápita'!$F$7</f>
        <v>166544</v>
      </c>
      <c r="AX5480" s="18">
        <f>+AP5480*($T5480+$R5480)*$O5480</f>
        <v>0</v>
      </c>
      <c r="AY5480" s="18">
        <f>+AQ5480*($V5480+$X5480)*$O5480</f>
        <v>0</v>
      </c>
      <c r="AZ5480" s="18">
        <f>+AR5480*$Z5480*$O5480</f>
        <v>0</v>
      </c>
      <c r="BA5480" s="18">
        <f>+AS5480*$AB5480*$O5480</f>
        <v>0</v>
      </c>
      <c r="BB5480" s="18">
        <f>+AT5480*(S5480+Q5480)*$O5480</f>
        <v>7834873.6745407134</v>
      </c>
      <c r="BC5480" s="18">
        <f>+AU5480*(U5480+W5480)*$O5480</f>
        <v>57077605.096602611</v>
      </c>
      <c r="BD5480" s="18">
        <f>+AV5480*Y5480*$O5480</f>
        <v>0</v>
      </c>
      <c r="BE5480" s="18">
        <f>+AW5480*AA5480*$O5480</f>
        <v>12061777.004598867</v>
      </c>
      <c r="BF5480" s="18">
        <f>+AP5480*($AG5480+$AE5480)*$BF$1*$O5480</f>
        <v>0</v>
      </c>
      <c r="BG5480" s="18">
        <f>+AQ5480*($AK5480+$AI5480)*$BF$1*$O5480</f>
        <v>0</v>
      </c>
      <c r="BH5480" s="18">
        <f>+AR5480*$AM5480*$BF$1*$O5480</f>
        <v>0</v>
      </c>
      <c r="BI5480" s="18">
        <f>+AS5480*$AO5480*$BF$1*$O5480</f>
        <v>0</v>
      </c>
      <c r="BJ5480" s="18">
        <f>+$BF$1*AT5480*(AF5480+AD5480)*$O5480</f>
        <v>414787.42982862605</v>
      </c>
      <c r="BK5480" s="18">
        <f>+$BF$1*AU5480*(AH5480+AJ5480)*$O5480</f>
        <v>2697848.0010387124</v>
      </c>
      <c r="BL5480" s="18">
        <f>+AV5480*AL5480*$BF$1*$O5480</f>
        <v>0</v>
      </c>
      <c r="BM5480" s="18">
        <f>+$BF$1*AW5480*AN5480*$O5480</f>
        <v>2412355.4009197736</v>
      </c>
      <c r="BN5480" s="18">
        <f>SUM(AX5480:BE5480)</f>
        <v>76974255.775742188</v>
      </c>
      <c r="BO5480" s="18">
        <f>SUM(BF5480:BM5480)</f>
        <v>5524990.8317871122</v>
      </c>
      <c r="BP5480" s="36">
        <f>ROUND((BO5480+BN5480),0)</f>
        <v>82499247</v>
      </c>
      <c r="BQ5480" s="33" t="s">
        <v>11411</v>
      </c>
    </row>
    <row r="5481" spans="1:69" s="33" customFormat="1" x14ac:dyDescent="0.25">
      <c r="A5481" s="34" t="s">
        <v>7189</v>
      </c>
      <c r="B5481" s="33" t="s">
        <v>5766</v>
      </c>
      <c r="C5481" s="34">
        <v>3790</v>
      </c>
      <c r="D5481" s="33" t="s">
        <v>7189</v>
      </c>
      <c r="E5481" s="33" t="s">
        <v>6311</v>
      </c>
      <c r="F5481" s="33" t="s">
        <v>2410</v>
      </c>
      <c r="G5481" s="34">
        <v>10642</v>
      </c>
      <c r="H5481" s="34">
        <v>241298001800</v>
      </c>
      <c r="I5481" s="33" t="s">
        <v>8728</v>
      </c>
      <c r="J5481" s="33">
        <v>1</v>
      </c>
      <c r="K5481" s="22">
        <v>12.370060778640212</v>
      </c>
      <c r="L5481" s="16"/>
      <c r="M5481" s="16">
        <f>+K5481/$M$1</f>
        <v>0.86654080690084623</v>
      </c>
      <c r="N5481" s="16">
        <f>+(M5481-$N$2)/($N$1-$N$2)</f>
        <v>0.11421486256335744</v>
      </c>
      <c r="O5481" s="35">
        <f>1+N5481</f>
        <v>1.1142148625633574</v>
      </c>
      <c r="P5481" s="17">
        <f>SUM(Q5481:AB5481)</f>
        <v>687</v>
      </c>
      <c r="Q5481" s="17">
        <v>0</v>
      </c>
      <c r="R5481" s="17">
        <v>0</v>
      </c>
      <c r="S5481" s="17">
        <v>62</v>
      </c>
      <c r="T5481" s="17">
        <v>0</v>
      </c>
      <c r="U5481" s="17">
        <v>324</v>
      </c>
      <c r="V5481" s="17">
        <v>0</v>
      </c>
      <c r="W5481" s="17">
        <v>223</v>
      </c>
      <c r="X5481" s="17">
        <v>0</v>
      </c>
      <c r="Y5481" s="17">
        <v>0</v>
      </c>
      <c r="Z5481" s="17">
        <v>0</v>
      </c>
      <c r="AA5481" s="17">
        <v>78</v>
      </c>
      <c r="AB5481" s="17">
        <v>0</v>
      </c>
      <c r="AC5481" s="17">
        <f>SUM(AF5481:AO5481)</f>
        <v>687</v>
      </c>
      <c r="AD5481" s="17">
        <v>0</v>
      </c>
      <c r="AE5481" s="17">
        <v>0</v>
      </c>
      <c r="AF5481" s="17">
        <v>62</v>
      </c>
      <c r="AG5481" s="17">
        <v>0</v>
      </c>
      <c r="AH5481" s="17">
        <v>324</v>
      </c>
      <c r="AI5481" s="17">
        <v>0</v>
      </c>
      <c r="AJ5481" s="17">
        <v>223</v>
      </c>
      <c r="AK5481" s="17">
        <v>0</v>
      </c>
      <c r="AL5481" s="17">
        <v>0</v>
      </c>
      <c r="AM5481" s="17">
        <v>0</v>
      </c>
      <c r="AN5481" s="17">
        <v>78</v>
      </c>
      <c r="AO5481" s="17">
        <v>0</v>
      </c>
      <c r="AP5481" s="18">
        <f>+'Per Cápita'!$E$4</f>
        <v>83816</v>
      </c>
      <c r="AQ5481" s="18">
        <f>+'Per Cápita'!$E$5</f>
        <v>74019</v>
      </c>
      <c r="AR5481" s="18">
        <f>+'Per Cápita'!$E$6</f>
        <v>111028</v>
      </c>
      <c r="AS5481" s="18">
        <f>+'Per Cápita'!$E$7</f>
        <v>136064</v>
      </c>
      <c r="AT5481" s="18">
        <f>+'Per Cápita'!$F$4</f>
        <v>103408</v>
      </c>
      <c r="AU5481" s="18">
        <f>+'Per Cápita'!$F$5</f>
        <v>90347</v>
      </c>
      <c r="AV5481" s="18">
        <f>+'Per Cápita'!$F$6</f>
        <v>138242</v>
      </c>
      <c r="AW5481" s="18">
        <f>+'Per Cápita'!$F$7</f>
        <v>166544</v>
      </c>
      <c r="AX5481" s="18">
        <f>+AP5481*($T5481+$R5481)*$O5481</f>
        <v>0</v>
      </c>
      <c r="AY5481" s="18">
        <f>+AQ5481*($V5481+$X5481)*$O5481</f>
        <v>0</v>
      </c>
      <c r="AZ5481" s="18">
        <f>+AR5481*$Z5481*$O5481</f>
        <v>0</v>
      </c>
      <c r="BA5481" s="18">
        <f>+AS5481*$AB5481*$O5481</f>
        <v>0</v>
      </c>
      <c r="BB5481" s="18">
        <f>+AT5481*(S5481+Q5481)*$O5481</f>
        <v>7143561.2914930033</v>
      </c>
      <c r="BC5481" s="18">
        <f>+AU5481*(U5481+W5481)*$O5481</f>
        <v>55064285.692842372</v>
      </c>
      <c r="BD5481" s="18">
        <f>+AV5481*Y5481*$O5481</f>
        <v>0</v>
      </c>
      <c r="BE5481" s="18">
        <f>+AW5481*AA5481*$O5481</f>
        <v>14474132.40551864</v>
      </c>
      <c r="BF5481" s="18">
        <f>+AP5481*($AG5481+$AE5481)*$BF$1*$O5481</f>
        <v>0</v>
      </c>
      <c r="BG5481" s="18">
        <f>+AQ5481*($AK5481+$AI5481)*$BF$1*$O5481</f>
        <v>0</v>
      </c>
      <c r="BH5481" s="18">
        <f>+AR5481*$AM5481*$BF$1*$O5481</f>
        <v>0</v>
      </c>
      <c r="BI5481" s="18">
        <f>+AS5481*$AO5481*$BF$1*$O5481</f>
        <v>0</v>
      </c>
      <c r="BJ5481" s="18">
        <f>+$BF$1*AT5481*(AF5481+AD5481)*$O5481</f>
        <v>1428712.2582986008</v>
      </c>
      <c r="BK5481" s="18">
        <f>+$BF$1*AU5481*(AH5481+AJ5481)*$O5481</f>
        <v>11012857.138568476</v>
      </c>
      <c r="BL5481" s="18">
        <f>+AV5481*AL5481*$BF$1*$O5481</f>
        <v>0</v>
      </c>
      <c r="BM5481" s="18">
        <f>+$BF$1*AW5481*AN5481*$O5481</f>
        <v>2894826.4811037285</v>
      </c>
      <c r="BN5481" s="18">
        <f>SUM(AX5481:BE5481)</f>
        <v>76681979.389854014</v>
      </c>
      <c r="BO5481" s="18">
        <f>SUM(BF5481:BM5481)</f>
        <v>15336395.877970804</v>
      </c>
      <c r="BP5481" s="36">
        <f>ROUND((BO5481+BN5481),0)</f>
        <v>92018375</v>
      </c>
      <c r="BQ5481" s="33" t="s">
        <v>11411</v>
      </c>
    </row>
    <row r="5482" spans="1:69" s="33" customFormat="1" x14ac:dyDescent="0.25">
      <c r="A5482" s="34" t="s">
        <v>7189</v>
      </c>
      <c r="B5482" s="33" t="s">
        <v>5766</v>
      </c>
      <c r="C5482" s="34">
        <v>3790</v>
      </c>
      <c r="D5482" s="33" t="s">
        <v>7189</v>
      </c>
      <c r="E5482" s="33" t="s">
        <v>6312</v>
      </c>
      <c r="F5482" s="33" t="s">
        <v>2411</v>
      </c>
      <c r="G5482" s="34">
        <v>10587</v>
      </c>
      <c r="H5482" s="34">
        <v>241306000150</v>
      </c>
      <c r="I5482" s="33" t="s">
        <v>8729</v>
      </c>
      <c r="J5482" s="33">
        <v>1</v>
      </c>
      <c r="K5482" s="22">
        <v>13.327734064185305</v>
      </c>
      <c r="L5482" s="16"/>
      <c r="M5482" s="16">
        <f>+K5482/$M$1</f>
        <v>0.93362721790996439</v>
      </c>
      <c r="N5482" s="16">
        <f>+(M5482-$N$2)/($N$1-$N$2)</f>
        <v>0.12436267046686146</v>
      </c>
      <c r="O5482" s="35">
        <f>1+N5482</f>
        <v>1.1243626704668614</v>
      </c>
      <c r="P5482" s="17">
        <f>SUM(Q5482:AB5482)</f>
        <v>824</v>
      </c>
      <c r="Q5482" s="17">
        <v>0</v>
      </c>
      <c r="R5482" s="17">
        <v>0</v>
      </c>
      <c r="S5482" s="17">
        <v>65</v>
      </c>
      <c r="T5482" s="17">
        <v>0</v>
      </c>
      <c r="U5482" s="17">
        <v>408</v>
      </c>
      <c r="V5482" s="17">
        <v>0</v>
      </c>
      <c r="W5482" s="17">
        <v>250</v>
      </c>
      <c r="X5482" s="17">
        <v>0</v>
      </c>
      <c r="Y5482" s="17">
        <v>101</v>
      </c>
      <c r="Z5482" s="17">
        <v>0</v>
      </c>
      <c r="AA5482" s="17">
        <v>0</v>
      </c>
      <c r="AB5482" s="17">
        <v>0</v>
      </c>
      <c r="AC5482" s="17">
        <f>SUM(AF5482:AO5482)</f>
        <v>824</v>
      </c>
      <c r="AD5482" s="17">
        <v>0</v>
      </c>
      <c r="AE5482" s="17">
        <v>0</v>
      </c>
      <c r="AF5482" s="17">
        <v>65</v>
      </c>
      <c r="AG5482" s="17">
        <v>0</v>
      </c>
      <c r="AH5482" s="17">
        <v>408</v>
      </c>
      <c r="AI5482" s="17">
        <v>0</v>
      </c>
      <c r="AJ5482" s="17">
        <v>250</v>
      </c>
      <c r="AK5482" s="17">
        <v>0</v>
      </c>
      <c r="AL5482" s="17">
        <v>101</v>
      </c>
      <c r="AM5482" s="17">
        <v>0</v>
      </c>
      <c r="AN5482" s="17">
        <v>0</v>
      </c>
      <c r="AO5482" s="17">
        <v>0</v>
      </c>
      <c r="AP5482" s="18">
        <f>+'Per Cápita'!$E$4</f>
        <v>83816</v>
      </c>
      <c r="AQ5482" s="18">
        <f>+'Per Cápita'!$E$5</f>
        <v>74019</v>
      </c>
      <c r="AR5482" s="18">
        <f>+'Per Cápita'!$E$6</f>
        <v>111028</v>
      </c>
      <c r="AS5482" s="18">
        <f>+'Per Cápita'!$E$7</f>
        <v>136064</v>
      </c>
      <c r="AT5482" s="18">
        <f>+'Per Cápita'!$F$4</f>
        <v>103408</v>
      </c>
      <c r="AU5482" s="18">
        <f>+'Per Cápita'!$F$5</f>
        <v>90347</v>
      </c>
      <c r="AV5482" s="18">
        <f>+'Per Cápita'!$F$6</f>
        <v>138242</v>
      </c>
      <c r="AW5482" s="18">
        <f>+'Per Cápita'!$F$7</f>
        <v>166544</v>
      </c>
      <c r="AX5482" s="18">
        <f>+AP5482*($T5482+$R5482)*$O5482</f>
        <v>0</v>
      </c>
      <c r="AY5482" s="18">
        <f>+AQ5482*($V5482+$X5482)*$O5482</f>
        <v>0</v>
      </c>
      <c r="AZ5482" s="18">
        <f>+AR5482*$Z5482*$O5482</f>
        <v>0</v>
      </c>
      <c r="BA5482" s="18">
        <f>+AS5482*$AB5482*$O5482</f>
        <v>0</v>
      </c>
      <c r="BB5482" s="18">
        <f>+AT5482*(S5482+Q5482)*$O5482</f>
        <v>7557426.1767964186</v>
      </c>
      <c r="BC5482" s="18">
        <f>+AU5482*(U5482+W5482)*$O5482</f>
        <v>66841478.576144554</v>
      </c>
      <c r="BD5482" s="18">
        <f>+AV5482*Y5482*$O5482</f>
        <v>15698848.573358666</v>
      </c>
      <c r="BE5482" s="18">
        <f>+AW5482*AA5482*$O5482</f>
        <v>0</v>
      </c>
      <c r="BF5482" s="18">
        <f>+AP5482*($AG5482+$AE5482)*$BF$1*$O5482</f>
        <v>0</v>
      </c>
      <c r="BG5482" s="18">
        <f>+AQ5482*($AK5482+$AI5482)*$BF$1*$O5482</f>
        <v>0</v>
      </c>
      <c r="BH5482" s="18">
        <f>+AR5482*$AM5482*$BF$1*$O5482</f>
        <v>0</v>
      </c>
      <c r="BI5482" s="18">
        <f>+AS5482*$AO5482*$BF$1*$O5482</f>
        <v>0</v>
      </c>
      <c r="BJ5482" s="18">
        <f>+$BF$1*AT5482*(AF5482+AD5482)*$O5482</f>
        <v>1511485.2353592839</v>
      </c>
      <c r="BK5482" s="18">
        <f>+$BF$1*AU5482*(AH5482+AJ5482)*$O5482</f>
        <v>13368295.715228911</v>
      </c>
      <c r="BL5482" s="18">
        <f>+AV5482*AL5482*$BF$1*$O5482</f>
        <v>3139769.7146717338</v>
      </c>
      <c r="BM5482" s="18">
        <f>+$BF$1*AW5482*AN5482*$O5482</f>
        <v>0</v>
      </c>
      <c r="BN5482" s="18">
        <f>SUM(AX5482:BE5482)</f>
        <v>90097753.326299638</v>
      </c>
      <c r="BO5482" s="18">
        <f>SUM(BF5482:BM5482)</f>
        <v>18019550.665259928</v>
      </c>
      <c r="BP5482" s="36">
        <f>ROUND((BO5482+BN5482),0)</f>
        <v>108117304</v>
      </c>
      <c r="BQ5482" s="33" t="s">
        <v>11411</v>
      </c>
    </row>
    <row r="5483" spans="1:69" s="33" customFormat="1" x14ac:dyDescent="0.25">
      <c r="A5483" s="34" t="s">
        <v>7189</v>
      </c>
      <c r="B5483" s="33" t="s">
        <v>5766</v>
      </c>
      <c r="C5483" s="34">
        <v>3790</v>
      </c>
      <c r="D5483" s="33" t="s">
        <v>7189</v>
      </c>
      <c r="E5483" s="33" t="s">
        <v>6312</v>
      </c>
      <c r="F5483" s="33" t="s">
        <v>2411</v>
      </c>
      <c r="G5483" s="34">
        <v>10580</v>
      </c>
      <c r="H5483" s="34">
        <v>241306000265</v>
      </c>
      <c r="I5483" s="33" t="s">
        <v>8730</v>
      </c>
      <c r="J5483" s="33">
        <v>1</v>
      </c>
      <c r="K5483" s="22">
        <v>13.327734064185305</v>
      </c>
      <c r="L5483" s="16"/>
      <c r="M5483" s="16">
        <f>+K5483/$M$1</f>
        <v>0.93362721790996439</v>
      </c>
      <c r="N5483" s="16">
        <f>+(M5483-$N$2)/($N$1-$N$2)</f>
        <v>0.12436267046686146</v>
      </c>
      <c r="O5483" s="35">
        <f>1+N5483</f>
        <v>1.1243626704668614</v>
      </c>
      <c r="P5483" s="17">
        <f>SUM(Q5483:AB5483)</f>
        <v>440</v>
      </c>
      <c r="Q5483" s="17">
        <v>0</v>
      </c>
      <c r="R5483" s="17">
        <v>0</v>
      </c>
      <c r="S5483" s="17">
        <v>37</v>
      </c>
      <c r="T5483" s="17">
        <v>0</v>
      </c>
      <c r="U5483" s="17">
        <v>211</v>
      </c>
      <c r="V5483" s="17">
        <v>0</v>
      </c>
      <c r="W5483" s="17">
        <v>145</v>
      </c>
      <c r="X5483" s="17">
        <v>0</v>
      </c>
      <c r="Y5483" s="17">
        <v>47</v>
      </c>
      <c r="Z5483" s="17">
        <v>0</v>
      </c>
      <c r="AA5483" s="17">
        <v>0</v>
      </c>
      <c r="AB5483" s="17">
        <v>0</v>
      </c>
      <c r="AC5483" s="17">
        <f>SUM(AF5483:AO5483)</f>
        <v>440</v>
      </c>
      <c r="AD5483" s="17">
        <v>0</v>
      </c>
      <c r="AE5483" s="17">
        <v>0</v>
      </c>
      <c r="AF5483" s="17">
        <v>37</v>
      </c>
      <c r="AG5483" s="17">
        <v>0</v>
      </c>
      <c r="AH5483" s="17">
        <v>211</v>
      </c>
      <c r="AI5483" s="17">
        <v>0</v>
      </c>
      <c r="AJ5483" s="17">
        <v>145</v>
      </c>
      <c r="AK5483" s="17">
        <v>0</v>
      </c>
      <c r="AL5483" s="17">
        <v>47</v>
      </c>
      <c r="AM5483" s="17">
        <v>0</v>
      </c>
      <c r="AN5483" s="17">
        <v>0</v>
      </c>
      <c r="AO5483" s="17">
        <v>0</v>
      </c>
      <c r="AP5483" s="18">
        <f>+'Per Cápita'!$E$4</f>
        <v>83816</v>
      </c>
      <c r="AQ5483" s="18">
        <f>+'Per Cápita'!$E$5</f>
        <v>74019</v>
      </c>
      <c r="AR5483" s="18">
        <f>+'Per Cápita'!$E$6</f>
        <v>111028</v>
      </c>
      <c r="AS5483" s="18">
        <f>+'Per Cápita'!$E$7</f>
        <v>136064</v>
      </c>
      <c r="AT5483" s="18">
        <f>+'Per Cápita'!$F$4</f>
        <v>103408</v>
      </c>
      <c r="AU5483" s="18">
        <f>+'Per Cápita'!$F$5</f>
        <v>90347</v>
      </c>
      <c r="AV5483" s="18">
        <f>+'Per Cápita'!$F$6</f>
        <v>138242</v>
      </c>
      <c r="AW5483" s="18">
        <f>+'Per Cápita'!$F$7</f>
        <v>166544</v>
      </c>
      <c r="AX5483" s="18">
        <f>+AP5483*($T5483+$R5483)*$O5483</f>
        <v>0</v>
      </c>
      <c r="AY5483" s="18">
        <f>+AQ5483*($V5483+$X5483)*$O5483</f>
        <v>0</v>
      </c>
      <c r="AZ5483" s="18">
        <f>+AR5483*$Z5483*$O5483</f>
        <v>0</v>
      </c>
      <c r="BA5483" s="18">
        <f>+AS5483*$AB5483*$O5483</f>
        <v>0</v>
      </c>
      <c r="BB5483" s="18">
        <f>+AT5483*(S5483+Q5483)*$O5483</f>
        <v>4301919.516022577</v>
      </c>
      <c r="BC5483" s="18">
        <f>+AU5483*(U5483+W5483)*$O5483</f>
        <v>36163474.731166355</v>
      </c>
      <c r="BD5483" s="18">
        <f>+AV5483*Y5483*$O5483</f>
        <v>7305404.7816619538</v>
      </c>
      <c r="BE5483" s="18">
        <f>+AW5483*AA5483*$O5483</f>
        <v>0</v>
      </c>
      <c r="BF5483" s="18">
        <f>+AP5483*($AG5483+$AE5483)*$BF$1*$O5483</f>
        <v>0</v>
      </c>
      <c r="BG5483" s="18">
        <f>+AQ5483*($AK5483+$AI5483)*$BF$1*$O5483</f>
        <v>0</v>
      </c>
      <c r="BH5483" s="18">
        <f>+AR5483*$AM5483*$BF$1*$O5483</f>
        <v>0</v>
      </c>
      <c r="BI5483" s="18">
        <f>+AS5483*$AO5483*$BF$1*$O5483</f>
        <v>0</v>
      </c>
      <c r="BJ5483" s="18">
        <f>+$BF$1*AT5483*(AF5483+AD5483)*$O5483</f>
        <v>860383.90320451546</v>
      </c>
      <c r="BK5483" s="18">
        <f>+$BF$1*AU5483*(AH5483+AJ5483)*$O5483</f>
        <v>7232694.9462332707</v>
      </c>
      <c r="BL5483" s="18">
        <f>+AV5483*AL5483*$BF$1*$O5483</f>
        <v>1461080.9563323907</v>
      </c>
      <c r="BM5483" s="18">
        <f>+$BF$1*AW5483*AN5483*$O5483</f>
        <v>0</v>
      </c>
      <c r="BN5483" s="18">
        <f>SUM(AX5483:BE5483)</f>
        <v>47770799.028850883</v>
      </c>
      <c r="BO5483" s="18">
        <f>SUM(BF5483:BM5483)</f>
        <v>9554159.8057701774</v>
      </c>
      <c r="BP5483" s="36">
        <f>ROUND((BO5483+BN5483),0)</f>
        <v>57324959</v>
      </c>
      <c r="BQ5483" s="33" t="s">
        <v>11411</v>
      </c>
    </row>
    <row r="5484" spans="1:69" s="33" customFormat="1" x14ac:dyDescent="0.25">
      <c r="A5484" s="34" t="s">
        <v>7189</v>
      </c>
      <c r="B5484" s="33" t="s">
        <v>5766</v>
      </c>
      <c r="C5484" s="34">
        <v>3790</v>
      </c>
      <c r="D5484" s="33" t="s">
        <v>7189</v>
      </c>
      <c r="E5484" s="33" t="s">
        <v>6312</v>
      </c>
      <c r="F5484" s="33" t="s">
        <v>2411</v>
      </c>
      <c r="G5484" s="34">
        <v>10581</v>
      </c>
      <c r="H5484" s="34">
        <v>241306000958</v>
      </c>
      <c r="I5484" s="33" t="s">
        <v>2881</v>
      </c>
      <c r="J5484" s="33">
        <v>1</v>
      </c>
      <c r="K5484" s="22">
        <v>13.327734064185305</v>
      </c>
      <c r="L5484" s="16"/>
      <c r="M5484" s="16">
        <f>+K5484/$M$1</f>
        <v>0.93362721790996439</v>
      </c>
      <c r="N5484" s="16">
        <f>+(M5484-$N$2)/($N$1-$N$2)</f>
        <v>0.12436267046686146</v>
      </c>
      <c r="O5484" s="35">
        <f>1+N5484</f>
        <v>1.1243626704668614</v>
      </c>
      <c r="P5484" s="17">
        <f>SUM(Q5484:AB5484)</f>
        <v>402</v>
      </c>
      <c r="Q5484" s="17">
        <v>0</v>
      </c>
      <c r="R5484" s="17">
        <v>0</v>
      </c>
      <c r="S5484" s="17">
        <v>28</v>
      </c>
      <c r="T5484" s="17">
        <v>0</v>
      </c>
      <c r="U5484" s="17">
        <v>210</v>
      </c>
      <c r="V5484" s="17">
        <v>0</v>
      </c>
      <c r="W5484" s="17">
        <v>122</v>
      </c>
      <c r="X5484" s="17">
        <v>0</v>
      </c>
      <c r="Y5484" s="17">
        <v>0</v>
      </c>
      <c r="Z5484" s="17">
        <v>0</v>
      </c>
      <c r="AA5484" s="17">
        <v>42</v>
      </c>
      <c r="AB5484" s="17">
        <v>0</v>
      </c>
      <c r="AC5484" s="17">
        <f>SUM(AF5484:AO5484)</f>
        <v>402</v>
      </c>
      <c r="AD5484" s="17">
        <v>0</v>
      </c>
      <c r="AE5484" s="17">
        <v>0</v>
      </c>
      <c r="AF5484" s="17">
        <v>28</v>
      </c>
      <c r="AG5484" s="17">
        <v>0</v>
      </c>
      <c r="AH5484" s="17">
        <v>210</v>
      </c>
      <c r="AI5484" s="17">
        <v>0</v>
      </c>
      <c r="AJ5484" s="17">
        <v>122</v>
      </c>
      <c r="AK5484" s="17">
        <v>0</v>
      </c>
      <c r="AL5484" s="17">
        <v>0</v>
      </c>
      <c r="AM5484" s="17">
        <v>0</v>
      </c>
      <c r="AN5484" s="17">
        <v>42</v>
      </c>
      <c r="AO5484" s="17">
        <v>0</v>
      </c>
      <c r="AP5484" s="18">
        <f>+'Per Cápita'!$E$4</f>
        <v>83816</v>
      </c>
      <c r="AQ5484" s="18">
        <f>+'Per Cápita'!$E$5</f>
        <v>74019</v>
      </c>
      <c r="AR5484" s="18">
        <f>+'Per Cápita'!$E$6</f>
        <v>111028</v>
      </c>
      <c r="AS5484" s="18">
        <f>+'Per Cápita'!$E$7</f>
        <v>136064</v>
      </c>
      <c r="AT5484" s="18">
        <f>+'Per Cápita'!$F$4</f>
        <v>103408</v>
      </c>
      <c r="AU5484" s="18">
        <f>+'Per Cápita'!$F$5</f>
        <v>90347</v>
      </c>
      <c r="AV5484" s="18">
        <f>+'Per Cápita'!$F$6</f>
        <v>138242</v>
      </c>
      <c r="AW5484" s="18">
        <f>+'Per Cápita'!$F$7</f>
        <v>166544</v>
      </c>
      <c r="AX5484" s="18">
        <f>+AP5484*($T5484+$R5484)*$O5484</f>
        <v>0</v>
      </c>
      <c r="AY5484" s="18">
        <f>+AQ5484*($V5484+$X5484)*$O5484</f>
        <v>0</v>
      </c>
      <c r="AZ5484" s="18">
        <f>+AR5484*$Z5484*$O5484</f>
        <v>0</v>
      </c>
      <c r="BA5484" s="18">
        <f>+AS5484*$AB5484*$O5484</f>
        <v>0</v>
      </c>
      <c r="BB5484" s="18">
        <f>+AT5484*(S5484+Q5484)*$O5484</f>
        <v>3255506.6607738417</v>
      </c>
      <c r="BC5484" s="18">
        <f>+AU5484*(U5484+W5484)*$O5484</f>
        <v>33725487.670638286</v>
      </c>
      <c r="BD5484" s="18">
        <f>+AV5484*Y5484*$O5484</f>
        <v>0</v>
      </c>
      <c r="BE5484" s="18">
        <f>+AW5484*AA5484*$O5484</f>
        <v>7864745.9767897846</v>
      </c>
      <c r="BF5484" s="18">
        <f>+AP5484*($AG5484+$AE5484)*$BF$1*$O5484</f>
        <v>0</v>
      </c>
      <c r="BG5484" s="18">
        <f>+AQ5484*($AK5484+$AI5484)*$BF$1*$O5484</f>
        <v>0</v>
      </c>
      <c r="BH5484" s="18">
        <f>+AR5484*$AM5484*$BF$1*$O5484</f>
        <v>0</v>
      </c>
      <c r="BI5484" s="18">
        <f>+AS5484*$AO5484*$BF$1*$O5484</f>
        <v>0</v>
      </c>
      <c r="BJ5484" s="18">
        <f>+$BF$1*AT5484*(AF5484+AD5484)*$O5484</f>
        <v>651101.3321547684</v>
      </c>
      <c r="BK5484" s="18">
        <f>+$BF$1*AU5484*(AH5484+AJ5484)*$O5484</f>
        <v>6745097.5341276573</v>
      </c>
      <c r="BL5484" s="18">
        <f>+AV5484*AL5484*$BF$1*$O5484</f>
        <v>0</v>
      </c>
      <c r="BM5484" s="18">
        <f>+$BF$1*AW5484*AN5484*$O5484</f>
        <v>1572949.1953579572</v>
      </c>
      <c r="BN5484" s="18">
        <f>SUM(AX5484:BE5484)</f>
        <v>44845740.308201917</v>
      </c>
      <c r="BO5484" s="18">
        <f>SUM(BF5484:BM5484)</f>
        <v>8969148.0616403837</v>
      </c>
      <c r="BP5484" s="36">
        <f>ROUND((BO5484+BN5484),0)</f>
        <v>53814888</v>
      </c>
      <c r="BQ5484" s="33" t="s">
        <v>11411</v>
      </c>
    </row>
    <row r="5485" spans="1:69" s="33" customFormat="1" x14ac:dyDescent="0.25">
      <c r="A5485" s="34" t="s">
        <v>7189</v>
      </c>
      <c r="B5485" s="33" t="s">
        <v>5766</v>
      </c>
      <c r="C5485" s="34">
        <v>3790</v>
      </c>
      <c r="D5485" s="33" t="s">
        <v>7189</v>
      </c>
      <c r="E5485" s="33" t="s">
        <v>6313</v>
      </c>
      <c r="F5485" s="33" t="s">
        <v>2412</v>
      </c>
      <c r="G5485" s="34">
        <v>10591</v>
      </c>
      <c r="H5485" s="34">
        <v>241319000523</v>
      </c>
      <c r="I5485" s="33" t="s">
        <v>1295</v>
      </c>
      <c r="J5485" s="33">
        <v>1</v>
      </c>
      <c r="K5485" s="22">
        <v>18.450393700787401</v>
      </c>
      <c r="L5485" s="16"/>
      <c r="M5485" s="16">
        <f>+K5485/$M$1</f>
        <v>1.2924770000100274</v>
      </c>
      <c r="N5485" s="16">
        <f>+(M5485-$N$2)/($N$1-$N$2)</f>
        <v>0.17864398616387747</v>
      </c>
      <c r="O5485" s="35">
        <f>1+N5485</f>
        <v>1.1786439861638776</v>
      </c>
      <c r="P5485" s="17">
        <f>SUM(Q5485:AB5485)</f>
        <v>1445</v>
      </c>
      <c r="Q5485" s="17">
        <v>0</v>
      </c>
      <c r="R5485" s="17">
        <v>0</v>
      </c>
      <c r="S5485" s="17">
        <v>76</v>
      </c>
      <c r="T5485" s="17">
        <v>0</v>
      </c>
      <c r="U5485" s="17">
        <v>693</v>
      </c>
      <c r="V5485" s="17">
        <v>0</v>
      </c>
      <c r="W5485" s="17">
        <v>543</v>
      </c>
      <c r="X5485" s="17">
        <v>0</v>
      </c>
      <c r="Y5485" s="17">
        <v>133</v>
      </c>
      <c r="Z5485" s="17">
        <v>0</v>
      </c>
      <c r="AA5485" s="17">
        <v>0</v>
      </c>
      <c r="AB5485" s="17">
        <v>0</v>
      </c>
      <c r="AC5485" s="17">
        <f>SUM(AF5485:AO5485)</f>
        <v>0</v>
      </c>
      <c r="AD5485" s="17">
        <v>0</v>
      </c>
      <c r="AE5485" s="17">
        <v>0</v>
      </c>
      <c r="AF5485" s="17">
        <v>0</v>
      </c>
      <c r="AG5485" s="17">
        <v>0</v>
      </c>
      <c r="AH5485" s="17">
        <v>0</v>
      </c>
      <c r="AI5485" s="17">
        <v>0</v>
      </c>
      <c r="AJ5485" s="17">
        <v>0</v>
      </c>
      <c r="AK5485" s="17">
        <v>0</v>
      </c>
      <c r="AL5485" s="17">
        <v>0</v>
      </c>
      <c r="AM5485" s="17">
        <v>0</v>
      </c>
      <c r="AN5485" s="17">
        <v>0</v>
      </c>
      <c r="AO5485" s="17">
        <v>0</v>
      </c>
      <c r="AP5485" s="18">
        <f>+'Per Cápita'!$E$4</f>
        <v>83816</v>
      </c>
      <c r="AQ5485" s="18">
        <f>+'Per Cápita'!$E$5</f>
        <v>74019</v>
      </c>
      <c r="AR5485" s="18">
        <f>+'Per Cápita'!$E$6</f>
        <v>111028</v>
      </c>
      <c r="AS5485" s="18">
        <f>+'Per Cápita'!$E$7</f>
        <v>136064</v>
      </c>
      <c r="AT5485" s="18">
        <f>+'Per Cápita'!$F$4</f>
        <v>103408</v>
      </c>
      <c r="AU5485" s="18">
        <f>+'Per Cápita'!$F$5</f>
        <v>90347</v>
      </c>
      <c r="AV5485" s="18">
        <f>+'Per Cápita'!$F$6</f>
        <v>138242</v>
      </c>
      <c r="AW5485" s="18">
        <f>+'Per Cápita'!$F$7</f>
        <v>166544</v>
      </c>
      <c r="AX5485" s="18">
        <f>+AP5485*($T5485+$R5485)*$O5485</f>
        <v>0</v>
      </c>
      <c r="AY5485" s="18">
        <f>+AQ5485*($V5485+$X5485)*$O5485</f>
        <v>0</v>
      </c>
      <c r="AZ5485" s="18">
        <f>+AR5485*$Z5485*$O5485</f>
        <v>0</v>
      </c>
      <c r="BA5485" s="18">
        <f>+AS5485*$AB5485*$O5485</f>
        <v>0</v>
      </c>
      <c r="BB5485" s="18">
        <f>+AT5485*(S5485+Q5485)*$O5485</f>
        <v>9262972.5164138023</v>
      </c>
      <c r="BC5485" s="18">
        <f>+AU5485*(U5485+W5485)*$O5485</f>
        <v>131617867.99738353</v>
      </c>
      <c r="BD5485" s="18">
        <f>+AV5485*Y5485*$O5485</f>
        <v>21670767.557390478</v>
      </c>
      <c r="BE5485" s="18">
        <f>+AW5485*AA5485*$O5485</f>
        <v>0</v>
      </c>
      <c r="BF5485" s="18">
        <f>+AP5485*($AG5485+$AE5485)*$BF$1*$O5485</f>
        <v>0</v>
      </c>
      <c r="BG5485" s="18">
        <f>+AQ5485*($AK5485+$AI5485)*$BF$1*$O5485</f>
        <v>0</v>
      </c>
      <c r="BH5485" s="18">
        <f>+AR5485*$AM5485*$BF$1*$O5485</f>
        <v>0</v>
      </c>
      <c r="BI5485" s="18">
        <f>+AS5485*$AO5485*$BF$1*$O5485</f>
        <v>0</v>
      </c>
      <c r="BJ5485" s="18">
        <f>+$BF$1*AT5485*(AF5485+AD5485)*$O5485</f>
        <v>0</v>
      </c>
      <c r="BK5485" s="18">
        <f>+$BF$1*AU5485*(AH5485+AJ5485)*$O5485</f>
        <v>0</v>
      </c>
      <c r="BL5485" s="18">
        <f>+AV5485*AL5485*$BF$1*$O5485</f>
        <v>0</v>
      </c>
      <c r="BM5485" s="18">
        <f>+$BF$1*AW5485*AN5485*$O5485</f>
        <v>0</v>
      </c>
      <c r="BN5485" s="18">
        <f>SUM(AX5485:BE5485)</f>
        <v>162551608.07118782</v>
      </c>
      <c r="BO5485" s="18">
        <f>SUM(BF5485:BM5485)</f>
        <v>0</v>
      </c>
      <c r="BP5485" s="36">
        <f>ROUND((BO5485+BN5485),0)</f>
        <v>162551608</v>
      </c>
      <c r="BQ5485" s="33" t="s">
        <v>11411</v>
      </c>
    </row>
    <row r="5486" spans="1:69" s="33" customFormat="1" x14ac:dyDescent="0.25">
      <c r="A5486" s="34" t="s">
        <v>7189</v>
      </c>
      <c r="B5486" s="33" t="s">
        <v>5766</v>
      </c>
      <c r="C5486" s="34">
        <v>3790</v>
      </c>
      <c r="D5486" s="33" t="s">
        <v>7189</v>
      </c>
      <c r="E5486" s="33" t="s">
        <v>6313</v>
      </c>
      <c r="F5486" s="33" t="s">
        <v>2412</v>
      </c>
      <c r="G5486" s="34">
        <v>10592</v>
      </c>
      <c r="H5486" s="34">
        <v>241319000621</v>
      </c>
      <c r="I5486" s="33" t="s">
        <v>8731</v>
      </c>
      <c r="J5486" s="33">
        <v>1</v>
      </c>
      <c r="K5486" s="22">
        <v>18.450393700787401</v>
      </c>
      <c r="L5486" s="16"/>
      <c r="M5486" s="16">
        <f>+K5486/$M$1</f>
        <v>1.2924770000100274</v>
      </c>
      <c r="N5486" s="16">
        <f>+(M5486-$N$2)/($N$1-$N$2)</f>
        <v>0.17864398616387747</v>
      </c>
      <c r="O5486" s="35">
        <f>1+N5486</f>
        <v>1.1786439861638776</v>
      </c>
      <c r="P5486" s="17">
        <f>SUM(Q5486:AB5486)</f>
        <v>989</v>
      </c>
      <c r="Q5486" s="17">
        <v>0</v>
      </c>
      <c r="R5486" s="17">
        <v>0</v>
      </c>
      <c r="S5486" s="17">
        <v>78</v>
      </c>
      <c r="T5486" s="17">
        <v>0</v>
      </c>
      <c r="U5486" s="17">
        <v>555</v>
      </c>
      <c r="V5486" s="17">
        <v>0</v>
      </c>
      <c r="W5486" s="17">
        <v>277</v>
      </c>
      <c r="X5486" s="17">
        <v>0</v>
      </c>
      <c r="Y5486" s="17">
        <v>79</v>
      </c>
      <c r="Z5486" s="17">
        <v>0</v>
      </c>
      <c r="AA5486" s="17">
        <v>0</v>
      </c>
      <c r="AB5486" s="17">
        <v>0</v>
      </c>
      <c r="AC5486" s="17">
        <f>SUM(AF5486:AO5486)</f>
        <v>0</v>
      </c>
      <c r="AD5486" s="17">
        <v>0</v>
      </c>
      <c r="AE5486" s="17">
        <v>0</v>
      </c>
      <c r="AF5486" s="17">
        <v>0</v>
      </c>
      <c r="AG5486" s="17">
        <v>0</v>
      </c>
      <c r="AH5486" s="17">
        <v>0</v>
      </c>
      <c r="AI5486" s="17">
        <v>0</v>
      </c>
      <c r="AJ5486" s="17">
        <v>0</v>
      </c>
      <c r="AK5486" s="17">
        <v>0</v>
      </c>
      <c r="AL5486" s="17">
        <v>0</v>
      </c>
      <c r="AM5486" s="17">
        <v>0</v>
      </c>
      <c r="AN5486" s="17">
        <v>0</v>
      </c>
      <c r="AO5486" s="17">
        <v>0</v>
      </c>
      <c r="AP5486" s="18">
        <f>+'Per Cápita'!$E$4</f>
        <v>83816</v>
      </c>
      <c r="AQ5486" s="18">
        <f>+'Per Cápita'!$E$5</f>
        <v>74019</v>
      </c>
      <c r="AR5486" s="18">
        <f>+'Per Cápita'!$E$6</f>
        <v>111028</v>
      </c>
      <c r="AS5486" s="18">
        <f>+'Per Cápita'!$E$7</f>
        <v>136064</v>
      </c>
      <c r="AT5486" s="18">
        <f>+'Per Cápita'!$F$4</f>
        <v>103408</v>
      </c>
      <c r="AU5486" s="18">
        <f>+'Per Cápita'!$F$5</f>
        <v>90347</v>
      </c>
      <c r="AV5486" s="18">
        <f>+'Per Cápita'!$F$6</f>
        <v>138242</v>
      </c>
      <c r="AW5486" s="18">
        <f>+'Per Cápita'!$F$7</f>
        <v>166544</v>
      </c>
      <c r="AX5486" s="18">
        <f>+AP5486*($T5486+$R5486)*$O5486</f>
        <v>0</v>
      </c>
      <c r="AY5486" s="18">
        <f>+AQ5486*($V5486+$X5486)*$O5486</f>
        <v>0</v>
      </c>
      <c r="AZ5486" s="18">
        <f>+AR5486*$Z5486*$O5486</f>
        <v>0</v>
      </c>
      <c r="BA5486" s="18">
        <f>+AS5486*$AB5486*$O5486</f>
        <v>0</v>
      </c>
      <c r="BB5486" s="18">
        <f>+AT5486*(S5486+Q5486)*$O5486</f>
        <v>9506734.9510562718</v>
      </c>
      <c r="BC5486" s="18">
        <f>+AU5486*(U5486+W5486)*$O5486</f>
        <v>88597140.917332605</v>
      </c>
      <c r="BD5486" s="18">
        <f>+AV5486*Y5486*$O5486</f>
        <v>12872110.052886074</v>
      </c>
      <c r="BE5486" s="18">
        <f>+AW5486*AA5486*$O5486</f>
        <v>0</v>
      </c>
      <c r="BF5486" s="18">
        <f>+AP5486*($AG5486+$AE5486)*$BF$1*$O5486</f>
        <v>0</v>
      </c>
      <c r="BG5486" s="18">
        <f>+AQ5486*($AK5486+$AI5486)*$BF$1*$O5486</f>
        <v>0</v>
      </c>
      <c r="BH5486" s="18">
        <f>+AR5486*$AM5486*$BF$1*$O5486</f>
        <v>0</v>
      </c>
      <c r="BI5486" s="18">
        <f>+AS5486*$AO5486*$BF$1*$O5486</f>
        <v>0</v>
      </c>
      <c r="BJ5486" s="18">
        <f>+$BF$1*AT5486*(AF5486+AD5486)*$O5486</f>
        <v>0</v>
      </c>
      <c r="BK5486" s="18">
        <f>+$BF$1*AU5486*(AH5486+AJ5486)*$O5486</f>
        <v>0</v>
      </c>
      <c r="BL5486" s="18">
        <f>+AV5486*AL5486*$BF$1*$O5486</f>
        <v>0</v>
      </c>
      <c r="BM5486" s="18">
        <f>+$BF$1*AW5486*AN5486*$O5486</f>
        <v>0</v>
      </c>
      <c r="BN5486" s="18">
        <f>SUM(AX5486:BE5486)</f>
        <v>110975985.92127495</v>
      </c>
      <c r="BO5486" s="18">
        <f>SUM(BF5486:BM5486)</f>
        <v>0</v>
      </c>
      <c r="BP5486" s="36">
        <f>ROUND((BO5486+BN5486),0)</f>
        <v>110975986</v>
      </c>
      <c r="BQ5486" s="33" t="s">
        <v>11411</v>
      </c>
    </row>
    <row r="5487" spans="1:69" s="33" customFormat="1" x14ac:dyDescent="0.25">
      <c r="A5487" s="34" t="s">
        <v>7189</v>
      </c>
      <c r="B5487" s="33" t="s">
        <v>5766</v>
      </c>
      <c r="C5487" s="34">
        <v>3790</v>
      </c>
      <c r="D5487" s="33" t="s">
        <v>7189</v>
      </c>
      <c r="E5487" s="33" t="s">
        <v>6315</v>
      </c>
      <c r="F5487" s="33" t="s">
        <v>2414</v>
      </c>
      <c r="G5487" s="34">
        <v>10597</v>
      </c>
      <c r="H5487" s="34">
        <v>241357000065</v>
      </c>
      <c r="I5487" s="33" t="s">
        <v>8732</v>
      </c>
      <c r="J5487" s="33">
        <v>1</v>
      </c>
      <c r="K5487" s="22">
        <v>24.060150375939848</v>
      </c>
      <c r="L5487" s="16"/>
      <c r="M5487" s="16">
        <f>+K5487/$M$1</f>
        <v>1.6854486403917628</v>
      </c>
      <c r="N5487" s="16">
        <f>+(M5487-$N$2)/($N$1-$N$2)</f>
        <v>0.23808673556921836</v>
      </c>
      <c r="O5487" s="35">
        <f>1+N5487</f>
        <v>1.2380867355692184</v>
      </c>
      <c r="P5487" s="17">
        <f>SUM(Q5487:AB5487)</f>
        <v>350</v>
      </c>
      <c r="Q5487" s="17">
        <v>0</v>
      </c>
      <c r="R5487" s="17">
        <v>0</v>
      </c>
      <c r="S5487" s="17">
        <v>36</v>
      </c>
      <c r="T5487" s="17">
        <v>0</v>
      </c>
      <c r="U5487" s="17">
        <v>201</v>
      </c>
      <c r="V5487" s="17">
        <v>0</v>
      </c>
      <c r="W5487" s="17">
        <v>89</v>
      </c>
      <c r="X5487" s="17">
        <v>0</v>
      </c>
      <c r="Y5487" s="17">
        <v>24</v>
      </c>
      <c r="Z5487" s="17">
        <v>0</v>
      </c>
      <c r="AA5487" s="17">
        <v>0</v>
      </c>
      <c r="AB5487" s="17">
        <v>0</v>
      </c>
      <c r="AC5487" s="17">
        <f>SUM(AF5487:AO5487)</f>
        <v>0</v>
      </c>
      <c r="AD5487" s="17">
        <v>0</v>
      </c>
      <c r="AE5487" s="17">
        <v>0</v>
      </c>
      <c r="AF5487" s="17">
        <v>0</v>
      </c>
      <c r="AG5487" s="17">
        <v>0</v>
      </c>
      <c r="AH5487" s="17">
        <v>0</v>
      </c>
      <c r="AI5487" s="17">
        <v>0</v>
      </c>
      <c r="AJ5487" s="17">
        <v>0</v>
      </c>
      <c r="AK5487" s="17">
        <v>0</v>
      </c>
      <c r="AL5487" s="17">
        <v>0</v>
      </c>
      <c r="AM5487" s="17">
        <v>0</v>
      </c>
      <c r="AN5487" s="17">
        <v>0</v>
      </c>
      <c r="AO5487" s="17">
        <v>0</v>
      </c>
      <c r="AP5487" s="18">
        <f>+'Per Cápita'!$E$4</f>
        <v>83816</v>
      </c>
      <c r="AQ5487" s="18">
        <f>+'Per Cápita'!$E$5</f>
        <v>74019</v>
      </c>
      <c r="AR5487" s="18">
        <f>+'Per Cápita'!$E$6</f>
        <v>111028</v>
      </c>
      <c r="AS5487" s="18">
        <f>+'Per Cápita'!$E$7</f>
        <v>136064</v>
      </c>
      <c r="AT5487" s="18">
        <f>+'Per Cápita'!$F$4</f>
        <v>103408</v>
      </c>
      <c r="AU5487" s="18">
        <f>+'Per Cápita'!$F$5</f>
        <v>90347</v>
      </c>
      <c r="AV5487" s="18">
        <f>+'Per Cápita'!$F$6</f>
        <v>138242</v>
      </c>
      <c r="AW5487" s="18">
        <f>+'Per Cápita'!$F$7</f>
        <v>166544</v>
      </c>
      <c r="AX5487" s="18">
        <f>+AP5487*($T5487+$R5487)*$O5487</f>
        <v>0</v>
      </c>
      <c r="AY5487" s="18">
        <f>+AQ5487*($V5487+$X5487)*$O5487</f>
        <v>0</v>
      </c>
      <c r="AZ5487" s="18">
        <f>+AR5487*$Z5487*$O5487</f>
        <v>0</v>
      </c>
      <c r="BA5487" s="18">
        <f>+AS5487*$AB5487*$O5487</f>
        <v>0</v>
      </c>
      <c r="BB5487" s="18">
        <f>+AT5487*(S5487+Q5487)*$O5487</f>
        <v>4609010.6334627029</v>
      </c>
      <c r="BC5487" s="18">
        <f>+AU5487*(U5487+W5487)*$O5487</f>
        <v>32438652.466556933</v>
      </c>
      <c r="BD5487" s="18">
        <f>+AV5487*Y5487*$O5487</f>
        <v>4107734.0759654376</v>
      </c>
      <c r="BE5487" s="18">
        <f>+AW5487*AA5487*$O5487</f>
        <v>0</v>
      </c>
      <c r="BF5487" s="18">
        <f>+AP5487*($AG5487+$AE5487)*$BF$1*$O5487</f>
        <v>0</v>
      </c>
      <c r="BG5487" s="18">
        <f>+AQ5487*($AK5487+$AI5487)*$BF$1*$O5487</f>
        <v>0</v>
      </c>
      <c r="BH5487" s="18">
        <f>+AR5487*$AM5487*$BF$1*$O5487</f>
        <v>0</v>
      </c>
      <c r="BI5487" s="18">
        <f>+AS5487*$AO5487*$BF$1*$O5487</f>
        <v>0</v>
      </c>
      <c r="BJ5487" s="18">
        <f>+$BF$1*AT5487*(AF5487+AD5487)*$O5487</f>
        <v>0</v>
      </c>
      <c r="BK5487" s="18">
        <f>+$BF$1*AU5487*(AH5487+AJ5487)*$O5487</f>
        <v>0</v>
      </c>
      <c r="BL5487" s="18">
        <f>+AV5487*AL5487*$BF$1*$O5487</f>
        <v>0</v>
      </c>
      <c r="BM5487" s="18">
        <f>+$BF$1*AW5487*AN5487*$O5487</f>
        <v>0</v>
      </c>
      <c r="BN5487" s="18">
        <f>SUM(AX5487:BE5487)</f>
        <v>41155397.175985068</v>
      </c>
      <c r="BO5487" s="18">
        <f>SUM(BF5487:BM5487)</f>
        <v>0</v>
      </c>
      <c r="BP5487" s="36">
        <f>ROUND((BO5487+BN5487),0)</f>
        <v>41155397</v>
      </c>
      <c r="BQ5487" s="33" t="s">
        <v>11411</v>
      </c>
    </row>
    <row r="5488" spans="1:69" s="33" customFormat="1" x14ac:dyDescent="0.25">
      <c r="A5488" s="34" t="s">
        <v>7189</v>
      </c>
      <c r="B5488" s="33" t="s">
        <v>5766</v>
      </c>
      <c r="C5488" s="34">
        <v>3790</v>
      </c>
      <c r="D5488" s="33" t="s">
        <v>7189</v>
      </c>
      <c r="E5488" s="33" t="s">
        <v>6315</v>
      </c>
      <c r="F5488" s="33" t="s">
        <v>2414</v>
      </c>
      <c r="G5488" s="34">
        <v>10599</v>
      </c>
      <c r="H5488" s="34">
        <v>241357000693</v>
      </c>
      <c r="I5488" s="33" t="s">
        <v>8733</v>
      </c>
      <c r="J5488" s="33">
        <v>1</v>
      </c>
      <c r="K5488" s="22">
        <v>24.060150375939848</v>
      </c>
      <c r="L5488" s="16"/>
      <c r="M5488" s="16">
        <f>+K5488/$M$1</f>
        <v>1.6854486403917628</v>
      </c>
      <c r="N5488" s="16">
        <f>+(M5488-$N$2)/($N$1-$N$2)</f>
        <v>0.23808673556921836</v>
      </c>
      <c r="O5488" s="35">
        <f>1+N5488</f>
        <v>1.2380867355692184</v>
      </c>
      <c r="P5488" s="17">
        <f>SUM(Q5488:AB5488)</f>
        <v>555</v>
      </c>
      <c r="Q5488" s="17">
        <v>0</v>
      </c>
      <c r="R5488" s="17">
        <v>0</v>
      </c>
      <c r="S5488" s="17">
        <v>42</v>
      </c>
      <c r="T5488" s="17">
        <v>0</v>
      </c>
      <c r="U5488" s="17">
        <v>294</v>
      </c>
      <c r="V5488" s="17">
        <v>0</v>
      </c>
      <c r="W5488" s="17">
        <v>177</v>
      </c>
      <c r="X5488" s="17">
        <v>0</v>
      </c>
      <c r="Y5488" s="17">
        <v>42</v>
      </c>
      <c r="Z5488" s="17">
        <v>0</v>
      </c>
      <c r="AA5488" s="17">
        <v>0</v>
      </c>
      <c r="AB5488" s="17">
        <v>0</v>
      </c>
      <c r="AC5488" s="17">
        <f>SUM(AF5488:AO5488)</f>
        <v>303</v>
      </c>
      <c r="AD5488" s="17">
        <v>0</v>
      </c>
      <c r="AE5488" s="17">
        <v>0</v>
      </c>
      <c r="AF5488" s="17">
        <v>37</v>
      </c>
      <c r="AG5488" s="17">
        <v>0</v>
      </c>
      <c r="AH5488" s="17">
        <v>266</v>
      </c>
      <c r="AI5488" s="17">
        <v>0</v>
      </c>
      <c r="AJ5488" s="17">
        <v>0</v>
      </c>
      <c r="AK5488" s="17">
        <v>0</v>
      </c>
      <c r="AL5488" s="17">
        <v>0</v>
      </c>
      <c r="AM5488" s="17">
        <v>0</v>
      </c>
      <c r="AN5488" s="17">
        <v>0</v>
      </c>
      <c r="AO5488" s="17">
        <v>0</v>
      </c>
      <c r="AP5488" s="18">
        <f>+'Per Cápita'!$E$4</f>
        <v>83816</v>
      </c>
      <c r="AQ5488" s="18">
        <f>+'Per Cápita'!$E$5</f>
        <v>74019</v>
      </c>
      <c r="AR5488" s="18">
        <f>+'Per Cápita'!$E$6</f>
        <v>111028</v>
      </c>
      <c r="AS5488" s="18">
        <f>+'Per Cápita'!$E$7</f>
        <v>136064</v>
      </c>
      <c r="AT5488" s="18">
        <f>+'Per Cápita'!$F$4</f>
        <v>103408</v>
      </c>
      <c r="AU5488" s="18">
        <f>+'Per Cápita'!$F$5</f>
        <v>90347</v>
      </c>
      <c r="AV5488" s="18">
        <f>+'Per Cápita'!$F$6</f>
        <v>138242</v>
      </c>
      <c r="AW5488" s="18">
        <f>+'Per Cápita'!$F$7</f>
        <v>166544</v>
      </c>
      <c r="AX5488" s="18">
        <f>+AP5488*($T5488+$R5488)*$O5488</f>
        <v>0</v>
      </c>
      <c r="AY5488" s="18">
        <f>+AQ5488*($V5488+$X5488)*$O5488</f>
        <v>0</v>
      </c>
      <c r="AZ5488" s="18">
        <f>+AR5488*$Z5488*$O5488</f>
        <v>0</v>
      </c>
      <c r="BA5488" s="18">
        <f>+AS5488*$AB5488*$O5488</f>
        <v>0</v>
      </c>
      <c r="BB5488" s="18">
        <f>+AT5488*(S5488+Q5488)*$O5488</f>
        <v>5377179.0723731527</v>
      </c>
      <c r="BC5488" s="18">
        <f>+AU5488*(U5488+W5488)*$O5488</f>
        <v>52684845.902580395</v>
      </c>
      <c r="BD5488" s="18">
        <f>+AV5488*Y5488*$O5488</f>
        <v>7188534.6329395156</v>
      </c>
      <c r="BE5488" s="18">
        <f>+AW5488*AA5488*$O5488</f>
        <v>0</v>
      </c>
      <c r="BF5488" s="18">
        <f>+AP5488*($AG5488+$AE5488)*$BF$1*$O5488</f>
        <v>0</v>
      </c>
      <c r="BG5488" s="18">
        <f>+AQ5488*($AK5488+$AI5488)*$BF$1*$O5488</f>
        <v>0</v>
      </c>
      <c r="BH5488" s="18">
        <f>+AR5488*$AM5488*$BF$1*$O5488</f>
        <v>0</v>
      </c>
      <c r="BI5488" s="18">
        <f>+AS5488*$AO5488*$BF$1*$O5488</f>
        <v>0</v>
      </c>
      <c r="BJ5488" s="18">
        <f>+$BF$1*AT5488*(AF5488+AD5488)*$O5488</f>
        <v>947407.74132288899</v>
      </c>
      <c r="BK5488" s="18">
        <f>+$BF$1*AU5488*(AH5488+AJ5488)*$O5488</f>
        <v>5950814.8662787201</v>
      </c>
      <c r="BL5488" s="18">
        <f>+AV5488*AL5488*$BF$1*$O5488</f>
        <v>0</v>
      </c>
      <c r="BM5488" s="18">
        <f>+$BF$1*AW5488*AN5488*$O5488</f>
        <v>0</v>
      </c>
      <c r="BN5488" s="18">
        <f>SUM(AX5488:BE5488)</f>
        <v>65250559.607893065</v>
      </c>
      <c r="BO5488" s="18">
        <f>SUM(BF5488:BM5488)</f>
        <v>6898222.6076016091</v>
      </c>
      <c r="BP5488" s="36">
        <f>ROUND((BO5488+BN5488),0)</f>
        <v>72148782</v>
      </c>
      <c r="BQ5488" s="33" t="s">
        <v>11411</v>
      </c>
    </row>
    <row r="5489" spans="1:69" s="33" customFormat="1" x14ac:dyDescent="0.25">
      <c r="A5489" s="34" t="s">
        <v>7189</v>
      </c>
      <c r="B5489" s="33" t="s">
        <v>5766</v>
      </c>
      <c r="C5489" s="34">
        <v>3790</v>
      </c>
      <c r="D5489" s="33" t="s">
        <v>7189</v>
      </c>
      <c r="E5489" s="33" t="s">
        <v>6315</v>
      </c>
      <c r="F5489" s="33" t="s">
        <v>2414</v>
      </c>
      <c r="G5489" s="34">
        <v>10600</v>
      </c>
      <c r="H5489" s="34">
        <v>241357000715</v>
      </c>
      <c r="I5489" s="33" t="s">
        <v>1928</v>
      </c>
      <c r="J5489" s="33">
        <v>1</v>
      </c>
      <c r="K5489" s="22">
        <v>24.060150375939848</v>
      </c>
      <c r="L5489" s="16"/>
      <c r="M5489" s="16">
        <f>+K5489/$M$1</f>
        <v>1.6854486403917628</v>
      </c>
      <c r="N5489" s="16">
        <f>+(M5489-$N$2)/($N$1-$N$2)</f>
        <v>0.23808673556921836</v>
      </c>
      <c r="O5489" s="35">
        <f>1+N5489</f>
        <v>1.2380867355692184</v>
      </c>
      <c r="P5489" s="17">
        <f>SUM(Q5489:AB5489)</f>
        <v>368</v>
      </c>
      <c r="Q5489" s="17">
        <v>0</v>
      </c>
      <c r="R5489" s="17">
        <v>0</v>
      </c>
      <c r="S5489" s="17">
        <v>41</v>
      </c>
      <c r="T5489" s="17">
        <v>0</v>
      </c>
      <c r="U5489" s="17">
        <v>199</v>
      </c>
      <c r="V5489" s="17">
        <v>0</v>
      </c>
      <c r="W5489" s="17">
        <v>98</v>
      </c>
      <c r="X5489" s="17">
        <v>0</v>
      </c>
      <c r="Y5489" s="17">
        <v>0</v>
      </c>
      <c r="Z5489" s="17">
        <v>0</v>
      </c>
      <c r="AA5489" s="17">
        <v>30</v>
      </c>
      <c r="AB5489" s="17">
        <v>0</v>
      </c>
      <c r="AC5489" s="17">
        <f>SUM(AF5489:AO5489)</f>
        <v>30</v>
      </c>
      <c r="AD5489" s="17">
        <v>0</v>
      </c>
      <c r="AE5489" s="17">
        <v>0</v>
      </c>
      <c r="AF5489" s="17">
        <v>0</v>
      </c>
      <c r="AG5489" s="17">
        <v>0</v>
      </c>
      <c r="AH5489" s="17">
        <v>0</v>
      </c>
      <c r="AI5489" s="17">
        <v>0</v>
      </c>
      <c r="AJ5489" s="17">
        <v>0</v>
      </c>
      <c r="AK5489" s="17">
        <v>0</v>
      </c>
      <c r="AL5489" s="17">
        <v>0</v>
      </c>
      <c r="AM5489" s="17">
        <v>0</v>
      </c>
      <c r="AN5489" s="17">
        <v>30</v>
      </c>
      <c r="AO5489" s="17">
        <v>0</v>
      </c>
      <c r="AP5489" s="18">
        <f>+'Per Cápita'!$E$4</f>
        <v>83816</v>
      </c>
      <c r="AQ5489" s="18">
        <f>+'Per Cápita'!$E$5</f>
        <v>74019</v>
      </c>
      <c r="AR5489" s="18">
        <f>+'Per Cápita'!$E$6</f>
        <v>111028</v>
      </c>
      <c r="AS5489" s="18">
        <f>+'Per Cápita'!$E$7</f>
        <v>136064</v>
      </c>
      <c r="AT5489" s="18">
        <f>+'Per Cápita'!$F$4</f>
        <v>103408</v>
      </c>
      <c r="AU5489" s="18">
        <f>+'Per Cápita'!$F$5</f>
        <v>90347</v>
      </c>
      <c r="AV5489" s="18">
        <f>+'Per Cápita'!$F$6</f>
        <v>138242</v>
      </c>
      <c r="AW5489" s="18">
        <f>+'Per Cápita'!$F$7</f>
        <v>166544</v>
      </c>
      <c r="AX5489" s="18">
        <f>+AP5489*($T5489+$R5489)*$O5489</f>
        <v>0</v>
      </c>
      <c r="AY5489" s="18">
        <f>+AQ5489*($V5489+$X5489)*$O5489</f>
        <v>0</v>
      </c>
      <c r="AZ5489" s="18">
        <f>+AR5489*$Z5489*$O5489</f>
        <v>0</v>
      </c>
      <c r="BA5489" s="18">
        <f>+AS5489*$AB5489*$O5489</f>
        <v>0</v>
      </c>
      <c r="BB5489" s="18">
        <f>+AT5489*(S5489+Q5489)*$O5489</f>
        <v>5249150.9992214115</v>
      </c>
      <c r="BC5489" s="18">
        <f>+AU5489*(U5489+W5489)*$O5489</f>
        <v>33221654.422646236</v>
      </c>
      <c r="BD5489" s="18">
        <f>+AV5489*Y5489*$O5489</f>
        <v>0</v>
      </c>
      <c r="BE5489" s="18">
        <f>+AW5489*AA5489*$O5489</f>
        <v>6185877.5186591977</v>
      </c>
      <c r="BF5489" s="18">
        <f>+AP5489*($AG5489+$AE5489)*$BF$1*$O5489</f>
        <v>0</v>
      </c>
      <c r="BG5489" s="18">
        <f>+AQ5489*($AK5489+$AI5489)*$BF$1*$O5489</f>
        <v>0</v>
      </c>
      <c r="BH5489" s="18">
        <f>+AR5489*$AM5489*$BF$1*$O5489</f>
        <v>0</v>
      </c>
      <c r="BI5489" s="18">
        <f>+AS5489*$AO5489*$BF$1*$O5489</f>
        <v>0</v>
      </c>
      <c r="BJ5489" s="18">
        <f>+$BF$1*AT5489*(AF5489+AD5489)*$O5489</f>
        <v>0</v>
      </c>
      <c r="BK5489" s="18">
        <f>+$BF$1*AU5489*(AH5489+AJ5489)*$O5489</f>
        <v>0</v>
      </c>
      <c r="BL5489" s="18">
        <f>+AV5489*AL5489*$BF$1*$O5489</f>
        <v>0</v>
      </c>
      <c r="BM5489" s="18">
        <f>+$BF$1*AW5489*AN5489*$O5489</f>
        <v>1237175.5037318396</v>
      </c>
      <c r="BN5489" s="18">
        <f>SUM(AX5489:BE5489)</f>
        <v>44656682.940526843</v>
      </c>
      <c r="BO5489" s="18">
        <f>SUM(BF5489:BM5489)</f>
        <v>1237175.5037318396</v>
      </c>
      <c r="BP5489" s="36">
        <f>ROUND((BO5489+BN5489),0)</f>
        <v>45893858</v>
      </c>
      <c r="BQ5489" s="33" t="s">
        <v>11411</v>
      </c>
    </row>
    <row r="5490" spans="1:69" s="33" customFormat="1" x14ac:dyDescent="0.25">
      <c r="A5490" s="34" t="s">
        <v>7189</v>
      </c>
      <c r="B5490" s="33" t="s">
        <v>5766</v>
      </c>
      <c r="C5490" s="34">
        <v>3790</v>
      </c>
      <c r="D5490" s="33" t="s">
        <v>7189</v>
      </c>
      <c r="E5490" s="33" t="s">
        <v>6820</v>
      </c>
      <c r="F5490" s="33" t="s">
        <v>2416</v>
      </c>
      <c r="G5490" s="34">
        <v>10606</v>
      </c>
      <c r="H5490" s="34">
        <v>241359000054</v>
      </c>
      <c r="I5490" s="33" t="s">
        <v>8111</v>
      </c>
      <c r="J5490" s="33">
        <v>1</v>
      </c>
      <c r="K5490" s="22">
        <v>19.384640429774937</v>
      </c>
      <c r="L5490" s="16"/>
      <c r="M5490" s="16">
        <f>+K5490/$M$1</f>
        <v>1.3579223465502186</v>
      </c>
      <c r="N5490" s="16">
        <f>+(M5490-$N$2)/($N$1-$N$2)</f>
        <v>0.18854355889221802</v>
      </c>
      <c r="O5490" s="35">
        <f>1+N5490</f>
        <v>1.188543558892218</v>
      </c>
      <c r="P5490" s="17">
        <f>SUM(Q5490:AB5490)</f>
        <v>414</v>
      </c>
      <c r="Q5490" s="17">
        <v>0</v>
      </c>
      <c r="R5490" s="17">
        <v>0</v>
      </c>
      <c r="S5490" s="17">
        <v>40</v>
      </c>
      <c r="T5490" s="17">
        <v>0</v>
      </c>
      <c r="U5490" s="17">
        <v>204</v>
      </c>
      <c r="V5490" s="17">
        <v>0</v>
      </c>
      <c r="W5490" s="17">
        <v>130</v>
      </c>
      <c r="X5490" s="17">
        <v>0</v>
      </c>
      <c r="Y5490" s="17">
        <v>40</v>
      </c>
      <c r="Z5490" s="17">
        <v>0</v>
      </c>
      <c r="AA5490" s="17">
        <v>0</v>
      </c>
      <c r="AB5490" s="17">
        <v>0</v>
      </c>
      <c r="AC5490" s="17">
        <f>SUM(AF5490:AO5490)</f>
        <v>0</v>
      </c>
      <c r="AD5490" s="17">
        <v>0</v>
      </c>
      <c r="AE5490" s="17">
        <v>0</v>
      </c>
      <c r="AF5490" s="17">
        <v>0</v>
      </c>
      <c r="AG5490" s="17">
        <v>0</v>
      </c>
      <c r="AH5490" s="17">
        <v>0</v>
      </c>
      <c r="AI5490" s="17">
        <v>0</v>
      </c>
      <c r="AJ5490" s="17">
        <v>0</v>
      </c>
      <c r="AK5490" s="17">
        <v>0</v>
      </c>
      <c r="AL5490" s="17">
        <v>0</v>
      </c>
      <c r="AM5490" s="17">
        <v>0</v>
      </c>
      <c r="AN5490" s="17">
        <v>0</v>
      </c>
      <c r="AO5490" s="17">
        <v>0</v>
      </c>
      <c r="AP5490" s="18">
        <f>+'Per Cápita'!$E$4</f>
        <v>83816</v>
      </c>
      <c r="AQ5490" s="18">
        <f>+'Per Cápita'!$E$5</f>
        <v>74019</v>
      </c>
      <c r="AR5490" s="18">
        <f>+'Per Cápita'!$E$6</f>
        <v>111028</v>
      </c>
      <c r="AS5490" s="18">
        <f>+'Per Cápita'!$E$7</f>
        <v>136064</v>
      </c>
      <c r="AT5490" s="18">
        <f>+'Per Cápita'!$F$4</f>
        <v>103408</v>
      </c>
      <c r="AU5490" s="18">
        <f>+'Per Cápita'!$F$5</f>
        <v>90347</v>
      </c>
      <c r="AV5490" s="18">
        <f>+'Per Cápita'!$F$6</f>
        <v>138242</v>
      </c>
      <c r="AW5490" s="18">
        <f>+'Per Cápita'!$F$7</f>
        <v>166544</v>
      </c>
      <c r="AX5490" s="18">
        <f>+AP5490*($T5490+$R5490)*$O5490</f>
        <v>0</v>
      </c>
      <c r="AY5490" s="18">
        <f>+AQ5490*($V5490+$X5490)*$O5490</f>
        <v>0</v>
      </c>
      <c r="AZ5490" s="18">
        <f>+AR5490*$Z5490*$O5490</f>
        <v>0</v>
      </c>
      <c r="BA5490" s="18">
        <f>+AS5490*$AB5490*$O5490</f>
        <v>0</v>
      </c>
      <c r="BB5490" s="18">
        <f>+AT5490*(S5490+Q5490)*$O5490</f>
        <v>4916196.4935170589</v>
      </c>
      <c r="BC5490" s="18">
        <f>+AU5490*(U5490+W5490)*$O5490</f>
        <v>35865369.201688565</v>
      </c>
      <c r="BD5490" s="18">
        <f>+AV5490*Y5490*$O5490</f>
        <v>6572265.54673512</v>
      </c>
      <c r="BE5490" s="18">
        <f>+AW5490*AA5490*$O5490</f>
        <v>0</v>
      </c>
      <c r="BF5490" s="18">
        <f>+AP5490*($AG5490+$AE5490)*$BF$1*$O5490</f>
        <v>0</v>
      </c>
      <c r="BG5490" s="18">
        <f>+AQ5490*($AK5490+$AI5490)*$BF$1*$O5490</f>
        <v>0</v>
      </c>
      <c r="BH5490" s="18">
        <f>+AR5490*$AM5490*$BF$1*$O5490</f>
        <v>0</v>
      </c>
      <c r="BI5490" s="18">
        <f>+AS5490*$AO5490*$BF$1*$O5490</f>
        <v>0</v>
      </c>
      <c r="BJ5490" s="18">
        <f>+$BF$1*AT5490*(AF5490+AD5490)*$O5490</f>
        <v>0</v>
      </c>
      <c r="BK5490" s="18">
        <f>+$BF$1*AU5490*(AH5490+AJ5490)*$O5490</f>
        <v>0</v>
      </c>
      <c r="BL5490" s="18">
        <f>+AV5490*AL5490*$BF$1*$O5490</f>
        <v>0</v>
      </c>
      <c r="BM5490" s="18">
        <f>+$BF$1*AW5490*AN5490*$O5490</f>
        <v>0</v>
      </c>
      <c r="BN5490" s="18">
        <f>SUM(AX5490:BE5490)</f>
        <v>47353831.241940744</v>
      </c>
      <c r="BO5490" s="18">
        <f>SUM(BF5490:BM5490)</f>
        <v>0</v>
      </c>
      <c r="BP5490" s="36">
        <f>ROUND((BO5490+BN5490),0)</f>
        <v>47353831</v>
      </c>
      <c r="BQ5490" s="33" t="s">
        <v>11411</v>
      </c>
    </row>
    <row r="5491" spans="1:69" s="33" customFormat="1" x14ac:dyDescent="0.25">
      <c r="A5491" s="34" t="s">
        <v>7189</v>
      </c>
      <c r="B5491" s="33" t="s">
        <v>5766</v>
      </c>
      <c r="C5491" s="34">
        <v>3790</v>
      </c>
      <c r="D5491" s="33" t="s">
        <v>7189</v>
      </c>
      <c r="E5491" s="33" t="s">
        <v>6820</v>
      </c>
      <c r="F5491" s="33" t="s">
        <v>2416</v>
      </c>
      <c r="G5491" s="34">
        <v>10604</v>
      </c>
      <c r="H5491" s="34">
        <v>241359000160</v>
      </c>
      <c r="I5491" s="33" t="s">
        <v>4858</v>
      </c>
      <c r="J5491" s="33">
        <v>1</v>
      </c>
      <c r="K5491" s="22">
        <v>19.384640429774937</v>
      </c>
      <c r="L5491" s="16"/>
      <c r="M5491" s="16">
        <f>+K5491/$M$1</f>
        <v>1.3579223465502186</v>
      </c>
      <c r="N5491" s="16">
        <f>+(M5491-$N$2)/($N$1-$N$2)</f>
        <v>0.18854355889221802</v>
      </c>
      <c r="O5491" s="35">
        <f>1+N5491</f>
        <v>1.188543558892218</v>
      </c>
      <c r="P5491" s="17">
        <f>SUM(Q5491:AB5491)</f>
        <v>350</v>
      </c>
      <c r="Q5491" s="17">
        <v>0</v>
      </c>
      <c r="R5491" s="17">
        <v>0</v>
      </c>
      <c r="S5491" s="17">
        <v>29</v>
      </c>
      <c r="T5491" s="17">
        <v>0</v>
      </c>
      <c r="U5491" s="17">
        <v>206</v>
      </c>
      <c r="V5491" s="17">
        <v>0</v>
      </c>
      <c r="W5491" s="17">
        <v>93</v>
      </c>
      <c r="X5491" s="17">
        <v>0</v>
      </c>
      <c r="Y5491" s="17">
        <v>22</v>
      </c>
      <c r="Z5491" s="17">
        <v>0</v>
      </c>
      <c r="AA5491" s="17">
        <v>0</v>
      </c>
      <c r="AB5491" s="17">
        <v>0</v>
      </c>
      <c r="AC5491" s="17">
        <f>SUM(AF5491:AO5491)</f>
        <v>0</v>
      </c>
      <c r="AD5491" s="17">
        <v>0</v>
      </c>
      <c r="AE5491" s="17">
        <v>0</v>
      </c>
      <c r="AF5491" s="17">
        <v>0</v>
      </c>
      <c r="AG5491" s="17">
        <v>0</v>
      </c>
      <c r="AH5491" s="17">
        <v>0</v>
      </c>
      <c r="AI5491" s="17">
        <v>0</v>
      </c>
      <c r="AJ5491" s="17">
        <v>0</v>
      </c>
      <c r="AK5491" s="17">
        <v>0</v>
      </c>
      <c r="AL5491" s="17">
        <v>0</v>
      </c>
      <c r="AM5491" s="17">
        <v>0</v>
      </c>
      <c r="AN5491" s="17">
        <v>0</v>
      </c>
      <c r="AO5491" s="17">
        <v>0</v>
      </c>
      <c r="AP5491" s="18">
        <f>+'Per Cápita'!$E$4</f>
        <v>83816</v>
      </c>
      <c r="AQ5491" s="18">
        <f>+'Per Cápita'!$E$5</f>
        <v>74019</v>
      </c>
      <c r="AR5491" s="18">
        <f>+'Per Cápita'!$E$6</f>
        <v>111028</v>
      </c>
      <c r="AS5491" s="18">
        <f>+'Per Cápita'!$E$7</f>
        <v>136064</v>
      </c>
      <c r="AT5491" s="18">
        <f>+'Per Cápita'!$F$4</f>
        <v>103408</v>
      </c>
      <c r="AU5491" s="18">
        <f>+'Per Cápita'!$F$5</f>
        <v>90347</v>
      </c>
      <c r="AV5491" s="18">
        <f>+'Per Cápita'!$F$6</f>
        <v>138242</v>
      </c>
      <c r="AW5491" s="18">
        <f>+'Per Cápita'!$F$7</f>
        <v>166544</v>
      </c>
      <c r="AX5491" s="18">
        <f>+AP5491*($T5491+$R5491)*$O5491</f>
        <v>0</v>
      </c>
      <c r="AY5491" s="18">
        <f>+AQ5491*($V5491+$X5491)*$O5491</f>
        <v>0</v>
      </c>
      <c r="AZ5491" s="18">
        <f>+AR5491*$Z5491*$O5491</f>
        <v>0</v>
      </c>
      <c r="BA5491" s="18">
        <f>+AS5491*$AB5491*$O5491</f>
        <v>0</v>
      </c>
      <c r="BB5491" s="18">
        <f>+AT5491*(S5491+Q5491)*$O5491</f>
        <v>3564242.4577998677</v>
      </c>
      <c r="BC5491" s="18">
        <f>+AU5491*(U5491+W5491)*$O5491</f>
        <v>32107022.129655331</v>
      </c>
      <c r="BD5491" s="18">
        <f>+AV5491*Y5491*$O5491</f>
        <v>3614746.0507043158</v>
      </c>
      <c r="BE5491" s="18">
        <f>+AW5491*AA5491*$O5491</f>
        <v>0</v>
      </c>
      <c r="BF5491" s="18">
        <f>+AP5491*($AG5491+$AE5491)*$BF$1*$O5491</f>
        <v>0</v>
      </c>
      <c r="BG5491" s="18">
        <f>+AQ5491*($AK5491+$AI5491)*$BF$1*$O5491</f>
        <v>0</v>
      </c>
      <c r="BH5491" s="18">
        <f>+AR5491*$AM5491*$BF$1*$O5491</f>
        <v>0</v>
      </c>
      <c r="BI5491" s="18">
        <f>+AS5491*$AO5491*$BF$1*$O5491</f>
        <v>0</v>
      </c>
      <c r="BJ5491" s="18">
        <f>+$BF$1*AT5491*(AF5491+AD5491)*$O5491</f>
        <v>0</v>
      </c>
      <c r="BK5491" s="18">
        <f>+$BF$1*AU5491*(AH5491+AJ5491)*$O5491</f>
        <v>0</v>
      </c>
      <c r="BL5491" s="18">
        <f>+AV5491*AL5491*$BF$1*$O5491</f>
        <v>0</v>
      </c>
      <c r="BM5491" s="18">
        <f>+$BF$1*AW5491*AN5491*$O5491</f>
        <v>0</v>
      </c>
      <c r="BN5491" s="18">
        <f>SUM(AX5491:BE5491)</f>
        <v>39286010.638159513</v>
      </c>
      <c r="BO5491" s="18">
        <f>SUM(BF5491:BM5491)</f>
        <v>0</v>
      </c>
      <c r="BP5491" s="36">
        <f>ROUND((BO5491+BN5491),0)</f>
        <v>39286011</v>
      </c>
      <c r="BQ5491" s="33" t="s">
        <v>11411</v>
      </c>
    </row>
    <row r="5492" spans="1:69" s="33" customFormat="1" x14ac:dyDescent="0.25">
      <c r="A5492" s="34" t="s">
        <v>7189</v>
      </c>
      <c r="B5492" s="33" t="s">
        <v>5766</v>
      </c>
      <c r="C5492" s="34">
        <v>3790</v>
      </c>
      <c r="D5492" s="33" t="s">
        <v>7189</v>
      </c>
      <c r="E5492" s="33" t="s">
        <v>6820</v>
      </c>
      <c r="F5492" s="33" t="s">
        <v>2416</v>
      </c>
      <c r="G5492" s="34">
        <v>10605</v>
      </c>
      <c r="H5492" s="34">
        <v>241359000224</v>
      </c>
      <c r="I5492" s="33" t="s">
        <v>8734</v>
      </c>
      <c r="J5492" s="33">
        <v>1</v>
      </c>
      <c r="K5492" s="22">
        <v>19.384640429774937</v>
      </c>
      <c r="L5492" s="16"/>
      <c r="M5492" s="16">
        <f>+K5492/$M$1</f>
        <v>1.3579223465502186</v>
      </c>
      <c r="N5492" s="16">
        <f>+(M5492-$N$2)/($N$1-$N$2)</f>
        <v>0.18854355889221802</v>
      </c>
      <c r="O5492" s="35">
        <f>1+N5492</f>
        <v>1.188543558892218</v>
      </c>
      <c r="P5492" s="17">
        <f>SUM(Q5492:AB5492)</f>
        <v>581</v>
      </c>
      <c r="Q5492" s="17">
        <v>0</v>
      </c>
      <c r="R5492" s="17">
        <v>0</v>
      </c>
      <c r="S5492" s="17">
        <v>44</v>
      </c>
      <c r="T5492" s="17">
        <v>0</v>
      </c>
      <c r="U5492" s="17">
        <v>347</v>
      </c>
      <c r="V5492" s="17">
        <v>0</v>
      </c>
      <c r="W5492" s="17">
        <v>152</v>
      </c>
      <c r="X5492" s="17">
        <v>0</v>
      </c>
      <c r="Y5492" s="17">
        <v>38</v>
      </c>
      <c r="Z5492" s="17">
        <v>0</v>
      </c>
      <c r="AA5492" s="17">
        <v>0</v>
      </c>
      <c r="AB5492" s="17">
        <v>0</v>
      </c>
      <c r="AC5492" s="17">
        <f>SUM(AF5492:AO5492)</f>
        <v>0</v>
      </c>
      <c r="AD5492" s="17">
        <v>0</v>
      </c>
      <c r="AE5492" s="17">
        <v>0</v>
      </c>
      <c r="AF5492" s="17">
        <v>0</v>
      </c>
      <c r="AG5492" s="17">
        <v>0</v>
      </c>
      <c r="AH5492" s="17">
        <v>0</v>
      </c>
      <c r="AI5492" s="17">
        <v>0</v>
      </c>
      <c r="AJ5492" s="17">
        <v>0</v>
      </c>
      <c r="AK5492" s="17">
        <v>0</v>
      </c>
      <c r="AL5492" s="17">
        <v>0</v>
      </c>
      <c r="AM5492" s="17">
        <v>0</v>
      </c>
      <c r="AN5492" s="17">
        <v>0</v>
      </c>
      <c r="AO5492" s="17">
        <v>0</v>
      </c>
      <c r="AP5492" s="18">
        <f>+'Per Cápita'!$E$4</f>
        <v>83816</v>
      </c>
      <c r="AQ5492" s="18">
        <f>+'Per Cápita'!$E$5</f>
        <v>74019</v>
      </c>
      <c r="AR5492" s="18">
        <f>+'Per Cápita'!$E$6</f>
        <v>111028</v>
      </c>
      <c r="AS5492" s="18">
        <f>+'Per Cápita'!$E$7</f>
        <v>136064</v>
      </c>
      <c r="AT5492" s="18">
        <f>+'Per Cápita'!$F$4</f>
        <v>103408</v>
      </c>
      <c r="AU5492" s="18">
        <f>+'Per Cápita'!$F$5</f>
        <v>90347</v>
      </c>
      <c r="AV5492" s="18">
        <f>+'Per Cápita'!$F$6</f>
        <v>138242</v>
      </c>
      <c r="AW5492" s="18">
        <f>+'Per Cápita'!$F$7</f>
        <v>166544</v>
      </c>
      <c r="AX5492" s="18">
        <f>+AP5492*($T5492+$R5492)*$O5492</f>
        <v>0</v>
      </c>
      <c r="AY5492" s="18">
        <f>+AQ5492*($V5492+$X5492)*$O5492</f>
        <v>0</v>
      </c>
      <c r="AZ5492" s="18">
        <f>+AR5492*$Z5492*$O5492</f>
        <v>0</v>
      </c>
      <c r="BA5492" s="18">
        <f>+AS5492*$AB5492*$O5492</f>
        <v>0</v>
      </c>
      <c r="BB5492" s="18">
        <f>+AT5492*(S5492+Q5492)*$O5492</f>
        <v>5407816.1428687647</v>
      </c>
      <c r="BC5492" s="18">
        <f>+AU5492*(U5492+W5492)*$O5492</f>
        <v>53583291.11270237</v>
      </c>
      <c r="BD5492" s="18">
        <f>+AV5492*Y5492*$O5492</f>
        <v>6243652.2693983642</v>
      </c>
      <c r="BE5492" s="18">
        <f>+AW5492*AA5492*$O5492</f>
        <v>0</v>
      </c>
      <c r="BF5492" s="18">
        <f>+AP5492*($AG5492+$AE5492)*$BF$1*$O5492</f>
        <v>0</v>
      </c>
      <c r="BG5492" s="18">
        <f>+AQ5492*($AK5492+$AI5492)*$BF$1*$O5492</f>
        <v>0</v>
      </c>
      <c r="BH5492" s="18">
        <f>+AR5492*$AM5492*$BF$1*$O5492</f>
        <v>0</v>
      </c>
      <c r="BI5492" s="18">
        <f>+AS5492*$AO5492*$BF$1*$O5492</f>
        <v>0</v>
      </c>
      <c r="BJ5492" s="18">
        <f>+$BF$1*AT5492*(AF5492+AD5492)*$O5492</f>
        <v>0</v>
      </c>
      <c r="BK5492" s="18">
        <f>+$BF$1*AU5492*(AH5492+AJ5492)*$O5492</f>
        <v>0</v>
      </c>
      <c r="BL5492" s="18">
        <f>+AV5492*AL5492*$BF$1*$O5492</f>
        <v>0</v>
      </c>
      <c r="BM5492" s="18">
        <f>+$BF$1*AW5492*AN5492*$O5492</f>
        <v>0</v>
      </c>
      <c r="BN5492" s="18">
        <f>SUM(AX5492:BE5492)</f>
        <v>65234759.524969496</v>
      </c>
      <c r="BO5492" s="18">
        <f>SUM(BF5492:BM5492)</f>
        <v>0</v>
      </c>
      <c r="BP5492" s="36">
        <f>ROUND((BO5492+BN5492),0)</f>
        <v>65234760</v>
      </c>
      <c r="BQ5492" s="33" t="s">
        <v>11411</v>
      </c>
    </row>
    <row r="5493" spans="1:69" s="33" customFormat="1" x14ac:dyDescent="0.25">
      <c r="A5493" s="34" t="s">
        <v>7189</v>
      </c>
      <c r="B5493" s="33" t="s">
        <v>5766</v>
      </c>
      <c r="C5493" s="34">
        <v>3790</v>
      </c>
      <c r="D5493" s="33" t="s">
        <v>7189</v>
      </c>
      <c r="E5493" s="33" t="s">
        <v>6820</v>
      </c>
      <c r="F5493" s="33" t="s">
        <v>2416</v>
      </c>
      <c r="G5493" s="34">
        <v>10607</v>
      </c>
      <c r="H5493" s="34">
        <v>241359000232</v>
      </c>
      <c r="I5493" s="33" t="s">
        <v>8735</v>
      </c>
      <c r="J5493" s="33">
        <v>1</v>
      </c>
      <c r="K5493" s="22">
        <v>19.384640429774937</v>
      </c>
      <c r="L5493" s="16"/>
      <c r="M5493" s="16">
        <f>+K5493/$M$1</f>
        <v>1.3579223465502186</v>
      </c>
      <c r="N5493" s="16">
        <f>+(M5493-$N$2)/($N$1-$N$2)</f>
        <v>0.18854355889221802</v>
      </c>
      <c r="O5493" s="35">
        <f>1+N5493</f>
        <v>1.188543558892218</v>
      </c>
      <c r="P5493" s="17">
        <f>SUM(Q5493:AB5493)</f>
        <v>455</v>
      </c>
      <c r="Q5493" s="17">
        <v>0</v>
      </c>
      <c r="R5493" s="17">
        <v>0</v>
      </c>
      <c r="S5493" s="17">
        <v>47</v>
      </c>
      <c r="T5493" s="17">
        <v>0</v>
      </c>
      <c r="U5493" s="17">
        <v>272</v>
      </c>
      <c r="V5493" s="17">
        <v>0</v>
      </c>
      <c r="W5493" s="17">
        <v>101</v>
      </c>
      <c r="X5493" s="17">
        <v>0</v>
      </c>
      <c r="Y5493" s="17">
        <v>35</v>
      </c>
      <c r="Z5493" s="17">
        <v>0</v>
      </c>
      <c r="AA5493" s="17">
        <v>0</v>
      </c>
      <c r="AB5493" s="17">
        <v>0</v>
      </c>
      <c r="AC5493" s="17">
        <f>SUM(AF5493:AO5493)</f>
        <v>0</v>
      </c>
      <c r="AD5493" s="17">
        <v>0</v>
      </c>
      <c r="AE5493" s="17">
        <v>0</v>
      </c>
      <c r="AF5493" s="17">
        <v>0</v>
      </c>
      <c r="AG5493" s="17">
        <v>0</v>
      </c>
      <c r="AH5493" s="17">
        <v>0</v>
      </c>
      <c r="AI5493" s="17">
        <v>0</v>
      </c>
      <c r="AJ5493" s="17">
        <v>0</v>
      </c>
      <c r="AK5493" s="17">
        <v>0</v>
      </c>
      <c r="AL5493" s="17">
        <v>0</v>
      </c>
      <c r="AM5493" s="17">
        <v>0</v>
      </c>
      <c r="AN5493" s="17">
        <v>0</v>
      </c>
      <c r="AO5493" s="17">
        <v>0</v>
      </c>
      <c r="AP5493" s="18">
        <f>+'Per Cápita'!$E$4</f>
        <v>83816</v>
      </c>
      <c r="AQ5493" s="18">
        <f>+'Per Cápita'!$E$5</f>
        <v>74019</v>
      </c>
      <c r="AR5493" s="18">
        <f>+'Per Cápita'!$E$6</f>
        <v>111028</v>
      </c>
      <c r="AS5493" s="18">
        <f>+'Per Cápita'!$E$7</f>
        <v>136064</v>
      </c>
      <c r="AT5493" s="18">
        <f>+'Per Cápita'!$F$4</f>
        <v>103408</v>
      </c>
      <c r="AU5493" s="18">
        <f>+'Per Cápita'!$F$5</f>
        <v>90347</v>
      </c>
      <c r="AV5493" s="18">
        <f>+'Per Cápita'!$F$6</f>
        <v>138242</v>
      </c>
      <c r="AW5493" s="18">
        <f>+'Per Cápita'!$F$7</f>
        <v>166544</v>
      </c>
      <c r="AX5493" s="18">
        <f>+AP5493*($T5493+$R5493)*$O5493</f>
        <v>0</v>
      </c>
      <c r="AY5493" s="18">
        <f>+AQ5493*($V5493+$X5493)*$O5493</f>
        <v>0</v>
      </c>
      <c r="AZ5493" s="18">
        <f>+AR5493*$Z5493*$O5493</f>
        <v>0</v>
      </c>
      <c r="BA5493" s="18">
        <f>+AS5493*$AB5493*$O5493</f>
        <v>0</v>
      </c>
      <c r="BB5493" s="18">
        <f>+AT5493*(S5493+Q5493)*$O5493</f>
        <v>5776530.8798825443</v>
      </c>
      <c r="BC5493" s="18">
        <f>+AU5493*(U5493+W5493)*$O5493</f>
        <v>40053241.653382733</v>
      </c>
      <c r="BD5493" s="18">
        <f>+AV5493*Y5493*$O5493</f>
        <v>5750732.3533932297</v>
      </c>
      <c r="BE5493" s="18">
        <f>+AW5493*AA5493*$O5493</f>
        <v>0</v>
      </c>
      <c r="BF5493" s="18">
        <f>+AP5493*($AG5493+$AE5493)*$BF$1*$O5493</f>
        <v>0</v>
      </c>
      <c r="BG5493" s="18">
        <f>+AQ5493*($AK5493+$AI5493)*$BF$1*$O5493</f>
        <v>0</v>
      </c>
      <c r="BH5493" s="18">
        <f>+AR5493*$AM5493*$BF$1*$O5493</f>
        <v>0</v>
      </c>
      <c r="BI5493" s="18">
        <f>+AS5493*$AO5493*$BF$1*$O5493</f>
        <v>0</v>
      </c>
      <c r="BJ5493" s="18">
        <f>+$BF$1*AT5493*(AF5493+AD5493)*$O5493</f>
        <v>0</v>
      </c>
      <c r="BK5493" s="18">
        <f>+$BF$1*AU5493*(AH5493+AJ5493)*$O5493</f>
        <v>0</v>
      </c>
      <c r="BL5493" s="18">
        <f>+AV5493*AL5493*$BF$1*$O5493</f>
        <v>0</v>
      </c>
      <c r="BM5493" s="18">
        <f>+$BF$1*AW5493*AN5493*$O5493</f>
        <v>0</v>
      </c>
      <c r="BN5493" s="18">
        <f>SUM(AX5493:BE5493)</f>
        <v>51580504.886658505</v>
      </c>
      <c r="BO5493" s="18">
        <f>SUM(BF5493:BM5493)</f>
        <v>0</v>
      </c>
      <c r="BP5493" s="36">
        <f>ROUND((BO5493+BN5493),0)</f>
        <v>51580505</v>
      </c>
      <c r="BQ5493" s="33" t="s">
        <v>11411</v>
      </c>
    </row>
    <row r="5494" spans="1:69" s="33" customFormat="1" x14ac:dyDescent="0.25">
      <c r="A5494" s="34" t="s">
        <v>7189</v>
      </c>
      <c r="B5494" s="33" t="s">
        <v>5766</v>
      </c>
      <c r="C5494" s="34">
        <v>3790</v>
      </c>
      <c r="D5494" s="33" t="s">
        <v>7189</v>
      </c>
      <c r="E5494" s="33" t="s">
        <v>6820</v>
      </c>
      <c r="F5494" s="33" t="s">
        <v>2416</v>
      </c>
      <c r="G5494" s="34">
        <v>10608</v>
      </c>
      <c r="H5494" s="34">
        <v>241359000275</v>
      </c>
      <c r="I5494" s="33" t="s">
        <v>8736</v>
      </c>
      <c r="J5494" s="33">
        <v>1</v>
      </c>
      <c r="K5494" s="22">
        <v>19.384640429774937</v>
      </c>
      <c r="L5494" s="16"/>
      <c r="M5494" s="16">
        <f>+K5494/$M$1</f>
        <v>1.3579223465502186</v>
      </c>
      <c r="N5494" s="16">
        <f>+(M5494-$N$2)/($N$1-$N$2)</f>
        <v>0.18854355889221802</v>
      </c>
      <c r="O5494" s="35">
        <f>1+N5494</f>
        <v>1.188543558892218</v>
      </c>
      <c r="P5494" s="17">
        <f>SUM(Q5494:AB5494)</f>
        <v>491</v>
      </c>
      <c r="Q5494" s="17">
        <v>0</v>
      </c>
      <c r="R5494" s="17">
        <v>0</v>
      </c>
      <c r="S5494" s="17">
        <v>37</v>
      </c>
      <c r="T5494" s="17">
        <v>0</v>
      </c>
      <c r="U5494" s="17">
        <v>239</v>
      </c>
      <c r="V5494" s="17">
        <v>0</v>
      </c>
      <c r="W5494" s="17">
        <v>158</v>
      </c>
      <c r="X5494" s="17">
        <v>0</v>
      </c>
      <c r="Y5494" s="17">
        <v>57</v>
      </c>
      <c r="Z5494" s="17">
        <v>0</v>
      </c>
      <c r="AA5494" s="17">
        <v>0</v>
      </c>
      <c r="AB5494" s="17">
        <v>0</v>
      </c>
      <c r="AC5494" s="17">
        <f>SUM(AF5494:AO5494)</f>
        <v>0</v>
      </c>
      <c r="AD5494" s="17">
        <v>0</v>
      </c>
      <c r="AE5494" s="17">
        <v>0</v>
      </c>
      <c r="AF5494" s="17">
        <v>0</v>
      </c>
      <c r="AG5494" s="17">
        <v>0</v>
      </c>
      <c r="AH5494" s="17">
        <v>0</v>
      </c>
      <c r="AI5494" s="17">
        <v>0</v>
      </c>
      <c r="AJ5494" s="17">
        <v>0</v>
      </c>
      <c r="AK5494" s="17">
        <v>0</v>
      </c>
      <c r="AL5494" s="17">
        <v>0</v>
      </c>
      <c r="AM5494" s="17">
        <v>0</v>
      </c>
      <c r="AN5494" s="17">
        <v>0</v>
      </c>
      <c r="AO5494" s="17">
        <v>0</v>
      </c>
      <c r="AP5494" s="18">
        <f>+'Per Cápita'!$E$4</f>
        <v>83816</v>
      </c>
      <c r="AQ5494" s="18">
        <f>+'Per Cápita'!$E$5</f>
        <v>74019</v>
      </c>
      <c r="AR5494" s="18">
        <f>+'Per Cápita'!$E$6</f>
        <v>111028</v>
      </c>
      <c r="AS5494" s="18">
        <f>+'Per Cápita'!$E$7</f>
        <v>136064</v>
      </c>
      <c r="AT5494" s="18">
        <f>+'Per Cápita'!$F$4</f>
        <v>103408</v>
      </c>
      <c r="AU5494" s="18">
        <f>+'Per Cápita'!$F$5</f>
        <v>90347</v>
      </c>
      <c r="AV5494" s="18">
        <f>+'Per Cápita'!$F$6</f>
        <v>138242</v>
      </c>
      <c r="AW5494" s="18">
        <f>+'Per Cápita'!$F$7</f>
        <v>166544</v>
      </c>
      <c r="AX5494" s="18">
        <f>+AP5494*($T5494+$R5494)*$O5494</f>
        <v>0</v>
      </c>
      <c r="AY5494" s="18">
        <f>+AQ5494*($V5494+$X5494)*$O5494</f>
        <v>0</v>
      </c>
      <c r="AZ5494" s="18">
        <f>+AR5494*$Z5494*$O5494</f>
        <v>0</v>
      </c>
      <c r="BA5494" s="18">
        <f>+AS5494*$AB5494*$O5494</f>
        <v>0</v>
      </c>
      <c r="BB5494" s="18">
        <f>+AT5494*(S5494+Q5494)*$O5494</f>
        <v>4547481.7565032793</v>
      </c>
      <c r="BC5494" s="18">
        <f>+AU5494*(U5494+W5494)*$O5494</f>
        <v>42630393.931348383</v>
      </c>
      <c r="BD5494" s="18">
        <f>+AV5494*Y5494*$O5494</f>
        <v>9365478.4040975459</v>
      </c>
      <c r="BE5494" s="18">
        <f>+AW5494*AA5494*$O5494</f>
        <v>0</v>
      </c>
      <c r="BF5494" s="18">
        <f>+AP5494*($AG5494+$AE5494)*$BF$1*$O5494</f>
        <v>0</v>
      </c>
      <c r="BG5494" s="18">
        <f>+AQ5494*($AK5494+$AI5494)*$BF$1*$O5494</f>
        <v>0</v>
      </c>
      <c r="BH5494" s="18">
        <f>+AR5494*$AM5494*$BF$1*$O5494</f>
        <v>0</v>
      </c>
      <c r="BI5494" s="18">
        <f>+AS5494*$AO5494*$BF$1*$O5494</f>
        <v>0</v>
      </c>
      <c r="BJ5494" s="18">
        <f>+$BF$1*AT5494*(AF5494+AD5494)*$O5494</f>
        <v>0</v>
      </c>
      <c r="BK5494" s="18">
        <f>+$BF$1*AU5494*(AH5494+AJ5494)*$O5494</f>
        <v>0</v>
      </c>
      <c r="BL5494" s="18">
        <f>+AV5494*AL5494*$BF$1*$O5494</f>
        <v>0</v>
      </c>
      <c r="BM5494" s="18">
        <f>+$BF$1*AW5494*AN5494*$O5494</f>
        <v>0</v>
      </c>
      <c r="BN5494" s="18">
        <f>SUM(AX5494:BE5494)</f>
        <v>56543354.09194921</v>
      </c>
      <c r="BO5494" s="18">
        <f>SUM(BF5494:BM5494)</f>
        <v>0</v>
      </c>
      <c r="BP5494" s="36">
        <f>ROUND((BO5494+BN5494),0)</f>
        <v>56543354</v>
      </c>
      <c r="BQ5494" s="33" t="s">
        <v>11411</v>
      </c>
    </row>
    <row r="5495" spans="1:69" s="33" customFormat="1" x14ac:dyDescent="0.25">
      <c r="A5495" s="34" t="s">
        <v>7189</v>
      </c>
      <c r="B5495" s="33" t="s">
        <v>5766</v>
      </c>
      <c r="C5495" s="34">
        <v>3790</v>
      </c>
      <c r="D5495" s="33" t="s">
        <v>7189</v>
      </c>
      <c r="E5495" s="33" t="s">
        <v>6820</v>
      </c>
      <c r="F5495" s="33" t="s">
        <v>2416</v>
      </c>
      <c r="G5495" s="34">
        <v>10602</v>
      </c>
      <c r="H5495" s="34">
        <v>241359000453</v>
      </c>
      <c r="I5495" s="33" t="s">
        <v>8737</v>
      </c>
      <c r="J5495" s="33">
        <v>1</v>
      </c>
      <c r="K5495" s="22">
        <v>19.384640429774937</v>
      </c>
      <c r="L5495" s="16"/>
      <c r="M5495" s="16">
        <f>+K5495/$M$1</f>
        <v>1.3579223465502186</v>
      </c>
      <c r="N5495" s="16">
        <f>+(M5495-$N$2)/($N$1-$N$2)</f>
        <v>0.18854355889221802</v>
      </c>
      <c r="O5495" s="35">
        <f>1+N5495</f>
        <v>1.188543558892218</v>
      </c>
      <c r="P5495" s="17">
        <f>SUM(Q5495:AB5495)</f>
        <v>724</v>
      </c>
      <c r="Q5495" s="17">
        <v>0</v>
      </c>
      <c r="R5495" s="17">
        <v>0</v>
      </c>
      <c r="S5495" s="17">
        <v>64</v>
      </c>
      <c r="T5495" s="17">
        <v>0</v>
      </c>
      <c r="U5495" s="17">
        <v>390</v>
      </c>
      <c r="V5495" s="17">
        <v>0</v>
      </c>
      <c r="W5495" s="17">
        <v>194</v>
      </c>
      <c r="X5495" s="17">
        <v>0</v>
      </c>
      <c r="Y5495" s="17">
        <v>76</v>
      </c>
      <c r="Z5495" s="17">
        <v>0</v>
      </c>
      <c r="AA5495" s="17">
        <v>0</v>
      </c>
      <c r="AB5495" s="17">
        <v>0</v>
      </c>
      <c r="AC5495" s="17">
        <f>SUM(AF5495:AO5495)</f>
        <v>0</v>
      </c>
      <c r="AD5495" s="17">
        <v>0</v>
      </c>
      <c r="AE5495" s="17">
        <v>0</v>
      </c>
      <c r="AF5495" s="17">
        <v>0</v>
      </c>
      <c r="AG5495" s="17">
        <v>0</v>
      </c>
      <c r="AH5495" s="17">
        <v>0</v>
      </c>
      <c r="AI5495" s="17">
        <v>0</v>
      </c>
      <c r="AJ5495" s="17">
        <v>0</v>
      </c>
      <c r="AK5495" s="17">
        <v>0</v>
      </c>
      <c r="AL5495" s="17">
        <v>0</v>
      </c>
      <c r="AM5495" s="17">
        <v>0</v>
      </c>
      <c r="AN5495" s="17">
        <v>0</v>
      </c>
      <c r="AO5495" s="17">
        <v>0</v>
      </c>
      <c r="AP5495" s="18">
        <f>+'Per Cápita'!$E$4</f>
        <v>83816</v>
      </c>
      <c r="AQ5495" s="18">
        <f>+'Per Cápita'!$E$5</f>
        <v>74019</v>
      </c>
      <c r="AR5495" s="18">
        <f>+'Per Cápita'!$E$6</f>
        <v>111028</v>
      </c>
      <c r="AS5495" s="18">
        <f>+'Per Cápita'!$E$7</f>
        <v>136064</v>
      </c>
      <c r="AT5495" s="18">
        <f>+'Per Cápita'!$F$4</f>
        <v>103408</v>
      </c>
      <c r="AU5495" s="18">
        <f>+'Per Cápita'!$F$5</f>
        <v>90347</v>
      </c>
      <c r="AV5495" s="18">
        <f>+'Per Cápita'!$F$6</f>
        <v>138242</v>
      </c>
      <c r="AW5495" s="18">
        <f>+'Per Cápita'!$F$7</f>
        <v>166544</v>
      </c>
      <c r="AX5495" s="18">
        <f>+AP5495*($T5495+$R5495)*$O5495</f>
        <v>0</v>
      </c>
      <c r="AY5495" s="18">
        <f>+AQ5495*($V5495+$X5495)*$O5495</f>
        <v>0</v>
      </c>
      <c r="AZ5495" s="18">
        <f>+AR5495*$Z5495*$O5495</f>
        <v>0</v>
      </c>
      <c r="BA5495" s="18">
        <f>+AS5495*$AB5495*$O5495</f>
        <v>0</v>
      </c>
      <c r="BB5495" s="18">
        <f>+AT5495*(S5495+Q5495)*$O5495</f>
        <v>7865914.3896272946</v>
      </c>
      <c r="BC5495" s="18">
        <f>+AU5495*(U5495+W5495)*$O5495</f>
        <v>62710705.430497363</v>
      </c>
      <c r="BD5495" s="18">
        <f>+AV5495*Y5495*$O5495</f>
        <v>12487304.538796728</v>
      </c>
      <c r="BE5495" s="18">
        <f>+AW5495*AA5495*$O5495</f>
        <v>0</v>
      </c>
      <c r="BF5495" s="18">
        <f>+AP5495*($AG5495+$AE5495)*$BF$1*$O5495</f>
        <v>0</v>
      </c>
      <c r="BG5495" s="18">
        <f>+AQ5495*($AK5495+$AI5495)*$BF$1*$O5495</f>
        <v>0</v>
      </c>
      <c r="BH5495" s="18">
        <f>+AR5495*$AM5495*$BF$1*$O5495</f>
        <v>0</v>
      </c>
      <c r="BI5495" s="18">
        <f>+AS5495*$AO5495*$BF$1*$O5495</f>
        <v>0</v>
      </c>
      <c r="BJ5495" s="18">
        <f>+$BF$1*AT5495*(AF5495+AD5495)*$O5495</f>
        <v>0</v>
      </c>
      <c r="BK5495" s="18">
        <f>+$BF$1*AU5495*(AH5495+AJ5495)*$O5495</f>
        <v>0</v>
      </c>
      <c r="BL5495" s="18">
        <f>+AV5495*AL5495*$BF$1*$O5495</f>
        <v>0</v>
      </c>
      <c r="BM5495" s="18">
        <f>+$BF$1*AW5495*AN5495*$O5495</f>
        <v>0</v>
      </c>
      <c r="BN5495" s="18">
        <f>SUM(AX5495:BE5495)</f>
        <v>83063924.358921379</v>
      </c>
      <c r="BO5495" s="18">
        <f>SUM(BF5495:BM5495)</f>
        <v>0</v>
      </c>
      <c r="BP5495" s="36">
        <f>ROUND((BO5495+BN5495),0)</f>
        <v>83063924</v>
      </c>
      <c r="BQ5495" s="33" t="s">
        <v>11411</v>
      </c>
    </row>
    <row r="5496" spans="1:69" s="33" customFormat="1" x14ac:dyDescent="0.25">
      <c r="A5496" s="34" t="s">
        <v>7189</v>
      </c>
      <c r="B5496" s="33" t="s">
        <v>5766</v>
      </c>
      <c r="C5496" s="34">
        <v>3790</v>
      </c>
      <c r="D5496" s="33" t="s">
        <v>7189</v>
      </c>
      <c r="E5496" s="33" t="s">
        <v>6821</v>
      </c>
      <c r="F5496" s="33" t="s">
        <v>2417</v>
      </c>
      <c r="G5496" s="34">
        <v>10609</v>
      </c>
      <c r="H5496" s="34">
        <v>241378000014</v>
      </c>
      <c r="I5496" s="33" t="s">
        <v>8738</v>
      </c>
      <c r="J5496" s="33">
        <v>1</v>
      </c>
      <c r="K5496" s="22">
        <v>19.438877755511022</v>
      </c>
      <c r="L5496" s="16"/>
      <c r="M5496" s="16">
        <f>+K5496/$M$1</f>
        <v>1.3617217503565966</v>
      </c>
      <c r="N5496" s="16">
        <f>+(M5496-$N$2)/($N$1-$N$2)</f>
        <v>0.1891182746862963</v>
      </c>
      <c r="O5496" s="35">
        <f>1+N5496</f>
        <v>1.1891182746862963</v>
      </c>
      <c r="P5496" s="17">
        <f>SUM(Q5496:AB5496)</f>
        <v>1234</v>
      </c>
      <c r="Q5496" s="17">
        <v>0</v>
      </c>
      <c r="R5496" s="17">
        <v>0</v>
      </c>
      <c r="S5496" s="17">
        <v>0</v>
      </c>
      <c r="T5496" s="17">
        <v>102</v>
      </c>
      <c r="U5496" s="17">
        <v>0</v>
      </c>
      <c r="V5496" s="17">
        <v>567</v>
      </c>
      <c r="W5496" s="17">
        <v>0</v>
      </c>
      <c r="X5496" s="17">
        <v>422</v>
      </c>
      <c r="Y5496" s="17">
        <v>0</v>
      </c>
      <c r="Z5496" s="17">
        <v>143</v>
      </c>
      <c r="AA5496" s="17">
        <v>0</v>
      </c>
      <c r="AB5496" s="17">
        <v>0</v>
      </c>
      <c r="AC5496" s="17">
        <f>SUM(AF5496:AO5496)</f>
        <v>0</v>
      </c>
      <c r="AD5496" s="17">
        <v>0</v>
      </c>
      <c r="AE5496" s="17">
        <v>0</v>
      </c>
      <c r="AF5496" s="17">
        <v>0</v>
      </c>
      <c r="AG5496" s="17">
        <v>0</v>
      </c>
      <c r="AH5496" s="17">
        <v>0</v>
      </c>
      <c r="AI5496" s="17">
        <v>0</v>
      </c>
      <c r="AJ5496" s="17">
        <v>0</v>
      </c>
      <c r="AK5496" s="17">
        <v>0</v>
      </c>
      <c r="AL5496" s="17">
        <v>0</v>
      </c>
      <c r="AM5496" s="17">
        <v>0</v>
      </c>
      <c r="AN5496" s="17">
        <v>0</v>
      </c>
      <c r="AO5496" s="17">
        <v>0</v>
      </c>
      <c r="AP5496" s="18">
        <f>+'Per Cápita'!$E$4</f>
        <v>83816</v>
      </c>
      <c r="AQ5496" s="18">
        <f>+'Per Cápita'!$E$5</f>
        <v>74019</v>
      </c>
      <c r="AR5496" s="18">
        <f>+'Per Cápita'!$E$6</f>
        <v>111028</v>
      </c>
      <c r="AS5496" s="18">
        <f>+'Per Cápita'!$E$7</f>
        <v>136064</v>
      </c>
      <c r="AT5496" s="18">
        <f>+'Per Cápita'!$F$4</f>
        <v>103408</v>
      </c>
      <c r="AU5496" s="18">
        <f>+'Per Cápita'!$F$5</f>
        <v>90347</v>
      </c>
      <c r="AV5496" s="18">
        <f>+'Per Cápita'!$F$6</f>
        <v>138242</v>
      </c>
      <c r="AW5496" s="18">
        <f>+'Per Cápita'!$F$7</f>
        <v>166544</v>
      </c>
      <c r="AX5496" s="18">
        <f>+AP5496*($T5496+$R5496)*$O5496</f>
        <v>10166048.005732873</v>
      </c>
      <c r="AY5496" s="18">
        <f>+AQ5496*($V5496+$X5496)*$O5496</f>
        <v>87049154.772690907</v>
      </c>
      <c r="AZ5496" s="18">
        <f>+AR5496*$Z5496*$O5496</f>
        <v>18879635.603667423</v>
      </c>
      <c r="BA5496" s="18">
        <f>+AS5496*$AB5496*$O5496</f>
        <v>0</v>
      </c>
      <c r="BB5496" s="18">
        <f>+AT5496*(S5496+Q5496)*$O5496</f>
        <v>0</v>
      </c>
      <c r="BC5496" s="18">
        <f>+AU5496*(U5496+W5496)*$O5496</f>
        <v>0</v>
      </c>
      <c r="BD5496" s="18">
        <f>+AV5496*Y5496*$O5496</f>
        <v>0</v>
      </c>
      <c r="BE5496" s="18">
        <f>+AW5496*AA5496*$O5496</f>
        <v>0</v>
      </c>
      <c r="BF5496" s="18">
        <f>+AP5496*($AG5496+$AE5496)*$BF$1*$O5496</f>
        <v>0</v>
      </c>
      <c r="BG5496" s="18">
        <f>+AQ5496*($AK5496+$AI5496)*$BF$1*$O5496</f>
        <v>0</v>
      </c>
      <c r="BH5496" s="18">
        <f>+AR5496*$AM5496*$BF$1*$O5496</f>
        <v>0</v>
      </c>
      <c r="BI5496" s="18">
        <f>+AS5496*$AO5496*$BF$1*$O5496</f>
        <v>0</v>
      </c>
      <c r="BJ5496" s="18">
        <f>+$BF$1*AT5496*(AF5496+AD5496)*$O5496</f>
        <v>0</v>
      </c>
      <c r="BK5496" s="18">
        <f>+$BF$1*AU5496*(AH5496+AJ5496)*$O5496</f>
        <v>0</v>
      </c>
      <c r="BL5496" s="18">
        <f>+AV5496*AL5496*$BF$1*$O5496</f>
        <v>0</v>
      </c>
      <c r="BM5496" s="18">
        <f>+$BF$1*AW5496*AN5496*$O5496</f>
        <v>0</v>
      </c>
      <c r="BN5496" s="18">
        <f>SUM(AX5496:BE5496)</f>
        <v>116094838.38209121</v>
      </c>
      <c r="BO5496" s="18">
        <f>SUM(BF5496:BM5496)</f>
        <v>0</v>
      </c>
      <c r="BP5496" s="36">
        <f>ROUND((BO5496+BN5496),0)</f>
        <v>116094838</v>
      </c>
      <c r="BQ5496" s="33" t="s">
        <v>11411</v>
      </c>
    </row>
    <row r="5497" spans="1:69" s="33" customFormat="1" x14ac:dyDescent="0.25">
      <c r="A5497" s="34" t="s">
        <v>7189</v>
      </c>
      <c r="B5497" s="33" t="s">
        <v>5766</v>
      </c>
      <c r="C5497" s="34">
        <v>3790</v>
      </c>
      <c r="D5497" s="33" t="s">
        <v>7189</v>
      </c>
      <c r="E5497" s="33" t="s">
        <v>6821</v>
      </c>
      <c r="F5497" s="33" t="s">
        <v>2417</v>
      </c>
      <c r="G5497" s="34">
        <v>10611</v>
      </c>
      <c r="H5497" s="34">
        <v>241378000065</v>
      </c>
      <c r="I5497" s="33" t="s">
        <v>1957</v>
      </c>
      <c r="J5497" s="33">
        <v>1</v>
      </c>
      <c r="K5497" s="22">
        <v>19.438877755511022</v>
      </c>
      <c r="L5497" s="16"/>
      <c r="M5497" s="16">
        <f>+K5497/$M$1</f>
        <v>1.3617217503565966</v>
      </c>
      <c r="N5497" s="16">
        <f>+(M5497-$N$2)/($N$1-$N$2)</f>
        <v>0.1891182746862963</v>
      </c>
      <c r="O5497" s="35">
        <f>1+N5497</f>
        <v>1.1891182746862963</v>
      </c>
      <c r="P5497" s="17">
        <f>SUM(Q5497:AB5497)</f>
        <v>320</v>
      </c>
      <c r="Q5497" s="17">
        <v>0</v>
      </c>
      <c r="R5497" s="17">
        <v>0</v>
      </c>
      <c r="S5497" s="17">
        <v>19</v>
      </c>
      <c r="T5497" s="17">
        <v>0</v>
      </c>
      <c r="U5497" s="17">
        <v>157</v>
      </c>
      <c r="V5497" s="17">
        <v>0</v>
      </c>
      <c r="W5497" s="17">
        <v>105</v>
      </c>
      <c r="X5497" s="17">
        <v>0</v>
      </c>
      <c r="Y5497" s="17">
        <v>39</v>
      </c>
      <c r="Z5497" s="17">
        <v>0</v>
      </c>
      <c r="AA5497" s="17">
        <v>0</v>
      </c>
      <c r="AB5497" s="17">
        <v>0</v>
      </c>
      <c r="AC5497" s="17">
        <f>SUM(AF5497:AO5497)</f>
        <v>0</v>
      </c>
      <c r="AD5497" s="17">
        <v>0</v>
      </c>
      <c r="AE5497" s="17">
        <v>0</v>
      </c>
      <c r="AF5497" s="17">
        <v>0</v>
      </c>
      <c r="AG5497" s="17">
        <v>0</v>
      </c>
      <c r="AH5497" s="17">
        <v>0</v>
      </c>
      <c r="AI5497" s="17">
        <v>0</v>
      </c>
      <c r="AJ5497" s="17">
        <v>0</v>
      </c>
      <c r="AK5497" s="17">
        <v>0</v>
      </c>
      <c r="AL5497" s="17">
        <v>0</v>
      </c>
      <c r="AM5497" s="17">
        <v>0</v>
      </c>
      <c r="AN5497" s="17">
        <v>0</v>
      </c>
      <c r="AO5497" s="17">
        <v>0</v>
      </c>
      <c r="AP5497" s="18">
        <f>+'Per Cápita'!$E$4</f>
        <v>83816</v>
      </c>
      <c r="AQ5497" s="18">
        <f>+'Per Cápita'!$E$5</f>
        <v>74019</v>
      </c>
      <c r="AR5497" s="18">
        <f>+'Per Cápita'!$E$6</f>
        <v>111028</v>
      </c>
      <c r="AS5497" s="18">
        <f>+'Per Cápita'!$E$7</f>
        <v>136064</v>
      </c>
      <c r="AT5497" s="18">
        <f>+'Per Cápita'!$F$4</f>
        <v>103408</v>
      </c>
      <c r="AU5497" s="18">
        <f>+'Per Cápita'!$F$5</f>
        <v>90347</v>
      </c>
      <c r="AV5497" s="18">
        <f>+'Per Cápita'!$F$6</f>
        <v>138242</v>
      </c>
      <c r="AW5497" s="18">
        <f>+'Per Cápita'!$F$7</f>
        <v>166544</v>
      </c>
      <c r="AX5497" s="18">
        <f>+AP5497*($T5497+$R5497)*$O5497</f>
        <v>0</v>
      </c>
      <c r="AY5497" s="18">
        <f>+AQ5497*($V5497+$X5497)*$O5497</f>
        <v>0</v>
      </c>
      <c r="AZ5497" s="18">
        <f>+AR5497*$Z5497*$O5497</f>
        <v>0</v>
      </c>
      <c r="BA5497" s="18">
        <f>+AS5497*$AB5497*$O5497</f>
        <v>0</v>
      </c>
      <c r="BB5497" s="18">
        <f>+AT5497*(S5497+Q5497)*$O5497</f>
        <v>2336322.5084264502</v>
      </c>
      <c r="BC5497" s="18">
        <f>+AU5497*(U5497+W5497)*$O5497</f>
        <v>28147516.415927697</v>
      </c>
      <c r="BD5497" s="18">
        <f>+AV5497*Y5497*$O5497</f>
        <v>6411057.4526381362</v>
      </c>
      <c r="BE5497" s="18">
        <f>+AW5497*AA5497*$O5497</f>
        <v>0</v>
      </c>
      <c r="BF5497" s="18">
        <f>+AP5497*($AG5497+$AE5497)*$BF$1*$O5497</f>
        <v>0</v>
      </c>
      <c r="BG5497" s="18">
        <f>+AQ5497*($AK5497+$AI5497)*$BF$1*$O5497</f>
        <v>0</v>
      </c>
      <c r="BH5497" s="18">
        <f>+AR5497*$AM5497*$BF$1*$O5497</f>
        <v>0</v>
      </c>
      <c r="BI5497" s="18">
        <f>+AS5497*$AO5497*$BF$1*$O5497</f>
        <v>0</v>
      </c>
      <c r="BJ5497" s="18">
        <f>+$BF$1*AT5497*(AF5497+AD5497)*$O5497</f>
        <v>0</v>
      </c>
      <c r="BK5497" s="18">
        <f>+$BF$1*AU5497*(AH5497+AJ5497)*$O5497</f>
        <v>0</v>
      </c>
      <c r="BL5497" s="18">
        <f>+AV5497*AL5497*$BF$1*$O5497</f>
        <v>0</v>
      </c>
      <c r="BM5497" s="18">
        <f>+$BF$1*AW5497*AN5497*$O5497</f>
        <v>0</v>
      </c>
      <c r="BN5497" s="18">
        <f>SUM(AX5497:BE5497)</f>
        <v>36894896.376992285</v>
      </c>
      <c r="BO5497" s="18">
        <f>SUM(BF5497:BM5497)</f>
        <v>0</v>
      </c>
      <c r="BP5497" s="36">
        <f>ROUND((BO5497+BN5497),0)</f>
        <v>36894896</v>
      </c>
      <c r="BQ5497" s="33" t="s">
        <v>11411</v>
      </c>
    </row>
    <row r="5498" spans="1:69" s="33" customFormat="1" x14ac:dyDescent="0.25">
      <c r="A5498" s="34" t="s">
        <v>7189</v>
      </c>
      <c r="B5498" s="33" t="s">
        <v>5766</v>
      </c>
      <c r="C5498" s="34">
        <v>3790</v>
      </c>
      <c r="D5498" s="33" t="s">
        <v>7189</v>
      </c>
      <c r="E5498" s="33" t="s">
        <v>6821</v>
      </c>
      <c r="F5498" s="33" t="s">
        <v>2417</v>
      </c>
      <c r="G5498" s="34">
        <v>10610</v>
      </c>
      <c r="H5498" s="34">
        <v>241378000073</v>
      </c>
      <c r="I5498" s="33" t="s">
        <v>8739</v>
      </c>
      <c r="J5498" s="33">
        <v>1</v>
      </c>
      <c r="K5498" s="22">
        <v>19.438877755511022</v>
      </c>
      <c r="L5498" s="16"/>
      <c r="M5498" s="16">
        <f>+K5498/$M$1</f>
        <v>1.3617217503565966</v>
      </c>
      <c r="N5498" s="16">
        <f>+(M5498-$N$2)/($N$1-$N$2)</f>
        <v>0.1891182746862963</v>
      </c>
      <c r="O5498" s="35">
        <f>1+N5498</f>
        <v>1.1891182746862963</v>
      </c>
      <c r="P5498" s="17">
        <f>SUM(Q5498:AB5498)</f>
        <v>629</v>
      </c>
      <c r="Q5498" s="17">
        <v>0</v>
      </c>
      <c r="R5498" s="17">
        <v>0</v>
      </c>
      <c r="S5498" s="17">
        <v>45</v>
      </c>
      <c r="T5498" s="17">
        <v>0</v>
      </c>
      <c r="U5498" s="17">
        <v>308</v>
      </c>
      <c r="V5498" s="17">
        <v>0</v>
      </c>
      <c r="W5498" s="17">
        <v>223</v>
      </c>
      <c r="X5498" s="17">
        <v>0</v>
      </c>
      <c r="Y5498" s="17">
        <v>53</v>
      </c>
      <c r="Z5498" s="17">
        <v>0</v>
      </c>
      <c r="AA5498" s="17">
        <v>0</v>
      </c>
      <c r="AB5498" s="17">
        <v>0</v>
      </c>
      <c r="AC5498" s="17">
        <f>SUM(AF5498:AO5498)</f>
        <v>0</v>
      </c>
      <c r="AD5498" s="17">
        <v>0</v>
      </c>
      <c r="AE5498" s="17">
        <v>0</v>
      </c>
      <c r="AF5498" s="17">
        <v>0</v>
      </c>
      <c r="AG5498" s="17">
        <v>0</v>
      </c>
      <c r="AH5498" s="17">
        <v>0</v>
      </c>
      <c r="AI5498" s="17">
        <v>0</v>
      </c>
      <c r="AJ5498" s="17">
        <v>0</v>
      </c>
      <c r="AK5498" s="17">
        <v>0</v>
      </c>
      <c r="AL5498" s="17">
        <v>0</v>
      </c>
      <c r="AM5498" s="17">
        <v>0</v>
      </c>
      <c r="AN5498" s="17">
        <v>0</v>
      </c>
      <c r="AO5498" s="17">
        <v>0</v>
      </c>
      <c r="AP5498" s="18">
        <f>+'Per Cápita'!$E$4</f>
        <v>83816</v>
      </c>
      <c r="AQ5498" s="18">
        <f>+'Per Cápita'!$E$5</f>
        <v>74019</v>
      </c>
      <c r="AR5498" s="18">
        <f>+'Per Cápita'!$E$6</f>
        <v>111028</v>
      </c>
      <c r="AS5498" s="18">
        <f>+'Per Cápita'!$E$7</f>
        <v>136064</v>
      </c>
      <c r="AT5498" s="18">
        <f>+'Per Cápita'!$F$4</f>
        <v>103408</v>
      </c>
      <c r="AU5498" s="18">
        <f>+'Per Cápita'!$F$5</f>
        <v>90347</v>
      </c>
      <c r="AV5498" s="18">
        <f>+'Per Cápita'!$F$6</f>
        <v>138242</v>
      </c>
      <c r="AW5498" s="18">
        <f>+'Per Cápita'!$F$7</f>
        <v>166544</v>
      </c>
      <c r="AX5498" s="18">
        <f>+AP5498*($T5498+$R5498)*$O5498</f>
        <v>0</v>
      </c>
      <c r="AY5498" s="18">
        <f>+AQ5498*($V5498+$X5498)*$O5498</f>
        <v>0</v>
      </c>
      <c r="AZ5498" s="18">
        <f>+AR5498*$Z5498*$O5498</f>
        <v>0</v>
      </c>
      <c r="BA5498" s="18">
        <f>+AS5498*$AB5498*$O5498</f>
        <v>0</v>
      </c>
      <c r="BB5498" s="18">
        <f>+AT5498*(S5498+Q5498)*$O5498</f>
        <v>5533395.4146942236</v>
      </c>
      <c r="BC5498" s="18">
        <f>+AU5498*(U5498+W5498)*$O5498</f>
        <v>57047065.713196971</v>
      </c>
      <c r="BD5498" s="18">
        <f>+AV5498*Y5498*$O5498</f>
        <v>8712462.6920466982</v>
      </c>
      <c r="BE5498" s="18">
        <f>+AW5498*AA5498*$O5498</f>
        <v>0</v>
      </c>
      <c r="BF5498" s="18">
        <f>+AP5498*($AG5498+$AE5498)*$BF$1*$O5498</f>
        <v>0</v>
      </c>
      <c r="BG5498" s="18">
        <f>+AQ5498*($AK5498+$AI5498)*$BF$1*$O5498</f>
        <v>0</v>
      </c>
      <c r="BH5498" s="18">
        <f>+AR5498*$AM5498*$BF$1*$O5498</f>
        <v>0</v>
      </c>
      <c r="BI5498" s="18">
        <f>+AS5498*$AO5498*$BF$1*$O5498</f>
        <v>0</v>
      </c>
      <c r="BJ5498" s="18">
        <f>+$BF$1*AT5498*(AF5498+AD5498)*$O5498</f>
        <v>0</v>
      </c>
      <c r="BK5498" s="18">
        <f>+$BF$1*AU5498*(AH5498+AJ5498)*$O5498</f>
        <v>0</v>
      </c>
      <c r="BL5498" s="18">
        <f>+AV5498*AL5498*$BF$1*$O5498</f>
        <v>0</v>
      </c>
      <c r="BM5498" s="18">
        <f>+$BF$1*AW5498*AN5498*$O5498</f>
        <v>0</v>
      </c>
      <c r="BN5498" s="18">
        <f>SUM(AX5498:BE5498)</f>
        <v>71292923.8199379</v>
      </c>
      <c r="BO5498" s="18">
        <f>SUM(BF5498:BM5498)</f>
        <v>0</v>
      </c>
      <c r="BP5498" s="36">
        <f>ROUND((BO5498+BN5498),0)</f>
        <v>71292924</v>
      </c>
      <c r="BQ5498" s="33" t="s">
        <v>11411</v>
      </c>
    </row>
    <row r="5499" spans="1:69" s="33" customFormat="1" x14ac:dyDescent="0.25">
      <c r="A5499" s="34" t="s">
        <v>7189</v>
      </c>
      <c r="B5499" s="33" t="s">
        <v>5766</v>
      </c>
      <c r="C5499" s="34">
        <v>3790</v>
      </c>
      <c r="D5499" s="33" t="s">
        <v>7189</v>
      </c>
      <c r="E5499" s="33" t="s">
        <v>6821</v>
      </c>
      <c r="F5499" s="33" t="s">
        <v>2417</v>
      </c>
      <c r="G5499" s="34">
        <v>10388</v>
      </c>
      <c r="H5499" s="34">
        <v>241378000138</v>
      </c>
      <c r="I5499" s="33" t="s">
        <v>8740</v>
      </c>
      <c r="J5499" s="33">
        <v>1</v>
      </c>
      <c r="K5499" s="22">
        <v>19.438877755511022</v>
      </c>
      <c r="L5499" s="16"/>
      <c r="M5499" s="16">
        <f>+K5499/$M$1</f>
        <v>1.3617217503565966</v>
      </c>
      <c r="N5499" s="16">
        <f>+(M5499-$N$2)/($N$1-$N$2)</f>
        <v>0.1891182746862963</v>
      </c>
      <c r="O5499" s="35">
        <f>1+N5499</f>
        <v>1.1891182746862963</v>
      </c>
      <c r="P5499" s="17">
        <f>SUM(Q5499:AB5499)</f>
        <v>253</v>
      </c>
      <c r="Q5499" s="17">
        <v>0</v>
      </c>
      <c r="R5499" s="17">
        <v>0</v>
      </c>
      <c r="S5499" s="17">
        <v>24</v>
      </c>
      <c r="T5499" s="17">
        <v>0</v>
      </c>
      <c r="U5499" s="17">
        <v>105</v>
      </c>
      <c r="V5499" s="17">
        <v>0</v>
      </c>
      <c r="W5499" s="17">
        <v>88</v>
      </c>
      <c r="X5499" s="17">
        <v>0</v>
      </c>
      <c r="Y5499" s="17">
        <v>36</v>
      </c>
      <c r="Z5499" s="17">
        <v>0</v>
      </c>
      <c r="AA5499" s="17">
        <v>0</v>
      </c>
      <c r="AB5499" s="17">
        <v>0</v>
      </c>
      <c r="AC5499" s="17">
        <f>SUM(AF5499:AO5499)</f>
        <v>0</v>
      </c>
      <c r="AD5499" s="17">
        <v>0</v>
      </c>
      <c r="AE5499" s="17">
        <v>0</v>
      </c>
      <c r="AF5499" s="17">
        <v>0</v>
      </c>
      <c r="AG5499" s="17">
        <v>0</v>
      </c>
      <c r="AH5499" s="17">
        <v>0</v>
      </c>
      <c r="AI5499" s="17">
        <v>0</v>
      </c>
      <c r="AJ5499" s="17">
        <v>0</v>
      </c>
      <c r="AK5499" s="17">
        <v>0</v>
      </c>
      <c r="AL5499" s="17">
        <v>0</v>
      </c>
      <c r="AM5499" s="17">
        <v>0</v>
      </c>
      <c r="AN5499" s="17">
        <v>0</v>
      </c>
      <c r="AO5499" s="17">
        <v>0</v>
      </c>
      <c r="AP5499" s="18">
        <f>+'Per Cápita'!$E$4</f>
        <v>83816</v>
      </c>
      <c r="AQ5499" s="18">
        <f>+'Per Cápita'!$E$5</f>
        <v>74019</v>
      </c>
      <c r="AR5499" s="18">
        <f>+'Per Cápita'!$E$6</f>
        <v>111028</v>
      </c>
      <c r="AS5499" s="18">
        <f>+'Per Cápita'!$E$7</f>
        <v>136064</v>
      </c>
      <c r="AT5499" s="18">
        <f>+'Per Cápita'!$F$4</f>
        <v>103408</v>
      </c>
      <c r="AU5499" s="18">
        <f>+'Per Cápita'!$F$5</f>
        <v>90347</v>
      </c>
      <c r="AV5499" s="18">
        <f>+'Per Cápita'!$F$6</f>
        <v>138242</v>
      </c>
      <c r="AW5499" s="18">
        <f>+'Per Cápita'!$F$7</f>
        <v>166544</v>
      </c>
      <c r="AX5499" s="18">
        <f>+AP5499*($T5499+$R5499)*$O5499</f>
        <v>0</v>
      </c>
      <c r="AY5499" s="18">
        <f>+AQ5499*($V5499+$X5499)*$O5499</f>
        <v>0</v>
      </c>
      <c r="AZ5499" s="18">
        <f>+AR5499*$Z5499*$O5499</f>
        <v>0</v>
      </c>
      <c r="BA5499" s="18">
        <f>+AS5499*$AB5499*$O5499</f>
        <v>0</v>
      </c>
      <c r="BB5499" s="18">
        <f>+AT5499*(S5499+Q5499)*$O5499</f>
        <v>2951144.2211702527</v>
      </c>
      <c r="BC5499" s="18">
        <f>+AU5499*(U5499+W5499)*$O5499</f>
        <v>20734620.871274982</v>
      </c>
      <c r="BD5499" s="18">
        <f>+AV5499*Y5499*$O5499</f>
        <v>5917899.1870505866</v>
      </c>
      <c r="BE5499" s="18">
        <f>+AW5499*AA5499*$O5499</f>
        <v>0</v>
      </c>
      <c r="BF5499" s="18">
        <f>+AP5499*($AG5499+$AE5499)*$BF$1*$O5499</f>
        <v>0</v>
      </c>
      <c r="BG5499" s="18">
        <f>+AQ5499*($AK5499+$AI5499)*$BF$1*$O5499</f>
        <v>0</v>
      </c>
      <c r="BH5499" s="18">
        <f>+AR5499*$AM5499*$BF$1*$O5499</f>
        <v>0</v>
      </c>
      <c r="BI5499" s="18">
        <f>+AS5499*$AO5499*$BF$1*$O5499</f>
        <v>0</v>
      </c>
      <c r="BJ5499" s="18">
        <f>+$BF$1*AT5499*(AF5499+AD5499)*$O5499</f>
        <v>0</v>
      </c>
      <c r="BK5499" s="18">
        <f>+$BF$1*AU5499*(AH5499+AJ5499)*$O5499</f>
        <v>0</v>
      </c>
      <c r="BL5499" s="18">
        <f>+AV5499*AL5499*$BF$1*$O5499</f>
        <v>0</v>
      </c>
      <c r="BM5499" s="18">
        <f>+$BF$1*AW5499*AN5499*$O5499</f>
        <v>0</v>
      </c>
      <c r="BN5499" s="18">
        <f>SUM(AX5499:BE5499)</f>
        <v>29603664.27949582</v>
      </c>
      <c r="BO5499" s="18">
        <f>SUM(BF5499:BM5499)</f>
        <v>0</v>
      </c>
      <c r="BP5499" s="36">
        <f>ROUND((BO5499+BN5499),0)</f>
        <v>29603664</v>
      </c>
      <c r="BQ5499" s="33" t="s">
        <v>11411</v>
      </c>
    </row>
    <row r="5500" spans="1:69" s="33" customFormat="1" x14ac:dyDescent="0.25">
      <c r="A5500" s="34" t="s">
        <v>7189</v>
      </c>
      <c r="B5500" s="33" t="s">
        <v>5766</v>
      </c>
      <c r="C5500" s="34">
        <v>3790</v>
      </c>
      <c r="D5500" s="33" t="s">
        <v>7189</v>
      </c>
      <c r="E5500" s="33" t="s">
        <v>6821</v>
      </c>
      <c r="F5500" s="33" t="s">
        <v>2417</v>
      </c>
      <c r="G5500" s="34">
        <v>10612</v>
      </c>
      <c r="H5500" s="34">
        <v>241378000154</v>
      </c>
      <c r="I5500" s="33" t="s">
        <v>8741</v>
      </c>
      <c r="J5500" s="33">
        <v>1</v>
      </c>
      <c r="K5500" s="22">
        <v>19.438877755511022</v>
      </c>
      <c r="L5500" s="16"/>
      <c r="M5500" s="16">
        <f>+K5500/$M$1</f>
        <v>1.3617217503565966</v>
      </c>
      <c r="N5500" s="16">
        <f>+(M5500-$N$2)/($N$1-$N$2)</f>
        <v>0.1891182746862963</v>
      </c>
      <c r="O5500" s="35">
        <f>1+N5500</f>
        <v>1.1891182746862963</v>
      </c>
      <c r="P5500" s="17">
        <f>SUM(Q5500:AB5500)</f>
        <v>322</v>
      </c>
      <c r="Q5500" s="17">
        <v>0</v>
      </c>
      <c r="R5500" s="17">
        <v>0</v>
      </c>
      <c r="S5500" s="17">
        <v>21</v>
      </c>
      <c r="T5500" s="17">
        <v>0</v>
      </c>
      <c r="U5500" s="17">
        <v>140</v>
      </c>
      <c r="V5500" s="17">
        <v>0</v>
      </c>
      <c r="W5500" s="17">
        <v>120</v>
      </c>
      <c r="X5500" s="17">
        <v>0</v>
      </c>
      <c r="Y5500" s="17">
        <v>41</v>
      </c>
      <c r="Z5500" s="17">
        <v>0</v>
      </c>
      <c r="AA5500" s="17">
        <v>0</v>
      </c>
      <c r="AB5500" s="17">
        <v>0</v>
      </c>
      <c r="AC5500" s="17">
        <f>SUM(AF5500:AO5500)</f>
        <v>0</v>
      </c>
      <c r="AD5500" s="17">
        <v>0</v>
      </c>
      <c r="AE5500" s="17">
        <v>0</v>
      </c>
      <c r="AF5500" s="17">
        <v>0</v>
      </c>
      <c r="AG5500" s="17">
        <v>0</v>
      </c>
      <c r="AH5500" s="17">
        <v>0</v>
      </c>
      <c r="AI5500" s="17">
        <v>0</v>
      </c>
      <c r="AJ5500" s="17">
        <v>0</v>
      </c>
      <c r="AK5500" s="17">
        <v>0</v>
      </c>
      <c r="AL5500" s="17">
        <v>0</v>
      </c>
      <c r="AM5500" s="17">
        <v>0</v>
      </c>
      <c r="AN5500" s="17">
        <v>0</v>
      </c>
      <c r="AO5500" s="17">
        <v>0</v>
      </c>
      <c r="AP5500" s="18">
        <f>+'Per Cápita'!$E$4</f>
        <v>83816</v>
      </c>
      <c r="AQ5500" s="18">
        <f>+'Per Cápita'!$E$5</f>
        <v>74019</v>
      </c>
      <c r="AR5500" s="18">
        <f>+'Per Cápita'!$E$6</f>
        <v>111028</v>
      </c>
      <c r="AS5500" s="18">
        <f>+'Per Cápita'!$E$7</f>
        <v>136064</v>
      </c>
      <c r="AT5500" s="18">
        <f>+'Per Cápita'!$F$4</f>
        <v>103408</v>
      </c>
      <c r="AU5500" s="18">
        <f>+'Per Cápita'!$F$5</f>
        <v>90347</v>
      </c>
      <c r="AV5500" s="18">
        <f>+'Per Cápita'!$F$6</f>
        <v>138242</v>
      </c>
      <c r="AW5500" s="18">
        <f>+'Per Cápita'!$F$7</f>
        <v>166544</v>
      </c>
      <c r="AX5500" s="18">
        <f>+AP5500*($T5500+$R5500)*$O5500</f>
        <v>0</v>
      </c>
      <c r="AY5500" s="18">
        <f>+AQ5500*($V5500+$X5500)*$O5500</f>
        <v>0</v>
      </c>
      <c r="AZ5500" s="18">
        <f>+AR5500*$Z5500*$O5500</f>
        <v>0</v>
      </c>
      <c r="BA5500" s="18">
        <f>+AS5500*$AB5500*$O5500</f>
        <v>0</v>
      </c>
      <c r="BB5500" s="18">
        <f>+AT5500*(S5500+Q5500)*$O5500</f>
        <v>2582251.1935239709</v>
      </c>
      <c r="BC5500" s="18">
        <f>+AU5500*(U5500+W5500)*$O5500</f>
        <v>27932649.878401529</v>
      </c>
      <c r="BD5500" s="18">
        <f>+AV5500*Y5500*$O5500</f>
        <v>6739829.6296965014</v>
      </c>
      <c r="BE5500" s="18">
        <f>+AW5500*AA5500*$O5500</f>
        <v>0</v>
      </c>
      <c r="BF5500" s="18">
        <f>+AP5500*($AG5500+$AE5500)*$BF$1*$O5500</f>
        <v>0</v>
      </c>
      <c r="BG5500" s="18">
        <f>+AQ5500*($AK5500+$AI5500)*$BF$1*$O5500</f>
        <v>0</v>
      </c>
      <c r="BH5500" s="18">
        <f>+AR5500*$AM5500*$BF$1*$O5500</f>
        <v>0</v>
      </c>
      <c r="BI5500" s="18">
        <f>+AS5500*$AO5500*$BF$1*$O5500</f>
        <v>0</v>
      </c>
      <c r="BJ5500" s="18">
        <f>+$BF$1*AT5500*(AF5500+AD5500)*$O5500</f>
        <v>0</v>
      </c>
      <c r="BK5500" s="18">
        <f>+$BF$1*AU5500*(AH5500+AJ5500)*$O5500</f>
        <v>0</v>
      </c>
      <c r="BL5500" s="18">
        <f>+AV5500*AL5500*$BF$1*$O5500</f>
        <v>0</v>
      </c>
      <c r="BM5500" s="18">
        <f>+$BF$1*AW5500*AN5500*$O5500</f>
        <v>0</v>
      </c>
      <c r="BN5500" s="18">
        <f>SUM(AX5500:BE5500)</f>
        <v>37254730.701622002</v>
      </c>
      <c r="BO5500" s="18">
        <f>SUM(BF5500:BM5500)</f>
        <v>0</v>
      </c>
      <c r="BP5500" s="36">
        <f>ROUND((BO5500+BN5500),0)</f>
        <v>37254731</v>
      </c>
      <c r="BQ5500" s="33" t="s">
        <v>11411</v>
      </c>
    </row>
    <row r="5501" spans="1:69" s="33" customFormat="1" x14ac:dyDescent="0.25">
      <c r="A5501" s="34" t="s">
        <v>7189</v>
      </c>
      <c r="B5501" s="33" t="s">
        <v>5766</v>
      </c>
      <c r="C5501" s="34">
        <v>3790</v>
      </c>
      <c r="D5501" s="33" t="s">
        <v>7189</v>
      </c>
      <c r="E5501" s="33" t="s">
        <v>6821</v>
      </c>
      <c r="F5501" s="33" t="s">
        <v>2417</v>
      </c>
      <c r="G5501" s="34">
        <v>100638</v>
      </c>
      <c r="H5501" s="34">
        <v>241378000521</v>
      </c>
      <c r="I5501" s="33" t="s">
        <v>8742</v>
      </c>
      <c r="J5501" s="33">
        <v>2</v>
      </c>
      <c r="K5501" s="22">
        <v>19.438877755511022</v>
      </c>
      <c r="L5501" s="16"/>
      <c r="M5501" s="16">
        <f>+K5501/$M$1</f>
        <v>1.3617217503565966</v>
      </c>
      <c r="N5501" s="16">
        <f>+(M5501-$N$2)/($N$1-$N$2)</f>
        <v>0.1891182746862963</v>
      </c>
      <c r="O5501" s="35">
        <f>1+N5501</f>
        <v>1.1891182746862963</v>
      </c>
      <c r="P5501" s="17">
        <f>SUM(Q5501:AB5501)</f>
        <v>51</v>
      </c>
      <c r="Q5501" s="17">
        <v>0</v>
      </c>
      <c r="R5501" s="17">
        <v>0</v>
      </c>
      <c r="S5501" s="17">
        <v>11</v>
      </c>
      <c r="T5501" s="17">
        <v>0</v>
      </c>
      <c r="U5501" s="17">
        <v>34</v>
      </c>
      <c r="V5501" s="17">
        <v>0</v>
      </c>
      <c r="W5501" s="17">
        <v>6</v>
      </c>
      <c r="X5501" s="17">
        <v>0</v>
      </c>
      <c r="Y5501" s="17">
        <v>0</v>
      </c>
      <c r="Z5501" s="17">
        <v>0</v>
      </c>
      <c r="AA5501" s="17">
        <v>0</v>
      </c>
      <c r="AB5501" s="17">
        <v>0</v>
      </c>
      <c r="AC5501" s="17">
        <f>SUM(AF5501:AO5501)</f>
        <v>0</v>
      </c>
      <c r="AD5501" s="17">
        <v>0</v>
      </c>
      <c r="AE5501" s="17">
        <v>0</v>
      </c>
      <c r="AF5501" s="17">
        <v>0</v>
      </c>
      <c r="AG5501" s="17">
        <v>0</v>
      </c>
      <c r="AH5501" s="17">
        <v>0</v>
      </c>
      <c r="AI5501" s="17">
        <v>0</v>
      </c>
      <c r="AJ5501" s="17">
        <v>0</v>
      </c>
      <c r="AK5501" s="17">
        <v>0</v>
      </c>
      <c r="AL5501" s="17">
        <v>0</v>
      </c>
      <c r="AM5501" s="17">
        <v>0</v>
      </c>
      <c r="AN5501" s="17">
        <v>0</v>
      </c>
      <c r="AO5501" s="17">
        <v>0</v>
      </c>
      <c r="AP5501" s="18">
        <f>+'Per Cápita'!$E$4</f>
        <v>83816</v>
      </c>
      <c r="AQ5501" s="18">
        <f>+'Per Cápita'!$E$5</f>
        <v>74019</v>
      </c>
      <c r="AR5501" s="18">
        <f>+'Per Cápita'!$E$6</f>
        <v>111028</v>
      </c>
      <c r="AS5501" s="18">
        <f>+'Per Cápita'!$E$7</f>
        <v>136064</v>
      </c>
      <c r="AT5501" s="18">
        <f>+'Per Cápita'!$F$4</f>
        <v>103408</v>
      </c>
      <c r="AU5501" s="18">
        <f>+'Per Cápita'!$F$5</f>
        <v>90347</v>
      </c>
      <c r="AV5501" s="18">
        <f>+'Per Cápita'!$F$6</f>
        <v>138242</v>
      </c>
      <c r="AW5501" s="18">
        <f>+'Per Cápita'!$F$7</f>
        <v>166544</v>
      </c>
      <c r="AX5501" s="18">
        <f>+AP5501*($T5501+$R5501)*$O5501</f>
        <v>0</v>
      </c>
      <c r="AY5501" s="18">
        <f>+AQ5501*($V5501+$X5501)*$O5501</f>
        <v>0</v>
      </c>
      <c r="AZ5501" s="18">
        <f>+AR5501*$Z5501*$O5501</f>
        <v>0</v>
      </c>
      <c r="BA5501" s="18">
        <f>+AS5501*$AB5501*$O5501</f>
        <v>0</v>
      </c>
      <c r="BB5501" s="18">
        <f>+AT5501*(S5501+Q5501)*$O5501</f>
        <v>1352607.7680363657</v>
      </c>
      <c r="BC5501" s="18">
        <f>+AU5501*(U5501+W5501)*$O5501</f>
        <v>4297330.750523312</v>
      </c>
      <c r="BD5501" s="18">
        <f>+AV5501*Y5501*$O5501</f>
        <v>0</v>
      </c>
      <c r="BE5501" s="18">
        <f>+AW5501*AA5501*$O5501</f>
        <v>0</v>
      </c>
      <c r="BF5501" s="18">
        <f>+AP5501*($AG5501+$AE5501)*$BF$1*$O5501</f>
        <v>0</v>
      </c>
      <c r="BG5501" s="18">
        <f>+AQ5501*($AK5501+$AI5501)*$BF$1*$O5501</f>
        <v>0</v>
      </c>
      <c r="BH5501" s="18">
        <f>+AR5501*$AM5501*$BF$1*$O5501</f>
        <v>0</v>
      </c>
      <c r="BI5501" s="18">
        <f>+AS5501*$AO5501*$BF$1*$O5501</f>
        <v>0</v>
      </c>
      <c r="BJ5501" s="18">
        <f>+$BF$1*AT5501*(AF5501+AD5501)*$O5501</f>
        <v>0</v>
      </c>
      <c r="BK5501" s="18">
        <f>+$BF$1*AU5501*(AH5501+AJ5501)*$O5501</f>
        <v>0</v>
      </c>
      <c r="BL5501" s="18">
        <f>+AV5501*AL5501*$BF$1*$O5501</f>
        <v>0</v>
      </c>
      <c r="BM5501" s="18">
        <f>+$BF$1*AW5501*AN5501*$O5501</f>
        <v>0</v>
      </c>
      <c r="BN5501" s="18">
        <f>SUM(AX5501:BE5501)</f>
        <v>5649938.5185596775</v>
      </c>
      <c r="BO5501" s="18">
        <f>SUM(BF5501:BM5501)</f>
        <v>0</v>
      </c>
      <c r="BP5501" s="36">
        <f>ROUND((BO5501+BN5501),0)</f>
        <v>5649939</v>
      </c>
      <c r="BQ5501" s="33" t="s">
        <v>11411</v>
      </c>
    </row>
    <row r="5502" spans="1:69" s="33" customFormat="1" x14ac:dyDescent="0.25">
      <c r="A5502" s="34" t="s">
        <v>7189</v>
      </c>
      <c r="B5502" s="33" t="s">
        <v>5766</v>
      </c>
      <c r="C5502" s="34">
        <v>3790</v>
      </c>
      <c r="D5502" s="33" t="s">
        <v>7189</v>
      </c>
      <c r="E5502" s="33" t="s">
        <v>6316</v>
      </c>
      <c r="F5502" s="33" t="s">
        <v>2418</v>
      </c>
      <c r="G5502" s="34">
        <v>100638</v>
      </c>
      <c r="H5502" s="34">
        <v>241378000521</v>
      </c>
      <c r="I5502" s="33" t="s">
        <v>8742</v>
      </c>
      <c r="J5502" s="33">
        <v>2</v>
      </c>
      <c r="K5502" s="22">
        <v>19.115385328070857</v>
      </c>
      <c r="L5502" s="16"/>
      <c r="M5502" s="16">
        <f>+K5502/$M$1</f>
        <v>1.3390606338013447</v>
      </c>
      <c r="N5502" s="16">
        <f>+(M5502-$N$2)/($N$1-$N$2)</f>
        <v>0.18569044699030648</v>
      </c>
      <c r="O5502" s="35">
        <f>1+N5502</f>
        <v>1.1856904469903065</v>
      </c>
      <c r="P5502" s="17">
        <f>SUM(Q5502:AB5502)</f>
        <v>31</v>
      </c>
      <c r="Q5502" s="17">
        <v>0</v>
      </c>
      <c r="R5502" s="17">
        <v>0</v>
      </c>
      <c r="S5502" s="17">
        <v>5</v>
      </c>
      <c r="T5502" s="17">
        <v>0</v>
      </c>
      <c r="U5502" s="17">
        <v>26</v>
      </c>
      <c r="V5502" s="17">
        <v>0</v>
      </c>
      <c r="W5502" s="17">
        <v>0</v>
      </c>
      <c r="X5502" s="17">
        <v>0</v>
      </c>
      <c r="Y5502" s="17">
        <v>0</v>
      </c>
      <c r="Z5502" s="17">
        <v>0</v>
      </c>
      <c r="AA5502" s="17">
        <v>0</v>
      </c>
      <c r="AB5502" s="17">
        <v>0</v>
      </c>
      <c r="AC5502" s="17">
        <f>SUM(AF5502:AO5502)</f>
        <v>0</v>
      </c>
      <c r="AD5502" s="17">
        <v>0</v>
      </c>
      <c r="AE5502" s="17">
        <v>0</v>
      </c>
      <c r="AF5502" s="17">
        <v>0</v>
      </c>
      <c r="AG5502" s="17">
        <v>0</v>
      </c>
      <c r="AH5502" s="17">
        <v>0</v>
      </c>
      <c r="AI5502" s="17">
        <v>0</v>
      </c>
      <c r="AJ5502" s="17">
        <v>0</v>
      </c>
      <c r="AK5502" s="17">
        <v>0</v>
      </c>
      <c r="AL5502" s="17">
        <v>0</v>
      </c>
      <c r="AM5502" s="17">
        <v>0</v>
      </c>
      <c r="AN5502" s="17">
        <v>0</v>
      </c>
      <c r="AO5502" s="17">
        <v>0</v>
      </c>
      <c r="AP5502" s="18">
        <f>+'Per Cápita'!$E$4</f>
        <v>83816</v>
      </c>
      <c r="AQ5502" s="18">
        <f>+'Per Cápita'!$E$5</f>
        <v>74019</v>
      </c>
      <c r="AR5502" s="18">
        <f>+'Per Cápita'!$E$6</f>
        <v>111028</v>
      </c>
      <c r="AS5502" s="18">
        <f>+'Per Cápita'!$E$7</f>
        <v>136064</v>
      </c>
      <c r="AT5502" s="18">
        <f>+'Per Cápita'!$F$4</f>
        <v>103408</v>
      </c>
      <c r="AU5502" s="18">
        <f>+'Per Cápita'!$F$5</f>
        <v>90347</v>
      </c>
      <c r="AV5502" s="18">
        <f>+'Per Cápita'!$F$6</f>
        <v>138242</v>
      </c>
      <c r="AW5502" s="18">
        <f>+'Per Cápita'!$F$7</f>
        <v>166544</v>
      </c>
      <c r="AX5502" s="18">
        <f>+AP5502*($T5502+$R5502)*$O5502</f>
        <v>0</v>
      </c>
      <c r="AY5502" s="18">
        <f>+AQ5502*($V5502+$X5502)*$O5502</f>
        <v>0</v>
      </c>
      <c r="AZ5502" s="18">
        <f>+AR5502*$Z5502*$O5502</f>
        <v>0</v>
      </c>
      <c r="BA5502" s="18">
        <f>+AS5502*$AB5502*$O5502</f>
        <v>0</v>
      </c>
      <c r="BB5502" s="18">
        <f>+AT5502*(S5502+Q5502)*$O5502</f>
        <v>613049.38871186809</v>
      </c>
      <c r="BC5502" s="18">
        <f>+AU5502*(U5502+W5502)*$O5502</f>
        <v>2785212.9451700635</v>
      </c>
      <c r="BD5502" s="18">
        <f>+AV5502*Y5502*$O5502</f>
        <v>0</v>
      </c>
      <c r="BE5502" s="18">
        <f>+AW5502*AA5502*$O5502</f>
        <v>0</v>
      </c>
      <c r="BF5502" s="18">
        <f>+AP5502*($AG5502+$AE5502)*$BF$1*$O5502</f>
        <v>0</v>
      </c>
      <c r="BG5502" s="18">
        <f>+AQ5502*($AK5502+$AI5502)*$BF$1*$O5502</f>
        <v>0</v>
      </c>
      <c r="BH5502" s="18">
        <f>+AR5502*$AM5502*$BF$1*$O5502</f>
        <v>0</v>
      </c>
      <c r="BI5502" s="18">
        <f>+AS5502*$AO5502*$BF$1*$O5502</f>
        <v>0</v>
      </c>
      <c r="BJ5502" s="18">
        <f>+$BF$1*AT5502*(AF5502+AD5502)*$O5502</f>
        <v>0</v>
      </c>
      <c r="BK5502" s="18">
        <f>+$BF$1*AU5502*(AH5502+AJ5502)*$O5502</f>
        <v>0</v>
      </c>
      <c r="BL5502" s="18">
        <f>+AV5502*AL5502*$BF$1*$O5502</f>
        <v>0</v>
      </c>
      <c r="BM5502" s="18">
        <f>+$BF$1*AW5502*AN5502*$O5502</f>
        <v>0</v>
      </c>
      <c r="BN5502" s="18">
        <f>SUM(AX5502:BE5502)</f>
        <v>3398262.3338819314</v>
      </c>
      <c r="BO5502" s="18">
        <f>SUM(BF5502:BM5502)</f>
        <v>0</v>
      </c>
      <c r="BP5502" s="36">
        <f>ROUND((BO5502+BN5502),0)</f>
        <v>3398262</v>
      </c>
      <c r="BQ5502" s="33" t="s">
        <v>11411</v>
      </c>
    </row>
    <row r="5503" spans="1:69" s="33" customFormat="1" x14ac:dyDescent="0.25">
      <c r="A5503" s="34" t="s">
        <v>7189</v>
      </c>
      <c r="B5503" s="33" t="s">
        <v>5766</v>
      </c>
      <c r="C5503" s="34">
        <v>3790</v>
      </c>
      <c r="D5503" s="33" t="s">
        <v>7189</v>
      </c>
      <c r="E5503" s="33" t="s">
        <v>6316</v>
      </c>
      <c r="F5503" s="33" t="s">
        <v>2418</v>
      </c>
      <c r="G5503" s="34">
        <v>10666</v>
      </c>
      <c r="H5503" s="34">
        <v>241396000048</v>
      </c>
      <c r="I5503" s="33" t="s">
        <v>8743</v>
      </c>
      <c r="J5503" s="33">
        <v>1</v>
      </c>
      <c r="K5503" s="22">
        <v>19.115385328070857</v>
      </c>
      <c r="L5503" s="16"/>
      <c r="M5503" s="16">
        <f>+K5503/$M$1</f>
        <v>1.3390606338013447</v>
      </c>
      <c r="N5503" s="16">
        <f>+(M5503-$N$2)/($N$1-$N$2)</f>
        <v>0.18569044699030648</v>
      </c>
      <c r="O5503" s="35">
        <f>1+N5503</f>
        <v>1.1856904469903065</v>
      </c>
      <c r="P5503" s="17">
        <f>SUM(Q5503:AB5503)</f>
        <v>239</v>
      </c>
      <c r="Q5503" s="17">
        <v>0</v>
      </c>
      <c r="R5503" s="17">
        <v>0</v>
      </c>
      <c r="S5503" s="17">
        <v>20</v>
      </c>
      <c r="T5503" s="17">
        <v>0</v>
      </c>
      <c r="U5503" s="17">
        <v>119</v>
      </c>
      <c r="V5503" s="17">
        <v>0</v>
      </c>
      <c r="W5503" s="17">
        <v>69</v>
      </c>
      <c r="X5503" s="17">
        <v>0</v>
      </c>
      <c r="Y5503" s="17">
        <v>31</v>
      </c>
      <c r="Z5503" s="17">
        <v>0</v>
      </c>
      <c r="AA5503" s="17">
        <v>0</v>
      </c>
      <c r="AB5503" s="17">
        <v>0</v>
      </c>
      <c r="AC5503" s="17">
        <f>SUM(AF5503:AO5503)</f>
        <v>0</v>
      </c>
      <c r="AD5503" s="17">
        <v>0</v>
      </c>
      <c r="AE5503" s="17">
        <v>0</v>
      </c>
      <c r="AF5503" s="17">
        <v>0</v>
      </c>
      <c r="AG5503" s="17">
        <v>0</v>
      </c>
      <c r="AH5503" s="17">
        <v>0</v>
      </c>
      <c r="AI5503" s="17">
        <v>0</v>
      </c>
      <c r="AJ5503" s="17">
        <v>0</v>
      </c>
      <c r="AK5503" s="17">
        <v>0</v>
      </c>
      <c r="AL5503" s="17">
        <v>0</v>
      </c>
      <c r="AM5503" s="17">
        <v>0</v>
      </c>
      <c r="AN5503" s="17">
        <v>0</v>
      </c>
      <c r="AO5503" s="17">
        <v>0</v>
      </c>
      <c r="AP5503" s="18">
        <f>+'Per Cápita'!$E$4</f>
        <v>83816</v>
      </c>
      <c r="AQ5503" s="18">
        <f>+'Per Cápita'!$E$5</f>
        <v>74019</v>
      </c>
      <c r="AR5503" s="18">
        <f>+'Per Cápita'!$E$6</f>
        <v>111028</v>
      </c>
      <c r="AS5503" s="18">
        <f>+'Per Cápita'!$E$7</f>
        <v>136064</v>
      </c>
      <c r="AT5503" s="18">
        <f>+'Per Cápita'!$F$4</f>
        <v>103408</v>
      </c>
      <c r="AU5503" s="18">
        <f>+'Per Cápita'!$F$5</f>
        <v>90347</v>
      </c>
      <c r="AV5503" s="18">
        <f>+'Per Cápita'!$F$6</f>
        <v>138242</v>
      </c>
      <c r="AW5503" s="18">
        <f>+'Per Cápita'!$F$7</f>
        <v>166544</v>
      </c>
      <c r="AX5503" s="18">
        <f>+AP5503*($T5503+$R5503)*$O5503</f>
        <v>0</v>
      </c>
      <c r="AY5503" s="18">
        <f>+AQ5503*($V5503+$X5503)*$O5503</f>
        <v>0</v>
      </c>
      <c r="AZ5503" s="18">
        <f>+AR5503*$Z5503*$O5503</f>
        <v>0</v>
      </c>
      <c r="BA5503" s="18">
        <f>+AS5503*$AB5503*$O5503</f>
        <v>0</v>
      </c>
      <c r="BB5503" s="18">
        <f>+AT5503*(S5503+Q5503)*$O5503</f>
        <v>2452197.5548474723</v>
      </c>
      <c r="BC5503" s="18">
        <f>+AU5503*(U5503+W5503)*$O5503</f>
        <v>20139232.065075845</v>
      </c>
      <c r="BD5503" s="18">
        <f>+AV5503*Y5503*$O5503</f>
        <v>5081278.7819578527</v>
      </c>
      <c r="BE5503" s="18">
        <f>+AW5503*AA5503*$O5503</f>
        <v>0</v>
      </c>
      <c r="BF5503" s="18">
        <f>+AP5503*($AG5503+$AE5503)*$BF$1*$O5503</f>
        <v>0</v>
      </c>
      <c r="BG5503" s="18">
        <f>+AQ5503*($AK5503+$AI5503)*$BF$1*$O5503</f>
        <v>0</v>
      </c>
      <c r="BH5503" s="18">
        <f>+AR5503*$AM5503*$BF$1*$O5503</f>
        <v>0</v>
      </c>
      <c r="BI5503" s="18">
        <f>+AS5503*$AO5503*$BF$1*$O5503</f>
        <v>0</v>
      </c>
      <c r="BJ5503" s="18">
        <f>+$BF$1*AT5503*(AF5503+AD5503)*$O5503</f>
        <v>0</v>
      </c>
      <c r="BK5503" s="18">
        <f>+$BF$1*AU5503*(AH5503+AJ5503)*$O5503</f>
        <v>0</v>
      </c>
      <c r="BL5503" s="18">
        <f>+AV5503*AL5503*$BF$1*$O5503</f>
        <v>0</v>
      </c>
      <c r="BM5503" s="18">
        <f>+$BF$1*AW5503*AN5503*$O5503</f>
        <v>0</v>
      </c>
      <c r="BN5503" s="18">
        <f>SUM(AX5503:BE5503)</f>
        <v>27672708.40188117</v>
      </c>
      <c r="BO5503" s="18">
        <f>SUM(BF5503:BM5503)</f>
        <v>0</v>
      </c>
      <c r="BP5503" s="36">
        <f>ROUND((BO5503+BN5503),0)</f>
        <v>27672708</v>
      </c>
      <c r="BQ5503" s="33" t="s">
        <v>11411</v>
      </c>
    </row>
    <row r="5504" spans="1:69" s="33" customFormat="1" x14ac:dyDescent="0.25">
      <c r="A5504" s="34" t="s">
        <v>7189</v>
      </c>
      <c r="B5504" s="33" t="s">
        <v>5766</v>
      </c>
      <c r="C5504" s="34">
        <v>3790</v>
      </c>
      <c r="D5504" s="33" t="s">
        <v>7189</v>
      </c>
      <c r="E5504" s="33" t="s">
        <v>6316</v>
      </c>
      <c r="F5504" s="33" t="s">
        <v>2418</v>
      </c>
      <c r="G5504" s="34">
        <v>10363</v>
      </c>
      <c r="H5504" s="34">
        <v>241396000072</v>
      </c>
      <c r="I5504" s="33" t="s">
        <v>8111</v>
      </c>
      <c r="J5504" s="33">
        <v>1</v>
      </c>
      <c r="K5504" s="22">
        <v>19.115385328070857</v>
      </c>
      <c r="L5504" s="16"/>
      <c r="M5504" s="16">
        <f>+K5504/$M$1</f>
        <v>1.3390606338013447</v>
      </c>
      <c r="N5504" s="16">
        <f>+(M5504-$N$2)/($N$1-$N$2)</f>
        <v>0.18569044699030648</v>
      </c>
      <c r="O5504" s="35">
        <f>1+N5504</f>
        <v>1.1856904469903065</v>
      </c>
      <c r="P5504" s="17">
        <f>SUM(Q5504:AB5504)</f>
        <v>888</v>
      </c>
      <c r="Q5504" s="17">
        <v>0</v>
      </c>
      <c r="R5504" s="17">
        <v>0</v>
      </c>
      <c r="S5504" s="17">
        <v>86</v>
      </c>
      <c r="T5504" s="17">
        <v>0</v>
      </c>
      <c r="U5504" s="17">
        <v>446</v>
      </c>
      <c r="V5504" s="17">
        <v>0</v>
      </c>
      <c r="W5504" s="17">
        <v>279</v>
      </c>
      <c r="X5504" s="17">
        <v>0</v>
      </c>
      <c r="Y5504" s="17">
        <v>77</v>
      </c>
      <c r="Z5504" s="17">
        <v>0</v>
      </c>
      <c r="AA5504" s="17">
        <v>0</v>
      </c>
      <c r="AB5504" s="17">
        <v>0</v>
      </c>
      <c r="AC5504" s="17">
        <f>SUM(AF5504:AO5504)</f>
        <v>0</v>
      </c>
      <c r="AD5504" s="17">
        <v>0</v>
      </c>
      <c r="AE5504" s="17">
        <v>0</v>
      </c>
      <c r="AF5504" s="17">
        <v>0</v>
      </c>
      <c r="AG5504" s="17">
        <v>0</v>
      </c>
      <c r="AH5504" s="17">
        <v>0</v>
      </c>
      <c r="AI5504" s="17">
        <v>0</v>
      </c>
      <c r="AJ5504" s="17">
        <v>0</v>
      </c>
      <c r="AK5504" s="17">
        <v>0</v>
      </c>
      <c r="AL5504" s="17">
        <v>0</v>
      </c>
      <c r="AM5504" s="17">
        <v>0</v>
      </c>
      <c r="AN5504" s="17">
        <v>0</v>
      </c>
      <c r="AO5504" s="17">
        <v>0</v>
      </c>
      <c r="AP5504" s="18">
        <f>+'Per Cápita'!$E$4</f>
        <v>83816</v>
      </c>
      <c r="AQ5504" s="18">
        <f>+'Per Cápita'!$E$5</f>
        <v>74019</v>
      </c>
      <c r="AR5504" s="18">
        <f>+'Per Cápita'!$E$6</f>
        <v>111028</v>
      </c>
      <c r="AS5504" s="18">
        <f>+'Per Cápita'!$E$7</f>
        <v>136064</v>
      </c>
      <c r="AT5504" s="18">
        <f>+'Per Cápita'!$F$4</f>
        <v>103408</v>
      </c>
      <c r="AU5504" s="18">
        <f>+'Per Cápita'!$F$5</f>
        <v>90347</v>
      </c>
      <c r="AV5504" s="18">
        <f>+'Per Cápita'!$F$6</f>
        <v>138242</v>
      </c>
      <c r="AW5504" s="18">
        <f>+'Per Cápita'!$F$7</f>
        <v>166544</v>
      </c>
      <c r="AX5504" s="18">
        <f>+AP5504*($T5504+$R5504)*$O5504</f>
        <v>0</v>
      </c>
      <c r="AY5504" s="18">
        <f>+AQ5504*($V5504+$X5504)*$O5504</f>
        <v>0</v>
      </c>
      <c r="AZ5504" s="18">
        <f>+AR5504*$Z5504*$O5504</f>
        <v>0</v>
      </c>
      <c r="BA5504" s="18">
        <f>+AS5504*$AB5504*$O5504</f>
        <v>0</v>
      </c>
      <c r="BB5504" s="18">
        <f>+AT5504*(S5504+Q5504)*$O5504</f>
        <v>10544449.48584413</v>
      </c>
      <c r="BC5504" s="18">
        <f>+AU5504*(U5504+W5504)*$O5504</f>
        <v>77664591.740319088</v>
      </c>
      <c r="BD5504" s="18">
        <f>+AV5504*Y5504*$O5504</f>
        <v>12621240.845508214</v>
      </c>
      <c r="BE5504" s="18">
        <f>+AW5504*AA5504*$O5504</f>
        <v>0</v>
      </c>
      <c r="BF5504" s="18">
        <f>+AP5504*($AG5504+$AE5504)*$BF$1*$O5504</f>
        <v>0</v>
      </c>
      <c r="BG5504" s="18">
        <f>+AQ5504*($AK5504+$AI5504)*$BF$1*$O5504</f>
        <v>0</v>
      </c>
      <c r="BH5504" s="18">
        <f>+AR5504*$AM5504*$BF$1*$O5504</f>
        <v>0</v>
      </c>
      <c r="BI5504" s="18">
        <f>+AS5504*$AO5504*$BF$1*$O5504</f>
        <v>0</v>
      </c>
      <c r="BJ5504" s="18">
        <f>+$BF$1*AT5504*(AF5504+AD5504)*$O5504</f>
        <v>0</v>
      </c>
      <c r="BK5504" s="18">
        <f>+$BF$1*AU5504*(AH5504+AJ5504)*$O5504</f>
        <v>0</v>
      </c>
      <c r="BL5504" s="18">
        <f>+AV5504*AL5504*$BF$1*$O5504</f>
        <v>0</v>
      </c>
      <c r="BM5504" s="18">
        <f>+$BF$1*AW5504*AN5504*$O5504</f>
        <v>0</v>
      </c>
      <c r="BN5504" s="18">
        <f>SUM(AX5504:BE5504)</f>
        <v>100830282.07167144</v>
      </c>
      <c r="BO5504" s="18">
        <f>SUM(BF5504:BM5504)</f>
        <v>0</v>
      </c>
      <c r="BP5504" s="36">
        <f>ROUND((BO5504+BN5504),0)</f>
        <v>100830282</v>
      </c>
      <c r="BQ5504" s="33" t="s">
        <v>11411</v>
      </c>
    </row>
    <row r="5505" spans="1:69" s="33" customFormat="1" x14ac:dyDescent="0.25">
      <c r="A5505" s="34" t="s">
        <v>7189</v>
      </c>
      <c r="B5505" s="33" t="s">
        <v>5766</v>
      </c>
      <c r="C5505" s="34">
        <v>3790</v>
      </c>
      <c r="D5505" s="33" t="s">
        <v>7189</v>
      </c>
      <c r="E5505" s="33" t="s">
        <v>6316</v>
      </c>
      <c r="F5505" s="33" t="s">
        <v>2418</v>
      </c>
      <c r="G5505" s="34">
        <v>10672</v>
      </c>
      <c r="H5505" s="34">
        <v>241396000226</v>
      </c>
      <c r="I5505" s="33" t="s">
        <v>4495</v>
      </c>
      <c r="J5505" s="33">
        <v>1</v>
      </c>
      <c r="K5505" s="22">
        <v>19.115385328070857</v>
      </c>
      <c r="L5505" s="16"/>
      <c r="M5505" s="16">
        <f>+K5505/$M$1</f>
        <v>1.3390606338013447</v>
      </c>
      <c r="N5505" s="16">
        <f>+(M5505-$N$2)/($N$1-$N$2)</f>
        <v>0.18569044699030648</v>
      </c>
      <c r="O5505" s="35">
        <f>1+N5505</f>
        <v>1.1856904469903065</v>
      </c>
      <c r="P5505" s="17">
        <f>SUM(Q5505:AB5505)</f>
        <v>543</v>
      </c>
      <c r="Q5505" s="17">
        <v>0</v>
      </c>
      <c r="R5505" s="17">
        <v>0</v>
      </c>
      <c r="S5505" s="17">
        <v>43</v>
      </c>
      <c r="T5505" s="17">
        <v>0</v>
      </c>
      <c r="U5505" s="17">
        <v>276</v>
      </c>
      <c r="V5505" s="17">
        <v>0</v>
      </c>
      <c r="W5505" s="17">
        <v>170</v>
      </c>
      <c r="X5505" s="17">
        <v>0</v>
      </c>
      <c r="Y5505" s="17">
        <v>54</v>
      </c>
      <c r="Z5505" s="17">
        <v>0</v>
      </c>
      <c r="AA5505" s="17">
        <v>0</v>
      </c>
      <c r="AB5505" s="17">
        <v>0</v>
      </c>
      <c r="AC5505" s="17">
        <f>SUM(AF5505:AO5505)</f>
        <v>48</v>
      </c>
      <c r="AD5505" s="17">
        <v>0</v>
      </c>
      <c r="AE5505" s="17">
        <v>0</v>
      </c>
      <c r="AF5505" s="17">
        <v>9</v>
      </c>
      <c r="AG5505" s="17">
        <v>0</v>
      </c>
      <c r="AH5505" s="17">
        <v>39</v>
      </c>
      <c r="AI5505" s="17">
        <v>0</v>
      </c>
      <c r="AJ5505" s="17">
        <v>0</v>
      </c>
      <c r="AK5505" s="17">
        <v>0</v>
      </c>
      <c r="AL5505" s="17">
        <v>0</v>
      </c>
      <c r="AM5505" s="17">
        <v>0</v>
      </c>
      <c r="AN5505" s="17">
        <v>0</v>
      </c>
      <c r="AO5505" s="17">
        <v>0</v>
      </c>
      <c r="AP5505" s="18">
        <f>+'Per Cápita'!$E$4</f>
        <v>83816</v>
      </c>
      <c r="AQ5505" s="18">
        <f>+'Per Cápita'!$E$5</f>
        <v>74019</v>
      </c>
      <c r="AR5505" s="18">
        <f>+'Per Cápita'!$E$6</f>
        <v>111028</v>
      </c>
      <c r="AS5505" s="18">
        <f>+'Per Cápita'!$E$7</f>
        <v>136064</v>
      </c>
      <c r="AT5505" s="18">
        <f>+'Per Cápita'!$F$4</f>
        <v>103408</v>
      </c>
      <c r="AU5505" s="18">
        <f>+'Per Cápita'!$F$5</f>
        <v>90347</v>
      </c>
      <c r="AV5505" s="18">
        <f>+'Per Cápita'!$F$6</f>
        <v>138242</v>
      </c>
      <c r="AW5505" s="18">
        <f>+'Per Cápita'!$F$7</f>
        <v>166544</v>
      </c>
      <c r="AX5505" s="18">
        <f>+AP5505*($T5505+$R5505)*$O5505</f>
        <v>0</v>
      </c>
      <c r="AY5505" s="18">
        <f>+AQ5505*($V5505+$X5505)*$O5505</f>
        <v>0</v>
      </c>
      <c r="AZ5505" s="18">
        <f>+AR5505*$Z5505*$O5505</f>
        <v>0</v>
      </c>
      <c r="BA5505" s="18">
        <f>+AS5505*$AB5505*$O5505</f>
        <v>0</v>
      </c>
      <c r="BB5505" s="18">
        <f>+AT5505*(S5505+Q5505)*$O5505</f>
        <v>5272224.7429220648</v>
      </c>
      <c r="BC5505" s="18">
        <f>+AU5505*(U5505+W5505)*$O5505</f>
        <v>47777114.367148012</v>
      </c>
      <c r="BD5505" s="18">
        <f>+AV5505*Y5505*$O5505</f>
        <v>8851259.8137330338</v>
      </c>
      <c r="BE5505" s="18">
        <f>+AW5505*AA5505*$O5505</f>
        <v>0</v>
      </c>
      <c r="BF5505" s="18">
        <f>+AP5505*($AG5505+$AE5505)*$BF$1*$O5505</f>
        <v>0</v>
      </c>
      <c r="BG5505" s="18">
        <f>+AQ5505*($AK5505+$AI5505)*$BF$1*$O5505</f>
        <v>0</v>
      </c>
      <c r="BH5505" s="18">
        <f>+AR5505*$AM5505*$BF$1*$O5505</f>
        <v>0</v>
      </c>
      <c r="BI5505" s="18">
        <f>+AS5505*$AO5505*$BF$1*$O5505</f>
        <v>0</v>
      </c>
      <c r="BJ5505" s="18">
        <f>+$BF$1*AT5505*(AF5505+AD5505)*$O5505</f>
        <v>220697.77993627253</v>
      </c>
      <c r="BK5505" s="18">
        <f>+$BF$1*AU5505*(AH5505+AJ5505)*$O5505</f>
        <v>835563.88355101924</v>
      </c>
      <c r="BL5505" s="18">
        <f>+AV5505*AL5505*$BF$1*$O5505</f>
        <v>0</v>
      </c>
      <c r="BM5505" s="18">
        <f>+$BF$1*AW5505*AN5505*$O5505</f>
        <v>0</v>
      </c>
      <c r="BN5505" s="18">
        <f>SUM(AX5505:BE5505)</f>
        <v>61900598.923803113</v>
      </c>
      <c r="BO5505" s="18">
        <f>SUM(BF5505:BM5505)</f>
        <v>1056261.6634872919</v>
      </c>
      <c r="BP5505" s="36">
        <f>ROUND((BO5505+BN5505),0)</f>
        <v>62956861</v>
      </c>
      <c r="BQ5505" s="33" t="s">
        <v>11411</v>
      </c>
    </row>
    <row r="5506" spans="1:69" s="33" customFormat="1" x14ac:dyDescent="0.25">
      <c r="A5506" s="34" t="s">
        <v>7189</v>
      </c>
      <c r="B5506" s="33" t="s">
        <v>5766</v>
      </c>
      <c r="C5506" s="34">
        <v>3790</v>
      </c>
      <c r="D5506" s="33" t="s">
        <v>7189</v>
      </c>
      <c r="E5506" s="33" t="s">
        <v>6316</v>
      </c>
      <c r="F5506" s="33" t="s">
        <v>2418</v>
      </c>
      <c r="G5506" s="34">
        <v>10669</v>
      </c>
      <c r="H5506" s="34">
        <v>241396000455</v>
      </c>
      <c r="I5506" s="33" t="s">
        <v>8744</v>
      </c>
      <c r="J5506" s="33">
        <v>1</v>
      </c>
      <c r="K5506" s="22">
        <v>19.115385328070857</v>
      </c>
      <c r="L5506" s="16"/>
      <c r="M5506" s="16">
        <f>+K5506/$M$1</f>
        <v>1.3390606338013447</v>
      </c>
      <c r="N5506" s="16">
        <f>+(M5506-$N$2)/($N$1-$N$2)</f>
        <v>0.18569044699030648</v>
      </c>
      <c r="O5506" s="35">
        <f>1+N5506</f>
        <v>1.1856904469903065</v>
      </c>
      <c r="P5506" s="17">
        <f>SUM(Q5506:AB5506)</f>
        <v>1024</v>
      </c>
      <c r="Q5506" s="17">
        <v>0</v>
      </c>
      <c r="R5506" s="17">
        <v>0</v>
      </c>
      <c r="S5506" s="17">
        <v>42</v>
      </c>
      <c r="T5506" s="17">
        <v>32</v>
      </c>
      <c r="U5506" s="17">
        <v>232</v>
      </c>
      <c r="V5506" s="17">
        <v>234</v>
      </c>
      <c r="W5506" s="17">
        <v>354</v>
      </c>
      <c r="X5506" s="17">
        <v>0</v>
      </c>
      <c r="Y5506" s="17">
        <v>0</v>
      </c>
      <c r="Z5506" s="17">
        <v>0</v>
      </c>
      <c r="AA5506" s="17">
        <v>130</v>
      </c>
      <c r="AB5506" s="17">
        <v>0</v>
      </c>
      <c r="AC5506" s="17">
        <f>SUM(AF5506:AO5506)</f>
        <v>130</v>
      </c>
      <c r="AD5506" s="17">
        <v>0</v>
      </c>
      <c r="AE5506" s="17">
        <v>0</v>
      </c>
      <c r="AF5506" s="17">
        <v>0</v>
      </c>
      <c r="AG5506" s="17">
        <v>0</v>
      </c>
      <c r="AH5506" s="17">
        <v>0</v>
      </c>
      <c r="AI5506" s="17">
        <v>0</v>
      </c>
      <c r="AJ5506" s="17">
        <v>0</v>
      </c>
      <c r="AK5506" s="17">
        <v>0</v>
      </c>
      <c r="AL5506" s="17">
        <v>0</v>
      </c>
      <c r="AM5506" s="17">
        <v>0</v>
      </c>
      <c r="AN5506" s="17">
        <v>130</v>
      </c>
      <c r="AO5506" s="17">
        <v>0</v>
      </c>
      <c r="AP5506" s="18">
        <f>+'Per Cápita'!$E$4</f>
        <v>83816</v>
      </c>
      <c r="AQ5506" s="18">
        <f>+'Per Cápita'!$E$5</f>
        <v>74019</v>
      </c>
      <c r="AR5506" s="18">
        <f>+'Per Cápita'!$E$6</f>
        <v>111028</v>
      </c>
      <c r="AS5506" s="18">
        <f>+'Per Cápita'!$E$7</f>
        <v>136064</v>
      </c>
      <c r="AT5506" s="18">
        <f>+'Per Cápita'!$F$4</f>
        <v>103408</v>
      </c>
      <c r="AU5506" s="18">
        <f>+'Per Cápita'!$F$5</f>
        <v>90347</v>
      </c>
      <c r="AV5506" s="18">
        <f>+'Per Cápita'!$F$6</f>
        <v>138242</v>
      </c>
      <c r="AW5506" s="18">
        <f>+'Per Cápita'!$F$7</f>
        <v>166544</v>
      </c>
      <c r="AX5506" s="18">
        <f>+AP5506*($T5506+$R5506)*$O5506</f>
        <v>3180154.5761580649</v>
      </c>
      <c r="AY5506" s="18">
        <f>+AQ5506*($V5506+$X5506)*$O5506</f>
        <v>20536687.359811466</v>
      </c>
      <c r="AZ5506" s="18">
        <f>+AR5506*$Z5506*$O5506</f>
        <v>0</v>
      </c>
      <c r="BA5506" s="18">
        <f>+AS5506*$AB5506*$O5506</f>
        <v>0</v>
      </c>
      <c r="BB5506" s="18">
        <f>+AT5506*(S5506+Q5506)*$O5506</f>
        <v>5149614.8651796915</v>
      </c>
      <c r="BC5506" s="18">
        <f>+AU5506*(U5506+W5506)*$O5506</f>
        <v>62774414.841140665</v>
      </c>
      <c r="BD5506" s="18">
        <f>+AV5506*Y5506*$O5506</f>
        <v>0</v>
      </c>
      <c r="BE5506" s="18">
        <f>+AW5506*AA5506*$O5506</f>
        <v>25671051.874461967</v>
      </c>
      <c r="BF5506" s="18">
        <f>+AP5506*($AG5506+$AE5506)*$BF$1*$O5506</f>
        <v>0</v>
      </c>
      <c r="BG5506" s="18">
        <f>+AQ5506*($AK5506+$AI5506)*$BF$1*$O5506</f>
        <v>0</v>
      </c>
      <c r="BH5506" s="18">
        <f>+AR5506*$AM5506*$BF$1*$O5506</f>
        <v>0</v>
      </c>
      <c r="BI5506" s="18">
        <f>+AS5506*$AO5506*$BF$1*$O5506</f>
        <v>0</v>
      </c>
      <c r="BJ5506" s="18">
        <f>+$BF$1*AT5506*(AF5506+AD5506)*$O5506</f>
        <v>0</v>
      </c>
      <c r="BK5506" s="18">
        <f>+$BF$1*AU5506*(AH5506+AJ5506)*$O5506</f>
        <v>0</v>
      </c>
      <c r="BL5506" s="18">
        <f>+AV5506*AL5506*$BF$1*$O5506</f>
        <v>0</v>
      </c>
      <c r="BM5506" s="18">
        <f>+$BF$1*AW5506*AN5506*$O5506</f>
        <v>5134210.3748923931</v>
      </c>
      <c r="BN5506" s="18">
        <f>SUM(AX5506:BE5506)</f>
        <v>117311923.51675186</v>
      </c>
      <c r="BO5506" s="18">
        <f>SUM(BF5506:BM5506)</f>
        <v>5134210.3748923931</v>
      </c>
      <c r="BP5506" s="36">
        <f>ROUND((BO5506+BN5506),0)</f>
        <v>122446134</v>
      </c>
      <c r="BQ5506" s="33" t="s">
        <v>11411</v>
      </c>
    </row>
    <row r="5507" spans="1:69" s="33" customFormat="1" x14ac:dyDescent="0.25">
      <c r="A5507" s="34" t="s">
        <v>7189</v>
      </c>
      <c r="B5507" s="33" t="s">
        <v>5766</v>
      </c>
      <c r="C5507" s="34">
        <v>3790</v>
      </c>
      <c r="D5507" s="33" t="s">
        <v>7189</v>
      </c>
      <c r="E5507" s="33" t="s">
        <v>6316</v>
      </c>
      <c r="F5507" s="33" t="s">
        <v>2418</v>
      </c>
      <c r="G5507" s="34">
        <v>10663</v>
      </c>
      <c r="H5507" s="34">
        <v>241396000501</v>
      </c>
      <c r="I5507" s="33" t="s">
        <v>2419</v>
      </c>
      <c r="J5507" s="33">
        <v>1</v>
      </c>
      <c r="K5507" s="22">
        <v>19.115385328070857</v>
      </c>
      <c r="L5507" s="16"/>
      <c r="M5507" s="16">
        <f>+K5507/$M$1</f>
        <v>1.3390606338013447</v>
      </c>
      <c r="N5507" s="16">
        <f>+(M5507-$N$2)/($N$1-$N$2)</f>
        <v>0.18569044699030648</v>
      </c>
      <c r="O5507" s="35">
        <f>1+N5507</f>
        <v>1.1856904469903065</v>
      </c>
      <c r="P5507" s="17">
        <f>SUM(Q5507:AB5507)</f>
        <v>509</v>
      </c>
      <c r="Q5507" s="17">
        <v>0</v>
      </c>
      <c r="R5507" s="17">
        <v>0</v>
      </c>
      <c r="S5507" s="17">
        <v>38</v>
      </c>
      <c r="T5507" s="17">
        <v>0</v>
      </c>
      <c r="U5507" s="17">
        <v>282</v>
      </c>
      <c r="V5507" s="17">
        <v>0</v>
      </c>
      <c r="W5507" s="17">
        <v>154</v>
      </c>
      <c r="X5507" s="17">
        <v>0</v>
      </c>
      <c r="Y5507" s="17">
        <v>35</v>
      </c>
      <c r="Z5507" s="17">
        <v>0</v>
      </c>
      <c r="AA5507" s="17">
        <v>0</v>
      </c>
      <c r="AB5507" s="17">
        <v>0</v>
      </c>
      <c r="AC5507" s="17">
        <f>SUM(AF5507:AO5507)</f>
        <v>0</v>
      </c>
      <c r="AD5507" s="17">
        <v>0</v>
      </c>
      <c r="AE5507" s="17">
        <v>0</v>
      </c>
      <c r="AF5507" s="17">
        <v>0</v>
      </c>
      <c r="AG5507" s="17">
        <v>0</v>
      </c>
      <c r="AH5507" s="17">
        <v>0</v>
      </c>
      <c r="AI5507" s="17">
        <v>0</v>
      </c>
      <c r="AJ5507" s="17">
        <v>0</v>
      </c>
      <c r="AK5507" s="17">
        <v>0</v>
      </c>
      <c r="AL5507" s="17">
        <v>0</v>
      </c>
      <c r="AM5507" s="17">
        <v>0</v>
      </c>
      <c r="AN5507" s="17">
        <v>0</v>
      </c>
      <c r="AO5507" s="17">
        <v>0</v>
      </c>
      <c r="AP5507" s="18">
        <f>+'Per Cápita'!$E$4</f>
        <v>83816</v>
      </c>
      <c r="AQ5507" s="18">
        <f>+'Per Cápita'!$E$5</f>
        <v>74019</v>
      </c>
      <c r="AR5507" s="18">
        <f>+'Per Cápita'!$E$6</f>
        <v>111028</v>
      </c>
      <c r="AS5507" s="18">
        <f>+'Per Cápita'!$E$7</f>
        <v>136064</v>
      </c>
      <c r="AT5507" s="18">
        <f>+'Per Cápita'!$F$4</f>
        <v>103408</v>
      </c>
      <c r="AU5507" s="18">
        <f>+'Per Cápita'!$F$5</f>
        <v>90347</v>
      </c>
      <c r="AV5507" s="18">
        <f>+'Per Cápita'!$F$6</f>
        <v>138242</v>
      </c>
      <c r="AW5507" s="18">
        <f>+'Per Cápita'!$F$7</f>
        <v>166544</v>
      </c>
      <c r="AX5507" s="18">
        <f>+AP5507*($T5507+$R5507)*$O5507</f>
        <v>0</v>
      </c>
      <c r="AY5507" s="18">
        <f>+AQ5507*($V5507+$X5507)*$O5507</f>
        <v>0</v>
      </c>
      <c r="AZ5507" s="18">
        <f>+AR5507*$Z5507*$O5507</f>
        <v>0</v>
      </c>
      <c r="BA5507" s="18">
        <f>+AS5507*$AB5507*$O5507</f>
        <v>0</v>
      </c>
      <c r="BB5507" s="18">
        <f>+AT5507*(S5507+Q5507)*$O5507</f>
        <v>4659175.354210197</v>
      </c>
      <c r="BC5507" s="18">
        <f>+AU5507*(U5507+W5507)*$O5507</f>
        <v>46705878.61900568</v>
      </c>
      <c r="BD5507" s="18">
        <f>+AV5507*Y5507*$O5507</f>
        <v>5736927.6570491884</v>
      </c>
      <c r="BE5507" s="18">
        <f>+AW5507*AA5507*$O5507</f>
        <v>0</v>
      </c>
      <c r="BF5507" s="18">
        <f>+AP5507*($AG5507+$AE5507)*$BF$1*$O5507</f>
        <v>0</v>
      </c>
      <c r="BG5507" s="18">
        <f>+AQ5507*($AK5507+$AI5507)*$BF$1*$O5507</f>
        <v>0</v>
      </c>
      <c r="BH5507" s="18">
        <f>+AR5507*$AM5507*$BF$1*$O5507</f>
        <v>0</v>
      </c>
      <c r="BI5507" s="18">
        <f>+AS5507*$AO5507*$BF$1*$O5507</f>
        <v>0</v>
      </c>
      <c r="BJ5507" s="18">
        <f>+$BF$1*AT5507*(AF5507+AD5507)*$O5507</f>
        <v>0</v>
      </c>
      <c r="BK5507" s="18">
        <f>+$BF$1*AU5507*(AH5507+AJ5507)*$O5507</f>
        <v>0</v>
      </c>
      <c r="BL5507" s="18">
        <f>+AV5507*AL5507*$BF$1*$O5507</f>
        <v>0</v>
      </c>
      <c r="BM5507" s="18">
        <f>+$BF$1*AW5507*AN5507*$O5507</f>
        <v>0</v>
      </c>
      <c r="BN5507" s="18">
        <f>SUM(AX5507:BE5507)</f>
        <v>57101981.630265065</v>
      </c>
      <c r="BO5507" s="18">
        <f>SUM(BF5507:BM5507)</f>
        <v>0</v>
      </c>
      <c r="BP5507" s="36">
        <f>ROUND((BO5507+BN5507),0)</f>
        <v>57101982</v>
      </c>
      <c r="BQ5507" s="33" t="s">
        <v>11411</v>
      </c>
    </row>
    <row r="5508" spans="1:69" s="33" customFormat="1" x14ac:dyDescent="0.25">
      <c r="A5508" s="34" t="s">
        <v>7189</v>
      </c>
      <c r="B5508" s="33" t="s">
        <v>5766</v>
      </c>
      <c r="C5508" s="34">
        <v>3790</v>
      </c>
      <c r="D5508" s="33" t="s">
        <v>7189</v>
      </c>
      <c r="E5508" s="33" t="s">
        <v>6316</v>
      </c>
      <c r="F5508" s="33" t="s">
        <v>2418</v>
      </c>
      <c r="G5508" s="34">
        <v>10673</v>
      </c>
      <c r="H5508" s="34">
        <v>241396000510</v>
      </c>
      <c r="I5508" s="33" t="s">
        <v>8745</v>
      </c>
      <c r="J5508" s="33">
        <v>1</v>
      </c>
      <c r="K5508" s="22">
        <v>19.115385328070857</v>
      </c>
      <c r="L5508" s="16"/>
      <c r="M5508" s="16">
        <f>+K5508/$M$1</f>
        <v>1.3390606338013447</v>
      </c>
      <c r="N5508" s="16">
        <f>+(M5508-$N$2)/($N$1-$N$2)</f>
        <v>0.18569044699030648</v>
      </c>
      <c r="O5508" s="35">
        <f>1+N5508</f>
        <v>1.1856904469903065</v>
      </c>
      <c r="P5508" s="17">
        <f>SUM(Q5508:AB5508)</f>
        <v>465</v>
      </c>
      <c r="Q5508" s="17">
        <v>0</v>
      </c>
      <c r="R5508" s="17">
        <v>0</v>
      </c>
      <c r="S5508" s="17">
        <v>41</v>
      </c>
      <c r="T5508" s="17">
        <v>0</v>
      </c>
      <c r="U5508" s="17">
        <v>234</v>
      </c>
      <c r="V5508" s="17">
        <v>0</v>
      </c>
      <c r="W5508" s="17">
        <v>144</v>
      </c>
      <c r="X5508" s="17">
        <v>0</v>
      </c>
      <c r="Y5508" s="17">
        <v>46</v>
      </c>
      <c r="Z5508" s="17">
        <v>0</v>
      </c>
      <c r="AA5508" s="17">
        <v>0</v>
      </c>
      <c r="AB5508" s="17">
        <v>0</v>
      </c>
      <c r="AC5508" s="17">
        <f>SUM(AF5508:AO5508)</f>
        <v>0</v>
      </c>
      <c r="AD5508" s="17">
        <v>0</v>
      </c>
      <c r="AE5508" s="17">
        <v>0</v>
      </c>
      <c r="AF5508" s="17">
        <v>0</v>
      </c>
      <c r="AG5508" s="17">
        <v>0</v>
      </c>
      <c r="AH5508" s="17">
        <v>0</v>
      </c>
      <c r="AI5508" s="17">
        <v>0</v>
      </c>
      <c r="AJ5508" s="17">
        <v>0</v>
      </c>
      <c r="AK5508" s="17">
        <v>0</v>
      </c>
      <c r="AL5508" s="17">
        <v>0</v>
      </c>
      <c r="AM5508" s="17">
        <v>0</v>
      </c>
      <c r="AN5508" s="17">
        <v>0</v>
      </c>
      <c r="AO5508" s="17">
        <v>0</v>
      </c>
      <c r="AP5508" s="18">
        <f>+'Per Cápita'!$E$4</f>
        <v>83816</v>
      </c>
      <c r="AQ5508" s="18">
        <f>+'Per Cápita'!$E$5</f>
        <v>74019</v>
      </c>
      <c r="AR5508" s="18">
        <f>+'Per Cápita'!$E$6</f>
        <v>111028</v>
      </c>
      <c r="AS5508" s="18">
        <f>+'Per Cápita'!$E$7</f>
        <v>136064</v>
      </c>
      <c r="AT5508" s="18">
        <f>+'Per Cápita'!$F$4</f>
        <v>103408</v>
      </c>
      <c r="AU5508" s="18">
        <f>+'Per Cápita'!$F$5</f>
        <v>90347</v>
      </c>
      <c r="AV5508" s="18">
        <f>+'Per Cápita'!$F$6</f>
        <v>138242</v>
      </c>
      <c r="AW5508" s="18">
        <f>+'Per Cápita'!$F$7</f>
        <v>166544</v>
      </c>
      <c r="AX5508" s="18">
        <f>+AP5508*($T5508+$R5508)*$O5508</f>
        <v>0</v>
      </c>
      <c r="AY5508" s="18">
        <f>+AQ5508*($V5508+$X5508)*$O5508</f>
        <v>0</v>
      </c>
      <c r="AZ5508" s="18">
        <f>+AR5508*$Z5508*$O5508</f>
        <v>0</v>
      </c>
      <c r="BA5508" s="18">
        <f>+AS5508*$AB5508*$O5508</f>
        <v>0</v>
      </c>
      <c r="BB5508" s="18">
        <f>+AT5508*(S5508+Q5508)*$O5508</f>
        <v>5027004.9874373181</v>
      </c>
      <c r="BC5508" s="18">
        <f>+AU5508*(U5508+W5508)*$O5508</f>
        <v>40492711.279780157</v>
      </c>
      <c r="BD5508" s="18">
        <f>+AV5508*Y5508*$O5508</f>
        <v>7539962.0635503614</v>
      </c>
      <c r="BE5508" s="18">
        <f>+AW5508*AA5508*$O5508</f>
        <v>0</v>
      </c>
      <c r="BF5508" s="18">
        <f>+AP5508*($AG5508+$AE5508)*$BF$1*$O5508</f>
        <v>0</v>
      </c>
      <c r="BG5508" s="18">
        <f>+AQ5508*($AK5508+$AI5508)*$BF$1*$O5508</f>
        <v>0</v>
      </c>
      <c r="BH5508" s="18">
        <f>+AR5508*$AM5508*$BF$1*$O5508</f>
        <v>0</v>
      </c>
      <c r="BI5508" s="18">
        <f>+AS5508*$AO5508*$BF$1*$O5508</f>
        <v>0</v>
      </c>
      <c r="BJ5508" s="18">
        <f>+$BF$1*AT5508*(AF5508+AD5508)*$O5508</f>
        <v>0</v>
      </c>
      <c r="BK5508" s="18">
        <f>+$BF$1*AU5508*(AH5508+AJ5508)*$O5508</f>
        <v>0</v>
      </c>
      <c r="BL5508" s="18">
        <f>+AV5508*AL5508*$BF$1*$O5508</f>
        <v>0</v>
      </c>
      <c r="BM5508" s="18">
        <f>+$BF$1*AW5508*AN5508*$O5508</f>
        <v>0</v>
      </c>
      <c r="BN5508" s="18">
        <f>SUM(AX5508:BE5508)</f>
        <v>53059678.330767833</v>
      </c>
      <c r="BO5508" s="18">
        <f>SUM(BF5508:BM5508)</f>
        <v>0</v>
      </c>
      <c r="BP5508" s="36">
        <f>ROUND((BO5508+BN5508),0)</f>
        <v>53059678</v>
      </c>
      <c r="BQ5508" s="33" t="s">
        <v>11411</v>
      </c>
    </row>
    <row r="5509" spans="1:69" s="33" customFormat="1" x14ac:dyDescent="0.25">
      <c r="A5509" s="34" t="s">
        <v>7189</v>
      </c>
      <c r="B5509" s="33" t="s">
        <v>5766</v>
      </c>
      <c r="C5509" s="34">
        <v>3790</v>
      </c>
      <c r="D5509" s="33" t="s">
        <v>7189</v>
      </c>
      <c r="E5509" s="33" t="s">
        <v>6316</v>
      </c>
      <c r="F5509" s="33" t="s">
        <v>2418</v>
      </c>
      <c r="G5509" s="34">
        <v>10670</v>
      </c>
      <c r="H5509" s="34">
        <v>241396000536</v>
      </c>
      <c r="I5509" s="33" t="s">
        <v>552</v>
      </c>
      <c r="J5509" s="33">
        <v>1</v>
      </c>
      <c r="K5509" s="22">
        <v>19.115385328070857</v>
      </c>
      <c r="L5509" s="16"/>
      <c r="M5509" s="16">
        <f>+K5509/$M$1</f>
        <v>1.3390606338013447</v>
      </c>
      <c r="N5509" s="16">
        <f>+(M5509-$N$2)/($N$1-$N$2)</f>
        <v>0.18569044699030648</v>
      </c>
      <c r="O5509" s="35">
        <f>1+N5509</f>
        <v>1.1856904469903065</v>
      </c>
      <c r="P5509" s="17">
        <f>SUM(Q5509:AB5509)</f>
        <v>281</v>
      </c>
      <c r="Q5509" s="17">
        <v>0</v>
      </c>
      <c r="R5509" s="17">
        <v>0</v>
      </c>
      <c r="S5509" s="17">
        <v>14</v>
      </c>
      <c r="T5509" s="17">
        <v>3</v>
      </c>
      <c r="U5509" s="17">
        <v>124</v>
      </c>
      <c r="V5509" s="17">
        <v>30</v>
      </c>
      <c r="W5509" s="17">
        <v>88</v>
      </c>
      <c r="X5509" s="17">
        <v>0</v>
      </c>
      <c r="Y5509" s="17">
        <v>22</v>
      </c>
      <c r="Z5509" s="17">
        <v>0</v>
      </c>
      <c r="AA5509" s="17">
        <v>0</v>
      </c>
      <c r="AB5509" s="17">
        <v>0</v>
      </c>
      <c r="AC5509" s="17">
        <f>SUM(AF5509:AO5509)</f>
        <v>0</v>
      </c>
      <c r="AD5509" s="17">
        <v>0</v>
      </c>
      <c r="AE5509" s="17">
        <v>0</v>
      </c>
      <c r="AF5509" s="17">
        <v>0</v>
      </c>
      <c r="AG5509" s="17">
        <v>0</v>
      </c>
      <c r="AH5509" s="17">
        <v>0</v>
      </c>
      <c r="AI5509" s="17">
        <v>0</v>
      </c>
      <c r="AJ5509" s="17">
        <v>0</v>
      </c>
      <c r="AK5509" s="17">
        <v>0</v>
      </c>
      <c r="AL5509" s="17">
        <v>0</v>
      </c>
      <c r="AM5509" s="17">
        <v>0</v>
      </c>
      <c r="AN5509" s="17">
        <v>0</v>
      </c>
      <c r="AO5509" s="17">
        <v>0</v>
      </c>
      <c r="AP5509" s="18">
        <f>+'Per Cápita'!$E$4</f>
        <v>83816</v>
      </c>
      <c r="AQ5509" s="18">
        <f>+'Per Cápita'!$E$5</f>
        <v>74019</v>
      </c>
      <c r="AR5509" s="18">
        <f>+'Per Cápita'!$E$6</f>
        <v>111028</v>
      </c>
      <c r="AS5509" s="18">
        <f>+'Per Cápita'!$E$7</f>
        <v>136064</v>
      </c>
      <c r="AT5509" s="18">
        <f>+'Per Cápita'!$F$4</f>
        <v>103408</v>
      </c>
      <c r="AU5509" s="18">
        <f>+'Per Cápita'!$F$5</f>
        <v>90347</v>
      </c>
      <c r="AV5509" s="18">
        <f>+'Per Cápita'!$F$6</f>
        <v>138242</v>
      </c>
      <c r="AW5509" s="18">
        <f>+'Per Cápita'!$F$7</f>
        <v>166544</v>
      </c>
      <c r="AX5509" s="18">
        <f>+AP5509*($T5509+$R5509)*$O5509</f>
        <v>298139.49151481857</v>
      </c>
      <c r="AY5509" s="18">
        <f>+AQ5509*($V5509+$X5509)*$O5509</f>
        <v>2632908.6358732646</v>
      </c>
      <c r="AZ5509" s="18">
        <f>+AR5509*$Z5509*$O5509</f>
        <v>0</v>
      </c>
      <c r="BA5509" s="18">
        <f>+AS5509*$AB5509*$O5509</f>
        <v>0</v>
      </c>
      <c r="BB5509" s="18">
        <f>+AT5509*(S5509+Q5509)*$O5509</f>
        <v>1716538.2883932306</v>
      </c>
      <c r="BC5509" s="18">
        <f>+AU5509*(U5509+W5509)*$O5509</f>
        <v>22710197.860617444</v>
      </c>
      <c r="BD5509" s="18">
        <f>+AV5509*Y5509*$O5509</f>
        <v>3606068.813002347</v>
      </c>
      <c r="BE5509" s="18">
        <f>+AW5509*AA5509*$O5509</f>
        <v>0</v>
      </c>
      <c r="BF5509" s="18">
        <f>+AP5509*($AG5509+$AE5509)*$BF$1*$O5509</f>
        <v>0</v>
      </c>
      <c r="BG5509" s="18">
        <f>+AQ5509*($AK5509+$AI5509)*$BF$1*$O5509</f>
        <v>0</v>
      </c>
      <c r="BH5509" s="18">
        <f>+AR5509*$AM5509*$BF$1*$O5509</f>
        <v>0</v>
      </c>
      <c r="BI5509" s="18">
        <f>+AS5509*$AO5509*$BF$1*$O5509</f>
        <v>0</v>
      </c>
      <c r="BJ5509" s="18">
        <f>+$BF$1*AT5509*(AF5509+AD5509)*$O5509</f>
        <v>0</v>
      </c>
      <c r="BK5509" s="18">
        <f>+$BF$1*AU5509*(AH5509+AJ5509)*$O5509</f>
        <v>0</v>
      </c>
      <c r="BL5509" s="18">
        <f>+AV5509*AL5509*$BF$1*$O5509</f>
        <v>0</v>
      </c>
      <c r="BM5509" s="18">
        <f>+$BF$1*AW5509*AN5509*$O5509</f>
        <v>0</v>
      </c>
      <c r="BN5509" s="18">
        <f>SUM(AX5509:BE5509)</f>
        <v>30963853.089401104</v>
      </c>
      <c r="BO5509" s="18">
        <f>SUM(BF5509:BM5509)</f>
        <v>0</v>
      </c>
      <c r="BP5509" s="36">
        <f>ROUND((BO5509+BN5509),0)</f>
        <v>30963853</v>
      </c>
      <c r="BQ5509" s="33" t="s">
        <v>11411</v>
      </c>
    </row>
    <row r="5510" spans="1:69" s="33" customFormat="1" x14ac:dyDescent="0.25">
      <c r="A5510" s="34" t="s">
        <v>7189</v>
      </c>
      <c r="B5510" s="33" t="s">
        <v>5766</v>
      </c>
      <c r="C5510" s="34">
        <v>3790</v>
      </c>
      <c r="D5510" s="33" t="s">
        <v>7189</v>
      </c>
      <c r="E5510" s="33" t="s">
        <v>6316</v>
      </c>
      <c r="F5510" s="33" t="s">
        <v>2418</v>
      </c>
      <c r="G5510" s="34">
        <v>10361</v>
      </c>
      <c r="H5510" s="34">
        <v>241396000609</v>
      </c>
      <c r="I5510" s="33" t="s">
        <v>8746</v>
      </c>
      <c r="J5510" s="33">
        <v>1</v>
      </c>
      <c r="K5510" s="22">
        <v>19.115385328070857</v>
      </c>
      <c r="L5510" s="16"/>
      <c r="M5510" s="16">
        <f>+K5510/$M$1</f>
        <v>1.3390606338013447</v>
      </c>
      <c r="N5510" s="16">
        <f>+(M5510-$N$2)/($N$1-$N$2)</f>
        <v>0.18569044699030648</v>
      </c>
      <c r="O5510" s="35">
        <f>1+N5510</f>
        <v>1.1856904469903065</v>
      </c>
      <c r="P5510" s="17">
        <f>SUM(Q5510:AB5510)</f>
        <v>457</v>
      </c>
      <c r="Q5510" s="17">
        <v>0</v>
      </c>
      <c r="R5510" s="17">
        <v>0</v>
      </c>
      <c r="S5510" s="17">
        <v>27</v>
      </c>
      <c r="T5510" s="17">
        <v>0</v>
      </c>
      <c r="U5510" s="17">
        <v>216</v>
      </c>
      <c r="V5510" s="17">
        <v>0</v>
      </c>
      <c r="W5510" s="17">
        <v>166</v>
      </c>
      <c r="X5510" s="17">
        <v>0</v>
      </c>
      <c r="Y5510" s="17">
        <v>48</v>
      </c>
      <c r="Z5510" s="17">
        <v>0</v>
      </c>
      <c r="AA5510" s="17">
        <v>0</v>
      </c>
      <c r="AB5510" s="17">
        <v>0</v>
      </c>
      <c r="AC5510" s="17">
        <f>SUM(AF5510:AO5510)</f>
        <v>0</v>
      </c>
      <c r="AD5510" s="17">
        <v>0</v>
      </c>
      <c r="AE5510" s="17">
        <v>0</v>
      </c>
      <c r="AF5510" s="17">
        <v>0</v>
      </c>
      <c r="AG5510" s="17">
        <v>0</v>
      </c>
      <c r="AH5510" s="17">
        <v>0</v>
      </c>
      <c r="AI5510" s="17">
        <v>0</v>
      </c>
      <c r="AJ5510" s="17">
        <v>0</v>
      </c>
      <c r="AK5510" s="17">
        <v>0</v>
      </c>
      <c r="AL5510" s="17">
        <v>0</v>
      </c>
      <c r="AM5510" s="17">
        <v>0</v>
      </c>
      <c r="AN5510" s="17">
        <v>0</v>
      </c>
      <c r="AO5510" s="17">
        <v>0</v>
      </c>
      <c r="AP5510" s="18">
        <f>+'Per Cápita'!$E$4</f>
        <v>83816</v>
      </c>
      <c r="AQ5510" s="18">
        <f>+'Per Cápita'!$E$5</f>
        <v>74019</v>
      </c>
      <c r="AR5510" s="18">
        <f>+'Per Cápita'!$E$6</f>
        <v>111028</v>
      </c>
      <c r="AS5510" s="18">
        <f>+'Per Cápita'!$E$7</f>
        <v>136064</v>
      </c>
      <c r="AT5510" s="18">
        <f>+'Per Cápita'!$F$4</f>
        <v>103408</v>
      </c>
      <c r="AU5510" s="18">
        <f>+'Per Cápita'!$F$5</f>
        <v>90347</v>
      </c>
      <c r="AV5510" s="18">
        <f>+'Per Cápita'!$F$6</f>
        <v>138242</v>
      </c>
      <c r="AW5510" s="18">
        <f>+'Per Cápita'!$F$7</f>
        <v>166544</v>
      </c>
      <c r="AX5510" s="18">
        <f>+AP5510*($T5510+$R5510)*$O5510</f>
        <v>0</v>
      </c>
      <c r="AY5510" s="18">
        <f>+AQ5510*($V5510+$X5510)*$O5510</f>
        <v>0</v>
      </c>
      <c r="AZ5510" s="18">
        <f>+AR5510*$Z5510*$O5510</f>
        <v>0</v>
      </c>
      <c r="BA5510" s="18">
        <f>+AS5510*$AB5510*$O5510</f>
        <v>0</v>
      </c>
      <c r="BB5510" s="18">
        <f>+AT5510*(S5510+Q5510)*$O5510</f>
        <v>3310466.6990440874</v>
      </c>
      <c r="BC5510" s="18">
        <f>+AU5510*(U5510+W5510)*$O5510</f>
        <v>40921205.579037093</v>
      </c>
      <c r="BD5510" s="18">
        <f>+AV5510*Y5510*$O5510</f>
        <v>7867786.5010960298</v>
      </c>
      <c r="BE5510" s="18">
        <f>+AW5510*AA5510*$O5510</f>
        <v>0</v>
      </c>
      <c r="BF5510" s="18">
        <f>+AP5510*($AG5510+$AE5510)*$BF$1*$O5510</f>
        <v>0</v>
      </c>
      <c r="BG5510" s="18">
        <f>+AQ5510*($AK5510+$AI5510)*$BF$1*$O5510</f>
        <v>0</v>
      </c>
      <c r="BH5510" s="18">
        <f>+AR5510*$AM5510*$BF$1*$O5510</f>
        <v>0</v>
      </c>
      <c r="BI5510" s="18">
        <f>+AS5510*$AO5510*$BF$1*$O5510</f>
        <v>0</v>
      </c>
      <c r="BJ5510" s="18">
        <f>+$BF$1*AT5510*(AF5510+AD5510)*$O5510</f>
        <v>0</v>
      </c>
      <c r="BK5510" s="18">
        <f>+$BF$1*AU5510*(AH5510+AJ5510)*$O5510</f>
        <v>0</v>
      </c>
      <c r="BL5510" s="18">
        <f>+AV5510*AL5510*$BF$1*$O5510</f>
        <v>0</v>
      </c>
      <c r="BM5510" s="18">
        <f>+$BF$1*AW5510*AN5510*$O5510</f>
        <v>0</v>
      </c>
      <c r="BN5510" s="18">
        <f>SUM(AX5510:BE5510)</f>
        <v>52099458.779177211</v>
      </c>
      <c r="BO5510" s="18">
        <f>SUM(BF5510:BM5510)</f>
        <v>0</v>
      </c>
      <c r="BP5510" s="36">
        <f>ROUND((BO5510+BN5510),0)</f>
        <v>52099459</v>
      </c>
      <c r="BQ5510" s="33" t="s">
        <v>11411</v>
      </c>
    </row>
    <row r="5511" spans="1:69" s="33" customFormat="1" x14ac:dyDescent="0.25">
      <c r="A5511" s="34" t="s">
        <v>7189</v>
      </c>
      <c r="B5511" s="33" t="s">
        <v>5766</v>
      </c>
      <c r="C5511" s="34">
        <v>3790</v>
      </c>
      <c r="D5511" s="33" t="s">
        <v>7189</v>
      </c>
      <c r="E5511" s="33" t="s">
        <v>6316</v>
      </c>
      <c r="F5511" s="33" t="s">
        <v>2418</v>
      </c>
      <c r="G5511" s="34">
        <v>10671</v>
      </c>
      <c r="H5511" s="34">
        <v>241396000781</v>
      </c>
      <c r="I5511" s="33" t="s">
        <v>8747</v>
      </c>
      <c r="J5511" s="33">
        <v>1</v>
      </c>
      <c r="K5511" s="22">
        <v>19.115385328070857</v>
      </c>
      <c r="L5511" s="16"/>
      <c r="M5511" s="16">
        <f>+K5511/$M$1</f>
        <v>1.3390606338013447</v>
      </c>
      <c r="N5511" s="16">
        <f>+(M5511-$N$2)/($N$1-$N$2)</f>
        <v>0.18569044699030648</v>
      </c>
      <c r="O5511" s="35">
        <f>1+N5511</f>
        <v>1.1856904469903065</v>
      </c>
      <c r="P5511" s="17">
        <f>SUM(Q5511:AB5511)</f>
        <v>355</v>
      </c>
      <c r="Q5511" s="17">
        <v>0</v>
      </c>
      <c r="R5511" s="17">
        <v>0</v>
      </c>
      <c r="S5511" s="17">
        <v>49</v>
      </c>
      <c r="T5511" s="17">
        <v>0</v>
      </c>
      <c r="U5511" s="17">
        <v>236</v>
      </c>
      <c r="V5511" s="17">
        <v>0</v>
      </c>
      <c r="W5511" s="17">
        <v>70</v>
      </c>
      <c r="X5511" s="17">
        <v>0</v>
      </c>
      <c r="Y5511" s="17">
        <v>0</v>
      </c>
      <c r="Z5511" s="17">
        <v>0</v>
      </c>
      <c r="AA5511" s="17">
        <v>0</v>
      </c>
      <c r="AB5511" s="17">
        <v>0</v>
      </c>
      <c r="AC5511" s="17">
        <f>SUM(AF5511:AO5511)</f>
        <v>0</v>
      </c>
      <c r="AD5511" s="17">
        <v>0</v>
      </c>
      <c r="AE5511" s="17">
        <v>0</v>
      </c>
      <c r="AF5511" s="17">
        <v>0</v>
      </c>
      <c r="AG5511" s="17">
        <v>0</v>
      </c>
      <c r="AH5511" s="17">
        <v>0</v>
      </c>
      <c r="AI5511" s="17">
        <v>0</v>
      </c>
      <c r="AJ5511" s="17">
        <v>0</v>
      </c>
      <c r="AK5511" s="17">
        <v>0</v>
      </c>
      <c r="AL5511" s="17">
        <v>0</v>
      </c>
      <c r="AM5511" s="17">
        <v>0</v>
      </c>
      <c r="AN5511" s="17">
        <v>0</v>
      </c>
      <c r="AO5511" s="17">
        <v>0</v>
      </c>
      <c r="AP5511" s="18">
        <f>+'Per Cápita'!$E$4</f>
        <v>83816</v>
      </c>
      <c r="AQ5511" s="18">
        <f>+'Per Cápita'!$E$5</f>
        <v>74019</v>
      </c>
      <c r="AR5511" s="18">
        <f>+'Per Cápita'!$E$6</f>
        <v>111028</v>
      </c>
      <c r="AS5511" s="18">
        <f>+'Per Cápita'!$E$7</f>
        <v>136064</v>
      </c>
      <c r="AT5511" s="18">
        <f>+'Per Cápita'!$F$4</f>
        <v>103408</v>
      </c>
      <c r="AU5511" s="18">
        <f>+'Per Cápita'!$F$5</f>
        <v>90347</v>
      </c>
      <c r="AV5511" s="18">
        <f>+'Per Cápita'!$F$6</f>
        <v>138242</v>
      </c>
      <c r="AW5511" s="18">
        <f>+'Per Cápita'!$F$7</f>
        <v>166544</v>
      </c>
      <c r="AX5511" s="18">
        <f>+AP5511*($T5511+$R5511)*$O5511</f>
        <v>0</v>
      </c>
      <c r="AY5511" s="18">
        <f>+AQ5511*($V5511+$X5511)*$O5511</f>
        <v>0</v>
      </c>
      <c r="AZ5511" s="18">
        <f>+AR5511*$Z5511*$O5511</f>
        <v>0</v>
      </c>
      <c r="BA5511" s="18">
        <f>+AS5511*$AB5511*$O5511</f>
        <v>0</v>
      </c>
      <c r="BB5511" s="18">
        <f>+AT5511*(S5511+Q5511)*$O5511</f>
        <v>6007884.009376307</v>
      </c>
      <c r="BC5511" s="18">
        <f>+AU5511*(U5511+W5511)*$O5511</f>
        <v>32779813.893155366</v>
      </c>
      <c r="BD5511" s="18">
        <f>+AV5511*Y5511*$O5511</f>
        <v>0</v>
      </c>
      <c r="BE5511" s="18">
        <f>+AW5511*AA5511*$O5511</f>
        <v>0</v>
      </c>
      <c r="BF5511" s="18">
        <f>+AP5511*($AG5511+$AE5511)*$BF$1*$O5511</f>
        <v>0</v>
      </c>
      <c r="BG5511" s="18">
        <f>+AQ5511*($AK5511+$AI5511)*$BF$1*$O5511</f>
        <v>0</v>
      </c>
      <c r="BH5511" s="18">
        <f>+AR5511*$AM5511*$BF$1*$O5511</f>
        <v>0</v>
      </c>
      <c r="BI5511" s="18">
        <f>+AS5511*$AO5511*$BF$1*$O5511</f>
        <v>0</v>
      </c>
      <c r="BJ5511" s="18">
        <f>+$BF$1*AT5511*(AF5511+AD5511)*$O5511</f>
        <v>0</v>
      </c>
      <c r="BK5511" s="18">
        <f>+$BF$1*AU5511*(AH5511+AJ5511)*$O5511</f>
        <v>0</v>
      </c>
      <c r="BL5511" s="18">
        <f>+AV5511*AL5511*$BF$1*$O5511</f>
        <v>0</v>
      </c>
      <c r="BM5511" s="18">
        <f>+$BF$1*AW5511*AN5511*$O5511</f>
        <v>0</v>
      </c>
      <c r="BN5511" s="18">
        <f>SUM(AX5511:BE5511)</f>
        <v>38787697.902531676</v>
      </c>
      <c r="BO5511" s="18">
        <f>SUM(BF5511:BM5511)</f>
        <v>0</v>
      </c>
      <c r="BP5511" s="36">
        <f>ROUND((BO5511+BN5511),0)</f>
        <v>38787698</v>
      </c>
      <c r="BQ5511" s="33" t="s">
        <v>11411</v>
      </c>
    </row>
    <row r="5512" spans="1:69" s="33" customFormat="1" x14ac:dyDescent="0.25">
      <c r="A5512" s="34" t="s">
        <v>7189</v>
      </c>
      <c r="B5512" s="33" t="s">
        <v>5766</v>
      </c>
      <c r="C5512" s="34">
        <v>3790</v>
      </c>
      <c r="D5512" s="33" t="s">
        <v>7189</v>
      </c>
      <c r="E5512" s="33" t="s">
        <v>6316</v>
      </c>
      <c r="F5512" s="33" t="s">
        <v>2418</v>
      </c>
      <c r="G5512" s="34">
        <v>10664</v>
      </c>
      <c r="H5512" s="34">
        <v>241396000790</v>
      </c>
      <c r="I5512" s="33" t="s">
        <v>3466</v>
      </c>
      <c r="J5512" s="33">
        <v>1</v>
      </c>
      <c r="K5512" s="22">
        <v>19.115385328070857</v>
      </c>
      <c r="L5512" s="16"/>
      <c r="M5512" s="16">
        <f>+K5512/$M$1</f>
        <v>1.3390606338013447</v>
      </c>
      <c r="N5512" s="16">
        <f>+(M5512-$N$2)/($N$1-$N$2)</f>
        <v>0.18569044699030648</v>
      </c>
      <c r="O5512" s="35">
        <f>1+N5512</f>
        <v>1.1856904469903065</v>
      </c>
      <c r="P5512" s="17">
        <f>SUM(Q5512:AB5512)</f>
        <v>624</v>
      </c>
      <c r="Q5512" s="17">
        <v>0</v>
      </c>
      <c r="R5512" s="17">
        <v>0</v>
      </c>
      <c r="S5512" s="17">
        <v>63</v>
      </c>
      <c r="T5512" s="17">
        <v>0</v>
      </c>
      <c r="U5512" s="17">
        <v>396</v>
      </c>
      <c r="V5512" s="17">
        <v>0</v>
      </c>
      <c r="W5512" s="17">
        <v>132</v>
      </c>
      <c r="X5512" s="17">
        <v>0</v>
      </c>
      <c r="Y5512" s="17">
        <v>33</v>
      </c>
      <c r="Z5512" s="17">
        <v>0</v>
      </c>
      <c r="AA5512" s="17">
        <v>0</v>
      </c>
      <c r="AB5512" s="17">
        <v>0</v>
      </c>
      <c r="AC5512" s="17">
        <f>SUM(AF5512:AO5512)</f>
        <v>0</v>
      </c>
      <c r="AD5512" s="17">
        <v>0</v>
      </c>
      <c r="AE5512" s="17">
        <v>0</v>
      </c>
      <c r="AF5512" s="17">
        <v>0</v>
      </c>
      <c r="AG5512" s="17">
        <v>0</v>
      </c>
      <c r="AH5512" s="17">
        <v>0</v>
      </c>
      <c r="AI5512" s="17">
        <v>0</v>
      </c>
      <c r="AJ5512" s="17">
        <v>0</v>
      </c>
      <c r="AK5512" s="17">
        <v>0</v>
      </c>
      <c r="AL5512" s="17">
        <v>0</v>
      </c>
      <c r="AM5512" s="17">
        <v>0</v>
      </c>
      <c r="AN5512" s="17">
        <v>0</v>
      </c>
      <c r="AO5512" s="17">
        <v>0</v>
      </c>
      <c r="AP5512" s="18">
        <f>+'Per Cápita'!$E$4</f>
        <v>83816</v>
      </c>
      <c r="AQ5512" s="18">
        <f>+'Per Cápita'!$E$5</f>
        <v>74019</v>
      </c>
      <c r="AR5512" s="18">
        <f>+'Per Cápita'!$E$6</f>
        <v>111028</v>
      </c>
      <c r="AS5512" s="18">
        <f>+'Per Cápita'!$E$7</f>
        <v>136064</v>
      </c>
      <c r="AT5512" s="18">
        <f>+'Per Cápita'!$F$4</f>
        <v>103408</v>
      </c>
      <c r="AU5512" s="18">
        <f>+'Per Cápita'!$F$5</f>
        <v>90347</v>
      </c>
      <c r="AV5512" s="18">
        <f>+'Per Cápita'!$F$6</f>
        <v>138242</v>
      </c>
      <c r="AW5512" s="18">
        <f>+'Per Cápita'!$F$7</f>
        <v>166544</v>
      </c>
      <c r="AX5512" s="18">
        <f>+AP5512*($T5512+$R5512)*$O5512</f>
        <v>0</v>
      </c>
      <c r="AY5512" s="18">
        <f>+AQ5512*($V5512+$X5512)*$O5512</f>
        <v>0</v>
      </c>
      <c r="AZ5512" s="18">
        <f>+AR5512*$Z5512*$O5512</f>
        <v>0</v>
      </c>
      <c r="BA5512" s="18">
        <f>+AS5512*$AB5512*$O5512</f>
        <v>0</v>
      </c>
      <c r="BB5512" s="18">
        <f>+AT5512*(S5512+Q5512)*$O5512</f>
        <v>7724422.2977695372</v>
      </c>
      <c r="BC5512" s="18">
        <f>+AU5512*(U5512+W5512)*$O5512</f>
        <v>56561247.501915142</v>
      </c>
      <c r="BD5512" s="18">
        <f>+AV5512*Y5512*$O5512</f>
        <v>5409103.2195035201</v>
      </c>
      <c r="BE5512" s="18">
        <f>+AW5512*AA5512*$O5512</f>
        <v>0</v>
      </c>
      <c r="BF5512" s="18">
        <f>+AP5512*($AG5512+$AE5512)*$BF$1*$O5512</f>
        <v>0</v>
      </c>
      <c r="BG5512" s="18">
        <f>+AQ5512*($AK5512+$AI5512)*$BF$1*$O5512</f>
        <v>0</v>
      </c>
      <c r="BH5512" s="18">
        <f>+AR5512*$AM5512*$BF$1*$O5512</f>
        <v>0</v>
      </c>
      <c r="BI5512" s="18">
        <f>+AS5512*$AO5512*$BF$1*$O5512</f>
        <v>0</v>
      </c>
      <c r="BJ5512" s="18">
        <f>+$BF$1*AT5512*(AF5512+AD5512)*$O5512</f>
        <v>0</v>
      </c>
      <c r="BK5512" s="18">
        <f>+$BF$1*AU5512*(AH5512+AJ5512)*$O5512</f>
        <v>0</v>
      </c>
      <c r="BL5512" s="18">
        <f>+AV5512*AL5512*$BF$1*$O5512</f>
        <v>0</v>
      </c>
      <c r="BM5512" s="18">
        <f>+$BF$1*AW5512*AN5512*$O5512</f>
        <v>0</v>
      </c>
      <c r="BN5512" s="18">
        <f>SUM(AX5512:BE5512)</f>
        <v>69694773.019188195</v>
      </c>
      <c r="BO5512" s="18">
        <f>SUM(BF5512:BM5512)</f>
        <v>0</v>
      </c>
      <c r="BP5512" s="36">
        <f>ROUND((BO5512+BN5512),0)</f>
        <v>69694773</v>
      </c>
      <c r="BQ5512" s="33" t="s">
        <v>11411</v>
      </c>
    </row>
    <row r="5513" spans="1:69" s="33" customFormat="1" x14ac:dyDescent="0.25">
      <c r="A5513" s="34" t="s">
        <v>7189</v>
      </c>
      <c r="B5513" s="33" t="s">
        <v>5766</v>
      </c>
      <c r="C5513" s="33">
        <v>3790</v>
      </c>
      <c r="D5513" s="33" t="s">
        <v>7189</v>
      </c>
      <c r="E5513" s="33" t="s">
        <v>6316</v>
      </c>
      <c r="F5513" s="33" t="s">
        <v>2418</v>
      </c>
      <c r="G5513" s="33">
        <v>10662</v>
      </c>
      <c r="H5513" s="34">
        <v>241396001583</v>
      </c>
      <c r="I5513" s="33" t="s">
        <v>2420</v>
      </c>
      <c r="J5513" s="33">
        <v>1</v>
      </c>
      <c r="K5513" s="22">
        <v>19.115385328070857</v>
      </c>
      <c r="L5513" s="16"/>
      <c r="M5513" s="16">
        <f>+K5513/$M$1</f>
        <v>1.3390606338013447</v>
      </c>
      <c r="N5513" s="16">
        <f>+(M5513-$N$2)/($N$1-$N$2)</f>
        <v>0.18569044699030648</v>
      </c>
      <c r="O5513" s="35">
        <f>1+N5513</f>
        <v>1.1856904469903065</v>
      </c>
      <c r="P5513" s="17">
        <f>SUM(Q5513:AB5513)</f>
        <v>358</v>
      </c>
      <c r="Q5513" s="17">
        <v>0</v>
      </c>
      <c r="R5513" s="17">
        <v>0</v>
      </c>
      <c r="S5513" s="17">
        <v>33</v>
      </c>
      <c r="T5513" s="17">
        <v>0</v>
      </c>
      <c r="U5513" s="17">
        <v>185</v>
      </c>
      <c r="V5513" s="17">
        <v>0</v>
      </c>
      <c r="W5513" s="17">
        <v>91</v>
      </c>
      <c r="X5513" s="17">
        <v>0</v>
      </c>
      <c r="Y5513" s="17">
        <v>49</v>
      </c>
      <c r="Z5513" s="17">
        <v>0</v>
      </c>
      <c r="AA5513" s="17">
        <v>0</v>
      </c>
      <c r="AB5513" s="17">
        <v>0</v>
      </c>
      <c r="AC5513" s="17">
        <f>SUM(AF5513:AO5513)</f>
        <v>0</v>
      </c>
      <c r="AD5513" s="17">
        <v>0</v>
      </c>
      <c r="AE5513" s="17">
        <v>0</v>
      </c>
      <c r="AF5513" s="17">
        <v>0</v>
      </c>
      <c r="AG5513" s="17">
        <v>0</v>
      </c>
      <c r="AH5513" s="17">
        <v>0</v>
      </c>
      <c r="AI5513" s="17">
        <v>0</v>
      </c>
      <c r="AJ5513" s="17">
        <v>0</v>
      </c>
      <c r="AK5513" s="17">
        <v>0</v>
      </c>
      <c r="AL5513" s="17">
        <v>0</v>
      </c>
      <c r="AM5513" s="17">
        <v>0</v>
      </c>
      <c r="AN5513" s="17">
        <v>0</v>
      </c>
      <c r="AO5513" s="17">
        <v>0</v>
      </c>
      <c r="AP5513" s="18">
        <f>+'Per Cápita'!$E$4</f>
        <v>83816</v>
      </c>
      <c r="AQ5513" s="18">
        <f>+'Per Cápita'!$E$5</f>
        <v>74019</v>
      </c>
      <c r="AR5513" s="18">
        <f>+'Per Cápita'!$E$6</f>
        <v>111028</v>
      </c>
      <c r="AS5513" s="18">
        <f>+'Per Cápita'!$E$7</f>
        <v>136064</v>
      </c>
      <c r="AT5513" s="18">
        <f>+'Per Cápita'!$F$4</f>
        <v>103408</v>
      </c>
      <c r="AU5513" s="18">
        <f>+'Per Cápita'!$F$5</f>
        <v>90347</v>
      </c>
      <c r="AV5513" s="18">
        <f>+'Per Cápita'!$F$6</f>
        <v>138242</v>
      </c>
      <c r="AW5513" s="18">
        <f>+'Per Cápita'!$F$7</f>
        <v>166544</v>
      </c>
      <c r="AX5513" s="18">
        <f>+AP5513*($T5513+$R5513)*$O5513</f>
        <v>0</v>
      </c>
      <c r="AY5513" s="18">
        <f>+AQ5513*($V5513+$X5513)*$O5513</f>
        <v>0</v>
      </c>
      <c r="AZ5513" s="18">
        <f>+AR5513*$Z5513*$O5513</f>
        <v>0</v>
      </c>
      <c r="BA5513" s="18">
        <f>+AS5513*$AB5513*$O5513</f>
        <v>0</v>
      </c>
      <c r="BB5513" s="18">
        <f>+AT5513*(S5513+Q5513)*$O5513</f>
        <v>4046125.9654983291</v>
      </c>
      <c r="BC5513" s="18">
        <f>+AU5513*(U5513+W5513)*$O5513</f>
        <v>29566106.648728367</v>
      </c>
      <c r="BD5513" s="18">
        <f>+AV5513*Y5513*$O5513</f>
        <v>8031698.719868863</v>
      </c>
      <c r="BE5513" s="18">
        <f>+AW5513*AA5513*$O5513</f>
        <v>0</v>
      </c>
      <c r="BF5513" s="18">
        <f>+AP5513*($AG5513+$AE5513)*$BF$1*$O5513</f>
        <v>0</v>
      </c>
      <c r="BG5513" s="18">
        <f>+AQ5513*($AK5513+$AI5513)*$BF$1*$O5513</f>
        <v>0</v>
      </c>
      <c r="BH5513" s="18">
        <f>+AR5513*$AM5513*$BF$1*$O5513</f>
        <v>0</v>
      </c>
      <c r="BI5513" s="18">
        <f>+AS5513*$AO5513*$BF$1*$O5513</f>
        <v>0</v>
      </c>
      <c r="BJ5513" s="18">
        <f>+$BF$1*AT5513*(AF5513+AD5513)*$O5513</f>
        <v>0</v>
      </c>
      <c r="BK5513" s="18">
        <f>+$BF$1*AU5513*(AH5513+AJ5513)*$O5513</f>
        <v>0</v>
      </c>
      <c r="BL5513" s="18">
        <f>+AV5513*AL5513*$BF$1*$O5513</f>
        <v>0</v>
      </c>
      <c r="BM5513" s="18">
        <f>+$BF$1*AW5513*AN5513*$O5513</f>
        <v>0</v>
      </c>
      <c r="BN5513" s="18">
        <f>SUM(AX5513:BE5513)</f>
        <v>41643931.33409556</v>
      </c>
      <c r="BO5513" s="18">
        <f>SUM(BF5513:BM5513)</f>
        <v>0</v>
      </c>
      <c r="BP5513" s="36">
        <f>ROUND((BO5513+BN5513),0)</f>
        <v>41643931</v>
      </c>
      <c r="BQ5513" s="33" t="s">
        <v>11411</v>
      </c>
    </row>
    <row r="5514" spans="1:69" s="33" customFormat="1" x14ac:dyDescent="0.25">
      <c r="A5514" s="34" t="s">
        <v>7189</v>
      </c>
      <c r="B5514" s="33" t="s">
        <v>5766</v>
      </c>
      <c r="C5514" s="33">
        <v>3790</v>
      </c>
      <c r="D5514" s="33" t="s">
        <v>7189</v>
      </c>
      <c r="E5514" s="33" t="s">
        <v>6316</v>
      </c>
      <c r="F5514" s="33" t="s">
        <v>2418</v>
      </c>
      <c r="G5514" s="33">
        <v>10362</v>
      </c>
      <c r="H5514" s="34">
        <v>241396002075</v>
      </c>
      <c r="I5514" s="33" t="s">
        <v>8748</v>
      </c>
      <c r="J5514" s="33">
        <v>1</v>
      </c>
      <c r="K5514" s="22">
        <v>19.115385328070857</v>
      </c>
      <c r="L5514" s="16"/>
      <c r="M5514" s="16">
        <f>+K5514/$M$1</f>
        <v>1.3390606338013447</v>
      </c>
      <c r="N5514" s="16">
        <f>+(M5514-$N$2)/($N$1-$N$2)</f>
        <v>0.18569044699030648</v>
      </c>
      <c r="O5514" s="35">
        <f>1+N5514</f>
        <v>1.1856904469903065</v>
      </c>
      <c r="P5514" s="17">
        <f>SUM(Q5514:AB5514)</f>
        <v>839</v>
      </c>
      <c r="Q5514" s="17">
        <v>0</v>
      </c>
      <c r="R5514" s="17">
        <v>0</v>
      </c>
      <c r="S5514" s="17">
        <v>73</v>
      </c>
      <c r="T5514" s="17">
        <v>0</v>
      </c>
      <c r="U5514" s="17">
        <v>375</v>
      </c>
      <c r="V5514" s="17">
        <v>0</v>
      </c>
      <c r="W5514" s="17">
        <v>300</v>
      </c>
      <c r="X5514" s="17">
        <v>0</v>
      </c>
      <c r="Y5514" s="17">
        <v>91</v>
      </c>
      <c r="Z5514" s="17">
        <v>0</v>
      </c>
      <c r="AA5514" s="17">
        <v>0</v>
      </c>
      <c r="AB5514" s="17">
        <v>0</v>
      </c>
      <c r="AC5514" s="17">
        <f>SUM(AF5514:AO5514)</f>
        <v>0</v>
      </c>
      <c r="AD5514" s="17">
        <v>0</v>
      </c>
      <c r="AE5514" s="17">
        <v>0</v>
      </c>
      <c r="AF5514" s="17">
        <v>0</v>
      </c>
      <c r="AG5514" s="17">
        <v>0</v>
      </c>
      <c r="AH5514" s="17">
        <v>0</v>
      </c>
      <c r="AI5514" s="17">
        <v>0</v>
      </c>
      <c r="AJ5514" s="17">
        <v>0</v>
      </c>
      <c r="AK5514" s="17">
        <v>0</v>
      </c>
      <c r="AL5514" s="17">
        <v>0</v>
      </c>
      <c r="AM5514" s="17">
        <v>0</v>
      </c>
      <c r="AN5514" s="17">
        <v>0</v>
      </c>
      <c r="AO5514" s="17">
        <v>0</v>
      </c>
      <c r="AP5514" s="18">
        <f>+'Per Cápita'!$E$4</f>
        <v>83816</v>
      </c>
      <c r="AQ5514" s="18">
        <f>+'Per Cápita'!$E$5</f>
        <v>74019</v>
      </c>
      <c r="AR5514" s="18">
        <f>+'Per Cápita'!$E$6</f>
        <v>111028</v>
      </c>
      <c r="AS5514" s="18">
        <f>+'Per Cápita'!$E$7</f>
        <v>136064</v>
      </c>
      <c r="AT5514" s="18">
        <f>+'Per Cápita'!$F$4</f>
        <v>103408</v>
      </c>
      <c r="AU5514" s="18">
        <f>+'Per Cápita'!$F$5</f>
        <v>90347</v>
      </c>
      <c r="AV5514" s="18">
        <f>+'Per Cápita'!$F$6</f>
        <v>138242</v>
      </c>
      <c r="AW5514" s="18">
        <f>+'Per Cápita'!$F$7</f>
        <v>166544</v>
      </c>
      <c r="AX5514" s="18">
        <f>+AP5514*($T5514+$R5514)*$O5514</f>
        <v>0</v>
      </c>
      <c r="AY5514" s="18">
        <f>+AQ5514*($V5514+$X5514)*$O5514</f>
        <v>0</v>
      </c>
      <c r="AZ5514" s="18">
        <f>+AR5514*$Z5514*$O5514</f>
        <v>0</v>
      </c>
      <c r="BA5514" s="18">
        <f>+AS5514*$AB5514*$O5514</f>
        <v>0</v>
      </c>
      <c r="BB5514" s="18">
        <f>+AT5514*(S5514+Q5514)*$O5514</f>
        <v>8950521.0751932729</v>
      </c>
      <c r="BC5514" s="18">
        <f>+AU5514*(U5514+W5514)*$O5514</f>
        <v>72308412.999607429</v>
      </c>
      <c r="BD5514" s="18">
        <f>+AV5514*Y5514*$O5514</f>
        <v>14916011.908327889</v>
      </c>
      <c r="BE5514" s="18">
        <f>+AW5514*AA5514*$O5514</f>
        <v>0</v>
      </c>
      <c r="BF5514" s="18">
        <f>+AP5514*($AG5514+$AE5514)*$BF$1*$O5514</f>
        <v>0</v>
      </c>
      <c r="BG5514" s="18">
        <f>+AQ5514*($AK5514+$AI5514)*$BF$1*$O5514</f>
        <v>0</v>
      </c>
      <c r="BH5514" s="18">
        <f>+AR5514*$AM5514*$BF$1*$O5514</f>
        <v>0</v>
      </c>
      <c r="BI5514" s="18">
        <f>+AS5514*$AO5514*$BF$1*$O5514</f>
        <v>0</v>
      </c>
      <c r="BJ5514" s="18">
        <f>+$BF$1*AT5514*(AF5514+AD5514)*$O5514</f>
        <v>0</v>
      </c>
      <c r="BK5514" s="18">
        <f>+$BF$1*AU5514*(AH5514+AJ5514)*$O5514</f>
        <v>0</v>
      </c>
      <c r="BL5514" s="18">
        <f>+AV5514*AL5514*$BF$1*$O5514</f>
        <v>0</v>
      </c>
      <c r="BM5514" s="18">
        <f>+$BF$1*AW5514*AN5514*$O5514</f>
        <v>0</v>
      </c>
      <c r="BN5514" s="18">
        <f>SUM(AX5514:BE5514)</f>
        <v>96174945.983128592</v>
      </c>
      <c r="BO5514" s="18">
        <f>SUM(BF5514:BM5514)</f>
        <v>0</v>
      </c>
      <c r="BP5514" s="36">
        <f>ROUND((BO5514+BN5514),0)</f>
        <v>96174946</v>
      </c>
      <c r="BQ5514" s="33" t="s">
        <v>11411</v>
      </c>
    </row>
    <row r="5515" spans="1:69" s="33" customFormat="1" x14ac:dyDescent="0.25">
      <c r="A5515" s="34" t="s">
        <v>7189</v>
      </c>
      <c r="B5515" s="33" t="s">
        <v>5766</v>
      </c>
      <c r="C5515" s="33">
        <v>3790</v>
      </c>
      <c r="D5515" s="33" t="s">
        <v>7189</v>
      </c>
      <c r="E5515" s="33" t="s">
        <v>6818</v>
      </c>
      <c r="F5515" s="33" t="s">
        <v>2396</v>
      </c>
      <c r="G5515" s="33">
        <v>10674</v>
      </c>
      <c r="H5515" s="34">
        <v>241396002377</v>
      </c>
      <c r="I5515" s="33" t="s">
        <v>8749</v>
      </c>
      <c r="J5515" s="33">
        <v>3</v>
      </c>
      <c r="K5515" s="22">
        <v>19.330673397931765</v>
      </c>
      <c r="L5515" s="16"/>
      <c r="M5515" s="16">
        <f>+K5515/$M$1</f>
        <v>1.3541418772254294</v>
      </c>
      <c r="N5515" s="16">
        <f>+(M5515-$N$2)/($N$1-$N$2)</f>
        <v>0.18797170721740067</v>
      </c>
      <c r="O5515" s="35">
        <f>1+N5515</f>
        <v>1.1879717072174008</v>
      </c>
      <c r="P5515" s="17">
        <f>SUM(Q5515:AB5515)</f>
        <v>17</v>
      </c>
      <c r="Q5515" s="17">
        <v>0</v>
      </c>
      <c r="R5515" s="17">
        <v>0</v>
      </c>
      <c r="S5515" s="17">
        <v>2</v>
      </c>
      <c r="T5515" s="17">
        <v>0</v>
      </c>
      <c r="U5515" s="17">
        <v>15</v>
      </c>
      <c r="V5515" s="17">
        <v>0</v>
      </c>
      <c r="W5515" s="17">
        <v>0</v>
      </c>
      <c r="X5515" s="17">
        <v>0</v>
      </c>
      <c r="Y5515" s="17">
        <v>0</v>
      </c>
      <c r="Z5515" s="17">
        <v>0</v>
      </c>
      <c r="AA5515" s="17">
        <v>0</v>
      </c>
      <c r="AB5515" s="17">
        <v>0</v>
      </c>
      <c r="AC5515" s="17">
        <f>SUM(AF5515:AO5515)</f>
        <v>0</v>
      </c>
      <c r="AD5515" s="17">
        <v>0</v>
      </c>
      <c r="AE5515" s="17">
        <v>0</v>
      </c>
      <c r="AF5515" s="17">
        <v>0</v>
      </c>
      <c r="AG5515" s="17">
        <v>0</v>
      </c>
      <c r="AH5515" s="17">
        <v>0</v>
      </c>
      <c r="AI5515" s="17">
        <v>0</v>
      </c>
      <c r="AJ5515" s="17">
        <v>0</v>
      </c>
      <c r="AK5515" s="17">
        <v>0</v>
      </c>
      <c r="AL5515" s="17">
        <v>0</v>
      </c>
      <c r="AM5515" s="17">
        <v>0</v>
      </c>
      <c r="AN5515" s="17">
        <v>0</v>
      </c>
      <c r="AO5515" s="17">
        <v>0</v>
      </c>
      <c r="AP5515" s="18">
        <f>+'Per Cápita'!$E$4</f>
        <v>83816</v>
      </c>
      <c r="AQ5515" s="18">
        <f>+'Per Cápita'!$E$5</f>
        <v>74019</v>
      </c>
      <c r="AR5515" s="18">
        <f>+'Per Cápita'!$E$6</f>
        <v>111028</v>
      </c>
      <c r="AS5515" s="18">
        <f>+'Per Cápita'!$E$7</f>
        <v>136064</v>
      </c>
      <c r="AT5515" s="18">
        <f>+'Per Cápita'!$F$4</f>
        <v>103408</v>
      </c>
      <c r="AU5515" s="18">
        <f>+'Per Cápita'!$F$5</f>
        <v>90347</v>
      </c>
      <c r="AV5515" s="18">
        <f>+'Per Cápita'!$F$6</f>
        <v>138242</v>
      </c>
      <c r="AW5515" s="18">
        <f>+'Per Cápita'!$F$7</f>
        <v>166544</v>
      </c>
      <c r="AX5515" s="18">
        <f>+AP5515*($T5515+$R5515)*$O5515</f>
        <v>0</v>
      </c>
      <c r="AY5515" s="18">
        <f>+AQ5515*($V5515+$X5515)*$O5515</f>
        <v>0</v>
      </c>
      <c r="AZ5515" s="18">
        <f>+AR5515*$Z5515*$O5515</f>
        <v>0</v>
      </c>
      <c r="BA5515" s="18">
        <f>+AS5515*$AB5515*$O5515</f>
        <v>0</v>
      </c>
      <c r="BB5515" s="18">
        <f>+AT5515*(S5515+Q5515)*$O5515</f>
        <v>245691.55659987396</v>
      </c>
      <c r="BC5515" s="18">
        <f>+AU5515*(U5515+W5515)*$O5515</f>
        <v>1609945.1974795575</v>
      </c>
      <c r="BD5515" s="18">
        <f>+AV5515*Y5515*$O5515</f>
        <v>0</v>
      </c>
      <c r="BE5515" s="18">
        <f>+AW5515*AA5515*$O5515</f>
        <v>0</v>
      </c>
      <c r="BF5515" s="18">
        <f>+AP5515*($AG5515+$AE5515)*$BF$1*$O5515</f>
        <v>0</v>
      </c>
      <c r="BG5515" s="18">
        <f>+AQ5515*($AK5515+$AI5515)*$BF$1*$O5515</f>
        <v>0</v>
      </c>
      <c r="BH5515" s="18">
        <f>+AR5515*$AM5515*$BF$1*$O5515</f>
        <v>0</v>
      </c>
      <c r="BI5515" s="18">
        <f>+AS5515*$AO5515*$BF$1*$O5515</f>
        <v>0</v>
      </c>
      <c r="BJ5515" s="18">
        <f>+$BF$1*AT5515*(AF5515+AD5515)*$O5515</f>
        <v>0</v>
      </c>
      <c r="BK5515" s="18">
        <f>+$BF$1*AU5515*(AH5515+AJ5515)*$O5515</f>
        <v>0</v>
      </c>
      <c r="BL5515" s="18">
        <f>+AV5515*AL5515*$BF$1*$O5515</f>
        <v>0</v>
      </c>
      <c r="BM5515" s="18">
        <f>+$BF$1*AW5515*AN5515*$O5515</f>
        <v>0</v>
      </c>
      <c r="BN5515" s="18">
        <f>SUM(AX5515:BE5515)</f>
        <v>1855636.7540794315</v>
      </c>
      <c r="BO5515" s="18">
        <f>SUM(BF5515:BM5515)</f>
        <v>0</v>
      </c>
      <c r="BP5515" s="36">
        <f>ROUND((BO5515+BN5515),0)</f>
        <v>1855637</v>
      </c>
      <c r="BQ5515" s="33" t="s">
        <v>11411</v>
      </c>
    </row>
    <row r="5516" spans="1:69" s="33" customFormat="1" x14ac:dyDescent="0.25">
      <c r="A5516" s="34" t="s">
        <v>7189</v>
      </c>
      <c r="B5516" s="33" t="s">
        <v>5766</v>
      </c>
      <c r="C5516" s="33">
        <v>3790</v>
      </c>
      <c r="D5516" s="33" t="s">
        <v>7189</v>
      </c>
      <c r="E5516" s="33" t="s">
        <v>6821</v>
      </c>
      <c r="F5516" s="33" t="s">
        <v>2417</v>
      </c>
      <c r="G5516" s="33">
        <v>10674</v>
      </c>
      <c r="H5516" s="34">
        <v>241396002377</v>
      </c>
      <c r="I5516" s="33" t="s">
        <v>8749</v>
      </c>
      <c r="J5516" s="33">
        <v>3</v>
      </c>
      <c r="K5516" s="22">
        <v>19.438877755511022</v>
      </c>
      <c r="L5516" s="16"/>
      <c r="M5516" s="16">
        <f>+K5516/$M$1</f>
        <v>1.3617217503565966</v>
      </c>
      <c r="N5516" s="16">
        <f>+(M5516-$N$2)/($N$1-$N$2)</f>
        <v>0.1891182746862963</v>
      </c>
      <c r="O5516" s="35">
        <f>1+N5516</f>
        <v>1.1891182746862963</v>
      </c>
      <c r="P5516" s="17">
        <f>SUM(Q5516:AB5516)</f>
        <v>42</v>
      </c>
      <c r="Q5516" s="17">
        <v>0</v>
      </c>
      <c r="R5516" s="17">
        <v>0</v>
      </c>
      <c r="S5516" s="17">
        <v>4</v>
      </c>
      <c r="T5516" s="17">
        <v>0</v>
      </c>
      <c r="U5516" s="17">
        <v>38</v>
      </c>
      <c r="V5516" s="17">
        <v>0</v>
      </c>
      <c r="W5516" s="17">
        <v>0</v>
      </c>
      <c r="X5516" s="17">
        <v>0</v>
      </c>
      <c r="Y5516" s="17">
        <v>0</v>
      </c>
      <c r="Z5516" s="17">
        <v>0</v>
      </c>
      <c r="AA5516" s="17">
        <v>0</v>
      </c>
      <c r="AB5516" s="17">
        <v>0</v>
      </c>
      <c r="AC5516" s="17">
        <f>SUM(AF5516:AO5516)</f>
        <v>0</v>
      </c>
      <c r="AD5516" s="17">
        <v>0</v>
      </c>
      <c r="AE5516" s="17">
        <v>0</v>
      </c>
      <c r="AF5516" s="17">
        <v>0</v>
      </c>
      <c r="AG5516" s="17">
        <v>0</v>
      </c>
      <c r="AH5516" s="17">
        <v>0</v>
      </c>
      <c r="AI5516" s="17">
        <v>0</v>
      </c>
      <c r="AJ5516" s="17">
        <v>0</v>
      </c>
      <c r="AK5516" s="17">
        <v>0</v>
      </c>
      <c r="AL5516" s="17">
        <v>0</v>
      </c>
      <c r="AM5516" s="17">
        <v>0</v>
      </c>
      <c r="AN5516" s="17">
        <v>0</v>
      </c>
      <c r="AO5516" s="17">
        <v>0</v>
      </c>
      <c r="AP5516" s="18">
        <f>+'Per Cápita'!$E$4</f>
        <v>83816</v>
      </c>
      <c r="AQ5516" s="18">
        <f>+'Per Cápita'!$E$5</f>
        <v>74019</v>
      </c>
      <c r="AR5516" s="18">
        <f>+'Per Cápita'!$E$6</f>
        <v>111028</v>
      </c>
      <c r="AS5516" s="18">
        <f>+'Per Cápita'!$E$7</f>
        <v>136064</v>
      </c>
      <c r="AT5516" s="18">
        <f>+'Per Cápita'!$F$4</f>
        <v>103408</v>
      </c>
      <c r="AU5516" s="18">
        <f>+'Per Cápita'!$F$5</f>
        <v>90347</v>
      </c>
      <c r="AV5516" s="18">
        <f>+'Per Cápita'!$F$6</f>
        <v>138242</v>
      </c>
      <c r="AW5516" s="18">
        <f>+'Per Cápita'!$F$7</f>
        <v>166544</v>
      </c>
      <c r="AX5516" s="18">
        <f>+AP5516*($T5516+$R5516)*$O5516</f>
        <v>0</v>
      </c>
      <c r="AY5516" s="18">
        <f>+AQ5516*($V5516+$X5516)*$O5516</f>
        <v>0</v>
      </c>
      <c r="AZ5516" s="18">
        <f>+AR5516*$Z5516*$O5516</f>
        <v>0</v>
      </c>
      <c r="BA5516" s="18">
        <f>+AS5516*$AB5516*$O5516</f>
        <v>0</v>
      </c>
      <c r="BB5516" s="18">
        <f>+AT5516*(S5516+Q5516)*$O5516</f>
        <v>491857.37019504211</v>
      </c>
      <c r="BC5516" s="18">
        <f>+AU5516*(U5516+W5516)*$O5516</f>
        <v>4082464.2129971469</v>
      </c>
      <c r="BD5516" s="18">
        <f>+AV5516*Y5516*$O5516</f>
        <v>0</v>
      </c>
      <c r="BE5516" s="18">
        <f>+AW5516*AA5516*$O5516</f>
        <v>0</v>
      </c>
      <c r="BF5516" s="18">
        <f>+AP5516*($AG5516+$AE5516)*$BF$1*$O5516</f>
        <v>0</v>
      </c>
      <c r="BG5516" s="18">
        <f>+AQ5516*($AK5516+$AI5516)*$BF$1*$O5516</f>
        <v>0</v>
      </c>
      <c r="BH5516" s="18">
        <f>+AR5516*$AM5516*$BF$1*$O5516</f>
        <v>0</v>
      </c>
      <c r="BI5516" s="18">
        <f>+AS5516*$AO5516*$BF$1*$O5516</f>
        <v>0</v>
      </c>
      <c r="BJ5516" s="18">
        <f>+$BF$1*AT5516*(AF5516+AD5516)*$O5516</f>
        <v>0</v>
      </c>
      <c r="BK5516" s="18">
        <f>+$BF$1*AU5516*(AH5516+AJ5516)*$O5516</f>
        <v>0</v>
      </c>
      <c r="BL5516" s="18">
        <f>+AV5516*AL5516*$BF$1*$O5516</f>
        <v>0</v>
      </c>
      <c r="BM5516" s="18">
        <f>+$BF$1*AW5516*AN5516*$O5516</f>
        <v>0</v>
      </c>
      <c r="BN5516" s="18">
        <f>SUM(AX5516:BE5516)</f>
        <v>4574321.5831921892</v>
      </c>
      <c r="BO5516" s="18">
        <f>SUM(BF5516:BM5516)</f>
        <v>0</v>
      </c>
      <c r="BP5516" s="36">
        <f>ROUND((BO5516+BN5516),0)</f>
        <v>4574322</v>
      </c>
      <c r="BQ5516" s="33" t="s">
        <v>11411</v>
      </c>
    </row>
    <row r="5517" spans="1:69" s="33" customFormat="1" x14ac:dyDescent="0.25">
      <c r="A5517" s="34" t="s">
        <v>7189</v>
      </c>
      <c r="B5517" s="33" t="s">
        <v>5766</v>
      </c>
      <c r="C5517" s="33">
        <v>3790</v>
      </c>
      <c r="D5517" s="33" t="s">
        <v>7189</v>
      </c>
      <c r="E5517" s="33" t="s">
        <v>6316</v>
      </c>
      <c r="F5517" s="33" t="s">
        <v>2418</v>
      </c>
      <c r="G5517" s="33">
        <v>10674</v>
      </c>
      <c r="H5517" s="34">
        <v>241396002377</v>
      </c>
      <c r="I5517" s="33" t="s">
        <v>8749</v>
      </c>
      <c r="J5517" s="33">
        <v>3</v>
      </c>
      <c r="K5517" s="22">
        <v>19.115385328070857</v>
      </c>
      <c r="L5517" s="16"/>
      <c r="M5517" s="16">
        <f>+K5517/$M$1</f>
        <v>1.3390606338013447</v>
      </c>
      <c r="N5517" s="16">
        <f>+(M5517-$N$2)/($N$1-$N$2)</f>
        <v>0.18569044699030648</v>
      </c>
      <c r="O5517" s="35">
        <f>1+N5517</f>
        <v>1.1856904469903065</v>
      </c>
      <c r="P5517" s="17">
        <f>SUM(Q5517:AB5517)</f>
        <v>667</v>
      </c>
      <c r="Q5517" s="17">
        <v>0</v>
      </c>
      <c r="R5517" s="17">
        <v>0</v>
      </c>
      <c r="S5517" s="17">
        <v>59</v>
      </c>
      <c r="T5517" s="17">
        <v>2</v>
      </c>
      <c r="U5517" s="17">
        <v>368</v>
      </c>
      <c r="V5517" s="17">
        <v>19</v>
      </c>
      <c r="W5517" s="17">
        <v>182</v>
      </c>
      <c r="X5517" s="17">
        <v>0</v>
      </c>
      <c r="Y5517" s="17">
        <v>37</v>
      </c>
      <c r="Z5517" s="17">
        <v>0</v>
      </c>
      <c r="AA5517" s="17">
        <v>0</v>
      </c>
      <c r="AB5517" s="17">
        <v>0</v>
      </c>
      <c r="AC5517" s="17">
        <f>SUM(AF5517:AO5517)</f>
        <v>0</v>
      </c>
      <c r="AD5517" s="17">
        <v>0</v>
      </c>
      <c r="AE5517" s="17">
        <v>0</v>
      </c>
      <c r="AF5517" s="17">
        <v>0</v>
      </c>
      <c r="AG5517" s="17">
        <v>0</v>
      </c>
      <c r="AH5517" s="17">
        <v>0</v>
      </c>
      <c r="AI5517" s="17">
        <v>0</v>
      </c>
      <c r="AJ5517" s="17">
        <v>0</v>
      </c>
      <c r="AK5517" s="17">
        <v>0</v>
      </c>
      <c r="AL5517" s="17">
        <v>0</v>
      </c>
      <c r="AM5517" s="17">
        <v>0</v>
      </c>
      <c r="AN5517" s="17">
        <v>0</v>
      </c>
      <c r="AO5517" s="17">
        <v>0</v>
      </c>
      <c r="AP5517" s="18">
        <f>+'Per Cápita'!$E$4</f>
        <v>83816</v>
      </c>
      <c r="AQ5517" s="18">
        <f>+'Per Cápita'!$E$5</f>
        <v>74019</v>
      </c>
      <c r="AR5517" s="18">
        <f>+'Per Cápita'!$E$6</f>
        <v>111028</v>
      </c>
      <c r="AS5517" s="18">
        <f>+'Per Cápita'!$E$7</f>
        <v>136064</v>
      </c>
      <c r="AT5517" s="18">
        <f>+'Per Cápita'!$F$4</f>
        <v>103408</v>
      </c>
      <c r="AU5517" s="18">
        <f>+'Per Cápita'!$F$5</f>
        <v>90347</v>
      </c>
      <c r="AV5517" s="18">
        <f>+'Per Cápita'!$F$6</f>
        <v>138242</v>
      </c>
      <c r="AW5517" s="18">
        <f>+'Per Cápita'!$F$7</f>
        <v>166544</v>
      </c>
      <c r="AX5517" s="18">
        <f>+AP5517*($T5517+$R5517)*$O5517</f>
        <v>198759.66100987906</v>
      </c>
      <c r="AY5517" s="18">
        <f>+AQ5517*($V5517+$X5517)*$O5517</f>
        <v>1667508.8027197344</v>
      </c>
      <c r="AZ5517" s="18">
        <f>+AR5517*$Z5517*$O5517</f>
        <v>0</v>
      </c>
      <c r="BA5517" s="18">
        <f>+AS5517*$AB5517*$O5517</f>
        <v>0</v>
      </c>
      <c r="BB5517" s="18">
        <f>+AT5517*(S5517+Q5517)*$O5517</f>
        <v>7233982.7868000427</v>
      </c>
      <c r="BC5517" s="18">
        <f>+AU5517*(U5517+W5517)*$O5517</f>
        <v>58917966.147828266</v>
      </c>
      <c r="BD5517" s="18">
        <f>+AV5517*Y5517*$O5517</f>
        <v>6064752.0945948558</v>
      </c>
      <c r="BE5517" s="18">
        <f>+AW5517*AA5517*$O5517</f>
        <v>0</v>
      </c>
      <c r="BF5517" s="18">
        <f>+AP5517*($AG5517+$AE5517)*$BF$1*$O5517</f>
        <v>0</v>
      </c>
      <c r="BG5517" s="18">
        <f>+AQ5517*($AK5517+$AI5517)*$BF$1*$O5517</f>
        <v>0</v>
      </c>
      <c r="BH5517" s="18">
        <f>+AR5517*$AM5517*$BF$1*$O5517</f>
        <v>0</v>
      </c>
      <c r="BI5517" s="18">
        <f>+AS5517*$AO5517*$BF$1*$O5517</f>
        <v>0</v>
      </c>
      <c r="BJ5517" s="18">
        <f>+$BF$1*AT5517*(AF5517+AD5517)*$O5517</f>
        <v>0</v>
      </c>
      <c r="BK5517" s="18">
        <f>+$BF$1*AU5517*(AH5517+AJ5517)*$O5517</f>
        <v>0</v>
      </c>
      <c r="BL5517" s="18">
        <f>+AV5517*AL5517*$BF$1*$O5517</f>
        <v>0</v>
      </c>
      <c r="BM5517" s="18">
        <f>+$BF$1*AW5517*AN5517*$O5517</f>
        <v>0</v>
      </c>
      <c r="BN5517" s="18">
        <f>SUM(AX5517:BE5517)</f>
        <v>74082969.492952779</v>
      </c>
      <c r="BO5517" s="18">
        <f>SUM(BF5517:BM5517)</f>
        <v>0</v>
      </c>
      <c r="BP5517" s="36">
        <f>ROUND((BO5517+BN5517),0)</f>
        <v>74082969</v>
      </c>
      <c r="BQ5517" s="33" t="s">
        <v>11411</v>
      </c>
    </row>
    <row r="5518" spans="1:69" s="33" customFormat="1" x14ac:dyDescent="0.25">
      <c r="A5518" s="34" t="s">
        <v>7189</v>
      </c>
      <c r="B5518" s="33" t="s">
        <v>5766</v>
      </c>
      <c r="C5518" s="33">
        <v>3790</v>
      </c>
      <c r="D5518" s="33" t="s">
        <v>7189</v>
      </c>
      <c r="E5518" s="33" t="s">
        <v>6822</v>
      </c>
      <c r="F5518" s="33" t="s">
        <v>2421</v>
      </c>
      <c r="G5518" s="33">
        <v>10684</v>
      </c>
      <c r="H5518" s="34">
        <v>241483000119</v>
      </c>
      <c r="I5518" s="33" t="s">
        <v>3398</v>
      </c>
      <c r="J5518" s="33">
        <v>1</v>
      </c>
      <c r="K5518" s="22">
        <v>18.921552704239076</v>
      </c>
      <c r="L5518" s="16"/>
      <c r="M5518" s="16">
        <f>+K5518/$M$1</f>
        <v>1.3254823756775909</v>
      </c>
      <c r="N5518" s="16">
        <f>+(M5518-$N$2)/($N$1-$N$2)</f>
        <v>0.18363653543010514</v>
      </c>
      <c r="O5518" s="35">
        <f>1+N5518</f>
        <v>1.1836365354301051</v>
      </c>
      <c r="P5518" s="17">
        <f>SUM(Q5518:AB5518)</f>
        <v>170</v>
      </c>
      <c r="Q5518" s="17">
        <v>0</v>
      </c>
      <c r="R5518" s="17">
        <v>0</v>
      </c>
      <c r="S5518" s="17">
        <v>19</v>
      </c>
      <c r="T5518" s="17">
        <v>0</v>
      </c>
      <c r="U5518" s="17">
        <v>100</v>
      </c>
      <c r="V5518" s="17">
        <v>0</v>
      </c>
      <c r="W5518" s="17">
        <v>51</v>
      </c>
      <c r="X5518" s="17">
        <v>0</v>
      </c>
      <c r="Y5518" s="17">
        <v>0</v>
      </c>
      <c r="Z5518" s="17">
        <v>0</v>
      </c>
      <c r="AA5518" s="17">
        <v>0</v>
      </c>
      <c r="AB5518" s="17">
        <v>0</v>
      </c>
      <c r="AC5518" s="17">
        <f>SUM(AF5518:AO5518)</f>
        <v>0</v>
      </c>
      <c r="AD5518" s="17">
        <v>0</v>
      </c>
      <c r="AE5518" s="17">
        <v>0</v>
      </c>
      <c r="AF5518" s="17">
        <v>0</v>
      </c>
      <c r="AG5518" s="17">
        <v>0</v>
      </c>
      <c r="AH5518" s="17">
        <v>0</v>
      </c>
      <c r="AI5518" s="17">
        <v>0</v>
      </c>
      <c r="AJ5518" s="17">
        <v>0</v>
      </c>
      <c r="AK5518" s="17">
        <v>0</v>
      </c>
      <c r="AL5518" s="17">
        <v>0</v>
      </c>
      <c r="AM5518" s="17">
        <v>0</v>
      </c>
      <c r="AN5518" s="17">
        <v>0</v>
      </c>
      <c r="AO5518" s="17">
        <v>0</v>
      </c>
      <c r="AP5518" s="18">
        <f>+'Per Cápita'!$E$4</f>
        <v>83816</v>
      </c>
      <c r="AQ5518" s="18">
        <f>+'Per Cápita'!$E$5</f>
        <v>74019</v>
      </c>
      <c r="AR5518" s="18">
        <f>+'Per Cápita'!$E$6</f>
        <v>111028</v>
      </c>
      <c r="AS5518" s="18">
        <f>+'Per Cápita'!$E$7</f>
        <v>136064</v>
      </c>
      <c r="AT5518" s="18">
        <f>+'Per Cápita'!$F$4</f>
        <v>103408</v>
      </c>
      <c r="AU5518" s="18">
        <f>+'Per Cápita'!$F$5</f>
        <v>90347</v>
      </c>
      <c r="AV5518" s="18">
        <f>+'Per Cápita'!$F$6</f>
        <v>138242</v>
      </c>
      <c r="AW5518" s="18">
        <f>+'Per Cápita'!$F$7</f>
        <v>166544</v>
      </c>
      <c r="AX5518" s="18">
        <f>+AP5518*($T5518+$R5518)*$O5518</f>
        <v>0</v>
      </c>
      <c r="AY5518" s="18">
        <f>+AQ5518*($V5518+$X5518)*$O5518</f>
        <v>0</v>
      </c>
      <c r="AZ5518" s="18">
        <f>+AR5518*$Z5518*$O5518</f>
        <v>0</v>
      </c>
      <c r="BA5518" s="18">
        <f>+AS5518*$AB5518*$O5518</f>
        <v>0</v>
      </c>
      <c r="BB5518" s="18">
        <f>+AT5518*(S5518+Q5518)*$O5518</f>
        <v>2325552.2502593696</v>
      </c>
      <c r="BC5518" s="18">
        <f>+AU5518*(U5518+W5518)*$O5518</f>
        <v>16147639.520042058</v>
      </c>
      <c r="BD5518" s="18">
        <f>+AV5518*Y5518*$O5518</f>
        <v>0</v>
      </c>
      <c r="BE5518" s="18">
        <f>+AW5518*AA5518*$O5518</f>
        <v>0</v>
      </c>
      <c r="BF5518" s="18">
        <f>+AP5518*($AG5518+$AE5518)*$BF$1*$O5518</f>
        <v>0</v>
      </c>
      <c r="BG5518" s="18">
        <f>+AQ5518*($AK5518+$AI5518)*$BF$1*$O5518</f>
        <v>0</v>
      </c>
      <c r="BH5518" s="18">
        <f>+AR5518*$AM5518*$BF$1*$O5518</f>
        <v>0</v>
      </c>
      <c r="BI5518" s="18">
        <f>+AS5518*$AO5518*$BF$1*$O5518</f>
        <v>0</v>
      </c>
      <c r="BJ5518" s="18">
        <f>+$BF$1*AT5518*(AF5518+AD5518)*$O5518</f>
        <v>0</v>
      </c>
      <c r="BK5518" s="18">
        <f>+$BF$1*AU5518*(AH5518+AJ5518)*$O5518</f>
        <v>0</v>
      </c>
      <c r="BL5518" s="18">
        <f>+AV5518*AL5518*$BF$1*$O5518</f>
        <v>0</v>
      </c>
      <c r="BM5518" s="18">
        <f>+$BF$1*AW5518*AN5518*$O5518</f>
        <v>0</v>
      </c>
      <c r="BN5518" s="18">
        <f>SUM(AX5518:BE5518)</f>
        <v>18473191.770301428</v>
      </c>
      <c r="BO5518" s="18">
        <f>SUM(BF5518:BM5518)</f>
        <v>0</v>
      </c>
      <c r="BP5518" s="36">
        <f>ROUND((BO5518+BN5518),0)</f>
        <v>18473192</v>
      </c>
      <c r="BQ5518" s="33" t="s">
        <v>11411</v>
      </c>
    </row>
    <row r="5519" spans="1:69" s="33" customFormat="1" x14ac:dyDescent="0.25">
      <c r="A5519" s="34" t="s">
        <v>7189</v>
      </c>
      <c r="B5519" s="33" t="s">
        <v>5766</v>
      </c>
      <c r="C5519" s="34">
        <v>3790</v>
      </c>
      <c r="D5519" s="33" t="s">
        <v>7189</v>
      </c>
      <c r="E5519" s="33" t="s">
        <v>6822</v>
      </c>
      <c r="F5519" s="33" t="s">
        <v>2421</v>
      </c>
      <c r="G5519" s="34">
        <v>10682</v>
      </c>
      <c r="H5519" s="34">
        <v>241483000186</v>
      </c>
      <c r="I5519" s="33" t="s">
        <v>1322</v>
      </c>
      <c r="J5519" s="33">
        <v>1</v>
      </c>
      <c r="K5519" s="22">
        <v>18.921552704239076</v>
      </c>
      <c r="L5519" s="16"/>
      <c r="M5519" s="16">
        <f>+K5519/$M$1</f>
        <v>1.3254823756775909</v>
      </c>
      <c r="N5519" s="16">
        <f>+(M5519-$N$2)/($N$1-$N$2)</f>
        <v>0.18363653543010514</v>
      </c>
      <c r="O5519" s="35">
        <f>1+N5519</f>
        <v>1.1836365354301051</v>
      </c>
      <c r="P5519" s="17">
        <f>SUM(Q5519:AB5519)</f>
        <v>333</v>
      </c>
      <c r="Q5519" s="17">
        <v>0</v>
      </c>
      <c r="R5519" s="17">
        <v>0</v>
      </c>
      <c r="S5519" s="17">
        <v>25</v>
      </c>
      <c r="T5519" s="17">
        <v>0</v>
      </c>
      <c r="U5519" s="17">
        <v>152</v>
      </c>
      <c r="V5519" s="17">
        <v>0</v>
      </c>
      <c r="W5519" s="17">
        <v>118</v>
      </c>
      <c r="X5519" s="17">
        <v>0</v>
      </c>
      <c r="Y5519" s="17">
        <v>38</v>
      </c>
      <c r="Z5519" s="17">
        <v>0</v>
      </c>
      <c r="AA5519" s="17">
        <v>0</v>
      </c>
      <c r="AB5519" s="17">
        <v>0</v>
      </c>
      <c r="AC5519" s="17">
        <f>SUM(AF5519:AO5519)</f>
        <v>0</v>
      </c>
      <c r="AD5519" s="17">
        <v>0</v>
      </c>
      <c r="AE5519" s="17">
        <v>0</v>
      </c>
      <c r="AF5519" s="17">
        <v>0</v>
      </c>
      <c r="AG5519" s="17">
        <v>0</v>
      </c>
      <c r="AH5519" s="17">
        <v>0</v>
      </c>
      <c r="AI5519" s="17">
        <v>0</v>
      </c>
      <c r="AJ5519" s="17">
        <v>0</v>
      </c>
      <c r="AK5519" s="17">
        <v>0</v>
      </c>
      <c r="AL5519" s="17">
        <v>0</v>
      </c>
      <c r="AM5519" s="17">
        <v>0</v>
      </c>
      <c r="AN5519" s="17">
        <v>0</v>
      </c>
      <c r="AO5519" s="17">
        <v>0</v>
      </c>
      <c r="AP5519" s="18">
        <f>+'Per Cápita'!$E$4</f>
        <v>83816</v>
      </c>
      <c r="AQ5519" s="18">
        <f>+'Per Cápita'!$E$5</f>
        <v>74019</v>
      </c>
      <c r="AR5519" s="18">
        <f>+'Per Cápita'!$E$6</f>
        <v>111028</v>
      </c>
      <c r="AS5519" s="18">
        <f>+'Per Cápita'!$E$7</f>
        <v>136064</v>
      </c>
      <c r="AT5519" s="18">
        <f>+'Per Cápita'!$F$4</f>
        <v>103408</v>
      </c>
      <c r="AU5519" s="18">
        <f>+'Per Cápita'!$F$5</f>
        <v>90347</v>
      </c>
      <c r="AV5519" s="18">
        <f>+'Per Cápita'!$F$6</f>
        <v>138242</v>
      </c>
      <c r="AW5519" s="18">
        <f>+'Per Cápita'!$F$7</f>
        <v>166544</v>
      </c>
      <c r="AX5519" s="18">
        <f>+AP5519*($T5519+$R5519)*$O5519</f>
        <v>0</v>
      </c>
      <c r="AY5519" s="18">
        <f>+AQ5519*($V5519+$X5519)*$O5519</f>
        <v>0</v>
      </c>
      <c r="AZ5519" s="18">
        <f>+AR5519*$Z5519*$O5519</f>
        <v>0</v>
      </c>
      <c r="BA5519" s="18">
        <f>+AS5519*$AB5519*$O5519</f>
        <v>0</v>
      </c>
      <c r="BB5519" s="18">
        <f>+AT5519*(S5519+Q5519)*$O5519</f>
        <v>3059937.1713939076</v>
      </c>
      <c r="BC5519" s="18">
        <f>+AU5519*(U5519+W5519)*$O5519</f>
        <v>28873262.717955999</v>
      </c>
      <c r="BD5519" s="18">
        <f>+AV5519*Y5519*$O5519</f>
        <v>6217874.7133752862</v>
      </c>
      <c r="BE5519" s="18">
        <f>+AW5519*AA5519*$O5519</f>
        <v>0</v>
      </c>
      <c r="BF5519" s="18">
        <f>+AP5519*($AG5519+$AE5519)*$BF$1*$O5519</f>
        <v>0</v>
      </c>
      <c r="BG5519" s="18">
        <f>+AQ5519*($AK5519+$AI5519)*$BF$1*$O5519</f>
        <v>0</v>
      </c>
      <c r="BH5519" s="18">
        <f>+AR5519*$AM5519*$BF$1*$O5519</f>
        <v>0</v>
      </c>
      <c r="BI5519" s="18">
        <f>+AS5519*$AO5519*$BF$1*$O5519</f>
        <v>0</v>
      </c>
      <c r="BJ5519" s="18">
        <f>+$BF$1*AT5519*(AF5519+AD5519)*$O5519</f>
        <v>0</v>
      </c>
      <c r="BK5519" s="18">
        <f>+$BF$1*AU5519*(AH5519+AJ5519)*$O5519</f>
        <v>0</v>
      </c>
      <c r="BL5519" s="18">
        <f>+AV5519*AL5519*$BF$1*$O5519</f>
        <v>0</v>
      </c>
      <c r="BM5519" s="18">
        <f>+$BF$1*AW5519*AN5519*$O5519</f>
        <v>0</v>
      </c>
      <c r="BN5519" s="18">
        <f>SUM(AX5519:BE5519)</f>
        <v>38151074.602725193</v>
      </c>
      <c r="BO5519" s="18">
        <f>SUM(BF5519:BM5519)</f>
        <v>0</v>
      </c>
      <c r="BP5519" s="36">
        <f>ROUND((BO5519+BN5519),0)</f>
        <v>38151075</v>
      </c>
      <c r="BQ5519" s="33" t="s">
        <v>11411</v>
      </c>
    </row>
    <row r="5520" spans="1:69" s="33" customFormat="1" x14ac:dyDescent="0.25">
      <c r="A5520" s="34" t="s">
        <v>7189</v>
      </c>
      <c r="B5520" s="33" t="s">
        <v>5766</v>
      </c>
      <c r="C5520" s="34">
        <v>3790</v>
      </c>
      <c r="D5520" s="33" t="s">
        <v>7189</v>
      </c>
      <c r="E5520" s="33" t="s">
        <v>6822</v>
      </c>
      <c r="F5520" s="33" t="s">
        <v>2421</v>
      </c>
      <c r="G5520" s="34">
        <v>10683</v>
      </c>
      <c r="H5520" s="34">
        <v>241483000305</v>
      </c>
      <c r="I5520" s="33" t="s">
        <v>8750</v>
      </c>
      <c r="J5520" s="33">
        <v>1</v>
      </c>
      <c r="K5520" s="22">
        <v>18.921552704239076</v>
      </c>
      <c r="L5520" s="16"/>
      <c r="M5520" s="16">
        <f>+K5520/$M$1</f>
        <v>1.3254823756775909</v>
      </c>
      <c r="N5520" s="16">
        <f>+(M5520-$N$2)/($N$1-$N$2)</f>
        <v>0.18363653543010514</v>
      </c>
      <c r="O5520" s="35">
        <f>1+N5520</f>
        <v>1.1836365354301051</v>
      </c>
      <c r="P5520" s="17">
        <f>SUM(Q5520:AB5520)</f>
        <v>151</v>
      </c>
      <c r="Q5520" s="17">
        <v>0</v>
      </c>
      <c r="R5520" s="17">
        <v>0</v>
      </c>
      <c r="S5520" s="17">
        <v>13</v>
      </c>
      <c r="T5520" s="17">
        <v>0</v>
      </c>
      <c r="U5520" s="17">
        <v>99</v>
      </c>
      <c r="V5520" s="17">
        <v>0</v>
      </c>
      <c r="W5520" s="17">
        <v>33</v>
      </c>
      <c r="X5520" s="17">
        <v>0</v>
      </c>
      <c r="Y5520" s="17">
        <v>6</v>
      </c>
      <c r="Z5520" s="17">
        <v>0</v>
      </c>
      <c r="AA5520" s="17">
        <v>0</v>
      </c>
      <c r="AB5520" s="17">
        <v>0</v>
      </c>
      <c r="AC5520" s="17">
        <f>SUM(AF5520:AO5520)</f>
        <v>0</v>
      </c>
      <c r="AD5520" s="17">
        <v>0</v>
      </c>
      <c r="AE5520" s="17">
        <v>0</v>
      </c>
      <c r="AF5520" s="17">
        <v>0</v>
      </c>
      <c r="AG5520" s="17">
        <v>0</v>
      </c>
      <c r="AH5520" s="17">
        <v>0</v>
      </c>
      <c r="AI5520" s="17">
        <v>0</v>
      </c>
      <c r="AJ5520" s="17">
        <v>0</v>
      </c>
      <c r="AK5520" s="17">
        <v>0</v>
      </c>
      <c r="AL5520" s="17">
        <v>0</v>
      </c>
      <c r="AM5520" s="17">
        <v>0</v>
      </c>
      <c r="AN5520" s="17">
        <v>0</v>
      </c>
      <c r="AO5520" s="17">
        <v>0</v>
      </c>
      <c r="AP5520" s="18">
        <f>+'Per Cápita'!$E$4</f>
        <v>83816</v>
      </c>
      <c r="AQ5520" s="18">
        <f>+'Per Cápita'!$E$5</f>
        <v>74019</v>
      </c>
      <c r="AR5520" s="18">
        <f>+'Per Cápita'!$E$6</f>
        <v>111028</v>
      </c>
      <c r="AS5520" s="18">
        <f>+'Per Cápita'!$E$7</f>
        <v>136064</v>
      </c>
      <c r="AT5520" s="18">
        <f>+'Per Cápita'!$F$4</f>
        <v>103408</v>
      </c>
      <c r="AU5520" s="18">
        <f>+'Per Cápita'!$F$5</f>
        <v>90347</v>
      </c>
      <c r="AV5520" s="18">
        <f>+'Per Cápita'!$F$6</f>
        <v>138242</v>
      </c>
      <c r="AW5520" s="18">
        <f>+'Per Cápita'!$F$7</f>
        <v>166544</v>
      </c>
      <c r="AX5520" s="18">
        <f>+AP5520*($T5520+$R5520)*$O5520</f>
        <v>0</v>
      </c>
      <c r="AY5520" s="18">
        <f>+AQ5520*($V5520+$X5520)*$O5520</f>
        <v>0</v>
      </c>
      <c r="AZ5520" s="18">
        <f>+AR5520*$Z5520*$O5520</f>
        <v>0</v>
      </c>
      <c r="BA5520" s="18">
        <f>+AS5520*$AB5520*$O5520</f>
        <v>0</v>
      </c>
      <c r="BB5520" s="18">
        <f>+AT5520*(S5520+Q5520)*$O5520</f>
        <v>1591167.3291248318</v>
      </c>
      <c r="BC5520" s="18">
        <f>+AU5520*(U5520+W5520)*$O5520</f>
        <v>14115817.328778489</v>
      </c>
      <c r="BD5520" s="18">
        <f>+AV5520*Y5520*$O5520</f>
        <v>981769.69158557151</v>
      </c>
      <c r="BE5520" s="18">
        <f>+AW5520*AA5520*$O5520</f>
        <v>0</v>
      </c>
      <c r="BF5520" s="18">
        <f>+AP5520*($AG5520+$AE5520)*$BF$1*$O5520</f>
        <v>0</v>
      </c>
      <c r="BG5520" s="18">
        <f>+AQ5520*($AK5520+$AI5520)*$BF$1*$O5520</f>
        <v>0</v>
      </c>
      <c r="BH5520" s="18">
        <f>+AR5520*$AM5520*$BF$1*$O5520</f>
        <v>0</v>
      </c>
      <c r="BI5520" s="18">
        <f>+AS5520*$AO5520*$BF$1*$O5520</f>
        <v>0</v>
      </c>
      <c r="BJ5520" s="18">
        <f>+$BF$1*AT5520*(AF5520+AD5520)*$O5520</f>
        <v>0</v>
      </c>
      <c r="BK5520" s="18">
        <f>+$BF$1*AU5520*(AH5520+AJ5520)*$O5520</f>
        <v>0</v>
      </c>
      <c r="BL5520" s="18">
        <f>+AV5520*AL5520*$BF$1*$O5520</f>
        <v>0</v>
      </c>
      <c r="BM5520" s="18">
        <f>+$BF$1*AW5520*AN5520*$O5520</f>
        <v>0</v>
      </c>
      <c r="BN5520" s="18">
        <f>SUM(AX5520:BE5520)</f>
        <v>16688754.349488892</v>
      </c>
      <c r="BO5520" s="18">
        <f>SUM(BF5520:BM5520)</f>
        <v>0</v>
      </c>
      <c r="BP5520" s="36">
        <f>ROUND((BO5520+BN5520),0)</f>
        <v>16688754</v>
      </c>
      <c r="BQ5520" s="33" t="s">
        <v>11411</v>
      </c>
    </row>
    <row r="5521" spans="1:69" s="33" customFormat="1" x14ac:dyDescent="0.25">
      <c r="A5521" s="34" t="s">
        <v>7189</v>
      </c>
      <c r="B5521" s="33" t="s">
        <v>5766</v>
      </c>
      <c r="C5521" s="34">
        <v>3790</v>
      </c>
      <c r="D5521" s="33" t="s">
        <v>7189</v>
      </c>
      <c r="E5521" s="33" t="s">
        <v>6823</v>
      </c>
      <c r="F5521" s="33" t="s">
        <v>2423</v>
      </c>
      <c r="G5521" s="34">
        <v>8017</v>
      </c>
      <c r="H5521" s="34">
        <v>241503000072</v>
      </c>
      <c r="I5521" s="33" t="s">
        <v>8751</v>
      </c>
      <c r="J5521" s="33">
        <v>1</v>
      </c>
      <c r="K5521" s="22">
        <v>18.405184051840518</v>
      </c>
      <c r="L5521" s="16"/>
      <c r="M5521" s="16">
        <f>+K5521/$M$1</f>
        <v>1.2893099981351634</v>
      </c>
      <c r="N5521" s="16">
        <f>+(M5521-$N$2)/($N$1-$N$2)</f>
        <v>0.17816493047774473</v>
      </c>
      <c r="O5521" s="35">
        <f>1+N5521</f>
        <v>1.1781649304777448</v>
      </c>
      <c r="P5521" s="17">
        <f>SUM(Q5521:AB5521)</f>
        <v>582</v>
      </c>
      <c r="Q5521" s="17">
        <v>0</v>
      </c>
      <c r="R5521" s="17">
        <v>0</v>
      </c>
      <c r="S5521" s="17">
        <v>45</v>
      </c>
      <c r="T5521" s="17">
        <v>0</v>
      </c>
      <c r="U5521" s="17">
        <v>275</v>
      </c>
      <c r="V5521" s="17">
        <v>0</v>
      </c>
      <c r="W5521" s="17">
        <v>195</v>
      </c>
      <c r="X5521" s="17">
        <v>0</v>
      </c>
      <c r="Y5521" s="17">
        <v>67</v>
      </c>
      <c r="Z5521" s="17">
        <v>0</v>
      </c>
      <c r="AA5521" s="17">
        <v>0</v>
      </c>
      <c r="AB5521" s="17">
        <v>0</v>
      </c>
      <c r="AC5521" s="17">
        <f>SUM(AF5521:AO5521)</f>
        <v>0</v>
      </c>
      <c r="AD5521" s="17">
        <v>0</v>
      </c>
      <c r="AE5521" s="17">
        <v>0</v>
      </c>
      <c r="AF5521" s="17">
        <v>0</v>
      </c>
      <c r="AG5521" s="17">
        <v>0</v>
      </c>
      <c r="AH5521" s="17">
        <v>0</v>
      </c>
      <c r="AI5521" s="17">
        <v>0</v>
      </c>
      <c r="AJ5521" s="17">
        <v>0</v>
      </c>
      <c r="AK5521" s="17">
        <v>0</v>
      </c>
      <c r="AL5521" s="17">
        <v>0</v>
      </c>
      <c r="AM5521" s="17">
        <v>0</v>
      </c>
      <c r="AN5521" s="17">
        <v>0</v>
      </c>
      <c r="AO5521" s="17">
        <v>0</v>
      </c>
      <c r="AP5521" s="18">
        <f>+'Per Cápita'!$E$4</f>
        <v>83816</v>
      </c>
      <c r="AQ5521" s="18">
        <f>+'Per Cápita'!$E$5</f>
        <v>74019</v>
      </c>
      <c r="AR5521" s="18">
        <f>+'Per Cápita'!$E$6</f>
        <v>111028</v>
      </c>
      <c r="AS5521" s="18">
        <f>+'Per Cápita'!$E$7</f>
        <v>136064</v>
      </c>
      <c r="AT5521" s="18">
        <f>+'Per Cápita'!$F$4</f>
        <v>103408</v>
      </c>
      <c r="AU5521" s="18">
        <f>+'Per Cápita'!$F$5</f>
        <v>90347</v>
      </c>
      <c r="AV5521" s="18">
        <f>+'Per Cápita'!$F$6</f>
        <v>138242</v>
      </c>
      <c r="AW5521" s="18">
        <f>+'Per Cápita'!$F$7</f>
        <v>166544</v>
      </c>
      <c r="AX5521" s="18">
        <f>+AP5521*($T5521+$R5521)*$O5521</f>
        <v>0</v>
      </c>
      <c r="AY5521" s="18">
        <f>+AQ5521*($V5521+$X5521)*$O5521</f>
        <v>0</v>
      </c>
      <c r="AZ5521" s="18">
        <f>+AR5521*$Z5521*$O5521</f>
        <v>0</v>
      </c>
      <c r="BA5521" s="18">
        <f>+AS5521*$AB5521*$O5521</f>
        <v>0</v>
      </c>
      <c r="BB5521" s="18">
        <f>+AT5521*(S5521+Q5521)*$O5521</f>
        <v>5482425.5608879188</v>
      </c>
      <c r="BC5521" s="18">
        <f>+AU5521*(U5521+W5521)*$O5521</f>
        <v>50028523.477720223</v>
      </c>
      <c r="BD5521" s="18">
        <f>+AV5521*Y5521*$O5521</f>
        <v>10912415.713379996</v>
      </c>
      <c r="BE5521" s="18">
        <f>+AW5521*AA5521*$O5521</f>
        <v>0</v>
      </c>
      <c r="BF5521" s="18">
        <f>+AP5521*($AG5521+$AE5521)*$BF$1*$O5521</f>
        <v>0</v>
      </c>
      <c r="BG5521" s="18">
        <f>+AQ5521*($AK5521+$AI5521)*$BF$1*$O5521</f>
        <v>0</v>
      </c>
      <c r="BH5521" s="18">
        <f>+AR5521*$AM5521*$BF$1*$O5521</f>
        <v>0</v>
      </c>
      <c r="BI5521" s="18">
        <f>+AS5521*$AO5521*$BF$1*$O5521</f>
        <v>0</v>
      </c>
      <c r="BJ5521" s="18">
        <f>+$BF$1*AT5521*(AF5521+AD5521)*$O5521</f>
        <v>0</v>
      </c>
      <c r="BK5521" s="18">
        <f>+$BF$1*AU5521*(AH5521+AJ5521)*$O5521</f>
        <v>0</v>
      </c>
      <c r="BL5521" s="18">
        <f>+AV5521*AL5521*$BF$1*$O5521</f>
        <v>0</v>
      </c>
      <c r="BM5521" s="18">
        <f>+$BF$1*AW5521*AN5521*$O5521</f>
        <v>0</v>
      </c>
      <c r="BN5521" s="18">
        <f>SUM(AX5521:BE5521)</f>
        <v>66423364.751988135</v>
      </c>
      <c r="BO5521" s="18">
        <f>SUM(BF5521:BM5521)</f>
        <v>0</v>
      </c>
      <c r="BP5521" s="36">
        <f>ROUND((BO5521+BN5521),0)</f>
        <v>66423365</v>
      </c>
      <c r="BQ5521" s="33" t="s">
        <v>11411</v>
      </c>
    </row>
    <row r="5522" spans="1:69" s="33" customFormat="1" x14ac:dyDescent="0.25">
      <c r="A5522" s="34" t="s">
        <v>7189</v>
      </c>
      <c r="B5522" s="33" t="s">
        <v>5766</v>
      </c>
      <c r="C5522" s="34">
        <v>3790</v>
      </c>
      <c r="D5522" s="33" t="s">
        <v>7189</v>
      </c>
      <c r="E5522" s="33" t="s">
        <v>6823</v>
      </c>
      <c r="F5522" s="33" t="s">
        <v>2423</v>
      </c>
      <c r="G5522" s="34">
        <v>8016</v>
      </c>
      <c r="H5522" s="34">
        <v>241503000161</v>
      </c>
      <c r="I5522" s="33" t="s">
        <v>1790</v>
      </c>
      <c r="J5522" s="33">
        <v>1</v>
      </c>
      <c r="K5522" s="22">
        <v>18.405184051840518</v>
      </c>
      <c r="L5522" s="16"/>
      <c r="M5522" s="16">
        <f>+K5522/$M$1</f>
        <v>1.2893099981351634</v>
      </c>
      <c r="N5522" s="16">
        <f>+(M5522-$N$2)/($N$1-$N$2)</f>
        <v>0.17816493047774473</v>
      </c>
      <c r="O5522" s="35">
        <f>1+N5522</f>
        <v>1.1781649304777448</v>
      </c>
      <c r="P5522" s="17">
        <f>SUM(Q5522:AB5522)</f>
        <v>615</v>
      </c>
      <c r="Q5522" s="17">
        <v>0</v>
      </c>
      <c r="R5522" s="17">
        <v>0</v>
      </c>
      <c r="S5522" s="17">
        <v>68</v>
      </c>
      <c r="T5522" s="17">
        <v>0</v>
      </c>
      <c r="U5522" s="17">
        <v>377</v>
      </c>
      <c r="V5522" s="17">
        <v>0</v>
      </c>
      <c r="W5522" s="17">
        <v>122</v>
      </c>
      <c r="X5522" s="17">
        <v>0</v>
      </c>
      <c r="Y5522" s="17">
        <v>48</v>
      </c>
      <c r="Z5522" s="17">
        <v>0</v>
      </c>
      <c r="AA5522" s="17">
        <v>0</v>
      </c>
      <c r="AB5522" s="17">
        <v>0</v>
      </c>
      <c r="AC5522" s="17">
        <f>SUM(AF5522:AO5522)</f>
        <v>0</v>
      </c>
      <c r="AD5522" s="17">
        <v>0</v>
      </c>
      <c r="AE5522" s="17">
        <v>0</v>
      </c>
      <c r="AF5522" s="17">
        <v>0</v>
      </c>
      <c r="AG5522" s="17">
        <v>0</v>
      </c>
      <c r="AH5522" s="17">
        <v>0</v>
      </c>
      <c r="AI5522" s="17">
        <v>0</v>
      </c>
      <c r="AJ5522" s="17">
        <v>0</v>
      </c>
      <c r="AK5522" s="17">
        <v>0</v>
      </c>
      <c r="AL5522" s="17">
        <v>0</v>
      </c>
      <c r="AM5522" s="17">
        <v>0</v>
      </c>
      <c r="AN5522" s="17">
        <v>0</v>
      </c>
      <c r="AO5522" s="17">
        <v>0</v>
      </c>
      <c r="AP5522" s="18">
        <f>+'Per Cápita'!$E$4</f>
        <v>83816</v>
      </c>
      <c r="AQ5522" s="18">
        <f>+'Per Cápita'!$E$5</f>
        <v>74019</v>
      </c>
      <c r="AR5522" s="18">
        <f>+'Per Cápita'!$E$6</f>
        <v>111028</v>
      </c>
      <c r="AS5522" s="18">
        <f>+'Per Cápita'!$E$7</f>
        <v>136064</v>
      </c>
      <c r="AT5522" s="18">
        <f>+'Per Cápita'!$F$4</f>
        <v>103408</v>
      </c>
      <c r="AU5522" s="18">
        <f>+'Per Cápita'!$F$5</f>
        <v>90347</v>
      </c>
      <c r="AV5522" s="18">
        <f>+'Per Cápita'!$F$6</f>
        <v>138242</v>
      </c>
      <c r="AW5522" s="18">
        <f>+'Per Cápita'!$F$7</f>
        <v>166544</v>
      </c>
      <c r="AX5522" s="18">
        <f>+AP5522*($T5522+$R5522)*$O5522</f>
        <v>0</v>
      </c>
      <c r="AY5522" s="18">
        <f>+AQ5522*($V5522+$X5522)*$O5522</f>
        <v>0</v>
      </c>
      <c r="AZ5522" s="18">
        <f>+AR5522*$Z5522*$O5522</f>
        <v>0</v>
      </c>
      <c r="BA5522" s="18">
        <f>+AS5522*$AB5522*$O5522</f>
        <v>0</v>
      </c>
      <c r="BB5522" s="18">
        <f>+AT5522*(S5522+Q5522)*$O5522</f>
        <v>8284554.1808972992</v>
      </c>
      <c r="BC5522" s="18">
        <f>+AU5522*(U5522+W5522)*$O5522</f>
        <v>53115389.819962531</v>
      </c>
      <c r="BD5522" s="18">
        <f>+AV5522*Y5522*$O5522</f>
        <v>7817850.0633170111</v>
      </c>
      <c r="BE5522" s="18">
        <f>+AW5522*AA5522*$O5522</f>
        <v>0</v>
      </c>
      <c r="BF5522" s="18">
        <f>+AP5522*($AG5522+$AE5522)*$BF$1*$O5522</f>
        <v>0</v>
      </c>
      <c r="BG5522" s="18">
        <f>+AQ5522*($AK5522+$AI5522)*$BF$1*$O5522</f>
        <v>0</v>
      </c>
      <c r="BH5522" s="18">
        <f>+AR5522*$AM5522*$BF$1*$O5522</f>
        <v>0</v>
      </c>
      <c r="BI5522" s="18">
        <f>+AS5522*$AO5522*$BF$1*$O5522</f>
        <v>0</v>
      </c>
      <c r="BJ5522" s="18">
        <f>+$BF$1*AT5522*(AF5522+AD5522)*$O5522</f>
        <v>0</v>
      </c>
      <c r="BK5522" s="18">
        <f>+$BF$1*AU5522*(AH5522+AJ5522)*$O5522</f>
        <v>0</v>
      </c>
      <c r="BL5522" s="18">
        <f>+AV5522*AL5522*$BF$1*$O5522</f>
        <v>0</v>
      </c>
      <c r="BM5522" s="18">
        <f>+$BF$1*AW5522*AN5522*$O5522</f>
        <v>0</v>
      </c>
      <c r="BN5522" s="18">
        <f>SUM(AX5522:BE5522)</f>
        <v>69217794.064176843</v>
      </c>
      <c r="BO5522" s="18">
        <f>SUM(BF5522:BM5522)</f>
        <v>0</v>
      </c>
      <c r="BP5522" s="36">
        <f>ROUND((BO5522+BN5522),0)</f>
        <v>69217794</v>
      </c>
      <c r="BQ5522" s="33" t="s">
        <v>11411</v>
      </c>
    </row>
    <row r="5523" spans="1:69" s="33" customFormat="1" x14ac:dyDescent="0.25">
      <c r="A5523" s="34" t="s">
        <v>7189</v>
      </c>
      <c r="B5523" s="33" t="s">
        <v>5766</v>
      </c>
      <c r="C5523" s="34">
        <v>3790</v>
      </c>
      <c r="D5523" s="33" t="s">
        <v>7189</v>
      </c>
      <c r="E5523" s="33" t="s">
        <v>6318</v>
      </c>
      <c r="F5523" s="33" t="s">
        <v>2425</v>
      </c>
      <c r="G5523" s="34">
        <v>8021</v>
      </c>
      <c r="H5523" s="34">
        <v>241524000064</v>
      </c>
      <c r="I5523" s="33" t="s">
        <v>3050</v>
      </c>
      <c r="J5523" s="33">
        <v>1</v>
      </c>
      <c r="K5523" s="22">
        <v>12.594218504100057</v>
      </c>
      <c r="L5523" s="16"/>
      <c r="M5523" s="16">
        <f>+K5523/$M$1</f>
        <v>0.88224338264149549</v>
      </c>
      <c r="N5523" s="16">
        <f>+(M5523-$N$2)/($N$1-$N$2)</f>
        <v>0.11659010845607144</v>
      </c>
      <c r="O5523" s="35">
        <f>1+N5523</f>
        <v>1.1165901084560714</v>
      </c>
      <c r="P5523" s="17">
        <f>SUM(Q5523:AB5523)</f>
        <v>246</v>
      </c>
      <c r="Q5523" s="17">
        <v>0</v>
      </c>
      <c r="R5523" s="17">
        <v>0</v>
      </c>
      <c r="S5523" s="17">
        <v>18</v>
      </c>
      <c r="T5523" s="17">
        <v>0</v>
      </c>
      <c r="U5523" s="17">
        <v>104</v>
      </c>
      <c r="V5523" s="17">
        <v>0</v>
      </c>
      <c r="W5523" s="17">
        <v>88</v>
      </c>
      <c r="X5523" s="17">
        <v>0</v>
      </c>
      <c r="Y5523" s="17">
        <v>36</v>
      </c>
      <c r="Z5523" s="17">
        <v>0</v>
      </c>
      <c r="AA5523" s="17">
        <v>0</v>
      </c>
      <c r="AB5523" s="17">
        <v>0</v>
      </c>
      <c r="AC5523" s="17">
        <f>SUM(AF5523:AO5523)</f>
        <v>0</v>
      </c>
      <c r="AD5523" s="17">
        <v>0</v>
      </c>
      <c r="AE5523" s="17">
        <v>0</v>
      </c>
      <c r="AF5523" s="17">
        <v>0</v>
      </c>
      <c r="AG5523" s="17">
        <v>0</v>
      </c>
      <c r="AH5523" s="17">
        <v>0</v>
      </c>
      <c r="AI5523" s="17">
        <v>0</v>
      </c>
      <c r="AJ5523" s="17">
        <v>0</v>
      </c>
      <c r="AK5523" s="17">
        <v>0</v>
      </c>
      <c r="AL5523" s="17">
        <v>0</v>
      </c>
      <c r="AM5523" s="17">
        <v>0</v>
      </c>
      <c r="AN5523" s="17">
        <v>0</v>
      </c>
      <c r="AO5523" s="17">
        <v>0</v>
      </c>
      <c r="AP5523" s="18">
        <f>+'Per Cápita'!$E$4</f>
        <v>83816</v>
      </c>
      <c r="AQ5523" s="18">
        <f>+'Per Cápita'!$E$5</f>
        <v>74019</v>
      </c>
      <c r="AR5523" s="18">
        <f>+'Per Cápita'!$E$6</f>
        <v>111028</v>
      </c>
      <c r="AS5523" s="18">
        <f>+'Per Cápita'!$E$7</f>
        <v>136064</v>
      </c>
      <c r="AT5523" s="18">
        <f>+'Per Cápita'!$F$4</f>
        <v>103408</v>
      </c>
      <c r="AU5523" s="18">
        <f>+'Per Cápita'!$F$5</f>
        <v>90347</v>
      </c>
      <c r="AV5523" s="18">
        <f>+'Per Cápita'!$F$6</f>
        <v>138242</v>
      </c>
      <c r="AW5523" s="18">
        <f>+'Per Cápita'!$F$7</f>
        <v>166544</v>
      </c>
      <c r="AX5523" s="18">
        <f>+AP5523*($T5523+$R5523)*$O5523</f>
        <v>0</v>
      </c>
      <c r="AY5523" s="18">
        <f>+AQ5523*($V5523+$X5523)*$O5523</f>
        <v>0</v>
      </c>
      <c r="AZ5523" s="18">
        <f>+AR5523*$Z5523*$O5523</f>
        <v>0</v>
      </c>
      <c r="BA5523" s="18">
        <f>+AS5523*$AB5523*$O5523</f>
        <v>0</v>
      </c>
      <c r="BB5523" s="18">
        <f>+AT5523*(S5523+Q5523)*$O5523</f>
        <v>2078358.2988340578</v>
      </c>
      <c r="BC5523" s="18">
        <f>+AU5523*(U5523+W5523)*$O5523</f>
        <v>19369068.77350669</v>
      </c>
      <c r="BD5523" s="18">
        <f>+AV5523*Y5523*$O5523</f>
        <v>5556947.3918346325</v>
      </c>
      <c r="BE5523" s="18">
        <f>+AW5523*AA5523*$O5523</f>
        <v>0</v>
      </c>
      <c r="BF5523" s="18">
        <f>+AP5523*($AG5523+$AE5523)*$BF$1*$O5523</f>
        <v>0</v>
      </c>
      <c r="BG5523" s="18">
        <f>+AQ5523*($AK5523+$AI5523)*$BF$1*$O5523</f>
        <v>0</v>
      </c>
      <c r="BH5523" s="18">
        <f>+AR5523*$AM5523*$BF$1*$O5523</f>
        <v>0</v>
      </c>
      <c r="BI5523" s="18">
        <f>+AS5523*$AO5523*$BF$1*$O5523</f>
        <v>0</v>
      </c>
      <c r="BJ5523" s="18">
        <f>+$BF$1*AT5523*(AF5523+AD5523)*$O5523</f>
        <v>0</v>
      </c>
      <c r="BK5523" s="18">
        <f>+$BF$1*AU5523*(AH5523+AJ5523)*$O5523</f>
        <v>0</v>
      </c>
      <c r="BL5523" s="18">
        <f>+AV5523*AL5523*$BF$1*$O5523</f>
        <v>0</v>
      </c>
      <c r="BM5523" s="18">
        <f>+$BF$1*AW5523*AN5523*$O5523</f>
        <v>0</v>
      </c>
      <c r="BN5523" s="18">
        <f>SUM(AX5523:BE5523)</f>
        <v>27004374.464175381</v>
      </c>
      <c r="BO5523" s="18">
        <f>SUM(BF5523:BM5523)</f>
        <v>0</v>
      </c>
      <c r="BP5523" s="36">
        <f>ROUND((BO5523+BN5523),0)</f>
        <v>27004374</v>
      </c>
      <c r="BQ5523" s="33" t="s">
        <v>11411</v>
      </c>
    </row>
    <row r="5524" spans="1:69" s="33" customFormat="1" x14ac:dyDescent="0.25">
      <c r="A5524" s="34" t="s">
        <v>7189</v>
      </c>
      <c r="B5524" s="33" t="s">
        <v>5766</v>
      </c>
      <c r="C5524" s="34">
        <v>3790</v>
      </c>
      <c r="D5524" s="33" t="s">
        <v>7189</v>
      </c>
      <c r="E5524" s="33" t="s">
        <v>6318</v>
      </c>
      <c r="F5524" s="33" t="s">
        <v>2425</v>
      </c>
      <c r="G5524" s="34">
        <v>8026</v>
      </c>
      <c r="H5524" s="34">
        <v>241524000358</v>
      </c>
      <c r="I5524" s="33" t="s">
        <v>8752</v>
      </c>
      <c r="J5524" s="33">
        <v>1</v>
      </c>
      <c r="K5524" s="22">
        <v>12.594218504100057</v>
      </c>
      <c r="L5524" s="16"/>
      <c r="M5524" s="16">
        <f>+K5524/$M$1</f>
        <v>0.88224338264149549</v>
      </c>
      <c r="N5524" s="16">
        <f>+(M5524-$N$2)/($N$1-$N$2)</f>
        <v>0.11659010845607144</v>
      </c>
      <c r="O5524" s="35">
        <f>1+N5524</f>
        <v>1.1165901084560714</v>
      </c>
      <c r="P5524" s="17">
        <f>SUM(Q5524:AB5524)</f>
        <v>301</v>
      </c>
      <c r="Q5524" s="17">
        <v>0</v>
      </c>
      <c r="R5524" s="17">
        <v>0</v>
      </c>
      <c r="S5524" s="17">
        <v>33</v>
      </c>
      <c r="T5524" s="17">
        <v>0</v>
      </c>
      <c r="U5524" s="17">
        <v>162</v>
      </c>
      <c r="V5524" s="17">
        <v>0</v>
      </c>
      <c r="W5524" s="17">
        <v>86</v>
      </c>
      <c r="X5524" s="17">
        <v>0</v>
      </c>
      <c r="Y5524" s="17">
        <v>20</v>
      </c>
      <c r="Z5524" s="17">
        <v>0</v>
      </c>
      <c r="AA5524" s="17">
        <v>0</v>
      </c>
      <c r="AB5524" s="17">
        <v>0</v>
      </c>
      <c r="AC5524" s="17">
        <f>SUM(AF5524:AO5524)</f>
        <v>70</v>
      </c>
      <c r="AD5524" s="17">
        <v>0</v>
      </c>
      <c r="AE5524" s="17">
        <v>0</v>
      </c>
      <c r="AF5524" s="17">
        <v>16</v>
      </c>
      <c r="AG5524" s="17">
        <v>0</v>
      </c>
      <c r="AH5524" s="17">
        <v>54</v>
      </c>
      <c r="AI5524" s="17">
        <v>0</v>
      </c>
      <c r="AJ5524" s="17">
        <v>0</v>
      </c>
      <c r="AK5524" s="17">
        <v>0</v>
      </c>
      <c r="AL5524" s="17">
        <v>0</v>
      </c>
      <c r="AM5524" s="17">
        <v>0</v>
      </c>
      <c r="AN5524" s="17">
        <v>0</v>
      </c>
      <c r="AO5524" s="17">
        <v>0</v>
      </c>
      <c r="AP5524" s="18">
        <f>+'Per Cápita'!$E$4</f>
        <v>83816</v>
      </c>
      <c r="AQ5524" s="18">
        <f>+'Per Cápita'!$E$5</f>
        <v>74019</v>
      </c>
      <c r="AR5524" s="18">
        <f>+'Per Cápita'!$E$6</f>
        <v>111028</v>
      </c>
      <c r="AS5524" s="18">
        <f>+'Per Cápita'!$E$7</f>
        <v>136064</v>
      </c>
      <c r="AT5524" s="18">
        <f>+'Per Cápita'!$F$4</f>
        <v>103408</v>
      </c>
      <c r="AU5524" s="18">
        <f>+'Per Cápita'!$F$5</f>
        <v>90347</v>
      </c>
      <c r="AV5524" s="18">
        <f>+'Per Cápita'!$F$6</f>
        <v>138242</v>
      </c>
      <c r="AW5524" s="18">
        <f>+'Per Cápita'!$F$7</f>
        <v>166544</v>
      </c>
      <c r="AX5524" s="18">
        <f>+AP5524*($T5524+$R5524)*$O5524</f>
        <v>0</v>
      </c>
      <c r="AY5524" s="18">
        <f>+AQ5524*($V5524+$X5524)*$O5524</f>
        <v>0</v>
      </c>
      <c r="AZ5524" s="18">
        <f>+AR5524*$Z5524*$O5524</f>
        <v>0</v>
      </c>
      <c r="BA5524" s="18">
        <f>+AS5524*$AB5524*$O5524</f>
        <v>0</v>
      </c>
      <c r="BB5524" s="18">
        <f>+AT5524*(S5524+Q5524)*$O5524</f>
        <v>3810323.5478624394</v>
      </c>
      <c r="BC5524" s="18">
        <f>+AU5524*(U5524+W5524)*$O5524</f>
        <v>25018380.499112811</v>
      </c>
      <c r="BD5524" s="18">
        <f>+AV5524*Y5524*$O5524</f>
        <v>3087192.9954636847</v>
      </c>
      <c r="BE5524" s="18">
        <f>+AW5524*AA5524*$O5524</f>
        <v>0</v>
      </c>
      <c r="BF5524" s="18">
        <f>+AP5524*($AG5524+$AE5524)*$BF$1*$O5524</f>
        <v>0</v>
      </c>
      <c r="BG5524" s="18">
        <f>+AQ5524*($AK5524+$AI5524)*$BF$1*$O5524</f>
        <v>0</v>
      </c>
      <c r="BH5524" s="18">
        <f>+AR5524*$AM5524*$BF$1*$O5524</f>
        <v>0</v>
      </c>
      <c r="BI5524" s="18">
        <f>+AS5524*$AO5524*$BF$1*$O5524</f>
        <v>0</v>
      </c>
      <c r="BJ5524" s="18">
        <f>+$BF$1*AT5524*(AF5524+AD5524)*$O5524</f>
        <v>369485.91979272146</v>
      </c>
      <c r="BK5524" s="18">
        <f>+$BF$1*AU5524*(AH5524+AJ5524)*$O5524</f>
        <v>1089510.1185097515</v>
      </c>
      <c r="BL5524" s="18">
        <f>+AV5524*AL5524*$BF$1*$O5524</f>
        <v>0</v>
      </c>
      <c r="BM5524" s="18">
        <f>+$BF$1*AW5524*AN5524*$O5524</f>
        <v>0</v>
      </c>
      <c r="BN5524" s="18">
        <f>SUM(AX5524:BE5524)</f>
        <v>31915897.042438935</v>
      </c>
      <c r="BO5524" s="18">
        <f>SUM(BF5524:BM5524)</f>
        <v>1458996.038302473</v>
      </c>
      <c r="BP5524" s="36">
        <f>ROUND((BO5524+BN5524),0)</f>
        <v>33374893</v>
      </c>
      <c r="BQ5524" s="33" t="s">
        <v>11411</v>
      </c>
    </row>
    <row r="5525" spans="1:69" s="33" customFormat="1" x14ac:dyDescent="0.25">
      <c r="A5525" s="34" t="s">
        <v>7189</v>
      </c>
      <c r="B5525" s="33" t="s">
        <v>5766</v>
      </c>
      <c r="C5525" s="34">
        <v>3790</v>
      </c>
      <c r="D5525" s="33" t="s">
        <v>7189</v>
      </c>
      <c r="E5525" s="33" t="s">
        <v>6318</v>
      </c>
      <c r="F5525" s="33" t="s">
        <v>2425</v>
      </c>
      <c r="G5525" s="34">
        <v>8025</v>
      </c>
      <c r="H5525" s="34">
        <v>241524000382</v>
      </c>
      <c r="I5525" s="33" t="s">
        <v>8753</v>
      </c>
      <c r="J5525" s="33">
        <v>1</v>
      </c>
      <c r="K5525" s="22">
        <v>12.594218504100057</v>
      </c>
      <c r="L5525" s="16"/>
      <c r="M5525" s="16">
        <f>+K5525/$M$1</f>
        <v>0.88224338264149549</v>
      </c>
      <c r="N5525" s="16">
        <f>+(M5525-$N$2)/($N$1-$N$2)</f>
        <v>0.11659010845607144</v>
      </c>
      <c r="O5525" s="35">
        <f>1+N5525</f>
        <v>1.1165901084560714</v>
      </c>
      <c r="P5525" s="17">
        <f>SUM(Q5525:AB5525)</f>
        <v>814</v>
      </c>
      <c r="Q5525" s="17">
        <v>0</v>
      </c>
      <c r="R5525" s="17">
        <v>0</v>
      </c>
      <c r="S5525" s="17">
        <v>57</v>
      </c>
      <c r="T5525" s="17">
        <v>0</v>
      </c>
      <c r="U5525" s="17">
        <v>420</v>
      </c>
      <c r="V5525" s="17">
        <v>0</v>
      </c>
      <c r="W5525" s="17">
        <v>248</v>
      </c>
      <c r="X5525" s="17">
        <v>0</v>
      </c>
      <c r="Y5525" s="17">
        <v>0</v>
      </c>
      <c r="Z5525" s="17">
        <v>0</v>
      </c>
      <c r="AA5525" s="17">
        <v>89</v>
      </c>
      <c r="AB5525" s="17">
        <v>0</v>
      </c>
      <c r="AC5525" s="17">
        <f>SUM(AF5525:AO5525)</f>
        <v>89</v>
      </c>
      <c r="AD5525" s="17">
        <v>0</v>
      </c>
      <c r="AE5525" s="17">
        <v>0</v>
      </c>
      <c r="AF5525" s="17">
        <v>0</v>
      </c>
      <c r="AG5525" s="17">
        <v>0</v>
      </c>
      <c r="AH5525" s="17">
        <v>0</v>
      </c>
      <c r="AI5525" s="17">
        <v>0</v>
      </c>
      <c r="AJ5525" s="17">
        <v>0</v>
      </c>
      <c r="AK5525" s="17">
        <v>0</v>
      </c>
      <c r="AL5525" s="17">
        <v>0</v>
      </c>
      <c r="AM5525" s="17">
        <v>0</v>
      </c>
      <c r="AN5525" s="17">
        <v>89</v>
      </c>
      <c r="AO5525" s="17">
        <v>0</v>
      </c>
      <c r="AP5525" s="18">
        <f>+'Per Cápita'!$E$4</f>
        <v>83816</v>
      </c>
      <c r="AQ5525" s="18">
        <f>+'Per Cápita'!$E$5</f>
        <v>74019</v>
      </c>
      <c r="AR5525" s="18">
        <f>+'Per Cápita'!$E$6</f>
        <v>111028</v>
      </c>
      <c r="AS5525" s="18">
        <f>+'Per Cápita'!$E$7</f>
        <v>136064</v>
      </c>
      <c r="AT5525" s="18">
        <f>+'Per Cápita'!$F$4</f>
        <v>103408</v>
      </c>
      <c r="AU5525" s="18">
        <f>+'Per Cápita'!$F$5</f>
        <v>90347</v>
      </c>
      <c r="AV5525" s="18">
        <f>+'Per Cápita'!$F$6</f>
        <v>138242</v>
      </c>
      <c r="AW5525" s="18">
        <f>+'Per Cápita'!$F$7</f>
        <v>166544</v>
      </c>
      <c r="AX5525" s="18">
        <f>+AP5525*($T5525+$R5525)*$O5525</f>
        <v>0</v>
      </c>
      <c r="AY5525" s="18">
        <f>+AQ5525*($V5525+$X5525)*$O5525</f>
        <v>0</v>
      </c>
      <c r="AZ5525" s="18">
        <f>+AR5525*$Z5525*$O5525</f>
        <v>0</v>
      </c>
      <c r="BA5525" s="18">
        <f>+AS5525*$AB5525*$O5525</f>
        <v>0</v>
      </c>
      <c r="BB5525" s="18">
        <f>+AT5525*(S5525+Q5525)*$O5525</f>
        <v>6581467.9463078501</v>
      </c>
      <c r="BC5525" s="18">
        <f>+AU5525*(U5525+W5525)*$O5525</f>
        <v>67388218.441158697</v>
      </c>
      <c r="BD5525" s="18">
        <f>+AV5525*Y5525*$O5525</f>
        <v>0</v>
      </c>
      <c r="BE5525" s="18">
        <f>+AW5525*AA5525*$O5525</f>
        <v>16550563.089021008</v>
      </c>
      <c r="BF5525" s="18">
        <f>+AP5525*($AG5525+$AE5525)*$BF$1*$O5525</f>
        <v>0</v>
      </c>
      <c r="BG5525" s="18">
        <f>+AQ5525*($AK5525+$AI5525)*$BF$1*$O5525</f>
        <v>0</v>
      </c>
      <c r="BH5525" s="18">
        <f>+AR5525*$AM5525*$BF$1*$O5525</f>
        <v>0</v>
      </c>
      <c r="BI5525" s="18">
        <f>+AS5525*$AO5525*$BF$1*$O5525</f>
        <v>0</v>
      </c>
      <c r="BJ5525" s="18">
        <f>+$BF$1*AT5525*(AF5525+AD5525)*$O5525</f>
        <v>0</v>
      </c>
      <c r="BK5525" s="18">
        <f>+$BF$1*AU5525*(AH5525+AJ5525)*$O5525</f>
        <v>0</v>
      </c>
      <c r="BL5525" s="18">
        <f>+AV5525*AL5525*$BF$1*$O5525</f>
        <v>0</v>
      </c>
      <c r="BM5525" s="18">
        <f>+$BF$1*AW5525*AN5525*$O5525</f>
        <v>3310112.6178042018</v>
      </c>
      <c r="BN5525" s="18">
        <f>SUM(AX5525:BE5525)</f>
        <v>90520249.476487562</v>
      </c>
      <c r="BO5525" s="18">
        <f>SUM(BF5525:BM5525)</f>
        <v>3310112.6178042018</v>
      </c>
      <c r="BP5525" s="36">
        <f>ROUND((BO5525+BN5525),0)</f>
        <v>93830362</v>
      </c>
      <c r="BQ5525" s="33" t="s">
        <v>11411</v>
      </c>
    </row>
    <row r="5526" spans="1:69" s="33" customFormat="1" x14ac:dyDescent="0.25">
      <c r="A5526" s="34" t="s">
        <v>7189</v>
      </c>
      <c r="B5526" s="33" t="s">
        <v>5766</v>
      </c>
      <c r="C5526" s="34">
        <v>3790</v>
      </c>
      <c r="D5526" s="33" t="s">
        <v>7189</v>
      </c>
      <c r="E5526" s="33" t="s">
        <v>6319</v>
      </c>
      <c r="F5526" s="33" t="s">
        <v>1343</v>
      </c>
      <c r="G5526" s="34">
        <v>8034</v>
      </c>
      <c r="H5526" s="34">
        <v>241530000106</v>
      </c>
      <c r="I5526" s="33" t="s">
        <v>8754</v>
      </c>
      <c r="J5526" s="33">
        <v>1</v>
      </c>
      <c r="K5526" s="22">
        <v>20.001913143294434</v>
      </c>
      <c r="L5526" s="16"/>
      <c r="M5526" s="16">
        <f>+K5526/$M$1</f>
        <v>1.4011632008049264</v>
      </c>
      <c r="N5526" s="16">
        <f>+(M5526-$N$2)/($N$1-$N$2)</f>
        <v>0.1950843750718248</v>
      </c>
      <c r="O5526" s="35">
        <f>1+N5526</f>
        <v>1.1950843750718247</v>
      </c>
      <c r="P5526" s="17">
        <f>SUM(Q5526:AB5526)</f>
        <v>417</v>
      </c>
      <c r="Q5526" s="17">
        <v>0</v>
      </c>
      <c r="R5526" s="17">
        <v>0</v>
      </c>
      <c r="S5526" s="17">
        <v>35</v>
      </c>
      <c r="T5526" s="17">
        <v>0</v>
      </c>
      <c r="U5526" s="17">
        <v>235</v>
      </c>
      <c r="V5526" s="17">
        <v>0</v>
      </c>
      <c r="W5526" s="17">
        <v>114</v>
      </c>
      <c r="X5526" s="17">
        <v>0</v>
      </c>
      <c r="Y5526" s="17">
        <v>33</v>
      </c>
      <c r="Z5526" s="17">
        <v>0</v>
      </c>
      <c r="AA5526" s="17">
        <v>0</v>
      </c>
      <c r="AB5526" s="17">
        <v>0</v>
      </c>
      <c r="AC5526" s="17">
        <f>SUM(AF5526:AO5526)</f>
        <v>0</v>
      </c>
      <c r="AD5526" s="17">
        <v>0</v>
      </c>
      <c r="AE5526" s="17">
        <v>0</v>
      </c>
      <c r="AF5526" s="17">
        <v>0</v>
      </c>
      <c r="AG5526" s="17">
        <v>0</v>
      </c>
      <c r="AH5526" s="17">
        <v>0</v>
      </c>
      <c r="AI5526" s="17">
        <v>0</v>
      </c>
      <c r="AJ5526" s="17">
        <v>0</v>
      </c>
      <c r="AK5526" s="17">
        <v>0</v>
      </c>
      <c r="AL5526" s="17">
        <v>0</v>
      </c>
      <c r="AM5526" s="17">
        <v>0</v>
      </c>
      <c r="AN5526" s="17">
        <v>0</v>
      </c>
      <c r="AO5526" s="17">
        <v>0</v>
      </c>
      <c r="AP5526" s="18">
        <f>+'Per Cápita'!$E$4</f>
        <v>83816</v>
      </c>
      <c r="AQ5526" s="18">
        <f>+'Per Cápita'!$E$5</f>
        <v>74019</v>
      </c>
      <c r="AR5526" s="18">
        <f>+'Per Cápita'!$E$6</f>
        <v>111028</v>
      </c>
      <c r="AS5526" s="18">
        <f>+'Per Cápita'!$E$7</f>
        <v>136064</v>
      </c>
      <c r="AT5526" s="18">
        <f>+'Per Cápita'!$F$4</f>
        <v>103408</v>
      </c>
      <c r="AU5526" s="18">
        <f>+'Per Cápita'!$F$5</f>
        <v>90347</v>
      </c>
      <c r="AV5526" s="18">
        <f>+'Per Cápita'!$F$6</f>
        <v>138242</v>
      </c>
      <c r="AW5526" s="18">
        <f>+'Per Cápita'!$F$7</f>
        <v>166544</v>
      </c>
      <c r="AX5526" s="18">
        <f>+AP5526*($T5526+$R5526)*$O5526</f>
        <v>0</v>
      </c>
      <c r="AY5526" s="18">
        <f>+AQ5526*($V5526+$X5526)*$O5526</f>
        <v>0</v>
      </c>
      <c r="AZ5526" s="18">
        <f>+AR5526*$Z5526*$O5526</f>
        <v>0</v>
      </c>
      <c r="BA5526" s="18">
        <f>+AS5526*$AB5526*$O5526</f>
        <v>0</v>
      </c>
      <c r="BB5526" s="18">
        <f>+AT5526*(S5526+Q5526)*$O5526</f>
        <v>4325344.9770099539</v>
      </c>
      <c r="BC5526" s="18">
        <f>+AU5526*(U5526+W5526)*$O5526</f>
        <v>37682328.524080336</v>
      </c>
      <c r="BD5526" s="18">
        <f>+AV5526*Y5526*$O5526</f>
        <v>5451958.1878964137</v>
      </c>
      <c r="BE5526" s="18">
        <f>+AW5526*AA5526*$O5526</f>
        <v>0</v>
      </c>
      <c r="BF5526" s="18">
        <f>+AP5526*($AG5526+$AE5526)*$BF$1*$O5526</f>
        <v>0</v>
      </c>
      <c r="BG5526" s="18">
        <f>+AQ5526*($AK5526+$AI5526)*$BF$1*$O5526</f>
        <v>0</v>
      </c>
      <c r="BH5526" s="18">
        <f>+AR5526*$AM5526*$BF$1*$O5526</f>
        <v>0</v>
      </c>
      <c r="BI5526" s="18">
        <f>+AS5526*$AO5526*$BF$1*$O5526</f>
        <v>0</v>
      </c>
      <c r="BJ5526" s="18">
        <f>+$BF$1*AT5526*(AF5526+AD5526)*$O5526</f>
        <v>0</v>
      </c>
      <c r="BK5526" s="18">
        <f>+$BF$1*AU5526*(AH5526+AJ5526)*$O5526</f>
        <v>0</v>
      </c>
      <c r="BL5526" s="18">
        <f>+AV5526*AL5526*$BF$1*$O5526</f>
        <v>0</v>
      </c>
      <c r="BM5526" s="18">
        <f>+$BF$1*AW5526*AN5526*$O5526</f>
        <v>0</v>
      </c>
      <c r="BN5526" s="18">
        <f>SUM(AX5526:BE5526)</f>
        <v>47459631.688986704</v>
      </c>
      <c r="BO5526" s="18">
        <f>SUM(BF5526:BM5526)</f>
        <v>0</v>
      </c>
      <c r="BP5526" s="36">
        <f>ROUND((BO5526+BN5526),0)</f>
        <v>47459632</v>
      </c>
      <c r="BQ5526" s="33" t="s">
        <v>11411</v>
      </c>
    </row>
    <row r="5527" spans="1:69" s="33" customFormat="1" x14ac:dyDescent="0.25">
      <c r="A5527" s="34" t="s">
        <v>7189</v>
      </c>
      <c r="B5527" s="33" t="s">
        <v>5766</v>
      </c>
      <c r="C5527" s="34">
        <v>3790</v>
      </c>
      <c r="D5527" s="33" t="s">
        <v>7189</v>
      </c>
      <c r="E5527" s="33" t="s">
        <v>6319</v>
      </c>
      <c r="F5527" s="33" t="s">
        <v>1343</v>
      </c>
      <c r="G5527" s="34">
        <v>8035</v>
      </c>
      <c r="H5527" s="34">
        <v>241530000238</v>
      </c>
      <c r="I5527" s="33" t="s">
        <v>1334</v>
      </c>
      <c r="J5527" s="33">
        <v>1</v>
      </c>
      <c r="K5527" s="22">
        <v>20.001913143294434</v>
      </c>
      <c r="L5527" s="16"/>
      <c r="M5527" s="16">
        <f>+K5527/$M$1</f>
        <v>1.4011632008049264</v>
      </c>
      <c r="N5527" s="16">
        <f>+(M5527-$N$2)/($N$1-$N$2)</f>
        <v>0.1950843750718248</v>
      </c>
      <c r="O5527" s="35">
        <f>1+N5527</f>
        <v>1.1950843750718247</v>
      </c>
      <c r="P5527" s="17">
        <f>SUM(Q5527:AB5527)</f>
        <v>358</v>
      </c>
      <c r="Q5527" s="17">
        <v>0</v>
      </c>
      <c r="R5527" s="17">
        <v>0</v>
      </c>
      <c r="S5527" s="17">
        <v>31</v>
      </c>
      <c r="T5527" s="17">
        <v>0</v>
      </c>
      <c r="U5527" s="17">
        <v>174</v>
      </c>
      <c r="V5527" s="17">
        <v>0</v>
      </c>
      <c r="W5527" s="17">
        <v>124</v>
      </c>
      <c r="X5527" s="17">
        <v>0</v>
      </c>
      <c r="Y5527" s="17">
        <v>29</v>
      </c>
      <c r="Z5527" s="17">
        <v>0</v>
      </c>
      <c r="AA5527" s="17">
        <v>0</v>
      </c>
      <c r="AB5527" s="17">
        <v>0</v>
      </c>
      <c r="AC5527" s="17">
        <f>SUM(AF5527:AO5527)</f>
        <v>0</v>
      </c>
      <c r="AD5527" s="17">
        <v>0</v>
      </c>
      <c r="AE5527" s="17">
        <v>0</v>
      </c>
      <c r="AF5527" s="17">
        <v>0</v>
      </c>
      <c r="AG5527" s="17">
        <v>0</v>
      </c>
      <c r="AH5527" s="17">
        <v>0</v>
      </c>
      <c r="AI5527" s="17">
        <v>0</v>
      </c>
      <c r="AJ5527" s="17">
        <v>0</v>
      </c>
      <c r="AK5527" s="17">
        <v>0</v>
      </c>
      <c r="AL5527" s="17">
        <v>0</v>
      </c>
      <c r="AM5527" s="17">
        <v>0</v>
      </c>
      <c r="AN5527" s="17">
        <v>0</v>
      </c>
      <c r="AO5527" s="17">
        <v>0</v>
      </c>
      <c r="AP5527" s="18">
        <f>+'Per Cápita'!$E$4</f>
        <v>83816</v>
      </c>
      <c r="AQ5527" s="18">
        <f>+'Per Cápita'!$E$5</f>
        <v>74019</v>
      </c>
      <c r="AR5527" s="18">
        <f>+'Per Cápita'!$E$6</f>
        <v>111028</v>
      </c>
      <c r="AS5527" s="18">
        <f>+'Per Cápita'!$E$7</f>
        <v>136064</v>
      </c>
      <c r="AT5527" s="18">
        <f>+'Per Cápita'!$F$4</f>
        <v>103408</v>
      </c>
      <c r="AU5527" s="18">
        <f>+'Per Cápita'!$F$5</f>
        <v>90347</v>
      </c>
      <c r="AV5527" s="18">
        <f>+'Per Cápita'!$F$6</f>
        <v>138242</v>
      </c>
      <c r="AW5527" s="18">
        <f>+'Per Cápita'!$F$7</f>
        <v>166544</v>
      </c>
      <c r="AX5527" s="18">
        <f>+AP5527*($T5527+$R5527)*$O5527</f>
        <v>0</v>
      </c>
      <c r="AY5527" s="18">
        <f>+AQ5527*($V5527+$X5527)*$O5527</f>
        <v>0</v>
      </c>
      <c r="AZ5527" s="18">
        <f>+AR5527*$Z5527*$O5527</f>
        <v>0</v>
      </c>
      <c r="BA5527" s="18">
        <f>+AS5527*$AB5527*$O5527</f>
        <v>0</v>
      </c>
      <c r="BB5527" s="18">
        <f>+AT5527*(S5527+Q5527)*$O5527</f>
        <v>3831019.836780245</v>
      </c>
      <c r="BC5527" s="18">
        <f>+AU5527*(U5527+W5527)*$O5527</f>
        <v>32175741.834315017</v>
      </c>
      <c r="BD5527" s="18">
        <f>+AV5527*Y5527*$O5527</f>
        <v>4791114.771181697</v>
      </c>
      <c r="BE5527" s="18">
        <f>+AW5527*AA5527*$O5527</f>
        <v>0</v>
      </c>
      <c r="BF5527" s="18">
        <f>+AP5527*($AG5527+$AE5527)*$BF$1*$O5527</f>
        <v>0</v>
      </c>
      <c r="BG5527" s="18">
        <f>+AQ5527*($AK5527+$AI5527)*$BF$1*$O5527</f>
        <v>0</v>
      </c>
      <c r="BH5527" s="18">
        <f>+AR5527*$AM5527*$BF$1*$O5527</f>
        <v>0</v>
      </c>
      <c r="BI5527" s="18">
        <f>+AS5527*$AO5527*$BF$1*$O5527</f>
        <v>0</v>
      </c>
      <c r="BJ5527" s="18">
        <f>+$BF$1*AT5527*(AF5527+AD5527)*$O5527</f>
        <v>0</v>
      </c>
      <c r="BK5527" s="18">
        <f>+$BF$1*AU5527*(AH5527+AJ5527)*$O5527</f>
        <v>0</v>
      </c>
      <c r="BL5527" s="18">
        <f>+AV5527*AL5527*$BF$1*$O5527</f>
        <v>0</v>
      </c>
      <c r="BM5527" s="18">
        <f>+$BF$1*AW5527*AN5527*$O5527</f>
        <v>0</v>
      </c>
      <c r="BN5527" s="18">
        <f>SUM(AX5527:BE5527)</f>
        <v>40797876.442276955</v>
      </c>
      <c r="BO5527" s="18">
        <f>SUM(BF5527:BM5527)</f>
        <v>0</v>
      </c>
      <c r="BP5527" s="36">
        <f>ROUND((BO5527+BN5527),0)</f>
        <v>40797876</v>
      </c>
      <c r="BQ5527" s="33" t="s">
        <v>11411</v>
      </c>
    </row>
    <row r="5528" spans="1:69" s="33" customFormat="1" x14ac:dyDescent="0.25">
      <c r="A5528" s="34" t="s">
        <v>7189</v>
      </c>
      <c r="B5528" s="33" t="s">
        <v>5766</v>
      </c>
      <c r="C5528" s="34">
        <v>3790</v>
      </c>
      <c r="D5528" s="33" t="s">
        <v>7189</v>
      </c>
      <c r="E5528" s="33" t="s">
        <v>6319</v>
      </c>
      <c r="F5528" s="33" t="s">
        <v>1343</v>
      </c>
      <c r="G5528" s="34">
        <v>8033</v>
      </c>
      <c r="H5528" s="34">
        <v>241530000271</v>
      </c>
      <c r="I5528" s="33" t="s">
        <v>1930</v>
      </c>
      <c r="J5528" s="33">
        <v>1</v>
      </c>
      <c r="K5528" s="22">
        <v>20.001913143294434</v>
      </c>
      <c r="L5528" s="16"/>
      <c r="M5528" s="16">
        <f>+K5528/$M$1</f>
        <v>1.4011632008049264</v>
      </c>
      <c r="N5528" s="16">
        <f>+(M5528-$N$2)/($N$1-$N$2)</f>
        <v>0.1950843750718248</v>
      </c>
      <c r="O5528" s="35">
        <f>1+N5528</f>
        <v>1.1950843750718247</v>
      </c>
      <c r="P5528" s="17">
        <f>SUM(Q5528:AB5528)</f>
        <v>223</v>
      </c>
      <c r="Q5528" s="17">
        <v>0</v>
      </c>
      <c r="R5528" s="17">
        <v>0</v>
      </c>
      <c r="S5528" s="17">
        <v>15</v>
      </c>
      <c r="T5528" s="17">
        <v>0</v>
      </c>
      <c r="U5528" s="17">
        <v>110</v>
      </c>
      <c r="V5528" s="17">
        <v>0</v>
      </c>
      <c r="W5528" s="17">
        <v>75</v>
      </c>
      <c r="X5528" s="17">
        <v>0</v>
      </c>
      <c r="Y5528" s="17">
        <v>23</v>
      </c>
      <c r="Z5528" s="17">
        <v>0</v>
      </c>
      <c r="AA5528" s="17">
        <v>0</v>
      </c>
      <c r="AB5528" s="17">
        <v>0</v>
      </c>
      <c r="AC5528" s="17">
        <f>SUM(AF5528:AO5528)</f>
        <v>0</v>
      </c>
      <c r="AD5528" s="17">
        <v>0</v>
      </c>
      <c r="AE5528" s="17">
        <v>0</v>
      </c>
      <c r="AF5528" s="17">
        <v>0</v>
      </c>
      <c r="AG5528" s="17">
        <v>0</v>
      </c>
      <c r="AH5528" s="17">
        <v>0</v>
      </c>
      <c r="AI5528" s="17">
        <v>0</v>
      </c>
      <c r="AJ5528" s="17">
        <v>0</v>
      </c>
      <c r="AK5528" s="17">
        <v>0</v>
      </c>
      <c r="AL5528" s="17">
        <v>0</v>
      </c>
      <c r="AM5528" s="17">
        <v>0</v>
      </c>
      <c r="AN5528" s="17">
        <v>0</v>
      </c>
      <c r="AO5528" s="17">
        <v>0</v>
      </c>
      <c r="AP5528" s="18">
        <f>+'Per Cápita'!$E$4</f>
        <v>83816</v>
      </c>
      <c r="AQ5528" s="18">
        <f>+'Per Cápita'!$E$5</f>
        <v>74019</v>
      </c>
      <c r="AR5528" s="18">
        <f>+'Per Cápita'!$E$6</f>
        <v>111028</v>
      </c>
      <c r="AS5528" s="18">
        <f>+'Per Cápita'!$E$7</f>
        <v>136064</v>
      </c>
      <c r="AT5528" s="18">
        <f>+'Per Cápita'!$F$4</f>
        <v>103408</v>
      </c>
      <c r="AU5528" s="18">
        <f>+'Per Cápita'!$F$5</f>
        <v>90347</v>
      </c>
      <c r="AV5528" s="18">
        <f>+'Per Cápita'!$F$6</f>
        <v>138242</v>
      </c>
      <c r="AW5528" s="18">
        <f>+'Per Cápita'!$F$7</f>
        <v>166544</v>
      </c>
      <c r="AX5528" s="18">
        <f>+AP5528*($T5528+$R5528)*$O5528</f>
        <v>0</v>
      </c>
      <c r="AY5528" s="18">
        <f>+AQ5528*($V5528+$X5528)*$O5528</f>
        <v>0</v>
      </c>
      <c r="AZ5528" s="18">
        <f>+AR5528*$Z5528*$O5528</f>
        <v>0</v>
      </c>
      <c r="BA5528" s="18">
        <f>+AS5528*$AB5528*$O5528</f>
        <v>0</v>
      </c>
      <c r="BB5528" s="18">
        <f>+AT5528*(S5528+Q5528)*$O5528</f>
        <v>1853719.2758614088</v>
      </c>
      <c r="BC5528" s="18">
        <f>+AU5528*(U5528+W5528)*$O5528</f>
        <v>19974873.286403619</v>
      </c>
      <c r="BD5528" s="18">
        <f>+AV5528*Y5528*$O5528</f>
        <v>3799849.6461096215</v>
      </c>
      <c r="BE5528" s="18">
        <f>+AW5528*AA5528*$O5528</f>
        <v>0</v>
      </c>
      <c r="BF5528" s="18">
        <f>+AP5528*($AG5528+$AE5528)*$BF$1*$O5528</f>
        <v>0</v>
      </c>
      <c r="BG5528" s="18">
        <f>+AQ5528*($AK5528+$AI5528)*$BF$1*$O5528</f>
        <v>0</v>
      </c>
      <c r="BH5528" s="18">
        <f>+AR5528*$AM5528*$BF$1*$O5528</f>
        <v>0</v>
      </c>
      <c r="BI5528" s="18">
        <f>+AS5528*$AO5528*$BF$1*$O5528</f>
        <v>0</v>
      </c>
      <c r="BJ5528" s="18">
        <f>+$BF$1*AT5528*(AF5528+AD5528)*$O5528</f>
        <v>0</v>
      </c>
      <c r="BK5528" s="18">
        <f>+$BF$1*AU5528*(AH5528+AJ5528)*$O5528</f>
        <v>0</v>
      </c>
      <c r="BL5528" s="18">
        <f>+AV5528*AL5528*$BF$1*$O5528</f>
        <v>0</v>
      </c>
      <c r="BM5528" s="18">
        <f>+$BF$1*AW5528*AN5528*$O5528</f>
        <v>0</v>
      </c>
      <c r="BN5528" s="18">
        <f>SUM(AX5528:BE5528)</f>
        <v>25628442.208374649</v>
      </c>
      <c r="BO5528" s="18">
        <f>SUM(BF5528:BM5528)</f>
        <v>0</v>
      </c>
      <c r="BP5528" s="36">
        <f>ROUND((BO5528+BN5528),0)</f>
        <v>25628442</v>
      </c>
      <c r="BQ5528" s="33" t="s">
        <v>11411</v>
      </c>
    </row>
    <row r="5529" spans="1:69" s="33" customFormat="1" x14ac:dyDescent="0.25">
      <c r="A5529" s="34" t="s">
        <v>7189</v>
      </c>
      <c r="B5529" s="33" t="s">
        <v>5766</v>
      </c>
      <c r="C5529" s="34">
        <v>3790</v>
      </c>
      <c r="D5529" s="33" t="s">
        <v>7189</v>
      </c>
      <c r="E5529" s="33" t="s">
        <v>6319</v>
      </c>
      <c r="F5529" s="33" t="s">
        <v>1343</v>
      </c>
      <c r="G5529" s="34">
        <v>8036</v>
      </c>
      <c r="H5529" s="34">
        <v>241530000394</v>
      </c>
      <c r="I5529" s="33" t="s">
        <v>8755</v>
      </c>
      <c r="J5529" s="33">
        <v>1</v>
      </c>
      <c r="K5529" s="22">
        <v>20.001913143294434</v>
      </c>
      <c r="L5529" s="16"/>
      <c r="M5529" s="16">
        <f>+K5529/$M$1</f>
        <v>1.4011632008049264</v>
      </c>
      <c r="N5529" s="16">
        <f>+(M5529-$N$2)/($N$1-$N$2)</f>
        <v>0.1950843750718248</v>
      </c>
      <c r="O5529" s="35">
        <f>1+N5529</f>
        <v>1.1950843750718247</v>
      </c>
      <c r="P5529" s="17">
        <f>SUM(Q5529:AB5529)</f>
        <v>273</v>
      </c>
      <c r="Q5529" s="17">
        <v>0</v>
      </c>
      <c r="R5529" s="17">
        <v>0</v>
      </c>
      <c r="S5529" s="17">
        <v>21</v>
      </c>
      <c r="T5529" s="17">
        <v>0</v>
      </c>
      <c r="U5529" s="17">
        <v>117</v>
      </c>
      <c r="V5529" s="17">
        <v>0</v>
      </c>
      <c r="W5529" s="17">
        <v>98</v>
      </c>
      <c r="X5529" s="17">
        <v>0</v>
      </c>
      <c r="Y5529" s="17">
        <v>37</v>
      </c>
      <c r="Z5529" s="17">
        <v>0</v>
      </c>
      <c r="AA5529" s="17">
        <v>0</v>
      </c>
      <c r="AB5529" s="17">
        <v>0</v>
      </c>
      <c r="AC5529" s="17">
        <f>SUM(AF5529:AO5529)</f>
        <v>0</v>
      </c>
      <c r="AD5529" s="17">
        <v>0</v>
      </c>
      <c r="AE5529" s="17">
        <v>0</v>
      </c>
      <c r="AF5529" s="17">
        <v>0</v>
      </c>
      <c r="AG5529" s="17">
        <v>0</v>
      </c>
      <c r="AH5529" s="17">
        <v>0</v>
      </c>
      <c r="AI5529" s="17">
        <v>0</v>
      </c>
      <c r="AJ5529" s="17">
        <v>0</v>
      </c>
      <c r="AK5529" s="17">
        <v>0</v>
      </c>
      <c r="AL5529" s="17">
        <v>0</v>
      </c>
      <c r="AM5529" s="17">
        <v>0</v>
      </c>
      <c r="AN5529" s="17">
        <v>0</v>
      </c>
      <c r="AO5529" s="17">
        <v>0</v>
      </c>
      <c r="AP5529" s="18">
        <f>+'Per Cápita'!$E$4</f>
        <v>83816</v>
      </c>
      <c r="AQ5529" s="18">
        <f>+'Per Cápita'!$E$5</f>
        <v>74019</v>
      </c>
      <c r="AR5529" s="18">
        <f>+'Per Cápita'!$E$6</f>
        <v>111028</v>
      </c>
      <c r="AS5529" s="18">
        <f>+'Per Cápita'!$E$7</f>
        <v>136064</v>
      </c>
      <c r="AT5529" s="18">
        <f>+'Per Cápita'!$F$4</f>
        <v>103408</v>
      </c>
      <c r="AU5529" s="18">
        <f>+'Per Cápita'!$F$5</f>
        <v>90347</v>
      </c>
      <c r="AV5529" s="18">
        <f>+'Per Cápita'!$F$6</f>
        <v>138242</v>
      </c>
      <c r="AW5529" s="18">
        <f>+'Per Cápita'!$F$7</f>
        <v>166544</v>
      </c>
      <c r="AX5529" s="18">
        <f>+AP5529*($T5529+$R5529)*$O5529</f>
        <v>0</v>
      </c>
      <c r="AY5529" s="18">
        <f>+AQ5529*($V5529+$X5529)*$O5529</f>
        <v>0</v>
      </c>
      <c r="AZ5529" s="18">
        <f>+AR5529*$Z5529*$O5529</f>
        <v>0</v>
      </c>
      <c r="BA5529" s="18">
        <f>+AS5529*$AB5529*$O5529</f>
        <v>0</v>
      </c>
      <c r="BB5529" s="18">
        <f>+AT5529*(S5529+Q5529)*$O5529</f>
        <v>2595206.9862059723</v>
      </c>
      <c r="BC5529" s="18">
        <f>+AU5529*(U5529+W5529)*$O5529</f>
        <v>23214041.927442044</v>
      </c>
      <c r="BD5529" s="18">
        <f>+AV5529*Y5529*$O5529</f>
        <v>6112801.6046111304</v>
      </c>
      <c r="BE5529" s="18">
        <f>+AW5529*AA5529*$O5529</f>
        <v>0</v>
      </c>
      <c r="BF5529" s="18">
        <f>+AP5529*($AG5529+$AE5529)*$BF$1*$O5529</f>
        <v>0</v>
      </c>
      <c r="BG5529" s="18">
        <f>+AQ5529*($AK5529+$AI5529)*$BF$1*$O5529</f>
        <v>0</v>
      </c>
      <c r="BH5529" s="18">
        <f>+AR5529*$AM5529*$BF$1*$O5529</f>
        <v>0</v>
      </c>
      <c r="BI5529" s="18">
        <f>+AS5529*$AO5529*$BF$1*$O5529</f>
        <v>0</v>
      </c>
      <c r="BJ5529" s="18">
        <f>+$BF$1*AT5529*(AF5529+AD5529)*$O5529</f>
        <v>0</v>
      </c>
      <c r="BK5529" s="18">
        <f>+$BF$1*AU5529*(AH5529+AJ5529)*$O5529</f>
        <v>0</v>
      </c>
      <c r="BL5529" s="18">
        <f>+AV5529*AL5529*$BF$1*$O5529</f>
        <v>0</v>
      </c>
      <c r="BM5529" s="18">
        <f>+$BF$1*AW5529*AN5529*$O5529</f>
        <v>0</v>
      </c>
      <c r="BN5529" s="18">
        <f>SUM(AX5529:BE5529)</f>
        <v>31922050.518259145</v>
      </c>
      <c r="BO5529" s="18">
        <f>SUM(BF5529:BM5529)</f>
        <v>0</v>
      </c>
      <c r="BP5529" s="36">
        <f>ROUND((BO5529+BN5529),0)</f>
        <v>31922051</v>
      </c>
      <c r="BQ5529" s="33" t="s">
        <v>11411</v>
      </c>
    </row>
    <row r="5530" spans="1:69" s="33" customFormat="1" x14ac:dyDescent="0.25">
      <c r="A5530" s="34" t="s">
        <v>7189</v>
      </c>
      <c r="B5530" s="33" t="s">
        <v>5766</v>
      </c>
      <c r="C5530" s="34">
        <v>3790</v>
      </c>
      <c r="D5530" s="33" t="s">
        <v>7189</v>
      </c>
      <c r="E5530" s="33" t="s">
        <v>6320</v>
      </c>
      <c r="F5530" s="33" t="s">
        <v>2428</v>
      </c>
      <c r="G5530" s="34">
        <v>8038</v>
      </c>
      <c r="H5530" s="34">
        <v>241548000090</v>
      </c>
      <c r="I5530" s="33" t="s">
        <v>1295</v>
      </c>
      <c r="J5530" s="33">
        <v>1</v>
      </c>
      <c r="K5530" s="22">
        <v>15.742104401898215</v>
      </c>
      <c r="L5530" s="16"/>
      <c r="M5530" s="16">
        <f>+K5530/$M$1</f>
        <v>1.102757382913826</v>
      </c>
      <c r="N5530" s="16">
        <f>+(M5530-$N$2)/($N$1-$N$2)</f>
        <v>0.14994609935104861</v>
      </c>
      <c r="O5530" s="35">
        <f>1+N5530</f>
        <v>1.1499460993510486</v>
      </c>
      <c r="P5530" s="17">
        <f>SUM(Q5530:AB5530)</f>
        <v>515</v>
      </c>
      <c r="Q5530" s="17">
        <v>0</v>
      </c>
      <c r="R5530" s="17">
        <v>0</v>
      </c>
      <c r="S5530" s="17">
        <v>47</v>
      </c>
      <c r="T5530" s="17">
        <v>0</v>
      </c>
      <c r="U5530" s="17">
        <v>248</v>
      </c>
      <c r="V5530" s="17">
        <v>0</v>
      </c>
      <c r="W5530" s="17">
        <v>163</v>
      </c>
      <c r="X5530" s="17">
        <v>0</v>
      </c>
      <c r="Y5530" s="17">
        <v>57</v>
      </c>
      <c r="Z5530" s="17">
        <v>0</v>
      </c>
      <c r="AA5530" s="17">
        <v>0</v>
      </c>
      <c r="AB5530" s="17">
        <v>0</v>
      </c>
      <c r="AC5530" s="17">
        <f>SUM(AF5530:AO5530)</f>
        <v>0</v>
      </c>
      <c r="AD5530" s="17">
        <v>0</v>
      </c>
      <c r="AE5530" s="17">
        <v>0</v>
      </c>
      <c r="AF5530" s="17">
        <v>0</v>
      </c>
      <c r="AG5530" s="17">
        <v>0</v>
      </c>
      <c r="AH5530" s="17">
        <v>0</v>
      </c>
      <c r="AI5530" s="17">
        <v>0</v>
      </c>
      <c r="AJ5530" s="17">
        <v>0</v>
      </c>
      <c r="AK5530" s="17">
        <v>0</v>
      </c>
      <c r="AL5530" s="17">
        <v>0</v>
      </c>
      <c r="AM5530" s="17">
        <v>0</v>
      </c>
      <c r="AN5530" s="17">
        <v>0</v>
      </c>
      <c r="AO5530" s="17">
        <v>0</v>
      </c>
      <c r="AP5530" s="18">
        <f>+'Per Cápita'!$E$4</f>
        <v>83816</v>
      </c>
      <c r="AQ5530" s="18">
        <f>+'Per Cápita'!$E$5</f>
        <v>74019</v>
      </c>
      <c r="AR5530" s="18">
        <f>+'Per Cápita'!$E$6</f>
        <v>111028</v>
      </c>
      <c r="AS5530" s="18">
        <f>+'Per Cápita'!$E$7</f>
        <v>136064</v>
      </c>
      <c r="AT5530" s="18">
        <f>+'Per Cápita'!$F$4</f>
        <v>103408</v>
      </c>
      <c r="AU5530" s="18">
        <f>+'Per Cápita'!$F$5</f>
        <v>90347</v>
      </c>
      <c r="AV5530" s="18">
        <f>+'Per Cápita'!$F$6</f>
        <v>138242</v>
      </c>
      <c r="AW5530" s="18">
        <f>+'Per Cápita'!$F$7</f>
        <v>166544</v>
      </c>
      <c r="AX5530" s="18">
        <f>+AP5530*($T5530+$R5530)*$O5530</f>
        <v>0</v>
      </c>
      <c r="AY5530" s="18">
        <f>+AQ5530*($V5530+$X5530)*$O5530</f>
        <v>0</v>
      </c>
      <c r="AZ5530" s="18">
        <f>+AR5530*$Z5530*$O5530</f>
        <v>0</v>
      </c>
      <c r="BA5530" s="18">
        <f>+AS5530*$AB5530*$O5530</f>
        <v>0</v>
      </c>
      <c r="BB5530" s="18">
        <f>+AT5530*(S5530+Q5530)*$O5530</f>
        <v>5588940.433359582</v>
      </c>
      <c r="BC5530" s="18">
        <f>+AU5530*(U5530+W5530)*$O5530</f>
        <v>42700508.077846438</v>
      </c>
      <c r="BD5530" s="18">
        <f>+AV5530*Y5530*$O5530</f>
        <v>9061338.3739897963</v>
      </c>
      <c r="BE5530" s="18">
        <f>+AW5530*AA5530*$O5530</f>
        <v>0</v>
      </c>
      <c r="BF5530" s="18">
        <f>+AP5530*($AG5530+$AE5530)*$BF$1*$O5530</f>
        <v>0</v>
      </c>
      <c r="BG5530" s="18">
        <f>+AQ5530*($AK5530+$AI5530)*$BF$1*$O5530</f>
        <v>0</v>
      </c>
      <c r="BH5530" s="18">
        <f>+AR5530*$AM5530*$BF$1*$O5530</f>
        <v>0</v>
      </c>
      <c r="BI5530" s="18">
        <f>+AS5530*$AO5530*$BF$1*$O5530</f>
        <v>0</v>
      </c>
      <c r="BJ5530" s="18">
        <f>+$BF$1*AT5530*(AF5530+AD5530)*$O5530</f>
        <v>0</v>
      </c>
      <c r="BK5530" s="18">
        <f>+$BF$1*AU5530*(AH5530+AJ5530)*$O5530</f>
        <v>0</v>
      </c>
      <c r="BL5530" s="18">
        <f>+AV5530*AL5530*$BF$1*$O5530</f>
        <v>0</v>
      </c>
      <c r="BM5530" s="18">
        <f>+$BF$1*AW5530*AN5530*$O5530</f>
        <v>0</v>
      </c>
      <c r="BN5530" s="18">
        <f>SUM(AX5530:BE5530)</f>
        <v>57350786.885195814</v>
      </c>
      <c r="BO5530" s="18">
        <f>SUM(BF5530:BM5530)</f>
        <v>0</v>
      </c>
      <c r="BP5530" s="36">
        <f>ROUND((BO5530+BN5530),0)</f>
        <v>57350787</v>
      </c>
      <c r="BQ5530" s="33" t="s">
        <v>11411</v>
      </c>
    </row>
    <row r="5531" spans="1:69" s="33" customFormat="1" x14ac:dyDescent="0.25">
      <c r="A5531" s="34" t="s">
        <v>7189</v>
      </c>
      <c r="B5531" s="33" t="s">
        <v>5766</v>
      </c>
      <c r="C5531" s="34">
        <v>3790</v>
      </c>
      <c r="D5531" s="33" t="s">
        <v>7189</v>
      </c>
      <c r="E5531" s="33" t="s">
        <v>6320</v>
      </c>
      <c r="F5531" s="33" t="s">
        <v>2428</v>
      </c>
      <c r="G5531" s="34">
        <v>8042</v>
      </c>
      <c r="H5531" s="34">
        <v>241548000146</v>
      </c>
      <c r="I5531" s="33" t="s">
        <v>8756</v>
      </c>
      <c r="J5531" s="33">
        <v>1</v>
      </c>
      <c r="K5531" s="22">
        <v>15.742104401898215</v>
      </c>
      <c r="L5531" s="16"/>
      <c r="M5531" s="16">
        <f>+K5531/$M$1</f>
        <v>1.102757382913826</v>
      </c>
      <c r="N5531" s="16">
        <f>+(M5531-$N$2)/($N$1-$N$2)</f>
        <v>0.14994609935104861</v>
      </c>
      <c r="O5531" s="35">
        <f>1+N5531</f>
        <v>1.1499460993510486</v>
      </c>
      <c r="P5531" s="17">
        <f>SUM(Q5531:AB5531)</f>
        <v>721</v>
      </c>
      <c r="Q5531" s="17">
        <v>0</v>
      </c>
      <c r="R5531" s="17">
        <v>0</v>
      </c>
      <c r="S5531" s="17">
        <v>64</v>
      </c>
      <c r="T5531" s="17">
        <v>0</v>
      </c>
      <c r="U5531" s="17">
        <v>305</v>
      </c>
      <c r="V5531" s="17">
        <v>0</v>
      </c>
      <c r="W5531" s="17">
        <v>243</v>
      </c>
      <c r="X5531" s="17">
        <v>0</v>
      </c>
      <c r="Y5531" s="17">
        <v>109</v>
      </c>
      <c r="Z5531" s="17">
        <v>0</v>
      </c>
      <c r="AA5531" s="17">
        <v>0</v>
      </c>
      <c r="AB5531" s="17">
        <v>0</v>
      </c>
      <c r="AC5531" s="17">
        <f>SUM(AF5531:AO5531)</f>
        <v>0</v>
      </c>
      <c r="AD5531" s="17">
        <v>0</v>
      </c>
      <c r="AE5531" s="17">
        <v>0</v>
      </c>
      <c r="AF5531" s="17">
        <v>0</v>
      </c>
      <c r="AG5531" s="17">
        <v>0</v>
      </c>
      <c r="AH5531" s="17">
        <v>0</v>
      </c>
      <c r="AI5531" s="17">
        <v>0</v>
      </c>
      <c r="AJ5531" s="17">
        <v>0</v>
      </c>
      <c r="AK5531" s="17">
        <v>0</v>
      </c>
      <c r="AL5531" s="17">
        <v>0</v>
      </c>
      <c r="AM5531" s="17">
        <v>0</v>
      </c>
      <c r="AN5531" s="17">
        <v>0</v>
      </c>
      <c r="AO5531" s="17">
        <v>0</v>
      </c>
      <c r="AP5531" s="18">
        <f>+'Per Cápita'!$E$4</f>
        <v>83816</v>
      </c>
      <c r="AQ5531" s="18">
        <f>+'Per Cápita'!$E$5</f>
        <v>74019</v>
      </c>
      <c r="AR5531" s="18">
        <f>+'Per Cápita'!$E$6</f>
        <v>111028</v>
      </c>
      <c r="AS5531" s="18">
        <f>+'Per Cápita'!$E$7</f>
        <v>136064</v>
      </c>
      <c r="AT5531" s="18">
        <f>+'Per Cápita'!$F$4</f>
        <v>103408</v>
      </c>
      <c r="AU5531" s="18">
        <f>+'Per Cápita'!$F$5</f>
        <v>90347</v>
      </c>
      <c r="AV5531" s="18">
        <f>+'Per Cápita'!$F$6</f>
        <v>138242</v>
      </c>
      <c r="AW5531" s="18">
        <f>+'Per Cápita'!$F$7</f>
        <v>166544</v>
      </c>
      <c r="AX5531" s="18">
        <f>+AP5531*($T5531+$R5531)*$O5531</f>
        <v>0</v>
      </c>
      <c r="AY5531" s="18">
        <f>+AQ5531*($V5531+$X5531)*$O5531</f>
        <v>0</v>
      </c>
      <c r="AZ5531" s="18">
        <f>+AR5531*$Z5531*$O5531</f>
        <v>0</v>
      </c>
      <c r="BA5531" s="18">
        <f>+AS5531*$AB5531*$O5531</f>
        <v>0</v>
      </c>
      <c r="BB5531" s="18">
        <f>+AT5531*(S5531+Q5531)*$O5531</f>
        <v>7610472.0794683676</v>
      </c>
      <c r="BC5531" s="18">
        <f>+AU5531*(U5531+W5531)*$O5531</f>
        <v>56934010.770461917</v>
      </c>
      <c r="BD5531" s="18">
        <f>+AV5531*Y5531*$O5531</f>
        <v>17327822.504647154</v>
      </c>
      <c r="BE5531" s="18">
        <f>+AW5531*AA5531*$O5531</f>
        <v>0</v>
      </c>
      <c r="BF5531" s="18">
        <f>+AP5531*($AG5531+$AE5531)*$BF$1*$O5531</f>
        <v>0</v>
      </c>
      <c r="BG5531" s="18">
        <f>+AQ5531*($AK5531+$AI5531)*$BF$1*$O5531</f>
        <v>0</v>
      </c>
      <c r="BH5531" s="18">
        <f>+AR5531*$AM5531*$BF$1*$O5531</f>
        <v>0</v>
      </c>
      <c r="BI5531" s="18">
        <f>+AS5531*$AO5531*$BF$1*$O5531</f>
        <v>0</v>
      </c>
      <c r="BJ5531" s="18">
        <f>+$BF$1*AT5531*(AF5531+AD5531)*$O5531</f>
        <v>0</v>
      </c>
      <c r="BK5531" s="18">
        <f>+$BF$1*AU5531*(AH5531+AJ5531)*$O5531</f>
        <v>0</v>
      </c>
      <c r="BL5531" s="18">
        <f>+AV5531*AL5531*$BF$1*$O5531</f>
        <v>0</v>
      </c>
      <c r="BM5531" s="18">
        <f>+$BF$1*AW5531*AN5531*$O5531</f>
        <v>0</v>
      </c>
      <c r="BN5531" s="18">
        <f>SUM(AX5531:BE5531)</f>
        <v>81872305.354577437</v>
      </c>
      <c r="BO5531" s="18">
        <f>SUM(BF5531:BM5531)</f>
        <v>0</v>
      </c>
      <c r="BP5531" s="36">
        <f>ROUND((BO5531+BN5531),0)</f>
        <v>81872305</v>
      </c>
      <c r="BQ5531" s="33" t="s">
        <v>11411</v>
      </c>
    </row>
    <row r="5532" spans="1:69" s="33" customFormat="1" x14ac:dyDescent="0.25">
      <c r="A5532" s="34" t="s">
        <v>7189</v>
      </c>
      <c r="B5532" s="33" t="s">
        <v>5766</v>
      </c>
      <c r="C5532" s="34">
        <v>3790</v>
      </c>
      <c r="D5532" s="33" t="s">
        <v>7189</v>
      </c>
      <c r="E5532" s="33" t="s">
        <v>6320</v>
      </c>
      <c r="F5532" s="33" t="s">
        <v>2428</v>
      </c>
      <c r="G5532" s="34">
        <v>8039</v>
      </c>
      <c r="H5532" s="34">
        <v>241548000219</v>
      </c>
      <c r="I5532" s="33" t="s">
        <v>1629</v>
      </c>
      <c r="J5532" s="33">
        <v>1</v>
      </c>
      <c r="K5532" s="22">
        <v>15.742104401898215</v>
      </c>
      <c r="L5532" s="16"/>
      <c r="M5532" s="16">
        <f>+K5532/$M$1</f>
        <v>1.102757382913826</v>
      </c>
      <c r="N5532" s="16">
        <f>+(M5532-$N$2)/($N$1-$N$2)</f>
        <v>0.14994609935104861</v>
      </c>
      <c r="O5532" s="35">
        <f>1+N5532</f>
        <v>1.1499460993510486</v>
      </c>
      <c r="P5532" s="17">
        <f>SUM(Q5532:AB5532)</f>
        <v>251</v>
      </c>
      <c r="Q5532" s="17">
        <v>0</v>
      </c>
      <c r="R5532" s="17">
        <v>0</v>
      </c>
      <c r="S5532" s="17">
        <v>31</v>
      </c>
      <c r="T5532" s="17">
        <v>0</v>
      </c>
      <c r="U5532" s="17">
        <v>144</v>
      </c>
      <c r="V5532" s="17">
        <v>0</v>
      </c>
      <c r="W5532" s="17">
        <v>56</v>
      </c>
      <c r="X5532" s="17">
        <v>0</v>
      </c>
      <c r="Y5532" s="17">
        <v>20</v>
      </c>
      <c r="Z5532" s="17">
        <v>0</v>
      </c>
      <c r="AA5532" s="17">
        <v>0</v>
      </c>
      <c r="AB5532" s="17">
        <v>0</v>
      </c>
      <c r="AC5532" s="17">
        <f>SUM(AF5532:AO5532)</f>
        <v>0</v>
      </c>
      <c r="AD5532" s="17">
        <v>0</v>
      </c>
      <c r="AE5532" s="17">
        <v>0</v>
      </c>
      <c r="AF5532" s="17">
        <v>0</v>
      </c>
      <c r="AG5532" s="17">
        <v>0</v>
      </c>
      <c r="AH5532" s="17">
        <v>0</v>
      </c>
      <c r="AI5532" s="17">
        <v>0</v>
      </c>
      <c r="AJ5532" s="17">
        <v>0</v>
      </c>
      <c r="AK5532" s="17">
        <v>0</v>
      </c>
      <c r="AL5532" s="17">
        <v>0</v>
      </c>
      <c r="AM5532" s="17">
        <v>0</v>
      </c>
      <c r="AN5532" s="17">
        <v>0</v>
      </c>
      <c r="AO5532" s="17">
        <v>0</v>
      </c>
      <c r="AP5532" s="18">
        <f>+'Per Cápita'!$E$4</f>
        <v>83816</v>
      </c>
      <c r="AQ5532" s="18">
        <f>+'Per Cápita'!$E$5</f>
        <v>74019</v>
      </c>
      <c r="AR5532" s="18">
        <f>+'Per Cápita'!$E$6</f>
        <v>111028</v>
      </c>
      <c r="AS5532" s="18">
        <f>+'Per Cápita'!$E$7</f>
        <v>136064</v>
      </c>
      <c r="AT5532" s="18">
        <f>+'Per Cápita'!$F$4</f>
        <v>103408</v>
      </c>
      <c r="AU5532" s="18">
        <f>+'Per Cápita'!$F$5</f>
        <v>90347</v>
      </c>
      <c r="AV5532" s="18">
        <f>+'Per Cápita'!$F$6</f>
        <v>138242</v>
      </c>
      <c r="AW5532" s="18">
        <f>+'Per Cápita'!$F$7</f>
        <v>166544</v>
      </c>
      <c r="AX5532" s="18">
        <f>+AP5532*($T5532+$R5532)*$O5532</f>
        <v>0</v>
      </c>
      <c r="AY5532" s="18">
        <f>+AQ5532*($V5532+$X5532)*$O5532</f>
        <v>0</v>
      </c>
      <c r="AZ5532" s="18">
        <f>+AR5532*$Z5532*$O5532</f>
        <v>0</v>
      </c>
      <c r="BA5532" s="18">
        <f>+AS5532*$AB5532*$O5532</f>
        <v>0</v>
      </c>
      <c r="BB5532" s="18">
        <f>+AT5532*(S5532+Q5532)*$O5532</f>
        <v>3686322.4134924905</v>
      </c>
      <c r="BC5532" s="18">
        <f>+AU5532*(U5532+W5532)*$O5532</f>
        <v>20778836.047613837</v>
      </c>
      <c r="BD5532" s="18">
        <f>+AV5532*Y5532*$O5532</f>
        <v>3179416.9733297531</v>
      </c>
      <c r="BE5532" s="18">
        <f>+AW5532*AA5532*$O5532</f>
        <v>0</v>
      </c>
      <c r="BF5532" s="18">
        <f>+AP5532*($AG5532+$AE5532)*$BF$1*$O5532</f>
        <v>0</v>
      </c>
      <c r="BG5532" s="18">
        <f>+AQ5532*($AK5532+$AI5532)*$BF$1*$O5532</f>
        <v>0</v>
      </c>
      <c r="BH5532" s="18">
        <f>+AR5532*$AM5532*$BF$1*$O5532</f>
        <v>0</v>
      </c>
      <c r="BI5532" s="18">
        <f>+AS5532*$AO5532*$BF$1*$O5532</f>
        <v>0</v>
      </c>
      <c r="BJ5532" s="18">
        <f>+$BF$1*AT5532*(AF5532+AD5532)*$O5532</f>
        <v>0</v>
      </c>
      <c r="BK5532" s="18">
        <f>+$BF$1*AU5532*(AH5532+AJ5532)*$O5532</f>
        <v>0</v>
      </c>
      <c r="BL5532" s="18">
        <f>+AV5532*AL5532*$BF$1*$O5532</f>
        <v>0</v>
      </c>
      <c r="BM5532" s="18">
        <f>+$BF$1*AW5532*AN5532*$O5532</f>
        <v>0</v>
      </c>
      <c r="BN5532" s="18">
        <f>SUM(AX5532:BE5532)</f>
        <v>27644575.434436079</v>
      </c>
      <c r="BO5532" s="18">
        <f>SUM(BF5532:BM5532)</f>
        <v>0</v>
      </c>
      <c r="BP5532" s="36">
        <f>ROUND((BO5532+BN5532),0)</f>
        <v>27644575</v>
      </c>
      <c r="BQ5532" s="33" t="s">
        <v>11411</v>
      </c>
    </row>
    <row r="5533" spans="1:69" s="33" customFormat="1" x14ac:dyDescent="0.25">
      <c r="A5533" s="34" t="s">
        <v>7189</v>
      </c>
      <c r="B5533" s="33" t="s">
        <v>5766</v>
      </c>
      <c r="C5533" s="34">
        <v>3790</v>
      </c>
      <c r="D5533" s="33" t="s">
        <v>7189</v>
      </c>
      <c r="E5533" s="33" t="s">
        <v>6320</v>
      </c>
      <c r="F5533" s="33" t="s">
        <v>2428</v>
      </c>
      <c r="G5533" s="34">
        <v>8040</v>
      </c>
      <c r="H5533" s="34">
        <v>241548000332</v>
      </c>
      <c r="I5533" s="33" t="s">
        <v>8757</v>
      </c>
      <c r="J5533" s="33">
        <v>1</v>
      </c>
      <c r="K5533" s="22">
        <v>15.742104401898215</v>
      </c>
      <c r="L5533" s="16"/>
      <c r="M5533" s="16">
        <f>+K5533/$M$1</f>
        <v>1.102757382913826</v>
      </c>
      <c r="N5533" s="16">
        <f>+(M5533-$N$2)/($N$1-$N$2)</f>
        <v>0.14994609935104861</v>
      </c>
      <c r="O5533" s="35">
        <f>1+N5533</f>
        <v>1.1499460993510486</v>
      </c>
      <c r="P5533" s="17">
        <f>SUM(Q5533:AB5533)</f>
        <v>378</v>
      </c>
      <c r="Q5533" s="17">
        <v>0</v>
      </c>
      <c r="R5533" s="17">
        <v>0</v>
      </c>
      <c r="S5533" s="17">
        <v>37</v>
      </c>
      <c r="T5533" s="17">
        <v>0</v>
      </c>
      <c r="U5533" s="17">
        <v>212</v>
      </c>
      <c r="V5533" s="17">
        <v>0</v>
      </c>
      <c r="W5533" s="17">
        <v>102</v>
      </c>
      <c r="X5533" s="17">
        <v>0</v>
      </c>
      <c r="Y5533" s="17">
        <v>27</v>
      </c>
      <c r="Z5533" s="17">
        <v>0</v>
      </c>
      <c r="AA5533" s="17">
        <v>0</v>
      </c>
      <c r="AB5533" s="17">
        <v>0</v>
      </c>
      <c r="AC5533" s="17">
        <f>SUM(AF5533:AO5533)</f>
        <v>0</v>
      </c>
      <c r="AD5533" s="17">
        <v>0</v>
      </c>
      <c r="AE5533" s="17">
        <v>0</v>
      </c>
      <c r="AF5533" s="17">
        <v>0</v>
      </c>
      <c r="AG5533" s="17">
        <v>0</v>
      </c>
      <c r="AH5533" s="17">
        <v>0</v>
      </c>
      <c r="AI5533" s="17">
        <v>0</v>
      </c>
      <c r="AJ5533" s="17">
        <v>0</v>
      </c>
      <c r="AK5533" s="17">
        <v>0</v>
      </c>
      <c r="AL5533" s="17">
        <v>0</v>
      </c>
      <c r="AM5533" s="17">
        <v>0</v>
      </c>
      <c r="AN5533" s="17">
        <v>0</v>
      </c>
      <c r="AO5533" s="17">
        <v>0</v>
      </c>
      <c r="AP5533" s="18">
        <f>+'Per Cápita'!$E$4</f>
        <v>83816</v>
      </c>
      <c r="AQ5533" s="18">
        <f>+'Per Cápita'!$E$5</f>
        <v>74019</v>
      </c>
      <c r="AR5533" s="18">
        <f>+'Per Cápita'!$E$6</f>
        <v>111028</v>
      </c>
      <c r="AS5533" s="18">
        <f>+'Per Cápita'!$E$7</f>
        <v>136064</v>
      </c>
      <c r="AT5533" s="18">
        <f>+'Per Cápita'!$F$4</f>
        <v>103408</v>
      </c>
      <c r="AU5533" s="18">
        <f>+'Per Cápita'!$F$5</f>
        <v>90347</v>
      </c>
      <c r="AV5533" s="18">
        <f>+'Per Cápita'!$F$6</f>
        <v>138242</v>
      </c>
      <c r="AW5533" s="18">
        <f>+'Per Cápita'!$F$7</f>
        <v>166544</v>
      </c>
      <c r="AX5533" s="18">
        <f>+AP5533*($T5533+$R5533)*$O5533</f>
        <v>0</v>
      </c>
      <c r="AY5533" s="18">
        <f>+AQ5533*($V5533+$X5533)*$O5533</f>
        <v>0</v>
      </c>
      <c r="AZ5533" s="18">
        <f>+AR5533*$Z5533*$O5533</f>
        <v>0</v>
      </c>
      <c r="BA5533" s="18">
        <f>+AS5533*$AB5533*$O5533</f>
        <v>0</v>
      </c>
      <c r="BB5533" s="18">
        <f>+AT5533*(S5533+Q5533)*$O5533</f>
        <v>4399804.1709426502</v>
      </c>
      <c r="BC5533" s="18">
        <f>+AU5533*(U5533+W5533)*$O5533</f>
        <v>32622772.594753727</v>
      </c>
      <c r="BD5533" s="18">
        <f>+AV5533*Y5533*$O5533</f>
        <v>4292212.9139951672</v>
      </c>
      <c r="BE5533" s="18">
        <f>+AW5533*AA5533*$O5533</f>
        <v>0</v>
      </c>
      <c r="BF5533" s="18">
        <f>+AP5533*($AG5533+$AE5533)*$BF$1*$O5533</f>
        <v>0</v>
      </c>
      <c r="BG5533" s="18">
        <f>+AQ5533*($AK5533+$AI5533)*$BF$1*$O5533</f>
        <v>0</v>
      </c>
      <c r="BH5533" s="18">
        <f>+AR5533*$AM5533*$BF$1*$O5533</f>
        <v>0</v>
      </c>
      <c r="BI5533" s="18">
        <f>+AS5533*$AO5533*$BF$1*$O5533</f>
        <v>0</v>
      </c>
      <c r="BJ5533" s="18">
        <f>+$BF$1*AT5533*(AF5533+AD5533)*$O5533</f>
        <v>0</v>
      </c>
      <c r="BK5533" s="18">
        <f>+$BF$1*AU5533*(AH5533+AJ5533)*$O5533</f>
        <v>0</v>
      </c>
      <c r="BL5533" s="18">
        <f>+AV5533*AL5533*$BF$1*$O5533</f>
        <v>0</v>
      </c>
      <c r="BM5533" s="18">
        <f>+$BF$1*AW5533*AN5533*$O5533</f>
        <v>0</v>
      </c>
      <c r="BN5533" s="18">
        <f>SUM(AX5533:BE5533)</f>
        <v>41314789.679691546</v>
      </c>
      <c r="BO5533" s="18">
        <f>SUM(BF5533:BM5533)</f>
        <v>0</v>
      </c>
      <c r="BP5533" s="36">
        <f>ROUND((BO5533+BN5533),0)</f>
        <v>41314790</v>
      </c>
      <c r="BQ5533" s="33" t="s">
        <v>11411</v>
      </c>
    </row>
    <row r="5534" spans="1:69" s="33" customFormat="1" x14ac:dyDescent="0.25">
      <c r="A5534" s="34" t="s">
        <v>7788</v>
      </c>
      <c r="B5534" s="33" t="s">
        <v>5766</v>
      </c>
      <c r="C5534" s="34">
        <v>4436</v>
      </c>
      <c r="D5534" s="33" t="s">
        <v>7788</v>
      </c>
      <c r="E5534" s="33" t="s">
        <v>6321</v>
      </c>
      <c r="F5534" s="33" t="s">
        <v>2429</v>
      </c>
      <c r="G5534" s="34">
        <v>8242</v>
      </c>
      <c r="H5534" s="34">
        <v>241551000106</v>
      </c>
      <c r="I5534" s="33" t="s">
        <v>8758</v>
      </c>
      <c r="J5534" s="33">
        <v>1</v>
      </c>
      <c r="K5534" s="22">
        <v>11.925271659201115</v>
      </c>
      <c r="L5534" s="16"/>
      <c r="M5534" s="16">
        <f>+K5534/$M$1</f>
        <v>0.83538268008509098</v>
      </c>
      <c r="N5534" s="16">
        <f>+(M5534-$N$2)/($N$1-$N$2)</f>
        <v>0.10950173689747071</v>
      </c>
      <c r="O5534" s="35">
        <f>1+N5534</f>
        <v>1.1095017368974707</v>
      </c>
      <c r="P5534" s="17">
        <f>SUM(Q5534:AB5534)</f>
        <v>353</v>
      </c>
      <c r="Q5534" s="17">
        <v>0</v>
      </c>
      <c r="R5534" s="17">
        <v>0</v>
      </c>
      <c r="S5534" s="17">
        <v>32</v>
      </c>
      <c r="T5534" s="17">
        <v>0</v>
      </c>
      <c r="U5534" s="17">
        <v>183</v>
      </c>
      <c r="V5534" s="17">
        <v>0</v>
      </c>
      <c r="W5534" s="17">
        <v>109</v>
      </c>
      <c r="X5534" s="17">
        <v>0</v>
      </c>
      <c r="Y5534" s="17">
        <v>29</v>
      </c>
      <c r="Z5534" s="17">
        <v>0</v>
      </c>
      <c r="AA5534" s="17">
        <v>0</v>
      </c>
      <c r="AB5534" s="17">
        <v>0</v>
      </c>
      <c r="AC5534" s="17">
        <f>SUM(AF5534:AO5534)</f>
        <v>0</v>
      </c>
      <c r="AD5534" s="17">
        <v>0</v>
      </c>
      <c r="AE5534" s="17">
        <v>0</v>
      </c>
      <c r="AF5534" s="17">
        <v>0</v>
      </c>
      <c r="AG5534" s="17">
        <v>0</v>
      </c>
      <c r="AH5534" s="17">
        <v>0</v>
      </c>
      <c r="AI5534" s="17">
        <v>0</v>
      </c>
      <c r="AJ5534" s="17">
        <v>0</v>
      </c>
      <c r="AK5534" s="17">
        <v>0</v>
      </c>
      <c r="AL5534" s="17">
        <v>0</v>
      </c>
      <c r="AM5534" s="17">
        <v>0</v>
      </c>
      <c r="AN5534" s="17">
        <v>0</v>
      </c>
      <c r="AO5534" s="17">
        <v>0</v>
      </c>
      <c r="AP5534" s="18">
        <f>+'Per Cápita'!$E$4</f>
        <v>83816</v>
      </c>
      <c r="AQ5534" s="18">
        <f>+'Per Cápita'!$E$5</f>
        <v>74019</v>
      </c>
      <c r="AR5534" s="18">
        <f>+'Per Cápita'!$E$6</f>
        <v>111028</v>
      </c>
      <c r="AS5534" s="18">
        <f>+'Per Cápita'!$E$7</f>
        <v>136064</v>
      </c>
      <c r="AT5534" s="18">
        <f>+'Per Cápita'!$F$4</f>
        <v>103408</v>
      </c>
      <c r="AU5534" s="18">
        <f>+'Per Cápita'!$F$5</f>
        <v>90347</v>
      </c>
      <c r="AV5534" s="18">
        <f>+'Per Cápita'!$F$6</f>
        <v>138242</v>
      </c>
      <c r="AW5534" s="18">
        <f>+'Per Cápita'!$F$7</f>
        <v>166544</v>
      </c>
      <c r="AX5534" s="18">
        <f>+AP5534*($T5534+$R5534)*$O5534</f>
        <v>0</v>
      </c>
      <c r="AY5534" s="18">
        <f>+AQ5534*($V5534+$X5534)*$O5534</f>
        <v>0</v>
      </c>
      <c r="AZ5534" s="18">
        <f>+AR5534*$Z5534*$O5534</f>
        <v>0</v>
      </c>
      <c r="BA5534" s="18">
        <f>+AS5534*$AB5534*$O5534</f>
        <v>0</v>
      </c>
      <c r="BB5534" s="18">
        <f>+AT5534*(S5534+Q5534)*$O5534</f>
        <v>3671403.3794909967</v>
      </c>
      <c r="BC5534" s="18">
        <f>+AU5534*(U5534+W5534)*$O5534</f>
        <v>29270124.799654927</v>
      </c>
      <c r="BD5534" s="18">
        <f>+AV5534*Y5534*$O5534</f>
        <v>4448012.4342532242</v>
      </c>
      <c r="BE5534" s="18">
        <f>+AW5534*AA5534*$O5534</f>
        <v>0</v>
      </c>
      <c r="BF5534" s="18">
        <f>+AP5534*($AG5534+$AE5534)*$BF$1*$O5534</f>
        <v>0</v>
      </c>
      <c r="BG5534" s="18">
        <f>+AQ5534*($AK5534+$AI5534)*$BF$1*$O5534</f>
        <v>0</v>
      </c>
      <c r="BH5534" s="18">
        <f>+AR5534*$AM5534*$BF$1*$O5534</f>
        <v>0</v>
      </c>
      <c r="BI5534" s="18">
        <f>+AS5534*$AO5534*$BF$1*$O5534</f>
        <v>0</v>
      </c>
      <c r="BJ5534" s="18">
        <f>+$BF$1*AT5534*(AF5534+AD5534)*$O5534</f>
        <v>0</v>
      </c>
      <c r="BK5534" s="18">
        <f>+$BF$1*AU5534*(AH5534+AJ5534)*$O5534</f>
        <v>0</v>
      </c>
      <c r="BL5534" s="18">
        <f>+AV5534*AL5534*$BF$1*$O5534</f>
        <v>0</v>
      </c>
      <c r="BM5534" s="18">
        <f>+$BF$1*AW5534*AN5534*$O5534</f>
        <v>0</v>
      </c>
      <c r="BN5534" s="18">
        <f>SUM(AX5534:BE5534)</f>
        <v>37389540.613399148</v>
      </c>
      <c r="BO5534" s="18">
        <f>SUM(BF5534:BM5534)</f>
        <v>0</v>
      </c>
      <c r="BP5534" s="36">
        <f>ROUND((BO5534+BN5534),0)</f>
        <v>37389541</v>
      </c>
      <c r="BQ5534" s="33" t="s">
        <v>11411</v>
      </c>
    </row>
    <row r="5535" spans="1:69" s="33" customFormat="1" x14ac:dyDescent="0.25">
      <c r="A5535" s="34" t="s">
        <v>7788</v>
      </c>
      <c r="B5535" s="33" t="s">
        <v>5766</v>
      </c>
      <c r="C5535" s="34">
        <v>4436</v>
      </c>
      <c r="D5535" s="33" t="s">
        <v>7788</v>
      </c>
      <c r="E5535" s="33" t="s">
        <v>6321</v>
      </c>
      <c r="F5535" s="33" t="s">
        <v>2429</v>
      </c>
      <c r="G5535" s="34">
        <v>8243</v>
      </c>
      <c r="H5535" s="34">
        <v>241551000122</v>
      </c>
      <c r="I5535" s="33" t="s">
        <v>8759</v>
      </c>
      <c r="J5535" s="33">
        <v>1</v>
      </c>
      <c r="K5535" s="22">
        <v>11.925271659201115</v>
      </c>
      <c r="L5535" s="16"/>
      <c r="M5535" s="16">
        <f>+K5535/$M$1</f>
        <v>0.83538268008509098</v>
      </c>
      <c r="N5535" s="16">
        <f>+(M5535-$N$2)/($N$1-$N$2)</f>
        <v>0.10950173689747071</v>
      </c>
      <c r="O5535" s="35">
        <f>1+N5535</f>
        <v>1.1095017368974707</v>
      </c>
      <c r="P5535" s="17">
        <f>SUM(Q5535:AB5535)</f>
        <v>703</v>
      </c>
      <c r="Q5535" s="17">
        <v>0</v>
      </c>
      <c r="R5535" s="17">
        <v>0</v>
      </c>
      <c r="S5535" s="17">
        <v>65</v>
      </c>
      <c r="T5535" s="17">
        <v>0</v>
      </c>
      <c r="U5535" s="17">
        <v>325</v>
      </c>
      <c r="V5535" s="17">
        <v>0</v>
      </c>
      <c r="W5535" s="17">
        <v>252</v>
      </c>
      <c r="X5535" s="17">
        <v>0</v>
      </c>
      <c r="Y5535" s="17">
        <v>61</v>
      </c>
      <c r="Z5535" s="17">
        <v>0</v>
      </c>
      <c r="AA5535" s="17">
        <v>0</v>
      </c>
      <c r="AB5535" s="17">
        <v>0</v>
      </c>
      <c r="AC5535" s="17">
        <f>SUM(AF5535:AO5535)</f>
        <v>0</v>
      </c>
      <c r="AD5535" s="17">
        <v>0</v>
      </c>
      <c r="AE5535" s="17">
        <v>0</v>
      </c>
      <c r="AF5535" s="17">
        <v>0</v>
      </c>
      <c r="AG5535" s="17">
        <v>0</v>
      </c>
      <c r="AH5535" s="17">
        <v>0</v>
      </c>
      <c r="AI5535" s="17">
        <v>0</v>
      </c>
      <c r="AJ5535" s="17">
        <v>0</v>
      </c>
      <c r="AK5535" s="17">
        <v>0</v>
      </c>
      <c r="AL5535" s="17">
        <v>0</v>
      </c>
      <c r="AM5535" s="17">
        <v>0</v>
      </c>
      <c r="AN5535" s="17">
        <v>0</v>
      </c>
      <c r="AO5535" s="17">
        <v>0</v>
      </c>
      <c r="AP5535" s="18">
        <f>+'Per Cápita'!$E$4</f>
        <v>83816</v>
      </c>
      <c r="AQ5535" s="18">
        <f>+'Per Cápita'!$E$5</f>
        <v>74019</v>
      </c>
      <c r="AR5535" s="18">
        <f>+'Per Cápita'!$E$6</f>
        <v>111028</v>
      </c>
      <c r="AS5535" s="18">
        <f>+'Per Cápita'!$E$7</f>
        <v>136064</v>
      </c>
      <c r="AT5535" s="18">
        <f>+'Per Cápita'!$F$4</f>
        <v>103408</v>
      </c>
      <c r="AU5535" s="18">
        <f>+'Per Cápita'!$F$5</f>
        <v>90347</v>
      </c>
      <c r="AV5535" s="18">
        <f>+'Per Cápita'!$F$6</f>
        <v>138242</v>
      </c>
      <c r="AW5535" s="18">
        <f>+'Per Cápita'!$F$7</f>
        <v>166544</v>
      </c>
      <c r="AX5535" s="18">
        <f>+AP5535*($T5535+$R5535)*$O5535</f>
        <v>0</v>
      </c>
      <c r="AY5535" s="18">
        <f>+AQ5535*($V5535+$X5535)*$O5535</f>
        <v>0</v>
      </c>
      <c r="AZ5535" s="18">
        <f>+AR5535*$Z5535*$O5535</f>
        <v>0</v>
      </c>
      <c r="BA5535" s="18">
        <f>+AS5535*$AB5535*$O5535</f>
        <v>0</v>
      </c>
      <c r="BB5535" s="18">
        <f>+AT5535*(S5535+Q5535)*$O5535</f>
        <v>7457538.1145910872</v>
      </c>
      <c r="BC5535" s="18">
        <f>+AU5535*(U5535+W5535)*$O5535</f>
        <v>57838568.525345527</v>
      </c>
      <c r="BD5535" s="18">
        <f>+AV5535*Y5535*$O5535</f>
        <v>9356164.0858429894</v>
      </c>
      <c r="BE5535" s="18">
        <f>+AW5535*AA5535*$O5535</f>
        <v>0</v>
      </c>
      <c r="BF5535" s="18">
        <f>+AP5535*($AG5535+$AE5535)*$BF$1*$O5535</f>
        <v>0</v>
      </c>
      <c r="BG5535" s="18">
        <f>+AQ5535*($AK5535+$AI5535)*$BF$1*$O5535</f>
        <v>0</v>
      </c>
      <c r="BH5535" s="18">
        <f>+AR5535*$AM5535*$BF$1*$O5535</f>
        <v>0</v>
      </c>
      <c r="BI5535" s="18">
        <f>+AS5535*$AO5535*$BF$1*$O5535</f>
        <v>0</v>
      </c>
      <c r="BJ5535" s="18">
        <f>+$BF$1*AT5535*(AF5535+AD5535)*$O5535</f>
        <v>0</v>
      </c>
      <c r="BK5535" s="18">
        <f>+$BF$1*AU5535*(AH5535+AJ5535)*$O5535</f>
        <v>0</v>
      </c>
      <c r="BL5535" s="18">
        <f>+AV5535*AL5535*$BF$1*$O5535</f>
        <v>0</v>
      </c>
      <c r="BM5535" s="18">
        <f>+$BF$1*AW5535*AN5535*$O5535</f>
        <v>0</v>
      </c>
      <c r="BN5535" s="18">
        <f>SUM(AX5535:BE5535)</f>
        <v>74652270.725779593</v>
      </c>
      <c r="BO5535" s="18">
        <f>SUM(BF5535:BM5535)</f>
        <v>0</v>
      </c>
      <c r="BP5535" s="36">
        <f>ROUND((BO5535+BN5535),0)</f>
        <v>74652271</v>
      </c>
      <c r="BQ5535" s="33" t="s">
        <v>11411</v>
      </c>
    </row>
    <row r="5536" spans="1:69" s="33" customFormat="1" x14ac:dyDescent="0.25">
      <c r="A5536" s="34" t="s">
        <v>7788</v>
      </c>
      <c r="B5536" s="33" t="s">
        <v>5766</v>
      </c>
      <c r="C5536" s="34">
        <v>4436</v>
      </c>
      <c r="D5536" s="33" t="s">
        <v>7788</v>
      </c>
      <c r="E5536" s="33" t="s">
        <v>6321</v>
      </c>
      <c r="F5536" s="33" t="s">
        <v>2429</v>
      </c>
      <c r="G5536" s="34">
        <v>8244</v>
      </c>
      <c r="H5536" s="34">
        <v>241551000505</v>
      </c>
      <c r="I5536" s="33" t="s">
        <v>8760</v>
      </c>
      <c r="J5536" s="33">
        <v>1</v>
      </c>
      <c r="K5536" s="22">
        <v>11.925271659201115</v>
      </c>
      <c r="L5536" s="16"/>
      <c r="M5536" s="16">
        <f>+K5536/$M$1</f>
        <v>0.83538268008509098</v>
      </c>
      <c r="N5536" s="16">
        <f>+(M5536-$N$2)/($N$1-$N$2)</f>
        <v>0.10950173689747071</v>
      </c>
      <c r="O5536" s="35">
        <f>1+N5536</f>
        <v>1.1095017368974707</v>
      </c>
      <c r="P5536" s="17">
        <f>SUM(Q5536:AB5536)</f>
        <v>647</v>
      </c>
      <c r="Q5536" s="17">
        <v>0</v>
      </c>
      <c r="R5536" s="17">
        <v>0</v>
      </c>
      <c r="S5536" s="17">
        <v>56</v>
      </c>
      <c r="T5536" s="17">
        <v>0</v>
      </c>
      <c r="U5536" s="17">
        <v>369</v>
      </c>
      <c r="V5536" s="17">
        <v>0</v>
      </c>
      <c r="W5536" s="17">
        <v>170</v>
      </c>
      <c r="X5536" s="17">
        <v>0</v>
      </c>
      <c r="Y5536" s="17">
        <v>52</v>
      </c>
      <c r="Z5536" s="17">
        <v>0</v>
      </c>
      <c r="AA5536" s="17">
        <v>0</v>
      </c>
      <c r="AB5536" s="17">
        <v>0</v>
      </c>
      <c r="AC5536" s="17">
        <f>SUM(AF5536:AO5536)</f>
        <v>0</v>
      </c>
      <c r="AD5536" s="17">
        <v>0</v>
      </c>
      <c r="AE5536" s="17">
        <v>0</v>
      </c>
      <c r="AF5536" s="17">
        <v>0</v>
      </c>
      <c r="AG5536" s="17">
        <v>0</v>
      </c>
      <c r="AH5536" s="17">
        <v>0</v>
      </c>
      <c r="AI5536" s="17">
        <v>0</v>
      </c>
      <c r="AJ5536" s="17">
        <v>0</v>
      </c>
      <c r="AK5536" s="17">
        <v>0</v>
      </c>
      <c r="AL5536" s="17">
        <v>0</v>
      </c>
      <c r="AM5536" s="17">
        <v>0</v>
      </c>
      <c r="AN5536" s="17">
        <v>0</v>
      </c>
      <c r="AO5536" s="17">
        <v>0</v>
      </c>
      <c r="AP5536" s="18">
        <f>+'Per Cápita'!$E$4</f>
        <v>83816</v>
      </c>
      <c r="AQ5536" s="18">
        <f>+'Per Cápita'!$E$5</f>
        <v>74019</v>
      </c>
      <c r="AR5536" s="18">
        <f>+'Per Cápita'!$E$6</f>
        <v>111028</v>
      </c>
      <c r="AS5536" s="18">
        <f>+'Per Cápita'!$E$7</f>
        <v>136064</v>
      </c>
      <c r="AT5536" s="18">
        <f>+'Per Cápita'!$F$4</f>
        <v>103408</v>
      </c>
      <c r="AU5536" s="18">
        <f>+'Per Cápita'!$F$5</f>
        <v>90347</v>
      </c>
      <c r="AV5536" s="18">
        <f>+'Per Cápita'!$F$6</f>
        <v>138242</v>
      </c>
      <c r="AW5536" s="18">
        <f>+'Per Cápita'!$F$7</f>
        <v>166544</v>
      </c>
      <c r="AX5536" s="18">
        <f>+AP5536*($T5536+$R5536)*$O5536</f>
        <v>0</v>
      </c>
      <c r="AY5536" s="18">
        <f>+AQ5536*($V5536+$X5536)*$O5536</f>
        <v>0</v>
      </c>
      <c r="AZ5536" s="18">
        <f>+AR5536*$Z5536*$O5536</f>
        <v>0</v>
      </c>
      <c r="BA5536" s="18">
        <f>+AS5536*$AB5536*$O5536</f>
        <v>0</v>
      </c>
      <c r="BB5536" s="18">
        <f>+AT5536*(S5536+Q5536)*$O5536</f>
        <v>6424955.914109244</v>
      </c>
      <c r="BC5536" s="18">
        <f>+AU5536*(U5536+W5536)*$O5536</f>
        <v>54029442.695253447</v>
      </c>
      <c r="BD5536" s="18">
        <f>+AV5536*Y5536*$O5536</f>
        <v>7975746.4338333672</v>
      </c>
      <c r="BE5536" s="18">
        <f>+AW5536*AA5536*$O5536</f>
        <v>0</v>
      </c>
      <c r="BF5536" s="18">
        <f>+AP5536*($AG5536+$AE5536)*$BF$1*$O5536</f>
        <v>0</v>
      </c>
      <c r="BG5536" s="18">
        <f>+AQ5536*($AK5536+$AI5536)*$BF$1*$O5536</f>
        <v>0</v>
      </c>
      <c r="BH5536" s="18">
        <f>+AR5536*$AM5536*$BF$1*$O5536</f>
        <v>0</v>
      </c>
      <c r="BI5536" s="18">
        <f>+AS5536*$AO5536*$BF$1*$O5536</f>
        <v>0</v>
      </c>
      <c r="BJ5536" s="18">
        <f>+$BF$1*AT5536*(AF5536+AD5536)*$O5536</f>
        <v>0</v>
      </c>
      <c r="BK5536" s="18">
        <f>+$BF$1*AU5536*(AH5536+AJ5536)*$O5536</f>
        <v>0</v>
      </c>
      <c r="BL5536" s="18">
        <f>+AV5536*AL5536*$BF$1*$O5536</f>
        <v>0</v>
      </c>
      <c r="BM5536" s="18">
        <f>+$BF$1*AW5536*AN5536*$O5536</f>
        <v>0</v>
      </c>
      <c r="BN5536" s="18">
        <f>SUM(AX5536:BE5536)</f>
        <v>68430145.043196052</v>
      </c>
      <c r="BO5536" s="18">
        <f>SUM(BF5536:BM5536)</f>
        <v>0</v>
      </c>
      <c r="BP5536" s="36">
        <f>ROUND((BO5536+BN5536),0)</f>
        <v>68430145</v>
      </c>
      <c r="BQ5536" s="33" t="s">
        <v>11411</v>
      </c>
    </row>
    <row r="5537" spans="1:69" s="33" customFormat="1" x14ac:dyDescent="0.25">
      <c r="A5537" s="34" t="s">
        <v>7788</v>
      </c>
      <c r="B5537" s="33" t="s">
        <v>5766</v>
      </c>
      <c r="C5537" s="34">
        <v>4436</v>
      </c>
      <c r="D5537" s="33" t="s">
        <v>7788</v>
      </c>
      <c r="E5537" s="33" t="s">
        <v>6321</v>
      </c>
      <c r="F5537" s="33" t="s">
        <v>2429</v>
      </c>
      <c r="G5537" s="34">
        <v>8245</v>
      </c>
      <c r="H5537" s="34">
        <v>241551000556</v>
      </c>
      <c r="I5537" s="33" t="s">
        <v>8761</v>
      </c>
      <c r="J5537" s="33">
        <v>1</v>
      </c>
      <c r="K5537" s="22">
        <v>11.925271659201115</v>
      </c>
      <c r="L5537" s="16"/>
      <c r="M5537" s="16">
        <f>+K5537/$M$1</f>
        <v>0.83538268008509098</v>
      </c>
      <c r="N5537" s="16">
        <f>+(M5537-$N$2)/($N$1-$N$2)</f>
        <v>0.10950173689747071</v>
      </c>
      <c r="O5537" s="35">
        <f>1+N5537</f>
        <v>1.1095017368974707</v>
      </c>
      <c r="P5537" s="17">
        <f>SUM(Q5537:AB5537)</f>
        <v>719</v>
      </c>
      <c r="Q5537" s="17">
        <v>0</v>
      </c>
      <c r="R5537" s="17">
        <v>0</v>
      </c>
      <c r="S5537" s="17">
        <v>69</v>
      </c>
      <c r="T5537" s="17">
        <v>0</v>
      </c>
      <c r="U5537" s="17">
        <v>364</v>
      </c>
      <c r="V5537" s="17">
        <v>0</v>
      </c>
      <c r="W5537" s="17">
        <v>231</v>
      </c>
      <c r="X5537" s="17">
        <v>0</v>
      </c>
      <c r="Y5537" s="17">
        <v>55</v>
      </c>
      <c r="Z5537" s="17">
        <v>0</v>
      </c>
      <c r="AA5537" s="17">
        <v>0</v>
      </c>
      <c r="AB5537" s="17">
        <v>0</v>
      </c>
      <c r="AC5537" s="17">
        <f>SUM(AF5537:AO5537)</f>
        <v>0</v>
      </c>
      <c r="AD5537" s="17">
        <v>0</v>
      </c>
      <c r="AE5537" s="17">
        <v>0</v>
      </c>
      <c r="AF5537" s="17">
        <v>0</v>
      </c>
      <c r="AG5537" s="17">
        <v>0</v>
      </c>
      <c r="AH5537" s="17">
        <v>0</v>
      </c>
      <c r="AI5537" s="17">
        <v>0</v>
      </c>
      <c r="AJ5537" s="17">
        <v>0</v>
      </c>
      <c r="AK5537" s="17">
        <v>0</v>
      </c>
      <c r="AL5537" s="17">
        <v>0</v>
      </c>
      <c r="AM5537" s="17">
        <v>0</v>
      </c>
      <c r="AN5537" s="17">
        <v>0</v>
      </c>
      <c r="AO5537" s="17">
        <v>0</v>
      </c>
      <c r="AP5537" s="18">
        <f>+'Per Cápita'!$E$4</f>
        <v>83816</v>
      </c>
      <c r="AQ5537" s="18">
        <f>+'Per Cápita'!$E$5</f>
        <v>74019</v>
      </c>
      <c r="AR5537" s="18">
        <f>+'Per Cápita'!$E$6</f>
        <v>111028</v>
      </c>
      <c r="AS5537" s="18">
        <f>+'Per Cápita'!$E$7</f>
        <v>136064</v>
      </c>
      <c r="AT5537" s="18">
        <f>+'Per Cápita'!$F$4</f>
        <v>103408</v>
      </c>
      <c r="AU5537" s="18">
        <f>+'Per Cápita'!$F$5</f>
        <v>90347</v>
      </c>
      <c r="AV5537" s="18">
        <f>+'Per Cápita'!$F$6</f>
        <v>138242</v>
      </c>
      <c r="AW5537" s="18">
        <f>+'Per Cápita'!$F$7</f>
        <v>166544</v>
      </c>
      <c r="AX5537" s="18">
        <f>+AP5537*($T5537+$R5537)*$O5537</f>
        <v>0</v>
      </c>
      <c r="AY5537" s="18">
        <f>+AQ5537*($V5537+$X5537)*$O5537</f>
        <v>0</v>
      </c>
      <c r="AZ5537" s="18">
        <f>+AR5537*$Z5537*$O5537</f>
        <v>0</v>
      </c>
      <c r="BA5537" s="18">
        <f>+AS5537*$AB5537*$O5537</f>
        <v>0</v>
      </c>
      <c r="BB5537" s="18">
        <f>+AT5537*(S5537+Q5537)*$O5537</f>
        <v>7916463.5370274615</v>
      </c>
      <c r="BC5537" s="18">
        <f>+AU5537*(U5537+W5537)*$O5537</f>
        <v>59642891.28696809</v>
      </c>
      <c r="BD5537" s="18">
        <f>+AV5537*Y5537*$O5537</f>
        <v>8435885.6511699073</v>
      </c>
      <c r="BE5537" s="18">
        <f>+AW5537*AA5537*$O5537</f>
        <v>0</v>
      </c>
      <c r="BF5537" s="18">
        <f>+AP5537*($AG5537+$AE5537)*$BF$1*$O5537</f>
        <v>0</v>
      </c>
      <c r="BG5537" s="18">
        <f>+AQ5537*($AK5537+$AI5537)*$BF$1*$O5537</f>
        <v>0</v>
      </c>
      <c r="BH5537" s="18">
        <f>+AR5537*$AM5537*$BF$1*$O5537</f>
        <v>0</v>
      </c>
      <c r="BI5537" s="18">
        <f>+AS5537*$AO5537*$BF$1*$O5537</f>
        <v>0</v>
      </c>
      <c r="BJ5537" s="18">
        <f>+$BF$1*AT5537*(AF5537+AD5537)*$O5537</f>
        <v>0</v>
      </c>
      <c r="BK5537" s="18">
        <f>+$BF$1*AU5537*(AH5537+AJ5537)*$O5537</f>
        <v>0</v>
      </c>
      <c r="BL5537" s="18">
        <f>+AV5537*AL5537*$BF$1*$O5537</f>
        <v>0</v>
      </c>
      <c r="BM5537" s="18">
        <f>+$BF$1*AW5537*AN5537*$O5537</f>
        <v>0</v>
      </c>
      <c r="BN5537" s="18">
        <f>SUM(AX5537:BE5537)</f>
        <v>75995240.475165457</v>
      </c>
      <c r="BO5537" s="18">
        <f>SUM(BF5537:BM5537)</f>
        <v>0</v>
      </c>
      <c r="BP5537" s="36">
        <f>ROUND((BO5537+BN5537),0)</f>
        <v>75995240</v>
      </c>
      <c r="BQ5537" s="33" t="s">
        <v>11411</v>
      </c>
    </row>
    <row r="5538" spans="1:69" s="33" customFormat="1" x14ac:dyDescent="0.25">
      <c r="A5538" s="34" t="s">
        <v>7788</v>
      </c>
      <c r="B5538" s="33" t="s">
        <v>5766</v>
      </c>
      <c r="C5538" s="34">
        <v>4436</v>
      </c>
      <c r="D5538" s="33" t="s">
        <v>7788</v>
      </c>
      <c r="E5538" s="33" t="s">
        <v>6321</v>
      </c>
      <c r="F5538" s="33" t="s">
        <v>2429</v>
      </c>
      <c r="G5538" s="34">
        <v>8246</v>
      </c>
      <c r="H5538" s="34">
        <v>241551000653</v>
      </c>
      <c r="I5538" s="33" t="s">
        <v>8762</v>
      </c>
      <c r="J5538" s="33">
        <v>1</v>
      </c>
      <c r="K5538" s="22">
        <v>11.925271659201115</v>
      </c>
      <c r="L5538" s="16"/>
      <c r="M5538" s="16">
        <f>+K5538/$M$1</f>
        <v>0.83538268008509098</v>
      </c>
      <c r="N5538" s="16">
        <f>+(M5538-$N$2)/($N$1-$N$2)</f>
        <v>0.10950173689747071</v>
      </c>
      <c r="O5538" s="35">
        <f>1+N5538</f>
        <v>1.1095017368974707</v>
      </c>
      <c r="P5538" s="17">
        <f>SUM(Q5538:AB5538)</f>
        <v>511</v>
      </c>
      <c r="Q5538" s="17">
        <v>0</v>
      </c>
      <c r="R5538" s="17">
        <v>0</v>
      </c>
      <c r="S5538" s="17">
        <v>50</v>
      </c>
      <c r="T5538" s="17">
        <v>0</v>
      </c>
      <c r="U5538" s="17">
        <v>285</v>
      </c>
      <c r="V5538" s="17">
        <v>0</v>
      </c>
      <c r="W5538" s="17">
        <v>127</v>
      </c>
      <c r="X5538" s="17">
        <v>0</v>
      </c>
      <c r="Y5538" s="17">
        <v>49</v>
      </c>
      <c r="Z5538" s="17">
        <v>0</v>
      </c>
      <c r="AA5538" s="17">
        <v>0</v>
      </c>
      <c r="AB5538" s="17">
        <v>0</v>
      </c>
      <c r="AC5538" s="17">
        <f>SUM(AF5538:AO5538)</f>
        <v>0</v>
      </c>
      <c r="AD5538" s="17">
        <v>0</v>
      </c>
      <c r="AE5538" s="17">
        <v>0</v>
      </c>
      <c r="AF5538" s="17">
        <v>0</v>
      </c>
      <c r="AG5538" s="17">
        <v>0</v>
      </c>
      <c r="AH5538" s="17">
        <v>0</v>
      </c>
      <c r="AI5538" s="17">
        <v>0</v>
      </c>
      <c r="AJ5538" s="17">
        <v>0</v>
      </c>
      <c r="AK5538" s="17">
        <v>0</v>
      </c>
      <c r="AL5538" s="17">
        <v>0</v>
      </c>
      <c r="AM5538" s="17">
        <v>0</v>
      </c>
      <c r="AN5538" s="17">
        <v>0</v>
      </c>
      <c r="AO5538" s="17">
        <v>0</v>
      </c>
      <c r="AP5538" s="18">
        <f>+'Per Cápita'!$E$4</f>
        <v>83816</v>
      </c>
      <c r="AQ5538" s="18">
        <f>+'Per Cápita'!$E$5</f>
        <v>74019</v>
      </c>
      <c r="AR5538" s="18">
        <f>+'Per Cápita'!$E$6</f>
        <v>111028</v>
      </c>
      <c r="AS5538" s="18">
        <f>+'Per Cápita'!$E$7</f>
        <v>136064</v>
      </c>
      <c r="AT5538" s="18">
        <f>+'Per Cápita'!$F$4</f>
        <v>103408</v>
      </c>
      <c r="AU5538" s="18">
        <f>+'Per Cápita'!$F$5</f>
        <v>90347</v>
      </c>
      <c r="AV5538" s="18">
        <f>+'Per Cápita'!$F$6</f>
        <v>138242</v>
      </c>
      <c r="AW5538" s="18">
        <f>+'Per Cápita'!$F$7</f>
        <v>166544</v>
      </c>
      <c r="AX5538" s="18">
        <f>+AP5538*($T5538+$R5538)*$O5538</f>
        <v>0</v>
      </c>
      <c r="AY5538" s="18">
        <f>+AQ5538*($V5538+$X5538)*$O5538</f>
        <v>0</v>
      </c>
      <c r="AZ5538" s="18">
        <f>+AR5538*$Z5538*$O5538</f>
        <v>0</v>
      </c>
      <c r="BA5538" s="18">
        <f>+AS5538*$AB5538*$O5538</f>
        <v>0</v>
      </c>
      <c r="BB5538" s="18">
        <f>+AT5538*(S5538+Q5538)*$O5538</f>
        <v>5736567.7804546822</v>
      </c>
      <c r="BC5538" s="18">
        <f>+AU5538*(U5538+W5538)*$O5538</f>
        <v>41298943.210472025</v>
      </c>
      <c r="BD5538" s="18">
        <f>+AV5538*Y5538*$O5538</f>
        <v>7515607.2164968271</v>
      </c>
      <c r="BE5538" s="18">
        <f>+AW5538*AA5538*$O5538</f>
        <v>0</v>
      </c>
      <c r="BF5538" s="18">
        <f>+AP5538*($AG5538+$AE5538)*$BF$1*$O5538</f>
        <v>0</v>
      </c>
      <c r="BG5538" s="18">
        <f>+AQ5538*($AK5538+$AI5538)*$BF$1*$O5538</f>
        <v>0</v>
      </c>
      <c r="BH5538" s="18">
        <f>+AR5538*$AM5538*$BF$1*$O5538</f>
        <v>0</v>
      </c>
      <c r="BI5538" s="18">
        <f>+AS5538*$AO5538*$BF$1*$O5538</f>
        <v>0</v>
      </c>
      <c r="BJ5538" s="18">
        <f>+$BF$1*AT5538*(AF5538+AD5538)*$O5538</f>
        <v>0</v>
      </c>
      <c r="BK5538" s="18">
        <f>+$BF$1*AU5538*(AH5538+AJ5538)*$O5538</f>
        <v>0</v>
      </c>
      <c r="BL5538" s="18">
        <f>+AV5538*AL5538*$BF$1*$O5538</f>
        <v>0</v>
      </c>
      <c r="BM5538" s="18">
        <f>+$BF$1*AW5538*AN5538*$O5538</f>
        <v>0</v>
      </c>
      <c r="BN5538" s="18">
        <f>SUM(AX5538:BE5538)</f>
        <v>54551118.207423531</v>
      </c>
      <c r="BO5538" s="18">
        <f>SUM(BF5538:BM5538)</f>
        <v>0</v>
      </c>
      <c r="BP5538" s="36">
        <f>ROUND((BO5538+BN5538),0)</f>
        <v>54551118</v>
      </c>
      <c r="BQ5538" s="33" t="s">
        <v>11411</v>
      </c>
    </row>
    <row r="5539" spans="1:69" s="33" customFormat="1" x14ac:dyDescent="0.25">
      <c r="A5539" s="34" t="s">
        <v>7788</v>
      </c>
      <c r="B5539" s="33" t="s">
        <v>5766</v>
      </c>
      <c r="C5539" s="34">
        <v>4436</v>
      </c>
      <c r="D5539" s="33" t="s">
        <v>7788</v>
      </c>
      <c r="E5539" s="33" t="s">
        <v>6321</v>
      </c>
      <c r="F5539" s="33" t="s">
        <v>2429</v>
      </c>
      <c r="G5539" s="34">
        <v>6957</v>
      </c>
      <c r="H5539" s="34">
        <v>241551000955</v>
      </c>
      <c r="I5539" s="33" t="s">
        <v>8763</v>
      </c>
      <c r="J5539" s="33">
        <v>1</v>
      </c>
      <c r="K5539" s="22">
        <v>11.925271659201115</v>
      </c>
      <c r="L5539" s="16"/>
      <c r="M5539" s="16">
        <f>+K5539/$M$1</f>
        <v>0.83538268008509098</v>
      </c>
      <c r="N5539" s="16">
        <f>+(M5539-$N$2)/($N$1-$N$2)</f>
        <v>0.10950173689747071</v>
      </c>
      <c r="O5539" s="35">
        <f>1+N5539</f>
        <v>1.1095017368974707</v>
      </c>
      <c r="P5539" s="17">
        <f>SUM(Q5539:AB5539)</f>
        <v>841</v>
      </c>
      <c r="Q5539" s="17">
        <v>0</v>
      </c>
      <c r="R5539" s="17">
        <v>0</v>
      </c>
      <c r="S5539" s="17">
        <v>77</v>
      </c>
      <c r="T5539" s="17">
        <v>0</v>
      </c>
      <c r="U5539" s="17">
        <v>421</v>
      </c>
      <c r="V5539" s="17">
        <v>0</v>
      </c>
      <c r="W5539" s="17">
        <v>254</v>
      </c>
      <c r="X5539" s="17">
        <v>0</v>
      </c>
      <c r="Y5539" s="17">
        <v>89</v>
      </c>
      <c r="Z5539" s="17">
        <v>0</v>
      </c>
      <c r="AA5539" s="17">
        <v>0</v>
      </c>
      <c r="AB5539" s="17">
        <v>0</v>
      </c>
      <c r="AC5539" s="17">
        <f>SUM(AF5539:AO5539)</f>
        <v>0</v>
      </c>
      <c r="AD5539" s="17">
        <v>0</v>
      </c>
      <c r="AE5539" s="17">
        <v>0</v>
      </c>
      <c r="AF5539" s="17">
        <v>0</v>
      </c>
      <c r="AG5539" s="17">
        <v>0</v>
      </c>
      <c r="AH5539" s="17">
        <v>0</v>
      </c>
      <c r="AI5539" s="17">
        <v>0</v>
      </c>
      <c r="AJ5539" s="17">
        <v>0</v>
      </c>
      <c r="AK5539" s="17">
        <v>0</v>
      </c>
      <c r="AL5539" s="17">
        <v>0</v>
      </c>
      <c r="AM5539" s="17">
        <v>0</v>
      </c>
      <c r="AN5539" s="17">
        <v>0</v>
      </c>
      <c r="AO5539" s="17">
        <v>0</v>
      </c>
      <c r="AP5539" s="18">
        <f>+'Per Cápita'!$E$4</f>
        <v>83816</v>
      </c>
      <c r="AQ5539" s="18">
        <f>+'Per Cápita'!$E$5</f>
        <v>74019</v>
      </c>
      <c r="AR5539" s="18">
        <f>+'Per Cápita'!$E$6</f>
        <v>111028</v>
      </c>
      <c r="AS5539" s="18">
        <f>+'Per Cápita'!$E$7</f>
        <v>136064</v>
      </c>
      <c r="AT5539" s="18">
        <f>+'Per Cápita'!$F$4</f>
        <v>103408</v>
      </c>
      <c r="AU5539" s="18">
        <f>+'Per Cápita'!$F$5</f>
        <v>90347</v>
      </c>
      <c r="AV5539" s="18">
        <f>+'Per Cápita'!$F$6</f>
        <v>138242</v>
      </c>
      <c r="AW5539" s="18">
        <f>+'Per Cápita'!$F$7</f>
        <v>166544</v>
      </c>
      <c r="AX5539" s="18">
        <f>+AP5539*($T5539+$R5539)*$O5539</f>
        <v>0</v>
      </c>
      <c r="AY5539" s="18">
        <f>+AQ5539*($V5539+$X5539)*$O5539</f>
        <v>0</v>
      </c>
      <c r="AZ5539" s="18">
        <f>+AR5539*$Z5539*$O5539</f>
        <v>0</v>
      </c>
      <c r="BA5539" s="18">
        <f>+AS5539*$AB5539*$O5539</f>
        <v>0</v>
      </c>
      <c r="BB5539" s="18">
        <f>+AT5539*(S5539+Q5539)*$O5539</f>
        <v>8834314.3819002099</v>
      </c>
      <c r="BC5539" s="18">
        <f>+AU5539*(U5539+W5539)*$O5539</f>
        <v>67662103.56084615</v>
      </c>
      <c r="BD5539" s="18">
        <f>+AV5539*Y5539*$O5539</f>
        <v>13650796.780984033</v>
      </c>
      <c r="BE5539" s="18">
        <f>+AW5539*AA5539*$O5539</f>
        <v>0</v>
      </c>
      <c r="BF5539" s="18">
        <f>+AP5539*($AG5539+$AE5539)*$BF$1*$O5539</f>
        <v>0</v>
      </c>
      <c r="BG5539" s="18">
        <f>+AQ5539*($AK5539+$AI5539)*$BF$1*$O5539</f>
        <v>0</v>
      </c>
      <c r="BH5539" s="18">
        <f>+AR5539*$AM5539*$BF$1*$O5539</f>
        <v>0</v>
      </c>
      <c r="BI5539" s="18">
        <f>+AS5539*$AO5539*$BF$1*$O5539</f>
        <v>0</v>
      </c>
      <c r="BJ5539" s="18">
        <f>+$BF$1*AT5539*(AF5539+AD5539)*$O5539</f>
        <v>0</v>
      </c>
      <c r="BK5539" s="18">
        <f>+$BF$1*AU5539*(AH5539+AJ5539)*$O5539</f>
        <v>0</v>
      </c>
      <c r="BL5539" s="18">
        <f>+AV5539*AL5539*$BF$1*$O5539</f>
        <v>0</v>
      </c>
      <c r="BM5539" s="18">
        <f>+$BF$1*AW5539*AN5539*$O5539</f>
        <v>0</v>
      </c>
      <c r="BN5539" s="18">
        <f>SUM(AX5539:BE5539)</f>
        <v>90147214.723730385</v>
      </c>
      <c r="BO5539" s="18">
        <f>SUM(BF5539:BM5539)</f>
        <v>0</v>
      </c>
      <c r="BP5539" s="36">
        <f>ROUND((BO5539+BN5539),0)</f>
        <v>90147215</v>
      </c>
      <c r="BQ5539" s="33" t="s">
        <v>11411</v>
      </c>
    </row>
    <row r="5540" spans="1:69" s="33" customFormat="1" x14ac:dyDescent="0.25">
      <c r="A5540" s="34" t="s">
        <v>7788</v>
      </c>
      <c r="B5540" s="33" t="s">
        <v>5766</v>
      </c>
      <c r="C5540" s="34">
        <v>4436</v>
      </c>
      <c r="D5540" s="33" t="s">
        <v>7788</v>
      </c>
      <c r="E5540" s="33" t="s">
        <v>6321</v>
      </c>
      <c r="F5540" s="33" t="s">
        <v>2429</v>
      </c>
      <c r="G5540" s="34">
        <v>6958</v>
      </c>
      <c r="H5540" s="34">
        <v>241551001277</v>
      </c>
      <c r="I5540" s="33" t="s">
        <v>8764</v>
      </c>
      <c r="J5540" s="33">
        <v>1</v>
      </c>
      <c r="K5540" s="22">
        <v>11.925271659201115</v>
      </c>
      <c r="L5540" s="16"/>
      <c r="M5540" s="16">
        <f>+K5540/$M$1</f>
        <v>0.83538268008509098</v>
      </c>
      <c r="N5540" s="16">
        <f>+(M5540-$N$2)/($N$1-$N$2)</f>
        <v>0.10950173689747071</v>
      </c>
      <c r="O5540" s="35">
        <f>1+N5540</f>
        <v>1.1095017368974707</v>
      </c>
      <c r="P5540" s="17">
        <f>SUM(Q5540:AB5540)</f>
        <v>1482</v>
      </c>
      <c r="Q5540" s="17">
        <v>0</v>
      </c>
      <c r="R5540" s="17">
        <v>0</v>
      </c>
      <c r="S5540" s="17">
        <v>135</v>
      </c>
      <c r="T5540" s="17">
        <v>0</v>
      </c>
      <c r="U5540" s="17">
        <v>713</v>
      </c>
      <c r="V5540" s="17">
        <v>0</v>
      </c>
      <c r="W5540" s="17">
        <v>480</v>
      </c>
      <c r="X5540" s="17">
        <v>0</v>
      </c>
      <c r="Y5540" s="17">
        <v>154</v>
      </c>
      <c r="Z5540" s="17">
        <v>0</v>
      </c>
      <c r="AA5540" s="17">
        <v>0</v>
      </c>
      <c r="AB5540" s="17">
        <v>0</v>
      </c>
      <c r="AC5540" s="17">
        <f>SUM(AF5540:AO5540)</f>
        <v>0</v>
      </c>
      <c r="AD5540" s="17">
        <v>0</v>
      </c>
      <c r="AE5540" s="17">
        <v>0</v>
      </c>
      <c r="AF5540" s="17">
        <v>0</v>
      </c>
      <c r="AG5540" s="17">
        <v>0</v>
      </c>
      <c r="AH5540" s="17">
        <v>0</v>
      </c>
      <c r="AI5540" s="17">
        <v>0</v>
      </c>
      <c r="AJ5540" s="17">
        <v>0</v>
      </c>
      <c r="AK5540" s="17">
        <v>0</v>
      </c>
      <c r="AL5540" s="17">
        <v>0</v>
      </c>
      <c r="AM5540" s="17">
        <v>0</v>
      </c>
      <c r="AN5540" s="17">
        <v>0</v>
      </c>
      <c r="AO5540" s="17">
        <v>0</v>
      </c>
      <c r="AP5540" s="18">
        <f>+'Per Cápita'!$E$4</f>
        <v>83816</v>
      </c>
      <c r="AQ5540" s="18">
        <f>+'Per Cápita'!$E$5</f>
        <v>74019</v>
      </c>
      <c r="AR5540" s="18">
        <f>+'Per Cápita'!$E$6</f>
        <v>111028</v>
      </c>
      <c r="AS5540" s="18">
        <f>+'Per Cápita'!$E$7</f>
        <v>136064</v>
      </c>
      <c r="AT5540" s="18">
        <f>+'Per Cápita'!$F$4</f>
        <v>103408</v>
      </c>
      <c r="AU5540" s="18">
        <f>+'Per Cápita'!$F$5</f>
        <v>90347</v>
      </c>
      <c r="AV5540" s="18">
        <f>+'Per Cápita'!$F$6</f>
        <v>138242</v>
      </c>
      <c r="AW5540" s="18">
        <f>+'Per Cápita'!$F$7</f>
        <v>166544</v>
      </c>
      <c r="AX5540" s="18">
        <f>+AP5540*($T5540+$R5540)*$O5540</f>
        <v>0</v>
      </c>
      <c r="AY5540" s="18">
        <f>+AQ5540*($V5540+$X5540)*$O5540</f>
        <v>0</v>
      </c>
      <c r="AZ5540" s="18">
        <f>+AR5540*$Z5540*$O5540</f>
        <v>0</v>
      </c>
      <c r="BA5540" s="18">
        <f>+AS5540*$AB5540*$O5540</f>
        <v>0</v>
      </c>
      <c r="BB5540" s="18">
        <f>+AT5540*(S5540+Q5540)*$O5540</f>
        <v>15488733.007227642</v>
      </c>
      <c r="BC5540" s="18">
        <f>+AU5540*(U5540+W5540)*$O5540</f>
        <v>119586503.03420661</v>
      </c>
      <c r="BD5540" s="18">
        <f>+AV5540*Y5540*$O5540</f>
        <v>23620479.823275741</v>
      </c>
      <c r="BE5540" s="18">
        <f>+AW5540*AA5540*$O5540</f>
        <v>0</v>
      </c>
      <c r="BF5540" s="18">
        <f>+AP5540*($AG5540+$AE5540)*$BF$1*$O5540</f>
        <v>0</v>
      </c>
      <c r="BG5540" s="18">
        <f>+AQ5540*($AK5540+$AI5540)*$BF$1*$O5540</f>
        <v>0</v>
      </c>
      <c r="BH5540" s="18">
        <f>+AR5540*$AM5540*$BF$1*$O5540</f>
        <v>0</v>
      </c>
      <c r="BI5540" s="18">
        <f>+AS5540*$AO5540*$BF$1*$O5540</f>
        <v>0</v>
      </c>
      <c r="BJ5540" s="18">
        <f>+$BF$1*AT5540*(AF5540+AD5540)*$O5540</f>
        <v>0</v>
      </c>
      <c r="BK5540" s="18">
        <f>+$BF$1*AU5540*(AH5540+AJ5540)*$O5540</f>
        <v>0</v>
      </c>
      <c r="BL5540" s="18">
        <f>+AV5540*AL5540*$BF$1*$O5540</f>
        <v>0</v>
      </c>
      <c r="BM5540" s="18">
        <f>+$BF$1*AW5540*AN5540*$O5540</f>
        <v>0</v>
      </c>
      <c r="BN5540" s="18">
        <f>SUM(AX5540:BE5540)</f>
        <v>158695715.86471</v>
      </c>
      <c r="BO5540" s="18">
        <f>SUM(BF5540:BM5540)</f>
        <v>0</v>
      </c>
      <c r="BP5540" s="36">
        <f>ROUND((BO5540+BN5540),0)</f>
        <v>158695716</v>
      </c>
      <c r="BQ5540" s="33" t="s">
        <v>11411</v>
      </c>
    </row>
    <row r="5541" spans="1:69" s="33" customFormat="1" x14ac:dyDescent="0.25">
      <c r="A5541" s="34" t="s">
        <v>7788</v>
      </c>
      <c r="B5541" s="33" t="s">
        <v>5766</v>
      </c>
      <c r="C5541" s="34">
        <v>4436</v>
      </c>
      <c r="D5541" s="33" t="s">
        <v>7788</v>
      </c>
      <c r="E5541" s="33" t="s">
        <v>6321</v>
      </c>
      <c r="F5541" s="33" t="s">
        <v>2429</v>
      </c>
      <c r="G5541" s="34">
        <v>6959</v>
      </c>
      <c r="H5541" s="34">
        <v>241551001846</v>
      </c>
      <c r="I5541" s="33" t="s">
        <v>8765</v>
      </c>
      <c r="J5541" s="33">
        <v>1</v>
      </c>
      <c r="K5541" s="22">
        <v>11.925271659201115</v>
      </c>
      <c r="L5541" s="16"/>
      <c r="M5541" s="16">
        <f>+K5541/$M$1</f>
        <v>0.83538268008509098</v>
      </c>
      <c r="N5541" s="16">
        <f>+(M5541-$N$2)/($N$1-$N$2)</f>
        <v>0.10950173689747071</v>
      </c>
      <c r="O5541" s="35">
        <f>1+N5541</f>
        <v>1.1095017368974707</v>
      </c>
      <c r="P5541" s="17">
        <f>SUM(Q5541:AB5541)</f>
        <v>508</v>
      </c>
      <c r="Q5541" s="17">
        <v>0</v>
      </c>
      <c r="R5541" s="17">
        <v>0</v>
      </c>
      <c r="S5541" s="17">
        <v>50</v>
      </c>
      <c r="T5541" s="17">
        <v>0</v>
      </c>
      <c r="U5541" s="17">
        <v>280</v>
      </c>
      <c r="V5541" s="17">
        <v>0</v>
      </c>
      <c r="W5541" s="17">
        <v>140</v>
      </c>
      <c r="X5541" s="17">
        <v>0</v>
      </c>
      <c r="Y5541" s="17">
        <v>38</v>
      </c>
      <c r="Z5541" s="17">
        <v>0</v>
      </c>
      <c r="AA5541" s="17">
        <v>0</v>
      </c>
      <c r="AB5541" s="17">
        <v>0</v>
      </c>
      <c r="AC5541" s="17">
        <f>SUM(AF5541:AO5541)</f>
        <v>0</v>
      </c>
      <c r="AD5541" s="17">
        <v>0</v>
      </c>
      <c r="AE5541" s="17">
        <v>0</v>
      </c>
      <c r="AF5541" s="17">
        <v>0</v>
      </c>
      <c r="AG5541" s="17">
        <v>0</v>
      </c>
      <c r="AH5541" s="17">
        <v>0</v>
      </c>
      <c r="AI5541" s="17">
        <v>0</v>
      </c>
      <c r="AJ5541" s="17">
        <v>0</v>
      </c>
      <c r="AK5541" s="17">
        <v>0</v>
      </c>
      <c r="AL5541" s="17">
        <v>0</v>
      </c>
      <c r="AM5541" s="17">
        <v>0</v>
      </c>
      <c r="AN5541" s="17">
        <v>0</v>
      </c>
      <c r="AO5541" s="17">
        <v>0</v>
      </c>
      <c r="AP5541" s="18">
        <f>+'Per Cápita'!$E$4</f>
        <v>83816</v>
      </c>
      <c r="AQ5541" s="18">
        <f>+'Per Cápita'!$E$5</f>
        <v>74019</v>
      </c>
      <c r="AR5541" s="18">
        <f>+'Per Cápita'!$E$6</f>
        <v>111028</v>
      </c>
      <c r="AS5541" s="18">
        <f>+'Per Cápita'!$E$7</f>
        <v>136064</v>
      </c>
      <c r="AT5541" s="18">
        <f>+'Per Cápita'!$F$4</f>
        <v>103408</v>
      </c>
      <c r="AU5541" s="18">
        <f>+'Per Cápita'!$F$5</f>
        <v>90347</v>
      </c>
      <c r="AV5541" s="18">
        <f>+'Per Cápita'!$F$6</f>
        <v>138242</v>
      </c>
      <c r="AW5541" s="18">
        <f>+'Per Cápita'!$F$7</f>
        <v>166544</v>
      </c>
      <c r="AX5541" s="18">
        <f>+AP5541*($T5541+$R5541)*$O5541</f>
        <v>0</v>
      </c>
      <c r="AY5541" s="18">
        <f>+AQ5541*($V5541+$X5541)*$O5541</f>
        <v>0</v>
      </c>
      <c r="AZ5541" s="18">
        <f>+AR5541*$Z5541*$O5541</f>
        <v>0</v>
      </c>
      <c r="BA5541" s="18">
        <f>+AS5541*$AB5541*$O5541</f>
        <v>0</v>
      </c>
      <c r="BB5541" s="18">
        <f>+AT5541*(S5541+Q5541)*$O5541</f>
        <v>5736567.7804546822</v>
      </c>
      <c r="BC5541" s="18">
        <f>+AU5541*(U5541+W5541)*$O5541</f>
        <v>42100864.437859826</v>
      </c>
      <c r="BD5541" s="18">
        <f>+AV5541*Y5541*$O5541</f>
        <v>5828430.0862628454</v>
      </c>
      <c r="BE5541" s="18">
        <f>+AW5541*AA5541*$O5541</f>
        <v>0</v>
      </c>
      <c r="BF5541" s="18">
        <f>+AP5541*($AG5541+$AE5541)*$BF$1*$O5541</f>
        <v>0</v>
      </c>
      <c r="BG5541" s="18">
        <f>+AQ5541*($AK5541+$AI5541)*$BF$1*$O5541</f>
        <v>0</v>
      </c>
      <c r="BH5541" s="18">
        <f>+AR5541*$AM5541*$BF$1*$O5541</f>
        <v>0</v>
      </c>
      <c r="BI5541" s="18">
        <f>+AS5541*$AO5541*$BF$1*$O5541</f>
        <v>0</v>
      </c>
      <c r="BJ5541" s="18">
        <f>+$BF$1*AT5541*(AF5541+AD5541)*$O5541</f>
        <v>0</v>
      </c>
      <c r="BK5541" s="18">
        <f>+$BF$1*AU5541*(AH5541+AJ5541)*$O5541</f>
        <v>0</v>
      </c>
      <c r="BL5541" s="18">
        <f>+AV5541*AL5541*$BF$1*$O5541</f>
        <v>0</v>
      </c>
      <c r="BM5541" s="18">
        <f>+$BF$1*AW5541*AN5541*$O5541</f>
        <v>0</v>
      </c>
      <c r="BN5541" s="18">
        <f>SUM(AX5541:BE5541)</f>
        <v>53665862.304577351</v>
      </c>
      <c r="BO5541" s="18">
        <f>SUM(BF5541:BM5541)</f>
        <v>0</v>
      </c>
      <c r="BP5541" s="36">
        <f>ROUND((BO5541+BN5541),0)</f>
        <v>53665862</v>
      </c>
      <c r="BQ5541" s="33" t="s">
        <v>11411</v>
      </c>
    </row>
    <row r="5542" spans="1:69" s="33" customFormat="1" x14ac:dyDescent="0.25">
      <c r="A5542" s="34" t="s">
        <v>7788</v>
      </c>
      <c r="B5542" s="33" t="s">
        <v>5766</v>
      </c>
      <c r="C5542" s="34">
        <v>4436</v>
      </c>
      <c r="D5542" s="33" t="s">
        <v>7788</v>
      </c>
      <c r="E5542" s="33" t="s">
        <v>6321</v>
      </c>
      <c r="F5542" s="33" t="s">
        <v>2429</v>
      </c>
      <c r="G5542" s="34">
        <v>138236</v>
      </c>
      <c r="H5542" s="34">
        <v>241551002672</v>
      </c>
      <c r="I5542" s="33" t="s">
        <v>8766</v>
      </c>
      <c r="J5542" s="33">
        <v>1</v>
      </c>
      <c r="K5542" s="22">
        <v>11.925271659201115</v>
      </c>
      <c r="L5542" s="16"/>
      <c r="M5542" s="16">
        <f>+K5542/$M$1</f>
        <v>0.83538268008509098</v>
      </c>
      <c r="N5542" s="16">
        <f>+(M5542-$N$2)/($N$1-$N$2)</f>
        <v>0.10950173689747071</v>
      </c>
      <c r="O5542" s="35">
        <f>1+N5542</f>
        <v>1.1095017368974707</v>
      </c>
      <c r="P5542" s="17">
        <f>SUM(Q5542:AB5542)</f>
        <v>244</v>
      </c>
      <c r="Q5542" s="17">
        <v>0</v>
      </c>
      <c r="R5542" s="17">
        <v>0</v>
      </c>
      <c r="S5542" s="17">
        <v>18</v>
      </c>
      <c r="T5542" s="17">
        <v>0</v>
      </c>
      <c r="U5542" s="17">
        <v>98</v>
      </c>
      <c r="V5542" s="17">
        <v>0</v>
      </c>
      <c r="W5542" s="17">
        <v>90</v>
      </c>
      <c r="X5542" s="17">
        <v>0</v>
      </c>
      <c r="Y5542" s="17">
        <v>38</v>
      </c>
      <c r="Z5542" s="17">
        <v>0</v>
      </c>
      <c r="AA5542" s="17">
        <v>0</v>
      </c>
      <c r="AB5542" s="17">
        <v>0</v>
      </c>
      <c r="AC5542" s="17">
        <f>SUM(AF5542:AO5542)</f>
        <v>0</v>
      </c>
      <c r="AD5542" s="17">
        <v>0</v>
      </c>
      <c r="AE5542" s="17">
        <v>0</v>
      </c>
      <c r="AF5542" s="17">
        <v>0</v>
      </c>
      <c r="AG5542" s="17">
        <v>0</v>
      </c>
      <c r="AH5542" s="17">
        <v>0</v>
      </c>
      <c r="AI5542" s="17">
        <v>0</v>
      </c>
      <c r="AJ5542" s="17">
        <v>0</v>
      </c>
      <c r="AK5542" s="17">
        <v>0</v>
      </c>
      <c r="AL5542" s="17">
        <v>0</v>
      </c>
      <c r="AM5542" s="17">
        <v>0</v>
      </c>
      <c r="AN5542" s="17">
        <v>0</v>
      </c>
      <c r="AO5542" s="17">
        <v>0</v>
      </c>
      <c r="AP5542" s="18">
        <f>+'Per Cápita'!$E$4</f>
        <v>83816</v>
      </c>
      <c r="AQ5542" s="18">
        <f>+'Per Cápita'!$E$5</f>
        <v>74019</v>
      </c>
      <c r="AR5542" s="18">
        <f>+'Per Cápita'!$E$6</f>
        <v>111028</v>
      </c>
      <c r="AS5542" s="18">
        <f>+'Per Cápita'!$E$7</f>
        <v>136064</v>
      </c>
      <c r="AT5542" s="18">
        <f>+'Per Cápita'!$F$4</f>
        <v>103408</v>
      </c>
      <c r="AU5542" s="18">
        <f>+'Per Cápita'!$F$5</f>
        <v>90347</v>
      </c>
      <c r="AV5542" s="18">
        <f>+'Per Cápita'!$F$6</f>
        <v>138242</v>
      </c>
      <c r="AW5542" s="18">
        <f>+'Per Cápita'!$F$7</f>
        <v>166544</v>
      </c>
      <c r="AX5542" s="18">
        <f>+AP5542*($T5542+$R5542)*$O5542</f>
        <v>0</v>
      </c>
      <c r="AY5542" s="18">
        <f>+AQ5542*($V5542+$X5542)*$O5542</f>
        <v>0</v>
      </c>
      <c r="AZ5542" s="18">
        <f>+AR5542*$Z5542*$O5542</f>
        <v>0</v>
      </c>
      <c r="BA5542" s="18">
        <f>+AS5542*$AB5542*$O5542</f>
        <v>0</v>
      </c>
      <c r="BB5542" s="18">
        <f>+AT5542*(S5542+Q5542)*$O5542</f>
        <v>2065164.4009636857</v>
      </c>
      <c r="BC5542" s="18">
        <f>+AU5542*(U5542+W5542)*$O5542</f>
        <v>18845148.843613446</v>
      </c>
      <c r="BD5542" s="18">
        <f>+AV5542*Y5542*$O5542</f>
        <v>5828430.0862628454</v>
      </c>
      <c r="BE5542" s="18">
        <f>+AW5542*AA5542*$O5542</f>
        <v>0</v>
      </c>
      <c r="BF5542" s="18">
        <f>+AP5542*($AG5542+$AE5542)*$BF$1*$O5542</f>
        <v>0</v>
      </c>
      <c r="BG5542" s="18">
        <f>+AQ5542*($AK5542+$AI5542)*$BF$1*$O5542</f>
        <v>0</v>
      </c>
      <c r="BH5542" s="18">
        <f>+AR5542*$AM5542*$BF$1*$O5542</f>
        <v>0</v>
      </c>
      <c r="BI5542" s="18">
        <f>+AS5542*$AO5542*$BF$1*$O5542</f>
        <v>0</v>
      </c>
      <c r="BJ5542" s="18">
        <f>+$BF$1*AT5542*(AF5542+AD5542)*$O5542</f>
        <v>0</v>
      </c>
      <c r="BK5542" s="18">
        <f>+$BF$1*AU5542*(AH5542+AJ5542)*$O5542</f>
        <v>0</v>
      </c>
      <c r="BL5542" s="18">
        <f>+AV5542*AL5542*$BF$1*$O5542</f>
        <v>0</v>
      </c>
      <c r="BM5542" s="18">
        <f>+$BF$1*AW5542*AN5542*$O5542</f>
        <v>0</v>
      </c>
      <c r="BN5542" s="18">
        <f>SUM(AX5542:BE5542)</f>
        <v>26738743.330839977</v>
      </c>
      <c r="BO5542" s="18">
        <f>SUM(BF5542:BM5542)</f>
        <v>0</v>
      </c>
      <c r="BP5542" s="36">
        <f>ROUND((BO5542+BN5542),0)</f>
        <v>26738743</v>
      </c>
      <c r="BQ5542" s="33" t="s">
        <v>11411</v>
      </c>
    </row>
    <row r="5543" spans="1:69" s="33" customFormat="1" x14ac:dyDescent="0.25">
      <c r="A5543" s="34" t="s">
        <v>7189</v>
      </c>
      <c r="B5543" s="33" t="s">
        <v>5766</v>
      </c>
      <c r="C5543" s="34">
        <v>3790</v>
      </c>
      <c r="D5543" s="33" t="s">
        <v>7189</v>
      </c>
      <c r="E5543" s="33" t="s">
        <v>6322</v>
      </c>
      <c r="F5543" s="33" t="s">
        <v>2430</v>
      </c>
      <c r="G5543" s="34">
        <v>6986</v>
      </c>
      <c r="H5543" s="34">
        <v>241615000016</v>
      </c>
      <c r="I5543" s="33" t="s">
        <v>8767</v>
      </c>
      <c r="J5543" s="33">
        <v>1</v>
      </c>
      <c r="K5543" s="22">
        <v>12.594350818893901</v>
      </c>
      <c r="L5543" s="16"/>
      <c r="M5543" s="16">
        <f>+K5543/$M$1</f>
        <v>0.88225265148586696</v>
      </c>
      <c r="N5543" s="16">
        <f>+(M5543-$N$2)/($N$1-$N$2)</f>
        <v>0.11659151050532038</v>
      </c>
      <c r="O5543" s="35">
        <f>1+N5543</f>
        <v>1.1165915105053204</v>
      </c>
      <c r="P5543" s="17">
        <f>SUM(Q5543:AB5543)</f>
        <v>681</v>
      </c>
      <c r="Q5543" s="17">
        <v>0</v>
      </c>
      <c r="R5543" s="17">
        <v>0</v>
      </c>
      <c r="S5543" s="17">
        <v>50</v>
      </c>
      <c r="T5543" s="17">
        <v>0</v>
      </c>
      <c r="U5543" s="17">
        <v>293</v>
      </c>
      <c r="V5543" s="17">
        <v>0</v>
      </c>
      <c r="W5543" s="17">
        <v>271</v>
      </c>
      <c r="X5543" s="17">
        <v>0</v>
      </c>
      <c r="Y5543" s="17">
        <v>67</v>
      </c>
      <c r="Z5543" s="17">
        <v>0</v>
      </c>
      <c r="AA5543" s="17">
        <v>0</v>
      </c>
      <c r="AB5543" s="17">
        <v>0</v>
      </c>
      <c r="AC5543" s="17">
        <f>SUM(AF5543:AO5543)</f>
        <v>489</v>
      </c>
      <c r="AD5543" s="17">
        <v>0</v>
      </c>
      <c r="AE5543" s="17">
        <v>0</v>
      </c>
      <c r="AF5543" s="17">
        <v>47</v>
      </c>
      <c r="AG5543" s="17">
        <v>0</v>
      </c>
      <c r="AH5543" s="17">
        <v>271</v>
      </c>
      <c r="AI5543" s="17">
        <v>0</v>
      </c>
      <c r="AJ5543" s="17">
        <v>142</v>
      </c>
      <c r="AK5543" s="17">
        <v>0</v>
      </c>
      <c r="AL5543" s="17">
        <v>29</v>
      </c>
      <c r="AM5543" s="17">
        <v>0</v>
      </c>
      <c r="AN5543" s="17">
        <v>0</v>
      </c>
      <c r="AO5543" s="17">
        <v>0</v>
      </c>
      <c r="AP5543" s="18">
        <f>+'Per Cápita'!$E$4</f>
        <v>83816</v>
      </c>
      <c r="AQ5543" s="18">
        <f>+'Per Cápita'!$E$5</f>
        <v>74019</v>
      </c>
      <c r="AR5543" s="18">
        <f>+'Per Cápita'!$E$6</f>
        <v>111028</v>
      </c>
      <c r="AS5543" s="18">
        <f>+'Per Cápita'!$E$7</f>
        <v>136064</v>
      </c>
      <c r="AT5543" s="18">
        <f>+'Per Cápita'!$F$4</f>
        <v>103408</v>
      </c>
      <c r="AU5543" s="18">
        <f>+'Per Cápita'!$F$5</f>
        <v>90347</v>
      </c>
      <c r="AV5543" s="18">
        <f>+'Per Cápita'!$F$6</f>
        <v>138242</v>
      </c>
      <c r="AW5543" s="18">
        <f>+'Per Cápita'!$F$7</f>
        <v>166544</v>
      </c>
      <c r="AX5543" s="18">
        <f>+AP5543*($T5543+$R5543)*$O5543</f>
        <v>0</v>
      </c>
      <c r="AY5543" s="18">
        <f>+AQ5543*($V5543+$X5543)*$O5543</f>
        <v>0</v>
      </c>
      <c r="AZ5543" s="18">
        <f>+AR5543*$Z5543*$O5543</f>
        <v>0</v>
      </c>
      <c r="BA5543" s="18">
        <f>+AS5543*$AB5543*$O5543</f>
        <v>0</v>
      </c>
      <c r="BB5543" s="18">
        <f>+AT5543*(S5543+Q5543)*$O5543</f>
        <v>5773224.7459167084</v>
      </c>
      <c r="BC5543" s="18">
        <f>+AU5543*(U5543+W5543)*$O5543</f>
        <v>56896710.964588039</v>
      </c>
      <c r="BD5543" s="18">
        <f>+AV5543*Y5543*$O5543</f>
        <v>10342109.520883525</v>
      </c>
      <c r="BE5543" s="18">
        <f>+AW5543*AA5543*$O5543</f>
        <v>0</v>
      </c>
      <c r="BF5543" s="18">
        <f>+AP5543*($AG5543+$AE5543)*$BF$1*$O5543</f>
        <v>0</v>
      </c>
      <c r="BG5543" s="18">
        <f>+AQ5543*($AK5543+$AI5543)*$BF$1*$O5543</f>
        <v>0</v>
      </c>
      <c r="BH5543" s="18">
        <f>+AR5543*$AM5543*$BF$1*$O5543</f>
        <v>0</v>
      </c>
      <c r="BI5543" s="18">
        <f>+AS5543*$AO5543*$BF$1*$O5543</f>
        <v>0</v>
      </c>
      <c r="BJ5543" s="18">
        <f>+$BF$1*AT5543*(AF5543+AD5543)*$O5543</f>
        <v>1085366.2522323413</v>
      </c>
      <c r="BK5543" s="18">
        <f>+$BF$1*AU5543*(AH5543+AJ5543)*$O5543</f>
        <v>8332745.2582889572</v>
      </c>
      <c r="BL5543" s="18">
        <f>+AV5543*AL5543*$BF$1*$O5543</f>
        <v>895287.09285260376</v>
      </c>
      <c r="BM5543" s="18">
        <f>+$BF$1*AW5543*AN5543*$O5543</f>
        <v>0</v>
      </c>
      <c r="BN5543" s="18">
        <f>SUM(AX5543:BE5543)</f>
        <v>73012045.231388271</v>
      </c>
      <c r="BO5543" s="18">
        <f>SUM(BF5543:BM5543)</f>
        <v>10313398.603373902</v>
      </c>
      <c r="BP5543" s="36">
        <f>ROUND((BO5543+BN5543),0)</f>
        <v>83325444</v>
      </c>
      <c r="BQ5543" s="33" t="s">
        <v>11411</v>
      </c>
    </row>
    <row r="5544" spans="1:69" s="33" customFormat="1" x14ac:dyDescent="0.25">
      <c r="A5544" s="34" t="s">
        <v>7189</v>
      </c>
      <c r="B5544" s="33" t="s">
        <v>5766</v>
      </c>
      <c r="C5544" s="34">
        <v>3790</v>
      </c>
      <c r="D5544" s="33" t="s">
        <v>7189</v>
      </c>
      <c r="E5544" s="33" t="s">
        <v>6322</v>
      </c>
      <c r="F5544" s="33" t="s">
        <v>2430</v>
      </c>
      <c r="G5544" s="34">
        <v>6985</v>
      </c>
      <c r="H5544" s="34">
        <v>241615000075</v>
      </c>
      <c r="I5544" s="33" t="s">
        <v>8768</v>
      </c>
      <c r="J5544" s="33">
        <v>1</v>
      </c>
      <c r="K5544" s="22">
        <v>12.594350818893901</v>
      </c>
      <c r="L5544" s="16"/>
      <c r="M5544" s="16">
        <f>+K5544/$M$1</f>
        <v>0.88225265148586696</v>
      </c>
      <c r="N5544" s="16">
        <f>+(M5544-$N$2)/($N$1-$N$2)</f>
        <v>0.11659151050532038</v>
      </c>
      <c r="O5544" s="35">
        <f>1+N5544</f>
        <v>1.1165915105053204</v>
      </c>
      <c r="P5544" s="17">
        <f>SUM(Q5544:AB5544)</f>
        <v>472</v>
      </c>
      <c r="Q5544" s="17">
        <v>0</v>
      </c>
      <c r="R5544" s="17">
        <v>0</v>
      </c>
      <c r="S5544" s="17">
        <v>35</v>
      </c>
      <c r="T5544" s="17">
        <v>0</v>
      </c>
      <c r="U5544" s="17">
        <v>225</v>
      </c>
      <c r="V5544" s="17">
        <v>0</v>
      </c>
      <c r="W5544" s="17">
        <v>153</v>
      </c>
      <c r="X5544" s="17">
        <v>0</v>
      </c>
      <c r="Y5544" s="17">
        <v>0</v>
      </c>
      <c r="Z5544" s="17">
        <v>0</v>
      </c>
      <c r="AA5544" s="17">
        <v>59</v>
      </c>
      <c r="AB5544" s="17">
        <v>0</v>
      </c>
      <c r="AC5544" s="17">
        <f>SUM(AF5544:AO5544)</f>
        <v>347</v>
      </c>
      <c r="AD5544" s="17">
        <v>0</v>
      </c>
      <c r="AE5544" s="17">
        <v>0</v>
      </c>
      <c r="AF5544" s="17">
        <v>10</v>
      </c>
      <c r="AG5544" s="17">
        <v>0</v>
      </c>
      <c r="AH5544" s="17">
        <v>125</v>
      </c>
      <c r="AI5544" s="17">
        <v>0</v>
      </c>
      <c r="AJ5544" s="17">
        <v>153</v>
      </c>
      <c r="AK5544" s="17">
        <v>0</v>
      </c>
      <c r="AL5544" s="17">
        <v>0</v>
      </c>
      <c r="AM5544" s="17">
        <v>0</v>
      </c>
      <c r="AN5544" s="17">
        <v>59</v>
      </c>
      <c r="AO5544" s="17">
        <v>0</v>
      </c>
      <c r="AP5544" s="18">
        <f>+'Per Cápita'!$E$4</f>
        <v>83816</v>
      </c>
      <c r="AQ5544" s="18">
        <f>+'Per Cápita'!$E$5</f>
        <v>74019</v>
      </c>
      <c r="AR5544" s="18">
        <f>+'Per Cápita'!$E$6</f>
        <v>111028</v>
      </c>
      <c r="AS5544" s="18">
        <f>+'Per Cápita'!$E$7</f>
        <v>136064</v>
      </c>
      <c r="AT5544" s="18">
        <f>+'Per Cápita'!$F$4</f>
        <v>103408</v>
      </c>
      <c r="AU5544" s="18">
        <f>+'Per Cápita'!$F$5</f>
        <v>90347</v>
      </c>
      <c r="AV5544" s="18">
        <f>+'Per Cápita'!$F$6</f>
        <v>138242</v>
      </c>
      <c r="AW5544" s="18">
        <f>+'Per Cápita'!$F$7</f>
        <v>166544</v>
      </c>
      <c r="AX5544" s="18">
        <f>+AP5544*($T5544+$R5544)*$O5544</f>
        <v>0</v>
      </c>
      <c r="AY5544" s="18">
        <f>+AQ5544*($V5544+$X5544)*$O5544</f>
        <v>0</v>
      </c>
      <c r="AZ5544" s="18">
        <f>+AR5544*$Z5544*$O5544</f>
        <v>0</v>
      </c>
      <c r="BA5544" s="18">
        <f>+AS5544*$AB5544*$O5544</f>
        <v>0</v>
      </c>
      <c r="BB5544" s="18">
        <f>+AT5544*(S5544+Q5544)*$O5544</f>
        <v>4041257.3221416958</v>
      </c>
      <c r="BC5544" s="18">
        <f>+AU5544*(U5544+W5544)*$O5544</f>
        <v>38132902.029457942</v>
      </c>
      <c r="BD5544" s="18">
        <f>+AV5544*Y5544*$O5544</f>
        <v>0</v>
      </c>
      <c r="BE5544" s="18">
        <f>+AW5544*AA5544*$O5544</f>
        <v>10971735.375010286</v>
      </c>
      <c r="BF5544" s="18">
        <f>+AP5544*($AG5544+$AE5544)*$BF$1*$O5544</f>
        <v>0</v>
      </c>
      <c r="BG5544" s="18">
        <f>+AQ5544*($AK5544+$AI5544)*$BF$1*$O5544</f>
        <v>0</v>
      </c>
      <c r="BH5544" s="18">
        <f>+AR5544*$AM5544*$BF$1*$O5544</f>
        <v>0</v>
      </c>
      <c r="BI5544" s="18">
        <f>+AS5544*$AO5544*$BF$1*$O5544</f>
        <v>0</v>
      </c>
      <c r="BJ5544" s="18">
        <f>+$BF$1*AT5544*(AF5544+AD5544)*$O5544</f>
        <v>230928.98983666836</v>
      </c>
      <c r="BK5544" s="18">
        <f>+$BF$1*AU5544*(AH5544+AJ5544)*$O5544</f>
        <v>5608966.5418991046</v>
      </c>
      <c r="BL5544" s="18">
        <f>+AV5544*AL5544*$BF$1*$O5544</f>
        <v>0</v>
      </c>
      <c r="BM5544" s="18">
        <f>+$BF$1*AW5544*AN5544*$O5544</f>
        <v>2194347.0750020575</v>
      </c>
      <c r="BN5544" s="18">
        <f>SUM(AX5544:BE5544)</f>
        <v>53145894.726609915</v>
      </c>
      <c r="BO5544" s="18">
        <f>SUM(BF5544:BM5544)</f>
        <v>8034242.6067378307</v>
      </c>
      <c r="BP5544" s="36">
        <f>ROUND((BO5544+BN5544),0)</f>
        <v>61180137</v>
      </c>
      <c r="BQ5544" s="33" t="s">
        <v>11411</v>
      </c>
    </row>
    <row r="5545" spans="1:69" s="33" customFormat="1" x14ac:dyDescent="0.25">
      <c r="A5545" s="34" t="s">
        <v>7189</v>
      </c>
      <c r="B5545" s="33" t="s">
        <v>5766</v>
      </c>
      <c r="C5545" s="34">
        <v>3790</v>
      </c>
      <c r="D5545" s="33" t="s">
        <v>7189</v>
      </c>
      <c r="E5545" s="33" t="s">
        <v>6322</v>
      </c>
      <c r="F5545" s="33" t="s">
        <v>2430</v>
      </c>
      <c r="G5545" s="34">
        <v>6988</v>
      </c>
      <c r="H5545" s="34">
        <v>241615000130</v>
      </c>
      <c r="I5545" s="33" t="s">
        <v>8769</v>
      </c>
      <c r="J5545" s="33">
        <v>1</v>
      </c>
      <c r="K5545" s="22">
        <v>12.594350818893901</v>
      </c>
      <c r="L5545" s="16"/>
      <c r="M5545" s="16">
        <f>+K5545/$M$1</f>
        <v>0.88225265148586696</v>
      </c>
      <c r="N5545" s="16">
        <f>+(M5545-$N$2)/($N$1-$N$2)</f>
        <v>0.11659151050532038</v>
      </c>
      <c r="O5545" s="35">
        <f>1+N5545</f>
        <v>1.1165915105053204</v>
      </c>
      <c r="P5545" s="17">
        <f>SUM(Q5545:AB5545)</f>
        <v>708</v>
      </c>
      <c r="Q5545" s="17">
        <v>0</v>
      </c>
      <c r="R5545" s="17">
        <v>0</v>
      </c>
      <c r="S5545" s="17">
        <v>63</v>
      </c>
      <c r="T5545" s="17">
        <v>0</v>
      </c>
      <c r="U5545" s="17">
        <v>311</v>
      </c>
      <c r="V5545" s="17">
        <v>0</v>
      </c>
      <c r="W5545" s="17">
        <v>259</v>
      </c>
      <c r="X5545" s="17">
        <v>0</v>
      </c>
      <c r="Y5545" s="17">
        <v>0</v>
      </c>
      <c r="Z5545" s="17">
        <v>0</v>
      </c>
      <c r="AA5545" s="17">
        <v>75</v>
      </c>
      <c r="AB5545" s="17">
        <v>0</v>
      </c>
      <c r="AC5545" s="17">
        <f>SUM(AF5545:AO5545)</f>
        <v>647</v>
      </c>
      <c r="AD5545" s="17">
        <v>0</v>
      </c>
      <c r="AE5545" s="17">
        <v>0</v>
      </c>
      <c r="AF5545" s="17">
        <v>48</v>
      </c>
      <c r="AG5545" s="17">
        <v>0</v>
      </c>
      <c r="AH5545" s="17">
        <v>265</v>
      </c>
      <c r="AI5545" s="17">
        <v>0</v>
      </c>
      <c r="AJ5545" s="17">
        <v>259</v>
      </c>
      <c r="AK5545" s="17">
        <v>0</v>
      </c>
      <c r="AL5545" s="17">
        <v>0</v>
      </c>
      <c r="AM5545" s="17">
        <v>0</v>
      </c>
      <c r="AN5545" s="17">
        <v>75</v>
      </c>
      <c r="AO5545" s="17">
        <v>0</v>
      </c>
      <c r="AP5545" s="18">
        <f>+'Per Cápita'!$E$4</f>
        <v>83816</v>
      </c>
      <c r="AQ5545" s="18">
        <f>+'Per Cápita'!$E$5</f>
        <v>74019</v>
      </c>
      <c r="AR5545" s="18">
        <f>+'Per Cápita'!$E$6</f>
        <v>111028</v>
      </c>
      <c r="AS5545" s="18">
        <f>+'Per Cápita'!$E$7</f>
        <v>136064</v>
      </c>
      <c r="AT5545" s="18">
        <f>+'Per Cápita'!$F$4</f>
        <v>103408</v>
      </c>
      <c r="AU5545" s="18">
        <f>+'Per Cápita'!$F$5</f>
        <v>90347</v>
      </c>
      <c r="AV5545" s="18">
        <f>+'Per Cápita'!$F$6</f>
        <v>138242</v>
      </c>
      <c r="AW5545" s="18">
        <f>+'Per Cápita'!$F$7</f>
        <v>166544</v>
      </c>
      <c r="AX5545" s="18">
        <f>+AP5545*($T5545+$R5545)*$O5545</f>
        <v>0</v>
      </c>
      <c r="AY5545" s="18">
        <f>+AQ5545*($V5545+$X5545)*$O5545</f>
        <v>0</v>
      </c>
      <c r="AZ5545" s="18">
        <f>+AR5545*$Z5545*$O5545</f>
        <v>0</v>
      </c>
      <c r="BA5545" s="18">
        <f>+AS5545*$AB5545*$O5545</f>
        <v>0</v>
      </c>
      <c r="BB5545" s="18">
        <f>+AT5545*(S5545+Q5545)*$O5545</f>
        <v>7274263.1798550524</v>
      </c>
      <c r="BC5545" s="18">
        <f>+AU5545*(U5545+W5545)*$O5545</f>
        <v>57501995.123785779</v>
      </c>
      <c r="BD5545" s="18">
        <f>+AV5545*Y5545*$O5545</f>
        <v>0</v>
      </c>
      <c r="BE5545" s="18">
        <f>+AW5545*AA5545*$O5545</f>
        <v>13947121.239419855</v>
      </c>
      <c r="BF5545" s="18">
        <f>+AP5545*($AG5545+$AE5545)*$BF$1*$O5545</f>
        <v>0</v>
      </c>
      <c r="BG5545" s="18">
        <f>+AQ5545*($AK5545+$AI5545)*$BF$1*$O5545</f>
        <v>0</v>
      </c>
      <c r="BH5545" s="18">
        <f>+AR5545*$AM5545*$BF$1*$O5545</f>
        <v>0</v>
      </c>
      <c r="BI5545" s="18">
        <f>+AS5545*$AO5545*$BF$1*$O5545</f>
        <v>0</v>
      </c>
      <c r="BJ5545" s="18">
        <f>+$BF$1*AT5545*(AF5545+AD5545)*$O5545</f>
        <v>1108459.151216008</v>
      </c>
      <c r="BK5545" s="18">
        <f>+$BF$1*AU5545*(AH5545+AJ5545)*$O5545</f>
        <v>10572296.647320615</v>
      </c>
      <c r="BL5545" s="18">
        <f>+AV5545*AL5545*$BF$1*$O5545</f>
        <v>0</v>
      </c>
      <c r="BM5545" s="18">
        <f>+$BF$1*AW5545*AN5545*$O5545</f>
        <v>2789424.2478839713</v>
      </c>
      <c r="BN5545" s="18">
        <f>SUM(AX5545:BE5545)</f>
        <v>78723379.54306069</v>
      </c>
      <c r="BO5545" s="18">
        <f>SUM(BF5545:BM5545)</f>
        <v>14470180.046420595</v>
      </c>
      <c r="BP5545" s="36">
        <f>ROUND((BO5545+BN5545),0)</f>
        <v>93193560</v>
      </c>
      <c r="BQ5545" s="33" t="s">
        <v>11411</v>
      </c>
    </row>
    <row r="5546" spans="1:69" s="33" customFormat="1" x14ac:dyDescent="0.25">
      <c r="A5546" s="34" t="s">
        <v>7189</v>
      </c>
      <c r="B5546" s="33" t="s">
        <v>5766</v>
      </c>
      <c r="C5546" s="34">
        <v>3790</v>
      </c>
      <c r="D5546" s="33" t="s">
        <v>7189</v>
      </c>
      <c r="E5546" s="33" t="s">
        <v>6824</v>
      </c>
      <c r="F5546" s="33" t="s">
        <v>2431</v>
      </c>
      <c r="G5546" s="34">
        <v>7076</v>
      </c>
      <c r="H5546" s="34">
        <v>241660000094</v>
      </c>
      <c r="I5546" s="33" t="s">
        <v>8770</v>
      </c>
      <c r="J5546" s="33">
        <v>1</v>
      </c>
      <c r="K5546" s="22">
        <v>20.615996025832093</v>
      </c>
      <c r="L5546" s="16"/>
      <c r="M5546" s="16">
        <f>+K5546/$M$1</f>
        <v>1.4441806027450224</v>
      </c>
      <c r="N5546" s="16">
        <f>+(M5546-$N$2)/($N$1-$N$2)</f>
        <v>0.20159139079720892</v>
      </c>
      <c r="O5546" s="35">
        <f>1+N5546</f>
        <v>1.2015913907972089</v>
      </c>
      <c r="P5546" s="17">
        <f>SUM(Q5546:AB5546)</f>
        <v>784</v>
      </c>
      <c r="Q5546" s="17">
        <v>0</v>
      </c>
      <c r="R5546" s="17">
        <v>0</v>
      </c>
      <c r="S5546" s="17">
        <v>75</v>
      </c>
      <c r="T5546" s="17">
        <v>0</v>
      </c>
      <c r="U5546" s="17">
        <v>427</v>
      </c>
      <c r="V5546" s="17">
        <v>0</v>
      </c>
      <c r="W5546" s="17">
        <v>214</v>
      </c>
      <c r="X5546" s="17">
        <v>0</v>
      </c>
      <c r="Y5546" s="17">
        <v>68</v>
      </c>
      <c r="Z5546" s="17">
        <v>0</v>
      </c>
      <c r="AA5546" s="17">
        <v>0</v>
      </c>
      <c r="AB5546" s="17">
        <v>0</v>
      </c>
      <c r="AC5546" s="17">
        <f>SUM(AF5546:AO5546)</f>
        <v>0</v>
      </c>
      <c r="AD5546" s="17">
        <v>0</v>
      </c>
      <c r="AE5546" s="17">
        <v>0</v>
      </c>
      <c r="AF5546" s="17">
        <v>0</v>
      </c>
      <c r="AG5546" s="17">
        <v>0</v>
      </c>
      <c r="AH5546" s="17">
        <v>0</v>
      </c>
      <c r="AI5546" s="17">
        <v>0</v>
      </c>
      <c r="AJ5546" s="17">
        <v>0</v>
      </c>
      <c r="AK5546" s="17">
        <v>0</v>
      </c>
      <c r="AL5546" s="17">
        <v>0</v>
      </c>
      <c r="AM5546" s="17">
        <v>0</v>
      </c>
      <c r="AN5546" s="17">
        <v>0</v>
      </c>
      <c r="AO5546" s="17">
        <v>0</v>
      </c>
      <c r="AP5546" s="18">
        <f>+'Per Cápita'!$E$4</f>
        <v>83816</v>
      </c>
      <c r="AQ5546" s="18">
        <f>+'Per Cápita'!$E$5</f>
        <v>74019</v>
      </c>
      <c r="AR5546" s="18">
        <f>+'Per Cápita'!$E$6</f>
        <v>111028</v>
      </c>
      <c r="AS5546" s="18">
        <f>+'Per Cápita'!$E$7</f>
        <v>136064</v>
      </c>
      <c r="AT5546" s="18">
        <f>+'Per Cápita'!$F$4</f>
        <v>103408</v>
      </c>
      <c r="AU5546" s="18">
        <f>+'Per Cápita'!$F$5</f>
        <v>90347</v>
      </c>
      <c r="AV5546" s="18">
        <f>+'Per Cápita'!$F$6</f>
        <v>138242</v>
      </c>
      <c r="AW5546" s="18">
        <f>+'Per Cápita'!$F$7</f>
        <v>166544</v>
      </c>
      <c r="AX5546" s="18">
        <f>+AP5546*($T5546+$R5546)*$O5546</f>
        <v>0</v>
      </c>
      <c r="AY5546" s="18">
        <f>+AQ5546*($V5546+$X5546)*$O5546</f>
        <v>0</v>
      </c>
      <c r="AZ5546" s="18">
        <f>+AR5546*$Z5546*$O5546</f>
        <v>0</v>
      </c>
      <c r="BA5546" s="18">
        <f>+AS5546*$AB5546*$O5546</f>
        <v>0</v>
      </c>
      <c r="BB5546" s="18">
        <f>+AT5546*(S5546+Q5546)*$O5546</f>
        <v>9319062.1904668324</v>
      </c>
      <c r="BC5546" s="18">
        <f>+AU5546*(U5546+W5546)*$O5546</f>
        <v>69587073.703371838</v>
      </c>
      <c r="BD5546" s="18">
        <f>+AV5546*Y5546*$O5546</f>
        <v>11295506.999167968</v>
      </c>
      <c r="BE5546" s="18">
        <f>+AW5546*AA5546*$O5546</f>
        <v>0</v>
      </c>
      <c r="BF5546" s="18">
        <f>+AP5546*($AG5546+$AE5546)*$BF$1*$O5546</f>
        <v>0</v>
      </c>
      <c r="BG5546" s="18">
        <f>+AQ5546*($AK5546+$AI5546)*$BF$1*$O5546</f>
        <v>0</v>
      </c>
      <c r="BH5546" s="18">
        <f>+AR5546*$AM5546*$BF$1*$O5546</f>
        <v>0</v>
      </c>
      <c r="BI5546" s="18">
        <f>+AS5546*$AO5546*$BF$1*$O5546</f>
        <v>0</v>
      </c>
      <c r="BJ5546" s="18">
        <f>+$BF$1*AT5546*(AF5546+AD5546)*$O5546</f>
        <v>0</v>
      </c>
      <c r="BK5546" s="18">
        <f>+$BF$1*AU5546*(AH5546+AJ5546)*$O5546</f>
        <v>0</v>
      </c>
      <c r="BL5546" s="18">
        <f>+AV5546*AL5546*$BF$1*$O5546</f>
        <v>0</v>
      </c>
      <c r="BM5546" s="18">
        <f>+$BF$1*AW5546*AN5546*$O5546</f>
        <v>0</v>
      </c>
      <c r="BN5546" s="18">
        <f>SUM(AX5546:BE5546)</f>
        <v>90201642.893006638</v>
      </c>
      <c r="BO5546" s="18">
        <f>SUM(BF5546:BM5546)</f>
        <v>0</v>
      </c>
      <c r="BP5546" s="36">
        <f>ROUND((BO5546+BN5546),0)</f>
        <v>90201643</v>
      </c>
      <c r="BQ5546" s="33" t="s">
        <v>11411</v>
      </c>
    </row>
    <row r="5547" spans="1:69" s="33" customFormat="1" x14ac:dyDescent="0.25">
      <c r="A5547" s="34" t="s">
        <v>7189</v>
      </c>
      <c r="B5547" s="33" t="s">
        <v>5766</v>
      </c>
      <c r="C5547" s="34">
        <v>3790</v>
      </c>
      <c r="D5547" s="33" t="s">
        <v>7189</v>
      </c>
      <c r="E5547" s="33" t="s">
        <v>6323</v>
      </c>
      <c r="F5547" s="33" t="s">
        <v>2432</v>
      </c>
      <c r="G5547" s="34">
        <v>7080</v>
      </c>
      <c r="H5547" s="34">
        <v>241668000107</v>
      </c>
      <c r="I5547" s="33" t="s">
        <v>8771</v>
      </c>
      <c r="J5547" s="33">
        <v>1</v>
      </c>
      <c r="K5547" s="22">
        <v>15.234712785670167</v>
      </c>
      <c r="L5547" s="16"/>
      <c r="M5547" s="16">
        <f>+K5547/$M$1</f>
        <v>1.0672138598536822</v>
      </c>
      <c r="N5547" s="16">
        <f>+(M5547-$N$2)/($N$1-$N$2)</f>
        <v>0.14456961790268077</v>
      </c>
      <c r="O5547" s="35">
        <f>1+N5547</f>
        <v>1.1445696179026807</v>
      </c>
      <c r="P5547" s="17">
        <f>SUM(Q5547:AB5547)</f>
        <v>527</v>
      </c>
      <c r="Q5547" s="17">
        <v>0</v>
      </c>
      <c r="R5547" s="17">
        <v>0</v>
      </c>
      <c r="S5547" s="17">
        <v>44</v>
      </c>
      <c r="T5547" s="17">
        <v>0</v>
      </c>
      <c r="U5547" s="17">
        <v>261</v>
      </c>
      <c r="V5547" s="17">
        <v>0</v>
      </c>
      <c r="W5547" s="17">
        <v>155</v>
      </c>
      <c r="X5547" s="17">
        <v>0</v>
      </c>
      <c r="Y5547" s="17">
        <v>67</v>
      </c>
      <c r="Z5547" s="17">
        <v>0</v>
      </c>
      <c r="AA5547" s="17">
        <v>0</v>
      </c>
      <c r="AB5547" s="17">
        <v>0</v>
      </c>
      <c r="AC5547" s="17">
        <f>SUM(AF5547:AO5547)</f>
        <v>476</v>
      </c>
      <c r="AD5547" s="17">
        <v>0</v>
      </c>
      <c r="AE5547" s="17">
        <v>0</v>
      </c>
      <c r="AF5547" s="17">
        <v>41</v>
      </c>
      <c r="AG5547" s="17">
        <v>0</v>
      </c>
      <c r="AH5547" s="17">
        <v>213</v>
      </c>
      <c r="AI5547" s="17">
        <v>0</v>
      </c>
      <c r="AJ5547" s="17">
        <v>155</v>
      </c>
      <c r="AK5547" s="17">
        <v>0</v>
      </c>
      <c r="AL5547" s="17">
        <v>67</v>
      </c>
      <c r="AM5547" s="17">
        <v>0</v>
      </c>
      <c r="AN5547" s="17">
        <v>0</v>
      </c>
      <c r="AO5547" s="17">
        <v>0</v>
      </c>
      <c r="AP5547" s="18">
        <f>+'Per Cápita'!$E$4</f>
        <v>83816</v>
      </c>
      <c r="AQ5547" s="18">
        <f>+'Per Cápita'!$E$5</f>
        <v>74019</v>
      </c>
      <c r="AR5547" s="18">
        <f>+'Per Cápita'!$E$6</f>
        <v>111028</v>
      </c>
      <c r="AS5547" s="18">
        <f>+'Per Cápita'!$E$7</f>
        <v>136064</v>
      </c>
      <c r="AT5547" s="18">
        <f>+'Per Cápita'!$F$4</f>
        <v>103408</v>
      </c>
      <c r="AU5547" s="18">
        <f>+'Per Cápita'!$F$5</f>
        <v>90347</v>
      </c>
      <c r="AV5547" s="18">
        <f>+'Per Cápita'!$F$6</f>
        <v>138242</v>
      </c>
      <c r="AW5547" s="18">
        <f>+'Per Cápita'!$F$7</f>
        <v>166544</v>
      </c>
      <c r="AX5547" s="18">
        <f>+AP5547*($T5547+$R5547)*$O5547</f>
        <v>0</v>
      </c>
      <c r="AY5547" s="18">
        <f>+AQ5547*($V5547+$X5547)*$O5547</f>
        <v>0</v>
      </c>
      <c r="AZ5547" s="18">
        <f>+AR5547*$Z5547*$O5547</f>
        <v>0</v>
      </c>
      <c r="BA5547" s="18">
        <f>+AS5547*$AB5547*$O5547</f>
        <v>0</v>
      </c>
      <c r="BB5547" s="18">
        <f>+AT5547*(S5547+Q5547)*$O5547</f>
        <v>5207736.8221155377</v>
      </c>
      <c r="BC5547" s="18">
        <f>+AU5547*(U5547+W5547)*$O5547</f>
        <v>43017907.407759853</v>
      </c>
      <c r="BD5547" s="18">
        <f>+AV5547*Y5547*$O5547</f>
        <v>10601248.73891286</v>
      </c>
      <c r="BE5547" s="18">
        <f>+AW5547*AA5547*$O5547</f>
        <v>0</v>
      </c>
      <c r="BF5547" s="18">
        <f>+AP5547*($AG5547+$AE5547)*$BF$1*$O5547</f>
        <v>0</v>
      </c>
      <c r="BG5547" s="18">
        <f>+AQ5547*($AK5547+$AI5547)*$BF$1*$O5547</f>
        <v>0</v>
      </c>
      <c r="BH5547" s="18">
        <f>+AR5547*$AM5547*$BF$1*$O5547</f>
        <v>0</v>
      </c>
      <c r="BI5547" s="18">
        <f>+AS5547*$AO5547*$BF$1*$O5547</f>
        <v>0</v>
      </c>
      <c r="BJ5547" s="18">
        <f>+$BF$1*AT5547*(AF5547+AD5547)*$O5547</f>
        <v>970532.77139425953</v>
      </c>
      <c r="BK5547" s="18">
        <f>+$BF$1*AU5547*(AH5547+AJ5547)*$O5547</f>
        <v>7610860.541372898</v>
      </c>
      <c r="BL5547" s="18">
        <f>+AV5547*AL5547*$BF$1*$O5547</f>
        <v>2120249.7477825722</v>
      </c>
      <c r="BM5547" s="18">
        <f>+$BF$1*AW5547*AN5547*$O5547</f>
        <v>0</v>
      </c>
      <c r="BN5547" s="18">
        <f>SUM(AX5547:BE5547)</f>
        <v>58826892.968788251</v>
      </c>
      <c r="BO5547" s="18">
        <f>SUM(BF5547:BM5547)</f>
        <v>10701643.060549729</v>
      </c>
      <c r="BP5547" s="36">
        <f>ROUND((BO5547+BN5547),0)</f>
        <v>69528536</v>
      </c>
      <c r="BQ5547" s="33" t="s">
        <v>11411</v>
      </c>
    </row>
    <row r="5548" spans="1:69" s="33" customFormat="1" x14ac:dyDescent="0.25">
      <c r="A5548" s="34" t="s">
        <v>7189</v>
      </c>
      <c r="B5548" s="33" t="s">
        <v>5766</v>
      </c>
      <c r="C5548" s="34">
        <v>3790</v>
      </c>
      <c r="D5548" s="33" t="s">
        <v>7189</v>
      </c>
      <c r="E5548" s="33" t="s">
        <v>6323</v>
      </c>
      <c r="F5548" s="33" t="s">
        <v>2432</v>
      </c>
      <c r="G5548" s="34">
        <v>23977</v>
      </c>
      <c r="H5548" s="34">
        <v>241668000131</v>
      </c>
      <c r="I5548" s="33" t="s">
        <v>8772</v>
      </c>
      <c r="J5548" s="33">
        <v>1</v>
      </c>
      <c r="K5548" s="22">
        <v>15.234712785670167</v>
      </c>
      <c r="L5548" s="16"/>
      <c r="M5548" s="16">
        <f>+K5548/$M$1</f>
        <v>1.0672138598536822</v>
      </c>
      <c r="N5548" s="16">
        <f>+(M5548-$N$2)/($N$1-$N$2)</f>
        <v>0.14456961790268077</v>
      </c>
      <c r="O5548" s="35">
        <f>1+N5548</f>
        <v>1.1445696179026807</v>
      </c>
      <c r="P5548" s="17">
        <f>SUM(Q5548:AB5548)</f>
        <v>375</v>
      </c>
      <c r="Q5548" s="17">
        <v>0</v>
      </c>
      <c r="R5548" s="17">
        <v>0</v>
      </c>
      <c r="S5548" s="17">
        <v>39</v>
      </c>
      <c r="T5548" s="17">
        <v>0</v>
      </c>
      <c r="U5548" s="17">
        <v>169</v>
      </c>
      <c r="V5548" s="17">
        <v>0</v>
      </c>
      <c r="W5548" s="17">
        <v>112</v>
      </c>
      <c r="X5548" s="17">
        <v>0</v>
      </c>
      <c r="Y5548" s="17">
        <v>55</v>
      </c>
      <c r="Z5548" s="17">
        <v>0</v>
      </c>
      <c r="AA5548" s="17">
        <v>0</v>
      </c>
      <c r="AB5548" s="17">
        <v>0</v>
      </c>
      <c r="AC5548" s="17">
        <f>SUM(AF5548:AO5548)</f>
        <v>0</v>
      </c>
      <c r="AD5548" s="17">
        <v>0</v>
      </c>
      <c r="AE5548" s="17">
        <v>0</v>
      </c>
      <c r="AF5548" s="17">
        <v>0</v>
      </c>
      <c r="AG5548" s="17">
        <v>0</v>
      </c>
      <c r="AH5548" s="17">
        <v>0</v>
      </c>
      <c r="AI5548" s="17">
        <v>0</v>
      </c>
      <c r="AJ5548" s="17">
        <v>0</v>
      </c>
      <c r="AK5548" s="17">
        <v>0</v>
      </c>
      <c r="AL5548" s="17">
        <v>0</v>
      </c>
      <c r="AM5548" s="17">
        <v>0</v>
      </c>
      <c r="AN5548" s="17">
        <v>0</v>
      </c>
      <c r="AO5548" s="17">
        <v>0</v>
      </c>
      <c r="AP5548" s="18">
        <f>+'Per Cápita'!$E$4</f>
        <v>83816</v>
      </c>
      <c r="AQ5548" s="18">
        <f>+'Per Cápita'!$E$5</f>
        <v>74019</v>
      </c>
      <c r="AR5548" s="18">
        <f>+'Per Cápita'!$E$6</f>
        <v>111028</v>
      </c>
      <c r="AS5548" s="18">
        <f>+'Per Cápita'!$E$7</f>
        <v>136064</v>
      </c>
      <c r="AT5548" s="18">
        <f>+'Per Cápita'!$F$4</f>
        <v>103408</v>
      </c>
      <c r="AU5548" s="18">
        <f>+'Per Cápita'!$F$5</f>
        <v>90347</v>
      </c>
      <c r="AV5548" s="18">
        <f>+'Per Cápita'!$F$6</f>
        <v>138242</v>
      </c>
      <c r="AW5548" s="18">
        <f>+'Per Cápita'!$F$7</f>
        <v>166544</v>
      </c>
      <c r="AX5548" s="18">
        <f>+AP5548*($T5548+$R5548)*$O5548</f>
        <v>0</v>
      </c>
      <c r="AY5548" s="18">
        <f>+AQ5548*($V5548+$X5548)*$O5548</f>
        <v>0</v>
      </c>
      <c r="AZ5548" s="18">
        <f>+AR5548*$Z5548*$O5548</f>
        <v>0</v>
      </c>
      <c r="BA5548" s="18">
        <f>+AS5548*$AB5548*$O5548</f>
        <v>0</v>
      </c>
      <c r="BB5548" s="18">
        <f>+AT5548*(S5548+Q5548)*$O5548</f>
        <v>4615948.546875136</v>
      </c>
      <c r="BC5548" s="18">
        <f>+AU5548*(U5548+W5548)*$O5548</f>
        <v>29057769.186491631</v>
      </c>
      <c r="BD5548" s="18">
        <f>+AV5548*Y5548*$O5548</f>
        <v>8702517.6214956325</v>
      </c>
      <c r="BE5548" s="18">
        <f>+AW5548*AA5548*$O5548</f>
        <v>0</v>
      </c>
      <c r="BF5548" s="18">
        <f>+AP5548*($AG5548+$AE5548)*$BF$1*$O5548</f>
        <v>0</v>
      </c>
      <c r="BG5548" s="18">
        <f>+AQ5548*($AK5548+$AI5548)*$BF$1*$O5548</f>
        <v>0</v>
      </c>
      <c r="BH5548" s="18">
        <f>+AR5548*$AM5548*$BF$1*$O5548</f>
        <v>0</v>
      </c>
      <c r="BI5548" s="18">
        <f>+AS5548*$AO5548*$BF$1*$O5548</f>
        <v>0</v>
      </c>
      <c r="BJ5548" s="18">
        <f>+$BF$1*AT5548*(AF5548+AD5548)*$O5548</f>
        <v>0</v>
      </c>
      <c r="BK5548" s="18">
        <f>+$BF$1*AU5548*(AH5548+AJ5548)*$O5548</f>
        <v>0</v>
      </c>
      <c r="BL5548" s="18">
        <f>+AV5548*AL5548*$BF$1*$O5548</f>
        <v>0</v>
      </c>
      <c r="BM5548" s="18">
        <f>+$BF$1*AW5548*AN5548*$O5548</f>
        <v>0</v>
      </c>
      <c r="BN5548" s="18">
        <f>SUM(AX5548:BE5548)</f>
        <v>42376235.354862399</v>
      </c>
      <c r="BO5548" s="18">
        <f>SUM(BF5548:BM5548)</f>
        <v>0</v>
      </c>
      <c r="BP5548" s="36">
        <f>ROUND((BO5548+BN5548),0)</f>
        <v>42376235</v>
      </c>
      <c r="BQ5548" s="33" t="s">
        <v>11411</v>
      </c>
    </row>
    <row r="5549" spans="1:69" s="33" customFormat="1" x14ac:dyDescent="0.25">
      <c r="A5549" s="34" t="s">
        <v>7189</v>
      </c>
      <c r="B5549" s="33" t="s">
        <v>5766</v>
      </c>
      <c r="C5549" s="34">
        <v>3790</v>
      </c>
      <c r="D5549" s="33" t="s">
        <v>7189</v>
      </c>
      <c r="E5549" s="33" t="s">
        <v>6323</v>
      </c>
      <c r="F5549" s="33" t="s">
        <v>2432</v>
      </c>
      <c r="G5549" s="34">
        <v>7081</v>
      </c>
      <c r="H5549" s="34">
        <v>241668000522</v>
      </c>
      <c r="I5549" s="33" t="s">
        <v>8773</v>
      </c>
      <c r="J5549" s="33">
        <v>1</v>
      </c>
      <c r="K5549" s="22">
        <v>15.234712785670167</v>
      </c>
      <c r="L5549" s="16"/>
      <c r="M5549" s="16">
        <f>+K5549/$M$1</f>
        <v>1.0672138598536822</v>
      </c>
      <c r="N5549" s="16">
        <f>+(M5549-$N$2)/($N$1-$N$2)</f>
        <v>0.14456961790268077</v>
      </c>
      <c r="O5549" s="35">
        <f>1+N5549</f>
        <v>1.1445696179026807</v>
      </c>
      <c r="P5549" s="17">
        <f>SUM(Q5549:AB5549)</f>
        <v>707</v>
      </c>
      <c r="Q5549" s="17">
        <v>0</v>
      </c>
      <c r="R5549" s="17">
        <v>0</v>
      </c>
      <c r="S5549" s="17">
        <v>70</v>
      </c>
      <c r="T5549" s="17">
        <v>0</v>
      </c>
      <c r="U5549" s="17">
        <v>370</v>
      </c>
      <c r="V5549" s="17">
        <v>0</v>
      </c>
      <c r="W5549" s="17">
        <v>213</v>
      </c>
      <c r="X5549" s="17">
        <v>0</v>
      </c>
      <c r="Y5549" s="17">
        <v>54</v>
      </c>
      <c r="Z5549" s="17">
        <v>0</v>
      </c>
      <c r="AA5549" s="17">
        <v>0</v>
      </c>
      <c r="AB5549" s="17">
        <v>0</v>
      </c>
      <c r="AC5549" s="17">
        <f>SUM(AF5549:AO5549)</f>
        <v>0</v>
      </c>
      <c r="AD5549" s="17">
        <v>0</v>
      </c>
      <c r="AE5549" s="17">
        <v>0</v>
      </c>
      <c r="AF5549" s="17">
        <v>0</v>
      </c>
      <c r="AG5549" s="17">
        <v>0</v>
      </c>
      <c r="AH5549" s="17">
        <v>0</v>
      </c>
      <c r="AI5549" s="17">
        <v>0</v>
      </c>
      <c r="AJ5549" s="17">
        <v>0</v>
      </c>
      <c r="AK5549" s="17">
        <v>0</v>
      </c>
      <c r="AL5549" s="17">
        <v>0</v>
      </c>
      <c r="AM5549" s="17">
        <v>0</v>
      </c>
      <c r="AN5549" s="17">
        <v>0</v>
      </c>
      <c r="AO5549" s="17">
        <v>0</v>
      </c>
      <c r="AP5549" s="18">
        <f>+'Per Cápita'!$E$4</f>
        <v>83816</v>
      </c>
      <c r="AQ5549" s="18">
        <f>+'Per Cápita'!$E$5</f>
        <v>74019</v>
      </c>
      <c r="AR5549" s="18">
        <f>+'Per Cápita'!$E$6</f>
        <v>111028</v>
      </c>
      <c r="AS5549" s="18">
        <f>+'Per Cápita'!$E$7</f>
        <v>136064</v>
      </c>
      <c r="AT5549" s="18">
        <f>+'Per Cápita'!$F$4</f>
        <v>103408</v>
      </c>
      <c r="AU5549" s="18">
        <f>+'Per Cápita'!$F$5</f>
        <v>90347</v>
      </c>
      <c r="AV5549" s="18">
        <f>+'Per Cápita'!$F$6</f>
        <v>138242</v>
      </c>
      <c r="AW5549" s="18">
        <f>+'Per Cápita'!$F$7</f>
        <v>166544</v>
      </c>
      <c r="AX5549" s="18">
        <f>+AP5549*($T5549+$R5549)*$O5549</f>
        <v>0</v>
      </c>
      <c r="AY5549" s="18">
        <f>+AQ5549*($V5549+$X5549)*$O5549</f>
        <v>0</v>
      </c>
      <c r="AZ5549" s="18">
        <f>+AR5549*$Z5549*$O5549</f>
        <v>0</v>
      </c>
      <c r="BA5549" s="18">
        <f>+AS5549*$AB5549*$O5549</f>
        <v>0</v>
      </c>
      <c r="BB5549" s="18">
        <f>+AT5549*(S5549+Q5549)*$O5549</f>
        <v>8285035.853365629</v>
      </c>
      <c r="BC5549" s="18">
        <f>+AU5549*(U5549+W5549)*$O5549</f>
        <v>60287115.42962499</v>
      </c>
      <c r="BD5549" s="18">
        <f>+AV5549*Y5549*$O5549</f>
        <v>8544290.0283775292</v>
      </c>
      <c r="BE5549" s="18">
        <f>+AW5549*AA5549*$O5549</f>
        <v>0</v>
      </c>
      <c r="BF5549" s="18">
        <f>+AP5549*($AG5549+$AE5549)*$BF$1*$O5549</f>
        <v>0</v>
      </c>
      <c r="BG5549" s="18">
        <f>+AQ5549*($AK5549+$AI5549)*$BF$1*$O5549</f>
        <v>0</v>
      </c>
      <c r="BH5549" s="18">
        <f>+AR5549*$AM5549*$BF$1*$O5549</f>
        <v>0</v>
      </c>
      <c r="BI5549" s="18">
        <f>+AS5549*$AO5549*$BF$1*$O5549</f>
        <v>0</v>
      </c>
      <c r="BJ5549" s="18">
        <f>+$BF$1*AT5549*(AF5549+AD5549)*$O5549</f>
        <v>0</v>
      </c>
      <c r="BK5549" s="18">
        <f>+$BF$1*AU5549*(AH5549+AJ5549)*$O5549</f>
        <v>0</v>
      </c>
      <c r="BL5549" s="18">
        <f>+AV5549*AL5549*$BF$1*$O5549</f>
        <v>0</v>
      </c>
      <c r="BM5549" s="18">
        <f>+$BF$1*AW5549*AN5549*$O5549</f>
        <v>0</v>
      </c>
      <c r="BN5549" s="18">
        <f>SUM(AX5549:BE5549)</f>
        <v>77116441.311368152</v>
      </c>
      <c r="BO5549" s="18">
        <f>SUM(BF5549:BM5549)</f>
        <v>0</v>
      </c>
      <c r="BP5549" s="36">
        <f>ROUND((BO5549+BN5549),0)</f>
        <v>77116441</v>
      </c>
      <c r="BQ5549" s="33" t="s">
        <v>11411</v>
      </c>
    </row>
    <row r="5550" spans="1:69" s="33" customFormat="1" x14ac:dyDescent="0.25">
      <c r="A5550" s="34" t="s">
        <v>7189</v>
      </c>
      <c r="B5550" s="33" t="s">
        <v>5766</v>
      </c>
      <c r="C5550" s="34">
        <v>3790</v>
      </c>
      <c r="D5550" s="33" t="s">
        <v>7189</v>
      </c>
      <c r="E5550" s="33" t="s">
        <v>6323</v>
      </c>
      <c r="F5550" s="33" t="s">
        <v>2432</v>
      </c>
      <c r="G5550" s="34">
        <v>7082</v>
      </c>
      <c r="H5550" s="34">
        <v>241668000638</v>
      </c>
      <c r="I5550" s="33" t="s">
        <v>8774</v>
      </c>
      <c r="J5550" s="33">
        <v>1</v>
      </c>
      <c r="K5550" s="22">
        <v>15.234712785670167</v>
      </c>
      <c r="L5550" s="16"/>
      <c r="M5550" s="16">
        <f>+K5550/$M$1</f>
        <v>1.0672138598536822</v>
      </c>
      <c r="N5550" s="16">
        <f>+(M5550-$N$2)/($N$1-$N$2)</f>
        <v>0.14456961790268077</v>
      </c>
      <c r="O5550" s="35">
        <f>1+N5550</f>
        <v>1.1445696179026807</v>
      </c>
      <c r="P5550" s="17">
        <f>SUM(Q5550:AB5550)</f>
        <v>323</v>
      </c>
      <c r="Q5550" s="17">
        <v>0</v>
      </c>
      <c r="R5550" s="17">
        <v>0</v>
      </c>
      <c r="S5550" s="17">
        <v>37</v>
      </c>
      <c r="T5550" s="17">
        <v>0</v>
      </c>
      <c r="U5550" s="17">
        <v>198</v>
      </c>
      <c r="V5550" s="17">
        <v>0</v>
      </c>
      <c r="W5550" s="17">
        <v>76</v>
      </c>
      <c r="X5550" s="17">
        <v>0</v>
      </c>
      <c r="Y5550" s="17">
        <v>12</v>
      </c>
      <c r="Z5550" s="17">
        <v>0</v>
      </c>
      <c r="AA5550" s="17">
        <v>0</v>
      </c>
      <c r="AB5550" s="17">
        <v>0</v>
      </c>
      <c r="AC5550" s="17">
        <f>SUM(AF5550:AO5550)</f>
        <v>0</v>
      </c>
      <c r="AD5550" s="17">
        <v>0</v>
      </c>
      <c r="AE5550" s="17">
        <v>0</v>
      </c>
      <c r="AF5550" s="17">
        <v>0</v>
      </c>
      <c r="AG5550" s="17">
        <v>0</v>
      </c>
      <c r="AH5550" s="17">
        <v>0</v>
      </c>
      <c r="AI5550" s="17">
        <v>0</v>
      </c>
      <c r="AJ5550" s="17">
        <v>0</v>
      </c>
      <c r="AK5550" s="17">
        <v>0</v>
      </c>
      <c r="AL5550" s="17">
        <v>0</v>
      </c>
      <c r="AM5550" s="17">
        <v>0</v>
      </c>
      <c r="AN5550" s="17">
        <v>0</v>
      </c>
      <c r="AO5550" s="17">
        <v>0</v>
      </c>
      <c r="AP5550" s="18">
        <f>+'Per Cápita'!$E$4</f>
        <v>83816</v>
      </c>
      <c r="AQ5550" s="18">
        <f>+'Per Cápita'!$E$5</f>
        <v>74019</v>
      </c>
      <c r="AR5550" s="18">
        <f>+'Per Cápita'!$E$6</f>
        <v>111028</v>
      </c>
      <c r="AS5550" s="18">
        <f>+'Per Cápita'!$E$7</f>
        <v>136064</v>
      </c>
      <c r="AT5550" s="18">
        <f>+'Per Cápita'!$F$4</f>
        <v>103408</v>
      </c>
      <c r="AU5550" s="18">
        <f>+'Per Cápita'!$F$5</f>
        <v>90347</v>
      </c>
      <c r="AV5550" s="18">
        <f>+'Per Cápita'!$F$6</f>
        <v>138242</v>
      </c>
      <c r="AW5550" s="18">
        <f>+'Per Cápita'!$F$7</f>
        <v>166544</v>
      </c>
      <c r="AX5550" s="18">
        <f>+AP5550*($T5550+$R5550)*$O5550</f>
        <v>0</v>
      </c>
      <c r="AY5550" s="18">
        <f>+AQ5550*($V5550+$X5550)*$O5550</f>
        <v>0</v>
      </c>
      <c r="AZ5550" s="18">
        <f>+AR5550*$Z5550*$O5550</f>
        <v>0</v>
      </c>
      <c r="BA5550" s="18">
        <f>+AS5550*$AB5550*$O5550</f>
        <v>0</v>
      </c>
      <c r="BB5550" s="18">
        <f>+AT5550*(S5550+Q5550)*$O5550</f>
        <v>4379233.2367789755</v>
      </c>
      <c r="BC5550" s="18">
        <f>+AU5550*(U5550+W5550)*$O5550</f>
        <v>28333910.167611059</v>
      </c>
      <c r="BD5550" s="18">
        <f>+AV5550*Y5550*$O5550</f>
        <v>1898731.1174172286</v>
      </c>
      <c r="BE5550" s="18">
        <f>+AW5550*AA5550*$O5550</f>
        <v>0</v>
      </c>
      <c r="BF5550" s="18">
        <f>+AP5550*($AG5550+$AE5550)*$BF$1*$O5550</f>
        <v>0</v>
      </c>
      <c r="BG5550" s="18">
        <f>+AQ5550*($AK5550+$AI5550)*$BF$1*$O5550</f>
        <v>0</v>
      </c>
      <c r="BH5550" s="18">
        <f>+AR5550*$AM5550*$BF$1*$O5550</f>
        <v>0</v>
      </c>
      <c r="BI5550" s="18">
        <f>+AS5550*$AO5550*$BF$1*$O5550</f>
        <v>0</v>
      </c>
      <c r="BJ5550" s="18">
        <f>+$BF$1*AT5550*(AF5550+AD5550)*$O5550</f>
        <v>0</v>
      </c>
      <c r="BK5550" s="18">
        <f>+$BF$1*AU5550*(AH5550+AJ5550)*$O5550</f>
        <v>0</v>
      </c>
      <c r="BL5550" s="18">
        <f>+AV5550*AL5550*$BF$1*$O5550</f>
        <v>0</v>
      </c>
      <c r="BM5550" s="18">
        <f>+$BF$1*AW5550*AN5550*$O5550</f>
        <v>0</v>
      </c>
      <c r="BN5550" s="18">
        <f>SUM(AX5550:BE5550)</f>
        <v>34611874.521807261</v>
      </c>
      <c r="BO5550" s="18">
        <f>SUM(BF5550:BM5550)</f>
        <v>0</v>
      </c>
      <c r="BP5550" s="36">
        <f>ROUND((BO5550+BN5550),0)</f>
        <v>34611875</v>
      </c>
      <c r="BQ5550" s="33" t="s">
        <v>11411</v>
      </c>
    </row>
    <row r="5551" spans="1:69" s="33" customFormat="1" x14ac:dyDescent="0.25">
      <c r="A5551" s="34" t="s">
        <v>7189</v>
      </c>
      <c r="B5551" s="33" t="s">
        <v>5766</v>
      </c>
      <c r="C5551" s="34">
        <v>3790</v>
      </c>
      <c r="D5551" s="33" t="s">
        <v>7189</v>
      </c>
      <c r="E5551" s="33" t="s">
        <v>6323</v>
      </c>
      <c r="F5551" s="33" t="s">
        <v>2432</v>
      </c>
      <c r="G5551" s="34">
        <v>7083</v>
      </c>
      <c r="H5551" s="34">
        <v>241668000662</v>
      </c>
      <c r="I5551" s="33" t="s">
        <v>235</v>
      </c>
      <c r="J5551" s="33">
        <v>1</v>
      </c>
      <c r="K5551" s="22">
        <v>15.234712785670167</v>
      </c>
      <c r="L5551" s="16"/>
      <c r="M5551" s="16">
        <f>+K5551/$M$1</f>
        <v>1.0672138598536822</v>
      </c>
      <c r="N5551" s="16">
        <f>+(M5551-$N$2)/($N$1-$N$2)</f>
        <v>0.14456961790268077</v>
      </c>
      <c r="O5551" s="35">
        <f>1+N5551</f>
        <v>1.1445696179026807</v>
      </c>
      <c r="P5551" s="17">
        <f>SUM(Q5551:AB5551)</f>
        <v>338</v>
      </c>
      <c r="Q5551" s="17">
        <v>0</v>
      </c>
      <c r="R5551" s="17">
        <v>0</v>
      </c>
      <c r="S5551" s="17">
        <v>49</v>
      </c>
      <c r="T5551" s="17">
        <v>0</v>
      </c>
      <c r="U5551" s="17">
        <v>213</v>
      </c>
      <c r="V5551" s="17">
        <v>0</v>
      </c>
      <c r="W5551" s="17">
        <v>65</v>
      </c>
      <c r="X5551" s="17">
        <v>0</v>
      </c>
      <c r="Y5551" s="17">
        <v>11</v>
      </c>
      <c r="Z5551" s="17">
        <v>0</v>
      </c>
      <c r="AA5551" s="17">
        <v>0</v>
      </c>
      <c r="AB5551" s="17">
        <v>0</v>
      </c>
      <c r="AC5551" s="17">
        <f>SUM(AF5551:AO5551)</f>
        <v>0</v>
      </c>
      <c r="AD5551" s="17">
        <v>0</v>
      </c>
      <c r="AE5551" s="17">
        <v>0</v>
      </c>
      <c r="AF5551" s="17">
        <v>0</v>
      </c>
      <c r="AG5551" s="17">
        <v>0</v>
      </c>
      <c r="AH5551" s="17">
        <v>0</v>
      </c>
      <c r="AI5551" s="17">
        <v>0</v>
      </c>
      <c r="AJ5551" s="17">
        <v>0</v>
      </c>
      <c r="AK5551" s="17">
        <v>0</v>
      </c>
      <c r="AL5551" s="17">
        <v>0</v>
      </c>
      <c r="AM5551" s="17">
        <v>0</v>
      </c>
      <c r="AN5551" s="17">
        <v>0</v>
      </c>
      <c r="AO5551" s="17">
        <v>0</v>
      </c>
      <c r="AP5551" s="18">
        <f>+'Per Cápita'!$E$4</f>
        <v>83816</v>
      </c>
      <c r="AQ5551" s="18">
        <f>+'Per Cápita'!$E$5</f>
        <v>74019</v>
      </c>
      <c r="AR5551" s="18">
        <f>+'Per Cápita'!$E$6</f>
        <v>111028</v>
      </c>
      <c r="AS5551" s="18">
        <f>+'Per Cápita'!$E$7</f>
        <v>136064</v>
      </c>
      <c r="AT5551" s="18">
        <f>+'Per Cápita'!$F$4</f>
        <v>103408</v>
      </c>
      <c r="AU5551" s="18">
        <f>+'Per Cápita'!$F$5</f>
        <v>90347</v>
      </c>
      <c r="AV5551" s="18">
        <f>+'Per Cápita'!$F$6</f>
        <v>138242</v>
      </c>
      <c r="AW5551" s="18">
        <f>+'Per Cápita'!$F$7</f>
        <v>166544</v>
      </c>
      <c r="AX5551" s="18">
        <f>+AP5551*($T5551+$R5551)*$O5551</f>
        <v>0</v>
      </c>
      <c r="AY5551" s="18">
        <f>+AQ5551*($V5551+$X5551)*$O5551</f>
        <v>0</v>
      </c>
      <c r="AZ5551" s="18">
        <f>+AR5551*$Z5551*$O5551</f>
        <v>0</v>
      </c>
      <c r="BA5551" s="18">
        <f>+AS5551*$AB5551*$O5551</f>
        <v>0</v>
      </c>
      <c r="BB5551" s="18">
        <f>+AT5551*(S5551+Q5551)*$O5551</f>
        <v>5799525.0973559404</v>
      </c>
      <c r="BC5551" s="18">
        <f>+AU5551*(U5551+W5551)*$O5551</f>
        <v>28747543.892685674</v>
      </c>
      <c r="BD5551" s="18">
        <f>+AV5551*Y5551*$O5551</f>
        <v>1740503.5242991264</v>
      </c>
      <c r="BE5551" s="18">
        <f>+AW5551*AA5551*$O5551</f>
        <v>0</v>
      </c>
      <c r="BF5551" s="18">
        <f>+AP5551*($AG5551+$AE5551)*$BF$1*$O5551</f>
        <v>0</v>
      </c>
      <c r="BG5551" s="18">
        <f>+AQ5551*($AK5551+$AI5551)*$BF$1*$O5551</f>
        <v>0</v>
      </c>
      <c r="BH5551" s="18">
        <f>+AR5551*$AM5551*$BF$1*$O5551</f>
        <v>0</v>
      </c>
      <c r="BI5551" s="18">
        <f>+AS5551*$AO5551*$BF$1*$O5551</f>
        <v>0</v>
      </c>
      <c r="BJ5551" s="18">
        <f>+$BF$1*AT5551*(AF5551+AD5551)*$O5551</f>
        <v>0</v>
      </c>
      <c r="BK5551" s="18">
        <f>+$BF$1*AU5551*(AH5551+AJ5551)*$O5551</f>
        <v>0</v>
      </c>
      <c r="BL5551" s="18">
        <f>+AV5551*AL5551*$BF$1*$O5551</f>
        <v>0</v>
      </c>
      <c r="BM5551" s="18">
        <f>+$BF$1*AW5551*AN5551*$O5551</f>
        <v>0</v>
      </c>
      <c r="BN5551" s="18">
        <f>SUM(AX5551:BE5551)</f>
        <v>36287572.514340743</v>
      </c>
      <c r="BO5551" s="18">
        <f>SUM(BF5551:BM5551)</f>
        <v>0</v>
      </c>
      <c r="BP5551" s="36">
        <f>ROUND((BO5551+BN5551),0)</f>
        <v>36287573</v>
      </c>
      <c r="BQ5551" s="33" t="s">
        <v>11411</v>
      </c>
    </row>
    <row r="5552" spans="1:69" s="33" customFormat="1" x14ac:dyDescent="0.25">
      <c r="A5552" s="34" t="s">
        <v>7189</v>
      </c>
      <c r="B5552" s="33" t="s">
        <v>5766</v>
      </c>
      <c r="C5552" s="34">
        <v>3790</v>
      </c>
      <c r="D5552" s="33" t="s">
        <v>7189</v>
      </c>
      <c r="E5552" s="33" t="s">
        <v>6323</v>
      </c>
      <c r="F5552" s="33" t="s">
        <v>2432</v>
      </c>
      <c r="G5552" s="34">
        <v>7084</v>
      </c>
      <c r="H5552" s="34">
        <v>241668001367</v>
      </c>
      <c r="I5552" s="33" t="s">
        <v>8775</v>
      </c>
      <c r="J5552" s="33">
        <v>1</v>
      </c>
      <c r="K5552" s="22">
        <v>15.234712785670167</v>
      </c>
      <c r="L5552" s="16"/>
      <c r="M5552" s="16">
        <f>+K5552/$M$1</f>
        <v>1.0672138598536822</v>
      </c>
      <c r="N5552" s="16">
        <f>+(M5552-$N$2)/($N$1-$N$2)</f>
        <v>0.14456961790268077</v>
      </c>
      <c r="O5552" s="35">
        <f>1+N5552</f>
        <v>1.1445696179026807</v>
      </c>
      <c r="P5552" s="17">
        <f>SUM(Q5552:AB5552)</f>
        <v>460</v>
      </c>
      <c r="Q5552" s="17">
        <v>0</v>
      </c>
      <c r="R5552" s="17">
        <v>0</v>
      </c>
      <c r="S5552" s="17">
        <v>37</v>
      </c>
      <c r="T5552" s="17">
        <v>0</v>
      </c>
      <c r="U5552" s="17">
        <v>244</v>
      </c>
      <c r="V5552" s="17">
        <v>0</v>
      </c>
      <c r="W5552" s="17">
        <v>132</v>
      </c>
      <c r="X5552" s="17">
        <v>0</v>
      </c>
      <c r="Y5552" s="17">
        <v>47</v>
      </c>
      <c r="Z5552" s="17">
        <v>0</v>
      </c>
      <c r="AA5552" s="17">
        <v>0</v>
      </c>
      <c r="AB5552" s="17">
        <v>0</v>
      </c>
      <c r="AC5552" s="17">
        <f>SUM(AF5552:AO5552)</f>
        <v>0</v>
      </c>
      <c r="AD5552" s="17">
        <v>0</v>
      </c>
      <c r="AE5552" s="17">
        <v>0</v>
      </c>
      <c r="AF5552" s="17">
        <v>0</v>
      </c>
      <c r="AG5552" s="17">
        <v>0</v>
      </c>
      <c r="AH5552" s="17">
        <v>0</v>
      </c>
      <c r="AI5552" s="17">
        <v>0</v>
      </c>
      <c r="AJ5552" s="17">
        <v>0</v>
      </c>
      <c r="AK5552" s="17">
        <v>0</v>
      </c>
      <c r="AL5552" s="17">
        <v>0</v>
      </c>
      <c r="AM5552" s="17">
        <v>0</v>
      </c>
      <c r="AN5552" s="17">
        <v>0</v>
      </c>
      <c r="AO5552" s="17">
        <v>0</v>
      </c>
      <c r="AP5552" s="18">
        <f>+'Per Cápita'!$E$4</f>
        <v>83816</v>
      </c>
      <c r="AQ5552" s="18">
        <f>+'Per Cápita'!$E$5</f>
        <v>74019</v>
      </c>
      <c r="AR5552" s="18">
        <f>+'Per Cápita'!$E$6</f>
        <v>111028</v>
      </c>
      <c r="AS5552" s="18">
        <f>+'Per Cápita'!$E$7</f>
        <v>136064</v>
      </c>
      <c r="AT5552" s="18">
        <f>+'Per Cápita'!$F$4</f>
        <v>103408</v>
      </c>
      <c r="AU5552" s="18">
        <f>+'Per Cápita'!$F$5</f>
        <v>90347</v>
      </c>
      <c r="AV5552" s="18">
        <f>+'Per Cápita'!$F$6</f>
        <v>138242</v>
      </c>
      <c r="AW5552" s="18">
        <f>+'Per Cápita'!$F$7</f>
        <v>166544</v>
      </c>
      <c r="AX5552" s="18">
        <f>+AP5552*($T5552+$R5552)*$O5552</f>
        <v>0</v>
      </c>
      <c r="AY5552" s="18">
        <f>+AQ5552*($V5552+$X5552)*$O5552</f>
        <v>0</v>
      </c>
      <c r="AZ5552" s="18">
        <f>+AR5552*$Z5552*$O5552</f>
        <v>0</v>
      </c>
      <c r="BA5552" s="18">
        <f>+AS5552*$AB5552*$O5552</f>
        <v>0</v>
      </c>
      <c r="BB5552" s="18">
        <f>+AT5552*(S5552+Q5552)*$O5552</f>
        <v>4379233.2367789755</v>
      </c>
      <c r="BC5552" s="18">
        <f>+AU5552*(U5552+W5552)*$O5552</f>
        <v>38881570.157013714</v>
      </c>
      <c r="BD5552" s="18">
        <f>+AV5552*Y5552*$O5552</f>
        <v>7436696.8765508123</v>
      </c>
      <c r="BE5552" s="18">
        <f>+AW5552*AA5552*$O5552</f>
        <v>0</v>
      </c>
      <c r="BF5552" s="18">
        <f>+AP5552*($AG5552+$AE5552)*$BF$1*$O5552</f>
        <v>0</v>
      </c>
      <c r="BG5552" s="18">
        <f>+AQ5552*($AK5552+$AI5552)*$BF$1*$O5552</f>
        <v>0</v>
      </c>
      <c r="BH5552" s="18">
        <f>+AR5552*$AM5552*$BF$1*$O5552</f>
        <v>0</v>
      </c>
      <c r="BI5552" s="18">
        <f>+AS5552*$AO5552*$BF$1*$O5552</f>
        <v>0</v>
      </c>
      <c r="BJ5552" s="18">
        <f>+$BF$1*AT5552*(AF5552+AD5552)*$O5552</f>
        <v>0</v>
      </c>
      <c r="BK5552" s="18">
        <f>+$BF$1*AU5552*(AH5552+AJ5552)*$O5552</f>
        <v>0</v>
      </c>
      <c r="BL5552" s="18">
        <f>+AV5552*AL5552*$BF$1*$O5552</f>
        <v>0</v>
      </c>
      <c r="BM5552" s="18">
        <f>+$BF$1*AW5552*AN5552*$O5552</f>
        <v>0</v>
      </c>
      <c r="BN5552" s="18">
        <f>SUM(AX5552:BE5552)</f>
        <v>50697500.270343497</v>
      </c>
      <c r="BO5552" s="18">
        <f>SUM(BF5552:BM5552)</f>
        <v>0</v>
      </c>
      <c r="BP5552" s="36">
        <f>ROUND((BO5552+BN5552),0)</f>
        <v>50697500</v>
      </c>
      <c r="BQ5552" s="33" t="s">
        <v>11411</v>
      </c>
    </row>
    <row r="5553" spans="1:69" s="33" customFormat="1" x14ac:dyDescent="0.25">
      <c r="A5553" s="34" t="s">
        <v>7189</v>
      </c>
      <c r="B5553" s="33" t="s">
        <v>5766</v>
      </c>
      <c r="C5553" s="34">
        <v>3790</v>
      </c>
      <c r="D5553" s="33" t="s">
        <v>7189</v>
      </c>
      <c r="E5553" s="33" t="s">
        <v>6820</v>
      </c>
      <c r="F5553" s="33" t="s">
        <v>2416</v>
      </c>
      <c r="G5553" s="34">
        <v>135668</v>
      </c>
      <c r="H5553" s="34">
        <v>241668001715</v>
      </c>
      <c r="I5553" s="33" t="s">
        <v>8776</v>
      </c>
      <c r="J5553" s="33">
        <v>2</v>
      </c>
      <c r="K5553" s="22">
        <v>19.384640429774937</v>
      </c>
      <c r="L5553" s="16"/>
      <c r="M5553" s="16">
        <f>+K5553/$M$1</f>
        <v>1.3579223465502186</v>
      </c>
      <c r="N5553" s="16">
        <f>+(M5553-$N$2)/($N$1-$N$2)</f>
        <v>0.18854355889221802</v>
      </c>
      <c r="O5553" s="35">
        <f>1+N5553</f>
        <v>1.188543558892218</v>
      </c>
      <c r="P5553" s="17">
        <f>SUM(Q5553:AB5553)</f>
        <v>112</v>
      </c>
      <c r="Q5553" s="17">
        <v>0</v>
      </c>
      <c r="R5553" s="17">
        <v>0</v>
      </c>
      <c r="S5553" s="17">
        <v>4</v>
      </c>
      <c r="T5553" s="17">
        <v>0</v>
      </c>
      <c r="U5553" s="17">
        <v>32</v>
      </c>
      <c r="V5553" s="17">
        <v>0</v>
      </c>
      <c r="W5553" s="17">
        <v>71</v>
      </c>
      <c r="X5553" s="17">
        <v>0</v>
      </c>
      <c r="Y5553" s="17">
        <v>5</v>
      </c>
      <c r="Z5553" s="17">
        <v>0</v>
      </c>
      <c r="AA5553" s="17">
        <v>0</v>
      </c>
      <c r="AB5553" s="17">
        <v>0</v>
      </c>
      <c r="AC5553" s="17">
        <f>SUM(AF5553:AO5553)</f>
        <v>0</v>
      </c>
      <c r="AD5553" s="17">
        <v>0</v>
      </c>
      <c r="AE5553" s="17">
        <v>0</v>
      </c>
      <c r="AF5553" s="17">
        <v>0</v>
      </c>
      <c r="AG5553" s="17">
        <v>0</v>
      </c>
      <c r="AH5553" s="17">
        <v>0</v>
      </c>
      <c r="AI5553" s="17">
        <v>0</v>
      </c>
      <c r="AJ5553" s="17">
        <v>0</v>
      </c>
      <c r="AK5553" s="17">
        <v>0</v>
      </c>
      <c r="AL5553" s="17">
        <v>0</v>
      </c>
      <c r="AM5553" s="17">
        <v>0</v>
      </c>
      <c r="AN5553" s="17">
        <v>0</v>
      </c>
      <c r="AO5553" s="17">
        <v>0</v>
      </c>
      <c r="AP5553" s="18">
        <f>+'Per Cápita'!$E$4</f>
        <v>83816</v>
      </c>
      <c r="AQ5553" s="18">
        <f>+'Per Cápita'!$E$5</f>
        <v>74019</v>
      </c>
      <c r="AR5553" s="18">
        <f>+'Per Cápita'!$E$6</f>
        <v>111028</v>
      </c>
      <c r="AS5553" s="18">
        <f>+'Per Cápita'!$E$7</f>
        <v>136064</v>
      </c>
      <c r="AT5553" s="18">
        <f>+'Per Cápita'!$F$4</f>
        <v>103408</v>
      </c>
      <c r="AU5553" s="18">
        <f>+'Per Cápita'!$F$5</f>
        <v>90347</v>
      </c>
      <c r="AV5553" s="18">
        <f>+'Per Cápita'!$F$6</f>
        <v>138242</v>
      </c>
      <c r="AW5553" s="18">
        <f>+'Per Cápita'!$F$7</f>
        <v>166544</v>
      </c>
      <c r="AX5553" s="18">
        <f>+AP5553*($T5553+$R5553)*$O5553</f>
        <v>0</v>
      </c>
      <c r="AY5553" s="18">
        <f>+AQ5553*($V5553+$X5553)*$O5553</f>
        <v>0</v>
      </c>
      <c r="AZ5553" s="18">
        <f>+AR5553*$Z5553*$O5553</f>
        <v>0</v>
      </c>
      <c r="BA5553" s="18">
        <f>+AS5553*$AB5553*$O5553</f>
        <v>0</v>
      </c>
      <c r="BB5553" s="18">
        <f>+AT5553*(S5553+Q5553)*$O5553</f>
        <v>491619.64935170591</v>
      </c>
      <c r="BC5553" s="18">
        <f>+AU5553*(U5553+W5553)*$O5553</f>
        <v>11060278.526269227</v>
      </c>
      <c r="BD5553" s="18">
        <f>+AV5553*Y5553*$O5553</f>
        <v>821533.19334189</v>
      </c>
      <c r="BE5553" s="18">
        <f>+AW5553*AA5553*$O5553</f>
        <v>0</v>
      </c>
      <c r="BF5553" s="18">
        <f>+AP5553*($AG5553+$AE5553)*$BF$1*$O5553</f>
        <v>0</v>
      </c>
      <c r="BG5553" s="18">
        <f>+AQ5553*($AK5553+$AI5553)*$BF$1*$O5553</f>
        <v>0</v>
      </c>
      <c r="BH5553" s="18">
        <f>+AR5553*$AM5553*$BF$1*$O5553</f>
        <v>0</v>
      </c>
      <c r="BI5553" s="18">
        <f>+AS5553*$AO5553*$BF$1*$O5553</f>
        <v>0</v>
      </c>
      <c r="BJ5553" s="18">
        <f>+$BF$1*AT5553*(AF5553+AD5553)*$O5553</f>
        <v>0</v>
      </c>
      <c r="BK5553" s="18">
        <f>+$BF$1*AU5553*(AH5553+AJ5553)*$O5553</f>
        <v>0</v>
      </c>
      <c r="BL5553" s="18">
        <f>+AV5553*AL5553*$BF$1*$O5553</f>
        <v>0</v>
      </c>
      <c r="BM5553" s="18">
        <f>+$BF$1*AW5553*AN5553*$O5553</f>
        <v>0</v>
      </c>
      <c r="BN5553" s="18">
        <f>SUM(AX5553:BE5553)</f>
        <v>12373431.368962824</v>
      </c>
      <c r="BO5553" s="18">
        <f>SUM(BF5553:BM5553)</f>
        <v>0</v>
      </c>
      <c r="BP5553" s="36">
        <f>ROUND((BO5553+BN5553),0)</f>
        <v>12373431</v>
      </c>
      <c r="BQ5553" s="33" t="s">
        <v>11411</v>
      </c>
    </row>
    <row r="5554" spans="1:69" s="33" customFormat="1" x14ac:dyDescent="0.25">
      <c r="A5554" s="34" t="s">
        <v>7189</v>
      </c>
      <c r="B5554" s="33" t="s">
        <v>5766</v>
      </c>
      <c r="C5554" s="34">
        <v>3790</v>
      </c>
      <c r="D5554" s="33" t="s">
        <v>7189</v>
      </c>
      <c r="E5554" s="33" t="s">
        <v>6323</v>
      </c>
      <c r="F5554" s="33" t="s">
        <v>2432</v>
      </c>
      <c r="G5554" s="34">
        <v>135668</v>
      </c>
      <c r="H5554" s="34">
        <v>241668001715</v>
      </c>
      <c r="I5554" s="33" t="s">
        <v>8776</v>
      </c>
      <c r="J5554" s="33">
        <v>2</v>
      </c>
      <c r="K5554" s="22">
        <v>15.234712785670167</v>
      </c>
      <c r="L5554" s="16"/>
      <c r="M5554" s="16">
        <f>+K5554/$M$1</f>
        <v>1.0672138598536822</v>
      </c>
      <c r="N5554" s="16">
        <f>+(M5554-$N$2)/($N$1-$N$2)</f>
        <v>0.14456961790268077</v>
      </c>
      <c r="O5554" s="35">
        <f>1+N5554</f>
        <v>1.1445696179026807</v>
      </c>
      <c r="P5554" s="17">
        <f>SUM(Q5554:AB5554)</f>
        <v>252</v>
      </c>
      <c r="Q5554" s="17">
        <v>0</v>
      </c>
      <c r="R5554" s="17">
        <v>0</v>
      </c>
      <c r="S5554" s="17">
        <v>20</v>
      </c>
      <c r="T5554" s="17">
        <v>0</v>
      </c>
      <c r="U5554" s="17">
        <v>106</v>
      </c>
      <c r="V5554" s="17">
        <v>0</v>
      </c>
      <c r="W5554" s="17">
        <v>111</v>
      </c>
      <c r="X5554" s="17">
        <v>0</v>
      </c>
      <c r="Y5554" s="17">
        <v>15</v>
      </c>
      <c r="Z5554" s="17">
        <v>0</v>
      </c>
      <c r="AA5554" s="17">
        <v>0</v>
      </c>
      <c r="AB5554" s="17">
        <v>0</v>
      </c>
      <c r="AC5554" s="17">
        <f>SUM(AF5554:AO5554)</f>
        <v>0</v>
      </c>
      <c r="AD5554" s="17">
        <v>0</v>
      </c>
      <c r="AE5554" s="17">
        <v>0</v>
      </c>
      <c r="AF5554" s="17">
        <v>0</v>
      </c>
      <c r="AG5554" s="17">
        <v>0</v>
      </c>
      <c r="AH5554" s="17">
        <v>0</v>
      </c>
      <c r="AI5554" s="17">
        <v>0</v>
      </c>
      <c r="AJ5554" s="17">
        <v>0</v>
      </c>
      <c r="AK5554" s="17">
        <v>0</v>
      </c>
      <c r="AL5554" s="17">
        <v>0</v>
      </c>
      <c r="AM5554" s="17">
        <v>0</v>
      </c>
      <c r="AN5554" s="17">
        <v>0</v>
      </c>
      <c r="AO5554" s="17">
        <v>0</v>
      </c>
      <c r="AP5554" s="18">
        <f>+'Per Cápita'!$E$4</f>
        <v>83816</v>
      </c>
      <c r="AQ5554" s="18">
        <f>+'Per Cápita'!$E$5</f>
        <v>74019</v>
      </c>
      <c r="AR5554" s="18">
        <f>+'Per Cápita'!$E$6</f>
        <v>111028</v>
      </c>
      <c r="AS5554" s="18">
        <f>+'Per Cápita'!$E$7</f>
        <v>136064</v>
      </c>
      <c r="AT5554" s="18">
        <f>+'Per Cápita'!$F$4</f>
        <v>103408</v>
      </c>
      <c r="AU5554" s="18">
        <f>+'Per Cápita'!$F$5</f>
        <v>90347</v>
      </c>
      <c r="AV5554" s="18">
        <f>+'Per Cápita'!$F$6</f>
        <v>138242</v>
      </c>
      <c r="AW5554" s="18">
        <f>+'Per Cápita'!$F$7</f>
        <v>166544</v>
      </c>
      <c r="AX5554" s="18">
        <f>+AP5554*($T5554+$R5554)*$O5554</f>
        <v>0</v>
      </c>
      <c r="AY5554" s="18">
        <f>+AQ5554*($V5554+$X5554)*$O5554</f>
        <v>0</v>
      </c>
      <c r="AZ5554" s="18">
        <f>+AR5554*$Z5554*$O5554</f>
        <v>0</v>
      </c>
      <c r="BA5554" s="18">
        <f>+AS5554*$AB5554*$O5554</f>
        <v>0</v>
      </c>
      <c r="BB5554" s="18">
        <f>+AT5554*(S5554+Q5554)*$O5554</f>
        <v>2367153.1009616083</v>
      </c>
      <c r="BC5554" s="18">
        <f>+AU5554*(U5554+W5554)*$O5554</f>
        <v>22439629.585297808</v>
      </c>
      <c r="BD5554" s="18">
        <f>+AV5554*Y5554*$O5554</f>
        <v>2373413.8967715357</v>
      </c>
      <c r="BE5554" s="18">
        <f>+AW5554*AA5554*$O5554</f>
        <v>0</v>
      </c>
      <c r="BF5554" s="18">
        <f>+AP5554*($AG5554+$AE5554)*$BF$1*$O5554</f>
        <v>0</v>
      </c>
      <c r="BG5554" s="18">
        <f>+AQ5554*($AK5554+$AI5554)*$BF$1*$O5554</f>
        <v>0</v>
      </c>
      <c r="BH5554" s="18">
        <f>+AR5554*$AM5554*$BF$1*$O5554</f>
        <v>0</v>
      </c>
      <c r="BI5554" s="18">
        <f>+AS5554*$AO5554*$BF$1*$O5554</f>
        <v>0</v>
      </c>
      <c r="BJ5554" s="18">
        <f>+$BF$1*AT5554*(AF5554+AD5554)*$O5554</f>
        <v>0</v>
      </c>
      <c r="BK5554" s="18">
        <f>+$BF$1*AU5554*(AH5554+AJ5554)*$O5554</f>
        <v>0</v>
      </c>
      <c r="BL5554" s="18">
        <f>+AV5554*AL5554*$BF$1*$O5554</f>
        <v>0</v>
      </c>
      <c r="BM5554" s="18">
        <f>+$BF$1*AW5554*AN5554*$O5554</f>
        <v>0</v>
      </c>
      <c r="BN5554" s="18">
        <f>SUM(AX5554:BE5554)</f>
        <v>27180196.58303095</v>
      </c>
      <c r="BO5554" s="18">
        <f>SUM(BF5554:BM5554)</f>
        <v>0</v>
      </c>
      <c r="BP5554" s="36">
        <f>ROUND((BO5554+BN5554),0)</f>
        <v>27180197</v>
      </c>
      <c r="BQ5554" s="33" t="s">
        <v>11411</v>
      </c>
    </row>
    <row r="5555" spans="1:69" s="33" customFormat="1" x14ac:dyDescent="0.25">
      <c r="A5555" s="34" t="s">
        <v>7189</v>
      </c>
      <c r="B5555" s="33" t="s">
        <v>5766</v>
      </c>
      <c r="C5555" s="34">
        <v>3790</v>
      </c>
      <c r="D5555" s="33" t="s">
        <v>7189</v>
      </c>
      <c r="E5555" s="33" t="s">
        <v>6825</v>
      </c>
      <c r="F5555" s="33" t="s">
        <v>1174</v>
      </c>
      <c r="G5555" s="34">
        <v>7089</v>
      </c>
      <c r="H5555" s="34">
        <v>241676000132</v>
      </c>
      <c r="I5555" s="33" t="s">
        <v>8777</v>
      </c>
      <c r="J5555" s="33">
        <v>1</v>
      </c>
      <c r="K5555" s="22">
        <v>20.959373470386687</v>
      </c>
      <c r="L5555" s="16"/>
      <c r="M5555" s="16">
        <f>+K5555/$M$1</f>
        <v>1.4682346937636921</v>
      </c>
      <c r="N5555" s="16">
        <f>+(M5555-$N$2)/($N$1-$N$2)</f>
        <v>0.20522992640045776</v>
      </c>
      <c r="O5555" s="35">
        <f>1+N5555</f>
        <v>1.2052299264004578</v>
      </c>
      <c r="P5555" s="17">
        <f>SUM(Q5555:AB5555)</f>
        <v>317</v>
      </c>
      <c r="Q5555" s="17">
        <v>0</v>
      </c>
      <c r="R5555" s="17">
        <v>0</v>
      </c>
      <c r="S5555" s="17">
        <v>23</v>
      </c>
      <c r="T5555" s="17">
        <v>0</v>
      </c>
      <c r="U5555" s="17">
        <v>147</v>
      </c>
      <c r="V5555" s="17">
        <v>0</v>
      </c>
      <c r="W5555" s="17">
        <v>113</v>
      </c>
      <c r="X5555" s="17">
        <v>0</v>
      </c>
      <c r="Y5555" s="17">
        <v>34</v>
      </c>
      <c r="Z5555" s="17">
        <v>0</v>
      </c>
      <c r="AA5555" s="17">
        <v>0</v>
      </c>
      <c r="AB5555" s="17">
        <v>0</v>
      </c>
      <c r="AC5555" s="17">
        <f>SUM(AF5555:AO5555)</f>
        <v>0</v>
      </c>
      <c r="AD5555" s="17">
        <v>0</v>
      </c>
      <c r="AE5555" s="17">
        <v>0</v>
      </c>
      <c r="AF5555" s="17">
        <v>0</v>
      </c>
      <c r="AG5555" s="17">
        <v>0</v>
      </c>
      <c r="AH5555" s="17">
        <v>0</v>
      </c>
      <c r="AI5555" s="17">
        <v>0</v>
      </c>
      <c r="AJ5555" s="17">
        <v>0</v>
      </c>
      <c r="AK5555" s="17">
        <v>0</v>
      </c>
      <c r="AL5555" s="17">
        <v>0</v>
      </c>
      <c r="AM5555" s="17">
        <v>0</v>
      </c>
      <c r="AN5555" s="17">
        <v>0</v>
      </c>
      <c r="AO5555" s="17">
        <v>0</v>
      </c>
      <c r="AP5555" s="18">
        <f>+'Per Cápita'!$E$4</f>
        <v>83816</v>
      </c>
      <c r="AQ5555" s="18">
        <f>+'Per Cápita'!$E$5</f>
        <v>74019</v>
      </c>
      <c r="AR5555" s="18">
        <f>+'Per Cápita'!$E$6</f>
        <v>111028</v>
      </c>
      <c r="AS5555" s="18">
        <f>+'Per Cápita'!$E$7</f>
        <v>136064</v>
      </c>
      <c r="AT5555" s="18">
        <f>+'Per Cápita'!$F$4</f>
        <v>103408</v>
      </c>
      <c r="AU5555" s="18">
        <f>+'Per Cápita'!$F$5</f>
        <v>90347</v>
      </c>
      <c r="AV5555" s="18">
        <f>+'Per Cápita'!$F$6</f>
        <v>138242</v>
      </c>
      <c r="AW5555" s="18">
        <f>+'Per Cápita'!$F$7</f>
        <v>166544</v>
      </c>
      <c r="AX5555" s="18">
        <f>+AP5555*($T5555+$R5555)*$O5555</f>
        <v>0</v>
      </c>
      <c r="AY5555" s="18">
        <f>+AQ5555*($V5555+$X5555)*$O5555</f>
        <v>0</v>
      </c>
      <c r="AZ5555" s="18">
        <f>+AR5555*$Z5555*$O5555</f>
        <v>0</v>
      </c>
      <c r="BA5555" s="18">
        <f>+AS5555*$AB5555*$O5555</f>
        <v>0</v>
      </c>
      <c r="BB5555" s="18">
        <f>+AT5555*(S5555+Q5555)*$O5555</f>
        <v>2866499.5732720266</v>
      </c>
      <c r="BC5555" s="18">
        <f>+AU5555*(U5555+W5555)*$O5555</f>
        <v>28311116.121730562</v>
      </c>
      <c r="BD5555" s="18">
        <f>+AV5555*Y5555*$O5555</f>
        <v>5664855.4465053705</v>
      </c>
      <c r="BE5555" s="18">
        <f>+AW5555*AA5555*$O5555</f>
        <v>0</v>
      </c>
      <c r="BF5555" s="18">
        <f>+AP5555*($AG5555+$AE5555)*$BF$1*$O5555</f>
        <v>0</v>
      </c>
      <c r="BG5555" s="18">
        <f>+AQ5555*($AK5555+$AI5555)*$BF$1*$O5555</f>
        <v>0</v>
      </c>
      <c r="BH5555" s="18">
        <f>+AR5555*$AM5555*$BF$1*$O5555</f>
        <v>0</v>
      </c>
      <c r="BI5555" s="18">
        <f>+AS5555*$AO5555*$BF$1*$O5555</f>
        <v>0</v>
      </c>
      <c r="BJ5555" s="18">
        <f>+$BF$1*AT5555*(AF5555+AD5555)*$O5555</f>
        <v>0</v>
      </c>
      <c r="BK5555" s="18">
        <f>+$BF$1*AU5555*(AH5555+AJ5555)*$O5555</f>
        <v>0</v>
      </c>
      <c r="BL5555" s="18">
        <f>+AV5555*AL5555*$BF$1*$O5555</f>
        <v>0</v>
      </c>
      <c r="BM5555" s="18">
        <f>+$BF$1*AW5555*AN5555*$O5555</f>
        <v>0</v>
      </c>
      <c r="BN5555" s="18">
        <f>SUM(AX5555:BE5555)</f>
        <v>36842471.141507961</v>
      </c>
      <c r="BO5555" s="18">
        <f>SUM(BF5555:BM5555)</f>
        <v>0</v>
      </c>
      <c r="BP5555" s="36">
        <f>ROUND((BO5555+BN5555),0)</f>
        <v>36842471</v>
      </c>
      <c r="BQ5555" s="33" t="s">
        <v>11411</v>
      </c>
    </row>
    <row r="5556" spans="1:69" s="33" customFormat="1" x14ac:dyDescent="0.25">
      <c r="A5556" s="34" t="s">
        <v>7189</v>
      </c>
      <c r="B5556" s="33" t="s">
        <v>5766</v>
      </c>
      <c r="C5556" s="34">
        <v>3790</v>
      </c>
      <c r="D5556" s="33" t="s">
        <v>7189</v>
      </c>
      <c r="E5556" s="33" t="s">
        <v>6825</v>
      </c>
      <c r="F5556" s="33" t="s">
        <v>1174</v>
      </c>
      <c r="G5556" s="34">
        <v>7090</v>
      </c>
      <c r="H5556" s="34">
        <v>241676000213</v>
      </c>
      <c r="I5556" s="33" t="s">
        <v>8778</v>
      </c>
      <c r="J5556" s="33">
        <v>1</v>
      </c>
      <c r="K5556" s="22">
        <v>20.959373470386687</v>
      </c>
      <c r="L5556" s="16"/>
      <c r="M5556" s="16">
        <f>+K5556/$M$1</f>
        <v>1.4682346937636921</v>
      </c>
      <c r="N5556" s="16">
        <f>+(M5556-$N$2)/($N$1-$N$2)</f>
        <v>0.20522992640045776</v>
      </c>
      <c r="O5556" s="35">
        <f>1+N5556</f>
        <v>1.2052299264004578</v>
      </c>
      <c r="P5556" s="17">
        <f>SUM(Q5556:AB5556)</f>
        <v>162</v>
      </c>
      <c r="Q5556" s="17">
        <v>0</v>
      </c>
      <c r="R5556" s="17">
        <v>0</v>
      </c>
      <c r="S5556" s="17">
        <v>25</v>
      </c>
      <c r="T5556" s="17">
        <v>0</v>
      </c>
      <c r="U5556" s="17">
        <v>100</v>
      </c>
      <c r="V5556" s="17">
        <v>0</v>
      </c>
      <c r="W5556" s="17">
        <v>37</v>
      </c>
      <c r="X5556" s="17">
        <v>0</v>
      </c>
      <c r="Y5556" s="17">
        <v>0</v>
      </c>
      <c r="Z5556" s="17">
        <v>0</v>
      </c>
      <c r="AA5556" s="17">
        <v>0</v>
      </c>
      <c r="AB5556" s="17">
        <v>0</v>
      </c>
      <c r="AC5556" s="17">
        <f>SUM(AF5556:AO5556)</f>
        <v>0</v>
      </c>
      <c r="AD5556" s="17">
        <v>0</v>
      </c>
      <c r="AE5556" s="17">
        <v>0</v>
      </c>
      <c r="AF5556" s="17">
        <v>0</v>
      </c>
      <c r="AG5556" s="17">
        <v>0</v>
      </c>
      <c r="AH5556" s="17">
        <v>0</v>
      </c>
      <c r="AI5556" s="17">
        <v>0</v>
      </c>
      <c r="AJ5556" s="17">
        <v>0</v>
      </c>
      <c r="AK5556" s="17">
        <v>0</v>
      </c>
      <c r="AL5556" s="17">
        <v>0</v>
      </c>
      <c r="AM5556" s="17">
        <v>0</v>
      </c>
      <c r="AN5556" s="17">
        <v>0</v>
      </c>
      <c r="AO5556" s="17">
        <v>0</v>
      </c>
      <c r="AP5556" s="18">
        <f>+'Per Cápita'!$E$4</f>
        <v>83816</v>
      </c>
      <c r="AQ5556" s="18">
        <f>+'Per Cápita'!$E$5</f>
        <v>74019</v>
      </c>
      <c r="AR5556" s="18">
        <f>+'Per Cápita'!$E$6</f>
        <v>111028</v>
      </c>
      <c r="AS5556" s="18">
        <f>+'Per Cápita'!$E$7</f>
        <v>136064</v>
      </c>
      <c r="AT5556" s="18">
        <f>+'Per Cápita'!$F$4</f>
        <v>103408</v>
      </c>
      <c r="AU5556" s="18">
        <f>+'Per Cápita'!$F$5</f>
        <v>90347</v>
      </c>
      <c r="AV5556" s="18">
        <f>+'Per Cápita'!$F$6</f>
        <v>138242</v>
      </c>
      <c r="AW5556" s="18">
        <f>+'Per Cápita'!$F$7</f>
        <v>166544</v>
      </c>
      <c r="AX5556" s="18">
        <f>+AP5556*($T5556+$R5556)*$O5556</f>
        <v>0</v>
      </c>
      <c r="AY5556" s="18">
        <f>+AQ5556*($V5556+$X5556)*$O5556</f>
        <v>0</v>
      </c>
      <c r="AZ5556" s="18">
        <f>+AR5556*$Z5556*$O5556</f>
        <v>0</v>
      </c>
      <c r="BA5556" s="18">
        <f>+AS5556*$AB5556*$O5556</f>
        <v>0</v>
      </c>
      <c r="BB5556" s="18">
        <f>+AT5556*(S5556+Q5556)*$O5556</f>
        <v>3115760.4057304636</v>
      </c>
      <c r="BC5556" s="18">
        <f>+AU5556*(U5556+W5556)*$O5556</f>
        <v>14917780.417988796</v>
      </c>
      <c r="BD5556" s="18">
        <f>+AV5556*Y5556*$O5556</f>
        <v>0</v>
      </c>
      <c r="BE5556" s="18">
        <f>+AW5556*AA5556*$O5556</f>
        <v>0</v>
      </c>
      <c r="BF5556" s="18">
        <f>+AP5556*($AG5556+$AE5556)*$BF$1*$O5556</f>
        <v>0</v>
      </c>
      <c r="BG5556" s="18">
        <f>+AQ5556*($AK5556+$AI5556)*$BF$1*$O5556</f>
        <v>0</v>
      </c>
      <c r="BH5556" s="18">
        <f>+AR5556*$AM5556*$BF$1*$O5556</f>
        <v>0</v>
      </c>
      <c r="BI5556" s="18">
        <f>+AS5556*$AO5556*$BF$1*$O5556</f>
        <v>0</v>
      </c>
      <c r="BJ5556" s="18">
        <f>+$BF$1*AT5556*(AF5556+AD5556)*$O5556</f>
        <v>0</v>
      </c>
      <c r="BK5556" s="18">
        <f>+$BF$1*AU5556*(AH5556+AJ5556)*$O5556</f>
        <v>0</v>
      </c>
      <c r="BL5556" s="18">
        <f>+AV5556*AL5556*$BF$1*$O5556</f>
        <v>0</v>
      </c>
      <c r="BM5556" s="18">
        <f>+$BF$1*AW5556*AN5556*$O5556</f>
        <v>0</v>
      </c>
      <c r="BN5556" s="18">
        <f>SUM(AX5556:BE5556)</f>
        <v>18033540.823719259</v>
      </c>
      <c r="BO5556" s="18">
        <f>SUM(BF5556:BM5556)</f>
        <v>0</v>
      </c>
      <c r="BP5556" s="36">
        <f>ROUND((BO5556+BN5556),0)</f>
        <v>18033541</v>
      </c>
      <c r="BQ5556" s="33" t="s">
        <v>11411</v>
      </c>
    </row>
    <row r="5557" spans="1:69" s="33" customFormat="1" x14ac:dyDescent="0.25">
      <c r="A5557" s="34" t="s">
        <v>7189</v>
      </c>
      <c r="B5557" s="33" t="s">
        <v>5766</v>
      </c>
      <c r="C5557" s="34">
        <v>3790</v>
      </c>
      <c r="D5557" s="33" t="s">
        <v>7189</v>
      </c>
      <c r="E5557" s="33" t="s">
        <v>6825</v>
      </c>
      <c r="F5557" s="33" t="s">
        <v>1174</v>
      </c>
      <c r="G5557" s="34">
        <v>7092</v>
      </c>
      <c r="H5557" s="34">
        <v>241676000736</v>
      </c>
      <c r="I5557" s="33" t="s">
        <v>7631</v>
      </c>
      <c r="J5557" s="33">
        <v>1</v>
      </c>
      <c r="K5557" s="22">
        <v>20.959373470386687</v>
      </c>
      <c r="L5557" s="16"/>
      <c r="M5557" s="16">
        <f>+K5557/$M$1</f>
        <v>1.4682346937636921</v>
      </c>
      <c r="N5557" s="16">
        <f>+(M5557-$N$2)/($N$1-$N$2)</f>
        <v>0.20522992640045776</v>
      </c>
      <c r="O5557" s="35">
        <f>1+N5557</f>
        <v>1.2052299264004578</v>
      </c>
      <c r="P5557" s="17">
        <f>SUM(Q5557:AB5557)</f>
        <v>321</v>
      </c>
      <c r="Q5557" s="17">
        <v>0</v>
      </c>
      <c r="R5557" s="17">
        <v>0</v>
      </c>
      <c r="S5557" s="17">
        <v>28</v>
      </c>
      <c r="T5557" s="17">
        <v>0</v>
      </c>
      <c r="U5557" s="17">
        <v>167</v>
      </c>
      <c r="V5557" s="17">
        <v>0</v>
      </c>
      <c r="W5557" s="17">
        <v>93</v>
      </c>
      <c r="X5557" s="17">
        <v>0</v>
      </c>
      <c r="Y5557" s="17">
        <v>33</v>
      </c>
      <c r="Z5557" s="17">
        <v>0</v>
      </c>
      <c r="AA5557" s="17">
        <v>0</v>
      </c>
      <c r="AB5557" s="17">
        <v>0</v>
      </c>
      <c r="AC5557" s="17">
        <f>SUM(AF5557:AO5557)</f>
        <v>0</v>
      </c>
      <c r="AD5557" s="17">
        <v>0</v>
      </c>
      <c r="AE5557" s="17">
        <v>0</v>
      </c>
      <c r="AF5557" s="17">
        <v>0</v>
      </c>
      <c r="AG5557" s="17">
        <v>0</v>
      </c>
      <c r="AH5557" s="17">
        <v>0</v>
      </c>
      <c r="AI5557" s="17">
        <v>0</v>
      </c>
      <c r="AJ5557" s="17">
        <v>0</v>
      </c>
      <c r="AK5557" s="17">
        <v>0</v>
      </c>
      <c r="AL5557" s="17">
        <v>0</v>
      </c>
      <c r="AM5557" s="17">
        <v>0</v>
      </c>
      <c r="AN5557" s="17">
        <v>0</v>
      </c>
      <c r="AO5557" s="17">
        <v>0</v>
      </c>
      <c r="AP5557" s="18">
        <f>+'Per Cápita'!$E$4</f>
        <v>83816</v>
      </c>
      <c r="AQ5557" s="18">
        <f>+'Per Cápita'!$E$5</f>
        <v>74019</v>
      </c>
      <c r="AR5557" s="18">
        <f>+'Per Cápita'!$E$6</f>
        <v>111028</v>
      </c>
      <c r="AS5557" s="18">
        <f>+'Per Cápita'!$E$7</f>
        <v>136064</v>
      </c>
      <c r="AT5557" s="18">
        <f>+'Per Cápita'!$F$4</f>
        <v>103408</v>
      </c>
      <c r="AU5557" s="18">
        <f>+'Per Cápita'!$F$5</f>
        <v>90347</v>
      </c>
      <c r="AV5557" s="18">
        <f>+'Per Cápita'!$F$6</f>
        <v>138242</v>
      </c>
      <c r="AW5557" s="18">
        <f>+'Per Cápita'!$F$7</f>
        <v>166544</v>
      </c>
      <c r="AX5557" s="18">
        <f>+AP5557*($T5557+$R5557)*$O5557</f>
        <v>0</v>
      </c>
      <c r="AY5557" s="18">
        <f>+AQ5557*($V5557+$X5557)*$O5557</f>
        <v>0</v>
      </c>
      <c r="AZ5557" s="18">
        <f>+AR5557*$Z5557*$O5557</f>
        <v>0</v>
      </c>
      <c r="BA5557" s="18">
        <f>+AS5557*$AB5557*$O5557</f>
        <v>0</v>
      </c>
      <c r="BB5557" s="18">
        <f>+AT5557*(S5557+Q5557)*$O5557</f>
        <v>3489651.6544181192</v>
      </c>
      <c r="BC5557" s="18">
        <f>+AU5557*(U5557+W5557)*$O5557</f>
        <v>28311116.121730562</v>
      </c>
      <c r="BD5557" s="18">
        <f>+AV5557*Y5557*$O5557</f>
        <v>5498242.0510199191</v>
      </c>
      <c r="BE5557" s="18">
        <f>+AW5557*AA5557*$O5557</f>
        <v>0</v>
      </c>
      <c r="BF5557" s="18">
        <f>+AP5557*($AG5557+$AE5557)*$BF$1*$O5557</f>
        <v>0</v>
      </c>
      <c r="BG5557" s="18">
        <f>+AQ5557*($AK5557+$AI5557)*$BF$1*$O5557</f>
        <v>0</v>
      </c>
      <c r="BH5557" s="18">
        <f>+AR5557*$AM5557*$BF$1*$O5557</f>
        <v>0</v>
      </c>
      <c r="BI5557" s="18">
        <f>+AS5557*$AO5557*$BF$1*$O5557</f>
        <v>0</v>
      </c>
      <c r="BJ5557" s="18">
        <f>+$BF$1*AT5557*(AF5557+AD5557)*$O5557</f>
        <v>0</v>
      </c>
      <c r="BK5557" s="18">
        <f>+$BF$1*AU5557*(AH5557+AJ5557)*$O5557</f>
        <v>0</v>
      </c>
      <c r="BL5557" s="18">
        <f>+AV5557*AL5557*$BF$1*$O5557</f>
        <v>0</v>
      </c>
      <c r="BM5557" s="18">
        <f>+$BF$1*AW5557*AN5557*$O5557</f>
        <v>0</v>
      </c>
      <c r="BN5557" s="18">
        <f>SUM(AX5557:BE5557)</f>
        <v>37299009.827168599</v>
      </c>
      <c r="BO5557" s="18">
        <f>SUM(BF5557:BM5557)</f>
        <v>0</v>
      </c>
      <c r="BP5557" s="36">
        <f>ROUND((BO5557+BN5557),0)</f>
        <v>37299010</v>
      </c>
      <c r="BQ5557" s="33" t="s">
        <v>11411</v>
      </c>
    </row>
    <row r="5558" spans="1:69" s="33" customFormat="1" x14ac:dyDescent="0.25">
      <c r="A5558" s="34" t="s">
        <v>7189</v>
      </c>
      <c r="B5558" s="33" t="s">
        <v>5766</v>
      </c>
      <c r="C5558" s="34">
        <v>3790</v>
      </c>
      <c r="D5558" s="33" t="s">
        <v>7189</v>
      </c>
      <c r="E5558" s="33" t="s">
        <v>6826</v>
      </c>
      <c r="F5558" s="33" t="s">
        <v>2433</v>
      </c>
      <c r="G5558" s="34">
        <v>7095</v>
      </c>
      <c r="H5558" s="34">
        <v>241770000057</v>
      </c>
      <c r="I5558" s="33" t="s">
        <v>8779</v>
      </c>
      <c r="J5558" s="33">
        <v>1</v>
      </c>
      <c r="K5558" s="22">
        <v>15.280497638520908</v>
      </c>
      <c r="L5558" s="16"/>
      <c r="M5558" s="16">
        <f>+K5558/$M$1</f>
        <v>1.0704211556013008</v>
      </c>
      <c r="N5558" s="16">
        <f>+(M5558-$N$2)/($N$1-$N$2)</f>
        <v>0.14505476863062977</v>
      </c>
      <c r="O5558" s="35">
        <f>1+N5558</f>
        <v>1.1450547686306298</v>
      </c>
      <c r="P5558" s="17">
        <f>SUM(Q5558:AB5558)</f>
        <v>795</v>
      </c>
      <c r="Q5558" s="17">
        <v>0</v>
      </c>
      <c r="R5558" s="17">
        <v>0</v>
      </c>
      <c r="S5558" s="17">
        <v>77</v>
      </c>
      <c r="T5558" s="17">
        <v>1</v>
      </c>
      <c r="U5558" s="17">
        <v>462</v>
      </c>
      <c r="V5558" s="17">
        <v>13</v>
      </c>
      <c r="W5558" s="17">
        <v>201</v>
      </c>
      <c r="X5558" s="17">
        <v>0</v>
      </c>
      <c r="Y5558" s="17">
        <v>41</v>
      </c>
      <c r="Z5558" s="17">
        <v>0</v>
      </c>
      <c r="AA5558" s="17">
        <v>0</v>
      </c>
      <c r="AB5558" s="17">
        <v>0</v>
      </c>
      <c r="AC5558" s="17">
        <f>SUM(AF5558:AO5558)</f>
        <v>8</v>
      </c>
      <c r="AD5558" s="17">
        <v>0</v>
      </c>
      <c r="AE5558" s="17">
        <v>0</v>
      </c>
      <c r="AF5558" s="17">
        <v>8</v>
      </c>
      <c r="AG5558" s="17">
        <v>0</v>
      </c>
      <c r="AH5558" s="17">
        <v>0</v>
      </c>
      <c r="AI5558" s="17">
        <v>0</v>
      </c>
      <c r="AJ5558" s="17">
        <v>0</v>
      </c>
      <c r="AK5558" s="17">
        <v>0</v>
      </c>
      <c r="AL5558" s="17">
        <v>0</v>
      </c>
      <c r="AM5558" s="17">
        <v>0</v>
      </c>
      <c r="AN5558" s="17">
        <v>0</v>
      </c>
      <c r="AO5558" s="17">
        <v>0</v>
      </c>
      <c r="AP5558" s="18">
        <f>+'Per Cápita'!$E$4</f>
        <v>83816</v>
      </c>
      <c r="AQ5558" s="18">
        <f>+'Per Cápita'!$E$5</f>
        <v>74019</v>
      </c>
      <c r="AR5558" s="18">
        <f>+'Per Cápita'!$E$6</f>
        <v>111028</v>
      </c>
      <c r="AS5558" s="18">
        <f>+'Per Cápita'!$E$7</f>
        <v>136064</v>
      </c>
      <c r="AT5558" s="18">
        <f>+'Per Cápita'!$F$4</f>
        <v>103408</v>
      </c>
      <c r="AU5558" s="18">
        <f>+'Per Cápita'!$F$5</f>
        <v>90347</v>
      </c>
      <c r="AV5558" s="18">
        <f>+'Per Cápita'!$F$6</f>
        <v>138242</v>
      </c>
      <c r="AW5558" s="18">
        <f>+'Per Cápita'!$F$7</f>
        <v>166544</v>
      </c>
      <c r="AX5558" s="18">
        <f>+AP5558*($T5558+$R5558)*$O5558</f>
        <v>95973.910487544868</v>
      </c>
      <c r="AY5558" s="18">
        <f>+AQ5558*($V5558+$X5558)*$O5558</f>
        <v>1101825.5159505177</v>
      </c>
      <c r="AZ5558" s="18">
        <f>+AR5558*$Z5558*$O5558</f>
        <v>0</v>
      </c>
      <c r="BA5558" s="18">
        <f>+AS5558*$AB5558*$O5558</f>
        <v>0</v>
      </c>
      <c r="BB5558" s="18">
        <f>+AT5558*(S5558+Q5558)*$O5558</f>
        <v>9117402.4106208254</v>
      </c>
      <c r="BC5558" s="18">
        <f>+AU5558*(U5558+W5558)*$O5558</f>
        <v>68588850.489315614</v>
      </c>
      <c r="BD5558" s="18">
        <f>+AV5558*Y5558*$O5558</f>
        <v>6490081.1143264566</v>
      </c>
      <c r="BE5558" s="18">
        <f>+AW5558*AA5558*$O5558</f>
        <v>0</v>
      </c>
      <c r="BF5558" s="18">
        <f>+AP5558*($AG5558+$AE5558)*$BF$1*$O5558</f>
        <v>0</v>
      </c>
      <c r="BG5558" s="18">
        <f>+AQ5558*($AK5558+$AI5558)*$BF$1*$O5558</f>
        <v>0</v>
      </c>
      <c r="BH5558" s="18">
        <f>+AR5558*$AM5558*$BF$1*$O5558</f>
        <v>0</v>
      </c>
      <c r="BI5558" s="18">
        <f>+AS5558*$AO5558*$BF$1*$O5558</f>
        <v>0</v>
      </c>
      <c r="BJ5558" s="18">
        <f>+$BF$1*AT5558*(AF5558+AD5558)*$O5558</f>
        <v>189452.5176232899</v>
      </c>
      <c r="BK5558" s="18">
        <f>+$BF$1*AU5558*(AH5558+AJ5558)*$O5558</f>
        <v>0</v>
      </c>
      <c r="BL5558" s="18">
        <f>+AV5558*AL5558*$BF$1*$O5558</f>
        <v>0</v>
      </c>
      <c r="BM5558" s="18">
        <f>+$BF$1*AW5558*AN5558*$O5558</f>
        <v>0</v>
      </c>
      <c r="BN5558" s="18">
        <f>SUM(AX5558:BE5558)</f>
        <v>85394133.440700963</v>
      </c>
      <c r="BO5558" s="18">
        <f>SUM(BF5558:BM5558)</f>
        <v>189452.5176232899</v>
      </c>
      <c r="BP5558" s="36">
        <f>ROUND((BO5558+BN5558),0)</f>
        <v>85583586</v>
      </c>
      <c r="BQ5558" s="33" t="s">
        <v>11411</v>
      </c>
    </row>
    <row r="5559" spans="1:69" s="33" customFormat="1" x14ac:dyDescent="0.25">
      <c r="A5559" s="34" t="s">
        <v>7189</v>
      </c>
      <c r="B5559" s="33" t="s">
        <v>5766</v>
      </c>
      <c r="C5559" s="34">
        <v>3790</v>
      </c>
      <c r="D5559" s="33" t="s">
        <v>7189</v>
      </c>
      <c r="E5559" s="33" t="s">
        <v>6826</v>
      </c>
      <c r="F5559" s="33" t="s">
        <v>2433</v>
      </c>
      <c r="G5559" s="34">
        <v>7097</v>
      </c>
      <c r="H5559" s="34">
        <v>241770000171</v>
      </c>
      <c r="I5559" s="33" t="s">
        <v>8780</v>
      </c>
      <c r="J5559" s="33">
        <v>1</v>
      </c>
      <c r="K5559" s="22">
        <v>15.280497638520908</v>
      </c>
      <c r="L5559" s="16"/>
      <c r="M5559" s="16">
        <f>+K5559/$M$1</f>
        <v>1.0704211556013008</v>
      </c>
      <c r="N5559" s="16">
        <f>+(M5559-$N$2)/($N$1-$N$2)</f>
        <v>0.14505476863062977</v>
      </c>
      <c r="O5559" s="35">
        <f>1+N5559</f>
        <v>1.1450547686306298</v>
      </c>
      <c r="P5559" s="17">
        <f>SUM(Q5559:AB5559)</f>
        <v>440</v>
      </c>
      <c r="Q5559" s="17">
        <v>0</v>
      </c>
      <c r="R5559" s="17">
        <v>0</v>
      </c>
      <c r="S5559" s="17">
        <v>52</v>
      </c>
      <c r="T5559" s="17">
        <v>0</v>
      </c>
      <c r="U5559" s="17">
        <v>274</v>
      </c>
      <c r="V5559" s="17">
        <v>0</v>
      </c>
      <c r="W5559" s="17">
        <v>114</v>
      </c>
      <c r="X5559" s="17">
        <v>0</v>
      </c>
      <c r="Y5559" s="17">
        <v>0</v>
      </c>
      <c r="Z5559" s="17">
        <v>0</v>
      </c>
      <c r="AA5559" s="17">
        <v>0</v>
      </c>
      <c r="AB5559" s="17">
        <v>0</v>
      </c>
      <c r="AC5559" s="17">
        <f>SUM(AF5559:AO5559)</f>
        <v>297</v>
      </c>
      <c r="AD5559" s="17">
        <v>0</v>
      </c>
      <c r="AE5559" s="17">
        <v>0</v>
      </c>
      <c r="AF5559" s="17">
        <v>49</v>
      </c>
      <c r="AG5559" s="17">
        <v>0</v>
      </c>
      <c r="AH5559" s="17">
        <v>248</v>
      </c>
      <c r="AI5559" s="17">
        <v>0</v>
      </c>
      <c r="AJ5559" s="17">
        <v>0</v>
      </c>
      <c r="AK5559" s="17">
        <v>0</v>
      </c>
      <c r="AL5559" s="17">
        <v>0</v>
      </c>
      <c r="AM5559" s="17">
        <v>0</v>
      </c>
      <c r="AN5559" s="17">
        <v>0</v>
      </c>
      <c r="AO5559" s="17">
        <v>0</v>
      </c>
      <c r="AP5559" s="18">
        <f>+'Per Cápita'!$E$4</f>
        <v>83816</v>
      </c>
      <c r="AQ5559" s="18">
        <f>+'Per Cápita'!$E$5</f>
        <v>74019</v>
      </c>
      <c r="AR5559" s="18">
        <f>+'Per Cápita'!$E$6</f>
        <v>111028</v>
      </c>
      <c r="AS5559" s="18">
        <f>+'Per Cápita'!$E$7</f>
        <v>136064</v>
      </c>
      <c r="AT5559" s="18">
        <f>+'Per Cápita'!$F$4</f>
        <v>103408</v>
      </c>
      <c r="AU5559" s="18">
        <f>+'Per Cápita'!$F$5</f>
        <v>90347</v>
      </c>
      <c r="AV5559" s="18">
        <f>+'Per Cápita'!$F$6</f>
        <v>138242</v>
      </c>
      <c r="AW5559" s="18">
        <f>+'Per Cápita'!$F$7</f>
        <v>166544</v>
      </c>
      <c r="AX5559" s="18">
        <f>+AP5559*($T5559+$R5559)*$O5559</f>
        <v>0</v>
      </c>
      <c r="AY5559" s="18">
        <f>+AQ5559*($V5559+$X5559)*$O5559</f>
        <v>0</v>
      </c>
      <c r="AZ5559" s="18">
        <f>+AR5559*$Z5559*$O5559</f>
        <v>0</v>
      </c>
      <c r="BA5559" s="18">
        <f>+AS5559*$AB5559*$O5559</f>
        <v>0</v>
      </c>
      <c r="BB5559" s="18">
        <f>+AT5559*(S5559+Q5559)*$O5559</f>
        <v>6157206.8227569209</v>
      </c>
      <c r="BC5559" s="18">
        <f>+AU5559*(U5559+W5559)*$O5559</f>
        <v>40139478.114410944</v>
      </c>
      <c r="BD5559" s="18">
        <f>+AV5559*Y5559*$O5559</f>
        <v>0</v>
      </c>
      <c r="BE5559" s="18">
        <f>+AW5559*AA5559*$O5559</f>
        <v>0</v>
      </c>
      <c r="BF5559" s="18">
        <f>+AP5559*($AG5559+$AE5559)*$BF$1*$O5559</f>
        <v>0</v>
      </c>
      <c r="BG5559" s="18">
        <f>+AQ5559*($AK5559+$AI5559)*$BF$1*$O5559</f>
        <v>0</v>
      </c>
      <c r="BH5559" s="18">
        <f>+AR5559*$AM5559*$BF$1*$O5559</f>
        <v>0</v>
      </c>
      <c r="BI5559" s="18">
        <f>+AS5559*$AO5559*$BF$1*$O5559</f>
        <v>0</v>
      </c>
      <c r="BJ5559" s="18">
        <f>+$BF$1*AT5559*(AF5559+AD5559)*$O5559</f>
        <v>1160396.6704426506</v>
      </c>
      <c r="BK5559" s="18">
        <f>+$BF$1*AU5559*(AH5559+AJ5559)*$O5559</f>
        <v>5131232.2538009873</v>
      </c>
      <c r="BL5559" s="18">
        <f>+AV5559*AL5559*$BF$1*$O5559</f>
        <v>0</v>
      </c>
      <c r="BM5559" s="18">
        <f>+$BF$1*AW5559*AN5559*$O5559</f>
        <v>0</v>
      </c>
      <c r="BN5559" s="18">
        <f>SUM(AX5559:BE5559)</f>
        <v>46296684.937167868</v>
      </c>
      <c r="BO5559" s="18">
        <f>SUM(BF5559:BM5559)</f>
        <v>6291628.9242436383</v>
      </c>
      <c r="BP5559" s="36">
        <f>ROUND((BO5559+BN5559),0)</f>
        <v>52588314</v>
      </c>
      <c r="BQ5559" s="33" t="s">
        <v>11411</v>
      </c>
    </row>
    <row r="5560" spans="1:69" s="33" customFormat="1" x14ac:dyDescent="0.25">
      <c r="A5560" s="34" t="s">
        <v>7189</v>
      </c>
      <c r="B5560" s="33" t="s">
        <v>5766</v>
      </c>
      <c r="C5560" s="34">
        <v>3790</v>
      </c>
      <c r="D5560" s="33" t="s">
        <v>7189</v>
      </c>
      <c r="E5560" s="33" t="s">
        <v>6826</v>
      </c>
      <c r="F5560" s="33" t="s">
        <v>2433</v>
      </c>
      <c r="G5560" s="34">
        <v>7096</v>
      </c>
      <c r="H5560" s="34">
        <v>241770000201</v>
      </c>
      <c r="I5560" s="33" t="s">
        <v>8781</v>
      </c>
      <c r="J5560" s="33">
        <v>1</v>
      </c>
      <c r="K5560" s="22">
        <v>15.280497638520908</v>
      </c>
      <c r="L5560" s="16"/>
      <c r="M5560" s="16">
        <f>+K5560/$M$1</f>
        <v>1.0704211556013008</v>
      </c>
      <c r="N5560" s="16">
        <f>+(M5560-$N$2)/($N$1-$N$2)</f>
        <v>0.14505476863062977</v>
      </c>
      <c r="O5560" s="35">
        <f>1+N5560</f>
        <v>1.1450547686306298</v>
      </c>
      <c r="P5560" s="17">
        <f>SUM(Q5560:AB5560)</f>
        <v>917</v>
      </c>
      <c r="Q5560" s="17">
        <v>0</v>
      </c>
      <c r="R5560" s="17">
        <v>0</v>
      </c>
      <c r="S5560" s="17">
        <v>84</v>
      </c>
      <c r="T5560" s="17">
        <v>0</v>
      </c>
      <c r="U5560" s="17">
        <v>439</v>
      </c>
      <c r="V5560" s="17">
        <v>0</v>
      </c>
      <c r="W5560" s="17">
        <v>294</v>
      </c>
      <c r="X5560" s="17">
        <v>0</v>
      </c>
      <c r="Y5560" s="17">
        <v>100</v>
      </c>
      <c r="Z5560" s="17">
        <v>0</v>
      </c>
      <c r="AA5560" s="17">
        <v>0</v>
      </c>
      <c r="AB5560" s="17">
        <v>0</v>
      </c>
      <c r="AC5560" s="17">
        <f>SUM(AF5560:AO5560)</f>
        <v>684</v>
      </c>
      <c r="AD5560" s="17">
        <v>0</v>
      </c>
      <c r="AE5560" s="17">
        <v>0</v>
      </c>
      <c r="AF5560" s="17">
        <v>41</v>
      </c>
      <c r="AG5560" s="17">
        <v>0</v>
      </c>
      <c r="AH5560" s="17">
        <v>249</v>
      </c>
      <c r="AI5560" s="17">
        <v>0</v>
      </c>
      <c r="AJ5560" s="17">
        <v>294</v>
      </c>
      <c r="AK5560" s="17">
        <v>0</v>
      </c>
      <c r="AL5560" s="17">
        <v>100</v>
      </c>
      <c r="AM5560" s="17">
        <v>0</v>
      </c>
      <c r="AN5560" s="17">
        <v>0</v>
      </c>
      <c r="AO5560" s="17">
        <v>0</v>
      </c>
      <c r="AP5560" s="18">
        <f>+'Per Cápita'!$E$4</f>
        <v>83816</v>
      </c>
      <c r="AQ5560" s="18">
        <f>+'Per Cápita'!$E$5</f>
        <v>74019</v>
      </c>
      <c r="AR5560" s="18">
        <f>+'Per Cápita'!$E$6</f>
        <v>111028</v>
      </c>
      <c r="AS5560" s="18">
        <f>+'Per Cápita'!$E$7</f>
        <v>136064</v>
      </c>
      <c r="AT5560" s="18">
        <f>+'Per Cápita'!$F$4</f>
        <v>103408</v>
      </c>
      <c r="AU5560" s="18">
        <f>+'Per Cápita'!$F$5</f>
        <v>90347</v>
      </c>
      <c r="AV5560" s="18">
        <f>+'Per Cápita'!$F$6</f>
        <v>138242</v>
      </c>
      <c r="AW5560" s="18">
        <f>+'Per Cápita'!$F$7</f>
        <v>166544</v>
      </c>
      <c r="AX5560" s="18">
        <f>+AP5560*($T5560+$R5560)*$O5560</f>
        <v>0</v>
      </c>
      <c r="AY5560" s="18">
        <f>+AQ5560*($V5560+$X5560)*$O5560</f>
        <v>0</v>
      </c>
      <c r="AZ5560" s="18">
        <f>+AR5560*$Z5560*$O5560</f>
        <v>0</v>
      </c>
      <c r="BA5560" s="18">
        <f>+AS5560*$AB5560*$O5560</f>
        <v>0</v>
      </c>
      <c r="BB5560" s="18">
        <f>+AT5560*(S5560+Q5560)*$O5560</f>
        <v>9946257.1752227191</v>
      </c>
      <c r="BC5560" s="18">
        <f>+AU5560*(U5560+W5560)*$O5560</f>
        <v>75830508.912018612</v>
      </c>
      <c r="BD5560" s="18">
        <f>+AV5560*Y5560*$O5560</f>
        <v>15829466.132503552</v>
      </c>
      <c r="BE5560" s="18">
        <f>+AW5560*AA5560*$O5560</f>
        <v>0</v>
      </c>
      <c r="BF5560" s="18">
        <f>+AP5560*($AG5560+$AE5560)*$BF$1*$O5560</f>
        <v>0</v>
      </c>
      <c r="BG5560" s="18">
        <f>+AQ5560*($AK5560+$AI5560)*$BF$1*$O5560</f>
        <v>0</v>
      </c>
      <c r="BH5560" s="18">
        <f>+AR5560*$AM5560*$BF$1*$O5560</f>
        <v>0</v>
      </c>
      <c r="BI5560" s="18">
        <f>+AS5560*$AO5560*$BF$1*$O5560</f>
        <v>0</v>
      </c>
      <c r="BJ5560" s="18">
        <f>+$BF$1*AT5560*(AF5560+AD5560)*$O5560</f>
        <v>970944.15281936072</v>
      </c>
      <c r="BK5560" s="18">
        <f>+$BF$1*AU5560*(AH5560+AJ5560)*$O5560</f>
        <v>11234915.781507807</v>
      </c>
      <c r="BL5560" s="18">
        <f>+AV5560*AL5560*$BF$1*$O5560</f>
        <v>3165893.2265007105</v>
      </c>
      <c r="BM5560" s="18">
        <f>+$BF$1*AW5560*AN5560*$O5560</f>
        <v>0</v>
      </c>
      <c r="BN5560" s="18">
        <f>SUM(AX5560:BE5560)</f>
        <v>101606232.21974489</v>
      </c>
      <c r="BO5560" s="18">
        <f>SUM(BF5560:BM5560)</f>
        <v>15371753.160827879</v>
      </c>
      <c r="BP5560" s="36">
        <f>ROUND((BO5560+BN5560),0)</f>
        <v>116977985</v>
      </c>
      <c r="BQ5560" s="33" t="s">
        <v>11411</v>
      </c>
    </row>
    <row r="5561" spans="1:69" s="33" customFormat="1" x14ac:dyDescent="0.25">
      <c r="A5561" s="34" t="s">
        <v>7189</v>
      </c>
      <c r="B5561" s="33" t="s">
        <v>5766</v>
      </c>
      <c r="C5561" s="34">
        <v>3790</v>
      </c>
      <c r="D5561" s="33" t="s">
        <v>7189</v>
      </c>
      <c r="E5561" s="33" t="s">
        <v>6826</v>
      </c>
      <c r="F5561" s="33" t="s">
        <v>2433</v>
      </c>
      <c r="G5561" s="34">
        <v>7100</v>
      </c>
      <c r="H5561" s="34">
        <v>241770000251</v>
      </c>
      <c r="I5561" s="33" t="s">
        <v>8782</v>
      </c>
      <c r="J5561" s="33">
        <v>1</v>
      </c>
      <c r="K5561" s="22">
        <v>15.280497638520908</v>
      </c>
      <c r="L5561" s="16"/>
      <c r="M5561" s="16">
        <f>+K5561/$M$1</f>
        <v>1.0704211556013008</v>
      </c>
      <c r="N5561" s="16">
        <f>+(M5561-$N$2)/($N$1-$N$2)</f>
        <v>0.14505476863062977</v>
      </c>
      <c r="O5561" s="35">
        <f>1+N5561</f>
        <v>1.1450547686306298</v>
      </c>
      <c r="P5561" s="17">
        <f>SUM(Q5561:AB5561)</f>
        <v>486</v>
      </c>
      <c r="Q5561" s="17">
        <v>0</v>
      </c>
      <c r="R5561" s="17">
        <v>0</v>
      </c>
      <c r="S5561" s="17">
        <v>47</v>
      </c>
      <c r="T5561" s="17">
        <v>0</v>
      </c>
      <c r="U5561" s="17">
        <v>263</v>
      </c>
      <c r="V5561" s="17">
        <v>0</v>
      </c>
      <c r="W5561" s="17">
        <v>142</v>
      </c>
      <c r="X5561" s="17">
        <v>0</v>
      </c>
      <c r="Y5561" s="17">
        <v>34</v>
      </c>
      <c r="Z5561" s="17">
        <v>0</v>
      </c>
      <c r="AA5561" s="17">
        <v>0</v>
      </c>
      <c r="AB5561" s="17">
        <v>0</v>
      </c>
      <c r="AC5561" s="17">
        <f>SUM(AF5561:AO5561)</f>
        <v>119</v>
      </c>
      <c r="AD5561" s="17">
        <v>0</v>
      </c>
      <c r="AE5561" s="17">
        <v>0</v>
      </c>
      <c r="AF5561" s="17">
        <v>17</v>
      </c>
      <c r="AG5561" s="17">
        <v>0</v>
      </c>
      <c r="AH5561" s="17">
        <v>102</v>
      </c>
      <c r="AI5561" s="17">
        <v>0</v>
      </c>
      <c r="AJ5561" s="17">
        <v>0</v>
      </c>
      <c r="AK5561" s="17">
        <v>0</v>
      </c>
      <c r="AL5561" s="17">
        <v>0</v>
      </c>
      <c r="AM5561" s="17">
        <v>0</v>
      </c>
      <c r="AN5561" s="17">
        <v>0</v>
      </c>
      <c r="AO5561" s="17">
        <v>0</v>
      </c>
      <c r="AP5561" s="18">
        <f>+'Per Cápita'!$E$4</f>
        <v>83816</v>
      </c>
      <c r="AQ5561" s="18">
        <f>+'Per Cápita'!$E$5</f>
        <v>74019</v>
      </c>
      <c r="AR5561" s="18">
        <f>+'Per Cápita'!$E$6</f>
        <v>111028</v>
      </c>
      <c r="AS5561" s="18">
        <f>+'Per Cápita'!$E$7</f>
        <v>136064</v>
      </c>
      <c r="AT5561" s="18">
        <f>+'Per Cápita'!$F$4</f>
        <v>103408</v>
      </c>
      <c r="AU5561" s="18">
        <f>+'Per Cápita'!$F$5</f>
        <v>90347</v>
      </c>
      <c r="AV5561" s="18">
        <f>+'Per Cápita'!$F$6</f>
        <v>138242</v>
      </c>
      <c r="AW5561" s="18">
        <f>+'Per Cápita'!$F$7</f>
        <v>166544</v>
      </c>
      <c r="AX5561" s="18">
        <f>+AP5561*($T5561+$R5561)*$O5561</f>
        <v>0</v>
      </c>
      <c r="AY5561" s="18">
        <f>+AQ5561*($V5561+$X5561)*$O5561</f>
        <v>0</v>
      </c>
      <c r="AZ5561" s="18">
        <f>+AR5561*$Z5561*$O5561</f>
        <v>0</v>
      </c>
      <c r="BA5561" s="18">
        <f>+AS5561*$AB5561*$O5561</f>
        <v>0</v>
      </c>
      <c r="BB5561" s="18">
        <f>+AT5561*(S5561+Q5561)*$O5561</f>
        <v>5565167.7051841402</v>
      </c>
      <c r="BC5561" s="18">
        <f>+AU5561*(U5561+W5561)*$O5561</f>
        <v>41898166.588495962</v>
      </c>
      <c r="BD5561" s="18">
        <f>+AV5561*Y5561*$O5561</f>
        <v>5382018.4850512082</v>
      </c>
      <c r="BE5561" s="18">
        <f>+AW5561*AA5561*$O5561</f>
        <v>0</v>
      </c>
      <c r="BF5561" s="18">
        <f>+AP5561*($AG5561+$AE5561)*$BF$1*$O5561</f>
        <v>0</v>
      </c>
      <c r="BG5561" s="18">
        <f>+AQ5561*($AK5561+$AI5561)*$BF$1*$O5561</f>
        <v>0</v>
      </c>
      <c r="BH5561" s="18">
        <f>+AR5561*$AM5561*$BF$1*$O5561</f>
        <v>0</v>
      </c>
      <c r="BI5561" s="18">
        <f>+AS5561*$AO5561*$BF$1*$O5561</f>
        <v>0</v>
      </c>
      <c r="BJ5561" s="18">
        <f>+$BF$1*AT5561*(AF5561+AD5561)*$O5561</f>
        <v>402586.59994949098</v>
      </c>
      <c r="BK5561" s="18">
        <f>+$BF$1*AU5561*(AH5561+AJ5561)*$O5561</f>
        <v>2110426.168902019</v>
      </c>
      <c r="BL5561" s="18">
        <f>+AV5561*AL5561*$BF$1*$O5561</f>
        <v>0</v>
      </c>
      <c r="BM5561" s="18">
        <f>+$BF$1*AW5561*AN5561*$O5561</f>
        <v>0</v>
      </c>
      <c r="BN5561" s="18">
        <f>SUM(AX5561:BE5561)</f>
        <v>52845352.778731309</v>
      </c>
      <c r="BO5561" s="18">
        <f>SUM(BF5561:BM5561)</f>
        <v>2513012.7688515102</v>
      </c>
      <c r="BP5561" s="36">
        <f>ROUND((BO5561+BN5561),0)</f>
        <v>55358366</v>
      </c>
      <c r="BQ5561" s="33" t="s">
        <v>11411</v>
      </c>
    </row>
    <row r="5562" spans="1:69" s="33" customFormat="1" x14ac:dyDescent="0.25">
      <c r="A5562" s="34" t="s">
        <v>7189</v>
      </c>
      <c r="B5562" s="33" t="s">
        <v>5766</v>
      </c>
      <c r="C5562" s="34">
        <v>3790</v>
      </c>
      <c r="D5562" s="33" t="s">
        <v>7189</v>
      </c>
      <c r="E5562" s="33" t="s">
        <v>6826</v>
      </c>
      <c r="F5562" s="33" t="s">
        <v>2433</v>
      </c>
      <c r="G5562" s="34">
        <v>7098</v>
      </c>
      <c r="H5562" s="34">
        <v>241770000642</v>
      </c>
      <c r="I5562" s="33" t="s">
        <v>8783</v>
      </c>
      <c r="J5562" s="33">
        <v>1</v>
      </c>
      <c r="K5562" s="22">
        <v>15.280497638520908</v>
      </c>
      <c r="L5562" s="16"/>
      <c r="M5562" s="16">
        <f>+K5562/$M$1</f>
        <v>1.0704211556013008</v>
      </c>
      <c r="N5562" s="16">
        <f>+(M5562-$N$2)/($N$1-$N$2)</f>
        <v>0.14505476863062977</v>
      </c>
      <c r="O5562" s="35">
        <f>1+N5562</f>
        <v>1.1450547686306298</v>
      </c>
      <c r="P5562" s="17">
        <f>SUM(Q5562:AB5562)</f>
        <v>353</v>
      </c>
      <c r="Q5562" s="17">
        <v>0</v>
      </c>
      <c r="R5562" s="17">
        <v>0</v>
      </c>
      <c r="S5562" s="17">
        <v>39</v>
      </c>
      <c r="T5562" s="17">
        <v>0</v>
      </c>
      <c r="U5562" s="17">
        <v>217</v>
      </c>
      <c r="V5562" s="17">
        <v>0</v>
      </c>
      <c r="W5562" s="17">
        <v>77</v>
      </c>
      <c r="X5562" s="17">
        <v>0</v>
      </c>
      <c r="Y5562" s="17">
        <v>20</v>
      </c>
      <c r="Z5562" s="17">
        <v>0</v>
      </c>
      <c r="AA5562" s="17">
        <v>0</v>
      </c>
      <c r="AB5562" s="17">
        <v>0</v>
      </c>
      <c r="AC5562" s="17">
        <f>SUM(AF5562:AO5562)</f>
        <v>0</v>
      </c>
      <c r="AD5562" s="17">
        <v>0</v>
      </c>
      <c r="AE5562" s="17">
        <v>0</v>
      </c>
      <c r="AF5562" s="17">
        <v>0</v>
      </c>
      <c r="AG5562" s="17">
        <v>0</v>
      </c>
      <c r="AH5562" s="17">
        <v>0</v>
      </c>
      <c r="AI5562" s="17">
        <v>0</v>
      </c>
      <c r="AJ5562" s="17">
        <v>0</v>
      </c>
      <c r="AK5562" s="17">
        <v>0</v>
      </c>
      <c r="AL5562" s="17">
        <v>0</v>
      </c>
      <c r="AM5562" s="17">
        <v>0</v>
      </c>
      <c r="AN5562" s="17">
        <v>0</v>
      </c>
      <c r="AO5562" s="17">
        <v>0</v>
      </c>
      <c r="AP5562" s="18">
        <f>+'Per Cápita'!$E$4</f>
        <v>83816</v>
      </c>
      <c r="AQ5562" s="18">
        <f>+'Per Cápita'!$E$5</f>
        <v>74019</v>
      </c>
      <c r="AR5562" s="18">
        <f>+'Per Cápita'!$E$6</f>
        <v>111028</v>
      </c>
      <c r="AS5562" s="18">
        <f>+'Per Cápita'!$E$7</f>
        <v>136064</v>
      </c>
      <c r="AT5562" s="18">
        <f>+'Per Cápita'!$F$4</f>
        <v>103408</v>
      </c>
      <c r="AU5562" s="18">
        <f>+'Per Cápita'!$F$5</f>
        <v>90347</v>
      </c>
      <c r="AV5562" s="18">
        <f>+'Per Cápita'!$F$6</f>
        <v>138242</v>
      </c>
      <c r="AW5562" s="18">
        <f>+'Per Cápita'!$F$7</f>
        <v>166544</v>
      </c>
      <c r="AX5562" s="18">
        <f>+AP5562*($T5562+$R5562)*$O5562</f>
        <v>0</v>
      </c>
      <c r="AY5562" s="18">
        <f>+AQ5562*($V5562+$X5562)*$O5562</f>
        <v>0</v>
      </c>
      <c r="AZ5562" s="18">
        <f>+AR5562*$Z5562*$O5562</f>
        <v>0</v>
      </c>
      <c r="BA5562" s="18">
        <f>+AS5562*$AB5562*$O5562</f>
        <v>0</v>
      </c>
      <c r="BB5562" s="18">
        <f>+AT5562*(S5562+Q5562)*$O5562</f>
        <v>4617905.1170676909</v>
      </c>
      <c r="BC5562" s="18">
        <f>+AU5562*(U5562+W5562)*$O5562</f>
        <v>30414965.375352625</v>
      </c>
      <c r="BD5562" s="18">
        <f>+AV5562*Y5562*$O5562</f>
        <v>3165893.2265007105</v>
      </c>
      <c r="BE5562" s="18">
        <f>+AW5562*AA5562*$O5562</f>
        <v>0</v>
      </c>
      <c r="BF5562" s="18">
        <f>+AP5562*($AG5562+$AE5562)*$BF$1*$O5562</f>
        <v>0</v>
      </c>
      <c r="BG5562" s="18">
        <f>+AQ5562*($AK5562+$AI5562)*$BF$1*$O5562</f>
        <v>0</v>
      </c>
      <c r="BH5562" s="18">
        <f>+AR5562*$AM5562*$BF$1*$O5562</f>
        <v>0</v>
      </c>
      <c r="BI5562" s="18">
        <f>+AS5562*$AO5562*$BF$1*$O5562</f>
        <v>0</v>
      </c>
      <c r="BJ5562" s="18">
        <f>+$BF$1*AT5562*(AF5562+AD5562)*$O5562</f>
        <v>0</v>
      </c>
      <c r="BK5562" s="18">
        <f>+$BF$1*AU5562*(AH5562+AJ5562)*$O5562</f>
        <v>0</v>
      </c>
      <c r="BL5562" s="18">
        <f>+AV5562*AL5562*$BF$1*$O5562</f>
        <v>0</v>
      </c>
      <c r="BM5562" s="18">
        <f>+$BF$1*AW5562*AN5562*$O5562</f>
        <v>0</v>
      </c>
      <c r="BN5562" s="18">
        <f>SUM(AX5562:BE5562)</f>
        <v>38198763.718921028</v>
      </c>
      <c r="BO5562" s="18">
        <f>SUM(BF5562:BM5562)</f>
        <v>0</v>
      </c>
      <c r="BP5562" s="36">
        <f>ROUND((BO5562+BN5562),0)</f>
        <v>38198764</v>
      </c>
      <c r="BQ5562" s="33" t="s">
        <v>11411</v>
      </c>
    </row>
    <row r="5563" spans="1:69" s="33" customFormat="1" x14ac:dyDescent="0.25">
      <c r="A5563" s="34" t="s">
        <v>7189</v>
      </c>
      <c r="B5563" s="33" t="s">
        <v>5766</v>
      </c>
      <c r="C5563" s="34">
        <v>3790</v>
      </c>
      <c r="D5563" s="33" t="s">
        <v>7189</v>
      </c>
      <c r="E5563" s="33" t="s">
        <v>6826</v>
      </c>
      <c r="F5563" s="33" t="s">
        <v>2433</v>
      </c>
      <c r="G5563" s="34">
        <v>7099</v>
      </c>
      <c r="H5563" s="34">
        <v>241770000707</v>
      </c>
      <c r="I5563" s="33" t="s">
        <v>1948</v>
      </c>
      <c r="J5563" s="33">
        <v>1</v>
      </c>
      <c r="K5563" s="22">
        <v>15.280497638520908</v>
      </c>
      <c r="L5563" s="16"/>
      <c r="M5563" s="16">
        <f>+K5563/$M$1</f>
        <v>1.0704211556013008</v>
      </c>
      <c r="N5563" s="16">
        <f>+(M5563-$N$2)/($N$1-$N$2)</f>
        <v>0.14505476863062977</v>
      </c>
      <c r="O5563" s="35">
        <f>1+N5563</f>
        <v>1.1450547686306298</v>
      </c>
      <c r="P5563" s="17">
        <f>SUM(Q5563:AB5563)</f>
        <v>896</v>
      </c>
      <c r="Q5563" s="17">
        <v>0</v>
      </c>
      <c r="R5563" s="17">
        <v>0</v>
      </c>
      <c r="S5563" s="17">
        <v>72</v>
      </c>
      <c r="T5563" s="17">
        <v>0</v>
      </c>
      <c r="U5563" s="17">
        <v>466</v>
      </c>
      <c r="V5563" s="17">
        <v>0</v>
      </c>
      <c r="W5563" s="17">
        <v>275</v>
      </c>
      <c r="X5563" s="17">
        <v>0</v>
      </c>
      <c r="Y5563" s="17">
        <v>83</v>
      </c>
      <c r="Z5563" s="17">
        <v>0</v>
      </c>
      <c r="AA5563" s="17">
        <v>0</v>
      </c>
      <c r="AB5563" s="17">
        <v>0</v>
      </c>
      <c r="AC5563" s="17">
        <f>SUM(AF5563:AO5563)</f>
        <v>484</v>
      </c>
      <c r="AD5563" s="17">
        <v>0</v>
      </c>
      <c r="AE5563" s="17">
        <v>0</v>
      </c>
      <c r="AF5563" s="17">
        <v>14</v>
      </c>
      <c r="AG5563" s="17">
        <v>0</v>
      </c>
      <c r="AH5563" s="17">
        <v>112</v>
      </c>
      <c r="AI5563" s="17">
        <v>0</v>
      </c>
      <c r="AJ5563" s="17">
        <v>275</v>
      </c>
      <c r="AK5563" s="17">
        <v>0</v>
      </c>
      <c r="AL5563" s="17">
        <v>83</v>
      </c>
      <c r="AM5563" s="17">
        <v>0</v>
      </c>
      <c r="AN5563" s="17">
        <v>0</v>
      </c>
      <c r="AO5563" s="17">
        <v>0</v>
      </c>
      <c r="AP5563" s="18">
        <f>+'Per Cápita'!$E$4</f>
        <v>83816</v>
      </c>
      <c r="AQ5563" s="18">
        <f>+'Per Cápita'!$E$5</f>
        <v>74019</v>
      </c>
      <c r="AR5563" s="18">
        <f>+'Per Cápita'!$E$6</f>
        <v>111028</v>
      </c>
      <c r="AS5563" s="18">
        <f>+'Per Cápita'!$E$7</f>
        <v>136064</v>
      </c>
      <c r="AT5563" s="18">
        <f>+'Per Cápita'!$F$4</f>
        <v>103408</v>
      </c>
      <c r="AU5563" s="18">
        <f>+'Per Cápita'!$F$5</f>
        <v>90347</v>
      </c>
      <c r="AV5563" s="18">
        <f>+'Per Cápita'!$F$6</f>
        <v>138242</v>
      </c>
      <c r="AW5563" s="18">
        <f>+'Per Cápita'!$F$7</f>
        <v>166544</v>
      </c>
      <c r="AX5563" s="18">
        <f>+AP5563*($T5563+$R5563)*$O5563</f>
        <v>0</v>
      </c>
      <c r="AY5563" s="18">
        <f>+AQ5563*($V5563+$X5563)*$O5563</f>
        <v>0</v>
      </c>
      <c r="AZ5563" s="18">
        <f>+AR5563*$Z5563*$O5563</f>
        <v>0</v>
      </c>
      <c r="BA5563" s="18">
        <f>+AS5563*$AB5563*$O5563</f>
        <v>0</v>
      </c>
      <c r="BB5563" s="18">
        <f>+AT5563*(S5563+Q5563)*$O5563</f>
        <v>8525363.2930480447</v>
      </c>
      <c r="BC5563" s="18">
        <f>+AU5563*(U5563+W5563)*$O5563</f>
        <v>76658127.01747039</v>
      </c>
      <c r="BD5563" s="18">
        <f>+AV5563*Y5563*$O5563</f>
        <v>13138456.889977949</v>
      </c>
      <c r="BE5563" s="18">
        <f>+AW5563*AA5563*$O5563</f>
        <v>0</v>
      </c>
      <c r="BF5563" s="18">
        <f>+AP5563*($AG5563+$AE5563)*$BF$1*$O5563</f>
        <v>0</v>
      </c>
      <c r="BG5563" s="18">
        <f>+AQ5563*($AK5563+$AI5563)*$BF$1*$O5563</f>
        <v>0</v>
      </c>
      <c r="BH5563" s="18">
        <f>+AR5563*$AM5563*$BF$1*$O5563</f>
        <v>0</v>
      </c>
      <c r="BI5563" s="18">
        <f>+AS5563*$AO5563*$BF$1*$O5563</f>
        <v>0</v>
      </c>
      <c r="BJ5563" s="18">
        <f>+$BF$1*AT5563*(AF5563+AD5563)*$O5563</f>
        <v>331541.9058407573</v>
      </c>
      <c r="BK5563" s="18">
        <f>+$BF$1*AU5563*(AH5563+AJ5563)*$O5563</f>
        <v>8007205.1702458961</v>
      </c>
      <c r="BL5563" s="18">
        <f>+AV5563*AL5563*$BF$1*$O5563</f>
        <v>2627691.3779955902</v>
      </c>
      <c r="BM5563" s="18">
        <f>+$BF$1*AW5563*AN5563*$O5563</f>
        <v>0</v>
      </c>
      <c r="BN5563" s="18">
        <f>SUM(AX5563:BE5563)</f>
        <v>98321947.200496376</v>
      </c>
      <c r="BO5563" s="18">
        <f>SUM(BF5563:BM5563)</f>
        <v>10966438.454082243</v>
      </c>
      <c r="BP5563" s="36">
        <f>ROUND((BO5563+BN5563),0)</f>
        <v>109288386</v>
      </c>
      <c r="BQ5563" s="33" t="s">
        <v>11411</v>
      </c>
    </row>
    <row r="5564" spans="1:69" s="33" customFormat="1" x14ac:dyDescent="0.25">
      <c r="A5564" s="34" t="s">
        <v>7189</v>
      </c>
      <c r="B5564" s="33" t="s">
        <v>5766</v>
      </c>
      <c r="C5564" s="34">
        <v>3790</v>
      </c>
      <c r="D5564" s="33" t="s">
        <v>7189</v>
      </c>
      <c r="E5564" s="33" t="s">
        <v>6324</v>
      </c>
      <c r="F5564" s="33" t="s">
        <v>2434</v>
      </c>
      <c r="G5564" s="34">
        <v>7699</v>
      </c>
      <c r="H5564" s="34">
        <v>241791000065</v>
      </c>
      <c r="I5564" s="33" t="s">
        <v>8784</v>
      </c>
      <c r="J5564" s="33">
        <v>1</v>
      </c>
      <c r="K5564" s="22">
        <v>13.601936925751179</v>
      </c>
      <c r="L5564" s="16"/>
      <c r="M5564" s="16">
        <f>+K5564/$M$1</f>
        <v>0.95283552845651398</v>
      </c>
      <c r="N5564" s="16">
        <f>+(M5564-$N$2)/($N$1-$N$2)</f>
        <v>0.12726821039134398</v>
      </c>
      <c r="O5564" s="35">
        <f>1+N5564</f>
        <v>1.1272682103913441</v>
      </c>
      <c r="P5564" s="17">
        <f>SUM(Q5564:AB5564)</f>
        <v>522</v>
      </c>
      <c r="Q5564" s="17">
        <v>0</v>
      </c>
      <c r="R5564" s="17">
        <v>0</v>
      </c>
      <c r="S5564" s="17">
        <v>55</v>
      </c>
      <c r="T5564" s="17">
        <v>0</v>
      </c>
      <c r="U5564" s="17">
        <v>253</v>
      </c>
      <c r="V5564" s="17">
        <v>0</v>
      </c>
      <c r="W5564" s="17">
        <v>143</v>
      </c>
      <c r="X5564" s="17">
        <v>0</v>
      </c>
      <c r="Y5564" s="17">
        <v>71</v>
      </c>
      <c r="Z5564" s="17">
        <v>0</v>
      </c>
      <c r="AA5564" s="17">
        <v>0</v>
      </c>
      <c r="AB5564" s="17">
        <v>0</v>
      </c>
      <c r="AC5564" s="17">
        <f>SUM(AF5564:AO5564)</f>
        <v>0</v>
      </c>
      <c r="AD5564" s="17">
        <v>0</v>
      </c>
      <c r="AE5564" s="17">
        <v>0</v>
      </c>
      <c r="AF5564" s="17">
        <v>0</v>
      </c>
      <c r="AG5564" s="17">
        <v>0</v>
      </c>
      <c r="AH5564" s="17">
        <v>0</v>
      </c>
      <c r="AI5564" s="17">
        <v>0</v>
      </c>
      <c r="AJ5564" s="17">
        <v>0</v>
      </c>
      <c r="AK5564" s="17">
        <v>0</v>
      </c>
      <c r="AL5564" s="17">
        <v>0</v>
      </c>
      <c r="AM5564" s="17">
        <v>0</v>
      </c>
      <c r="AN5564" s="17">
        <v>0</v>
      </c>
      <c r="AO5564" s="17">
        <v>0</v>
      </c>
      <c r="AP5564" s="18">
        <f>+'Per Cápita'!$E$4</f>
        <v>83816</v>
      </c>
      <c r="AQ5564" s="18">
        <f>+'Per Cápita'!$E$5</f>
        <v>74019</v>
      </c>
      <c r="AR5564" s="18">
        <f>+'Per Cápita'!$E$6</f>
        <v>111028</v>
      </c>
      <c r="AS5564" s="18">
        <f>+'Per Cápita'!$E$7</f>
        <v>136064</v>
      </c>
      <c r="AT5564" s="18">
        <f>+'Per Cápita'!$F$4</f>
        <v>103408</v>
      </c>
      <c r="AU5564" s="18">
        <f>+'Per Cápita'!$F$5</f>
        <v>90347</v>
      </c>
      <c r="AV5564" s="18">
        <f>+'Per Cápita'!$F$6</f>
        <v>138242</v>
      </c>
      <c r="AW5564" s="18">
        <f>+'Per Cápita'!$F$7</f>
        <v>166544</v>
      </c>
      <c r="AX5564" s="18">
        <f>+AP5564*($T5564+$R5564)*$O5564</f>
        <v>0</v>
      </c>
      <c r="AY5564" s="18">
        <f>+AQ5564*($V5564+$X5564)*$O5564</f>
        <v>0</v>
      </c>
      <c r="AZ5564" s="18">
        <f>+AR5564*$Z5564*$O5564</f>
        <v>0</v>
      </c>
      <c r="BA5564" s="18">
        <f>+AS5564*$AB5564*$O5564</f>
        <v>0</v>
      </c>
      <c r="BB5564" s="18">
        <f>+AT5564*(S5564+Q5564)*$O5564</f>
        <v>6411270.310508146</v>
      </c>
      <c r="BC5564" s="18">
        <f>+AU5564*(U5564+W5564)*$O5564</f>
        <v>40330739.197673798</v>
      </c>
      <c r="BD5564" s="18">
        <f>+AV5564*Y5564*$O5564</f>
        <v>11064342.647805333</v>
      </c>
      <c r="BE5564" s="18">
        <f>+AW5564*AA5564*$O5564</f>
        <v>0</v>
      </c>
      <c r="BF5564" s="18">
        <f>+AP5564*($AG5564+$AE5564)*$BF$1*$O5564</f>
        <v>0</v>
      </c>
      <c r="BG5564" s="18">
        <f>+AQ5564*($AK5564+$AI5564)*$BF$1*$O5564</f>
        <v>0</v>
      </c>
      <c r="BH5564" s="18">
        <f>+AR5564*$AM5564*$BF$1*$O5564</f>
        <v>0</v>
      </c>
      <c r="BI5564" s="18">
        <f>+AS5564*$AO5564*$BF$1*$O5564</f>
        <v>0</v>
      </c>
      <c r="BJ5564" s="18">
        <f>+$BF$1*AT5564*(AF5564+AD5564)*$O5564</f>
        <v>0</v>
      </c>
      <c r="BK5564" s="18">
        <f>+$BF$1*AU5564*(AH5564+AJ5564)*$O5564</f>
        <v>0</v>
      </c>
      <c r="BL5564" s="18">
        <f>+AV5564*AL5564*$BF$1*$O5564</f>
        <v>0</v>
      </c>
      <c r="BM5564" s="18">
        <f>+$BF$1*AW5564*AN5564*$O5564</f>
        <v>0</v>
      </c>
      <c r="BN5564" s="18">
        <f>SUM(AX5564:BE5564)</f>
        <v>57806352.155987278</v>
      </c>
      <c r="BO5564" s="18">
        <f>SUM(BF5564:BM5564)</f>
        <v>0</v>
      </c>
      <c r="BP5564" s="36">
        <f>ROUND((BO5564+BN5564),0)</f>
        <v>57806352</v>
      </c>
      <c r="BQ5564" s="33" t="s">
        <v>11411</v>
      </c>
    </row>
    <row r="5565" spans="1:69" s="33" customFormat="1" x14ac:dyDescent="0.25">
      <c r="A5565" s="34" t="s">
        <v>7189</v>
      </c>
      <c r="B5565" s="33" t="s">
        <v>5766</v>
      </c>
      <c r="C5565" s="34">
        <v>3790</v>
      </c>
      <c r="D5565" s="33" t="s">
        <v>7189</v>
      </c>
      <c r="E5565" s="33" t="s">
        <v>6324</v>
      </c>
      <c r="F5565" s="33" t="s">
        <v>2434</v>
      </c>
      <c r="G5565" s="34">
        <v>7698</v>
      </c>
      <c r="H5565" s="34">
        <v>241791000081</v>
      </c>
      <c r="I5565" s="33" t="s">
        <v>8785</v>
      </c>
      <c r="J5565" s="33">
        <v>1</v>
      </c>
      <c r="K5565" s="22">
        <v>13.601936925751179</v>
      </c>
      <c r="L5565" s="16"/>
      <c r="M5565" s="16">
        <f>+K5565/$M$1</f>
        <v>0.95283552845651398</v>
      </c>
      <c r="N5565" s="16">
        <f>+(M5565-$N$2)/($N$1-$N$2)</f>
        <v>0.12726821039134398</v>
      </c>
      <c r="O5565" s="35">
        <f>1+N5565</f>
        <v>1.1272682103913441</v>
      </c>
      <c r="P5565" s="17">
        <f>SUM(Q5565:AB5565)</f>
        <v>276</v>
      </c>
      <c r="Q5565" s="17">
        <v>0</v>
      </c>
      <c r="R5565" s="17">
        <v>0</v>
      </c>
      <c r="S5565" s="17">
        <v>22</v>
      </c>
      <c r="T5565" s="17">
        <v>0</v>
      </c>
      <c r="U5565" s="17">
        <v>130</v>
      </c>
      <c r="V5565" s="17">
        <v>0</v>
      </c>
      <c r="W5565" s="17">
        <v>78</v>
      </c>
      <c r="X5565" s="17">
        <v>0</v>
      </c>
      <c r="Y5565" s="17">
        <v>46</v>
      </c>
      <c r="Z5565" s="17">
        <v>0</v>
      </c>
      <c r="AA5565" s="17">
        <v>0</v>
      </c>
      <c r="AB5565" s="17">
        <v>0</v>
      </c>
      <c r="AC5565" s="17">
        <f>SUM(AF5565:AO5565)</f>
        <v>0</v>
      </c>
      <c r="AD5565" s="17">
        <v>0</v>
      </c>
      <c r="AE5565" s="17">
        <v>0</v>
      </c>
      <c r="AF5565" s="17">
        <v>0</v>
      </c>
      <c r="AG5565" s="17">
        <v>0</v>
      </c>
      <c r="AH5565" s="17">
        <v>0</v>
      </c>
      <c r="AI5565" s="17">
        <v>0</v>
      </c>
      <c r="AJ5565" s="17">
        <v>0</v>
      </c>
      <c r="AK5565" s="17">
        <v>0</v>
      </c>
      <c r="AL5565" s="17">
        <v>0</v>
      </c>
      <c r="AM5565" s="17">
        <v>0</v>
      </c>
      <c r="AN5565" s="17">
        <v>0</v>
      </c>
      <c r="AO5565" s="17">
        <v>0</v>
      </c>
      <c r="AP5565" s="18">
        <f>+'Per Cápita'!$E$4</f>
        <v>83816</v>
      </c>
      <c r="AQ5565" s="18">
        <f>+'Per Cápita'!$E$5</f>
        <v>74019</v>
      </c>
      <c r="AR5565" s="18">
        <f>+'Per Cápita'!$E$6</f>
        <v>111028</v>
      </c>
      <c r="AS5565" s="18">
        <f>+'Per Cápita'!$E$7</f>
        <v>136064</v>
      </c>
      <c r="AT5565" s="18">
        <f>+'Per Cápita'!$F$4</f>
        <v>103408</v>
      </c>
      <c r="AU5565" s="18">
        <f>+'Per Cápita'!$F$5</f>
        <v>90347</v>
      </c>
      <c r="AV5565" s="18">
        <f>+'Per Cápita'!$F$6</f>
        <v>138242</v>
      </c>
      <c r="AW5565" s="18">
        <f>+'Per Cápita'!$F$7</f>
        <v>166544</v>
      </c>
      <c r="AX5565" s="18">
        <f>+AP5565*($T5565+$R5565)*$O5565</f>
        <v>0</v>
      </c>
      <c r="AY5565" s="18">
        <f>+AQ5565*($V5565+$X5565)*$O5565</f>
        <v>0</v>
      </c>
      <c r="AZ5565" s="18">
        <f>+AR5565*$Z5565*$O5565</f>
        <v>0</v>
      </c>
      <c r="BA5565" s="18">
        <f>+AS5565*$AB5565*$O5565</f>
        <v>0</v>
      </c>
      <c r="BB5565" s="18">
        <f>+AT5565*(S5565+Q5565)*$O5565</f>
        <v>2564508.1242032582</v>
      </c>
      <c r="BC5565" s="18">
        <f>+AU5565*(U5565+W5565)*$O5565</f>
        <v>21183822.608879168</v>
      </c>
      <c r="BD5565" s="18">
        <f>+AV5565*Y5565*$O5565</f>
        <v>7168447.349282329</v>
      </c>
      <c r="BE5565" s="18">
        <f>+AW5565*AA5565*$O5565</f>
        <v>0</v>
      </c>
      <c r="BF5565" s="18">
        <f>+AP5565*($AG5565+$AE5565)*$BF$1*$O5565</f>
        <v>0</v>
      </c>
      <c r="BG5565" s="18">
        <f>+AQ5565*($AK5565+$AI5565)*$BF$1*$O5565</f>
        <v>0</v>
      </c>
      <c r="BH5565" s="18">
        <f>+AR5565*$AM5565*$BF$1*$O5565</f>
        <v>0</v>
      </c>
      <c r="BI5565" s="18">
        <f>+AS5565*$AO5565*$BF$1*$O5565</f>
        <v>0</v>
      </c>
      <c r="BJ5565" s="18">
        <f>+$BF$1*AT5565*(AF5565+AD5565)*$O5565</f>
        <v>0</v>
      </c>
      <c r="BK5565" s="18">
        <f>+$BF$1*AU5565*(AH5565+AJ5565)*$O5565</f>
        <v>0</v>
      </c>
      <c r="BL5565" s="18">
        <f>+AV5565*AL5565*$BF$1*$O5565</f>
        <v>0</v>
      </c>
      <c r="BM5565" s="18">
        <f>+$BF$1*AW5565*AN5565*$O5565</f>
        <v>0</v>
      </c>
      <c r="BN5565" s="18">
        <f>SUM(AX5565:BE5565)</f>
        <v>30916778.082364753</v>
      </c>
      <c r="BO5565" s="18">
        <f>SUM(BF5565:BM5565)</f>
        <v>0</v>
      </c>
      <c r="BP5565" s="36">
        <f>ROUND((BO5565+BN5565),0)</f>
        <v>30916778</v>
      </c>
      <c r="BQ5565" s="33" t="s">
        <v>11411</v>
      </c>
    </row>
    <row r="5566" spans="1:69" s="33" customFormat="1" x14ac:dyDescent="0.25">
      <c r="A5566" s="34" t="s">
        <v>7189</v>
      </c>
      <c r="B5566" s="33" t="s">
        <v>5766</v>
      </c>
      <c r="C5566" s="34">
        <v>3790</v>
      </c>
      <c r="D5566" s="33" t="s">
        <v>7189</v>
      </c>
      <c r="E5566" s="33" t="s">
        <v>6320</v>
      </c>
      <c r="F5566" s="33" t="s">
        <v>2428</v>
      </c>
      <c r="G5566" s="34">
        <v>7105</v>
      </c>
      <c r="H5566" s="34">
        <v>241791000111</v>
      </c>
      <c r="I5566" s="33" t="s">
        <v>8786</v>
      </c>
      <c r="J5566" s="33">
        <v>2</v>
      </c>
      <c r="K5566" s="22">
        <v>15.742104401898215</v>
      </c>
      <c r="L5566" s="16"/>
      <c r="M5566" s="16">
        <f>+K5566/$M$1</f>
        <v>1.102757382913826</v>
      </c>
      <c r="N5566" s="16">
        <f>+(M5566-$N$2)/($N$1-$N$2)</f>
        <v>0.14994609935104861</v>
      </c>
      <c r="O5566" s="35">
        <f>1+N5566</f>
        <v>1.1499460993510486</v>
      </c>
      <c r="P5566" s="17">
        <f>SUM(Q5566:AB5566)</f>
        <v>13</v>
      </c>
      <c r="Q5566" s="17">
        <v>0</v>
      </c>
      <c r="R5566" s="17">
        <v>0</v>
      </c>
      <c r="S5566" s="17">
        <v>4</v>
      </c>
      <c r="T5566" s="17">
        <v>0</v>
      </c>
      <c r="U5566" s="17">
        <v>9</v>
      </c>
      <c r="V5566" s="17">
        <v>0</v>
      </c>
      <c r="W5566" s="17">
        <v>0</v>
      </c>
      <c r="X5566" s="17">
        <v>0</v>
      </c>
      <c r="Y5566" s="17">
        <v>0</v>
      </c>
      <c r="Z5566" s="17">
        <v>0</v>
      </c>
      <c r="AA5566" s="17">
        <v>0</v>
      </c>
      <c r="AB5566" s="17">
        <v>0</v>
      </c>
      <c r="AC5566" s="17">
        <f>SUM(AF5566:AO5566)</f>
        <v>0</v>
      </c>
      <c r="AD5566" s="17">
        <v>0</v>
      </c>
      <c r="AE5566" s="17">
        <v>0</v>
      </c>
      <c r="AF5566" s="17">
        <v>0</v>
      </c>
      <c r="AG5566" s="17">
        <v>0</v>
      </c>
      <c r="AH5566" s="17">
        <v>0</v>
      </c>
      <c r="AI5566" s="17">
        <v>0</v>
      </c>
      <c r="AJ5566" s="17">
        <v>0</v>
      </c>
      <c r="AK5566" s="17">
        <v>0</v>
      </c>
      <c r="AL5566" s="17">
        <v>0</v>
      </c>
      <c r="AM5566" s="17">
        <v>0</v>
      </c>
      <c r="AN5566" s="17">
        <v>0</v>
      </c>
      <c r="AO5566" s="17">
        <v>0</v>
      </c>
      <c r="AP5566" s="18">
        <f>+'Per Cápita'!$E$4</f>
        <v>83816</v>
      </c>
      <c r="AQ5566" s="18">
        <f>+'Per Cápita'!$E$5</f>
        <v>74019</v>
      </c>
      <c r="AR5566" s="18">
        <f>+'Per Cápita'!$E$6</f>
        <v>111028</v>
      </c>
      <c r="AS5566" s="18">
        <f>+'Per Cápita'!$E$7</f>
        <v>136064</v>
      </c>
      <c r="AT5566" s="18">
        <f>+'Per Cápita'!$F$4</f>
        <v>103408</v>
      </c>
      <c r="AU5566" s="18">
        <f>+'Per Cápita'!$F$5</f>
        <v>90347</v>
      </c>
      <c r="AV5566" s="18">
        <f>+'Per Cápita'!$F$6</f>
        <v>138242</v>
      </c>
      <c r="AW5566" s="18">
        <f>+'Per Cápita'!$F$7</f>
        <v>166544</v>
      </c>
      <c r="AX5566" s="18">
        <f>+AP5566*($T5566+$R5566)*$O5566</f>
        <v>0</v>
      </c>
      <c r="AY5566" s="18">
        <f>+AQ5566*($V5566+$X5566)*$O5566</f>
        <v>0</v>
      </c>
      <c r="AZ5566" s="18">
        <f>+AR5566*$Z5566*$O5566</f>
        <v>0</v>
      </c>
      <c r="BA5566" s="18">
        <f>+AS5566*$AB5566*$O5566</f>
        <v>0</v>
      </c>
      <c r="BB5566" s="18">
        <f>+AT5566*(S5566+Q5566)*$O5566</f>
        <v>475654.50496677298</v>
      </c>
      <c r="BC5566" s="18">
        <f>+AU5566*(U5566+W5566)*$O5566</f>
        <v>935047.62214262271</v>
      </c>
      <c r="BD5566" s="18">
        <f>+AV5566*Y5566*$O5566</f>
        <v>0</v>
      </c>
      <c r="BE5566" s="18">
        <f>+AW5566*AA5566*$O5566</f>
        <v>0</v>
      </c>
      <c r="BF5566" s="18">
        <f>+AP5566*($AG5566+$AE5566)*$BF$1*$O5566</f>
        <v>0</v>
      </c>
      <c r="BG5566" s="18">
        <f>+AQ5566*($AK5566+$AI5566)*$BF$1*$O5566</f>
        <v>0</v>
      </c>
      <c r="BH5566" s="18">
        <f>+AR5566*$AM5566*$BF$1*$O5566</f>
        <v>0</v>
      </c>
      <c r="BI5566" s="18">
        <f>+AS5566*$AO5566*$BF$1*$O5566</f>
        <v>0</v>
      </c>
      <c r="BJ5566" s="18">
        <f>+$BF$1*AT5566*(AF5566+AD5566)*$O5566</f>
        <v>0</v>
      </c>
      <c r="BK5566" s="18">
        <f>+$BF$1*AU5566*(AH5566+AJ5566)*$O5566</f>
        <v>0</v>
      </c>
      <c r="BL5566" s="18">
        <f>+AV5566*AL5566*$BF$1*$O5566</f>
        <v>0</v>
      </c>
      <c r="BM5566" s="18">
        <f>+$BF$1*AW5566*AN5566*$O5566</f>
        <v>0</v>
      </c>
      <c r="BN5566" s="18">
        <f>SUM(AX5566:BE5566)</f>
        <v>1410702.1271093958</v>
      </c>
      <c r="BO5566" s="18">
        <f>SUM(BF5566:BM5566)</f>
        <v>0</v>
      </c>
      <c r="BP5566" s="36">
        <f>ROUND((BO5566+BN5566),0)</f>
        <v>1410702</v>
      </c>
      <c r="BQ5566" s="33" t="s">
        <v>11411</v>
      </c>
    </row>
    <row r="5567" spans="1:69" s="33" customFormat="1" x14ac:dyDescent="0.25">
      <c r="A5567" s="34" t="s">
        <v>7189</v>
      </c>
      <c r="B5567" s="33" t="s">
        <v>5766</v>
      </c>
      <c r="C5567" s="34">
        <v>3790</v>
      </c>
      <c r="D5567" s="33" t="s">
        <v>7189</v>
      </c>
      <c r="E5567" s="33" t="s">
        <v>6324</v>
      </c>
      <c r="F5567" s="33" t="s">
        <v>2434</v>
      </c>
      <c r="G5567" s="34">
        <v>7105</v>
      </c>
      <c r="H5567" s="34">
        <v>241791000111</v>
      </c>
      <c r="I5567" s="33" t="s">
        <v>8786</v>
      </c>
      <c r="J5567" s="33">
        <v>2</v>
      </c>
      <c r="K5567" s="22">
        <v>13.601936925751179</v>
      </c>
      <c r="L5567" s="16"/>
      <c r="M5567" s="16">
        <f>+K5567/$M$1</f>
        <v>0.95283552845651398</v>
      </c>
      <c r="N5567" s="16">
        <f>+(M5567-$N$2)/($N$1-$N$2)</f>
        <v>0.12726821039134398</v>
      </c>
      <c r="O5567" s="35">
        <f>1+N5567</f>
        <v>1.1272682103913441</v>
      </c>
      <c r="P5567" s="17">
        <f>SUM(Q5567:AB5567)</f>
        <v>481</v>
      </c>
      <c r="Q5567" s="17">
        <v>0</v>
      </c>
      <c r="R5567" s="17">
        <v>0</v>
      </c>
      <c r="S5567" s="17">
        <v>44</v>
      </c>
      <c r="T5567" s="17">
        <v>0</v>
      </c>
      <c r="U5567" s="17">
        <v>237</v>
      </c>
      <c r="V5567" s="17">
        <v>0</v>
      </c>
      <c r="W5567" s="17">
        <v>131</v>
      </c>
      <c r="X5567" s="17">
        <v>0</v>
      </c>
      <c r="Y5567" s="17">
        <v>69</v>
      </c>
      <c r="Z5567" s="17">
        <v>0</v>
      </c>
      <c r="AA5567" s="17">
        <v>0</v>
      </c>
      <c r="AB5567" s="17">
        <v>0</v>
      </c>
      <c r="AC5567" s="17">
        <f>SUM(AF5567:AO5567)</f>
        <v>0</v>
      </c>
      <c r="AD5567" s="17">
        <v>0</v>
      </c>
      <c r="AE5567" s="17">
        <v>0</v>
      </c>
      <c r="AF5567" s="17">
        <v>0</v>
      </c>
      <c r="AG5567" s="17">
        <v>0</v>
      </c>
      <c r="AH5567" s="17">
        <v>0</v>
      </c>
      <c r="AI5567" s="17">
        <v>0</v>
      </c>
      <c r="AJ5567" s="17">
        <v>0</v>
      </c>
      <c r="AK5567" s="17">
        <v>0</v>
      </c>
      <c r="AL5567" s="17">
        <v>0</v>
      </c>
      <c r="AM5567" s="17">
        <v>0</v>
      </c>
      <c r="AN5567" s="17">
        <v>0</v>
      </c>
      <c r="AO5567" s="17">
        <v>0</v>
      </c>
      <c r="AP5567" s="18">
        <f>+'Per Cápita'!$E$4</f>
        <v>83816</v>
      </c>
      <c r="AQ5567" s="18">
        <f>+'Per Cápita'!$E$5</f>
        <v>74019</v>
      </c>
      <c r="AR5567" s="18">
        <f>+'Per Cápita'!$E$6</f>
        <v>111028</v>
      </c>
      <c r="AS5567" s="18">
        <f>+'Per Cápita'!$E$7</f>
        <v>136064</v>
      </c>
      <c r="AT5567" s="18">
        <f>+'Per Cápita'!$F$4</f>
        <v>103408</v>
      </c>
      <c r="AU5567" s="18">
        <f>+'Per Cápita'!$F$5</f>
        <v>90347</v>
      </c>
      <c r="AV5567" s="18">
        <f>+'Per Cápita'!$F$6</f>
        <v>138242</v>
      </c>
      <c r="AW5567" s="18">
        <f>+'Per Cápita'!$F$7</f>
        <v>166544</v>
      </c>
      <c r="AX5567" s="18">
        <f>+AP5567*($T5567+$R5567)*$O5567</f>
        <v>0</v>
      </c>
      <c r="AY5567" s="18">
        <f>+AQ5567*($V5567+$X5567)*$O5567</f>
        <v>0</v>
      </c>
      <c r="AZ5567" s="18">
        <f>+AR5567*$Z5567*$O5567</f>
        <v>0</v>
      </c>
      <c r="BA5567" s="18">
        <f>+AS5567*$AB5567*$O5567</f>
        <v>0</v>
      </c>
      <c r="BB5567" s="18">
        <f>+AT5567*(S5567+Q5567)*$O5567</f>
        <v>5129016.2484065164</v>
      </c>
      <c r="BC5567" s="18">
        <f>+AU5567*(U5567+W5567)*$O5567</f>
        <v>37479070.769555449</v>
      </c>
      <c r="BD5567" s="18">
        <f>+AV5567*Y5567*$O5567</f>
        <v>10752671.023923492</v>
      </c>
      <c r="BE5567" s="18">
        <f>+AW5567*AA5567*$O5567</f>
        <v>0</v>
      </c>
      <c r="BF5567" s="18">
        <f>+AP5567*($AG5567+$AE5567)*$BF$1*$O5567</f>
        <v>0</v>
      </c>
      <c r="BG5567" s="18">
        <f>+AQ5567*($AK5567+$AI5567)*$BF$1*$O5567</f>
        <v>0</v>
      </c>
      <c r="BH5567" s="18">
        <f>+AR5567*$AM5567*$BF$1*$O5567</f>
        <v>0</v>
      </c>
      <c r="BI5567" s="18">
        <f>+AS5567*$AO5567*$BF$1*$O5567</f>
        <v>0</v>
      </c>
      <c r="BJ5567" s="18">
        <f>+$BF$1*AT5567*(AF5567+AD5567)*$O5567</f>
        <v>0</v>
      </c>
      <c r="BK5567" s="18">
        <f>+$BF$1*AU5567*(AH5567+AJ5567)*$O5567</f>
        <v>0</v>
      </c>
      <c r="BL5567" s="18">
        <f>+AV5567*AL5567*$BF$1*$O5567</f>
        <v>0</v>
      </c>
      <c r="BM5567" s="18">
        <f>+$BF$1*AW5567*AN5567*$O5567</f>
        <v>0</v>
      </c>
      <c r="BN5567" s="18">
        <f>SUM(AX5567:BE5567)</f>
        <v>53360758.041885458</v>
      </c>
      <c r="BO5567" s="18">
        <f>SUM(BF5567:BM5567)</f>
        <v>0</v>
      </c>
      <c r="BP5567" s="36">
        <f>ROUND((BO5567+BN5567),0)</f>
        <v>53360758</v>
      </c>
      <c r="BQ5567" s="33" t="s">
        <v>11411</v>
      </c>
    </row>
    <row r="5568" spans="1:69" s="33" customFormat="1" x14ac:dyDescent="0.25">
      <c r="A5568" s="34" t="s">
        <v>7189</v>
      </c>
      <c r="B5568" s="33" t="s">
        <v>5766</v>
      </c>
      <c r="C5568" s="34">
        <v>3790</v>
      </c>
      <c r="D5568" s="33" t="s">
        <v>7189</v>
      </c>
      <c r="E5568" s="33" t="s">
        <v>6324</v>
      </c>
      <c r="F5568" s="33" t="s">
        <v>2434</v>
      </c>
      <c r="G5568" s="34">
        <v>7106</v>
      </c>
      <c r="H5568" s="34">
        <v>241791000332</v>
      </c>
      <c r="I5568" s="33" t="s">
        <v>8787</v>
      </c>
      <c r="J5568" s="33">
        <v>1</v>
      </c>
      <c r="K5568" s="22">
        <v>13.601936925751179</v>
      </c>
      <c r="L5568" s="16"/>
      <c r="M5568" s="16">
        <f>+K5568/$M$1</f>
        <v>0.95283552845651398</v>
      </c>
      <c r="N5568" s="16">
        <f>+(M5568-$N$2)/($N$1-$N$2)</f>
        <v>0.12726821039134398</v>
      </c>
      <c r="O5568" s="35">
        <f>1+N5568</f>
        <v>1.1272682103913441</v>
      </c>
      <c r="P5568" s="17">
        <f>SUM(Q5568:AB5568)</f>
        <v>574</v>
      </c>
      <c r="Q5568" s="17">
        <v>0</v>
      </c>
      <c r="R5568" s="17">
        <v>0</v>
      </c>
      <c r="S5568" s="17">
        <v>45</v>
      </c>
      <c r="T5568" s="17">
        <v>0</v>
      </c>
      <c r="U5568" s="17">
        <v>266</v>
      </c>
      <c r="V5568" s="17">
        <v>0</v>
      </c>
      <c r="W5568" s="17">
        <v>195</v>
      </c>
      <c r="X5568" s="17">
        <v>0</v>
      </c>
      <c r="Y5568" s="17">
        <v>68</v>
      </c>
      <c r="Z5568" s="17">
        <v>0</v>
      </c>
      <c r="AA5568" s="17">
        <v>0</v>
      </c>
      <c r="AB5568" s="17">
        <v>0</v>
      </c>
      <c r="AC5568" s="17">
        <f>SUM(AF5568:AO5568)</f>
        <v>287</v>
      </c>
      <c r="AD5568" s="17">
        <v>0</v>
      </c>
      <c r="AE5568" s="17">
        <v>0</v>
      </c>
      <c r="AF5568" s="17">
        <v>41</v>
      </c>
      <c r="AG5568" s="17">
        <v>0</v>
      </c>
      <c r="AH5568" s="17">
        <v>246</v>
      </c>
      <c r="AI5568" s="17">
        <v>0</v>
      </c>
      <c r="AJ5568" s="17">
        <v>0</v>
      </c>
      <c r="AK5568" s="17">
        <v>0</v>
      </c>
      <c r="AL5568" s="17">
        <v>0</v>
      </c>
      <c r="AM5568" s="17">
        <v>0</v>
      </c>
      <c r="AN5568" s="17">
        <v>0</v>
      </c>
      <c r="AO5568" s="17">
        <v>0</v>
      </c>
      <c r="AP5568" s="18">
        <f>+'Per Cápita'!$E$4</f>
        <v>83816</v>
      </c>
      <c r="AQ5568" s="18">
        <f>+'Per Cápita'!$E$5</f>
        <v>74019</v>
      </c>
      <c r="AR5568" s="18">
        <f>+'Per Cápita'!$E$6</f>
        <v>111028</v>
      </c>
      <c r="AS5568" s="18">
        <f>+'Per Cápita'!$E$7</f>
        <v>136064</v>
      </c>
      <c r="AT5568" s="18">
        <f>+'Per Cápita'!$F$4</f>
        <v>103408</v>
      </c>
      <c r="AU5568" s="18">
        <f>+'Per Cápita'!$F$5</f>
        <v>90347</v>
      </c>
      <c r="AV5568" s="18">
        <f>+'Per Cápita'!$F$6</f>
        <v>138242</v>
      </c>
      <c r="AW5568" s="18">
        <f>+'Per Cápita'!$F$7</f>
        <v>166544</v>
      </c>
      <c r="AX5568" s="18">
        <f>+AP5568*($T5568+$R5568)*$O5568</f>
        <v>0</v>
      </c>
      <c r="AY5568" s="18">
        <f>+AQ5568*($V5568+$X5568)*$O5568</f>
        <v>0</v>
      </c>
      <c r="AZ5568" s="18">
        <f>+AR5568*$Z5568*$O5568</f>
        <v>0</v>
      </c>
      <c r="BA5568" s="18">
        <f>+AS5568*$AB5568*$O5568</f>
        <v>0</v>
      </c>
      <c r="BB5568" s="18">
        <f>+AT5568*(S5568+Q5568)*$O5568</f>
        <v>5245584.7995066652</v>
      </c>
      <c r="BC5568" s="18">
        <f>+AU5568*(U5568+W5568)*$O5568</f>
        <v>46950683.762948535</v>
      </c>
      <c r="BD5568" s="18">
        <f>+AV5568*Y5568*$O5568</f>
        <v>10596835.211982572</v>
      </c>
      <c r="BE5568" s="18">
        <f>+AW5568*AA5568*$O5568</f>
        <v>0</v>
      </c>
      <c r="BF5568" s="18">
        <f>+AP5568*($AG5568+$AE5568)*$BF$1*$O5568</f>
        <v>0</v>
      </c>
      <c r="BG5568" s="18">
        <f>+AQ5568*($AK5568+$AI5568)*$BF$1*$O5568</f>
        <v>0</v>
      </c>
      <c r="BH5568" s="18">
        <f>+AR5568*$AM5568*$BF$1*$O5568</f>
        <v>0</v>
      </c>
      <c r="BI5568" s="18">
        <f>+AS5568*$AO5568*$BF$1*$O5568</f>
        <v>0</v>
      </c>
      <c r="BJ5568" s="18">
        <f>+$BF$1*AT5568*(AF5568+AD5568)*$O5568</f>
        <v>955862.11902121454</v>
      </c>
      <c r="BK5568" s="18">
        <f>+$BF$1*AU5568*(AH5568+AJ5568)*$O5568</f>
        <v>5010788.8094079569</v>
      </c>
      <c r="BL5568" s="18">
        <f>+AV5568*AL5568*$BF$1*$O5568</f>
        <v>0</v>
      </c>
      <c r="BM5568" s="18">
        <f>+$BF$1*AW5568*AN5568*$O5568</f>
        <v>0</v>
      </c>
      <c r="BN5568" s="18">
        <f>SUM(AX5568:BE5568)</f>
        <v>62793103.77443777</v>
      </c>
      <c r="BO5568" s="18">
        <f>SUM(BF5568:BM5568)</f>
        <v>5966650.9284291714</v>
      </c>
      <c r="BP5568" s="36">
        <f>ROUND((BO5568+BN5568),0)</f>
        <v>68759755</v>
      </c>
      <c r="BQ5568" s="33" t="s">
        <v>11411</v>
      </c>
    </row>
    <row r="5569" spans="1:69" s="33" customFormat="1" x14ac:dyDescent="0.25">
      <c r="A5569" s="34" t="s">
        <v>7189</v>
      </c>
      <c r="B5569" s="33" t="s">
        <v>5766</v>
      </c>
      <c r="C5569" s="34">
        <v>3790</v>
      </c>
      <c r="D5569" s="33" t="s">
        <v>7189</v>
      </c>
      <c r="E5569" s="33" t="s">
        <v>6324</v>
      </c>
      <c r="F5569" s="33" t="s">
        <v>2434</v>
      </c>
      <c r="G5569" s="34">
        <v>7107</v>
      </c>
      <c r="H5569" s="34">
        <v>241791000821</v>
      </c>
      <c r="I5569" s="33" t="s">
        <v>7241</v>
      </c>
      <c r="J5569" s="33">
        <v>1</v>
      </c>
      <c r="K5569" s="22">
        <v>13.601936925751179</v>
      </c>
      <c r="L5569" s="16"/>
      <c r="M5569" s="16">
        <f>+K5569/$M$1</f>
        <v>0.95283552845651398</v>
      </c>
      <c r="N5569" s="16">
        <f>+(M5569-$N$2)/($N$1-$N$2)</f>
        <v>0.12726821039134398</v>
      </c>
      <c r="O5569" s="35">
        <f>1+N5569</f>
        <v>1.1272682103913441</v>
      </c>
      <c r="P5569" s="17">
        <f>SUM(Q5569:AB5569)</f>
        <v>394</v>
      </c>
      <c r="Q5569" s="17">
        <v>0</v>
      </c>
      <c r="R5569" s="17">
        <v>0</v>
      </c>
      <c r="S5569" s="17">
        <v>41</v>
      </c>
      <c r="T5569" s="17">
        <v>0</v>
      </c>
      <c r="U5569" s="17">
        <v>202</v>
      </c>
      <c r="V5569" s="17">
        <v>0</v>
      </c>
      <c r="W5569" s="17">
        <v>108</v>
      </c>
      <c r="X5569" s="17">
        <v>0</v>
      </c>
      <c r="Y5569" s="17">
        <v>43</v>
      </c>
      <c r="Z5569" s="17">
        <v>0</v>
      </c>
      <c r="AA5569" s="17">
        <v>0</v>
      </c>
      <c r="AB5569" s="17">
        <v>0</v>
      </c>
      <c r="AC5569" s="17">
        <f>SUM(AF5569:AO5569)</f>
        <v>0</v>
      </c>
      <c r="AD5569" s="17">
        <v>0</v>
      </c>
      <c r="AE5569" s="17">
        <v>0</v>
      </c>
      <c r="AF5569" s="17">
        <v>0</v>
      </c>
      <c r="AG5569" s="17">
        <v>0</v>
      </c>
      <c r="AH5569" s="17">
        <v>0</v>
      </c>
      <c r="AI5569" s="17">
        <v>0</v>
      </c>
      <c r="AJ5569" s="17">
        <v>0</v>
      </c>
      <c r="AK5569" s="17">
        <v>0</v>
      </c>
      <c r="AL5569" s="17">
        <v>0</v>
      </c>
      <c r="AM5569" s="17">
        <v>0</v>
      </c>
      <c r="AN5569" s="17">
        <v>0</v>
      </c>
      <c r="AO5569" s="17">
        <v>0</v>
      </c>
      <c r="AP5569" s="18">
        <f>+'Per Cápita'!$E$4</f>
        <v>83816</v>
      </c>
      <c r="AQ5569" s="18">
        <f>+'Per Cápita'!$E$5</f>
        <v>74019</v>
      </c>
      <c r="AR5569" s="18">
        <f>+'Per Cápita'!$E$6</f>
        <v>111028</v>
      </c>
      <c r="AS5569" s="18">
        <f>+'Per Cápita'!$E$7</f>
        <v>136064</v>
      </c>
      <c r="AT5569" s="18">
        <f>+'Per Cápita'!$F$4</f>
        <v>103408</v>
      </c>
      <c r="AU5569" s="18">
        <f>+'Per Cápita'!$F$5</f>
        <v>90347</v>
      </c>
      <c r="AV5569" s="18">
        <f>+'Per Cápita'!$F$6</f>
        <v>138242</v>
      </c>
      <c r="AW5569" s="18">
        <f>+'Per Cápita'!$F$7</f>
        <v>166544</v>
      </c>
      <c r="AX5569" s="18">
        <f>+AP5569*($T5569+$R5569)*$O5569</f>
        <v>0</v>
      </c>
      <c r="AY5569" s="18">
        <f>+AQ5569*($V5569+$X5569)*$O5569</f>
        <v>0</v>
      </c>
      <c r="AZ5569" s="18">
        <f>+AR5569*$Z5569*$O5569</f>
        <v>0</v>
      </c>
      <c r="BA5569" s="18">
        <f>+AS5569*$AB5569*$O5569</f>
        <v>0</v>
      </c>
      <c r="BB5569" s="18">
        <f>+AT5569*(S5569+Q5569)*$O5569</f>
        <v>4779310.5951060727</v>
      </c>
      <c r="BC5569" s="18">
        <f>+AU5569*(U5569+W5569)*$O5569</f>
        <v>31572043.311310295</v>
      </c>
      <c r="BD5569" s="18">
        <f>+AV5569*Y5569*$O5569</f>
        <v>6700939.9134595683</v>
      </c>
      <c r="BE5569" s="18">
        <f>+AW5569*AA5569*$O5569</f>
        <v>0</v>
      </c>
      <c r="BF5569" s="18">
        <f>+AP5569*($AG5569+$AE5569)*$BF$1*$O5569</f>
        <v>0</v>
      </c>
      <c r="BG5569" s="18">
        <f>+AQ5569*($AK5569+$AI5569)*$BF$1*$O5569</f>
        <v>0</v>
      </c>
      <c r="BH5569" s="18">
        <f>+AR5569*$AM5569*$BF$1*$O5569</f>
        <v>0</v>
      </c>
      <c r="BI5569" s="18">
        <f>+AS5569*$AO5569*$BF$1*$O5569</f>
        <v>0</v>
      </c>
      <c r="BJ5569" s="18">
        <f>+$BF$1*AT5569*(AF5569+AD5569)*$O5569</f>
        <v>0</v>
      </c>
      <c r="BK5569" s="18">
        <f>+$BF$1*AU5569*(AH5569+AJ5569)*$O5569</f>
        <v>0</v>
      </c>
      <c r="BL5569" s="18">
        <f>+AV5569*AL5569*$BF$1*$O5569</f>
        <v>0</v>
      </c>
      <c r="BM5569" s="18">
        <f>+$BF$1*AW5569*AN5569*$O5569</f>
        <v>0</v>
      </c>
      <c r="BN5569" s="18">
        <f>SUM(AX5569:BE5569)</f>
        <v>43052293.819875941</v>
      </c>
      <c r="BO5569" s="18">
        <f>SUM(BF5569:BM5569)</f>
        <v>0</v>
      </c>
      <c r="BP5569" s="36">
        <f>ROUND((BO5569+BN5569),0)</f>
        <v>43052294</v>
      </c>
      <c r="BQ5569" s="33" t="s">
        <v>11411</v>
      </c>
    </row>
    <row r="5570" spans="1:69" s="33" customFormat="1" x14ac:dyDescent="0.25">
      <c r="A5570" s="34" t="s">
        <v>7189</v>
      </c>
      <c r="B5570" s="33" t="s">
        <v>5766</v>
      </c>
      <c r="C5570" s="34">
        <v>3790</v>
      </c>
      <c r="D5570" s="33" t="s">
        <v>7189</v>
      </c>
      <c r="E5570" s="33" t="s">
        <v>6325</v>
      </c>
      <c r="F5570" s="33" t="s">
        <v>2435</v>
      </c>
      <c r="G5570" s="34">
        <v>7703</v>
      </c>
      <c r="H5570" s="34">
        <v>241797000474</v>
      </c>
      <c r="I5570" s="33" t="s">
        <v>8788</v>
      </c>
      <c r="J5570" s="33">
        <v>1</v>
      </c>
      <c r="K5570" s="22">
        <v>10.730009214702569</v>
      </c>
      <c r="L5570" s="16"/>
      <c r="M5570" s="16">
        <f>+K5570/$M$1</f>
        <v>0.75165280182107308</v>
      </c>
      <c r="N5570" s="16">
        <f>+(M5570-$N$2)/($N$1-$N$2)</f>
        <v>9.6836359399611341E-2</v>
      </c>
      <c r="O5570" s="35">
        <f>1+N5570</f>
        <v>1.0968363593996113</v>
      </c>
      <c r="P5570" s="17">
        <f>SUM(Q5570:AB5570)</f>
        <v>593</v>
      </c>
      <c r="Q5570" s="17">
        <v>0</v>
      </c>
      <c r="R5570" s="17">
        <v>0</v>
      </c>
      <c r="S5570" s="17">
        <v>49</v>
      </c>
      <c r="T5570" s="17">
        <v>0</v>
      </c>
      <c r="U5570" s="17">
        <v>289</v>
      </c>
      <c r="V5570" s="17">
        <v>0</v>
      </c>
      <c r="W5570" s="17">
        <v>180</v>
      </c>
      <c r="X5570" s="17">
        <v>0</v>
      </c>
      <c r="Y5570" s="17">
        <v>0</v>
      </c>
      <c r="Z5570" s="17">
        <v>0</v>
      </c>
      <c r="AA5570" s="17">
        <v>75</v>
      </c>
      <c r="AB5570" s="17">
        <v>0</v>
      </c>
      <c r="AC5570" s="17">
        <f>SUM(AF5570:AO5570)</f>
        <v>75</v>
      </c>
      <c r="AD5570" s="17">
        <v>0</v>
      </c>
      <c r="AE5570" s="17">
        <v>0</v>
      </c>
      <c r="AF5570" s="17">
        <v>0</v>
      </c>
      <c r="AG5570" s="17">
        <v>0</v>
      </c>
      <c r="AH5570" s="17">
        <v>0</v>
      </c>
      <c r="AI5570" s="17">
        <v>0</v>
      </c>
      <c r="AJ5570" s="17">
        <v>0</v>
      </c>
      <c r="AK5570" s="17">
        <v>0</v>
      </c>
      <c r="AL5570" s="17">
        <v>0</v>
      </c>
      <c r="AM5570" s="17">
        <v>0</v>
      </c>
      <c r="AN5570" s="17">
        <v>75</v>
      </c>
      <c r="AO5570" s="17">
        <v>0</v>
      </c>
      <c r="AP5570" s="18">
        <f>+'Per Cápita'!$E$4</f>
        <v>83816</v>
      </c>
      <c r="AQ5570" s="18">
        <f>+'Per Cápita'!$E$5</f>
        <v>74019</v>
      </c>
      <c r="AR5570" s="18">
        <f>+'Per Cápita'!$E$6</f>
        <v>111028</v>
      </c>
      <c r="AS5570" s="18">
        <f>+'Per Cápita'!$E$7</f>
        <v>136064</v>
      </c>
      <c r="AT5570" s="18">
        <f>+'Per Cápita'!$F$4</f>
        <v>103408</v>
      </c>
      <c r="AU5570" s="18">
        <f>+'Per Cápita'!$F$5</f>
        <v>90347</v>
      </c>
      <c r="AV5570" s="18">
        <f>+'Per Cápita'!$F$6</f>
        <v>138242</v>
      </c>
      <c r="AW5570" s="18">
        <f>+'Per Cápita'!$F$7</f>
        <v>166544</v>
      </c>
      <c r="AX5570" s="18">
        <f>+AP5570*($T5570+$R5570)*$O5570</f>
        <v>0</v>
      </c>
      <c r="AY5570" s="18">
        <f>+AQ5570*($V5570+$X5570)*$O5570</f>
        <v>0</v>
      </c>
      <c r="AZ5570" s="18">
        <f>+AR5570*$Z5570*$O5570</f>
        <v>0</v>
      </c>
      <c r="BA5570" s="18">
        <f>+AS5570*$AB5570*$O5570</f>
        <v>0</v>
      </c>
      <c r="BB5570" s="18">
        <f>+AT5570*(S5570+Q5570)*$O5570</f>
        <v>5557661.0583869554</v>
      </c>
      <c r="BC5570" s="18">
        <f>+AU5570*(U5570+W5570)*$O5570</f>
        <v>46475965.169895366</v>
      </c>
      <c r="BD5570" s="18">
        <f>+AV5570*Y5570*$O5570</f>
        <v>0</v>
      </c>
      <c r="BE5570" s="18">
        <f>+AW5570*AA5570*$O5570</f>
        <v>13700363.597988665</v>
      </c>
      <c r="BF5570" s="18">
        <f>+AP5570*($AG5570+$AE5570)*$BF$1*$O5570</f>
        <v>0</v>
      </c>
      <c r="BG5570" s="18">
        <f>+AQ5570*($AK5570+$AI5570)*$BF$1*$O5570</f>
        <v>0</v>
      </c>
      <c r="BH5570" s="18">
        <f>+AR5570*$AM5570*$BF$1*$O5570</f>
        <v>0</v>
      </c>
      <c r="BI5570" s="18">
        <f>+AS5570*$AO5570*$BF$1*$O5570</f>
        <v>0</v>
      </c>
      <c r="BJ5570" s="18">
        <f>+$BF$1*AT5570*(AF5570+AD5570)*$O5570</f>
        <v>0</v>
      </c>
      <c r="BK5570" s="18">
        <f>+$BF$1*AU5570*(AH5570+AJ5570)*$O5570</f>
        <v>0</v>
      </c>
      <c r="BL5570" s="18">
        <f>+AV5570*AL5570*$BF$1*$O5570</f>
        <v>0</v>
      </c>
      <c r="BM5570" s="18">
        <f>+$BF$1*AW5570*AN5570*$O5570</f>
        <v>2740072.7195977331</v>
      </c>
      <c r="BN5570" s="18">
        <f>SUM(AX5570:BE5570)</f>
        <v>65733989.826270983</v>
      </c>
      <c r="BO5570" s="18">
        <f>SUM(BF5570:BM5570)</f>
        <v>2740072.7195977331</v>
      </c>
      <c r="BP5570" s="36">
        <f>ROUND((BO5570+BN5570),0)</f>
        <v>68474063</v>
      </c>
      <c r="BQ5570" s="33" t="s">
        <v>11411</v>
      </c>
    </row>
    <row r="5571" spans="1:69" s="33" customFormat="1" x14ac:dyDescent="0.25">
      <c r="A5571" s="34" t="s">
        <v>7189</v>
      </c>
      <c r="B5571" s="33" t="s">
        <v>5766</v>
      </c>
      <c r="C5571" s="34">
        <v>3790</v>
      </c>
      <c r="D5571" s="33" t="s">
        <v>7189</v>
      </c>
      <c r="E5571" s="33" t="s">
        <v>6326</v>
      </c>
      <c r="F5571" s="33" t="s">
        <v>2436</v>
      </c>
      <c r="G5571" s="34">
        <v>7708</v>
      </c>
      <c r="H5571" s="34">
        <v>241799000200</v>
      </c>
      <c r="I5571" s="33" t="s">
        <v>8789</v>
      </c>
      <c r="J5571" s="33">
        <v>1</v>
      </c>
      <c r="K5571" s="22">
        <v>16.847772883015175</v>
      </c>
      <c r="L5571" s="16"/>
      <c r="M5571" s="16">
        <f>+K5571/$M$1</f>
        <v>1.1802110733149529</v>
      </c>
      <c r="N5571" s="16">
        <f>+(M5571-$N$2)/($N$1-$N$2)</f>
        <v>0.16166211098120248</v>
      </c>
      <c r="O5571" s="35">
        <f>1+N5571</f>
        <v>1.1616621109812024</v>
      </c>
      <c r="P5571" s="17">
        <f>SUM(Q5571:AB5571)</f>
        <v>369</v>
      </c>
      <c r="Q5571" s="17">
        <v>0</v>
      </c>
      <c r="R5571" s="17">
        <v>0</v>
      </c>
      <c r="S5571" s="17">
        <v>34</v>
      </c>
      <c r="T5571" s="17">
        <v>0</v>
      </c>
      <c r="U5571" s="17">
        <v>198</v>
      </c>
      <c r="V5571" s="17">
        <v>0</v>
      </c>
      <c r="W5571" s="17">
        <v>104</v>
      </c>
      <c r="X5571" s="17">
        <v>0</v>
      </c>
      <c r="Y5571" s="17">
        <v>33</v>
      </c>
      <c r="Z5571" s="17">
        <v>0</v>
      </c>
      <c r="AA5571" s="17">
        <v>0</v>
      </c>
      <c r="AB5571" s="17">
        <v>0</v>
      </c>
      <c r="AC5571" s="17">
        <f>SUM(AF5571:AO5571)</f>
        <v>0</v>
      </c>
      <c r="AD5571" s="17">
        <v>0</v>
      </c>
      <c r="AE5571" s="17">
        <v>0</v>
      </c>
      <c r="AF5571" s="17">
        <v>0</v>
      </c>
      <c r="AG5571" s="17">
        <v>0</v>
      </c>
      <c r="AH5571" s="17">
        <v>0</v>
      </c>
      <c r="AI5571" s="17">
        <v>0</v>
      </c>
      <c r="AJ5571" s="17">
        <v>0</v>
      </c>
      <c r="AK5571" s="17">
        <v>0</v>
      </c>
      <c r="AL5571" s="17">
        <v>0</v>
      </c>
      <c r="AM5571" s="17">
        <v>0</v>
      </c>
      <c r="AN5571" s="17">
        <v>0</v>
      </c>
      <c r="AO5571" s="17">
        <v>0</v>
      </c>
      <c r="AP5571" s="18">
        <f>+'Per Cápita'!$E$4</f>
        <v>83816</v>
      </c>
      <c r="AQ5571" s="18">
        <f>+'Per Cápita'!$E$5</f>
        <v>74019</v>
      </c>
      <c r="AR5571" s="18">
        <f>+'Per Cápita'!$E$6</f>
        <v>111028</v>
      </c>
      <c r="AS5571" s="18">
        <f>+'Per Cápita'!$E$7</f>
        <v>136064</v>
      </c>
      <c r="AT5571" s="18">
        <f>+'Per Cápita'!$F$4</f>
        <v>103408</v>
      </c>
      <c r="AU5571" s="18">
        <f>+'Per Cápita'!$F$5</f>
        <v>90347</v>
      </c>
      <c r="AV5571" s="18">
        <f>+'Per Cápita'!$F$6</f>
        <v>138242</v>
      </c>
      <c r="AW5571" s="18">
        <f>+'Per Cápita'!$F$7</f>
        <v>166544</v>
      </c>
      <c r="AX5571" s="18">
        <f>+AP5571*($T5571+$R5571)*$O5571</f>
        <v>0</v>
      </c>
      <c r="AY5571" s="18">
        <f>+AQ5571*($V5571+$X5571)*$O5571</f>
        <v>0</v>
      </c>
      <c r="AZ5571" s="18">
        <f>+AR5571*$Z5571*$O5571</f>
        <v>0</v>
      </c>
      <c r="BA5571" s="18">
        <f>+AS5571*$AB5571*$O5571</f>
        <v>0</v>
      </c>
      <c r="BB5571" s="18">
        <f>+AT5571*(S5571+Q5571)*$O5571</f>
        <v>4084255.2894597021</v>
      </c>
      <c r="BC5571" s="18">
        <f>+AU5571*(U5571+W5571)*$O5571</f>
        <v>31695711.395727247</v>
      </c>
      <c r="BD5571" s="18">
        <f>+AV5571*Y5571*$O5571</f>
        <v>5299486.2870266913</v>
      </c>
      <c r="BE5571" s="18">
        <f>+AW5571*AA5571*$O5571</f>
        <v>0</v>
      </c>
      <c r="BF5571" s="18">
        <f>+AP5571*($AG5571+$AE5571)*$BF$1*$O5571</f>
        <v>0</v>
      </c>
      <c r="BG5571" s="18">
        <f>+AQ5571*($AK5571+$AI5571)*$BF$1*$O5571</f>
        <v>0</v>
      </c>
      <c r="BH5571" s="18">
        <f>+AR5571*$AM5571*$BF$1*$O5571</f>
        <v>0</v>
      </c>
      <c r="BI5571" s="18">
        <f>+AS5571*$AO5571*$BF$1*$O5571</f>
        <v>0</v>
      </c>
      <c r="BJ5571" s="18">
        <f>+$BF$1*AT5571*(AF5571+AD5571)*$O5571</f>
        <v>0</v>
      </c>
      <c r="BK5571" s="18">
        <f>+$BF$1*AU5571*(AH5571+AJ5571)*$O5571</f>
        <v>0</v>
      </c>
      <c r="BL5571" s="18">
        <f>+AV5571*AL5571*$BF$1*$O5571</f>
        <v>0</v>
      </c>
      <c r="BM5571" s="18">
        <f>+$BF$1*AW5571*AN5571*$O5571</f>
        <v>0</v>
      </c>
      <c r="BN5571" s="18">
        <f>SUM(AX5571:BE5571)</f>
        <v>41079452.972213641</v>
      </c>
      <c r="BO5571" s="18">
        <f>SUM(BF5571:BM5571)</f>
        <v>0</v>
      </c>
      <c r="BP5571" s="36">
        <f>ROUND((BO5571+BN5571),0)</f>
        <v>41079453</v>
      </c>
      <c r="BQ5571" s="33" t="s">
        <v>11411</v>
      </c>
    </row>
    <row r="5572" spans="1:69" s="33" customFormat="1" x14ac:dyDescent="0.25">
      <c r="A5572" s="34" t="s">
        <v>7189</v>
      </c>
      <c r="B5572" s="33" t="s">
        <v>5766</v>
      </c>
      <c r="C5572" s="34">
        <v>3790</v>
      </c>
      <c r="D5572" s="33" t="s">
        <v>7189</v>
      </c>
      <c r="E5572" s="33" t="s">
        <v>6327</v>
      </c>
      <c r="F5572" s="33" t="s">
        <v>2438</v>
      </c>
      <c r="G5572" s="34">
        <v>7712</v>
      </c>
      <c r="H5572" s="34">
        <v>241801000034</v>
      </c>
      <c r="I5572" s="33" t="s">
        <v>8790</v>
      </c>
      <c r="J5572" s="33">
        <v>1</v>
      </c>
      <c r="K5572" s="22">
        <v>11.07482993197279</v>
      </c>
      <c r="L5572" s="16"/>
      <c r="M5572" s="16">
        <f>+K5572/$M$1</f>
        <v>0.77580799619937513</v>
      </c>
      <c r="N5572" s="16">
        <f>+(M5572-$N$2)/($N$1-$N$2)</f>
        <v>0.10049018837534077</v>
      </c>
      <c r="O5572" s="35">
        <f>1+N5572</f>
        <v>1.1004901883753408</v>
      </c>
      <c r="P5572" s="17">
        <f>SUM(Q5572:AB5572)</f>
        <v>215</v>
      </c>
      <c r="Q5572" s="17">
        <v>0</v>
      </c>
      <c r="R5572" s="17">
        <v>0</v>
      </c>
      <c r="S5572" s="17">
        <v>26</v>
      </c>
      <c r="T5572" s="17">
        <v>0</v>
      </c>
      <c r="U5572" s="17">
        <v>133</v>
      </c>
      <c r="V5572" s="17">
        <v>0</v>
      </c>
      <c r="W5572" s="17">
        <v>56</v>
      </c>
      <c r="X5572" s="17">
        <v>0</v>
      </c>
      <c r="Y5572" s="17">
        <v>0</v>
      </c>
      <c r="Z5572" s="17">
        <v>0</v>
      </c>
      <c r="AA5572" s="17">
        <v>0</v>
      </c>
      <c r="AB5572" s="17">
        <v>0</v>
      </c>
      <c r="AC5572" s="17">
        <f>SUM(AF5572:AO5572)</f>
        <v>0</v>
      </c>
      <c r="AD5572" s="17">
        <v>0</v>
      </c>
      <c r="AE5572" s="17">
        <v>0</v>
      </c>
      <c r="AF5572" s="17">
        <v>0</v>
      </c>
      <c r="AG5572" s="17">
        <v>0</v>
      </c>
      <c r="AH5572" s="17">
        <v>0</v>
      </c>
      <c r="AI5572" s="17">
        <v>0</v>
      </c>
      <c r="AJ5572" s="17">
        <v>0</v>
      </c>
      <c r="AK5572" s="17">
        <v>0</v>
      </c>
      <c r="AL5572" s="17">
        <v>0</v>
      </c>
      <c r="AM5572" s="17">
        <v>0</v>
      </c>
      <c r="AN5572" s="17">
        <v>0</v>
      </c>
      <c r="AO5572" s="17">
        <v>0</v>
      </c>
      <c r="AP5572" s="18">
        <f>+'Per Cápita'!$E$4</f>
        <v>83816</v>
      </c>
      <c r="AQ5572" s="18">
        <f>+'Per Cápita'!$E$5</f>
        <v>74019</v>
      </c>
      <c r="AR5572" s="18">
        <f>+'Per Cápita'!$E$6</f>
        <v>111028</v>
      </c>
      <c r="AS5572" s="18">
        <f>+'Per Cápita'!$E$7</f>
        <v>136064</v>
      </c>
      <c r="AT5572" s="18">
        <f>+'Per Cápita'!$F$4</f>
        <v>103408</v>
      </c>
      <c r="AU5572" s="18">
        <f>+'Per Cápita'!$F$5</f>
        <v>90347</v>
      </c>
      <c r="AV5572" s="18">
        <f>+'Per Cápita'!$F$6</f>
        <v>138242</v>
      </c>
      <c r="AW5572" s="18">
        <f>+'Per Cápita'!$F$7</f>
        <v>166544</v>
      </c>
      <c r="AX5572" s="18">
        <f>+AP5572*($T5572+$R5572)*$O5572</f>
        <v>0</v>
      </c>
      <c r="AY5572" s="18">
        <f>+AQ5572*($V5572+$X5572)*$O5572</f>
        <v>0</v>
      </c>
      <c r="AZ5572" s="18">
        <f>+AR5572*$Z5572*$O5572</f>
        <v>0</v>
      </c>
      <c r="BA5572" s="18">
        <f>+AS5572*$AB5572*$O5572</f>
        <v>0</v>
      </c>
      <c r="BB5572" s="18">
        <f>+AT5572*(S5572+Q5572)*$O5572</f>
        <v>2958786.7243874483</v>
      </c>
      <c r="BC5572" s="18">
        <f>+AU5572*(U5572+W5572)*$O5572</f>
        <v>18791511.552288767</v>
      </c>
      <c r="BD5572" s="18">
        <f>+AV5572*Y5572*$O5572</f>
        <v>0</v>
      </c>
      <c r="BE5572" s="18">
        <f>+AW5572*AA5572*$O5572</f>
        <v>0</v>
      </c>
      <c r="BF5572" s="18">
        <f>+AP5572*($AG5572+$AE5572)*$BF$1*$O5572</f>
        <v>0</v>
      </c>
      <c r="BG5572" s="18">
        <f>+AQ5572*($AK5572+$AI5572)*$BF$1*$O5572</f>
        <v>0</v>
      </c>
      <c r="BH5572" s="18">
        <f>+AR5572*$AM5572*$BF$1*$O5572</f>
        <v>0</v>
      </c>
      <c r="BI5572" s="18">
        <f>+AS5572*$AO5572*$BF$1*$O5572</f>
        <v>0</v>
      </c>
      <c r="BJ5572" s="18">
        <f>+$BF$1*AT5572*(AF5572+AD5572)*$O5572</f>
        <v>0</v>
      </c>
      <c r="BK5572" s="18">
        <f>+$BF$1*AU5572*(AH5572+AJ5572)*$O5572</f>
        <v>0</v>
      </c>
      <c r="BL5572" s="18">
        <f>+AV5572*AL5572*$BF$1*$O5572</f>
        <v>0</v>
      </c>
      <c r="BM5572" s="18">
        <f>+$BF$1*AW5572*AN5572*$O5572</f>
        <v>0</v>
      </c>
      <c r="BN5572" s="18">
        <f>SUM(AX5572:BE5572)</f>
        <v>21750298.276676215</v>
      </c>
      <c r="BO5572" s="18">
        <f>SUM(BF5572:BM5572)</f>
        <v>0</v>
      </c>
      <c r="BP5572" s="36">
        <f>ROUND((BO5572+BN5572),0)</f>
        <v>21750298</v>
      </c>
      <c r="BQ5572" s="33" t="s">
        <v>11411</v>
      </c>
    </row>
    <row r="5573" spans="1:69" s="33" customFormat="1" x14ac:dyDescent="0.25">
      <c r="A5573" s="34" t="s">
        <v>7189</v>
      </c>
      <c r="B5573" s="33" t="s">
        <v>5766</v>
      </c>
      <c r="C5573" s="34">
        <v>3790</v>
      </c>
      <c r="D5573" s="33" t="s">
        <v>7189</v>
      </c>
      <c r="E5573" s="33" t="s">
        <v>6327</v>
      </c>
      <c r="F5573" s="33" t="s">
        <v>2438</v>
      </c>
      <c r="G5573" s="34">
        <v>7710</v>
      </c>
      <c r="H5573" s="34">
        <v>241801000042</v>
      </c>
      <c r="I5573" s="33" t="s">
        <v>2685</v>
      </c>
      <c r="J5573" s="33">
        <v>1</v>
      </c>
      <c r="K5573" s="22">
        <v>11.07482993197279</v>
      </c>
      <c r="L5573" s="16"/>
      <c r="M5573" s="16">
        <f>+K5573/$M$1</f>
        <v>0.77580799619937513</v>
      </c>
      <c r="N5573" s="16">
        <f>+(M5573-$N$2)/($N$1-$N$2)</f>
        <v>0.10049018837534077</v>
      </c>
      <c r="O5573" s="35">
        <f>1+N5573</f>
        <v>1.1004901883753408</v>
      </c>
      <c r="P5573" s="17">
        <f>SUM(Q5573:AB5573)</f>
        <v>202</v>
      </c>
      <c r="Q5573" s="17">
        <v>0</v>
      </c>
      <c r="R5573" s="17">
        <v>0</v>
      </c>
      <c r="S5573" s="17">
        <v>14</v>
      </c>
      <c r="T5573" s="17">
        <v>0</v>
      </c>
      <c r="U5573" s="17">
        <v>140</v>
      </c>
      <c r="V5573" s="17">
        <v>0</v>
      </c>
      <c r="W5573" s="17">
        <v>48</v>
      </c>
      <c r="X5573" s="17">
        <v>0</v>
      </c>
      <c r="Y5573" s="17">
        <v>0</v>
      </c>
      <c r="Z5573" s="17">
        <v>0</v>
      </c>
      <c r="AA5573" s="17">
        <v>0</v>
      </c>
      <c r="AB5573" s="17">
        <v>0</v>
      </c>
      <c r="AC5573" s="17">
        <f>SUM(AF5573:AO5573)</f>
        <v>0</v>
      </c>
      <c r="AD5573" s="17">
        <v>0</v>
      </c>
      <c r="AE5573" s="17">
        <v>0</v>
      </c>
      <c r="AF5573" s="17">
        <v>0</v>
      </c>
      <c r="AG5573" s="17">
        <v>0</v>
      </c>
      <c r="AH5573" s="17">
        <v>0</v>
      </c>
      <c r="AI5573" s="17">
        <v>0</v>
      </c>
      <c r="AJ5573" s="17">
        <v>0</v>
      </c>
      <c r="AK5573" s="17">
        <v>0</v>
      </c>
      <c r="AL5573" s="17">
        <v>0</v>
      </c>
      <c r="AM5573" s="17">
        <v>0</v>
      </c>
      <c r="AN5573" s="17">
        <v>0</v>
      </c>
      <c r="AO5573" s="17">
        <v>0</v>
      </c>
      <c r="AP5573" s="18">
        <f>+'Per Cápita'!$E$4</f>
        <v>83816</v>
      </c>
      <c r="AQ5573" s="18">
        <f>+'Per Cápita'!$E$5</f>
        <v>74019</v>
      </c>
      <c r="AR5573" s="18">
        <f>+'Per Cápita'!$E$6</f>
        <v>111028</v>
      </c>
      <c r="AS5573" s="18">
        <f>+'Per Cápita'!$E$7</f>
        <v>136064</v>
      </c>
      <c r="AT5573" s="18">
        <f>+'Per Cápita'!$F$4</f>
        <v>103408</v>
      </c>
      <c r="AU5573" s="18">
        <f>+'Per Cápita'!$F$5</f>
        <v>90347</v>
      </c>
      <c r="AV5573" s="18">
        <f>+'Per Cápita'!$F$6</f>
        <v>138242</v>
      </c>
      <c r="AW5573" s="18">
        <f>+'Per Cápita'!$F$7</f>
        <v>166544</v>
      </c>
      <c r="AX5573" s="18">
        <f>+AP5573*($T5573+$R5573)*$O5573</f>
        <v>0</v>
      </c>
      <c r="AY5573" s="18">
        <f>+AQ5573*($V5573+$X5573)*$O5573</f>
        <v>0</v>
      </c>
      <c r="AZ5573" s="18">
        <f>+AR5573*$Z5573*$O5573</f>
        <v>0</v>
      </c>
      <c r="BA5573" s="18">
        <f>+AS5573*$AB5573*$O5573</f>
        <v>0</v>
      </c>
      <c r="BB5573" s="18">
        <f>+AT5573*(S5573+Q5573)*$O5573</f>
        <v>1593192.8515932416</v>
      </c>
      <c r="BC5573" s="18">
        <f>+AU5573*(U5573+W5573)*$O5573</f>
        <v>18692085.565239619</v>
      </c>
      <c r="BD5573" s="18">
        <f>+AV5573*Y5573*$O5573</f>
        <v>0</v>
      </c>
      <c r="BE5573" s="18">
        <f>+AW5573*AA5573*$O5573</f>
        <v>0</v>
      </c>
      <c r="BF5573" s="18">
        <f>+AP5573*($AG5573+$AE5573)*$BF$1*$O5573</f>
        <v>0</v>
      </c>
      <c r="BG5573" s="18">
        <f>+AQ5573*($AK5573+$AI5573)*$BF$1*$O5573</f>
        <v>0</v>
      </c>
      <c r="BH5573" s="18">
        <f>+AR5573*$AM5573*$BF$1*$O5573</f>
        <v>0</v>
      </c>
      <c r="BI5573" s="18">
        <f>+AS5573*$AO5573*$BF$1*$O5573</f>
        <v>0</v>
      </c>
      <c r="BJ5573" s="18">
        <f>+$BF$1*AT5573*(AF5573+AD5573)*$O5573</f>
        <v>0</v>
      </c>
      <c r="BK5573" s="18">
        <f>+$BF$1*AU5573*(AH5573+AJ5573)*$O5573</f>
        <v>0</v>
      </c>
      <c r="BL5573" s="18">
        <f>+AV5573*AL5573*$BF$1*$O5573</f>
        <v>0</v>
      </c>
      <c r="BM5573" s="18">
        <f>+$BF$1*AW5573*AN5573*$O5573</f>
        <v>0</v>
      </c>
      <c r="BN5573" s="18">
        <f>SUM(AX5573:BE5573)</f>
        <v>20285278.416832861</v>
      </c>
      <c r="BO5573" s="18">
        <f>SUM(BF5573:BM5573)</f>
        <v>0</v>
      </c>
      <c r="BP5573" s="36">
        <f>ROUND((BO5573+BN5573),0)</f>
        <v>20285278</v>
      </c>
      <c r="BQ5573" s="33" t="s">
        <v>11411</v>
      </c>
    </row>
    <row r="5574" spans="1:69" s="33" customFormat="1" x14ac:dyDescent="0.25">
      <c r="A5574" s="34" t="s">
        <v>7189</v>
      </c>
      <c r="B5574" s="33" t="s">
        <v>5766</v>
      </c>
      <c r="C5574" s="34">
        <v>3790</v>
      </c>
      <c r="D5574" s="33" t="s">
        <v>7189</v>
      </c>
      <c r="E5574" s="33" t="s">
        <v>6328</v>
      </c>
      <c r="F5574" s="33" t="s">
        <v>2439</v>
      </c>
      <c r="G5574" s="34">
        <v>7715</v>
      </c>
      <c r="H5574" s="34">
        <v>241807000079</v>
      </c>
      <c r="I5574" s="33" t="s">
        <v>8791</v>
      </c>
      <c r="J5574" s="33">
        <v>1</v>
      </c>
      <c r="K5574" s="22">
        <v>11.118024313199962</v>
      </c>
      <c r="L5574" s="16"/>
      <c r="M5574" s="16">
        <f>+K5574/$M$1</f>
        <v>0.77883382562996351</v>
      </c>
      <c r="N5574" s="16">
        <f>+(M5574-$N$2)/($N$1-$N$2)</f>
        <v>0.10094788964968986</v>
      </c>
      <c r="O5574" s="35">
        <f>1+N5574</f>
        <v>1.1009478896496898</v>
      </c>
      <c r="P5574" s="17">
        <f>SUM(Q5574:AB5574)</f>
        <v>508</v>
      </c>
      <c r="Q5574" s="17">
        <v>0</v>
      </c>
      <c r="R5574" s="17">
        <v>0</v>
      </c>
      <c r="S5574" s="17">
        <v>55</v>
      </c>
      <c r="T5574" s="17">
        <v>0</v>
      </c>
      <c r="U5574" s="17">
        <v>265</v>
      </c>
      <c r="V5574" s="17">
        <v>0</v>
      </c>
      <c r="W5574" s="17">
        <v>137</v>
      </c>
      <c r="X5574" s="17">
        <v>0</v>
      </c>
      <c r="Y5574" s="17">
        <v>51</v>
      </c>
      <c r="Z5574" s="17">
        <v>0</v>
      </c>
      <c r="AA5574" s="17">
        <v>0</v>
      </c>
      <c r="AB5574" s="17">
        <v>0</v>
      </c>
      <c r="AC5574" s="17">
        <f>SUM(AF5574:AO5574)</f>
        <v>352</v>
      </c>
      <c r="AD5574" s="17">
        <v>0</v>
      </c>
      <c r="AE5574" s="17">
        <v>0</v>
      </c>
      <c r="AF5574" s="17">
        <v>24</v>
      </c>
      <c r="AG5574" s="17">
        <v>0</v>
      </c>
      <c r="AH5574" s="17">
        <v>140</v>
      </c>
      <c r="AI5574" s="17">
        <v>0</v>
      </c>
      <c r="AJ5574" s="17">
        <v>137</v>
      </c>
      <c r="AK5574" s="17">
        <v>0</v>
      </c>
      <c r="AL5574" s="17">
        <v>51</v>
      </c>
      <c r="AM5574" s="17">
        <v>0</v>
      </c>
      <c r="AN5574" s="17">
        <v>0</v>
      </c>
      <c r="AO5574" s="17">
        <v>0</v>
      </c>
      <c r="AP5574" s="18">
        <f>+'Per Cápita'!$E$4</f>
        <v>83816</v>
      </c>
      <c r="AQ5574" s="18">
        <f>+'Per Cápita'!$E$5</f>
        <v>74019</v>
      </c>
      <c r="AR5574" s="18">
        <f>+'Per Cápita'!$E$6</f>
        <v>111028</v>
      </c>
      <c r="AS5574" s="18">
        <f>+'Per Cápita'!$E$7</f>
        <v>136064</v>
      </c>
      <c r="AT5574" s="18">
        <f>+'Per Cápita'!$F$4</f>
        <v>103408</v>
      </c>
      <c r="AU5574" s="18">
        <f>+'Per Cápita'!$F$5</f>
        <v>90347</v>
      </c>
      <c r="AV5574" s="18">
        <f>+'Per Cápita'!$F$6</f>
        <v>138242</v>
      </c>
      <c r="AW5574" s="18">
        <f>+'Per Cápita'!$F$7</f>
        <v>166544</v>
      </c>
      <c r="AX5574" s="18">
        <f>+AP5574*($T5574+$R5574)*$O5574</f>
        <v>0</v>
      </c>
      <c r="AY5574" s="18">
        <f>+AQ5574*($V5574+$X5574)*$O5574</f>
        <v>0</v>
      </c>
      <c r="AZ5574" s="18">
        <f>+AR5574*$Z5574*$O5574</f>
        <v>0</v>
      </c>
      <c r="BA5574" s="18">
        <f>+AS5574*$AB5574*$O5574</f>
        <v>0</v>
      </c>
      <c r="BB5574" s="18">
        <f>+AT5574*(S5574+Q5574)*$O5574</f>
        <v>6261575.0655092318</v>
      </c>
      <c r="BC5574" s="18">
        <f>+AU5574*(U5574+W5574)*$O5574</f>
        <v>39985870.272444569</v>
      </c>
      <c r="BD5574" s="18">
        <f>+AV5574*Y5574*$O5574</f>
        <v>7762059.1462085731</v>
      </c>
      <c r="BE5574" s="18">
        <f>+AW5574*AA5574*$O5574</f>
        <v>0</v>
      </c>
      <c r="BF5574" s="18">
        <f>+AP5574*($AG5574+$AE5574)*$BF$1*$O5574</f>
        <v>0</v>
      </c>
      <c r="BG5574" s="18">
        <f>+AQ5574*($AK5574+$AI5574)*$BF$1*$O5574</f>
        <v>0</v>
      </c>
      <c r="BH5574" s="18">
        <f>+AR5574*$AM5574*$BF$1*$O5574</f>
        <v>0</v>
      </c>
      <c r="BI5574" s="18">
        <f>+AS5574*$AO5574*$BF$1*$O5574</f>
        <v>0</v>
      </c>
      <c r="BJ5574" s="18">
        <f>+$BF$1*AT5574*(AF5574+AD5574)*$O5574</f>
        <v>546464.73298989667</v>
      </c>
      <c r="BK5574" s="18">
        <f>+$BF$1*AU5574*(AH5574+AJ5574)*$O5574</f>
        <v>5510490.5798344016</v>
      </c>
      <c r="BL5574" s="18">
        <f>+AV5574*AL5574*$BF$1*$O5574</f>
        <v>1552411.8292417149</v>
      </c>
      <c r="BM5574" s="18">
        <f>+$BF$1*AW5574*AN5574*$O5574</f>
        <v>0</v>
      </c>
      <c r="BN5574" s="18">
        <f>SUM(AX5574:BE5574)</f>
        <v>54009504.484162375</v>
      </c>
      <c r="BO5574" s="18">
        <f>SUM(BF5574:BM5574)</f>
        <v>7609367.1420660131</v>
      </c>
      <c r="BP5574" s="36">
        <f>ROUND((BO5574+BN5574),0)</f>
        <v>61618872</v>
      </c>
      <c r="BQ5574" s="33" t="s">
        <v>11411</v>
      </c>
    </row>
    <row r="5575" spans="1:69" s="33" customFormat="1" x14ac:dyDescent="0.25">
      <c r="A5575" s="34" t="s">
        <v>7189</v>
      </c>
      <c r="B5575" s="33" t="s">
        <v>5766</v>
      </c>
      <c r="C5575" s="34">
        <v>3790</v>
      </c>
      <c r="D5575" s="33" t="s">
        <v>7189</v>
      </c>
      <c r="E5575" s="33" t="s">
        <v>6328</v>
      </c>
      <c r="F5575" s="33" t="s">
        <v>2439</v>
      </c>
      <c r="G5575" s="34">
        <v>7717</v>
      </c>
      <c r="H5575" s="34">
        <v>241807000150</v>
      </c>
      <c r="I5575" s="33" t="s">
        <v>8792</v>
      </c>
      <c r="J5575" s="33">
        <v>1</v>
      </c>
      <c r="K5575" s="22">
        <v>11.118024313199962</v>
      </c>
      <c r="L5575" s="16"/>
      <c r="M5575" s="16">
        <f>+K5575/$M$1</f>
        <v>0.77883382562996351</v>
      </c>
      <c r="N5575" s="16">
        <f>+(M5575-$N$2)/($N$1-$N$2)</f>
        <v>0.10094788964968986</v>
      </c>
      <c r="O5575" s="35">
        <f>1+N5575</f>
        <v>1.1009478896496898</v>
      </c>
      <c r="P5575" s="17">
        <f>SUM(Q5575:AB5575)</f>
        <v>541</v>
      </c>
      <c r="Q5575" s="17">
        <v>0</v>
      </c>
      <c r="R5575" s="17">
        <v>0</v>
      </c>
      <c r="S5575" s="17">
        <v>59</v>
      </c>
      <c r="T5575" s="17">
        <v>0</v>
      </c>
      <c r="U5575" s="17">
        <v>251</v>
      </c>
      <c r="V5575" s="17">
        <v>0</v>
      </c>
      <c r="W5575" s="17">
        <v>175</v>
      </c>
      <c r="X5575" s="17">
        <v>0</v>
      </c>
      <c r="Y5575" s="17">
        <v>56</v>
      </c>
      <c r="Z5575" s="17">
        <v>0</v>
      </c>
      <c r="AA5575" s="17">
        <v>0</v>
      </c>
      <c r="AB5575" s="17">
        <v>0</v>
      </c>
      <c r="AC5575" s="17">
        <f>SUM(AF5575:AO5575)</f>
        <v>0</v>
      </c>
      <c r="AD5575" s="17">
        <v>0</v>
      </c>
      <c r="AE5575" s="17">
        <v>0</v>
      </c>
      <c r="AF5575" s="17">
        <v>0</v>
      </c>
      <c r="AG5575" s="17">
        <v>0</v>
      </c>
      <c r="AH5575" s="17">
        <v>0</v>
      </c>
      <c r="AI5575" s="17">
        <v>0</v>
      </c>
      <c r="AJ5575" s="17">
        <v>0</v>
      </c>
      <c r="AK5575" s="17">
        <v>0</v>
      </c>
      <c r="AL5575" s="17">
        <v>0</v>
      </c>
      <c r="AM5575" s="17">
        <v>0</v>
      </c>
      <c r="AN5575" s="17">
        <v>0</v>
      </c>
      <c r="AO5575" s="17">
        <v>0</v>
      </c>
      <c r="AP5575" s="18">
        <f>+'Per Cápita'!$E$4</f>
        <v>83816</v>
      </c>
      <c r="AQ5575" s="18">
        <f>+'Per Cápita'!$E$5</f>
        <v>74019</v>
      </c>
      <c r="AR5575" s="18">
        <f>+'Per Cápita'!$E$6</f>
        <v>111028</v>
      </c>
      <c r="AS5575" s="18">
        <f>+'Per Cápita'!$E$7</f>
        <v>136064</v>
      </c>
      <c r="AT5575" s="18">
        <f>+'Per Cápita'!$F$4</f>
        <v>103408</v>
      </c>
      <c r="AU5575" s="18">
        <f>+'Per Cápita'!$F$5</f>
        <v>90347</v>
      </c>
      <c r="AV5575" s="18">
        <f>+'Per Cápita'!$F$6</f>
        <v>138242</v>
      </c>
      <c r="AW5575" s="18">
        <f>+'Per Cápita'!$F$7</f>
        <v>166544</v>
      </c>
      <c r="AX5575" s="18">
        <f>+AP5575*($T5575+$R5575)*$O5575</f>
        <v>0</v>
      </c>
      <c r="AY5575" s="18">
        <f>+AQ5575*($V5575+$X5575)*$O5575</f>
        <v>0</v>
      </c>
      <c r="AZ5575" s="18">
        <f>+AR5575*$Z5575*$O5575</f>
        <v>0</v>
      </c>
      <c r="BA5575" s="18">
        <f>+AS5575*$AB5575*$O5575</f>
        <v>0</v>
      </c>
      <c r="BB5575" s="18">
        <f>+AT5575*(S5575+Q5575)*$O5575</f>
        <v>6716962.3430008125</v>
      </c>
      <c r="BC5575" s="18">
        <f>+AU5575*(U5575+W5575)*$O5575</f>
        <v>42373086.408112906</v>
      </c>
      <c r="BD5575" s="18">
        <f>+AV5575*Y5575*$O5575</f>
        <v>8523045.3370133359</v>
      </c>
      <c r="BE5575" s="18">
        <f>+AW5575*AA5575*$O5575</f>
        <v>0</v>
      </c>
      <c r="BF5575" s="18">
        <f>+AP5575*($AG5575+$AE5575)*$BF$1*$O5575</f>
        <v>0</v>
      </c>
      <c r="BG5575" s="18">
        <f>+AQ5575*($AK5575+$AI5575)*$BF$1*$O5575</f>
        <v>0</v>
      </c>
      <c r="BH5575" s="18">
        <f>+AR5575*$AM5575*$BF$1*$O5575</f>
        <v>0</v>
      </c>
      <c r="BI5575" s="18">
        <f>+AS5575*$AO5575*$BF$1*$O5575</f>
        <v>0</v>
      </c>
      <c r="BJ5575" s="18">
        <f>+$BF$1*AT5575*(AF5575+AD5575)*$O5575</f>
        <v>0</v>
      </c>
      <c r="BK5575" s="18">
        <f>+$BF$1*AU5575*(AH5575+AJ5575)*$O5575</f>
        <v>0</v>
      </c>
      <c r="BL5575" s="18">
        <f>+AV5575*AL5575*$BF$1*$O5575</f>
        <v>0</v>
      </c>
      <c r="BM5575" s="18">
        <f>+$BF$1*AW5575*AN5575*$O5575</f>
        <v>0</v>
      </c>
      <c r="BN5575" s="18">
        <f>SUM(AX5575:BE5575)</f>
        <v>57613094.088127054</v>
      </c>
      <c r="BO5575" s="18">
        <f>SUM(BF5575:BM5575)</f>
        <v>0</v>
      </c>
      <c r="BP5575" s="36">
        <f>ROUND((BO5575+BN5575),0)</f>
        <v>57613094</v>
      </c>
      <c r="BQ5575" s="33" t="s">
        <v>11411</v>
      </c>
    </row>
    <row r="5576" spans="1:69" s="33" customFormat="1" x14ac:dyDescent="0.25">
      <c r="A5576" s="34" t="s">
        <v>7189</v>
      </c>
      <c r="B5576" s="33" t="s">
        <v>5766</v>
      </c>
      <c r="C5576" s="34">
        <v>3790</v>
      </c>
      <c r="D5576" s="33" t="s">
        <v>7189</v>
      </c>
      <c r="E5576" s="33" t="s">
        <v>6328</v>
      </c>
      <c r="F5576" s="33" t="s">
        <v>2439</v>
      </c>
      <c r="G5576" s="34">
        <v>7718</v>
      </c>
      <c r="H5576" s="34">
        <v>241807000176</v>
      </c>
      <c r="I5576" s="33" t="s">
        <v>8793</v>
      </c>
      <c r="J5576" s="33">
        <v>1</v>
      </c>
      <c r="K5576" s="22">
        <v>11.118024313199962</v>
      </c>
      <c r="L5576" s="16"/>
      <c r="M5576" s="16">
        <f>+K5576/$M$1</f>
        <v>0.77883382562996351</v>
      </c>
      <c r="N5576" s="16">
        <f>+(M5576-$N$2)/($N$1-$N$2)</f>
        <v>0.10094788964968986</v>
      </c>
      <c r="O5576" s="35">
        <f>1+N5576</f>
        <v>1.1009478896496898</v>
      </c>
      <c r="P5576" s="17">
        <f>SUM(Q5576:AB5576)</f>
        <v>258</v>
      </c>
      <c r="Q5576" s="17">
        <v>0</v>
      </c>
      <c r="R5576" s="17">
        <v>0</v>
      </c>
      <c r="S5576" s="17">
        <v>21</v>
      </c>
      <c r="T5576" s="17">
        <v>0</v>
      </c>
      <c r="U5576" s="17">
        <v>133</v>
      </c>
      <c r="V5576" s="17">
        <v>0</v>
      </c>
      <c r="W5576" s="17">
        <v>71</v>
      </c>
      <c r="X5576" s="17">
        <v>0</v>
      </c>
      <c r="Y5576" s="17">
        <v>33</v>
      </c>
      <c r="Z5576" s="17">
        <v>0</v>
      </c>
      <c r="AA5576" s="17">
        <v>0</v>
      </c>
      <c r="AB5576" s="17">
        <v>0</v>
      </c>
      <c r="AC5576" s="17">
        <f>SUM(AF5576:AO5576)</f>
        <v>0</v>
      </c>
      <c r="AD5576" s="17">
        <v>0</v>
      </c>
      <c r="AE5576" s="17">
        <v>0</v>
      </c>
      <c r="AF5576" s="17">
        <v>0</v>
      </c>
      <c r="AG5576" s="17">
        <v>0</v>
      </c>
      <c r="AH5576" s="17">
        <v>0</v>
      </c>
      <c r="AI5576" s="17">
        <v>0</v>
      </c>
      <c r="AJ5576" s="17">
        <v>0</v>
      </c>
      <c r="AK5576" s="17">
        <v>0</v>
      </c>
      <c r="AL5576" s="17">
        <v>0</v>
      </c>
      <c r="AM5576" s="17">
        <v>0</v>
      </c>
      <c r="AN5576" s="17">
        <v>0</v>
      </c>
      <c r="AO5576" s="17">
        <v>0</v>
      </c>
      <c r="AP5576" s="18">
        <f>+'Per Cápita'!$E$4</f>
        <v>83816</v>
      </c>
      <c r="AQ5576" s="18">
        <f>+'Per Cápita'!$E$5</f>
        <v>74019</v>
      </c>
      <c r="AR5576" s="18">
        <f>+'Per Cápita'!$E$6</f>
        <v>111028</v>
      </c>
      <c r="AS5576" s="18">
        <f>+'Per Cápita'!$E$7</f>
        <v>136064</v>
      </c>
      <c r="AT5576" s="18">
        <f>+'Per Cápita'!$F$4</f>
        <v>103408</v>
      </c>
      <c r="AU5576" s="18">
        <f>+'Per Cápita'!$F$5</f>
        <v>90347</v>
      </c>
      <c r="AV5576" s="18">
        <f>+'Per Cápita'!$F$6</f>
        <v>138242</v>
      </c>
      <c r="AW5576" s="18">
        <f>+'Per Cápita'!$F$7</f>
        <v>166544</v>
      </c>
      <c r="AX5576" s="18">
        <f>+AP5576*($T5576+$R5576)*$O5576</f>
        <v>0</v>
      </c>
      <c r="AY5576" s="18">
        <f>+AQ5576*($V5576+$X5576)*$O5576</f>
        <v>0</v>
      </c>
      <c r="AZ5576" s="18">
        <f>+AR5576*$Z5576*$O5576</f>
        <v>0</v>
      </c>
      <c r="BA5576" s="18">
        <f>+AS5576*$AB5576*$O5576</f>
        <v>0</v>
      </c>
      <c r="BB5576" s="18">
        <f>+AT5576*(S5576+Q5576)*$O5576</f>
        <v>2390783.2068307977</v>
      </c>
      <c r="BC5576" s="18">
        <f>+AU5576*(U5576+W5576)*$O5576</f>
        <v>20291337.153180826</v>
      </c>
      <c r="BD5576" s="18">
        <f>+AV5576*Y5576*$O5576</f>
        <v>5022508.8593114298</v>
      </c>
      <c r="BE5576" s="18">
        <f>+AW5576*AA5576*$O5576</f>
        <v>0</v>
      </c>
      <c r="BF5576" s="18">
        <f>+AP5576*($AG5576+$AE5576)*$BF$1*$O5576</f>
        <v>0</v>
      </c>
      <c r="BG5576" s="18">
        <f>+AQ5576*($AK5576+$AI5576)*$BF$1*$O5576</f>
        <v>0</v>
      </c>
      <c r="BH5576" s="18">
        <f>+AR5576*$AM5576*$BF$1*$O5576</f>
        <v>0</v>
      </c>
      <c r="BI5576" s="18">
        <f>+AS5576*$AO5576*$BF$1*$O5576</f>
        <v>0</v>
      </c>
      <c r="BJ5576" s="18">
        <f>+$BF$1*AT5576*(AF5576+AD5576)*$O5576</f>
        <v>0</v>
      </c>
      <c r="BK5576" s="18">
        <f>+$BF$1*AU5576*(AH5576+AJ5576)*$O5576</f>
        <v>0</v>
      </c>
      <c r="BL5576" s="18">
        <f>+AV5576*AL5576*$BF$1*$O5576</f>
        <v>0</v>
      </c>
      <c r="BM5576" s="18">
        <f>+$BF$1*AW5576*AN5576*$O5576</f>
        <v>0</v>
      </c>
      <c r="BN5576" s="18">
        <f>SUM(AX5576:BE5576)</f>
        <v>27704629.219323054</v>
      </c>
      <c r="BO5576" s="18">
        <f>SUM(BF5576:BM5576)</f>
        <v>0</v>
      </c>
      <c r="BP5576" s="36">
        <f>ROUND((BO5576+BN5576),0)</f>
        <v>27704629</v>
      </c>
      <c r="BQ5576" s="33" t="s">
        <v>11411</v>
      </c>
    </row>
    <row r="5577" spans="1:69" s="33" customFormat="1" x14ac:dyDescent="0.25">
      <c r="A5577" s="34" t="s">
        <v>7189</v>
      </c>
      <c r="B5577" s="33" t="s">
        <v>5766</v>
      </c>
      <c r="C5577" s="34">
        <v>3790</v>
      </c>
      <c r="D5577" s="33" t="s">
        <v>7189</v>
      </c>
      <c r="E5577" s="33" t="s">
        <v>6328</v>
      </c>
      <c r="F5577" s="33" t="s">
        <v>2439</v>
      </c>
      <c r="G5577" s="34">
        <v>7714</v>
      </c>
      <c r="H5577" s="34">
        <v>241807000427</v>
      </c>
      <c r="I5577" s="33" t="s">
        <v>8794</v>
      </c>
      <c r="J5577" s="33">
        <v>1</v>
      </c>
      <c r="K5577" s="22">
        <v>11.118024313199962</v>
      </c>
      <c r="L5577" s="16"/>
      <c r="M5577" s="16">
        <f>+K5577/$M$1</f>
        <v>0.77883382562996351</v>
      </c>
      <c r="N5577" s="16">
        <f>+(M5577-$N$2)/($N$1-$N$2)</f>
        <v>0.10094788964968986</v>
      </c>
      <c r="O5577" s="35">
        <f>1+N5577</f>
        <v>1.1009478896496898</v>
      </c>
      <c r="P5577" s="17">
        <f>SUM(Q5577:AB5577)</f>
        <v>518</v>
      </c>
      <c r="Q5577" s="17">
        <v>0</v>
      </c>
      <c r="R5577" s="17">
        <v>0</v>
      </c>
      <c r="S5577" s="17">
        <v>36</v>
      </c>
      <c r="T5577" s="17">
        <v>0</v>
      </c>
      <c r="U5577" s="17">
        <v>218</v>
      </c>
      <c r="V5577" s="17">
        <v>0</v>
      </c>
      <c r="W5577" s="17">
        <v>185</v>
      </c>
      <c r="X5577" s="17">
        <v>0</v>
      </c>
      <c r="Y5577" s="17">
        <v>0</v>
      </c>
      <c r="Z5577" s="17">
        <v>0</v>
      </c>
      <c r="AA5577" s="17">
        <v>79</v>
      </c>
      <c r="AB5577" s="17">
        <v>0</v>
      </c>
      <c r="AC5577" s="17">
        <f>SUM(AF5577:AO5577)</f>
        <v>399</v>
      </c>
      <c r="AD5577" s="17">
        <v>0</v>
      </c>
      <c r="AE5577" s="17">
        <v>0</v>
      </c>
      <c r="AF5577" s="17">
        <v>18</v>
      </c>
      <c r="AG5577" s="17">
        <v>0</v>
      </c>
      <c r="AH5577" s="17">
        <v>117</v>
      </c>
      <c r="AI5577" s="17">
        <v>0</v>
      </c>
      <c r="AJ5577" s="17">
        <v>185</v>
      </c>
      <c r="AK5577" s="17">
        <v>0</v>
      </c>
      <c r="AL5577" s="17">
        <v>0</v>
      </c>
      <c r="AM5577" s="17">
        <v>0</v>
      </c>
      <c r="AN5577" s="17">
        <v>79</v>
      </c>
      <c r="AO5577" s="17">
        <v>0</v>
      </c>
      <c r="AP5577" s="18">
        <f>+'Per Cápita'!$E$4</f>
        <v>83816</v>
      </c>
      <c r="AQ5577" s="18">
        <f>+'Per Cápita'!$E$5</f>
        <v>74019</v>
      </c>
      <c r="AR5577" s="18">
        <f>+'Per Cápita'!$E$6</f>
        <v>111028</v>
      </c>
      <c r="AS5577" s="18">
        <f>+'Per Cápita'!$E$7</f>
        <v>136064</v>
      </c>
      <c r="AT5577" s="18">
        <f>+'Per Cápita'!$F$4</f>
        <v>103408</v>
      </c>
      <c r="AU5577" s="18">
        <f>+'Per Cápita'!$F$5</f>
        <v>90347</v>
      </c>
      <c r="AV5577" s="18">
        <f>+'Per Cápita'!$F$6</f>
        <v>138242</v>
      </c>
      <c r="AW5577" s="18">
        <f>+'Per Cápita'!$F$7</f>
        <v>166544</v>
      </c>
      <c r="AX5577" s="18">
        <f>+AP5577*($T5577+$R5577)*$O5577</f>
        <v>0</v>
      </c>
      <c r="AY5577" s="18">
        <f>+AQ5577*($V5577+$X5577)*$O5577</f>
        <v>0</v>
      </c>
      <c r="AZ5577" s="18">
        <f>+AR5577*$Z5577*$O5577</f>
        <v>0</v>
      </c>
      <c r="BA5577" s="18">
        <f>+AS5577*$AB5577*$O5577</f>
        <v>0</v>
      </c>
      <c r="BB5577" s="18">
        <f>+AT5577*(S5577+Q5577)*$O5577</f>
        <v>4098485.4974242244</v>
      </c>
      <c r="BC5577" s="18">
        <f>+AU5577*(U5577+W5577)*$O5577</f>
        <v>40085337.611430749</v>
      </c>
      <c r="BD5577" s="18">
        <f>+AV5577*Y5577*$O5577</f>
        <v>0</v>
      </c>
      <c r="BE5577" s="18">
        <f>+AW5577*AA5577*$O5577</f>
        <v>14485144.961371617</v>
      </c>
      <c r="BF5577" s="18">
        <f>+AP5577*($AG5577+$AE5577)*$BF$1*$O5577</f>
        <v>0</v>
      </c>
      <c r="BG5577" s="18">
        <f>+AQ5577*($AK5577+$AI5577)*$BF$1*$O5577</f>
        <v>0</v>
      </c>
      <c r="BH5577" s="18">
        <f>+AR5577*$AM5577*$BF$1*$O5577</f>
        <v>0</v>
      </c>
      <c r="BI5577" s="18">
        <f>+AS5577*$AO5577*$BF$1*$O5577</f>
        <v>0</v>
      </c>
      <c r="BJ5577" s="18">
        <f>+$BF$1*AT5577*(AF5577+AD5577)*$O5577</f>
        <v>409848.54974242247</v>
      </c>
      <c r="BK5577" s="18">
        <f>+$BF$1*AU5577*(AH5577+AJ5577)*$O5577</f>
        <v>6007827.2747653043</v>
      </c>
      <c r="BL5577" s="18">
        <f>+AV5577*AL5577*$BF$1*$O5577</f>
        <v>0</v>
      </c>
      <c r="BM5577" s="18">
        <f>+$BF$1*AW5577*AN5577*$O5577</f>
        <v>2897028.9922743235</v>
      </c>
      <c r="BN5577" s="18">
        <f>SUM(AX5577:BE5577)</f>
        <v>58668968.070226587</v>
      </c>
      <c r="BO5577" s="18">
        <f>SUM(BF5577:BM5577)</f>
        <v>9314704.8167820498</v>
      </c>
      <c r="BP5577" s="36">
        <f>ROUND((BO5577+BN5577),0)</f>
        <v>67983673</v>
      </c>
      <c r="BQ5577" s="33" t="s">
        <v>11411</v>
      </c>
    </row>
    <row r="5578" spans="1:69" s="33" customFormat="1" x14ac:dyDescent="0.25">
      <c r="A5578" s="34" t="s">
        <v>7189</v>
      </c>
      <c r="B5578" s="33" t="s">
        <v>5766</v>
      </c>
      <c r="C5578" s="34">
        <v>3790</v>
      </c>
      <c r="D5578" s="33" t="s">
        <v>7189</v>
      </c>
      <c r="E5578" s="33" t="s">
        <v>6328</v>
      </c>
      <c r="F5578" s="33" t="s">
        <v>2439</v>
      </c>
      <c r="G5578" s="34">
        <v>7716</v>
      </c>
      <c r="H5578" s="34">
        <v>241807000583</v>
      </c>
      <c r="I5578" s="33" t="s">
        <v>1288</v>
      </c>
      <c r="J5578" s="33">
        <v>1</v>
      </c>
      <c r="K5578" s="22">
        <v>11.118024313199962</v>
      </c>
      <c r="L5578" s="16"/>
      <c r="M5578" s="16">
        <f>+K5578/$M$1</f>
        <v>0.77883382562996351</v>
      </c>
      <c r="N5578" s="16">
        <f>+(M5578-$N$2)/($N$1-$N$2)</f>
        <v>0.10094788964968986</v>
      </c>
      <c r="O5578" s="35">
        <f>1+N5578</f>
        <v>1.1009478896496898</v>
      </c>
      <c r="P5578" s="17">
        <f>SUM(Q5578:AB5578)</f>
        <v>442</v>
      </c>
      <c r="Q5578" s="17">
        <v>0</v>
      </c>
      <c r="R5578" s="17">
        <v>0</v>
      </c>
      <c r="S5578" s="17">
        <v>35</v>
      </c>
      <c r="T5578" s="17">
        <v>0</v>
      </c>
      <c r="U5578" s="17">
        <v>236</v>
      </c>
      <c r="V5578" s="17">
        <v>0</v>
      </c>
      <c r="W5578" s="17">
        <v>125</v>
      </c>
      <c r="X5578" s="17">
        <v>0</v>
      </c>
      <c r="Y5578" s="17">
        <v>46</v>
      </c>
      <c r="Z5578" s="17">
        <v>0</v>
      </c>
      <c r="AA5578" s="17">
        <v>0</v>
      </c>
      <c r="AB5578" s="17">
        <v>0</v>
      </c>
      <c r="AC5578" s="17">
        <f>SUM(AF5578:AO5578)</f>
        <v>163</v>
      </c>
      <c r="AD5578" s="17">
        <v>0</v>
      </c>
      <c r="AE5578" s="17">
        <v>0</v>
      </c>
      <c r="AF5578" s="17">
        <v>23</v>
      </c>
      <c r="AG5578" s="17">
        <v>0</v>
      </c>
      <c r="AH5578" s="17">
        <v>140</v>
      </c>
      <c r="AI5578" s="17">
        <v>0</v>
      </c>
      <c r="AJ5578" s="17">
        <v>0</v>
      </c>
      <c r="AK5578" s="17">
        <v>0</v>
      </c>
      <c r="AL5578" s="17">
        <v>0</v>
      </c>
      <c r="AM5578" s="17">
        <v>0</v>
      </c>
      <c r="AN5578" s="17">
        <v>0</v>
      </c>
      <c r="AO5578" s="17">
        <v>0</v>
      </c>
      <c r="AP5578" s="18">
        <f>+'Per Cápita'!$E$4</f>
        <v>83816</v>
      </c>
      <c r="AQ5578" s="18">
        <f>+'Per Cápita'!$E$5</f>
        <v>74019</v>
      </c>
      <c r="AR5578" s="18">
        <f>+'Per Cápita'!$E$6</f>
        <v>111028</v>
      </c>
      <c r="AS5578" s="18">
        <f>+'Per Cápita'!$E$7</f>
        <v>136064</v>
      </c>
      <c r="AT5578" s="18">
        <f>+'Per Cápita'!$F$4</f>
        <v>103408</v>
      </c>
      <c r="AU5578" s="18">
        <f>+'Per Cápita'!$F$5</f>
        <v>90347</v>
      </c>
      <c r="AV5578" s="18">
        <f>+'Per Cápita'!$F$6</f>
        <v>138242</v>
      </c>
      <c r="AW5578" s="18">
        <f>+'Per Cápita'!$F$7</f>
        <v>166544</v>
      </c>
      <c r="AX5578" s="18">
        <f>+AP5578*($T5578+$R5578)*$O5578</f>
        <v>0</v>
      </c>
      <c r="AY5578" s="18">
        <f>+AQ5578*($V5578+$X5578)*$O5578</f>
        <v>0</v>
      </c>
      <c r="AZ5578" s="18">
        <f>+AR5578*$Z5578*$O5578</f>
        <v>0</v>
      </c>
      <c r="BA5578" s="18">
        <f>+AS5578*$AB5578*$O5578</f>
        <v>0</v>
      </c>
      <c r="BB5578" s="18">
        <f>+AT5578*(S5578+Q5578)*$O5578</f>
        <v>3984638.6780513292</v>
      </c>
      <c r="BC5578" s="18">
        <f>+AU5578*(U5578+W5578)*$O5578</f>
        <v>35907709.374011166</v>
      </c>
      <c r="BD5578" s="18">
        <f>+AV5578*Y5578*$O5578</f>
        <v>7001072.9554038113</v>
      </c>
      <c r="BE5578" s="18">
        <f>+AW5578*AA5578*$O5578</f>
        <v>0</v>
      </c>
      <c r="BF5578" s="18">
        <f>+AP5578*($AG5578+$AE5578)*$BF$1*$O5578</f>
        <v>0</v>
      </c>
      <c r="BG5578" s="18">
        <f>+AQ5578*($AK5578+$AI5578)*$BF$1*$O5578</f>
        <v>0</v>
      </c>
      <c r="BH5578" s="18">
        <f>+AR5578*$AM5578*$BF$1*$O5578</f>
        <v>0</v>
      </c>
      <c r="BI5578" s="18">
        <f>+AS5578*$AO5578*$BF$1*$O5578</f>
        <v>0</v>
      </c>
      <c r="BJ5578" s="18">
        <f>+$BF$1*AT5578*(AF5578+AD5578)*$O5578</f>
        <v>523695.36911531765</v>
      </c>
      <c r="BK5578" s="18">
        <f>+$BF$1*AU5578*(AH5578+AJ5578)*$O5578</f>
        <v>2785085.4916130546</v>
      </c>
      <c r="BL5578" s="18">
        <f>+AV5578*AL5578*$BF$1*$O5578</f>
        <v>0</v>
      </c>
      <c r="BM5578" s="18">
        <f>+$BF$1*AW5578*AN5578*$O5578</f>
        <v>0</v>
      </c>
      <c r="BN5578" s="18">
        <f>SUM(AX5578:BE5578)</f>
        <v>46893421.007466309</v>
      </c>
      <c r="BO5578" s="18">
        <f>SUM(BF5578:BM5578)</f>
        <v>3308780.8607283724</v>
      </c>
      <c r="BP5578" s="36">
        <f>ROUND((BO5578+BN5578),0)</f>
        <v>50202202</v>
      </c>
      <c r="BQ5578" s="33" t="s">
        <v>11411</v>
      </c>
    </row>
    <row r="5579" spans="1:69" s="33" customFormat="1" x14ac:dyDescent="0.25">
      <c r="A5579" s="34" t="s">
        <v>7189</v>
      </c>
      <c r="B5579" s="33" t="s">
        <v>5766</v>
      </c>
      <c r="C5579" s="34">
        <v>3790</v>
      </c>
      <c r="D5579" s="33" t="s">
        <v>7189</v>
      </c>
      <c r="E5579" s="33" t="s">
        <v>6329</v>
      </c>
      <c r="F5579" s="33" t="s">
        <v>2440</v>
      </c>
      <c r="G5579" s="34">
        <v>7724</v>
      </c>
      <c r="H5579" s="34">
        <v>241872000141</v>
      </c>
      <c r="I5579" s="33" t="s">
        <v>2397</v>
      </c>
      <c r="J5579" s="33">
        <v>1</v>
      </c>
      <c r="K5579" s="22">
        <v>14.518219789716261</v>
      </c>
      <c r="L5579" s="16"/>
      <c r="M5579" s="16">
        <f>+K5579/$M$1</f>
        <v>1.0170224800405143</v>
      </c>
      <c r="N5579" s="16">
        <f>+(M5579-$N$2)/($N$1-$N$2)</f>
        <v>0.13697743234536111</v>
      </c>
      <c r="O5579" s="35">
        <f>1+N5579</f>
        <v>1.1369774323453612</v>
      </c>
      <c r="P5579" s="17">
        <f>SUM(Q5579:AB5579)</f>
        <v>414</v>
      </c>
      <c r="Q5579" s="17">
        <v>0</v>
      </c>
      <c r="R5579" s="17">
        <v>0</v>
      </c>
      <c r="S5579" s="17">
        <v>26</v>
      </c>
      <c r="T5579" s="17">
        <v>0</v>
      </c>
      <c r="U5579" s="17">
        <v>203</v>
      </c>
      <c r="V5579" s="17">
        <v>0</v>
      </c>
      <c r="W5579" s="17">
        <v>135</v>
      </c>
      <c r="X5579" s="17">
        <v>0</v>
      </c>
      <c r="Y5579" s="17">
        <v>50</v>
      </c>
      <c r="Z5579" s="17">
        <v>0</v>
      </c>
      <c r="AA5579" s="17">
        <v>0</v>
      </c>
      <c r="AB5579" s="17">
        <v>0</v>
      </c>
      <c r="AC5579" s="17">
        <f>SUM(AF5579:AO5579)</f>
        <v>0</v>
      </c>
      <c r="AD5579" s="17">
        <v>0</v>
      </c>
      <c r="AE5579" s="17">
        <v>0</v>
      </c>
      <c r="AF5579" s="17">
        <v>0</v>
      </c>
      <c r="AG5579" s="17">
        <v>0</v>
      </c>
      <c r="AH5579" s="17">
        <v>0</v>
      </c>
      <c r="AI5579" s="17">
        <v>0</v>
      </c>
      <c r="AJ5579" s="17">
        <v>0</v>
      </c>
      <c r="AK5579" s="17">
        <v>0</v>
      </c>
      <c r="AL5579" s="17">
        <v>0</v>
      </c>
      <c r="AM5579" s="17">
        <v>0</v>
      </c>
      <c r="AN5579" s="17">
        <v>0</v>
      </c>
      <c r="AO5579" s="17">
        <v>0</v>
      </c>
      <c r="AP5579" s="18">
        <f>+'Per Cápita'!$E$4</f>
        <v>83816</v>
      </c>
      <c r="AQ5579" s="18">
        <f>+'Per Cápita'!$E$5</f>
        <v>74019</v>
      </c>
      <c r="AR5579" s="18">
        <f>+'Per Cápita'!$E$6</f>
        <v>111028</v>
      </c>
      <c r="AS5579" s="18">
        <f>+'Per Cápita'!$E$7</f>
        <v>136064</v>
      </c>
      <c r="AT5579" s="18">
        <f>+'Per Cápita'!$F$4</f>
        <v>103408</v>
      </c>
      <c r="AU5579" s="18">
        <f>+'Per Cápita'!$F$5</f>
        <v>90347</v>
      </c>
      <c r="AV5579" s="18">
        <f>+'Per Cápita'!$F$6</f>
        <v>138242</v>
      </c>
      <c r="AW5579" s="18">
        <f>+'Per Cápita'!$F$7</f>
        <v>166544</v>
      </c>
      <c r="AX5579" s="18">
        <f>+AP5579*($T5579+$R5579)*$O5579</f>
        <v>0</v>
      </c>
      <c r="AY5579" s="18">
        <f>+AQ5579*($V5579+$X5579)*$O5579</f>
        <v>0</v>
      </c>
      <c r="AZ5579" s="18">
        <f>+AR5579*$Z5579*$O5579</f>
        <v>0</v>
      </c>
      <c r="BA5579" s="18">
        <f>+AS5579*$AB5579*$O5579</f>
        <v>0</v>
      </c>
      <c r="BB5579" s="18">
        <f>+AT5579*(S5579+Q5579)*$O5579</f>
        <v>3056886.6204231968</v>
      </c>
      <c r="BC5579" s="18">
        <f>+AU5579*(U5579+W5579)*$O5579</f>
        <v>34720205.027075946</v>
      </c>
      <c r="BD5579" s="18">
        <f>+AV5579*Y5579*$O5579</f>
        <v>7858901.710114371</v>
      </c>
      <c r="BE5579" s="18">
        <f>+AW5579*AA5579*$O5579</f>
        <v>0</v>
      </c>
      <c r="BF5579" s="18">
        <f>+AP5579*($AG5579+$AE5579)*$BF$1*$O5579</f>
        <v>0</v>
      </c>
      <c r="BG5579" s="18">
        <f>+AQ5579*($AK5579+$AI5579)*$BF$1*$O5579</f>
        <v>0</v>
      </c>
      <c r="BH5579" s="18">
        <f>+AR5579*$AM5579*$BF$1*$O5579</f>
        <v>0</v>
      </c>
      <c r="BI5579" s="18">
        <f>+AS5579*$AO5579*$BF$1*$O5579</f>
        <v>0</v>
      </c>
      <c r="BJ5579" s="18">
        <f>+$BF$1*AT5579*(AF5579+AD5579)*$O5579</f>
        <v>0</v>
      </c>
      <c r="BK5579" s="18">
        <f>+$BF$1*AU5579*(AH5579+AJ5579)*$O5579</f>
        <v>0</v>
      </c>
      <c r="BL5579" s="18">
        <f>+AV5579*AL5579*$BF$1*$O5579</f>
        <v>0</v>
      </c>
      <c r="BM5579" s="18">
        <f>+$BF$1*AW5579*AN5579*$O5579</f>
        <v>0</v>
      </c>
      <c r="BN5579" s="18">
        <f>SUM(AX5579:BE5579)</f>
        <v>45635993.357613519</v>
      </c>
      <c r="BO5579" s="18">
        <f>SUM(BF5579:BM5579)</f>
        <v>0</v>
      </c>
      <c r="BP5579" s="36">
        <f>ROUND((BO5579+BN5579),0)</f>
        <v>45635993</v>
      </c>
      <c r="BQ5579" s="33" t="s">
        <v>11411</v>
      </c>
    </row>
    <row r="5580" spans="1:69" s="33" customFormat="1" x14ac:dyDescent="0.25">
      <c r="A5580" s="34" t="s">
        <v>7189</v>
      </c>
      <c r="B5580" s="33" t="s">
        <v>5766</v>
      </c>
      <c r="C5580" s="34">
        <v>3790</v>
      </c>
      <c r="D5580" s="33" t="s">
        <v>7189</v>
      </c>
      <c r="E5580" s="33" t="s">
        <v>6329</v>
      </c>
      <c r="F5580" s="33" t="s">
        <v>2440</v>
      </c>
      <c r="G5580" s="34">
        <v>7725</v>
      </c>
      <c r="H5580" s="34">
        <v>241872000191</v>
      </c>
      <c r="I5580" s="33" t="s">
        <v>8795</v>
      </c>
      <c r="J5580" s="33">
        <v>1</v>
      </c>
      <c r="K5580" s="22">
        <v>14.518219789716261</v>
      </c>
      <c r="L5580" s="16"/>
      <c r="M5580" s="16">
        <f>+K5580/$M$1</f>
        <v>1.0170224800405143</v>
      </c>
      <c r="N5580" s="16">
        <f>+(M5580-$N$2)/($N$1-$N$2)</f>
        <v>0.13697743234536111</v>
      </c>
      <c r="O5580" s="35">
        <f>1+N5580</f>
        <v>1.1369774323453612</v>
      </c>
      <c r="P5580" s="17">
        <f>SUM(Q5580:AB5580)</f>
        <v>109</v>
      </c>
      <c r="Q5580" s="17">
        <v>0</v>
      </c>
      <c r="R5580" s="17">
        <v>0</v>
      </c>
      <c r="S5580" s="17">
        <v>21</v>
      </c>
      <c r="T5580" s="17">
        <v>0</v>
      </c>
      <c r="U5580" s="17">
        <v>88</v>
      </c>
      <c r="V5580" s="17">
        <v>0</v>
      </c>
      <c r="W5580" s="17">
        <v>0</v>
      </c>
      <c r="X5580" s="17">
        <v>0</v>
      </c>
      <c r="Y5580" s="17">
        <v>0</v>
      </c>
      <c r="Z5580" s="17">
        <v>0</v>
      </c>
      <c r="AA5580" s="17">
        <v>0</v>
      </c>
      <c r="AB5580" s="17">
        <v>0</v>
      </c>
      <c r="AC5580" s="17">
        <f>SUM(AF5580:AO5580)</f>
        <v>0</v>
      </c>
      <c r="AD5580" s="17">
        <v>0</v>
      </c>
      <c r="AE5580" s="17">
        <v>0</v>
      </c>
      <c r="AF5580" s="17">
        <v>0</v>
      </c>
      <c r="AG5580" s="17">
        <v>0</v>
      </c>
      <c r="AH5580" s="17">
        <v>0</v>
      </c>
      <c r="AI5580" s="17">
        <v>0</v>
      </c>
      <c r="AJ5580" s="17">
        <v>0</v>
      </c>
      <c r="AK5580" s="17">
        <v>0</v>
      </c>
      <c r="AL5580" s="17">
        <v>0</v>
      </c>
      <c r="AM5580" s="17">
        <v>0</v>
      </c>
      <c r="AN5580" s="17">
        <v>0</v>
      </c>
      <c r="AO5580" s="17">
        <v>0</v>
      </c>
      <c r="AP5580" s="18">
        <f>+'Per Cápita'!$E$4</f>
        <v>83816</v>
      </c>
      <c r="AQ5580" s="18">
        <f>+'Per Cápita'!$E$5</f>
        <v>74019</v>
      </c>
      <c r="AR5580" s="18">
        <f>+'Per Cápita'!$E$6</f>
        <v>111028</v>
      </c>
      <c r="AS5580" s="18">
        <f>+'Per Cápita'!$E$7</f>
        <v>136064</v>
      </c>
      <c r="AT5580" s="18">
        <f>+'Per Cápita'!$F$4</f>
        <v>103408</v>
      </c>
      <c r="AU5580" s="18">
        <f>+'Per Cápita'!$F$5</f>
        <v>90347</v>
      </c>
      <c r="AV5580" s="18">
        <f>+'Per Cápita'!$F$6</f>
        <v>138242</v>
      </c>
      <c r="AW5580" s="18">
        <f>+'Per Cápita'!$F$7</f>
        <v>166544</v>
      </c>
      <c r="AX5580" s="18">
        <f>+AP5580*($T5580+$R5580)*$O5580</f>
        <v>0</v>
      </c>
      <c r="AY5580" s="18">
        <f>+AQ5580*($V5580+$X5580)*$O5580</f>
        <v>0</v>
      </c>
      <c r="AZ5580" s="18">
        <f>+AR5580*$Z5580*$O5580</f>
        <v>0</v>
      </c>
      <c r="BA5580" s="18">
        <f>+AS5580*$AB5580*$O5580</f>
        <v>0</v>
      </c>
      <c r="BB5580" s="18">
        <f>+AT5580*(S5580+Q5580)*$O5580</f>
        <v>2469023.8088033511</v>
      </c>
      <c r="BC5580" s="18">
        <f>+AU5580*(U5580+W5580)*$O5580</f>
        <v>9039580.0070493594</v>
      </c>
      <c r="BD5580" s="18">
        <f>+AV5580*Y5580*$O5580</f>
        <v>0</v>
      </c>
      <c r="BE5580" s="18">
        <f>+AW5580*AA5580*$O5580</f>
        <v>0</v>
      </c>
      <c r="BF5580" s="18">
        <f>+AP5580*($AG5580+$AE5580)*$BF$1*$O5580</f>
        <v>0</v>
      </c>
      <c r="BG5580" s="18">
        <f>+AQ5580*($AK5580+$AI5580)*$BF$1*$O5580</f>
        <v>0</v>
      </c>
      <c r="BH5580" s="18">
        <f>+AR5580*$AM5580*$BF$1*$O5580</f>
        <v>0</v>
      </c>
      <c r="BI5580" s="18">
        <f>+AS5580*$AO5580*$BF$1*$O5580</f>
        <v>0</v>
      </c>
      <c r="BJ5580" s="18">
        <f>+$BF$1*AT5580*(AF5580+AD5580)*$O5580</f>
        <v>0</v>
      </c>
      <c r="BK5580" s="18">
        <f>+$BF$1*AU5580*(AH5580+AJ5580)*$O5580</f>
        <v>0</v>
      </c>
      <c r="BL5580" s="18">
        <f>+AV5580*AL5580*$BF$1*$O5580</f>
        <v>0</v>
      </c>
      <c r="BM5580" s="18">
        <f>+$BF$1*AW5580*AN5580*$O5580</f>
        <v>0</v>
      </c>
      <c r="BN5580" s="18">
        <f>SUM(AX5580:BE5580)</f>
        <v>11508603.815852711</v>
      </c>
      <c r="BO5580" s="18">
        <f>SUM(BF5580:BM5580)</f>
        <v>0</v>
      </c>
      <c r="BP5580" s="36">
        <f>ROUND((BO5580+BN5580),0)</f>
        <v>11508604</v>
      </c>
      <c r="BQ5580" s="33" t="s">
        <v>11411</v>
      </c>
    </row>
    <row r="5581" spans="1:69" s="33" customFormat="1" x14ac:dyDescent="0.25">
      <c r="A5581" s="34" t="s">
        <v>7189</v>
      </c>
      <c r="B5581" s="33" t="s">
        <v>5766</v>
      </c>
      <c r="C5581" s="33">
        <v>3790</v>
      </c>
      <c r="D5581" s="33" t="s">
        <v>7189</v>
      </c>
      <c r="E5581" s="33" t="s">
        <v>6329</v>
      </c>
      <c r="F5581" s="33" t="s">
        <v>2440</v>
      </c>
      <c r="G5581" s="33">
        <v>7723</v>
      </c>
      <c r="H5581" s="34">
        <v>241872000469</v>
      </c>
      <c r="I5581" s="33" t="s">
        <v>8796</v>
      </c>
      <c r="J5581" s="33">
        <v>1</v>
      </c>
      <c r="K5581" s="22">
        <v>14.518219789716261</v>
      </c>
      <c r="L5581" s="16"/>
      <c r="M5581" s="16">
        <f>+K5581/$M$1</f>
        <v>1.0170224800405143</v>
      </c>
      <c r="N5581" s="16">
        <f>+(M5581-$N$2)/($N$1-$N$2)</f>
        <v>0.13697743234536111</v>
      </c>
      <c r="O5581" s="35">
        <f>1+N5581</f>
        <v>1.1369774323453612</v>
      </c>
      <c r="P5581" s="17">
        <f>SUM(Q5581:AB5581)</f>
        <v>136</v>
      </c>
      <c r="Q5581" s="17">
        <v>0</v>
      </c>
      <c r="R5581" s="17">
        <v>0</v>
      </c>
      <c r="S5581" s="17">
        <v>10</v>
      </c>
      <c r="T5581" s="17">
        <v>0</v>
      </c>
      <c r="U5581" s="17">
        <v>57</v>
      </c>
      <c r="V5581" s="17">
        <v>0</v>
      </c>
      <c r="W5581" s="17">
        <v>44</v>
      </c>
      <c r="X5581" s="17">
        <v>0</v>
      </c>
      <c r="Y5581" s="17">
        <v>0</v>
      </c>
      <c r="Z5581" s="17">
        <v>0</v>
      </c>
      <c r="AA5581" s="17">
        <v>25</v>
      </c>
      <c r="AB5581" s="17">
        <v>0</v>
      </c>
      <c r="AC5581" s="17">
        <f>SUM(AF5581:AO5581)</f>
        <v>25</v>
      </c>
      <c r="AD5581" s="17">
        <v>0</v>
      </c>
      <c r="AE5581" s="17">
        <v>0</v>
      </c>
      <c r="AF5581" s="17">
        <v>0</v>
      </c>
      <c r="AG5581" s="17">
        <v>0</v>
      </c>
      <c r="AH5581" s="17">
        <v>0</v>
      </c>
      <c r="AI5581" s="17">
        <v>0</v>
      </c>
      <c r="AJ5581" s="17">
        <v>0</v>
      </c>
      <c r="AK5581" s="17">
        <v>0</v>
      </c>
      <c r="AL5581" s="17">
        <v>0</v>
      </c>
      <c r="AM5581" s="17">
        <v>0</v>
      </c>
      <c r="AN5581" s="17">
        <v>25</v>
      </c>
      <c r="AO5581" s="17">
        <v>0</v>
      </c>
      <c r="AP5581" s="18">
        <f>+'Per Cápita'!$E$4</f>
        <v>83816</v>
      </c>
      <c r="AQ5581" s="18">
        <f>+'Per Cápita'!$E$5</f>
        <v>74019</v>
      </c>
      <c r="AR5581" s="18">
        <f>+'Per Cápita'!$E$6</f>
        <v>111028</v>
      </c>
      <c r="AS5581" s="18">
        <f>+'Per Cápita'!$E$7</f>
        <v>136064</v>
      </c>
      <c r="AT5581" s="18">
        <f>+'Per Cápita'!$F$4</f>
        <v>103408</v>
      </c>
      <c r="AU5581" s="18">
        <f>+'Per Cápita'!$F$5</f>
        <v>90347</v>
      </c>
      <c r="AV5581" s="18">
        <f>+'Per Cápita'!$F$6</f>
        <v>138242</v>
      </c>
      <c r="AW5581" s="18">
        <f>+'Per Cápita'!$F$7</f>
        <v>166544</v>
      </c>
      <c r="AX5581" s="18">
        <f>+AP5581*($T5581+$R5581)*$O5581</f>
        <v>0</v>
      </c>
      <c r="AY5581" s="18">
        <f>+AQ5581*($V5581+$X5581)*$O5581</f>
        <v>0</v>
      </c>
      <c r="AZ5581" s="18">
        <f>+AR5581*$Z5581*$O5581</f>
        <v>0</v>
      </c>
      <c r="BA5581" s="18">
        <f>+AS5581*$AB5581*$O5581</f>
        <v>0</v>
      </c>
      <c r="BB5581" s="18">
        <f>+AT5581*(S5581+Q5581)*$O5581</f>
        <v>1175725.6232396911</v>
      </c>
      <c r="BC5581" s="18">
        <f>+AU5581*(U5581+W5581)*$O5581</f>
        <v>10374972.508090742</v>
      </c>
      <c r="BD5581" s="18">
        <f>+AV5581*Y5581*$O5581</f>
        <v>0</v>
      </c>
      <c r="BE5581" s="18">
        <f>+AW5581*AA5581*$O5581</f>
        <v>4733919.2373131458</v>
      </c>
      <c r="BF5581" s="18">
        <f>+AP5581*($AG5581+$AE5581)*$BF$1*$O5581</f>
        <v>0</v>
      </c>
      <c r="BG5581" s="18">
        <f>+AQ5581*($AK5581+$AI5581)*$BF$1*$O5581</f>
        <v>0</v>
      </c>
      <c r="BH5581" s="18">
        <f>+AR5581*$AM5581*$BF$1*$O5581</f>
        <v>0</v>
      </c>
      <c r="BI5581" s="18">
        <f>+AS5581*$AO5581*$BF$1*$O5581</f>
        <v>0</v>
      </c>
      <c r="BJ5581" s="18">
        <f>+$BF$1*AT5581*(AF5581+AD5581)*$O5581</f>
        <v>0</v>
      </c>
      <c r="BK5581" s="18">
        <f>+$BF$1*AU5581*(AH5581+AJ5581)*$O5581</f>
        <v>0</v>
      </c>
      <c r="BL5581" s="18">
        <f>+AV5581*AL5581*$BF$1*$O5581</f>
        <v>0</v>
      </c>
      <c r="BM5581" s="18">
        <f>+$BF$1*AW5581*AN5581*$O5581</f>
        <v>946783.84746262932</v>
      </c>
      <c r="BN5581" s="18">
        <f>SUM(AX5581:BE5581)</f>
        <v>16284617.368643578</v>
      </c>
      <c r="BO5581" s="18">
        <f>SUM(BF5581:BM5581)</f>
        <v>946783.84746262932</v>
      </c>
      <c r="BP5581" s="36">
        <f>ROUND((BO5581+BN5581),0)</f>
        <v>17231401</v>
      </c>
      <c r="BQ5581" s="33" t="s">
        <v>11411</v>
      </c>
    </row>
    <row r="5582" spans="1:69" s="33" customFormat="1" x14ac:dyDescent="0.25">
      <c r="A5582" s="34" t="s">
        <v>7193</v>
      </c>
      <c r="B5582" s="33" t="s">
        <v>5767</v>
      </c>
      <c r="C5582" s="34">
        <v>3792</v>
      </c>
      <c r="D5582" s="33" t="s">
        <v>7193</v>
      </c>
      <c r="E5582" s="33" t="s">
        <v>6827</v>
      </c>
      <c r="F5582" s="33" t="s">
        <v>2453</v>
      </c>
      <c r="G5582" s="34">
        <v>15009</v>
      </c>
      <c r="H5582" s="34">
        <v>244001000418</v>
      </c>
      <c r="I5582" s="33" t="s">
        <v>2730</v>
      </c>
      <c r="J5582" s="33">
        <v>1</v>
      </c>
      <c r="K5582" s="22">
        <v>55.422905137784767</v>
      </c>
      <c r="L5582" s="16"/>
      <c r="M5582" s="16">
        <f>+K5582/$M$1</f>
        <v>3.8824553733651408</v>
      </c>
      <c r="N5582" s="16">
        <f>+(M5582-$N$2)/($N$1-$N$2)</f>
        <v>0.57041636765951664</v>
      </c>
      <c r="O5582" s="35">
        <f>1+N5582</f>
        <v>1.5704163676595166</v>
      </c>
      <c r="P5582" s="17">
        <f>SUM(Q5582:AB5582)</f>
        <v>1256</v>
      </c>
      <c r="Q5582" s="17">
        <v>0</v>
      </c>
      <c r="R5582" s="17">
        <v>0</v>
      </c>
      <c r="S5582" s="17">
        <v>15</v>
      </c>
      <c r="T5582" s="17">
        <v>74</v>
      </c>
      <c r="U5582" s="17">
        <v>107</v>
      </c>
      <c r="V5582" s="17">
        <v>550</v>
      </c>
      <c r="W5582" s="17">
        <v>0</v>
      </c>
      <c r="X5582" s="17">
        <v>401</v>
      </c>
      <c r="Y5582" s="17">
        <v>0</v>
      </c>
      <c r="Z5582" s="17">
        <v>109</v>
      </c>
      <c r="AA5582" s="17">
        <v>0</v>
      </c>
      <c r="AB5582" s="17">
        <v>0</v>
      </c>
      <c r="AC5582" s="17">
        <f>SUM(AF5582:AO5582)</f>
        <v>0</v>
      </c>
      <c r="AD5582" s="17">
        <v>0</v>
      </c>
      <c r="AE5582" s="17">
        <v>0</v>
      </c>
      <c r="AF5582" s="17">
        <v>0</v>
      </c>
      <c r="AG5582" s="17">
        <v>0</v>
      </c>
      <c r="AH5582" s="17">
        <v>0</v>
      </c>
      <c r="AI5582" s="17">
        <v>0</v>
      </c>
      <c r="AJ5582" s="17">
        <v>0</v>
      </c>
      <c r="AK5582" s="17">
        <v>0</v>
      </c>
      <c r="AL5582" s="17">
        <v>0</v>
      </c>
      <c r="AM5582" s="17">
        <v>0</v>
      </c>
      <c r="AN5582" s="17">
        <v>0</v>
      </c>
      <c r="AO5582" s="17">
        <v>0</v>
      </c>
      <c r="AP5582" s="18">
        <f>+'Per Cápita'!$E$4</f>
        <v>83816</v>
      </c>
      <c r="AQ5582" s="18">
        <f>+'Per Cápita'!$E$5</f>
        <v>74019</v>
      </c>
      <c r="AR5582" s="18">
        <f>+'Per Cápita'!$E$6</f>
        <v>111028</v>
      </c>
      <c r="AS5582" s="18">
        <f>+'Per Cápita'!$E$7</f>
        <v>136064</v>
      </c>
      <c r="AT5582" s="18">
        <f>+'Per Cápita'!$F$4</f>
        <v>103408</v>
      </c>
      <c r="AU5582" s="18">
        <f>+'Per Cápita'!$F$5</f>
        <v>90347</v>
      </c>
      <c r="AV5582" s="18">
        <f>+'Per Cápita'!$F$6</f>
        <v>138242</v>
      </c>
      <c r="AW5582" s="18">
        <f>+'Per Cápita'!$F$7</f>
        <v>166544</v>
      </c>
      <c r="AX5582" s="18">
        <f>+AP5582*($T5582+$R5582)*$O5582</f>
        <v>9740325.352109503</v>
      </c>
      <c r="AY5582" s="18">
        <f>+AQ5582*($V5582+$X5582)*$O5582</f>
        <v>110544857.31101806</v>
      </c>
      <c r="AZ5582" s="18">
        <f>+AR5582*$Z5582*$O5582</f>
        <v>19005260.543066587</v>
      </c>
      <c r="BA5582" s="18">
        <f>+AS5582*$AB5582*$O5582</f>
        <v>0</v>
      </c>
      <c r="BB5582" s="18">
        <f>+AT5582*(S5582+Q5582)*$O5582</f>
        <v>2435904.2362040295</v>
      </c>
      <c r="BC5582" s="18">
        <f>+AU5582*(U5582+W5582)*$O5582</f>
        <v>15181417.609875975</v>
      </c>
      <c r="BD5582" s="18">
        <f>+AV5582*Y5582*$O5582</f>
        <v>0</v>
      </c>
      <c r="BE5582" s="18">
        <f>+AW5582*AA5582*$O5582</f>
        <v>0</v>
      </c>
      <c r="BF5582" s="18">
        <f>+AP5582*($AG5582+$AE5582)*$BF$1*$O5582</f>
        <v>0</v>
      </c>
      <c r="BG5582" s="18">
        <f>+AQ5582*($AK5582+$AI5582)*$BF$1*$O5582</f>
        <v>0</v>
      </c>
      <c r="BH5582" s="18">
        <f>+AR5582*$AM5582*$BF$1*$O5582</f>
        <v>0</v>
      </c>
      <c r="BI5582" s="18">
        <f>+AS5582*$AO5582*$BF$1*$O5582</f>
        <v>0</v>
      </c>
      <c r="BJ5582" s="18">
        <f>+$BF$1*AT5582*(AF5582+AD5582)*$O5582</f>
        <v>0</v>
      </c>
      <c r="BK5582" s="18">
        <f>+$BF$1*AU5582*(AH5582+AJ5582)*$O5582</f>
        <v>0</v>
      </c>
      <c r="BL5582" s="18">
        <f>+AV5582*AL5582*$BF$1*$O5582</f>
        <v>0</v>
      </c>
      <c r="BM5582" s="18">
        <f>+$BF$1*AW5582*AN5582*$O5582</f>
        <v>0</v>
      </c>
      <c r="BN5582" s="18">
        <f>SUM(AX5582:BE5582)</f>
        <v>156907765.05227417</v>
      </c>
      <c r="BO5582" s="18">
        <f>SUM(BF5582:BM5582)</f>
        <v>0</v>
      </c>
      <c r="BP5582" s="36">
        <f>ROUND((BO5582+BN5582),0)</f>
        <v>156907765</v>
      </c>
      <c r="BQ5582" s="33" t="s">
        <v>11411</v>
      </c>
    </row>
    <row r="5583" spans="1:69" s="33" customFormat="1" x14ac:dyDescent="0.25">
      <c r="A5583" s="34" t="s">
        <v>7180</v>
      </c>
      <c r="B5583" s="33" t="s">
        <v>5767</v>
      </c>
      <c r="C5583" s="34">
        <v>4449</v>
      </c>
      <c r="D5583" s="33" t="s">
        <v>7180</v>
      </c>
      <c r="E5583" s="33" t="s">
        <v>6331</v>
      </c>
      <c r="F5583" s="33" t="s">
        <v>2443</v>
      </c>
      <c r="G5583" s="34">
        <v>3509</v>
      </c>
      <c r="H5583" s="34">
        <v>244001000582</v>
      </c>
      <c r="I5583" s="33" t="s">
        <v>7124</v>
      </c>
      <c r="J5583" s="33">
        <v>1</v>
      </c>
      <c r="K5583" s="22">
        <v>36.272125770514052</v>
      </c>
      <c r="L5583" s="16"/>
      <c r="M5583" s="16">
        <f>+K5583/$M$1</f>
        <v>2.540915335473827</v>
      </c>
      <c r="N5583" s="16">
        <f>+(M5583-$N$2)/($N$1-$N$2)</f>
        <v>0.36748867493303855</v>
      </c>
      <c r="O5583" s="35">
        <f>1+N5583</f>
        <v>1.3674886749330386</v>
      </c>
      <c r="P5583" s="17">
        <f>SUM(Q5583:AB5583)</f>
        <v>1169</v>
      </c>
      <c r="Q5583" s="17">
        <v>0</v>
      </c>
      <c r="R5583" s="17">
        <v>0</v>
      </c>
      <c r="S5583" s="17">
        <v>144</v>
      </c>
      <c r="T5583" s="17">
        <v>0</v>
      </c>
      <c r="U5583" s="17">
        <v>806</v>
      </c>
      <c r="V5583" s="17">
        <v>0</v>
      </c>
      <c r="W5583" s="17">
        <v>182</v>
      </c>
      <c r="X5583" s="17">
        <v>0</v>
      </c>
      <c r="Y5583" s="17">
        <v>37</v>
      </c>
      <c r="Z5583" s="17">
        <v>0</v>
      </c>
      <c r="AA5583" s="17">
        <v>0</v>
      </c>
      <c r="AB5583" s="17">
        <v>0</v>
      </c>
      <c r="AC5583" s="17">
        <f>SUM(AF5583:AO5583)</f>
        <v>0</v>
      </c>
      <c r="AD5583" s="17">
        <v>0</v>
      </c>
      <c r="AE5583" s="17">
        <v>0</v>
      </c>
      <c r="AF5583" s="17">
        <v>0</v>
      </c>
      <c r="AG5583" s="17">
        <v>0</v>
      </c>
      <c r="AH5583" s="17">
        <v>0</v>
      </c>
      <c r="AI5583" s="17">
        <v>0</v>
      </c>
      <c r="AJ5583" s="17">
        <v>0</v>
      </c>
      <c r="AK5583" s="17">
        <v>0</v>
      </c>
      <c r="AL5583" s="17">
        <v>0</v>
      </c>
      <c r="AM5583" s="17">
        <v>0</v>
      </c>
      <c r="AN5583" s="17">
        <v>0</v>
      </c>
      <c r="AO5583" s="17">
        <v>0</v>
      </c>
      <c r="AP5583" s="18">
        <f>+'Per Cápita'!$E$4</f>
        <v>83816</v>
      </c>
      <c r="AQ5583" s="18">
        <f>+'Per Cápita'!$E$5</f>
        <v>74019</v>
      </c>
      <c r="AR5583" s="18">
        <f>+'Per Cápita'!$E$6</f>
        <v>111028</v>
      </c>
      <c r="AS5583" s="18">
        <f>+'Per Cápita'!$E$7</f>
        <v>136064</v>
      </c>
      <c r="AT5583" s="18">
        <f>+'Per Cápita'!$F$4</f>
        <v>103408</v>
      </c>
      <c r="AU5583" s="18">
        <f>+'Per Cápita'!$F$5</f>
        <v>90347</v>
      </c>
      <c r="AV5583" s="18">
        <f>+'Per Cápita'!$F$6</f>
        <v>138242</v>
      </c>
      <c r="AW5583" s="18">
        <f>+'Per Cápita'!$F$7</f>
        <v>166544</v>
      </c>
      <c r="AX5583" s="18">
        <f>+AP5583*($T5583+$R5583)*$O5583</f>
        <v>0</v>
      </c>
      <c r="AY5583" s="18">
        <f>+AQ5583*($V5583+$X5583)*$O5583</f>
        <v>0</v>
      </c>
      <c r="AZ5583" s="18">
        <f>+AR5583*$Z5583*$O5583</f>
        <v>0</v>
      </c>
      <c r="BA5583" s="18">
        <f>+AS5583*$AB5583*$O5583</f>
        <v>0</v>
      </c>
      <c r="BB5583" s="18">
        <f>+AT5583*(S5583+Q5583)*$O5583</f>
        <v>20362934.721236493</v>
      </c>
      <c r="BC5583" s="18">
        <f>+AU5583*(U5583+W5583)*$O5583</f>
        <v>122065917.32240513</v>
      </c>
      <c r="BD5583" s="18">
        <f>+AV5583*Y5583*$O5583</f>
        <v>6994641.6678034458</v>
      </c>
      <c r="BE5583" s="18">
        <f>+AW5583*AA5583*$O5583</f>
        <v>0</v>
      </c>
      <c r="BF5583" s="18">
        <f>+AP5583*($AG5583+$AE5583)*$BF$1*$O5583</f>
        <v>0</v>
      </c>
      <c r="BG5583" s="18">
        <f>+AQ5583*($AK5583+$AI5583)*$BF$1*$O5583</f>
        <v>0</v>
      </c>
      <c r="BH5583" s="18">
        <f>+AR5583*$AM5583*$BF$1*$O5583</f>
        <v>0</v>
      </c>
      <c r="BI5583" s="18">
        <f>+AS5583*$AO5583*$BF$1*$O5583</f>
        <v>0</v>
      </c>
      <c r="BJ5583" s="18">
        <f>+$BF$1*AT5583*(AF5583+AD5583)*$O5583</f>
        <v>0</v>
      </c>
      <c r="BK5583" s="18">
        <f>+$BF$1*AU5583*(AH5583+AJ5583)*$O5583</f>
        <v>0</v>
      </c>
      <c r="BL5583" s="18">
        <f>+AV5583*AL5583*$BF$1*$O5583</f>
        <v>0</v>
      </c>
      <c r="BM5583" s="18">
        <f>+$BF$1*AW5583*AN5583*$O5583</f>
        <v>0</v>
      </c>
      <c r="BN5583" s="18">
        <f>SUM(AX5583:BE5583)</f>
        <v>149423493.71144506</v>
      </c>
      <c r="BO5583" s="18">
        <f>SUM(BF5583:BM5583)</f>
        <v>0</v>
      </c>
      <c r="BP5583" s="36">
        <f>ROUND((BO5583+BN5583),0)</f>
        <v>149423494</v>
      </c>
      <c r="BQ5583" s="33" t="s">
        <v>11411</v>
      </c>
    </row>
    <row r="5584" spans="1:69" s="33" customFormat="1" x14ac:dyDescent="0.25">
      <c r="A5584" s="34" t="s">
        <v>7180</v>
      </c>
      <c r="B5584" s="33" t="s">
        <v>5767</v>
      </c>
      <c r="C5584" s="34">
        <v>4449</v>
      </c>
      <c r="D5584" s="33" t="s">
        <v>7180</v>
      </c>
      <c r="E5584" s="33" t="s">
        <v>6331</v>
      </c>
      <c r="F5584" s="33" t="s">
        <v>2443</v>
      </c>
      <c r="G5584" s="34">
        <v>3524</v>
      </c>
      <c r="H5584" s="34">
        <v>244001000671</v>
      </c>
      <c r="I5584" s="33" t="s">
        <v>8797</v>
      </c>
      <c r="J5584" s="33">
        <v>1</v>
      </c>
      <c r="K5584" s="22">
        <v>36.272125770514052</v>
      </c>
      <c r="L5584" s="16"/>
      <c r="M5584" s="16">
        <f>+K5584/$M$1</f>
        <v>2.540915335473827</v>
      </c>
      <c r="N5584" s="16">
        <f>+(M5584-$N$2)/($N$1-$N$2)</f>
        <v>0.36748867493303855</v>
      </c>
      <c r="O5584" s="35">
        <f>1+N5584</f>
        <v>1.3674886749330386</v>
      </c>
      <c r="P5584" s="17">
        <f>SUM(Q5584:AB5584)</f>
        <v>1427</v>
      </c>
      <c r="Q5584" s="17">
        <v>0</v>
      </c>
      <c r="R5584" s="17">
        <v>0</v>
      </c>
      <c r="S5584" s="17">
        <v>62</v>
      </c>
      <c r="T5584" s="17">
        <v>0</v>
      </c>
      <c r="U5584" s="17">
        <v>401</v>
      </c>
      <c r="V5584" s="17">
        <v>0</v>
      </c>
      <c r="W5584" s="17">
        <v>709</v>
      </c>
      <c r="X5584" s="17">
        <v>0</v>
      </c>
      <c r="Y5584" s="17">
        <v>255</v>
      </c>
      <c r="Z5584" s="17">
        <v>0</v>
      </c>
      <c r="AA5584" s="17">
        <v>0</v>
      </c>
      <c r="AB5584" s="17">
        <v>0</v>
      </c>
      <c r="AC5584" s="17">
        <f>SUM(AF5584:AO5584)</f>
        <v>0</v>
      </c>
      <c r="AD5584" s="17">
        <v>0</v>
      </c>
      <c r="AE5584" s="17">
        <v>0</v>
      </c>
      <c r="AF5584" s="17">
        <v>0</v>
      </c>
      <c r="AG5584" s="17">
        <v>0</v>
      </c>
      <c r="AH5584" s="17">
        <v>0</v>
      </c>
      <c r="AI5584" s="17">
        <v>0</v>
      </c>
      <c r="AJ5584" s="17">
        <v>0</v>
      </c>
      <c r="AK5584" s="17">
        <v>0</v>
      </c>
      <c r="AL5584" s="17">
        <v>0</v>
      </c>
      <c r="AM5584" s="17">
        <v>0</v>
      </c>
      <c r="AN5584" s="17">
        <v>0</v>
      </c>
      <c r="AO5584" s="17">
        <v>0</v>
      </c>
      <c r="AP5584" s="18">
        <f>+'Per Cápita'!$E$4</f>
        <v>83816</v>
      </c>
      <c r="AQ5584" s="18">
        <f>+'Per Cápita'!$E$5</f>
        <v>74019</v>
      </c>
      <c r="AR5584" s="18">
        <f>+'Per Cápita'!$E$6</f>
        <v>111028</v>
      </c>
      <c r="AS5584" s="18">
        <f>+'Per Cápita'!$E$7</f>
        <v>136064</v>
      </c>
      <c r="AT5584" s="18">
        <f>+'Per Cápita'!$F$4</f>
        <v>103408</v>
      </c>
      <c r="AU5584" s="18">
        <f>+'Per Cápita'!$F$5</f>
        <v>90347</v>
      </c>
      <c r="AV5584" s="18">
        <f>+'Per Cápita'!$F$6</f>
        <v>138242</v>
      </c>
      <c r="AW5584" s="18">
        <f>+'Per Cápita'!$F$7</f>
        <v>166544</v>
      </c>
      <c r="AX5584" s="18">
        <f>+AP5584*($T5584+$R5584)*$O5584</f>
        <v>0</v>
      </c>
      <c r="AY5584" s="18">
        <f>+AQ5584*($V5584+$X5584)*$O5584</f>
        <v>0</v>
      </c>
      <c r="AZ5584" s="18">
        <f>+AR5584*$Z5584*$O5584</f>
        <v>0</v>
      </c>
      <c r="BA5584" s="18">
        <f>+AS5584*$AB5584*$O5584</f>
        <v>0</v>
      </c>
      <c r="BB5584" s="18">
        <f>+AT5584*(S5584+Q5584)*$O5584</f>
        <v>8767374.67164349</v>
      </c>
      <c r="BC5584" s="18">
        <f>+AU5584*(U5584+W5584)*$O5584</f>
        <v>137138834.23873451</v>
      </c>
      <c r="BD5584" s="18">
        <f>+AV5584*Y5584*$O5584</f>
        <v>48206314.197023749</v>
      </c>
      <c r="BE5584" s="18">
        <f>+AW5584*AA5584*$O5584</f>
        <v>0</v>
      </c>
      <c r="BF5584" s="18">
        <f>+AP5584*($AG5584+$AE5584)*$BF$1*$O5584</f>
        <v>0</v>
      </c>
      <c r="BG5584" s="18">
        <f>+AQ5584*($AK5584+$AI5584)*$BF$1*$O5584</f>
        <v>0</v>
      </c>
      <c r="BH5584" s="18">
        <f>+AR5584*$AM5584*$BF$1*$O5584</f>
        <v>0</v>
      </c>
      <c r="BI5584" s="18">
        <f>+AS5584*$AO5584*$BF$1*$O5584</f>
        <v>0</v>
      </c>
      <c r="BJ5584" s="18">
        <f>+$BF$1*AT5584*(AF5584+AD5584)*$O5584</f>
        <v>0</v>
      </c>
      <c r="BK5584" s="18">
        <f>+$BF$1*AU5584*(AH5584+AJ5584)*$O5584</f>
        <v>0</v>
      </c>
      <c r="BL5584" s="18">
        <f>+AV5584*AL5584*$BF$1*$O5584</f>
        <v>0</v>
      </c>
      <c r="BM5584" s="18">
        <f>+$BF$1*AW5584*AN5584*$O5584</f>
        <v>0</v>
      </c>
      <c r="BN5584" s="18">
        <f>SUM(AX5584:BE5584)</f>
        <v>194112523.10740176</v>
      </c>
      <c r="BO5584" s="18">
        <f>SUM(BF5584:BM5584)</f>
        <v>0</v>
      </c>
      <c r="BP5584" s="36">
        <f>ROUND((BO5584+BN5584),0)</f>
        <v>194112523</v>
      </c>
      <c r="BQ5584" s="33" t="s">
        <v>11411</v>
      </c>
    </row>
    <row r="5585" spans="1:69" s="33" customFormat="1" x14ac:dyDescent="0.25">
      <c r="A5585" s="34" t="s">
        <v>7193</v>
      </c>
      <c r="B5585" s="33" t="s">
        <v>5767</v>
      </c>
      <c r="C5585" s="34">
        <v>3792</v>
      </c>
      <c r="D5585" s="33" t="s">
        <v>7193</v>
      </c>
      <c r="E5585" s="33" t="s">
        <v>6827</v>
      </c>
      <c r="F5585" s="33" t="s">
        <v>2453</v>
      </c>
      <c r="G5585" s="34">
        <v>15010</v>
      </c>
      <c r="H5585" s="34">
        <v>244001000787</v>
      </c>
      <c r="I5585" s="33" t="s">
        <v>4539</v>
      </c>
      <c r="J5585" s="33">
        <v>1</v>
      </c>
      <c r="K5585" s="22">
        <v>55.422905137784767</v>
      </c>
      <c r="L5585" s="16"/>
      <c r="M5585" s="16">
        <f>+K5585/$M$1</f>
        <v>3.8824553733651408</v>
      </c>
      <c r="N5585" s="16">
        <f>+(M5585-$N$2)/($N$1-$N$2)</f>
        <v>0.57041636765951664</v>
      </c>
      <c r="O5585" s="35">
        <f>1+N5585</f>
        <v>1.5704163676595166</v>
      </c>
      <c r="P5585" s="17">
        <f>SUM(Q5585:AB5585)</f>
        <v>2442</v>
      </c>
      <c r="Q5585" s="17">
        <v>0</v>
      </c>
      <c r="R5585" s="17">
        <v>0</v>
      </c>
      <c r="S5585" s="17">
        <v>172</v>
      </c>
      <c r="T5585" s="17">
        <v>0</v>
      </c>
      <c r="U5585" s="17">
        <v>1145</v>
      </c>
      <c r="V5585" s="17">
        <v>0</v>
      </c>
      <c r="W5585" s="17">
        <v>908</v>
      </c>
      <c r="X5585" s="17">
        <v>0</v>
      </c>
      <c r="Y5585" s="17">
        <v>0</v>
      </c>
      <c r="Z5585" s="17">
        <v>0</v>
      </c>
      <c r="AA5585" s="17">
        <v>217</v>
      </c>
      <c r="AB5585" s="17">
        <v>0</v>
      </c>
      <c r="AC5585" s="17">
        <f>SUM(AF5585:AO5585)</f>
        <v>389</v>
      </c>
      <c r="AD5585" s="17">
        <v>0</v>
      </c>
      <c r="AE5585" s="17">
        <v>0</v>
      </c>
      <c r="AF5585" s="17">
        <v>172</v>
      </c>
      <c r="AG5585" s="17">
        <v>0</v>
      </c>
      <c r="AH5585" s="17">
        <v>0</v>
      </c>
      <c r="AI5585" s="17">
        <v>0</v>
      </c>
      <c r="AJ5585" s="17">
        <v>0</v>
      </c>
      <c r="AK5585" s="17">
        <v>0</v>
      </c>
      <c r="AL5585" s="17">
        <v>0</v>
      </c>
      <c r="AM5585" s="17">
        <v>0</v>
      </c>
      <c r="AN5585" s="17">
        <v>217</v>
      </c>
      <c r="AO5585" s="17">
        <v>0</v>
      </c>
      <c r="AP5585" s="18">
        <f>+'Per Cápita'!$E$4</f>
        <v>83816</v>
      </c>
      <c r="AQ5585" s="18">
        <f>+'Per Cápita'!$E$5</f>
        <v>74019</v>
      </c>
      <c r="AR5585" s="18">
        <f>+'Per Cápita'!$E$6</f>
        <v>111028</v>
      </c>
      <c r="AS5585" s="18">
        <f>+'Per Cápita'!$E$7</f>
        <v>136064</v>
      </c>
      <c r="AT5585" s="18">
        <f>+'Per Cápita'!$F$4</f>
        <v>103408</v>
      </c>
      <c r="AU5585" s="18">
        <f>+'Per Cápita'!$F$5</f>
        <v>90347</v>
      </c>
      <c r="AV5585" s="18">
        <f>+'Per Cápita'!$F$6</f>
        <v>138242</v>
      </c>
      <c r="AW5585" s="18">
        <f>+'Per Cápita'!$F$7</f>
        <v>166544</v>
      </c>
      <c r="AX5585" s="18">
        <f>+AP5585*($T5585+$R5585)*$O5585</f>
        <v>0</v>
      </c>
      <c r="AY5585" s="18">
        <f>+AQ5585*($V5585+$X5585)*$O5585</f>
        <v>0</v>
      </c>
      <c r="AZ5585" s="18">
        <f>+AR5585*$Z5585*$O5585</f>
        <v>0</v>
      </c>
      <c r="BA5585" s="18">
        <f>+AS5585*$AB5585*$O5585</f>
        <v>0</v>
      </c>
      <c r="BB5585" s="18">
        <f>+AT5585*(S5585+Q5585)*$O5585</f>
        <v>27931701.90847287</v>
      </c>
      <c r="BC5585" s="18">
        <f>+AU5585*(U5585+W5585)*$O5585</f>
        <v>291284582.7390222</v>
      </c>
      <c r="BD5585" s="18">
        <f>+AV5585*Y5585*$O5585</f>
        <v>0</v>
      </c>
      <c r="BE5585" s="18">
        <f>+AW5585*AA5585*$O5585</f>
        <v>56754922.907200582</v>
      </c>
      <c r="BF5585" s="18">
        <f>+AP5585*($AG5585+$AE5585)*$BF$1*$O5585</f>
        <v>0</v>
      </c>
      <c r="BG5585" s="18">
        <f>+AQ5585*($AK5585+$AI5585)*$BF$1*$O5585</f>
        <v>0</v>
      </c>
      <c r="BH5585" s="18">
        <f>+AR5585*$AM5585*$BF$1*$O5585</f>
        <v>0</v>
      </c>
      <c r="BI5585" s="18">
        <f>+AS5585*$AO5585*$BF$1*$O5585</f>
        <v>0</v>
      </c>
      <c r="BJ5585" s="18">
        <f>+$BF$1*AT5585*(AF5585+AD5585)*$O5585</f>
        <v>5586340.3816945748</v>
      </c>
      <c r="BK5585" s="18">
        <f>+$BF$1*AU5585*(AH5585+AJ5585)*$O5585</f>
        <v>0</v>
      </c>
      <c r="BL5585" s="18">
        <f>+AV5585*AL5585*$BF$1*$O5585</f>
        <v>0</v>
      </c>
      <c r="BM5585" s="18">
        <f>+$BF$1*AW5585*AN5585*$O5585</f>
        <v>11350984.581440117</v>
      </c>
      <c r="BN5585" s="18">
        <f>SUM(AX5585:BE5585)</f>
        <v>375971207.55469567</v>
      </c>
      <c r="BO5585" s="18">
        <f>SUM(BF5585:BM5585)</f>
        <v>16937324.963134691</v>
      </c>
      <c r="BP5585" s="36">
        <f>ROUND((BO5585+BN5585),0)</f>
        <v>392908533</v>
      </c>
      <c r="BQ5585" s="33" t="s">
        <v>11411</v>
      </c>
    </row>
    <row r="5586" spans="1:69" s="33" customFormat="1" x14ac:dyDescent="0.25">
      <c r="A5586" s="34" t="s">
        <v>7180</v>
      </c>
      <c r="B5586" s="33" t="s">
        <v>5767</v>
      </c>
      <c r="C5586" s="34">
        <v>4449</v>
      </c>
      <c r="D5586" s="33" t="s">
        <v>7180</v>
      </c>
      <c r="E5586" s="33" t="s">
        <v>6331</v>
      </c>
      <c r="F5586" s="33" t="s">
        <v>2443</v>
      </c>
      <c r="G5586" s="34">
        <v>3513</v>
      </c>
      <c r="H5586" s="34">
        <v>244001000833</v>
      </c>
      <c r="I5586" s="33" t="s">
        <v>2446</v>
      </c>
      <c r="J5586" s="33">
        <v>1</v>
      </c>
      <c r="K5586" s="22">
        <v>36.272125770514052</v>
      </c>
      <c r="L5586" s="16"/>
      <c r="M5586" s="16">
        <f>+K5586/$M$1</f>
        <v>2.540915335473827</v>
      </c>
      <c r="N5586" s="16">
        <f>+(M5586-$N$2)/($N$1-$N$2)</f>
        <v>0.36748867493303855</v>
      </c>
      <c r="O5586" s="35">
        <f>1+N5586</f>
        <v>1.3674886749330386</v>
      </c>
      <c r="P5586" s="17">
        <f>SUM(Q5586:AB5586)</f>
        <v>412</v>
      </c>
      <c r="Q5586" s="17">
        <v>0</v>
      </c>
      <c r="R5586" s="17">
        <v>0</v>
      </c>
      <c r="S5586" s="17">
        <v>48</v>
      </c>
      <c r="T5586" s="17">
        <v>0</v>
      </c>
      <c r="U5586" s="17">
        <v>251</v>
      </c>
      <c r="V5586" s="17">
        <v>0</v>
      </c>
      <c r="W5586" s="17">
        <v>113</v>
      </c>
      <c r="X5586" s="17">
        <v>0</v>
      </c>
      <c r="Y5586" s="17">
        <v>0</v>
      </c>
      <c r="Z5586" s="17">
        <v>0</v>
      </c>
      <c r="AA5586" s="17">
        <v>0</v>
      </c>
      <c r="AB5586" s="17">
        <v>0</v>
      </c>
      <c r="AC5586" s="17">
        <f>SUM(AF5586:AO5586)</f>
        <v>0</v>
      </c>
      <c r="AD5586" s="17">
        <v>0</v>
      </c>
      <c r="AE5586" s="17">
        <v>0</v>
      </c>
      <c r="AF5586" s="17">
        <v>0</v>
      </c>
      <c r="AG5586" s="17">
        <v>0</v>
      </c>
      <c r="AH5586" s="17">
        <v>0</v>
      </c>
      <c r="AI5586" s="17">
        <v>0</v>
      </c>
      <c r="AJ5586" s="17">
        <v>0</v>
      </c>
      <c r="AK5586" s="17">
        <v>0</v>
      </c>
      <c r="AL5586" s="17">
        <v>0</v>
      </c>
      <c r="AM5586" s="17">
        <v>0</v>
      </c>
      <c r="AN5586" s="17">
        <v>0</v>
      </c>
      <c r="AO5586" s="17">
        <v>0</v>
      </c>
      <c r="AP5586" s="18">
        <f>+'Per Cápita'!$E$4</f>
        <v>83816</v>
      </c>
      <c r="AQ5586" s="18">
        <f>+'Per Cápita'!$E$5</f>
        <v>74019</v>
      </c>
      <c r="AR5586" s="18">
        <f>+'Per Cápita'!$E$6</f>
        <v>111028</v>
      </c>
      <c r="AS5586" s="18">
        <f>+'Per Cápita'!$E$7</f>
        <v>136064</v>
      </c>
      <c r="AT5586" s="18">
        <f>+'Per Cápita'!$F$4</f>
        <v>103408</v>
      </c>
      <c r="AU5586" s="18">
        <f>+'Per Cápita'!$F$5</f>
        <v>90347</v>
      </c>
      <c r="AV5586" s="18">
        <f>+'Per Cápita'!$F$6</f>
        <v>138242</v>
      </c>
      <c r="AW5586" s="18">
        <f>+'Per Cápita'!$F$7</f>
        <v>166544</v>
      </c>
      <c r="AX5586" s="18">
        <f>+AP5586*($T5586+$R5586)*$O5586</f>
        <v>0</v>
      </c>
      <c r="AY5586" s="18">
        <f>+AQ5586*($V5586+$X5586)*$O5586</f>
        <v>0</v>
      </c>
      <c r="AZ5586" s="18">
        <f>+AR5586*$Z5586*$O5586</f>
        <v>0</v>
      </c>
      <c r="BA5586" s="18">
        <f>+AS5586*$AB5586*$O5586</f>
        <v>0</v>
      </c>
      <c r="BB5586" s="18">
        <f>+AT5586*(S5586+Q5586)*$O5586</f>
        <v>6787644.9070788315</v>
      </c>
      <c r="BC5586" s="18">
        <f>+AU5586*(U5586+W5586)*$O5586</f>
        <v>44971653.750359789</v>
      </c>
      <c r="BD5586" s="18">
        <f>+AV5586*Y5586*$O5586</f>
        <v>0</v>
      </c>
      <c r="BE5586" s="18">
        <f>+AW5586*AA5586*$O5586</f>
        <v>0</v>
      </c>
      <c r="BF5586" s="18">
        <f>+AP5586*($AG5586+$AE5586)*$BF$1*$O5586</f>
        <v>0</v>
      </c>
      <c r="BG5586" s="18">
        <f>+AQ5586*($AK5586+$AI5586)*$BF$1*$O5586</f>
        <v>0</v>
      </c>
      <c r="BH5586" s="18">
        <f>+AR5586*$AM5586*$BF$1*$O5586</f>
        <v>0</v>
      </c>
      <c r="BI5586" s="18">
        <f>+AS5586*$AO5586*$BF$1*$O5586</f>
        <v>0</v>
      </c>
      <c r="BJ5586" s="18">
        <f>+$BF$1*AT5586*(AF5586+AD5586)*$O5586</f>
        <v>0</v>
      </c>
      <c r="BK5586" s="18">
        <f>+$BF$1*AU5586*(AH5586+AJ5586)*$O5586</f>
        <v>0</v>
      </c>
      <c r="BL5586" s="18">
        <f>+AV5586*AL5586*$BF$1*$O5586</f>
        <v>0</v>
      </c>
      <c r="BM5586" s="18">
        <f>+$BF$1*AW5586*AN5586*$O5586</f>
        <v>0</v>
      </c>
      <c r="BN5586" s="18">
        <f>SUM(AX5586:BE5586)</f>
        <v>51759298.657438621</v>
      </c>
      <c r="BO5586" s="18">
        <f>SUM(BF5586:BM5586)</f>
        <v>0</v>
      </c>
      <c r="BP5586" s="36">
        <f>ROUND((BO5586+BN5586),0)</f>
        <v>51759299</v>
      </c>
      <c r="BQ5586" s="33" t="s">
        <v>11411</v>
      </c>
    </row>
    <row r="5587" spans="1:69" s="33" customFormat="1" x14ac:dyDescent="0.25">
      <c r="A5587" s="34" t="s">
        <v>7193</v>
      </c>
      <c r="B5587" s="33" t="s">
        <v>5767</v>
      </c>
      <c r="C5587" s="34">
        <v>3792</v>
      </c>
      <c r="D5587" s="33" t="s">
        <v>7193</v>
      </c>
      <c r="E5587" s="33" t="s">
        <v>6827</v>
      </c>
      <c r="F5587" s="33" t="s">
        <v>2453</v>
      </c>
      <c r="G5587" s="34">
        <v>99407</v>
      </c>
      <c r="H5587" s="34">
        <v>244001000868</v>
      </c>
      <c r="I5587" s="33" t="s">
        <v>8798</v>
      </c>
      <c r="J5587" s="33">
        <v>1</v>
      </c>
      <c r="K5587" s="22">
        <v>55.422905137784767</v>
      </c>
      <c r="L5587" s="16"/>
      <c r="M5587" s="16">
        <f>+K5587/$M$1</f>
        <v>3.8824553733651408</v>
      </c>
      <c r="N5587" s="16">
        <f>+(M5587-$N$2)/($N$1-$N$2)</f>
        <v>0.57041636765951664</v>
      </c>
      <c r="O5587" s="35">
        <f>1+N5587</f>
        <v>1.5704163676595166</v>
      </c>
      <c r="P5587" s="17">
        <f>SUM(Q5587:AB5587)</f>
        <v>283</v>
      </c>
      <c r="Q5587" s="17">
        <v>0</v>
      </c>
      <c r="R5587" s="17">
        <v>0</v>
      </c>
      <c r="S5587" s="17">
        <v>40</v>
      </c>
      <c r="T5587" s="17">
        <v>0</v>
      </c>
      <c r="U5587" s="17">
        <v>179</v>
      </c>
      <c r="V5587" s="17">
        <v>0</v>
      </c>
      <c r="W5587" s="17">
        <v>64</v>
      </c>
      <c r="X5587" s="17">
        <v>0</v>
      </c>
      <c r="Y5587" s="17">
        <v>0</v>
      </c>
      <c r="Z5587" s="17">
        <v>0</v>
      </c>
      <c r="AA5587" s="17">
        <v>0</v>
      </c>
      <c r="AB5587" s="17">
        <v>0</v>
      </c>
      <c r="AC5587" s="17">
        <f>SUM(AF5587:AO5587)</f>
        <v>283</v>
      </c>
      <c r="AD5587" s="17">
        <v>0</v>
      </c>
      <c r="AE5587" s="17">
        <v>0</v>
      </c>
      <c r="AF5587" s="17">
        <v>40</v>
      </c>
      <c r="AG5587" s="17">
        <v>0</v>
      </c>
      <c r="AH5587" s="17">
        <v>179</v>
      </c>
      <c r="AI5587" s="17">
        <v>0</v>
      </c>
      <c r="AJ5587" s="17">
        <v>64</v>
      </c>
      <c r="AK5587" s="17">
        <v>0</v>
      </c>
      <c r="AL5587" s="17">
        <v>0</v>
      </c>
      <c r="AM5587" s="17">
        <v>0</v>
      </c>
      <c r="AN5587" s="17">
        <v>0</v>
      </c>
      <c r="AO5587" s="17">
        <v>0</v>
      </c>
      <c r="AP5587" s="18">
        <f>+'Per Cápita'!$E$4</f>
        <v>83816</v>
      </c>
      <c r="AQ5587" s="18">
        <f>+'Per Cápita'!$E$5</f>
        <v>74019</v>
      </c>
      <c r="AR5587" s="18">
        <f>+'Per Cápita'!$E$6</f>
        <v>111028</v>
      </c>
      <c r="AS5587" s="18">
        <f>+'Per Cápita'!$E$7</f>
        <v>136064</v>
      </c>
      <c r="AT5587" s="18">
        <f>+'Per Cápita'!$F$4</f>
        <v>103408</v>
      </c>
      <c r="AU5587" s="18">
        <f>+'Per Cápita'!$F$5</f>
        <v>90347</v>
      </c>
      <c r="AV5587" s="18">
        <f>+'Per Cápita'!$F$6</f>
        <v>138242</v>
      </c>
      <c r="AW5587" s="18">
        <f>+'Per Cápita'!$F$7</f>
        <v>166544</v>
      </c>
      <c r="AX5587" s="18">
        <f>+AP5587*($T5587+$R5587)*$O5587</f>
        <v>0</v>
      </c>
      <c r="AY5587" s="18">
        <f>+AQ5587*($V5587+$X5587)*$O5587</f>
        <v>0</v>
      </c>
      <c r="AZ5587" s="18">
        <f>+AR5587*$Z5587*$O5587</f>
        <v>0</v>
      </c>
      <c r="BA5587" s="18">
        <f>+AS5587*$AB5587*$O5587</f>
        <v>0</v>
      </c>
      <c r="BB5587" s="18">
        <f>+AT5587*(S5587+Q5587)*$O5587</f>
        <v>6495744.6298774118</v>
      </c>
      <c r="BC5587" s="18">
        <f>+AU5587*(U5587+W5587)*$O5587</f>
        <v>34477425.039251044</v>
      </c>
      <c r="BD5587" s="18">
        <f>+AV5587*Y5587*$O5587</f>
        <v>0</v>
      </c>
      <c r="BE5587" s="18">
        <f>+AW5587*AA5587*$O5587</f>
        <v>0</v>
      </c>
      <c r="BF5587" s="18">
        <f>+AP5587*($AG5587+$AE5587)*$BF$1*$O5587</f>
        <v>0</v>
      </c>
      <c r="BG5587" s="18">
        <f>+AQ5587*($AK5587+$AI5587)*$BF$1*$O5587</f>
        <v>0</v>
      </c>
      <c r="BH5587" s="18">
        <f>+AR5587*$AM5587*$BF$1*$O5587</f>
        <v>0</v>
      </c>
      <c r="BI5587" s="18">
        <f>+AS5587*$AO5587*$BF$1*$O5587</f>
        <v>0</v>
      </c>
      <c r="BJ5587" s="18">
        <f>+$BF$1*AT5587*(AF5587+AD5587)*$O5587</f>
        <v>1299148.9259754824</v>
      </c>
      <c r="BK5587" s="18">
        <f>+$BF$1*AU5587*(AH5587+AJ5587)*$O5587</f>
        <v>6895485.0078502093</v>
      </c>
      <c r="BL5587" s="18">
        <f>+AV5587*AL5587*$BF$1*$O5587</f>
        <v>0</v>
      </c>
      <c r="BM5587" s="18">
        <f>+$BF$1*AW5587*AN5587*$O5587</f>
        <v>0</v>
      </c>
      <c r="BN5587" s="18">
        <f>SUM(AX5587:BE5587)</f>
        <v>40973169.669128455</v>
      </c>
      <c r="BO5587" s="18">
        <f>SUM(BF5587:BM5587)</f>
        <v>8194633.9338256922</v>
      </c>
      <c r="BP5587" s="36">
        <f>ROUND((BO5587+BN5587),0)</f>
        <v>49167804</v>
      </c>
      <c r="BQ5587" s="33" t="s">
        <v>11411</v>
      </c>
    </row>
    <row r="5588" spans="1:69" s="33" customFormat="1" x14ac:dyDescent="0.25">
      <c r="A5588" s="34" t="s">
        <v>7193</v>
      </c>
      <c r="B5588" s="33" t="s">
        <v>5767</v>
      </c>
      <c r="C5588" s="34">
        <v>3792</v>
      </c>
      <c r="D5588" s="33" t="s">
        <v>7193</v>
      </c>
      <c r="E5588" s="33" t="s">
        <v>6827</v>
      </c>
      <c r="F5588" s="33" t="s">
        <v>2453</v>
      </c>
      <c r="G5588" s="34">
        <v>15014</v>
      </c>
      <c r="H5588" s="34">
        <v>244001000914</v>
      </c>
      <c r="I5588" s="33" t="s">
        <v>8799</v>
      </c>
      <c r="J5588" s="33">
        <v>1</v>
      </c>
      <c r="K5588" s="22">
        <v>55.422905137784767</v>
      </c>
      <c r="L5588" s="16"/>
      <c r="M5588" s="16">
        <f>+K5588/$M$1</f>
        <v>3.8824553733651408</v>
      </c>
      <c r="N5588" s="16">
        <f>+(M5588-$N$2)/($N$1-$N$2)</f>
        <v>0.57041636765951664</v>
      </c>
      <c r="O5588" s="35">
        <f>1+N5588</f>
        <v>1.5704163676595166</v>
      </c>
      <c r="P5588" s="17">
        <f>SUM(Q5588:AB5588)</f>
        <v>258</v>
      </c>
      <c r="Q5588" s="17">
        <v>0</v>
      </c>
      <c r="R5588" s="17">
        <v>0</v>
      </c>
      <c r="S5588" s="17">
        <v>25</v>
      </c>
      <c r="T5588" s="17">
        <v>0</v>
      </c>
      <c r="U5588" s="17">
        <v>204</v>
      </c>
      <c r="V5588" s="17">
        <v>0</v>
      </c>
      <c r="W5588" s="17">
        <v>29</v>
      </c>
      <c r="X5588" s="17">
        <v>0</v>
      </c>
      <c r="Y5588" s="17">
        <v>0</v>
      </c>
      <c r="Z5588" s="17">
        <v>0</v>
      </c>
      <c r="AA5588" s="17">
        <v>0</v>
      </c>
      <c r="AB5588" s="17">
        <v>0</v>
      </c>
      <c r="AC5588" s="17">
        <f>SUM(AF5588:AO5588)</f>
        <v>0</v>
      </c>
      <c r="AD5588" s="17">
        <v>0</v>
      </c>
      <c r="AE5588" s="17">
        <v>0</v>
      </c>
      <c r="AF5588" s="17">
        <v>0</v>
      </c>
      <c r="AG5588" s="17">
        <v>0</v>
      </c>
      <c r="AH5588" s="17">
        <v>0</v>
      </c>
      <c r="AI5588" s="17">
        <v>0</v>
      </c>
      <c r="AJ5588" s="17">
        <v>0</v>
      </c>
      <c r="AK5588" s="17">
        <v>0</v>
      </c>
      <c r="AL5588" s="17">
        <v>0</v>
      </c>
      <c r="AM5588" s="17">
        <v>0</v>
      </c>
      <c r="AN5588" s="17">
        <v>0</v>
      </c>
      <c r="AO5588" s="17">
        <v>0</v>
      </c>
      <c r="AP5588" s="18">
        <f>+'Per Cápita'!$E$4</f>
        <v>83816</v>
      </c>
      <c r="AQ5588" s="18">
        <f>+'Per Cápita'!$E$5</f>
        <v>74019</v>
      </c>
      <c r="AR5588" s="18">
        <f>+'Per Cápita'!$E$6</f>
        <v>111028</v>
      </c>
      <c r="AS5588" s="18">
        <f>+'Per Cápita'!$E$7</f>
        <v>136064</v>
      </c>
      <c r="AT5588" s="18">
        <f>+'Per Cápita'!$F$4</f>
        <v>103408</v>
      </c>
      <c r="AU5588" s="18">
        <f>+'Per Cápita'!$F$5</f>
        <v>90347</v>
      </c>
      <c r="AV5588" s="18">
        <f>+'Per Cápita'!$F$6</f>
        <v>138242</v>
      </c>
      <c r="AW5588" s="18">
        <f>+'Per Cápita'!$F$7</f>
        <v>166544</v>
      </c>
      <c r="AX5588" s="18">
        <f>+AP5588*($T5588+$R5588)*$O5588</f>
        <v>0</v>
      </c>
      <c r="AY5588" s="18">
        <f>+AQ5588*($V5588+$X5588)*$O5588</f>
        <v>0</v>
      </c>
      <c r="AZ5588" s="18">
        <f>+AR5588*$Z5588*$O5588</f>
        <v>0</v>
      </c>
      <c r="BA5588" s="18">
        <f>+AS5588*$AB5588*$O5588</f>
        <v>0</v>
      </c>
      <c r="BB5588" s="18">
        <f>+AT5588*(S5588+Q5588)*$O5588</f>
        <v>4059840.3936733822</v>
      </c>
      <c r="BC5588" s="18">
        <f>+AU5588*(U5588+W5588)*$O5588</f>
        <v>33058600.963561703</v>
      </c>
      <c r="BD5588" s="18">
        <f>+AV5588*Y5588*$O5588</f>
        <v>0</v>
      </c>
      <c r="BE5588" s="18">
        <f>+AW5588*AA5588*$O5588</f>
        <v>0</v>
      </c>
      <c r="BF5588" s="18">
        <f>+AP5588*($AG5588+$AE5588)*$BF$1*$O5588</f>
        <v>0</v>
      </c>
      <c r="BG5588" s="18">
        <f>+AQ5588*($AK5588+$AI5588)*$BF$1*$O5588</f>
        <v>0</v>
      </c>
      <c r="BH5588" s="18">
        <f>+AR5588*$AM5588*$BF$1*$O5588</f>
        <v>0</v>
      </c>
      <c r="BI5588" s="18">
        <f>+AS5588*$AO5588*$BF$1*$O5588</f>
        <v>0</v>
      </c>
      <c r="BJ5588" s="18">
        <f>+$BF$1*AT5588*(AF5588+AD5588)*$O5588</f>
        <v>0</v>
      </c>
      <c r="BK5588" s="18">
        <f>+$BF$1*AU5588*(AH5588+AJ5588)*$O5588</f>
        <v>0</v>
      </c>
      <c r="BL5588" s="18">
        <f>+AV5588*AL5588*$BF$1*$O5588</f>
        <v>0</v>
      </c>
      <c r="BM5588" s="18">
        <f>+$BF$1*AW5588*AN5588*$O5588</f>
        <v>0</v>
      </c>
      <c r="BN5588" s="18">
        <f>SUM(AX5588:BE5588)</f>
        <v>37118441.357235081</v>
      </c>
      <c r="BO5588" s="18">
        <f>SUM(BF5588:BM5588)</f>
        <v>0</v>
      </c>
      <c r="BP5588" s="36">
        <f>ROUND((BO5588+BN5588),0)</f>
        <v>37118441</v>
      </c>
      <c r="BQ5588" s="33" t="s">
        <v>11411</v>
      </c>
    </row>
    <row r="5589" spans="1:69" s="33" customFormat="1" x14ac:dyDescent="0.25">
      <c r="A5589" s="34" t="s">
        <v>7180</v>
      </c>
      <c r="B5589" s="33" t="s">
        <v>5767</v>
      </c>
      <c r="C5589" s="34">
        <v>4449</v>
      </c>
      <c r="D5589" s="33" t="s">
        <v>7180</v>
      </c>
      <c r="E5589" s="33" t="s">
        <v>6331</v>
      </c>
      <c r="F5589" s="33" t="s">
        <v>2443</v>
      </c>
      <c r="G5589" s="34">
        <v>3492</v>
      </c>
      <c r="H5589" s="34">
        <v>244001001635</v>
      </c>
      <c r="I5589" s="33" t="s">
        <v>6980</v>
      </c>
      <c r="J5589" s="33">
        <v>1</v>
      </c>
      <c r="K5589" s="22">
        <v>36.272125770514052</v>
      </c>
      <c r="L5589" s="16"/>
      <c r="M5589" s="16">
        <f>+K5589/$M$1</f>
        <v>2.540915335473827</v>
      </c>
      <c r="N5589" s="16">
        <f>+(M5589-$N$2)/($N$1-$N$2)</f>
        <v>0.36748867493303855</v>
      </c>
      <c r="O5589" s="35">
        <f>1+N5589</f>
        <v>1.3674886749330386</v>
      </c>
      <c r="P5589" s="17">
        <f>SUM(Q5589:AB5589)</f>
        <v>1148</v>
      </c>
      <c r="Q5589" s="17">
        <v>0</v>
      </c>
      <c r="R5589" s="17">
        <v>0</v>
      </c>
      <c r="S5589" s="17">
        <v>82</v>
      </c>
      <c r="T5589" s="17">
        <v>0</v>
      </c>
      <c r="U5589" s="17">
        <v>618</v>
      </c>
      <c r="V5589" s="17">
        <v>0</v>
      </c>
      <c r="W5589" s="17">
        <v>348</v>
      </c>
      <c r="X5589" s="17">
        <v>0</v>
      </c>
      <c r="Y5589" s="17">
        <v>0</v>
      </c>
      <c r="Z5589" s="17">
        <v>0</v>
      </c>
      <c r="AA5589" s="17">
        <v>100</v>
      </c>
      <c r="AB5589" s="17">
        <v>0</v>
      </c>
      <c r="AC5589" s="17">
        <f>SUM(AF5589:AO5589)</f>
        <v>100</v>
      </c>
      <c r="AD5589" s="17">
        <v>0</v>
      </c>
      <c r="AE5589" s="17">
        <v>0</v>
      </c>
      <c r="AF5589" s="17">
        <v>0</v>
      </c>
      <c r="AG5589" s="17">
        <v>0</v>
      </c>
      <c r="AH5589" s="17">
        <v>0</v>
      </c>
      <c r="AI5589" s="17">
        <v>0</v>
      </c>
      <c r="AJ5589" s="17">
        <v>0</v>
      </c>
      <c r="AK5589" s="17">
        <v>0</v>
      </c>
      <c r="AL5589" s="17">
        <v>0</v>
      </c>
      <c r="AM5589" s="17">
        <v>0</v>
      </c>
      <c r="AN5589" s="17">
        <v>100</v>
      </c>
      <c r="AO5589" s="17">
        <v>0</v>
      </c>
      <c r="AP5589" s="18">
        <f>+'Per Cápita'!$E$4</f>
        <v>83816</v>
      </c>
      <c r="AQ5589" s="18">
        <f>+'Per Cápita'!$E$5</f>
        <v>74019</v>
      </c>
      <c r="AR5589" s="18">
        <f>+'Per Cápita'!$E$6</f>
        <v>111028</v>
      </c>
      <c r="AS5589" s="18">
        <f>+'Per Cápita'!$E$7</f>
        <v>136064</v>
      </c>
      <c r="AT5589" s="18">
        <f>+'Per Cápita'!$F$4</f>
        <v>103408</v>
      </c>
      <c r="AU5589" s="18">
        <f>+'Per Cápita'!$F$5</f>
        <v>90347</v>
      </c>
      <c r="AV5589" s="18">
        <f>+'Per Cápita'!$F$6</f>
        <v>138242</v>
      </c>
      <c r="AW5589" s="18">
        <f>+'Per Cápita'!$F$7</f>
        <v>166544</v>
      </c>
      <c r="AX5589" s="18">
        <f>+AP5589*($T5589+$R5589)*$O5589</f>
        <v>0</v>
      </c>
      <c r="AY5589" s="18">
        <f>+AQ5589*($V5589+$X5589)*$O5589</f>
        <v>0</v>
      </c>
      <c r="AZ5589" s="18">
        <f>+AR5589*$Z5589*$O5589</f>
        <v>0</v>
      </c>
      <c r="BA5589" s="18">
        <f>+AS5589*$AB5589*$O5589</f>
        <v>0</v>
      </c>
      <c r="BB5589" s="18">
        <f>+AT5589*(S5589+Q5589)*$O5589</f>
        <v>11595560.049593003</v>
      </c>
      <c r="BC5589" s="18">
        <f>+AU5589*(U5589+W5589)*$O5589</f>
        <v>119347850.33749329</v>
      </c>
      <c r="BD5589" s="18">
        <f>+AV5589*Y5589*$O5589</f>
        <v>0</v>
      </c>
      <c r="BE5589" s="18">
        <f>+AW5589*AA5589*$O5589</f>
        <v>22774703.387804799</v>
      </c>
      <c r="BF5589" s="18">
        <f>+AP5589*($AG5589+$AE5589)*$BF$1*$O5589</f>
        <v>0</v>
      </c>
      <c r="BG5589" s="18">
        <f>+AQ5589*($AK5589+$AI5589)*$BF$1*$O5589</f>
        <v>0</v>
      </c>
      <c r="BH5589" s="18">
        <f>+AR5589*$AM5589*$BF$1*$O5589</f>
        <v>0</v>
      </c>
      <c r="BI5589" s="18">
        <f>+AS5589*$AO5589*$BF$1*$O5589</f>
        <v>0</v>
      </c>
      <c r="BJ5589" s="18">
        <f>+$BF$1*AT5589*(AF5589+AD5589)*$O5589</f>
        <v>0</v>
      </c>
      <c r="BK5589" s="18">
        <f>+$BF$1*AU5589*(AH5589+AJ5589)*$O5589</f>
        <v>0</v>
      </c>
      <c r="BL5589" s="18">
        <f>+AV5589*AL5589*$BF$1*$O5589</f>
        <v>0</v>
      </c>
      <c r="BM5589" s="18">
        <f>+$BF$1*AW5589*AN5589*$O5589</f>
        <v>4554940.6775609599</v>
      </c>
      <c r="BN5589" s="18">
        <f>SUM(AX5589:BE5589)</f>
        <v>153718113.77489108</v>
      </c>
      <c r="BO5589" s="18">
        <f>SUM(BF5589:BM5589)</f>
        <v>4554940.6775609599</v>
      </c>
      <c r="BP5589" s="36">
        <f>ROUND((BO5589+BN5589),0)</f>
        <v>158273054</v>
      </c>
      <c r="BQ5589" s="33" t="s">
        <v>11411</v>
      </c>
    </row>
    <row r="5590" spans="1:69" s="33" customFormat="1" x14ac:dyDescent="0.25">
      <c r="A5590" s="34" t="s">
        <v>7193</v>
      </c>
      <c r="B5590" s="33" t="s">
        <v>5767</v>
      </c>
      <c r="C5590" s="34">
        <v>3792</v>
      </c>
      <c r="D5590" s="33" t="s">
        <v>7193</v>
      </c>
      <c r="E5590" s="33" t="s">
        <v>6827</v>
      </c>
      <c r="F5590" s="33" t="s">
        <v>2453</v>
      </c>
      <c r="G5590" s="34">
        <v>15015</v>
      </c>
      <c r="H5590" s="34">
        <v>244001001678</v>
      </c>
      <c r="I5590" s="33" t="s">
        <v>8800</v>
      </c>
      <c r="J5590" s="33">
        <v>1</v>
      </c>
      <c r="K5590" s="22">
        <v>55.422905137784767</v>
      </c>
      <c r="L5590" s="16"/>
      <c r="M5590" s="16">
        <f>+K5590/$M$1</f>
        <v>3.8824553733651408</v>
      </c>
      <c r="N5590" s="16">
        <f>+(M5590-$N$2)/($N$1-$N$2)</f>
        <v>0.57041636765951664</v>
      </c>
      <c r="O5590" s="35">
        <f>1+N5590</f>
        <v>1.5704163676595166</v>
      </c>
      <c r="P5590" s="17">
        <f>SUM(Q5590:AB5590)</f>
        <v>469</v>
      </c>
      <c r="Q5590" s="17">
        <v>0</v>
      </c>
      <c r="R5590" s="17">
        <v>0</v>
      </c>
      <c r="S5590" s="17">
        <v>91</v>
      </c>
      <c r="T5590" s="17">
        <v>0</v>
      </c>
      <c r="U5590" s="17">
        <v>378</v>
      </c>
      <c r="V5590" s="17">
        <v>0</v>
      </c>
      <c r="W5590" s="17">
        <v>0</v>
      </c>
      <c r="X5590" s="17">
        <v>0</v>
      </c>
      <c r="Y5590" s="17">
        <v>0</v>
      </c>
      <c r="Z5590" s="17">
        <v>0</v>
      </c>
      <c r="AA5590" s="17">
        <v>0</v>
      </c>
      <c r="AB5590" s="17">
        <v>0</v>
      </c>
      <c r="AC5590" s="17">
        <f>SUM(AF5590:AO5590)</f>
        <v>283</v>
      </c>
      <c r="AD5590" s="17">
        <v>0</v>
      </c>
      <c r="AE5590" s="17">
        <v>0</v>
      </c>
      <c r="AF5590" s="17">
        <v>54</v>
      </c>
      <c r="AG5590" s="17">
        <v>0</v>
      </c>
      <c r="AH5590" s="17">
        <v>229</v>
      </c>
      <c r="AI5590" s="17">
        <v>0</v>
      </c>
      <c r="AJ5590" s="17">
        <v>0</v>
      </c>
      <c r="AK5590" s="17">
        <v>0</v>
      </c>
      <c r="AL5590" s="17">
        <v>0</v>
      </c>
      <c r="AM5590" s="17">
        <v>0</v>
      </c>
      <c r="AN5590" s="17">
        <v>0</v>
      </c>
      <c r="AO5590" s="17">
        <v>0</v>
      </c>
      <c r="AP5590" s="18">
        <f>+'Per Cápita'!$E$4</f>
        <v>83816</v>
      </c>
      <c r="AQ5590" s="18">
        <f>+'Per Cápita'!$E$5</f>
        <v>74019</v>
      </c>
      <c r="AR5590" s="18">
        <f>+'Per Cápita'!$E$6</f>
        <v>111028</v>
      </c>
      <c r="AS5590" s="18">
        <f>+'Per Cápita'!$E$7</f>
        <v>136064</v>
      </c>
      <c r="AT5590" s="18">
        <f>+'Per Cápita'!$F$4</f>
        <v>103408</v>
      </c>
      <c r="AU5590" s="18">
        <f>+'Per Cápita'!$F$5</f>
        <v>90347</v>
      </c>
      <c r="AV5590" s="18">
        <f>+'Per Cápita'!$F$6</f>
        <v>138242</v>
      </c>
      <c r="AW5590" s="18">
        <f>+'Per Cápita'!$F$7</f>
        <v>166544</v>
      </c>
      <c r="AX5590" s="18">
        <f>+AP5590*($T5590+$R5590)*$O5590</f>
        <v>0</v>
      </c>
      <c r="AY5590" s="18">
        <f>+AQ5590*($V5590+$X5590)*$O5590</f>
        <v>0</v>
      </c>
      <c r="AZ5590" s="18">
        <f>+AR5590*$Z5590*$O5590</f>
        <v>0</v>
      </c>
      <c r="BA5590" s="18">
        <f>+AS5590*$AB5590*$O5590</f>
        <v>0</v>
      </c>
      <c r="BB5590" s="18">
        <f>+AT5590*(S5590+Q5590)*$O5590</f>
        <v>14777819.032971112</v>
      </c>
      <c r="BC5590" s="18">
        <f>+AU5590*(U5590+W5590)*$O5590</f>
        <v>53631550.061057188</v>
      </c>
      <c r="BD5590" s="18">
        <f>+AV5590*Y5590*$O5590</f>
        <v>0</v>
      </c>
      <c r="BE5590" s="18">
        <f>+AW5590*AA5590*$O5590</f>
        <v>0</v>
      </c>
      <c r="BF5590" s="18">
        <f>+AP5590*($AG5590+$AE5590)*$BF$1*$O5590</f>
        <v>0</v>
      </c>
      <c r="BG5590" s="18">
        <f>+AQ5590*($AK5590+$AI5590)*$BF$1*$O5590</f>
        <v>0</v>
      </c>
      <c r="BH5590" s="18">
        <f>+AR5590*$AM5590*$BF$1*$O5590</f>
        <v>0</v>
      </c>
      <c r="BI5590" s="18">
        <f>+AS5590*$AO5590*$BF$1*$O5590</f>
        <v>0</v>
      </c>
      <c r="BJ5590" s="18">
        <f>+$BF$1*AT5590*(AF5590+AD5590)*$O5590</f>
        <v>1753851.0500669014</v>
      </c>
      <c r="BK5590" s="18">
        <f>+$BF$1*AU5590*(AH5590+AJ5590)*$O5590</f>
        <v>6498214.2666571941</v>
      </c>
      <c r="BL5590" s="18">
        <f>+AV5590*AL5590*$BF$1*$O5590</f>
        <v>0</v>
      </c>
      <c r="BM5590" s="18">
        <f>+$BF$1*AW5590*AN5590*$O5590</f>
        <v>0</v>
      </c>
      <c r="BN5590" s="18">
        <f>SUM(AX5590:BE5590)</f>
        <v>68409369.094028294</v>
      </c>
      <c r="BO5590" s="18">
        <f>SUM(BF5590:BM5590)</f>
        <v>8252065.3167240955</v>
      </c>
      <c r="BP5590" s="36">
        <f>ROUND((BO5590+BN5590),0)</f>
        <v>76661434</v>
      </c>
      <c r="BQ5590" s="33" t="s">
        <v>11411</v>
      </c>
    </row>
    <row r="5591" spans="1:69" s="33" customFormat="1" x14ac:dyDescent="0.25">
      <c r="A5591" s="34" t="s">
        <v>7180</v>
      </c>
      <c r="B5591" s="33" t="s">
        <v>5767</v>
      </c>
      <c r="C5591" s="34">
        <v>4449</v>
      </c>
      <c r="D5591" s="33" t="s">
        <v>7180</v>
      </c>
      <c r="E5591" s="33" t="s">
        <v>6331</v>
      </c>
      <c r="F5591" s="33" t="s">
        <v>2443</v>
      </c>
      <c r="G5591" s="34">
        <v>3510</v>
      </c>
      <c r="H5591" s="34">
        <v>244001001988</v>
      </c>
      <c r="I5591" s="33" t="s">
        <v>5734</v>
      </c>
      <c r="J5591" s="33">
        <v>1</v>
      </c>
      <c r="K5591" s="22">
        <v>36.272125770514052</v>
      </c>
      <c r="L5591" s="16"/>
      <c r="M5591" s="16">
        <f>+K5591/$M$1</f>
        <v>2.540915335473827</v>
      </c>
      <c r="N5591" s="16">
        <f>+(M5591-$N$2)/($N$1-$N$2)</f>
        <v>0.36748867493303855</v>
      </c>
      <c r="O5591" s="35">
        <f>1+N5591</f>
        <v>1.3674886749330386</v>
      </c>
      <c r="P5591" s="17">
        <f>SUM(Q5591:AB5591)</f>
        <v>302</v>
      </c>
      <c r="Q5591" s="17">
        <v>0</v>
      </c>
      <c r="R5591" s="17">
        <v>0</v>
      </c>
      <c r="S5591" s="17">
        <v>46</v>
      </c>
      <c r="T5591" s="17">
        <v>0</v>
      </c>
      <c r="U5591" s="17">
        <v>256</v>
      </c>
      <c r="V5591" s="17">
        <v>0</v>
      </c>
      <c r="W5591" s="17">
        <v>0</v>
      </c>
      <c r="X5591" s="17">
        <v>0</v>
      </c>
      <c r="Y5591" s="17">
        <v>0</v>
      </c>
      <c r="Z5591" s="17">
        <v>0</v>
      </c>
      <c r="AA5591" s="17">
        <v>0</v>
      </c>
      <c r="AB5591" s="17">
        <v>0</v>
      </c>
      <c r="AC5591" s="17">
        <f>SUM(AF5591:AO5591)</f>
        <v>0</v>
      </c>
      <c r="AD5591" s="17">
        <v>0</v>
      </c>
      <c r="AE5591" s="17">
        <v>0</v>
      </c>
      <c r="AF5591" s="17">
        <v>0</v>
      </c>
      <c r="AG5591" s="17">
        <v>0</v>
      </c>
      <c r="AH5591" s="17">
        <v>0</v>
      </c>
      <c r="AI5591" s="17">
        <v>0</v>
      </c>
      <c r="AJ5591" s="17">
        <v>0</v>
      </c>
      <c r="AK5591" s="17">
        <v>0</v>
      </c>
      <c r="AL5591" s="17">
        <v>0</v>
      </c>
      <c r="AM5591" s="17">
        <v>0</v>
      </c>
      <c r="AN5591" s="17">
        <v>0</v>
      </c>
      <c r="AO5591" s="17">
        <v>0</v>
      </c>
      <c r="AP5591" s="18">
        <f>+'Per Cápita'!$E$4</f>
        <v>83816</v>
      </c>
      <c r="AQ5591" s="18">
        <f>+'Per Cápita'!$E$5</f>
        <v>74019</v>
      </c>
      <c r="AR5591" s="18">
        <f>+'Per Cápita'!$E$6</f>
        <v>111028</v>
      </c>
      <c r="AS5591" s="18">
        <f>+'Per Cápita'!$E$7</f>
        <v>136064</v>
      </c>
      <c r="AT5591" s="18">
        <f>+'Per Cápita'!$F$4</f>
        <v>103408</v>
      </c>
      <c r="AU5591" s="18">
        <f>+'Per Cápita'!$F$5</f>
        <v>90347</v>
      </c>
      <c r="AV5591" s="18">
        <f>+'Per Cápita'!$F$6</f>
        <v>138242</v>
      </c>
      <c r="AW5591" s="18">
        <f>+'Per Cápita'!$F$7</f>
        <v>166544</v>
      </c>
      <c r="AX5591" s="18">
        <f>+AP5591*($T5591+$R5591)*$O5591</f>
        <v>0</v>
      </c>
      <c r="AY5591" s="18">
        <f>+AQ5591*($V5591+$X5591)*$O5591</f>
        <v>0</v>
      </c>
      <c r="AZ5591" s="18">
        <f>+AR5591*$Z5591*$O5591</f>
        <v>0</v>
      </c>
      <c r="BA5591" s="18">
        <f>+AS5591*$AB5591*$O5591</f>
        <v>0</v>
      </c>
      <c r="BB5591" s="18">
        <f>+AT5591*(S5591+Q5591)*$O5591</f>
        <v>6504826.3692838801</v>
      </c>
      <c r="BC5591" s="18">
        <f>+AU5591*(U5591+W5591)*$O5591</f>
        <v>31628415.82442886</v>
      </c>
      <c r="BD5591" s="18">
        <f>+AV5591*Y5591*$O5591</f>
        <v>0</v>
      </c>
      <c r="BE5591" s="18">
        <f>+AW5591*AA5591*$O5591</f>
        <v>0</v>
      </c>
      <c r="BF5591" s="18">
        <f>+AP5591*($AG5591+$AE5591)*$BF$1*$O5591</f>
        <v>0</v>
      </c>
      <c r="BG5591" s="18">
        <f>+AQ5591*($AK5591+$AI5591)*$BF$1*$O5591</f>
        <v>0</v>
      </c>
      <c r="BH5591" s="18">
        <f>+AR5591*$AM5591*$BF$1*$O5591</f>
        <v>0</v>
      </c>
      <c r="BI5591" s="18">
        <f>+AS5591*$AO5591*$BF$1*$O5591</f>
        <v>0</v>
      </c>
      <c r="BJ5591" s="18">
        <f>+$BF$1*AT5591*(AF5591+AD5591)*$O5591</f>
        <v>0</v>
      </c>
      <c r="BK5591" s="18">
        <f>+$BF$1*AU5591*(AH5591+AJ5591)*$O5591</f>
        <v>0</v>
      </c>
      <c r="BL5591" s="18">
        <f>+AV5591*AL5591*$BF$1*$O5591</f>
        <v>0</v>
      </c>
      <c r="BM5591" s="18">
        <f>+$BF$1*AW5591*AN5591*$O5591</f>
        <v>0</v>
      </c>
      <c r="BN5591" s="18">
        <f>SUM(AX5591:BE5591)</f>
        <v>38133242.193712741</v>
      </c>
      <c r="BO5591" s="18">
        <f>SUM(BF5591:BM5591)</f>
        <v>0</v>
      </c>
      <c r="BP5591" s="36">
        <f>ROUND((BO5591+BN5591),0)</f>
        <v>38133242</v>
      </c>
      <c r="BQ5591" s="33" t="s">
        <v>11411</v>
      </c>
    </row>
    <row r="5592" spans="1:69" s="33" customFormat="1" x14ac:dyDescent="0.25">
      <c r="A5592" s="34" t="s">
        <v>7180</v>
      </c>
      <c r="B5592" s="33" t="s">
        <v>5767</v>
      </c>
      <c r="C5592" s="34">
        <v>4449</v>
      </c>
      <c r="D5592" s="33" t="s">
        <v>7180</v>
      </c>
      <c r="E5592" s="33" t="s">
        <v>6331</v>
      </c>
      <c r="F5592" s="33" t="s">
        <v>2443</v>
      </c>
      <c r="G5592" s="34">
        <v>3512</v>
      </c>
      <c r="H5592" s="34">
        <v>244001002097</v>
      </c>
      <c r="I5592" s="33" t="s">
        <v>2447</v>
      </c>
      <c r="J5592" s="33">
        <v>1</v>
      </c>
      <c r="K5592" s="22">
        <v>36.272125770514052</v>
      </c>
      <c r="L5592" s="16"/>
      <c r="M5592" s="16">
        <f>+K5592/$M$1</f>
        <v>2.540915335473827</v>
      </c>
      <c r="N5592" s="16">
        <f>+(M5592-$N$2)/($N$1-$N$2)</f>
        <v>0.36748867493303855</v>
      </c>
      <c r="O5592" s="35">
        <f>1+N5592</f>
        <v>1.3674886749330386</v>
      </c>
      <c r="P5592" s="17">
        <f>SUM(Q5592:AB5592)</f>
        <v>651</v>
      </c>
      <c r="Q5592" s="17">
        <v>0</v>
      </c>
      <c r="R5592" s="17">
        <v>0</v>
      </c>
      <c r="S5592" s="17">
        <v>104</v>
      </c>
      <c r="T5592" s="17">
        <v>0</v>
      </c>
      <c r="U5592" s="17">
        <v>547</v>
      </c>
      <c r="V5592" s="17">
        <v>0</v>
      </c>
      <c r="W5592" s="17">
        <v>0</v>
      </c>
      <c r="X5592" s="17">
        <v>0</v>
      </c>
      <c r="Y5592" s="17">
        <v>0</v>
      </c>
      <c r="Z5592" s="17">
        <v>0</v>
      </c>
      <c r="AA5592" s="17">
        <v>0</v>
      </c>
      <c r="AB5592" s="17">
        <v>0</v>
      </c>
      <c r="AC5592" s="17">
        <f>SUM(AF5592:AO5592)</f>
        <v>0</v>
      </c>
      <c r="AD5592" s="17">
        <v>0</v>
      </c>
      <c r="AE5592" s="17">
        <v>0</v>
      </c>
      <c r="AF5592" s="17">
        <v>0</v>
      </c>
      <c r="AG5592" s="17">
        <v>0</v>
      </c>
      <c r="AH5592" s="17">
        <v>0</v>
      </c>
      <c r="AI5592" s="17">
        <v>0</v>
      </c>
      <c r="AJ5592" s="17">
        <v>0</v>
      </c>
      <c r="AK5592" s="17">
        <v>0</v>
      </c>
      <c r="AL5592" s="17">
        <v>0</v>
      </c>
      <c r="AM5592" s="17">
        <v>0</v>
      </c>
      <c r="AN5592" s="17">
        <v>0</v>
      </c>
      <c r="AO5592" s="17">
        <v>0</v>
      </c>
      <c r="AP5592" s="18">
        <f>+'Per Cápita'!$E$4</f>
        <v>83816</v>
      </c>
      <c r="AQ5592" s="18">
        <f>+'Per Cápita'!$E$5</f>
        <v>74019</v>
      </c>
      <c r="AR5592" s="18">
        <f>+'Per Cápita'!$E$6</f>
        <v>111028</v>
      </c>
      <c r="AS5592" s="18">
        <f>+'Per Cápita'!$E$7</f>
        <v>136064</v>
      </c>
      <c r="AT5592" s="18">
        <f>+'Per Cápita'!$F$4</f>
        <v>103408</v>
      </c>
      <c r="AU5592" s="18">
        <f>+'Per Cápita'!$F$5</f>
        <v>90347</v>
      </c>
      <c r="AV5592" s="18">
        <f>+'Per Cápita'!$F$6</f>
        <v>138242</v>
      </c>
      <c r="AW5592" s="18">
        <f>+'Per Cápita'!$F$7</f>
        <v>166544</v>
      </c>
      <c r="AX5592" s="18">
        <f>+AP5592*($T5592+$R5592)*$O5592</f>
        <v>0</v>
      </c>
      <c r="AY5592" s="18">
        <f>+AQ5592*($V5592+$X5592)*$O5592</f>
        <v>0</v>
      </c>
      <c r="AZ5592" s="18">
        <f>+AR5592*$Z5592*$O5592</f>
        <v>0</v>
      </c>
      <c r="BA5592" s="18">
        <f>+AS5592*$AB5592*$O5592</f>
        <v>0</v>
      </c>
      <c r="BB5592" s="18">
        <f>+AT5592*(S5592+Q5592)*$O5592</f>
        <v>14706563.965337468</v>
      </c>
      <c r="BC5592" s="18">
        <f>+AU5592*(U5592+W5592)*$O5592</f>
        <v>67581029.124853849</v>
      </c>
      <c r="BD5592" s="18">
        <f>+AV5592*Y5592*$O5592</f>
        <v>0</v>
      </c>
      <c r="BE5592" s="18">
        <f>+AW5592*AA5592*$O5592</f>
        <v>0</v>
      </c>
      <c r="BF5592" s="18">
        <f>+AP5592*($AG5592+$AE5592)*$BF$1*$O5592</f>
        <v>0</v>
      </c>
      <c r="BG5592" s="18">
        <f>+AQ5592*($AK5592+$AI5592)*$BF$1*$O5592</f>
        <v>0</v>
      </c>
      <c r="BH5592" s="18">
        <f>+AR5592*$AM5592*$BF$1*$O5592</f>
        <v>0</v>
      </c>
      <c r="BI5592" s="18">
        <f>+AS5592*$AO5592*$BF$1*$O5592</f>
        <v>0</v>
      </c>
      <c r="BJ5592" s="18">
        <f>+$BF$1*AT5592*(AF5592+AD5592)*$O5592</f>
        <v>0</v>
      </c>
      <c r="BK5592" s="18">
        <f>+$BF$1*AU5592*(AH5592+AJ5592)*$O5592</f>
        <v>0</v>
      </c>
      <c r="BL5592" s="18">
        <f>+AV5592*AL5592*$BF$1*$O5592</f>
        <v>0</v>
      </c>
      <c r="BM5592" s="18">
        <f>+$BF$1*AW5592*AN5592*$O5592</f>
        <v>0</v>
      </c>
      <c r="BN5592" s="18">
        <f>SUM(AX5592:BE5592)</f>
        <v>82287593.09019132</v>
      </c>
      <c r="BO5592" s="18">
        <f>SUM(BF5592:BM5592)</f>
        <v>0</v>
      </c>
      <c r="BP5592" s="36">
        <f>ROUND((BO5592+BN5592),0)</f>
        <v>82287593</v>
      </c>
      <c r="BQ5592" s="33" t="s">
        <v>11411</v>
      </c>
    </row>
    <row r="5593" spans="1:69" s="33" customFormat="1" x14ac:dyDescent="0.25">
      <c r="A5593" s="34" t="s">
        <v>7180</v>
      </c>
      <c r="B5593" s="33" t="s">
        <v>5767</v>
      </c>
      <c r="C5593" s="34">
        <v>4449</v>
      </c>
      <c r="D5593" s="33" t="s">
        <v>7180</v>
      </c>
      <c r="E5593" s="33" t="s">
        <v>6331</v>
      </c>
      <c r="F5593" s="33" t="s">
        <v>2443</v>
      </c>
      <c r="G5593" s="34">
        <v>3501</v>
      </c>
      <c r="H5593" s="34">
        <v>244001002356</v>
      </c>
      <c r="I5593" s="33" t="s">
        <v>8801</v>
      </c>
      <c r="J5593" s="33">
        <v>1</v>
      </c>
      <c r="K5593" s="22">
        <v>36.272125770514052</v>
      </c>
      <c r="L5593" s="16"/>
      <c r="M5593" s="16">
        <f>+K5593/$M$1</f>
        <v>2.540915335473827</v>
      </c>
      <c r="N5593" s="16">
        <f>+(M5593-$N$2)/($N$1-$N$2)</f>
        <v>0.36748867493303855</v>
      </c>
      <c r="O5593" s="35">
        <f>1+N5593</f>
        <v>1.3674886749330386</v>
      </c>
      <c r="P5593" s="17">
        <f>SUM(Q5593:AB5593)</f>
        <v>2985</v>
      </c>
      <c r="Q5593" s="17">
        <v>0</v>
      </c>
      <c r="R5593" s="17">
        <v>0</v>
      </c>
      <c r="S5593" s="17">
        <v>0</v>
      </c>
      <c r="T5593" s="17">
        <v>153</v>
      </c>
      <c r="U5593" s="17">
        <v>0</v>
      </c>
      <c r="V5593" s="17">
        <v>969</v>
      </c>
      <c r="W5593" s="17">
        <v>0</v>
      </c>
      <c r="X5593" s="17">
        <v>1274</v>
      </c>
      <c r="Y5593" s="17">
        <v>0</v>
      </c>
      <c r="Z5593" s="17">
        <v>589</v>
      </c>
      <c r="AA5593" s="17">
        <v>0</v>
      </c>
      <c r="AB5593" s="17">
        <v>0</v>
      </c>
      <c r="AC5593" s="17">
        <f>SUM(AF5593:AO5593)</f>
        <v>0</v>
      </c>
      <c r="AD5593" s="17">
        <v>0</v>
      </c>
      <c r="AE5593" s="17">
        <v>0</v>
      </c>
      <c r="AF5593" s="17">
        <v>0</v>
      </c>
      <c r="AG5593" s="17">
        <v>0</v>
      </c>
      <c r="AH5593" s="17">
        <v>0</v>
      </c>
      <c r="AI5593" s="17">
        <v>0</v>
      </c>
      <c r="AJ5593" s="17">
        <v>0</v>
      </c>
      <c r="AK5593" s="17">
        <v>0</v>
      </c>
      <c r="AL5593" s="17">
        <v>0</v>
      </c>
      <c r="AM5593" s="17">
        <v>0</v>
      </c>
      <c r="AN5593" s="17">
        <v>0</v>
      </c>
      <c r="AO5593" s="17">
        <v>0</v>
      </c>
      <c r="AP5593" s="18">
        <f>+'Per Cápita'!$E$4</f>
        <v>83816</v>
      </c>
      <c r="AQ5593" s="18">
        <f>+'Per Cápita'!$E$5</f>
        <v>74019</v>
      </c>
      <c r="AR5593" s="18">
        <f>+'Per Cápita'!$E$6</f>
        <v>111028</v>
      </c>
      <c r="AS5593" s="18">
        <f>+'Per Cápita'!$E$7</f>
        <v>136064</v>
      </c>
      <c r="AT5593" s="18">
        <f>+'Per Cápita'!$F$4</f>
        <v>103408</v>
      </c>
      <c r="AU5593" s="18">
        <f>+'Per Cápita'!$F$5</f>
        <v>90347</v>
      </c>
      <c r="AV5593" s="18">
        <f>+'Per Cápita'!$F$6</f>
        <v>138242</v>
      </c>
      <c r="AW5593" s="18">
        <f>+'Per Cápita'!$F$7</f>
        <v>166544</v>
      </c>
      <c r="AX5593" s="18">
        <f>+AP5593*($T5593+$R5593)*$O5593</f>
        <v>17536466.909062698</v>
      </c>
      <c r="AY5593" s="18">
        <f>+AQ5593*($V5593+$X5593)*$O5593</f>
        <v>227036783.50759524</v>
      </c>
      <c r="AZ5593" s="18">
        <f>+AR5593*$Z5593*$O5593</f>
        <v>89427594.701674134</v>
      </c>
      <c r="BA5593" s="18">
        <f>+AS5593*$AB5593*$O5593</f>
        <v>0</v>
      </c>
      <c r="BB5593" s="18">
        <f>+AT5593*(S5593+Q5593)*$O5593</f>
        <v>0</v>
      </c>
      <c r="BC5593" s="18">
        <f>+AU5593*(U5593+W5593)*$O5593</f>
        <v>0</v>
      </c>
      <c r="BD5593" s="18">
        <f>+AV5593*Y5593*$O5593</f>
        <v>0</v>
      </c>
      <c r="BE5593" s="18">
        <f>+AW5593*AA5593*$O5593</f>
        <v>0</v>
      </c>
      <c r="BF5593" s="18">
        <f>+AP5593*($AG5593+$AE5593)*$BF$1*$O5593</f>
        <v>0</v>
      </c>
      <c r="BG5593" s="18">
        <f>+AQ5593*($AK5593+$AI5593)*$BF$1*$O5593</f>
        <v>0</v>
      </c>
      <c r="BH5593" s="18">
        <f>+AR5593*$AM5593*$BF$1*$O5593</f>
        <v>0</v>
      </c>
      <c r="BI5593" s="18">
        <f>+AS5593*$AO5593*$BF$1*$O5593</f>
        <v>0</v>
      </c>
      <c r="BJ5593" s="18">
        <f>+$BF$1*AT5593*(AF5593+AD5593)*$O5593</f>
        <v>0</v>
      </c>
      <c r="BK5593" s="18">
        <f>+$BF$1*AU5593*(AH5593+AJ5593)*$O5593</f>
        <v>0</v>
      </c>
      <c r="BL5593" s="18">
        <f>+AV5593*AL5593*$BF$1*$O5593</f>
        <v>0</v>
      </c>
      <c r="BM5593" s="18">
        <f>+$BF$1*AW5593*AN5593*$O5593</f>
        <v>0</v>
      </c>
      <c r="BN5593" s="18">
        <f>SUM(AX5593:BE5593)</f>
        <v>334000845.11833203</v>
      </c>
      <c r="BO5593" s="18">
        <f>SUM(BF5593:BM5593)</f>
        <v>0</v>
      </c>
      <c r="BP5593" s="36">
        <f>ROUND((BO5593+BN5593),0)</f>
        <v>334000845</v>
      </c>
      <c r="BQ5593" s="33" t="s">
        <v>11411</v>
      </c>
    </row>
    <row r="5594" spans="1:69" s="33" customFormat="1" x14ac:dyDescent="0.25">
      <c r="A5594" s="34" t="s">
        <v>7180</v>
      </c>
      <c r="B5594" s="33" t="s">
        <v>5767</v>
      </c>
      <c r="C5594" s="34">
        <v>4449</v>
      </c>
      <c r="D5594" s="33" t="s">
        <v>7180</v>
      </c>
      <c r="E5594" s="33" t="s">
        <v>6331</v>
      </c>
      <c r="F5594" s="33" t="s">
        <v>2443</v>
      </c>
      <c r="G5594" s="34">
        <v>3507</v>
      </c>
      <c r="H5594" s="34">
        <v>244001002372</v>
      </c>
      <c r="I5594" s="33" t="s">
        <v>11134</v>
      </c>
      <c r="J5594" s="33">
        <v>1</v>
      </c>
      <c r="K5594" s="22">
        <v>36.272125770514052</v>
      </c>
      <c r="L5594" s="16"/>
      <c r="M5594" s="16">
        <f>+K5594/$M$1</f>
        <v>2.540915335473827</v>
      </c>
      <c r="N5594" s="16">
        <f>+(M5594-$N$2)/($N$1-$N$2)</f>
        <v>0.36748867493303855</v>
      </c>
      <c r="O5594" s="35">
        <f>1+N5594</f>
        <v>1.3674886749330386</v>
      </c>
      <c r="P5594" s="17">
        <f>SUM(Q5594:AB5594)</f>
        <v>914</v>
      </c>
      <c r="Q5594" s="17">
        <v>0</v>
      </c>
      <c r="R5594" s="17">
        <v>0</v>
      </c>
      <c r="S5594" s="17">
        <v>94</v>
      </c>
      <c r="T5594" s="17">
        <v>0</v>
      </c>
      <c r="U5594" s="17">
        <v>613</v>
      </c>
      <c r="V5594" s="17">
        <v>0</v>
      </c>
      <c r="W5594" s="17">
        <v>177</v>
      </c>
      <c r="X5594" s="17">
        <v>0</v>
      </c>
      <c r="Y5594" s="17">
        <v>30</v>
      </c>
      <c r="Z5594" s="17">
        <v>0</v>
      </c>
      <c r="AA5594" s="17">
        <v>0</v>
      </c>
      <c r="AB5594" s="17">
        <v>0</v>
      </c>
      <c r="AC5594" s="17">
        <f>SUM(AF5594:AO5594)</f>
        <v>0</v>
      </c>
      <c r="AD5594" s="17">
        <v>0</v>
      </c>
      <c r="AE5594" s="17">
        <v>0</v>
      </c>
      <c r="AF5594" s="17">
        <v>0</v>
      </c>
      <c r="AG5594" s="17">
        <v>0</v>
      </c>
      <c r="AH5594" s="17">
        <v>0</v>
      </c>
      <c r="AI5594" s="17">
        <v>0</v>
      </c>
      <c r="AJ5594" s="17">
        <v>0</v>
      </c>
      <c r="AK5594" s="17">
        <v>0</v>
      </c>
      <c r="AL5594" s="17">
        <v>0</v>
      </c>
      <c r="AM5594" s="17">
        <v>0</v>
      </c>
      <c r="AN5594" s="17">
        <v>0</v>
      </c>
      <c r="AO5594" s="17">
        <v>0</v>
      </c>
      <c r="AP5594" s="18">
        <f>+'Per Cápita'!$E$4</f>
        <v>83816</v>
      </c>
      <c r="AQ5594" s="18">
        <f>+'Per Cápita'!$E$5</f>
        <v>74019</v>
      </c>
      <c r="AR5594" s="18">
        <f>+'Per Cápita'!$E$6</f>
        <v>111028</v>
      </c>
      <c r="AS5594" s="18">
        <f>+'Per Cápita'!$E$7</f>
        <v>136064</v>
      </c>
      <c r="AT5594" s="18">
        <f>+'Per Cápita'!$F$4</f>
        <v>103408</v>
      </c>
      <c r="AU5594" s="18">
        <f>+'Per Cápita'!$F$5</f>
        <v>90347</v>
      </c>
      <c r="AV5594" s="18">
        <f>+'Per Cápita'!$F$6</f>
        <v>138242</v>
      </c>
      <c r="AW5594" s="18">
        <f>+'Per Cápita'!$F$7</f>
        <v>166544</v>
      </c>
      <c r="AX5594" s="18">
        <f>+AP5594*($T5594+$R5594)*$O5594</f>
        <v>0</v>
      </c>
      <c r="AY5594" s="18">
        <f>+AQ5594*($V5594+$X5594)*$O5594</f>
        <v>0</v>
      </c>
      <c r="AZ5594" s="18">
        <f>+AR5594*$Z5594*$O5594</f>
        <v>0</v>
      </c>
      <c r="BA5594" s="18">
        <f>+AS5594*$AB5594*$O5594</f>
        <v>0</v>
      </c>
      <c r="BB5594" s="18">
        <f>+AT5594*(S5594+Q5594)*$O5594</f>
        <v>13292471.276362712</v>
      </c>
      <c r="BC5594" s="18">
        <f>+AU5594*(U5594+W5594)*$O5594</f>
        <v>97603314.458198443</v>
      </c>
      <c r="BD5594" s="18">
        <f>+AV5594*Y5594*$O5594</f>
        <v>5671331.0820027934</v>
      </c>
      <c r="BE5594" s="18">
        <f>+AW5594*AA5594*$O5594</f>
        <v>0</v>
      </c>
      <c r="BF5594" s="18">
        <f>+AP5594*($AG5594+$AE5594)*$BF$1*$O5594</f>
        <v>0</v>
      </c>
      <c r="BG5594" s="18">
        <f>+AQ5594*($AK5594+$AI5594)*$BF$1*$O5594</f>
        <v>0</v>
      </c>
      <c r="BH5594" s="18">
        <f>+AR5594*$AM5594*$BF$1*$O5594</f>
        <v>0</v>
      </c>
      <c r="BI5594" s="18">
        <f>+AS5594*$AO5594*$BF$1*$O5594</f>
        <v>0</v>
      </c>
      <c r="BJ5594" s="18">
        <f>+$BF$1*AT5594*(AF5594+AD5594)*$O5594</f>
        <v>0</v>
      </c>
      <c r="BK5594" s="18">
        <f>+$BF$1*AU5594*(AH5594+AJ5594)*$O5594</f>
        <v>0</v>
      </c>
      <c r="BL5594" s="18">
        <f>+AV5594*AL5594*$BF$1*$O5594</f>
        <v>0</v>
      </c>
      <c r="BM5594" s="18">
        <f>+$BF$1*AW5594*AN5594*$O5594</f>
        <v>0</v>
      </c>
      <c r="BN5594" s="18">
        <f>SUM(AX5594:BE5594)</f>
        <v>116567116.81656395</v>
      </c>
      <c r="BO5594" s="18">
        <f>SUM(BF5594:BM5594)</f>
        <v>0</v>
      </c>
      <c r="BP5594" s="36">
        <f>ROUND((BO5594+BN5594),0)</f>
        <v>116567117</v>
      </c>
      <c r="BQ5594" s="33" t="s">
        <v>11411</v>
      </c>
    </row>
    <row r="5595" spans="1:69" s="33" customFormat="1" x14ac:dyDescent="0.25">
      <c r="A5595" s="34" t="s">
        <v>7180</v>
      </c>
      <c r="B5595" s="33" t="s">
        <v>5767</v>
      </c>
      <c r="C5595" s="34">
        <v>4449</v>
      </c>
      <c r="D5595" s="33" t="s">
        <v>7180</v>
      </c>
      <c r="E5595" s="33" t="s">
        <v>6331</v>
      </c>
      <c r="F5595" s="33" t="s">
        <v>2443</v>
      </c>
      <c r="G5595" s="34">
        <v>3504</v>
      </c>
      <c r="H5595" s="34">
        <v>244001002437</v>
      </c>
      <c r="I5595" s="33" t="s">
        <v>3114</v>
      </c>
      <c r="J5595" s="33">
        <v>1</v>
      </c>
      <c r="K5595" s="22">
        <v>36.272125770514052</v>
      </c>
      <c r="L5595" s="16"/>
      <c r="M5595" s="16">
        <f>+K5595/$M$1</f>
        <v>2.540915335473827</v>
      </c>
      <c r="N5595" s="16">
        <f>+(M5595-$N$2)/($N$1-$N$2)</f>
        <v>0.36748867493303855</v>
      </c>
      <c r="O5595" s="35">
        <f>1+N5595</f>
        <v>1.3674886749330386</v>
      </c>
      <c r="P5595" s="17">
        <f>SUM(Q5595:AB5595)</f>
        <v>582</v>
      </c>
      <c r="Q5595" s="17">
        <v>0</v>
      </c>
      <c r="R5595" s="17">
        <v>0</v>
      </c>
      <c r="S5595" s="17">
        <v>50</v>
      </c>
      <c r="T5595" s="17">
        <v>0</v>
      </c>
      <c r="U5595" s="17">
        <v>296</v>
      </c>
      <c r="V5595" s="17">
        <v>0</v>
      </c>
      <c r="W5595" s="17">
        <v>180</v>
      </c>
      <c r="X5595" s="17">
        <v>0</v>
      </c>
      <c r="Y5595" s="17">
        <v>56</v>
      </c>
      <c r="Z5595" s="17">
        <v>0</v>
      </c>
      <c r="AA5595" s="17">
        <v>0</v>
      </c>
      <c r="AB5595" s="17">
        <v>0</v>
      </c>
      <c r="AC5595" s="17">
        <f>SUM(AF5595:AO5595)</f>
        <v>582</v>
      </c>
      <c r="AD5595" s="17">
        <v>0</v>
      </c>
      <c r="AE5595" s="17">
        <v>0</v>
      </c>
      <c r="AF5595" s="17">
        <v>50</v>
      </c>
      <c r="AG5595" s="17">
        <v>0</v>
      </c>
      <c r="AH5595" s="17">
        <v>296</v>
      </c>
      <c r="AI5595" s="17">
        <v>0</v>
      </c>
      <c r="AJ5595" s="17">
        <v>180</v>
      </c>
      <c r="AK5595" s="17">
        <v>0</v>
      </c>
      <c r="AL5595" s="17">
        <v>56</v>
      </c>
      <c r="AM5595" s="17">
        <v>0</v>
      </c>
      <c r="AN5595" s="17">
        <v>0</v>
      </c>
      <c r="AO5595" s="17">
        <v>0</v>
      </c>
      <c r="AP5595" s="18">
        <f>+'Per Cápita'!$E$4</f>
        <v>83816</v>
      </c>
      <c r="AQ5595" s="18">
        <f>+'Per Cápita'!$E$5</f>
        <v>74019</v>
      </c>
      <c r="AR5595" s="18">
        <f>+'Per Cápita'!$E$6</f>
        <v>111028</v>
      </c>
      <c r="AS5595" s="18">
        <f>+'Per Cápita'!$E$7</f>
        <v>136064</v>
      </c>
      <c r="AT5595" s="18">
        <f>+'Per Cápita'!$F$4</f>
        <v>103408</v>
      </c>
      <c r="AU5595" s="18">
        <f>+'Per Cápita'!$F$5</f>
        <v>90347</v>
      </c>
      <c r="AV5595" s="18">
        <f>+'Per Cápita'!$F$6</f>
        <v>138242</v>
      </c>
      <c r="AW5595" s="18">
        <f>+'Per Cápita'!$F$7</f>
        <v>166544</v>
      </c>
      <c r="AX5595" s="18">
        <f>+AP5595*($T5595+$R5595)*$O5595</f>
        <v>0</v>
      </c>
      <c r="AY5595" s="18">
        <f>+AQ5595*($V5595+$X5595)*$O5595</f>
        <v>0</v>
      </c>
      <c r="AZ5595" s="18">
        <f>+AR5595*$Z5595*$O5595</f>
        <v>0</v>
      </c>
      <c r="BA5595" s="18">
        <f>+AS5595*$AB5595*$O5595</f>
        <v>0</v>
      </c>
      <c r="BB5595" s="18">
        <f>+AT5595*(S5595+Q5595)*$O5595</f>
        <v>7070463.4448737828</v>
      </c>
      <c r="BC5595" s="18">
        <f>+AU5595*(U5595+W5595)*$O5595</f>
        <v>58809085.673547417</v>
      </c>
      <c r="BD5595" s="18">
        <f>+AV5595*Y5595*$O5595</f>
        <v>10586484.686405215</v>
      </c>
      <c r="BE5595" s="18">
        <f>+AW5595*AA5595*$O5595</f>
        <v>0</v>
      </c>
      <c r="BF5595" s="18">
        <f>+AP5595*($AG5595+$AE5595)*$BF$1*$O5595</f>
        <v>0</v>
      </c>
      <c r="BG5595" s="18">
        <f>+AQ5595*($AK5595+$AI5595)*$BF$1*$O5595</f>
        <v>0</v>
      </c>
      <c r="BH5595" s="18">
        <f>+AR5595*$AM5595*$BF$1*$O5595</f>
        <v>0</v>
      </c>
      <c r="BI5595" s="18">
        <f>+AS5595*$AO5595*$BF$1*$O5595</f>
        <v>0</v>
      </c>
      <c r="BJ5595" s="18">
        <f>+$BF$1*AT5595*(AF5595+AD5595)*$O5595</f>
        <v>1414092.6889747567</v>
      </c>
      <c r="BK5595" s="18">
        <f>+$BF$1*AU5595*(AH5595+AJ5595)*$O5595</f>
        <v>11761817.134709483</v>
      </c>
      <c r="BL5595" s="18">
        <f>+AV5595*AL5595*$BF$1*$O5595</f>
        <v>2117296.9372810433</v>
      </c>
      <c r="BM5595" s="18">
        <f>+$BF$1*AW5595*AN5595*$O5595</f>
        <v>0</v>
      </c>
      <c r="BN5595" s="18">
        <f>SUM(AX5595:BE5595)</f>
        <v>76466033.804826409</v>
      </c>
      <c r="BO5595" s="18">
        <f>SUM(BF5595:BM5595)</f>
        <v>15293206.760965284</v>
      </c>
      <c r="BP5595" s="36">
        <f>ROUND((BO5595+BN5595),0)</f>
        <v>91759241</v>
      </c>
      <c r="BQ5595" s="33" t="s">
        <v>11411</v>
      </c>
    </row>
    <row r="5596" spans="1:69" s="33" customFormat="1" x14ac:dyDescent="0.25">
      <c r="A5596" s="34" t="s">
        <v>7180</v>
      </c>
      <c r="B5596" s="33" t="s">
        <v>5767</v>
      </c>
      <c r="C5596" s="34">
        <v>4449</v>
      </c>
      <c r="D5596" s="33" t="s">
        <v>7180</v>
      </c>
      <c r="E5596" s="33" t="s">
        <v>6331</v>
      </c>
      <c r="F5596" s="33" t="s">
        <v>2443</v>
      </c>
      <c r="G5596" s="34">
        <v>3514</v>
      </c>
      <c r="H5596" s="34">
        <v>244001002780</v>
      </c>
      <c r="I5596" s="33" t="s">
        <v>5735</v>
      </c>
      <c r="J5596" s="33">
        <v>1</v>
      </c>
      <c r="K5596" s="22">
        <v>36.272125770514052</v>
      </c>
      <c r="L5596" s="16"/>
      <c r="M5596" s="16">
        <f>+K5596/$M$1</f>
        <v>2.540915335473827</v>
      </c>
      <c r="N5596" s="16">
        <f>+(M5596-$N$2)/($N$1-$N$2)</f>
        <v>0.36748867493303855</v>
      </c>
      <c r="O5596" s="35">
        <f>1+N5596</f>
        <v>1.3674886749330386</v>
      </c>
      <c r="P5596" s="17">
        <f>SUM(Q5596:AB5596)</f>
        <v>698</v>
      </c>
      <c r="Q5596" s="17">
        <v>0</v>
      </c>
      <c r="R5596" s="17">
        <v>0</v>
      </c>
      <c r="S5596" s="17">
        <v>69</v>
      </c>
      <c r="T5596" s="17">
        <v>0</v>
      </c>
      <c r="U5596" s="17">
        <v>381</v>
      </c>
      <c r="V5596" s="17">
        <v>0</v>
      </c>
      <c r="W5596" s="17">
        <v>206</v>
      </c>
      <c r="X5596" s="17">
        <v>0</v>
      </c>
      <c r="Y5596" s="17">
        <v>42</v>
      </c>
      <c r="Z5596" s="17">
        <v>0</v>
      </c>
      <c r="AA5596" s="17">
        <v>0</v>
      </c>
      <c r="AB5596" s="17">
        <v>0</v>
      </c>
      <c r="AC5596" s="17">
        <f>SUM(AF5596:AO5596)</f>
        <v>347</v>
      </c>
      <c r="AD5596" s="17">
        <v>0</v>
      </c>
      <c r="AE5596" s="17">
        <v>0</v>
      </c>
      <c r="AF5596" s="17">
        <v>57</v>
      </c>
      <c r="AG5596" s="17">
        <v>0</v>
      </c>
      <c r="AH5596" s="17">
        <v>290</v>
      </c>
      <c r="AI5596" s="17">
        <v>0</v>
      </c>
      <c r="AJ5596" s="17">
        <v>0</v>
      </c>
      <c r="AK5596" s="17">
        <v>0</v>
      </c>
      <c r="AL5596" s="17">
        <v>0</v>
      </c>
      <c r="AM5596" s="17">
        <v>0</v>
      </c>
      <c r="AN5596" s="17">
        <v>0</v>
      </c>
      <c r="AO5596" s="17">
        <v>0</v>
      </c>
      <c r="AP5596" s="18">
        <f>+'Per Cápita'!$E$4</f>
        <v>83816</v>
      </c>
      <c r="AQ5596" s="18">
        <f>+'Per Cápita'!$E$5</f>
        <v>74019</v>
      </c>
      <c r="AR5596" s="18">
        <f>+'Per Cápita'!$E$6</f>
        <v>111028</v>
      </c>
      <c r="AS5596" s="18">
        <f>+'Per Cápita'!$E$7</f>
        <v>136064</v>
      </c>
      <c r="AT5596" s="18">
        <f>+'Per Cápita'!$F$4</f>
        <v>103408</v>
      </c>
      <c r="AU5596" s="18">
        <f>+'Per Cápita'!$F$5</f>
        <v>90347</v>
      </c>
      <c r="AV5596" s="18">
        <f>+'Per Cápita'!$F$6</f>
        <v>138242</v>
      </c>
      <c r="AW5596" s="18">
        <f>+'Per Cápita'!$F$7</f>
        <v>166544</v>
      </c>
      <c r="AX5596" s="18">
        <f>+AP5596*($T5596+$R5596)*$O5596</f>
        <v>0</v>
      </c>
      <c r="AY5596" s="18">
        <f>+AQ5596*($V5596+$X5596)*$O5596</f>
        <v>0</v>
      </c>
      <c r="AZ5596" s="18">
        <f>+AR5596*$Z5596*$O5596</f>
        <v>0</v>
      </c>
      <c r="BA5596" s="18">
        <f>+AS5596*$AB5596*$O5596</f>
        <v>0</v>
      </c>
      <c r="BB5596" s="18">
        <f>+AT5596*(S5596+Q5596)*$O5596</f>
        <v>9757239.5539258197</v>
      </c>
      <c r="BC5596" s="18">
        <f>+AU5596*(U5596+W5596)*$O5596</f>
        <v>72522969.097420871</v>
      </c>
      <c r="BD5596" s="18">
        <f>+AV5596*Y5596*$O5596</f>
        <v>7939863.5148039116</v>
      </c>
      <c r="BE5596" s="18">
        <f>+AW5596*AA5596*$O5596</f>
        <v>0</v>
      </c>
      <c r="BF5596" s="18">
        <f>+AP5596*($AG5596+$AE5596)*$BF$1*$O5596</f>
        <v>0</v>
      </c>
      <c r="BG5596" s="18">
        <f>+AQ5596*($AK5596+$AI5596)*$BF$1*$O5596</f>
        <v>0</v>
      </c>
      <c r="BH5596" s="18">
        <f>+AR5596*$AM5596*$BF$1*$O5596</f>
        <v>0</v>
      </c>
      <c r="BI5596" s="18">
        <f>+AS5596*$AO5596*$BF$1*$O5596</f>
        <v>0</v>
      </c>
      <c r="BJ5596" s="18">
        <f>+$BF$1*AT5596*(AF5596+AD5596)*$O5596</f>
        <v>1612065.6654312226</v>
      </c>
      <c r="BK5596" s="18">
        <f>+$BF$1*AU5596*(AH5596+AJ5596)*$O5596</f>
        <v>7165812.9602221642</v>
      </c>
      <c r="BL5596" s="18">
        <f>+AV5596*AL5596*$BF$1*$O5596</f>
        <v>0</v>
      </c>
      <c r="BM5596" s="18">
        <f>+$BF$1*AW5596*AN5596*$O5596</f>
        <v>0</v>
      </c>
      <c r="BN5596" s="18">
        <f>SUM(AX5596:BE5596)</f>
        <v>90220072.1661506</v>
      </c>
      <c r="BO5596" s="18">
        <f>SUM(BF5596:BM5596)</f>
        <v>8777878.6256533861</v>
      </c>
      <c r="BP5596" s="36">
        <f>ROUND((BO5596+BN5596),0)</f>
        <v>98997951</v>
      </c>
      <c r="BQ5596" s="33" t="s">
        <v>11411</v>
      </c>
    </row>
    <row r="5597" spans="1:69" s="33" customFormat="1" x14ac:dyDescent="0.25">
      <c r="A5597" s="34" t="s">
        <v>7193</v>
      </c>
      <c r="B5597" s="33" t="s">
        <v>5767</v>
      </c>
      <c r="C5597" s="34">
        <v>3792</v>
      </c>
      <c r="D5597" s="33" t="s">
        <v>7193</v>
      </c>
      <c r="E5597" s="33" t="s">
        <v>6827</v>
      </c>
      <c r="F5597" s="33" t="s">
        <v>2453</v>
      </c>
      <c r="G5597" s="34">
        <v>15011</v>
      </c>
      <c r="H5597" s="34">
        <v>244001002879</v>
      </c>
      <c r="I5597" s="33" t="s">
        <v>8802</v>
      </c>
      <c r="J5597" s="33">
        <v>1</v>
      </c>
      <c r="K5597" s="22">
        <v>55.422905137784767</v>
      </c>
      <c r="L5597" s="16"/>
      <c r="M5597" s="16">
        <f>+K5597/$M$1</f>
        <v>3.8824553733651408</v>
      </c>
      <c r="N5597" s="16">
        <f>+(M5597-$N$2)/($N$1-$N$2)</f>
        <v>0.57041636765951664</v>
      </c>
      <c r="O5597" s="35">
        <f>1+N5597</f>
        <v>1.5704163676595166</v>
      </c>
      <c r="P5597" s="17">
        <f>SUM(Q5597:AB5597)</f>
        <v>702</v>
      </c>
      <c r="Q5597" s="17">
        <v>0</v>
      </c>
      <c r="R5597" s="17">
        <v>0</v>
      </c>
      <c r="S5597" s="17">
        <v>21</v>
      </c>
      <c r="T5597" s="17">
        <v>0</v>
      </c>
      <c r="U5597" s="17">
        <v>195</v>
      </c>
      <c r="V5597" s="17">
        <v>0</v>
      </c>
      <c r="W5597" s="17">
        <v>394</v>
      </c>
      <c r="X5597" s="17">
        <v>0</v>
      </c>
      <c r="Y5597" s="17">
        <v>92</v>
      </c>
      <c r="Z5597" s="17">
        <v>0</v>
      </c>
      <c r="AA5597" s="17">
        <v>0</v>
      </c>
      <c r="AB5597" s="17">
        <v>0</v>
      </c>
      <c r="AC5597" s="17">
        <f>SUM(AF5597:AO5597)</f>
        <v>0</v>
      </c>
      <c r="AD5597" s="17">
        <v>0</v>
      </c>
      <c r="AE5597" s="17">
        <v>0</v>
      </c>
      <c r="AF5597" s="17">
        <v>0</v>
      </c>
      <c r="AG5597" s="17">
        <v>0</v>
      </c>
      <c r="AH5597" s="17">
        <v>0</v>
      </c>
      <c r="AI5597" s="17">
        <v>0</v>
      </c>
      <c r="AJ5597" s="17">
        <v>0</v>
      </c>
      <c r="AK5597" s="17">
        <v>0</v>
      </c>
      <c r="AL5597" s="17">
        <v>0</v>
      </c>
      <c r="AM5597" s="17">
        <v>0</v>
      </c>
      <c r="AN5597" s="17">
        <v>0</v>
      </c>
      <c r="AO5597" s="17">
        <v>0</v>
      </c>
      <c r="AP5597" s="18">
        <f>+'Per Cápita'!$E$4</f>
        <v>83816</v>
      </c>
      <c r="AQ5597" s="18">
        <f>+'Per Cápita'!$E$5</f>
        <v>74019</v>
      </c>
      <c r="AR5597" s="18">
        <f>+'Per Cápita'!$E$6</f>
        <v>111028</v>
      </c>
      <c r="AS5597" s="18">
        <f>+'Per Cápita'!$E$7</f>
        <v>136064</v>
      </c>
      <c r="AT5597" s="18">
        <f>+'Per Cápita'!$F$4</f>
        <v>103408</v>
      </c>
      <c r="AU5597" s="18">
        <f>+'Per Cápita'!$F$5</f>
        <v>90347</v>
      </c>
      <c r="AV5597" s="18">
        <f>+'Per Cápita'!$F$6</f>
        <v>138242</v>
      </c>
      <c r="AW5597" s="18">
        <f>+'Per Cápita'!$F$7</f>
        <v>166544</v>
      </c>
      <c r="AX5597" s="18">
        <f>+AP5597*($T5597+$R5597)*$O5597</f>
        <v>0</v>
      </c>
      <c r="AY5597" s="18">
        <f>+AQ5597*($V5597+$X5597)*$O5597</f>
        <v>0</v>
      </c>
      <c r="AZ5597" s="18">
        <f>+AR5597*$Z5597*$O5597</f>
        <v>0</v>
      </c>
      <c r="BA5597" s="18">
        <f>+AS5597*$AB5597*$O5597</f>
        <v>0</v>
      </c>
      <c r="BB5597" s="18">
        <f>+AT5597*(S5597+Q5597)*$O5597</f>
        <v>3410265.9306856412</v>
      </c>
      <c r="BC5597" s="18">
        <f>+AU5597*(U5597+W5597)*$O5597</f>
        <v>83568738.05810234</v>
      </c>
      <c r="BD5597" s="18">
        <f>+AV5597*Y5597*$O5597</f>
        <v>19972969.953814793</v>
      </c>
      <c r="BE5597" s="18">
        <f>+AW5597*AA5597*$O5597</f>
        <v>0</v>
      </c>
      <c r="BF5597" s="18">
        <f>+AP5597*($AG5597+$AE5597)*$BF$1*$O5597</f>
        <v>0</v>
      </c>
      <c r="BG5597" s="18">
        <f>+AQ5597*($AK5597+$AI5597)*$BF$1*$O5597</f>
        <v>0</v>
      </c>
      <c r="BH5597" s="18">
        <f>+AR5597*$AM5597*$BF$1*$O5597</f>
        <v>0</v>
      </c>
      <c r="BI5597" s="18">
        <f>+AS5597*$AO5597*$BF$1*$O5597</f>
        <v>0</v>
      </c>
      <c r="BJ5597" s="18">
        <f>+$BF$1*AT5597*(AF5597+AD5597)*$O5597</f>
        <v>0</v>
      </c>
      <c r="BK5597" s="18">
        <f>+$BF$1*AU5597*(AH5597+AJ5597)*$O5597</f>
        <v>0</v>
      </c>
      <c r="BL5597" s="18">
        <f>+AV5597*AL5597*$BF$1*$O5597</f>
        <v>0</v>
      </c>
      <c r="BM5597" s="18">
        <f>+$BF$1*AW5597*AN5597*$O5597</f>
        <v>0</v>
      </c>
      <c r="BN5597" s="18">
        <f>SUM(AX5597:BE5597)</f>
        <v>106951973.94260277</v>
      </c>
      <c r="BO5597" s="18">
        <f>SUM(BF5597:BM5597)</f>
        <v>0</v>
      </c>
      <c r="BP5597" s="36">
        <f>ROUND((BO5597+BN5597),0)</f>
        <v>106951974</v>
      </c>
      <c r="BQ5597" s="33" t="s">
        <v>11411</v>
      </c>
    </row>
    <row r="5598" spans="1:69" s="33" customFormat="1" x14ac:dyDescent="0.25">
      <c r="A5598" s="34" t="s">
        <v>7193</v>
      </c>
      <c r="B5598" s="33" t="s">
        <v>5767</v>
      </c>
      <c r="C5598" s="34">
        <v>3792</v>
      </c>
      <c r="D5598" s="33" t="s">
        <v>7193</v>
      </c>
      <c r="E5598" s="33" t="s">
        <v>6827</v>
      </c>
      <c r="F5598" s="33" t="s">
        <v>2453</v>
      </c>
      <c r="G5598" s="34">
        <v>15012</v>
      </c>
      <c r="H5598" s="34">
        <v>244001002887</v>
      </c>
      <c r="I5598" s="33" t="s">
        <v>5591</v>
      </c>
      <c r="J5598" s="33">
        <v>1</v>
      </c>
      <c r="K5598" s="22">
        <v>55.422905137784767</v>
      </c>
      <c r="L5598" s="16"/>
      <c r="M5598" s="16">
        <f>+K5598/$M$1</f>
        <v>3.8824553733651408</v>
      </c>
      <c r="N5598" s="16">
        <f>+(M5598-$N$2)/($N$1-$N$2)</f>
        <v>0.57041636765951664</v>
      </c>
      <c r="O5598" s="35">
        <f>1+N5598</f>
        <v>1.5704163676595166</v>
      </c>
      <c r="P5598" s="17">
        <f>SUM(Q5598:AB5598)</f>
        <v>967</v>
      </c>
      <c r="Q5598" s="17">
        <v>0</v>
      </c>
      <c r="R5598" s="17">
        <v>0</v>
      </c>
      <c r="S5598" s="17">
        <v>63</v>
      </c>
      <c r="T5598" s="17">
        <v>18</v>
      </c>
      <c r="U5598" s="17">
        <v>401</v>
      </c>
      <c r="V5598" s="17">
        <v>38</v>
      </c>
      <c r="W5598" s="17">
        <v>336</v>
      </c>
      <c r="X5598" s="17">
        <v>0</v>
      </c>
      <c r="Y5598" s="17">
        <v>111</v>
      </c>
      <c r="Z5598" s="17">
        <v>0</v>
      </c>
      <c r="AA5598" s="17">
        <v>0</v>
      </c>
      <c r="AB5598" s="17">
        <v>0</v>
      </c>
      <c r="AC5598" s="17">
        <f>SUM(AF5598:AO5598)</f>
        <v>0</v>
      </c>
      <c r="AD5598" s="17">
        <v>0</v>
      </c>
      <c r="AE5598" s="17">
        <v>0</v>
      </c>
      <c r="AF5598" s="17">
        <v>0</v>
      </c>
      <c r="AG5598" s="17">
        <v>0</v>
      </c>
      <c r="AH5598" s="17">
        <v>0</v>
      </c>
      <c r="AI5598" s="17">
        <v>0</v>
      </c>
      <c r="AJ5598" s="17">
        <v>0</v>
      </c>
      <c r="AK5598" s="17">
        <v>0</v>
      </c>
      <c r="AL5598" s="17">
        <v>0</v>
      </c>
      <c r="AM5598" s="17">
        <v>0</v>
      </c>
      <c r="AN5598" s="17">
        <v>0</v>
      </c>
      <c r="AO5598" s="17">
        <v>0</v>
      </c>
      <c r="AP5598" s="18">
        <f>+'Per Cápita'!$E$4</f>
        <v>83816</v>
      </c>
      <c r="AQ5598" s="18">
        <f>+'Per Cápita'!$E$5</f>
        <v>74019</v>
      </c>
      <c r="AR5598" s="18">
        <f>+'Per Cápita'!$E$6</f>
        <v>111028</v>
      </c>
      <c r="AS5598" s="18">
        <f>+'Per Cápita'!$E$7</f>
        <v>136064</v>
      </c>
      <c r="AT5598" s="18">
        <f>+'Per Cápita'!$F$4</f>
        <v>103408</v>
      </c>
      <c r="AU5598" s="18">
        <f>+'Per Cápita'!$F$5</f>
        <v>90347</v>
      </c>
      <c r="AV5598" s="18">
        <f>+'Per Cápita'!$F$6</f>
        <v>138242</v>
      </c>
      <c r="AW5598" s="18">
        <f>+'Per Cápita'!$F$7</f>
        <v>166544</v>
      </c>
      <c r="AX5598" s="18">
        <f>+AP5598*($T5598+$R5598)*$O5598</f>
        <v>2369268.3288915008</v>
      </c>
      <c r="AY5598" s="18">
        <f>+AQ5598*($V5598+$X5598)*$O5598</f>
        <v>4417144.6664760113</v>
      </c>
      <c r="AZ5598" s="18">
        <f>+AR5598*$Z5598*$O5598</f>
        <v>0</v>
      </c>
      <c r="BA5598" s="18">
        <f>+AS5598*$AB5598*$O5598</f>
        <v>0</v>
      </c>
      <c r="BB5598" s="18">
        <f>+AT5598*(S5598+Q5598)*$O5598</f>
        <v>10230797.792056924</v>
      </c>
      <c r="BC5598" s="18">
        <f>+AU5598*(U5598+W5598)*$O5598</f>
        <v>104567334.37830462</v>
      </c>
      <c r="BD5598" s="18">
        <f>+AV5598*Y5598*$O5598</f>
        <v>24097822.444276545</v>
      </c>
      <c r="BE5598" s="18">
        <f>+AW5598*AA5598*$O5598</f>
        <v>0</v>
      </c>
      <c r="BF5598" s="18">
        <f>+AP5598*($AG5598+$AE5598)*$BF$1*$O5598</f>
        <v>0</v>
      </c>
      <c r="BG5598" s="18">
        <f>+AQ5598*($AK5598+$AI5598)*$BF$1*$O5598</f>
        <v>0</v>
      </c>
      <c r="BH5598" s="18">
        <f>+AR5598*$AM5598*$BF$1*$O5598</f>
        <v>0</v>
      </c>
      <c r="BI5598" s="18">
        <f>+AS5598*$AO5598*$BF$1*$O5598</f>
        <v>0</v>
      </c>
      <c r="BJ5598" s="18">
        <f>+$BF$1*AT5598*(AF5598+AD5598)*$O5598</f>
        <v>0</v>
      </c>
      <c r="BK5598" s="18">
        <f>+$BF$1*AU5598*(AH5598+AJ5598)*$O5598</f>
        <v>0</v>
      </c>
      <c r="BL5598" s="18">
        <f>+AV5598*AL5598*$BF$1*$O5598</f>
        <v>0</v>
      </c>
      <c r="BM5598" s="18">
        <f>+$BF$1*AW5598*AN5598*$O5598</f>
        <v>0</v>
      </c>
      <c r="BN5598" s="18">
        <f>SUM(AX5598:BE5598)</f>
        <v>145682367.61000559</v>
      </c>
      <c r="BO5598" s="18">
        <f>SUM(BF5598:BM5598)</f>
        <v>0</v>
      </c>
      <c r="BP5598" s="36">
        <f>ROUND((BO5598+BN5598),0)</f>
        <v>145682368</v>
      </c>
      <c r="BQ5598" s="33" t="s">
        <v>11411</v>
      </c>
    </row>
    <row r="5599" spans="1:69" s="33" customFormat="1" x14ac:dyDescent="0.25">
      <c r="A5599" s="34" t="s">
        <v>7180</v>
      </c>
      <c r="B5599" s="33" t="s">
        <v>5767</v>
      </c>
      <c r="C5599" s="34">
        <v>4449</v>
      </c>
      <c r="D5599" s="33" t="s">
        <v>7180</v>
      </c>
      <c r="E5599" s="33" t="s">
        <v>6331</v>
      </c>
      <c r="F5599" s="33" t="s">
        <v>2443</v>
      </c>
      <c r="G5599" s="34">
        <v>3505</v>
      </c>
      <c r="H5599" s="34">
        <v>244001002895</v>
      </c>
      <c r="I5599" s="33" t="s">
        <v>8803</v>
      </c>
      <c r="J5599" s="33">
        <v>1</v>
      </c>
      <c r="K5599" s="22">
        <v>36.272125770514052</v>
      </c>
      <c r="L5599" s="16"/>
      <c r="M5599" s="16">
        <f>+K5599/$M$1</f>
        <v>2.540915335473827</v>
      </c>
      <c r="N5599" s="16">
        <f>+(M5599-$N$2)/($N$1-$N$2)</f>
        <v>0.36748867493303855</v>
      </c>
      <c r="O5599" s="35">
        <f>1+N5599</f>
        <v>1.3674886749330386</v>
      </c>
      <c r="P5599" s="17">
        <f>SUM(Q5599:AB5599)</f>
        <v>623</v>
      </c>
      <c r="Q5599" s="17">
        <v>0</v>
      </c>
      <c r="R5599" s="17">
        <v>0</v>
      </c>
      <c r="S5599" s="17">
        <v>42</v>
      </c>
      <c r="T5599" s="17">
        <v>0</v>
      </c>
      <c r="U5599" s="17">
        <v>267</v>
      </c>
      <c r="V5599" s="17">
        <v>0</v>
      </c>
      <c r="W5599" s="17">
        <v>237</v>
      </c>
      <c r="X5599" s="17">
        <v>0</v>
      </c>
      <c r="Y5599" s="17">
        <v>77</v>
      </c>
      <c r="Z5599" s="17">
        <v>0</v>
      </c>
      <c r="AA5599" s="17">
        <v>0</v>
      </c>
      <c r="AB5599" s="17">
        <v>0</v>
      </c>
      <c r="AC5599" s="17">
        <f>SUM(AF5599:AO5599)</f>
        <v>309</v>
      </c>
      <c r="AD5599" s="17">
        <v>0</v>
      </c>
      <c r="AE5599" s="17">
        <v>0</v>
      </c>
      <c r="AF5599" s="17">
        <v>42</v>
      </c>
      <c r="AG5599" s="17">
        <v>0</v>
      </c>
      <c r="AH5599" s="17">
        <v>267</v>
      </c>
      <c r="AI5599" s="17">
        <v>0</v>
      </c>
      <c r="AJ5599" s="17">
        <v>0</v>
      </c>
      <c r="AK5599" s="17">
        <v>0</v>
      </c>
      <c r="AL5599" s="17">
        <v>0</v>
      </c>
      <c r="AM5599" s="17">
        <v>0</v>
      </c>
      <c r="AN5599" s="17">
        <v>0</v>
      </c>
      <c r="AO5599" s="17">
        <v>0</v>
      </c>
      <c r="AP5599" s="18">
        <f>+'Per Cápita'!$E$4</f>
        <v>83816</v>
      </c>
      <c r="AQ5599" s="18">
        <f>+'Per Cápita'!$E$5</f>
        <v>74019</v>
      </c>
      <c r="AR5599" s="18">
        <f>+'Per Cápita'!$E$6</f>
        <v>111028</v>
      </c>
      <c r="AS5599" s="18">
        <f>+'Per Cápita'!$E$7</f>
        <v>136064</v>
      </c>
      <c r="AT5599" s="18">
        <f>+'Per Cápita'!$F$4</f>
        <v>103408</v>
      </c>
      <c r="AU5599" s="18">
        <f>+'Per Cápita'!$F$5</f>
        <v>90347</v>
      </c>
      <c r="AV5599" s="18">
        <f>+'Per Cápita'!$F$6</f>
        <v>138242</v>
      </c>
      <c r="AW5599" s="18">
        <f>+'Per Cápita'!$F$7</f>
        <v>166544</v>
      </c>
      <c r="AX5599" s="18">
        <f>+AP5599*($T5599+$R5599)*$O5599</f>
        <v>0</v>
      </c>
      <c r="AY5599" s="18">
        <f>+AQ5599*($V5599+$X5599)*$O5599</f>
        <v>0</v>
      </c>
      <c r="AZ5599" s="18">
        <f>+AR5599*$Z5599*$O5599</f>
        <v>0</v>
      </c>
      <c r="BA5599" s="18">
        <f>+AS5599*$AB5599*$O5599</f>
        <v>0</v>
      </c>
      <c r="BB5599" s="18">
        <f>+AT5599*(S5599+Q5599)*$O5599</f>
        <v>5939189.2936939774</v>
      </c>
      <c r="BC5599" s="18">
        <f>+AU5599*(U5599+W5599)*$O5599</f>
        <v>62268443.65434432</v>
      </c>
      <c r="BD5599" s="18">
        <f>+AV5599*Y5599*$O5599</f>
        <v>14556416.44380717</v>
      </c>
      <c r="BE5599" s="18">
        <f>+AW5599*AA5599*$O5599</f>
        <v>0</v>
      </c>
      <c r="BF5599" s="18">
        <f>+AP5599*($AG5599+$AE5599)*$BF$1*$O5599</f>
        <v>0</v>
      </c>
      <c r="BG5599" s="18">
        <f>+AQ5599*($AK5599+$AI5599)*$BF$1*$O5599</f>
        <v>0</v>
      </c>
      <c r="BH5599" s="18">
        <f>+AR5599*$AM5599*$BF$1*$O5599</f>
        <v>0</v>
      </c>
      <c r="BI5599" s="18">
        <f>+AS5599*$AO5599*$BF$1*$O5599</f>
        <v>0</v>
      </c>
      <c r="BJ5599" s="18">
        <f>+$BF$1*AT5599*(AF5599+AD5599)*$O5599</f>
        <v>1187837.8587387956</v>
      </c>
      <c r="BK5599" s="18">
        <f>+$BF$1*AU5599*(AH5599+AJ5599)*$O5599</f>
        <v>6597489.8633769592</v>
      </c>
      <c r="BL5599" s="18">
        <f>+AV5599*AL5599*$BF$1*$O5599</f>
        <v>0</v>
      </c>
      <c r="BM5599" s="18">
        <f>+$BF$1*AW5599*AN5599*$O5599</f>
        <v>0</v>
      </c>
      <c r="BN5599" s="18">
        <f>SUM(AX5599:BE5599)</f>
        <v>82764049.391845465</v>
      </c>
      <c r="BO5599" s="18">
        <f>SUM(BF5599:BM5599)</f>
        <v>7785327.7221157551</v>
      </c>
      <c r="BP5599" s="36">
        <f>ROUND((BO5599+BN5599),0)</f>
        <v>90549377</v>
      </c>
      <c r="BQ5599" s="33" t="s">
        <v>11411</v>
      </c>
    </row>
    <row r="5600" spans="1:69" s="33" customFormat="1" x14ac:dyDescent="0.25">
      <c r="A5600" s="34" t="s">
        <v>7180</v>
      </c>
      <c r="B5600" s="33" t="s">
        <v>5767</v>
      </c>
      <c r="C5600" s="34">
        <v>4449</v>
      </c>
      <c r="D5600" s="33" t="s">
        <v>7180</v>
      </c>
      <c r="E5600" s="33" t="s">
        <v>6331</v>
      </c>
      <c r="F5600" s="33" t="s">
        <v>2443</v>
      </c>
      <c r="G5600" s="34">
        <v>125956</v>
      </c>
      <c r="H5600" s="34">
        <v>244001002933</v>
      </c>
      <c r="I5600" s="33" t="s">
        <v>11135</v>
      </c>
      <c r="J5600" s="33">
        <v>1</v>
      </c>
      <c r="K5600" s="22">
        <v>36.272125770514052</v>
      </c>
      <c r="L5600" s="16"/>
      <c r="M5600" s="16">
        <f>+K5600/$M$1</f>
        <v>2.540915335473827</v>
      </c>
      <c r="N5600" s="16">
        <f>+(M5600-$N$2)/($N$1-$N$2)</f>
        <v>0.36748867493303855</v>
      </c>
      <c r="O5600" s="35">
        <f>1+N5600</f>
        <v>1.3674886749330386</v>
      </c>
      <c r="P5600" s="17">
        <f>SUM(Q5600:AB5600)</f>
        <v>891</v>
      </c>
      <c r="Q5600" s="17">
        <v>0</v>
      </c>
      <c r="R5600" s="17">
        <v>0</v>
      </c>
      <c r="S5600" s="17">
        <v>108</v>
      </c>
      <c r="T5600" s="17">
        <v>0</v>
      </c>
      <c r="U5600" s="17">
        <v>582</v>
      </c>
      <c r="V5600" s="17">
        <v>0</v>
      </c>
      <c r="W5600" s="17">
        <v>201</v>
      </c>
      <c r="X5600" s="17">
        <v>0</v>
      </c>
      <c r="Y5600" s="17">
        <v>0</v>
      </c>
      <c r="Z5600" s="17">
        <v>0</v>
      </c>
      <c r="AA5600" s="17">
        <v>0</v>
      </c>
      <c r="AB5600" s="17">
        <v>0</v>
      </c>
      <c r="AC5600" s="17">
        <f>SUM(AF5600:AO5600)</f>
        <v>0</v>
      </c>
      <c r="AD5600" s="17">
        <v>0</v>
      </c>
      <c r="AE5600" s="17">
        <v>0</v>
      </c>
      <c r="AF5600" s="17">
        <v>0</v>
      </c>
      <c r="AG5600" s="17">
        <v>0</v>
      </c>
      <c r="AH5600" s="17">
        <v>0</v>
      </c>
      <c r="AI5600" s="17">
        <v>0</v>
      </c>
      <c r="AJ5600" s="17">
        <v>0</v>
      </c>
      <c r="AK5600" s="17">
        <v>0</v>
      </c>
      <c r="AL5600" s="17">
        <v>0</v>
      </c>
      <c r="AM5600" s="17">
        <v>0</v>
      </c>
      <c r="AN5600" s="17">
        <v>0</v>
      </c>
      <c r="AO5600" s="17">
        <v>0</v>
      </c>
      <c r="AP5600" s="18">
        <f>+'Per Cápita'!$E$4</f>
        <v>83816</v>
      </c>
      <c r="AQ5600" s="18">
        <f>+'Per Cápita'!$E$5</f>
        <v>74019</v>
      </c>
      <c r="AR5600" s="18">
        <f>+'Per Cápita'!$E$6</f>
        <v>111028</v>
      </c>
      <c r="AS5600" s="18">
        <f>+'Per Cápita'!$E$7</f>
        <v>136064</v>
      </c>
      <c r="AT5600" s="18">
        <f>+'Per Cápita'!$F$4</f>
        <v>103408</v>
      </c>
      <c r="AU5600" s="18">
        <f>+'Per Cápita'!$F$5</f>
        <v>90347</v>
      </c>
      <c r="AV5600" s="18">
        <f>+'Per Cápita'!$F$6</f>
        <v>138242</v>
      </c>
      <c r="AW5600" s="18">
        <f>+'Per Cápita'!$F$7</f>
        <v>166544</v>
      </c>
      <c r="AX5600" s="18">
        <f>+AP5600*($T5600+$R5600)*$O5600</f>
        <v>0</v>
      </c>
      <c r="AY5600" s="18">
        <f>+AQ5600*($V5600+$X5600)*$O5600</f>
        <v>0</v>
      </c>
      <c r="AZ5600" s="18">
        <f>+AR5600*$Z5600*$O5600</f>
        <v>0</v>
      </c>
      <c r="BA5600" s="18">
        <f>+AS5600*$AB5600*$O5600</f>
        <v>0</v>
      </c>
      <c r="BB5600" s="18">
        <f>+AT5600*(S5600+Q5600)*$O5600</f>
        <v>15272201.040927371</v>
      </c>
      <c r="BC5600" s="18">
        <f>+AU5600*(U5600+W5600)*$O5600</f>
        <v>96738474.96299921</v>
      </c>
      <c r="BD5600" s="18">
        <f>+AV5600*Y5600*$O5600</f>
        <v>0</v>
      </c>
      <c r="BE5600" s="18">
        <f>+AW5600*AA5600*$O5600</f>
        <v>0</v>
      </c>
      <c r="BF5600" s="18">
        <f>+AP5600*($AG5600+$AE5600)*$BF$1*$O5600</f>
        <v>0</v>
      </c>
      <c r="BG5600" s="18">
        <f>+AQ5600*($AK5600+$AI5600)*$BF$1*$O5600</f>
        <v>0</v>
      </c>
      <c r="BH5600" s="18">
        <f>+AR5600*$AM5600*$BF$1*$O5600</f>
        <v>0</v>
      </c>
      <c r="BI5600" s="18">
        <f>+AS5600*$AO5600*$BF$1*$O5600</f>
        <v>0</v>
      </c>
      <c r="BJ5600" s="18">
        <f>+$BF$1*AT5600*(AF5600+AD5600)*$O5600</f>
        <v>0</v>
      </c>
      <c r="BK5600" s="18">
        <f>+$BF$1*AU5600*(AH5600+AJ5600)*$O5600</f>
        <v>0</v>
      </c>
      <c r="BL5600" s="18">
        <f>+AV5600*AL5600*$BF$1*$O5600</f>
        <v>0</v>
      </c>
      <c r="BM5600" s="18">
        <f>+$BF$1*AW5600*AN5600*$O5600</f>
        <v>0</v>
      </c>
      <c r="BN5600" s="18">
        <f>SUM(AX5600:BE5600)</f>
        <v>112010676.00392658</v>
      </c>
      <c r="BO5600" s="18">
        <f>SUM(BF5600:BM5600)</f>
        <v>0</v>
      </c>
      <c r="BP5600" s="36">
        <f>ROUND((BO5600+BN5600),0)</f>
        <v>112010676</v>
      </c>
      <c r="BQ5600" s="33" t="s">
        <v>11411</v>
      </c>
    </row>
    <row r="5601" spans="1:69" s="33" customFormat="1" x14ac:dyDescent="0.25">
      <c r="A5601" s="34" t="s">
        <v>7180</v>
      </c>
      <c r="B5601" s="33" t="s">
        <v>5767</v>
      </c>
      <c r="C5601" s="34">
        <v>4449</v>
      </c>
      <c r="D5601" s="33" t="s">
        <v>7180</v>
      </c>
      <c r="E5601" s="33" t="s">
        <v>6331</v>
      </c>
      <c r="F5601" s="33" t="s">
        <v>2443</v>
      </c>
      <c r="G5601" s="34">
        <v>126058</v>
      </c>
      <c r="H5601" s="34">
        <v>244001003042</v>
      </c>
      <c r="I5601" s="33" t="s">
        <v>8805</v>
      </c>
      <c r="J5601" s="33">
        <v>1</v>
      </c>
      <c r="K5601" s="22">
        <v>36.272125770514052</v>
      </c>
      <c r="L5601" s="16"/>
      <c r="M5601" s="16">
        <f>+K5601/$M$1</f>
        <v>2.540915335473827</v>
      </c>
      <c r="N5601" s="16">
        <f>+(M5601-$N$2)/($N$1-$N$2)</f>
        <v>0.36748867493303855</v>
      </c>
      <c r="O5601" s="35">
        <f>1+N5601</f>
        <v>1.3674886749330386</v>
      </c>
      <c r="P5601" s="17">
        <f>SUM(Q5601:AB5601)</f>
        <v>760</v>
      </c>
      <c r="Q5601" s="17">
        <v>0</v>
      </c>
      <c r="R5601" s="17">
        <v>0</v>
      </c>
      <c r="S5601" s="17">
        <v>97</v>
      </c>
      <c r="T5601" s="17">
        <v>0</v>
      </c>
      <c r="U5601" s="17">
        <v>462</v>
      </c>
      <c r="V5601" s="17">
        <v>0</v>
      </c>
      <c r="W5601" s="17">
        <v>201</v>
      </c>
      <c r="X5601" s="17">
        <v>0</v>
      </c>
      <c r="Y5601" s="17">
        <v>0</v>
      </c>
      <c r="Z5601" s="17">
        <v>0</v>
      </c>
      <c r="AA5601" s="17">
        <v>0</v>
      </c>
      <c r="AB5601" s="17">
        <v>0</v>
      </c>
      <c r="AC5601" s="17">
        <f>SUM(AF5601:AO5601)</f>
        <v>0</v>
      </c>
      <c r="AD5601" s="17">
        <v>0</v>
      </c>
      <c r="AE5601" s="17">
        <v>0</v>
      </c>
      <c r="AF5601" s="17">
        <v>0</v>
      </c>
      <c r="AG5601" s="17">
        <v>0</v>
      </c>
      <c r="AH5601" s="17">
        <v>0</v>
      </c>
      <c r="AI5601" s="17">
        <v>0</v>
      </c>
      <c r="AJ5601" s="17">
        <v>0</v>
      </c>
      <c r="AK5601" s="17">
        <v>0</v>
      </c>
      <c r="AL5601" s="17">
        <v>0</v>
      </c>
      <c r="AM5601" s="17">
        <v>0</v>
      </c>
      <c r="AN5601" s="17">
        <v>0</v>
      </c>
      <c r="AO5601" s="17">
        <v>0</v>
      </c>
      <c r="AP5601" s="18">
        <f>+'Per Cápita'!$E$4</f>
        <v>83816</v>
      </c>
      <c r="AQ5601" s="18">
        <f>+'Per Cápita'!$E$5</f>
        <v>74019</v>
      </c>
      <c r="AR5601" s="18">
        <f>+'Per Cápita'!$E$6</f>
        <v>111028</v>
      </c>
      <c r="AS5601" s="18">
        <f>+'Per Cápita'!$E$7</f>
        <v>136064</v>
      </c>
      <c r="AT5601" s="18">
        <f>+'Per Cápita'!$F$4</f>
        <v>103408</v>
      </c>
      <c r="AU5601" s="18">
        <f>+'Per Cápita'!$F$5</f>
        <v>90347</v>
      </c>
      <c r="AV5601" s="18">
        <f>+'Per Cápita'!$F$6</f>
        <v>138242</v>
      </c>
      <c r="AW5601" s="18">
        <f>+'Per Cápita'!$F$7</f>
        <v>166544</v>
      </c>
      <c r="AX5601" s="18">
        <f>+AP5601*($T5601+$R5601)*$O5601</f>
        <v>0</v>
      </c>
      <c r="AY5601" s="18">
        <f>+AQ5601*($V5601+$X5601)*$O5601</f>
        <v>0</v>
      </c>
      <c r="AZ5601" s="18">
        <f>+AR5601*$Z5601*$O5601</f>
        <v>0</v>
      </c>
      <c r="BA5601" s="18">
        <f>+AS5601*$AB5601*$O5601</f>
        <v>0</v>
      </c>
      <c r="BB5601" s="18">
        <f>+AT5601*(S5601+Q5601)*$O5601</f>
        <v>13716699.083055139</v>
      </c>
      <c r="BC5601" s="18">
        <f>+AU5601*(U5601+W5601)*$O5601</f>
        <v>81912655.045298189</v>
      </c>
      <c r="BD5601" s="18">
        <f>+AV5601*Y5601*$O5601</f>
        <v>0</v>
      </c>
      <c r="BE5601" s="18">
        <f>+AW5601*AA5601*$O5601</f>
        <v>0</v>
      </c>
      <c r="BF5601" s="18">
        <f>+AP5601*($AG5601+$AE5601)*$BF$1*$O5601</f>
        <v>0</v>
      </c>
      <c r="BG5601" s="18">
        <f>+AQ5601*($AK5601+$AI5601)*$BF$1*$O5601</f>
        <v>0</v>
      </c>
      <c r="BH5601" s="18">
        <f>+AR5601*$AM5601*$BF$1*$O5601</f>
        <v>0</v>
      </c>
      <c r="BI5601" s="18">
        <f>+AS5601*$AO5601*$BF$1*$O5601</f>
        <v>0</v>
      </c>
      <c r="BJ5601" s="18">
        <f>+$BF$1*AT5601*(AF5601+AD5601)*$O5601</f>
        <v>0</v>
      </c>
      <c r="BK5601" s="18">
        <f>+$BF$1*AU5601*(AH5601+AJ5601)*$O5601</f>
        <v>0</v>
      </c>
      <c r="BL5601" s="18">
        <f>+AV5601*AL5601*$BF$1*$O5601</f>
        <v>0</v>
      </c>
      <c r="BM5601" s="18">
        <f>+$BF$1*AW5601*AN5601*$O5601</f>
        <v>0</v>
      </c>
      <c r="BN5601" s="18">
        <f>SUM(AX5601:BE5601)</f>
        <v>95629354.128353328</v>
      </c>
      <c r="BO5601" s="18">
        <f>SUM(BF5601:BM5601)</f>
        <v>0</v>
      </c>
      <c r="BP5601" s="36">
        <f>ROUND((BO5601+BN5601),0)</f>
        <v>95629354</v>
      </c>
      <c r="BQ5601" s="33" t="s">
        <v>11411</v>
      </c>
    </row>
    <row r="5602" spans="1:69" s="33" customFormat="1" x14ac:dyDescent="0.25">
      <c r="A5602" s="34" t="s">
        <v>7180</v>
      </c>
      <c r="B5602" s="33" t="s">
        <v>5767</v>
      </c>
      <c r="C5602" s="34">
        <v>4449</v>
      </c>
      <c r="D5602" s="33" t="s">
        <v>7180</v>
      </c>
      <c r="E5602" s="33" t="s">
        <v>6331</v>
      </c>
      <c r="F5602" s="33" t="s">
        <v>2443</v>
      </c>
      <c r="G5602" s="34">
        <v>125957</v>
      </c>
      <c r="H5602" s="34">
        <v>244001003158</v>
      </c>
      <c r="I5602" s="33" t="s">
        <v>8806</v>
      </c>
      <c r="J5602" s="33">
        <v>1</v>
      </c>
      <c r="K5602" s="22">
        <v>36.272125770514052</v>
      </c>
      <c r="L5602" s="16"/>
      <c r="M5602" s="16">
        <f>+K5602/$M$1</f>
        <v>2.540915335473827</v>
      </c>
      <c r="N5602" s="16">
        <f>+(M5602-$N$2)/($N$1-$N$2)</f>
        <v>0.36748867493303855</v>
      </c>
      <c r="O5602" s="35">
        <f>1+N5602</f>
        <v>1.3674886749330386</v>
      </c>
      <c r="P5602" s="17">
        <f>SUM(Q5602:AB5602)</f>
        <v>1497</v>
      </c>
      <c r="Q5602" s="17">
        <v>0</v>
      </c>
      <c r="R5602" s="17">
        <v>0</v>
      </c>
      <c r="S5602" s="17">
        <v>182</v>
      </c>
      <c r="T5602" s="17">
        <v>0</v>
      </c>
      <c r="U5602" s="17">
        <v>940</v>
      </c>
      <c r="V5602" s="17">
        <v>0</v>
      </c>
      <c r="W5602" s="17">
        <v>303</v>
      </c>
      <c r="X5602" s="17">
        <v>0</v>
      </c>
      <c r="Y5602" s="17">
        <v>72</v>
      </c>
      <c r="Z5602" s="17">
        <v>0</v>
      </c>
      <c r="AA5602" s="17">
        <v>0</v>
      </c>
      <c r="AB5602" s="17">
        <v>0</v>
      </c>
      <c r="AC5602" s="17">
        <f>SUM(AF5602:AO5602)</f>
        <v>0</v>
      </c>
      <c r="AD5602" s="17">
        <v>0</v>
      </c>
      <c r="AE5602" s="17">
        <v>0</v>
      </c>
      <c r="AF5602" s="17">
        <v>0</v>
      </c>
      <c r="AG5602" s="17">
        <v>0</v>
      </c>
      <c r="AH5602" s="17">
        <v>0</v>
      </c>
      <c r="AI5602" s="17">
        <v>0</v>
      </c>
      <c r="AJ5602" s="17">
        <v>0</v>
      </c>
      <c r="AK5602" s="17">
        <v>0</v>
      </c>
      <c r="AL5602" s="17">
        <v>0</v>
      </c>
      <c r="AM5602" s="17">
        <v>0</v>
      </c>
      <c r="AN5602" s="17">
        <v>0</v>
      </c>
      <c r="AO5602" s="17">
        <v>0</v>
      </c>
      <c r="AP5602" s="18">
        <f>+'Per Cápita'!$E$4</f>
        <v>83816</v>
      </c>
      <c r="AQ5602" s="18">
        <f>+'Per Cápita'!$E$5</f>
        <v>74019</v>
      </c>
      <c r="AR5602" s="18">
        <f>+'Per Cápita'!$E$6</f>
        <v>111028</v>
      </c>
      <c r="AS5602" s="18">
        <f>+'Per Cápita'!$E$7</f>
        <v>136064</v>
      </c>
      <c r="AT5602" s="18">
        <f>+'Per Cápita'!$F$4</f>
        <v>103408</v>
      </c>
      <c r="AU5602" s="18">
        <f>+'Per Cápita'!$F$5</f>
        <v>90347</v>
      </c>
      <c r="AV5602" s="18">
        <f>+'Per Cápita'!$F$6</f>
        <v>138242</v>
      </c>
      <c r="AW5602" s="18">
        <f>+'Per Cápita'!$F$7</f>
        <v>166544</v>
      </c>
      <c r="AX5602" s="18">
        <f>+AP5602*($T5602+$R5602)*$O5602</f>
        <v>0</v>
      </c>
      <c r="AY5602" s="18">
        <f>+AQ5602*($V5602+$X5602)*$O5602</f>
        <v>0</v>
      </c>
      <c r="AZ5602" s="18">
        <f>+AR5602*$Z5602*$O5602</f>
        <v>0</v>
      </c>
      <c r="BA5602" s="18">
        <f>+AS5602*$AB5602*$O5602</f>
        <v>0</v>
      </c>
      <c r="BB5602" s="18">
        <f>+AT5602*(S5602+Q5602)*$O5602</f>
        <v>25736486.939340569</v>
      </c>
      <c r="BC5602" s="18">
        <f>+AU5602*(U5602+W5602)*$O5602</f>
        <v>153570784.64751983</v>
      </c>
      <c r="BD5602" s="18">
        <f>+AV5602*Y5602*$O5602</f>
        <v>13611194.596806705</v>
      </c>
      <c r="BE5602" s="18">
        <f>+AW5602*AA5602*$O5602</f>
        <v>0</v>
      </c>
      <c r="BF5602" s="18">
        <f>+AP5602*($AG5602+$AE5602)*$BF$1*$O5602</f>
        <v>0</v>
      </c>
      <c r="BG5602" s="18">
        <f>+AQ5602*($AK5602+$AI5602)*$BF$1*$O5602</f>
        <v>0</v>
      </c>
      <c r="BH5602" s="18">
        <f>+AR5602*$AM5602*$BF$1*$O5602</f>
        <v>0</v>
      </c>
      <c r="BI5602" s="18">
        <f>+AS5602*$AO5602*$BF$1*$O5602</f>
        <v>0</v>
      </c>
      <c r="BJ5602" s="18">
        <f>+$BF$1*AT5602*(AF5602+AD5602)*$O5602</f>
        <v>0</v>
      </c>
      <c r="BK5602" s="18">
        <f>+$BF$1*AU5602*(AH5602+AJ5602)*$O5602</f>
        <v>0</v>
      </c>
      <c r="BL5602" s="18">
        <f>+AV5602*AL5602*$BF$1*$O5602</f>
        <v>0</v>
      </c>
      <c r="BM5602" s="18">
        <f>+$BF$1*AW5602*AN5602*$O5602</f>
        <v>0</v>
      </c>
      <c r="BN5602" s="18">
        <f>SUM(AX5602:BE5602)</f>
        <v>192918466.18366709</v>
      </c>
      <c r="BO5602" s="18">
        <f>SUM(BF5602:BM5602)</f>
        <v>0</v>
      </c>
      <c r="BP5602" s="36">
        <f>ROUND((BO5602+BN5602),0)</f>
        <v>192918466</v>
      </c>
      <c r="BQ5602" s="33" t="s">
        <v>11411</v>
      </c>
    </row>
    <row r="5603" spans="1:69" s="33" customFormat="1" x14ac:dyDescent="0.25">
      <c r="A5603" s="34" t="s">
        <v>7180</v>
      </c>
      <c r="B5603" s="33" t="s">
        <v>5767</v>
      </c>
      <c r="C5603" s="34">
        <v>4449</v>
      </c>
      <c r="D5603" s="33" t="s">
        <v>7180</v>
      </c>
      <c r="E5603" s="33" t="s">
        <v>6331</v>
      </c>
      <c r="F5603" s="33" t="s">
        <v>2443</v>
      </c>
      <c r="G5603" s="34">
        <v>3506</v>
      </c>
      <c r="H5603" s="34">
        <v>244001003212</v>
      </c>
      <c r="I5603" s="33" t="s">
        <v>6981</v>
      </c>
      <c r="J5603" s="33">
        <v>1</v>
      </c>
      <c r="K5603" s="22">
        <v>36.272125770514052</v>
      </c>
      <c r="L5603" s="16"/>
      <c r="M5603" s="16">
        <f>+K5603/$M$1</f>
        <v>2.540915335473827</v>
      </c>
      <c r="N5603" s="16">
        <f>+(M5603-$N$2)/($N$1-$N$2)</f>
        <v>0.36748867493303855</v>
      </c>
      <c r="O5603" s="35">
        <f>1+N5603</f>
        <v>1.3674886749330386</v>
      </c>
      <c r="P5603" s="17">
        <f>SUM(Q5603:AB5603)</f>
        <v>750</v>
      </c>
      <c r="Q5603" s="17">
        <v>0</v>
      </c>
      <c r="R5603" s="17">
        <v>0</v>
      </c>
      <c r="S5603" s="17">
        <v>94</v>
      </c>
      <c r="T5603" s="17">
        <v>0</v>
      </c>
      <c r="U5603" s="17">
        <v>384</v>
      </c>
      <c r="V5603" s="17">
        <v>0</v>
      </c>
      <c r="W5603" s="17">
        <v>200</v>
      </c>
      <c r="X5603" s="17">
        <v>0</v>
      </c>
      <c r="Y5603" s="17">
        <v>72</v>
      </c>
      <c r="Z5603" s="17">
        <v>0</v>
      </c>
      <c r="AA5603" s="17">
        <v>0</v>
      </c>
      <c r="AB5603" s="17">
        <v>0</v>
      </c>
      <c r="AC5603" s="17">
        <f>SUM(AF5603:AO5603)</f>
        <v>0</v>
      </c>
      <c r="AD5603" s="17">
        <v>0</v>
      </c>
      <c r="AE5603" s="17">
        <v>0</v>
      </c>
      <c r="AF5603" s="17">
        <v>0</v>
      </c>
      <c r="AG5603" s="17">
        <v>0</v>
      </c>
      <c r="AH5603" s="17">
        <v>0</v>
      </c>
      <c r="AI5603" s="17">
        <v>0</v>
      </c>
      <c r="AJ5603" s="17">
        <v>0</v>
      </c>
      <c r="AK5603" s="17">
        <v>0</v>
      </c>
      <c r="AL5603" s="17">
        <v>0</v>
      </c>
      <c r="AM5603" s="17">
        <v>0</v>
      </c>
      <c r="AN5603" s="17">
        <v>0</v>
      </c>
      <c r="AO5603" s="17">
        <v>0</v>
      </c>
      <c r="AP5603" s="18">
        <f>+'Per Cápita'!$E$4</f>
        <v>83816</v>
      </c>
      <c r="AQ5603" s="18">
        <f>+'Per Cápita'!$E$5</f>
        <v>74019</v>
      </c>
      <c r="AR5603" s="18">
        <f>+'Per Cápita'!$E$6</f>
        <v>111028</v>
      </c>
      <c r="AS5603" s="18">
        <f>+'Per Cápita'!$E$7</f>
        <v>136064</v>
      </c>
      <c r="AT5603" s="18">
        <f>+'Per Cápita'!$F$4</f>
        <v>103408</v>
      </c>
      <c r="AU5603" s="18">
        <f>+'Per Cápita'!$F$5</f>
        <v>90347</v>
      </c>
      <c r="AV5603" s="18">
        <f>+'Per Cápita'!$F$6</f>
        <v>138242</v>
      </c>
      <c r="AW5603" s="18">
        <f>+'Per Cápita'!$F$7</f>
        <v>166544</v>
      </c>
      <c r="AX5603" s="18">
        <f>+AP5603*($T5603+$R5603)*$O5603</f>
        <v>0</v>
      </c>
      <c r="AY5603" s="18">
        <f>+AQ5603*($V5603+$X5603)*$O5603</f>
        <v>0</v>
      </c>
      <c r="AZ5603" s="18">
        <f>+AR5603*$Z5603*$O5603</f>
        <v>0</v>
      </c>
      <c r="BA5603" s="18">
        <f>+AS5603*$AB5603*$O5603</f>
        <v>0</v>
      </c>
      <c r="BB5603" s="18">
        <f>+AT5603*(S5603+Q5603)*$O5603</f>
        <v>13292471.276362712</v>
      </c>
      <c r="BC5603" s="18">
        <f>+AU5603*(U5603+W5603)*$O5603</f>
        <v>72152323.599478334</v>
      </c>
      <c r="BD5603" s="18">
        <f>+AV5603*Y5603*$O5603</f>
        <v>13611194.596806705</v>
      </c>
      <c r="BE5603" s="18">
        <f>+AW5603*AA5603*$O5603</f>
        <v>0</v>
      </c>
      <c r="BF5603" s="18">
        <f>+AP5603*($AG5603+$AE5603)*$BF$1*$O5603</f>
        <v>0</v>
      </c>
      <c r="BG5603" s="18">
        <f>+AQ5603*($AK5603+$AI5603)*$BF$1*$O5603</f>
        <v>0</v>
      </c>
      <c r="BH5603" s="18">
        <f>+AR5603*$AM5603*$BF$1*$O5603</f>
        <v>0</v>
      </c>
      <c r="BI5603" s="18">
        <f>+AS5603*$AO5603*$BF$1*$O5603</f>
        <v>0</v>
      </c>
      <c r="BJ5603" s="18">
        <f>+$BF$1*AT5603*(AF5603+AD5603)*$O5603</f>
        <v>0</v>
      </c>
      <c r="BK5603" s="18">
        <f>+$BF$1*AU5603*(AH5603+AJ5603)*$O5603</f>
        <v>0</v>
      </c>
      <c r="BL5603" s="18">
        <f>+AV5603*AL5603*$BF$1*$O5603</f>
        <v>0</v>
      </c>
      <c r="BM5603" s="18">
        <f>+$BF$1*AW5603*AN5603*$O5603</f>
        <v>0</v>
      </c>
      <c r="BN5603" s="18">
        <f>SUM(AX5603:BE5603)</f>
        <v>99055989.472647756</v>
      </c>
      <c r="BO5603" s="18">
        <f>SUM(BF5603:BM5603)</f>
        <v>0</v>
      </c>
      <c r="BP5603" s="36">
        <f>ROUND((BO5603+BN5603),0)</f>
        <v>99055989</v>
      </c>
      <c r="BQ5603" s="33" t="s">
        <v>11411</v>
      </c>
    </row>
    <row r="5604" spans="1:69" s="33" customFormat="1" x14ac:dyDescent="0.25">
      <c r="A5604" s="34" t="s">
        <v>7180</v>
      </c>
      <c r="B5604" s="33" t="s">
        <v>5767</v>
      </c>
      <c r="C5604" s="34">
        <v>4449</v>
      </c>
      <c r="D5604" s="33" t="s">
        <v>7180</v>
      </c>
      <c r="E5604" s="33" t="s">
        <v>6331</v>
      </c>
      <c r="F5604" s="33" t="s">
        <v>2443</v>
      </c>
      <c r="G5604" s="34">
        <v>3508</v>
      </c>
      <c r="H5604" s="34">
        <v>244001003301</v>
      </c>
      <c r="I5604" s="33" t="s">
        <v>5736</v>
      </c>
      <c r="J5604" s="33">
        <v>1</v>
      </c>
      <c r="K5604" s="22">
        <v>36.272125770514052</v>
      </c>
      <c r="L5604" s="16"/>
      <c r="M5604" s="16">
        <f>+K5604/$M$1</f>
        <v>2.540915335473827</v>
      </c>
      <c r="N5604" s="16">
        <f>+(M5604-$N$2)/($N$1-$N$2)</f>
        <v>0.36748867493303855</v>
      </c>
      <c r="O5604" s="35">
        <f>1+N5604</f>
        <v>1.3674886749330386</v>
      </c>
      <c r="P5604" s="17">
        <f>SUM(Q5604:AB5604)</f>
        <v>1161</v>
      </c>
      <c r="Q5604" s="17">
        <v>0</v>
      </c>
      <c r="R5604" s="17">
        <v>0</v>
      </c>
      <c r="S5604" s="17">
        <v>136</v>
      </c>
      <c r="T5604" s="17">
        <v>0</v>
      </c>
      <c r="U5604" s="17">
        <v>792</v>
      </c>
      <c r="V5604" s="17">
        <v>0</v>
      </c>
      <c r="W5604" s="17">
        <v>233</v>
      </c>
      <c r="X5604" s="17">
        <v>0</v>
      </c>
      <c r="Y5604" s="17">
        <v>0</v>
      </c>
      <c r="Z5604" s="17">
        <v>0</v>
      </c>
      <c r="AA5604" s="17">
        <v>0</v>
      </c>
      <c r="AB5604" s="17">
        <v>0</v>
      </c>
      <c r="AC5604" s="17">
        <f>SUM(AF5604:AO5604)</f>
        <v>0</v>
      </c>
      <c r="AD5604" s="17">
        <v>0</v>
      </c>
      <c r="AE5604" s="17">
        <v>0</v>
      </c>
      <c r="AF5604" s="17">
        <v>0</v>
      </c>
      <c r="AG5604" s="17">
        <v>0</v>
      </c>
      <c r="AH5604" s="17">
        <v>0</v>
      </c>
      <c r="AI5604" s="17">
        <v>0</v>
      </c>
      <c r="AJ5604" s="17">
        <v>0</v>
      </c>
      <c r="AK5604" s="17">
        <v>0</v>
      </c>
      <c r="AL5604" s="17">
        <v>0</v>
      </c>
      <c r="AM5604" s="17">
        <v>0</v>
      </c>
      <c r="AN5604" s="17">
        <v>0</v>
      </c>
      <c r="AO5604" s="17">
        <v>0</v>
      </c>
      <c r="AP5604" s="18">
        <f>+'Per Cápita'!$E$4</f>
        <v>83816</v>
      </c>
      <c r="AQ5604" s="18">
        <f>+'Per Cápita'!$E$5</f>
        <v>74019</v>
      </c>
      <c r="AR5604" s="18">
        <f>+'Per Cápita'!$E$6</f>
        <v>111028</v>
      </c>
      <c r="AS5604" s="18">
        <f>+'Per Cápita'!$E$7</f>
        <v>136064</v>
      </c>
      <c r="AT5604" s="18">
        <f>+'Per Cápita'!$F$4</f>
        <v>103408</v>
      </c>
      <c r="AU5604" s="18">
        <f>+'Per Cápita'!$F$5</f>
        <v>90347</v>
      </c>
      <c r="AV5604" s="18">
        <f>+'Per Cápita'!$F$6</f>
        <v>138242</v>
      </c>
      <c r="AW5604" s="18">
        <f>+'Per Cápita'!$F$7</f>
        <v>166544</v>
      </c>
      <c r="AX5604" s="18">
        <f>+AP5604*($T5604+$R5604)*$O5604</f>
        <v>0</v>
      </c>
      <c r="AY5604" s="18">
        <f>+AQ5604*($V5604+$X5604)*$O5604</f>
        <v>0</v>
      </c>
      <c r="AZ5604" s="18">
        <f>+AR5604*$Z5604*$O5604</f>
        <v>0</v>
      </c>
      <c r="BA5604" s="18">
        <f>+AS5604*$AB5604*$O5604</f>
        <v>0</v>
      </c>
      <c r="BB5604" s="18">
        <f>+AT5604*(S5604+Q5604)*$O5604</f>
        <v>19231660.570056688</v>
      </c>
      <c r="BC5604" s="18">
        <f>+AU5604*(U5604+W5604)*$O5604</f>
        <v>126637211.79702961</v>
      </c>
      <c r="BD5604" s="18">
        <f>+AV5604*Y5604*$O5604</f>
        <v>0</v>
      </c>
      <c r="BE5604" s="18">
        <f>+AW5604*AA5604*$O5604</f>
        <v>0</v>
      </c>
      <c r="BF5604" s="18">
        <f>+AP5604*($AG5604+$AE5604)*$BF$1*$O5604</f>
        <v>0</v>
      </c>
      <c r="BG5604" s="18">
        <f>+AQ5604*($AK5604+$AI5604)*$BF$1*$O5604</f>
        <v>0</v>
      </c>
      <c r="BH5604" s="18">
        <f>+AR5604*$AM5604*$BF$1*$O5604</f>
        <v>0</v>
      </c>
      <c r="BI5604" s="18">
        <f>+AS5604*$AO5604*$BF$1*$O5604</f>
        <v>0</v>
      </c>
      <c r="BJ5604" s="18">
        <f>+$BF$1*AT5604*(AF5604+AD5604)*$O5604</f>
        <v>0</v>
      </c>
      <c r="BK5604" s="18">
        <f>+$BF$1*AU5604*(AH5604+AJ5604)*$O5604</f>
        <v>0</v>
      </c>
      <c r="BL5604" s="18">
        <f>+AV5604*AL5604*$BF$1*$O5604</f>
        <v>0</v>
      </c>
      <c r="BM5604" s="18">
        <f>+$BF$1*AW5604*AN5604*$O5604</f>
        <v>0</v>
      </c>
      <c r="BN5604" s="18">
        <f>SUM(AX5604:BE5604)</f>
        <v>145868872.36708629</v>
      </c>
      <c r="BO5604" s="18">
        <f>SUM(BF5604:BM5604)</f>
        <v>0</v>
      </c>
      <c r="BP5604" s="36">
        <f>ROUND((BO5604+BN5604),0)</f>
        <v>145868872</v>
      </c>
      <c r="BQ5604" s="33" t="s">
        <v>11411</v>
      </c>
    </row>
    <row r="5605" spans="1:69" s="33" customFormat="1" x14ac:dyDescent="0.25">
      <c r="A5605" s="34" t="s">
        <v>7180</v>
      </c>
      <c r="B5605" s="33" t="s">
        <v>5767</v>
      </c>
      <c r="C5605" s="34">
        <v>4449</v>
      </c>
      <c r="D5605" s="33" t="s">
        <v>7180</v>
      </c>
      <c r="E5605" s="33" t="s">
        <v>6331</v>
      </c>
      <c r="F5605" s="33" t="s">
        <v>2443</v>
      </c>
      <c r="G5605" s="34">
        <v>3511</v>
      </c>
      <c r="H5605" s="34">
        <v>244001003476</v>
      </c>
      <c r="I5605" s="33" t="s">
        <v>5737</v>
      </c>
      <c r="J5605" s="33">
        <v>1</v>
      </c>
      <c r="K5605" s="22">
        <v>36.272125770514052</v>
      </c>
      <c r="L5605" s="16"/>
      <c r="M5605" s="16">
        <f>+K5605/$M$1</f>
        <v>2.540915335473827</v>
      </c>
      <c r="N5605" s="16">
        <f>+(M5605-$N$2)/($N$1-$N$2)</f>
        <v>0.36748867493303855</v>
      </c>
      <c r="O5605" s="35">
        <f>1+N5605</f>
        <v>1.3674886749330386</v>
      </c>
      <c r="P5605" s="17">
        <f>SUM(Q5605:AB5605)</f>
        <v>1856</v>
      </c>
      <c r="Q5605" s="17">
        <v>0</v>
      </c>
      <c r="R5605" s="17">
        <v>0</v>
      </c>
      <c r="S5605" s="17">
        <v>179</v>
      </c>
      <c r="T5605" s="17">
        <v>0</v>
      </c>
      <c r="U5605" s="17">
        <v>1282</v>
      </c>
      <c r="V5605" s="17">
        <v>0</v>
      </c>
      <c r="W5605" s="17">
        <v>395</v>
      </c>
      <c r="X5605" s="17">
        <v>0</v>
      </c>
      <c r="Y5605" s="17">
        <v>0</v>
      </c>
      <c r="Z5605" s="17">
        <v>0</v>
      </c>
      <c r="AA5605" s="17">
        <v>0</v>
      </c>
      <c r="AB5605" s="17">
        <v>0</v>
      </c>
      <c r="AC5605" s="17">
        <f>SUM(AF5605:AO5605)</f>
        <v>0</v>
      </c>
      <c r="AD5605" s="17">
        <v>0</v>
      </c>
      <c r="AE5605" s="17">
        <v>0</v>
      </c>
      <c r="AF5605" s="17">
        <v>0</v>
      </c>
      <c r="AG5605" s="17">
        <v>0</v>
      </c>
      <c r="AH5605" s="17">
        <v>0</v>
      </c>
      <c r="AI5605" s="17">
        <v>0</v>
      </c>
      <c r="AJ5605" s="17">
        <v>0</v>
      </c>
      <c r="AK5605" s="17">
        <v>0</v>
      </c>
      <c r="AL5605" s="17">
        <v>0</v>
      </c>
      <c r="AM5605" s="17">
        <v>0</v>
      </c>
      <c r="AN5605" s="17">
        <v>0</v>
      </c>
      <c r="AO5605" s="17">
        <v>0</v>
      </c>
      <c r="AP5605" s="18">
        <f>+'Per Cápita'!$E$4</f>
        <v>83816</v>
      </c>
      <c r="AQ5605" s="18">
        <f>+'Per Cápita'!$E$5</f>
        <v>74019</v>
      </c>
      <c r="AR5605" s="18">
        <f>+'Per Cápita'!$E$6</f>
        <v>111028</v>
      </c>
      <c r="AS5605" s="18">
        <f>+'Per Cápita'!$E$7</f>
        <v>136064</v>
      </c>
      <c r="AT5605" s="18">
        <f>+'Per Cápita'!$F$4</f>
        <v>103408</v>
      </c>
      <c r="AU5605" s="18">
        <f>+'Per Cápita'!$F$5</f>
        <v>90347</v>
      </c>
      <c r="AV5605" s="18">
        <f>+'Per Cápita'!$F$6</f>
        <v>138242</v>
      </c>
      <c r="AW5605" s="18">
        <f>+'Per Cápita'!$F$7</f>
        <v>166544</v>
      </c>
      <c r="AX5605" s="18">
        <f>+AP5605*($T5605+$R5605)*$O5605</f>
        <v>0</v>
      </c>
      <c r="AY5605" s="18">
        <f>+AQ5605*($V5605+$X5605)*$O5605</f>
        <v>0</v>
      </c>
      <c r="AZ5605" s="18">
        <f>+AR5605*$Z5605*$O5605</f>
        <v>0</v>
      </c>
      <c r="BA5605" s="18">
        <f>+AS5605*$AB5605*$O5605</f>
        <v>0</v>
      </c>
      <c r="BB5605" s="18">
        <f>+AT5605*(S5605+Q5605)*$O5605</f>
        <v>25312259.132648144</v>
      </c>
      <c r="BC5605" s="18">
        <f>+AU5605*(U5605+W5605)*$O5605</f>
        <v>207190833.34987187</v>
      </c>
      <c r="BD5605" s="18">
        <f>+AV5605*Y5605*$O5605</f>
        <v>0</v>
      </c>
      <c r="BE5605" s="18">
        <f>+AW5605*AA5605*$O5605</f>
        <v>0</v>
      </c>
      <c r="BF5605" s="18">
        <f>+AP5605*($AG5605+$AE5605)*$BF$1*$O5605</f>
        <v>0</v>
      </c>
      <c r="BG5605" s="18">
        <f>+AQ5605*($AK5605+$AI5605)*$BF$1*$O5605</f>
        <v>0</v>
      </c>
      <c r="BH5605" s="18">
        <f>+AR5605*$AM5605*$BF$1*$O5605</f>
        <v>0</v>
      </c>
      <c r="BI5605" s="18">
        <f>+AS5605*$AO5605*$BF$1*$O5605</f>
        <v>0</v>
      </c>
      <c r="BJ5605" s="18">
        <f>+$BF$1*AT5605*(AF5605+AD5605)*$O5605</f>
        <v>0</v>
      </c>
      <c r="BK5605" s="18">
        <f>+$BF$1*AU5605*(AH5605+AJ5605)*$O5605</f>
        <v>0</v>
      </c>
      <c r="BL5605" s="18">
        <f>+AV5605*AL5605*$BF$1*$O5605</f>
        <v>0</v>
      </c>
      <c r="BM5605" s="18">
        <f>+$BF$1*AW5605*AN5605*$O5605</f>
        <v>0</v>
      </c>
      <c r="BN5605" s="18">
        <f>SUM(AX5605:BE5605)</f>
        <v>232503092.48252001</v>
      </c>
      <c r="BO5605" s="18">
        <f>SUM(BF5605:BM5605)</f>
        <v>0</v>
      </c>
      <c r="BP5605" s="36">
        <f>ROUND((BO5605+BN5605),0)</f>
        <v>232503092</v>
      </c>
      <c r="BQ5605" s="33" t="s">
        <v>11411</v>
      </c>
    </row>
    <row r="5606" spans="1:69" s="33" customFormat="1" x14ac:dyDescent="0.25">
      <c r="A5606" s="34" t="s">
        <v>7180</v>
      </c>
      <c r="B5606" s="33" t="s">
        <v>5767</v>
      </c>
      <c r="C5606" s="34">
        <v>4449</v>
      </c>
      <c r="D5606" s="33" t="s">
        <v>7180</v>
      </c>
      <c r="E5606" s="33" t="s">
        <v>6331</v>
      </c>
      <c r="F5606" s="33" t="s">
        <v>2443</v>
      </c>
      <c r="G5606" s="34">
        <v>125976</v>
      </c>
      <c r="H5606" s="34">
        <v>244001003514</v>
      </c>
      <c r="I5606" s="33" t="s">
        <v>8807</v>
      </c>
      <c r="J5606" s="33">
        <v>1</v>
      </c>
      <c r="K5606" s="22">
        <v>36.272125770514052</v>
      </c>
      <c r="L5606" s="16"/>
      <c r="M5606" s="16">
        <f>+K5606/$M$1</f>
        <v>2.540915335473827</v>
      </c>
      <c r="N5606" s="16">
        <f>+(M5606-$N$2)/($N$1-$N$2)</f>
        <v>0.36748867493303855</v>
      </c>
      <c r="O5606" s="35">
        <f>1+N5606</f>
        <v>1.3674886749330386</v>
      </c>
      <c r="P5606" s="17">
        <f>SUM(Q5606:AB5606)</f>
        <v>623</v>
      </c>
      <c r="Q5606" s="17">
        <v>0</v>
      </c>
      <c r="R5606" s="17">
        <v>0</v>
      </c>
      <c r="S5606" s="17">
        <v>72</v>
      </c>
      <c r="T5606" s="17">
        <v>0</v>
      </c>
      <c r="U5606" s="17">
        <v>494</v>
      </c>
      <c r="V5606" s="17">
        <v>0</v>
      </c>
      <c r="W5606" s="17">
        <v>57</v>
      </c>
      <c r="X5606" s="17">
        <v>0</v>
      </c>
      <c r="Y5606" s="17">
        <v>0</v>
      </c>
      <c r="Z5606" s="17">
        <v>0</v>
      </c>
      <c r="AA5606" s="17">
        <v>0</v>
      </c>
      <c r="AB5606" s="17">
        <v>0</v>
      </c>
      <c r="AC5606" s="17">
        <f>SUM(AF5606:AO5606)</f>
        <v>0</v>
      </c>
      <c r="AD5606" s="17">
        <v>0</v>
      </c>
      <c r="AE5606" s="17">
        <v>0</v>
      </c>
      <c r="AF5606" s="17">
        <v>0</v>
      </c>
      <c r="AG5606" s="17">
        <v>0</v>
      </c>
      <c r="AH5606" s="17">
        <v>0</v>
      </c>
      <c r="AI5606" s="17">
        <v>0</v>
      </c>
      <c r="AJ5606" s="17">
        <v>0</v>
      </c>
      <c r="AK5606" s="17">
        <v>0</v>
      </c>
      <c r="AL5606" s="17">
        <v>0</v>
      </c>
      <c r="AM5606" s="17">
        <v>0</v>
      </c>
      <c r="AN5606" s="17">
        <v>0</v>
      </c>
      <c r="AO5606" s="17">
        <v>0</v>
      </c>
      <c r="AP5606" s="18">
        <f>+'Per Cápita'!$E$4</f>
        <v>83816</v>
      </c>
      <c r="AQ5606" s="18">
        <f>+'Per Cápita'!$E$5</f>
        <v>74019</v>
      </c>
      <c r="AR5606" s="18">
        <f>+'Per Cápita'!$E$6</f>
        <v>111028</v>
      </c>
      <c r="AS5606" s="18">
        <f>+'Per Cápita'!$E$7</f>
        <v>136064</v>
      </c>
      <c r="AT5606" s="18">
        <f>+'Per Cápita'!$F$4</f>
        <v>103408</v>
      </c>
      <c r="AU5606" s="18">
        <f>+'Per Cápita'!$F$5</f>
        <v>90347</v>
      </c>
      <c r="AV5606" s="18">
        <f>+'Per Cápita'!$F$6</f>
        <v>138242</v>
      </c>
      <c r="AW5606" s="18">
        <f>+'Per Cápita'!$F$7</f>
        <v>166544</v>
      </c>
      <c r="AX5606" s="18">
        <f>+AP5606*($T5606+$R5606)*$O5606</f>
        <v>0</v>
      </c>
      <c r="AY5606" s="18">
        <f>+AQ5606*($V5606+$X5606)*$O5606</f>
        <v>0</v>
      </c>
      <c r="AZ5606" s="18">
        <f>+AR5606*$Z5606*$O5606</f>
        <v>0</v>
      </c>
      <c r="BA5606" s="18">
        <f>+AS5606*$AB5606*$O5606</f>
        <v>0</v>
      </c>
      <c r="BB5606" s="18">
        <f>+AT5606*(S5606+Q5606)*$O5606</f>
        <v>10181467.360618247</v>
      </c>
      <c r="BC5606" s="18">
        <f>+AU5606*(U5606+W5606)*$O5606</f>
        <v>68075223.122110561</v>
      </c>
      <c r="BD5606" s="18">
        <f>+AV5606*Y5606*$O5606</f>
        <v>0</v>
      </c>
      <c r="BE5606" s="18">
        <f>+AW5606*AA5606*$O5606</f>
        <v>0</v>
      </c>
      <c r="BF5606" s="18">
        <f>+AP5606*($AG5606+$AE5606)*$BF$1*$O5606</f>
        <v>0</v>
      </c>
      <c r="BG5606" s="18">
        <f>+AQ5606*($AK5606+$AI5606)*$BF$1*$O5606</f>
        <v>0</v>
      </c>
      <c r="BH5606" s="18">
        <f>+AR5606*$AM5606*$BF$1*$O5606</f>
        <v>0</v>
      </c>
      <c r="BI5606" s="18">
        <f>+AS5606*$AO5606*$BF$1*$O5606</f>
        <v>0</v>
      </c>
      <c r="BJ5606" s="18">
        <f>+$BF$1*AT5606*(AF5606+AD5606)*$O5606</f>
        <v>0</v>
      </c>
      <c r="BK5606" s="18">
        <f>+$BF$1*AU5606*(AH5606+AJ5606)*$O5606</f>
        <v>0</v>
      </c>
      <c r="BL5606" s="18">
        <f>+AV5606*AL5606*$BF$1*$O5606</f>
        <v>0</v>
      </c>
      <c r="BM5606" s="18">
        <f>+$BF$1*AW5606*AN5606*$O5606</f>
        <v>0</v>
      </c>
      <c r="BN5606" s="18">
        <f>SUM(AX5606:BE5606)</f>
        <v>78256690.482728809</v>
      </c>
      <c r="BO5606" s="18">
        <f>SUM(BF5606:BM5606)</f>
        <v>0</v>
      </c>
      <c r="BP5606" s="36">
        <f>ROUND((BO5606+BN5606),0)</f>
        <v>78256690</v>
      </c>
      <c r="BQ5606" s="33" t="s">
        <v>11411</v>
      </c>
    </row>
    <row r="5607" spans="1:69" s="33" customFormat="1" x14ac:dyDescent="0.25">
      <c r="A5607" s="34" t="s">
        <v>7180</v>
      </c>
      <c r="B5607" s="33" t="s">
        <v>5767</v>
      </c>
      <c r="C5607" s="34">
        <v>4449</v>
      </c>
      <c r="D5607" s="33" t="s">
        <v>7180</v>
      </c>
      <c r="E5607" s="33" t="s">
        <v>6331</v>
      </c>
      <c r="F5607" s="33" t="s">
        <v>2443</v>
      </c>
      <c r="G5607" s="34">
        <v>125996</v>
      </c>
      <c r="H5607" s="34">
        <v>244001004529</v>
      </c>
      <c r="I5607" s="33" t="s">
        <v>11137</v>
      </c>
      <c r="J5607" s="33">
        <v>1</v>
      </c>
      <c r="K5607" s="22">
        <v>36.272125770514052</v>
      </c>
      <c r="L5607" s="16"/>
      <c r="M5607" s="16">
        <f>+K5607/$M$1</f>
        <v>2.540915335473827</v>
      </c>
      <c r="N5607" s="16">
        <f>+(M5607-$N$2)/($N$1-$N$2)</f>
        <v>0.36748867493303855</v>
      </c>
      <c r="O5607" s="35">
        <f>1+N5607</f>
        <v>1.3674886749330386</v>
      </c>
      <c r="P5607" s="17">
        <f>SUM(Q5607:AB5607)</f>
        <v>978</v>
      </c>
      <c r="Q5607" s="17">
        <v>0</v>
      </c>
      <c r="R5607" s="17">
        <v>0</v>
      </c>
      <c r="S5607" s="17">
        <v>60</v>
      </c>
      <c r="T5607" s="17">
        <v>0</v>
      </c>
      <c r="U5607" s="17">
        <v>587</v>
      </c>
      <c r="V5607" s="17">
        <v>0</v>
      </c>
      <c r="W5607" s="17">
        <v>231</v>
      </c>
      <c r="X5607" s="17">
        <v>0</v>
      </c>
      <c r="Y5607" s="17">
        <v>100</v>
      </c>
      <c r="Z5607" s="17">
        <v>0</v>
      </c>
      <c r="AA5607" s="17">
        <v>0</v>
      </c>
      <c r="AB5607" s="17">
        <v>0</v>
      </c>
      <c r="AC5607" s="17">
        <f>SUM(AF5607:AO5607)</f>
        <v>0</v>
      </c>
      <c r="AD5607" s="17">
        <v>0</v>
      </c>
      <c r="AE5607" s="17">
        <v>0</v>
      </c>
      <c r="AF5607" s="17">
        <v>0</v>
      </c>
      <c r="AG5607" s="17">
        <v>0</v>
      </c>
      <c r="AH5607" s="17">
        <v>0</v>
      </c>
      <c r="AI5607" s="17">
        <v>0</v>
      </c>
      <c r="AJ5607" s="17">
        <v>0</v>
      </c>
      <c r="AK5607" s="17">
        <v>0</v>
      </c>
      <c r="AL5607" s="17">
        <v>0</v>
      </c>
      <c r="AM5607" s="17">
        <v>0</v>
      </c>
      <c r="AN5607" s="17">
        <v>0</v>
      </c>
      <c r="AO5607" s="17">
        <v>0</v>
      </c>
      <c r="AP5607" s="18">
        <f>+'Per Cápita'!$E$4</f>
        <v>83816</v>
      </c>
      <c r="AQ5607" s="18">
        <f>+'Per Cápita'!$E$5</f>
        <v>74019</v>
      </c>
      <c r="AR5607" s="18">
        <f>+'Per Cápita'!$E$6</f>
        <v>111028</v>
      </c>
      <c r="AS5607" s="18">
        <f>+'Per Cápita'!$E$7</f>
        <v>136064</v>
      </c>
      <c r="AT5607" s="18">
        <f>+'Per Cápita'!$F$4</f>
        <v>103408</v>
      </c>
      <c r="AU5607" s="18">
        <f>+'Per Cápita'!$F$5</f>
        <v>90347</v>
      </c>
      <c r="AV5607" s="18">
        <f>+'Per Cápita'!$F$6</f>
        <v>138242</v>
      </c>
      <c r="AW5607" s="18">
        <f>+'Per Cápita'!$F$7</f>
        <v>166544</v>
      </c>
      <c r="AX5607" s="18">
        <f>+AP5607*($T5607+$R5607)*$O5607</f>
        <v>0</v>
      </c>
      <c r="AY5607" s="18">
        <f>+AQ5607*($V5607+$X5607)*$O5607</f>
        <v>0</v>
      </c>
      <c r="AZ5607" s="18">
        <f>+AR5607*$Z5607*$O5607</f>
        <v>0</v>
      </c>
      <c r="BA5607" s="18">
        <f>+AS5607*$AB5607*$O5607</f>
        <v>0</v>
      </c>
      <c r="BB5607" s="18">
        <f>+AT5607*(S5607+Q5607)*$O5607</f>
        <v>8484556.1338485386</v>
      </c>
      <c r="BC5607" s="18">
        <f>+AU5607*(U5607+W5607)*$O5607</f>
        <v>101062672.43899535</v>
      </c>
      <c r="BD5607" s="18">
        <f>+AV5607*Y5607*$O5607</f>
        <v>18904436.940009311</v>
      </c>
      <c r="BE5607" s="18">
        <f>+AW5607*AA5607*$O5607</f>
        <v>0</v>
      </c>
      <c r="BF5607" s="18">
        <f>+AP5607*($AG5607+$AE5607)*$BF$1*$O5607</f>
        <v>0</v>
      </c>
      <c r="BG5607" s="18">
        <f>+AQ5607*($AK5607+$AI5607)*$BF$1*$O5607</f>
        <v>0</v>
      </c>
      <c r="BH5607" s="18">
        <f>+AR5607*$AM5607*$BF$1*$O5607</f>
        <v>0</v>
      </c>
      <c r="BI5607" s="18">
        <f>+AS5607*$AO5607*$BF$1*$O5607</f>
        <v>0</v>
      </c>
      <c r="BJ5607" s="18">
        <f>+$BF$1*AT5607*(AF5607+AD5607)*$O5607</f>
        <v>0</v>
      </c>
      <c r="BK5607" s="18">
        <f>+$BF$1*AU5607*(AH5607+AJ5607)*$O5607</f>
        <v>0</v>
      </c>
      <c r="BL5607" s="18">
        <f>+AV5607*AL5607*$BF$1*$O5607</f>
        <v>0</v>
      </c>
      <c r="BM5607" s="18">
        <f>+$BF$1*AW5607*AN5607*$O5607</f>
        <v>0</v>
      </c>
      <c r="BN5607" s="18">
        <f>SUM(AX5607:BE5607)</f>
        <v>128451665.51285319</v>
      </c>
      <c r="BO5607" s="18">
        <f>SUM(BF5607:BM5607)</f>
        <v>0</v>
      </c>
      <c r="BP5607" s="36">
        <f>ROUND((BO5607+BN5607),0)</f>
        <v>128451666</v>
      </c>
      <c r="BQ5607" s="33" t="s">
        <v>11411</v>
      </c>
    </row>
    <row r="5608" spans="1:69" s="33" customFormat="1" x14ac:dyDescent="0.25">
      <c r="A5608" s="34" t="s">
        <v>7180</v>
      </c>
      <c r="B5608" s="33" t="s">
        <v>5767</v>
      </c>
      <c r="C5608" s="34">
        <v>4449</v>
      </c>
      <c r="D5608" s="33" t="s">
        <v>7180</v>
      </c>
      <c r="E5608" s="33" t="s">
        <v>6331</v>
      </c>
      <c r="F5608" s="33" t="s">
        <v>2443</v>
      </c>
      <c r="G5608" s="34">
        <v>126036</v>
      </c>
      <c r="H5608" s="34">
        <v>244001004669</v>
      </c>
      <c r="I5608" s="33" t="s">
        <v>8809</v>
      </c>
      <c r="J5608" s="33">
        <v>1</v>
      </c>
      <c r="K5608" s="22">
        <v>36.272125770514052</v>
      </c>
      <c r="L5608" s="16"/>
      <c r="M5608" s="16">
        <f>+K5608/$M$1</f>
        <v>2.540915335473827</v>
      </c>
      <c r="N5608" s="16">
        <f>+(M5608-$N$2)/($N$1-$N$2)</f>
        <v>0.36748867493303855</v>
      </c>
      <c r="O5608" s="35">
        <f>1+N5608</f>
        <v>1.3674886749330386</v>
      </c>
      <c r="P5608" s="17">
        <f>SUM(Q5608:AB5608)</f>
        <v>1199</v>
      </c>
      <c r="Q5608" s="17">
        <v>0</v>
      </c>
      <c r="R5608" s="17">
        <v>0</v>
      </c>
      <c r="S5608" s="17">
        <v>103</v>
      </c>
      <c r="T5608" s="17">
        <v>0</v>
      </c>
      <c r="U5608" s="17">
        <v>549</v>
      </c>
      <c r="V5608" s="17">
        <v>0</v>
      </c>
      <c r="W5608" s="17">
        <v>424</v>
      </c>
      <c r="X5608" s="17">
        <v>0</v>
      </c>
      <c r="Y5608" s="17">
        <v>123</v>
      </c>
      <c r="Z5608" s="17">
        <v>0</v>
      </c>
      <c r="AA5608" s="17">
        <v>0</v>
      </c>
      <c r="AB5608" s="17">
        <v>0</v>
      </c>
      <c r="AC5608" s="17">
        <f>SUM(AF5608:AO5608)</f>
        <v>0</v>
      </c>
      <c r="AD5608" s="17">
        <v>0</v>
      </c>
      <c r="AE5608" s="17">
        <v>0</v>
      </c>
      <c r="AF5608" s="17">
        <v>0</v>
      </c>
      <c r="AG5608" s="17">
        <v>0</v>
      </c>
      <c r="AH5608" s="17">
        <v>0</v>
      </c>
      <c r="AI5608" s="17">
        <v>0</v>
      </c>
      <c r="AJ5608" s="17">
        <v>0</v>
      </c>
      <c r="AK5608" s="17">
        <v>0</v>
      </c>
      <c r="AL5608" s="17">
        <v>0</v>
      </c>
      <c r="AM5608" s="17">
        <v>0</v>
      </c>
      <c r="AN5608" s="17">
        <v>0</v>
      </c>
      <c r="AO5608" s="17">
        <v>0</v>
      </c>
      <c r="AP5608" s="18">
        <f>+'Per Cápita'!$E$4</f>
        <v>83816</v>
      </c>
      <c r="AQ5608" s="18">
        <f>+'Per Cápita'!$E$5</f>
        <v>74019</v>
      </c>
      <c r="AR5608" s="18">
        <f>+'Per Cápita'!$E$6</f>
        <v>111028</v>
      </c>
      <c r="AS5608" s="18">
        <f>+'Per Cápita'!$E$7</f>
        <v>136064</v>
      </c>
      <c r="AT5608" s="18">
        <f>+'Per Cápita'!$F$4</f>
        <v>103408</v>
      </c>
      <c r="AU5608" s="18">
        <f>+'Per Cápita'!$F$5</f>
        <v>90347</v>
      </c>
      <c r="AV5608" s="18">
        <f>+'Per Cápita'!$F$6</f>
        <v>138242</v>
      </c>
      <c r="AW5608" s="18">
        <f>+'Per Cápita'!$F$7</f>
        <v>166544</v>
      </c>
      <c r="AX5608" s="18">
        <f>+AP5608*($T5608+$R5608)*$O5608</f>
        <v>0</v>
      </c>
      <c r="AY5608" s="18">
        <f>+AQ5608*($V5608+$X5608)*$O5608</f>
        <v>0</v>
      </c>
      <c r="AZ5608" s="18">
        <f>+AR5608*$Z5608*$O5608</f>
        <v>0</v>
      </c>
      <c r="BA5608" s="18">
        <f>+AS5608*$AB5608*$O5608</f>
        <v>0</v>
      </c>
      <c r="BB5608" s="18">
        <f>+AT5608*(S5608+Q5608)*$O5608</f>
        <v>14565154.696439993</v>
      </c>
      <c r="BC5608" s="18">
        <f>+AU5608*(U5608+W5608)*$O5608</f>
        <v>120212689.8326925</v>
      </c>
      <c r="BD5608" s="18">
        <f>+AV5608*Y5608*$O5608</f>
        <v>23252457.436211456</v>
      </c>
      <c r="BE5608" s="18">
        <f>+AW5608*AA5608*$O5608</f>
        <v>0</v>
      </c>
      <c r="BF5608" s="18">
        <f>+AP5608*($AG5608+$AE5608)*$BF$1*$O5608</f>
        <v>0</v>
      </c>
      <c r="BG5608" s="18">
        <f>+AQ5608*($AK5608+$AI5608)*$BF$1*$O5608</f>
        <v>0</v>
      </c>
      <c r="BH5608" s="18">
        <f>+AR5608*$AM5608*$BF$1*$O5608</f>
        <v>0</v>
      </c>
      <c r="BI5608" s="18">
        <f>+AS5608*$AO5608*$BF$1*$O5608</f>
        <v>0</v>
      </c>
      <c r="BJ5608" s="18">
        <f>+$BF$1*AT5608*(AF5608+AD5608)*$O5608</f>
        <v>0</v>
      </c>
      <c r="BK5608" s="18">
        <f>+$BF$1*AU5608*(AH5608+AJ5608)*$O5608</f>
        <v>0</v>
      </c>
      <c r="BL5608" s="18">
        <f>+AV5608*AL5608*$BF$1*$O5608</f>
        <v>0</v>
      </c>
      <c r="BM5608" s="18">
        <f>+$BF$1*AW5608*AN5608*$O5608</f>
        <v>0</v>
      </c>
      <c r="BN5608" s="18">
        <f>SUM(AX5608:BE5608)</f>
        <v>158030301.96534395</v>
      </c>
      <c r="BO5608" s="18">
        <f>SUM(BF5608:BM5608)</f>
        <v>0</v>
      </c>
      <c r="BP5608" s="36">
        <f>ROUND((BO5608+BN5608),0)</f>
        <v>158030302</v>
      </c>
      <c r="BQ5608" s="33" t="s">
        <v>11411</v>
      </c>
    </row>
    <row r="5609" spans="1:69" s="33" customFormat="1" x14ac:dyDescent="0.25">
      <c r="A5609" s="34" t="s">
        <v>7180</v>
      </c>
      <c r="B5609" s="33" t="s">
        <v>5767</v>
      </c>
      <c r="C5609" s="34">
        <v>4449</v>
      </c>
      <c r="D5609" s="33" t="s">
        <v>7180</v>
      </c>
      <c r="E5609" s="33" t="s">
        <v>6331</v>
      </c>
      <c r="F5609" s="33" t="s">
        <v>2443</v>
      </c>
      <c r="G5609" s="34">
        <v>126077</v>
      </c>
      <c r="H5609" s="34">
        <v>244001004715</v>
      </c>
      <c r="I5609" s="33" t="s">
        <v>8810</v>
      </c>
      <c r="J5609" s="33">
        <v>1</v>
      </c>
      <c r="K5609" s="22">
        <v>36.272125770514052</v>
      </c>
      <c r="L5609" s="16"/>
      <c r="M5609" s="16">
        <f>+K5609/$M$1</f>
        <v>2.540915335473827</v>
      </c>
      <c r="N5609" s="16">
        <f>+(M5609-$N$2)/($N$1-$N$2)</f>
        <v>0.36748867493303855</v>
      </c>
      <c r="O5609" s="35">
        <f>1+N5609</f>
        <v>1.3674886749330386</v>
      </c>
      <c r="P5609" s="17">
        <f>SUM(Q5609:AB5609)</f>
        <v>1270</v>
      </c>
      <c r="Q5609" s="17">
        <v>0</v>
      </c>
      <c r="R5609" s="17">
        <v>0</v>
      </c>
      <c r="S5609" s="17">
        <v>130</v>
      </c>
      <c r="T5609" s="17">
        <v>0</v>
      </c>
      <c r="U5609" s="17">
        <v>774</v>
      </c>
      <c r="V5609" s="17">
        <v>0</v>
      </c>
      <c r="W5609" s="17">
        <v>309</v>
      </c>
      <c r="X5609" s="17">
        <v>0</v>
      </c>
      <c r="Y5609" s="17">
        <v>57</v>
      </c>
      <c r="Z5609" s="17">
        <v>0</v>
      </c>
      <c r="AA5609" s="17">
        <v>0</v>
      </c>
      <c r="AB5609" s="17">
        <v>0</v>
      </c>
      <c r="AC5609" s="17">
        <f>SUM(AF5609:AO5609)</f>
        <v>0</v>
      </c>
      <c r="AD5609" s="17">
        <v>0</v>
      </c>
      <c r="AE5609" s="17">
        <v>0</v>
      </c>
      <c r="AF5609" s="17">
        <v>0</v>
      </c>
      <c r="AG5609" s="17">
        <v>0</v>
      </c>
      <c r="AH5609" s="17">
        <v>0</v>
      </c>
      <c r="AI5609" s="17">
        <v>0</v>
      </c>
      <c r="AJ5609" s="17">
        <v>0</v>
      </c>
      <c r="AK5609" s="17">
        <v>0</v>
      </c>
      <c r="AL5609" s="17">
        <v>0</v>
      </c>
      <c r="AM5609" s="17">
        <v>0</v>
      </c>
      <c r="AN5609" s="17">
        <v>0</v>
      </c>
      <c r="AO5609" s="17">
        <v>0</v>
      </c>
      <c r="AP5609" s="18">
        <f>+'Per Cápita'!$E$4</f>
        <v>83816</v>
      </c>
      <c r="AQ5609" s="18">
        <f>+'Per Cápita'!$E$5</f>
        <v>74019</v>
      </c>
      <c r="AR5609" s="18">
        <f>+'Per Cápita'!$E$6</f>
        <v>111028</v>
      </c>
      <c r="AS5609" s="18">
        <f>+'Per Cápita'!$E$7</f>
        <v>136064</v>
      </c>
      <c r="AT5609" s="18">
        <f>+'Per Cápita'!$F$4</f>
        <v>103408</v>
      </c>
      <c r="AU5609" s="18">
        <f>+'Per Cápita'!$F$5</f>
        <v>90347</v>
      </c>
      <c r="AV5609" s="18">
        <f>+'Per Cápita'!$F$6</f>
        <v>138242</v>
      </c>
      <c r="AW5609" s="18">
        <f>+'Per Cápita'!$F$7</f>
        <v>166544</v>
      </c>
      <c r="AX5609" s="18">
        <f>+AP5609*($T5609+$R5609)*$O5609</f>
        <v>0</v>
      </c>
      <c r="AY5609" s="18">
        <f>+AQ5609*($V5609+$X5609)*$O5609</f>
        <v>0</v>
      </c>
      <c r="AZ5609" s="18">
        <f>+AR5609*$Z5609*$O5609</f>
        <v>0</v>
      </c>
      <c r="BA5609" s="18">
        <f>+AS5609*$AB5609*$O5609</f>
        <v>0</v>
      </c>
      <c r="BB5609" s="18">
        <f>+AT5609*(S5609+Q5609)*$O5609</f>
        <v>18383204.956671834</v>
      </c>
      <c r="BC5609" s="18">
        <f>+AU5609*(U5609+W5609)*$O5609</f>
        <v>133803024.75725178</v>
      </c>
      <c r="BD5609" s="18">
        <f>+AV5609*Y5609*$O5609</f>
        <v>10775529.055805309</v>
      </c>
      <c r="BE5609" s="18">
        <f>+AW5609*AA5609*$O5609</f>
        <v>0</v>
      </c>
      <c r="BF5609" s="18">
        <f>+AP5609*($AG5609+$AE5609)*$BF$1*$O5609</f>
        <v>0</v>
      </c>
      <c r="BG5609" s="18">
        <f>+AQ5609*($AK5609+$AI5609)*$BF$1*$O5609</f>
        <v>0</v>
      </c>
      <c r="BH5609" s="18">
        <f>+AR5609*$AM5609*$BF$1*$O5609</f>
        <v>0</v>
      </c>
      <c r="BI5609" s="18">
        <f>+AS5609*$AO5609*$BF$1*$O5609</f>
        <v>0</v>
      </c>
      <c r="BJ5609" s="18">
        <f>+$BF$1*AT5609*(AF5609+AD5609)*$O5609</f>
        <v>0</v>
      </c>
      <c r="BK5609" s="18">
        <f>+$BF$1*AU5609*(AH5609+AJ5609)*$O5609</f>
        <v>0</v>
      </c>
      <c r="BL5609" s="18">
        <f>+AV5609*AL5609*$BF$1*$O5609</f>
        <v>0</v>
      </c>
      <c r="BM5609" s="18">
        <f>+$BF$1*AW5609*AN5609*$O5609</f>
        <v>0</v>
      </c>
      <c r="BN5609" s="18">
        <f>SUM(AX5609:BE5609)</f>
        <v>162961758.76972893</v>
      </c>
      <c r="BO5609" s="18">
        <f>SUM(BF5609:BM5609)</f>
        <v>0</v>
      </c>
      <c r="BP5609" s="36">
        <f>ROUND((BO5609+BN5609),0)</f>
        <v>162961759</v>
      </c>
      <c r="BQ5609" s="33" t="s">
        <v>11411</v>
      </c>
    </row>
    <row r="5610" spans="1:69" s="33" customFormat="1" x14ac:dyDescent="0.25">
      <c r="A5610" s="34" t="s">
        <v>7180</v>
      </c>
      <c r="B5610" s="33" t="s">
        <v>5767</v>
      </c>
      <c r="C5610" s="34">
        <v>4449</v>
      </c>
      <c r="D5610" s="33" t="s">
        <v>7180</v>
      </c>
      <c r="E5610" s="33" t="s">
        <v>6331</v>
      </c>
      <c r="F5610" s="33" t="s">
        <v>2443</v>
      </c>
      <c r="G5610" s="34">
        <v>126076</v>
      </c>
      <c r="H5610" s="34">
        <v>244001004791</v>
      </c>
      <c r="I5610" s="33" t="s">
        <v>8811</v>
      </c>
      <c r="J5610" s="33">
        <v>1</v>
      </c>
      <c r="K5610" s="22">
        <v>36.272125770514052</v>
      </c>
      <c r="L5610" s="16"/>
      <c r="M5610" s="16">
        <f>+K5610/$M$1</f>
        <v>2.540915335473827</v>
      </c>
      <c r="N5610" s="16">
        <f>+(M5610-$N$2)/($N$1-$N$2)</f>
        <v>0.36748867493303855</v>
      </c>
      <c r="O5610" s="35">
        <f>1+N5610</f>
        <v>1.3674886749330386</v>
      </c>
      <c r="P5610" s="17">
        <f>SUM(Q5610:AB5610)</f>
        <v>1040</v>
      </c>
      <c r="Q5610" s="17">
        <v>0</v>
      </c>
      <c r="R5610" s="17">
        <v>0</v>
      </c>
      <c r="S5610" s="17">
        <v>125</v>
      </c>
      <c r="T5610" s="17">
        <v>0</v>
      </c>
      <c r="U5610" s="17">
        <v>688</v>
      </c>
      <c r="V5610" s="17">
        <v>0</v>
      </c>
      <c r="W5610" s="17">
        <v>203</v>
      </c>
      <c r="X5610" s="17">
        <v>0</v>
      </c>
      <c r="Y5610" s="17">
        <v>24</v>
      </c>
      <c r="Z5610" s="17">
        <v>0</v>
      </c>
      <c r="AA5610" s="17">
        <v>0</v>
      </c>
      <c r="AB5610" s="17">
        <v>0</v>
      </c>
      <c r="AC5610" s="17">
        <f>SUM(AF5610:AO5610)</f>
        <v>0</v>
      </c>
      <c r="AD5610" s="17">
        <v>0</v>
      </c>
      <c r="AE5610" s="17">
        <v>0</v>
      </c>
      <c r="AF5610" s="17">
        <v>0</v>
      </c>
      <c r="AG5610" s="17">
        <v>0</v>
      </c>
      <c r="AH5610" s="17">
        <v>0</v>
      </c>
      <c r="AI5610" s="17">
        <v>0</v>
      </c>
      <c r="AJ5610" s="17">
        <v>0</v>
      </c>
      <c r="AK5610" s="17">
        <v>0</v>
      </c>
      <c r="AL5610" s="17">
        <v>0</v>
      </c>
      <c r="AM5610" s="17">
        <v>0</v>
      </c>
      <c r="AN5610" s="17">
        <v>0</v>
      </c>
      <c r="AO5610" s="17">
        <v>0</v>
      </c>
      <c r="AP5610" s="18">
        <f>+'Per Cápita'!$E$4</f>
        <v>83816</v>
      </c>
      <c r="AQ5610" s="18">
        <f>+'Per Cápita'!$E$5</f>
        <v>74019</v>
      </c>
      <c r="AR5610" s="18">
        <f>+'Per Cápita'!$E$6</f>
        <v>111028</v>
      </c>
      <c r="AS5610" s="18">
        <f>+'Per Cápita'!$E$7</f>
        <v>136064</v>
      </c>
      <c r="AT5610" s="18">
        <f>+'Per Cápita'!$F$4</f>
        <v>103408</v>
      </c>
      <c r="AU5610" s="18">
        <f>+'Per Cápita'!$F$5</f>
        <v>90347</v>
      </c>
      <c r="AV5610" s="18">
        <f>+'Per Cápita'!$F$6</f>
        <v>138242</v>
      </c>
      <c r="AW5610" s="18">
        <f>+'Per Cápita'!$F$7</f>
        <v>166544</v>
      </c>
      <c r="AX5610" s="18">
        <f>+AP5610*($T5610+$R5610)*$O5610</f>
        <v>0</v>
      </c>
      <c r="AY5610" s="18">
        <f>+AQ5610*($V5610+$X5610)*$O5610</f>
        <v>0</v>
      </c>
      <c r="AZ5610" s="18">
        <f>+AR5610*$Z5610*$O5610</f>
        <v>0</v>
      </c>
      <c r="BA5610" s="18">
        <f>+AS5610*$AB5610*$O5610</f>
        <v>0</v>
      </c>
      <c r="BB5610" s="18">
        <f>+AT5610*(S5610+Q5610)*$O5610</f>
        <v>17676158.612184457</v>
      </c>
      <c r="BC5610" s="18">
        <f>+AU5610*(U5610+W5610)*$O5610</f>
        <v>110081712.88893014</v>
      </c>
      <c r="BD5610" s="18">
        <f>+AV5610*Y5610*$O5610</f>
        <v>4537064.8656022353</v>
      </c>
      <c r="BE5610" s="18">
        <f>+AW5610*AA5610*$O5610</f>
        <v>0</v>
      </c>
      <c r="BF5610" s="18">
        <f>+AP5610*($AG5610+$AE5610)*$BF$1*$O5610</f>
        <v>0</v>
      </c>
      <c r="BG5610" s="18">
        <f>+AQ5610*($AK5610+$AI5610)*$BF$1*$O5610</f>
        <v>0</v>
      </c>
      <c r="BH5610" s="18">
        <f>+AR5610*$AM5610*$BF$1*$O5610</f>
        <v>0</v>
      </c>
      <c r="BI5610" s="18">
        <f>+AS5610*$AO5610*$BF$1*$O5610</f>
        <v>0</v>
      </c>
      <c r="BJ5610" s="18">
        <f>+$BF$1*AT5610*(AF5610+AD5610)*$O5610</f>
        <v>0</v>
      </c>
      <c r="BK5610" s="18">
        <f>+$BF$1*AU5610*(AH5610+AJ5610)*$O5610</f>
        <v>0</v>
      </c>
      <c r="BL5610" s="18">
        <f>+AV5610*AL5610*$BF$1*$O5610</f>
        <v>0</v>
      </c>
      <c r="BM5610" s="18">
        <f>+$BF$1*AW5610*AN5610*$O5610</f>
        <v>0</v>
      </c>
      <c r="BN5610" s="18">
        <f>SUM(AX5610:BE5610)</f>
        <v>132294936.36671685</v>
      </c>
      <c r="BO5610" s="18">
        <f>SUM(BF5610:BM5610)</f>
        <v>0</v>
      </c>
      <c r="BP5610" s="36">
        <f>ROUND((BO5610+BN5610),0)</f>
        <v>132294936</v>
      </c>
      <c r="BQ5610" s="33" t="s">
        <v>11411</v>
      </c>
    </row>
    <row r="5611" spans="1:69" s="33" customFormat="1" x14ac:dyDescent="0.25">
      <c r="A5611" s="34" t="s">
        <v>7180</v>
      </c>
      <c r="B5611" s="33" t="s">
        <v>5767</v>
      </c>
      <c r="C5611" s="34">
        <v>4449</v>
      </c>
      <c r="D5611" s="33" t="s">
        <v>7180</v>
      </c>
      <c r="E5611" s="33" t="s">
        <v>6331</v>
      </c>
      <c r="F5611" s="33" t="s">
        <v>2443</v>
      </c>
      <c r="G5611" s="34">
        <v>126078</v>
      </c>
      <c r="H5611" s="34">
        <v>244001004961</v>
      </c>
      <c r="I5611" s="33" t="s">
        <v>8812</v>
      </c>
      <c r="J5611" s="33">
        <v>1</v>
      </c>
      <c r="K5611" s="22">
        <v>36.272125770514052</v>
      </c>
      <c r="L5611" s="16"/>
      <c r="M5611" s="16">
        <f>+K5611/$M$1</f>
        <v>2.540915335473827</v>
      </c>
      <c r="N5611" s="16">
        <f>+(M5611-$N$2)/($N$1-$N$2)</f>
        <v>0.36748867493303855</v>
      </c>
      <c r="O5611" s="35">
        <f>1+N5611</f>
        <v>1.3674886749330386</v>
      </c>
      <c r="P5611" s="17">
        <f>SUM(Q5611:AB5611)</f>
        <v>588</v>
      </c>
      <c r="Q5611" s="17">
        <v>0</v>
      </c>
      <c r="R5611" s="17">
        <v>0</v>
      </c>
      <c r="S5611" s="17">
        <v>79</v>
      </c>
      <c r="T5611" s="17">
        <v>0</v>
      </c>
      <c r="U5611" s="17">
        <v>421</v>
      </c>
      <c r="V5611" s="17">
        <v>0</v>
      </c>
      <c r="W5611" s="17">
        <v>88</v>
      </c>
      <c r="X5611" s="17">
        <v>0</v>
      </c>
      <c r="Y5611" s="17">
        <v>0</v>
      </c>
      <c r="Z5611" s="17">
        <v>0</v>
      </c>
      <c r="AA5611" s="17">
        <v>0</v>
      </c>
      <c r="AB5611" s="17">
        <v>0</v>
      </c>
      <c r="AC5611" s="17">
        <f>SUM(AF5611:AO5611)</f>
        <v>0</v>
      </c>
      <c r="AD5611" s="17">
        <v>0</v>
      </c>
      <c r="AE5611" s="17">
        <v>0</v>
      </c>
      <c r="AF5611" s="17">
        <v>0</v>
      </c>
      <c r="AG5611" s="17">
        <v>0</v>
      </c>
      <c r="AH5611" s="17">
        <v>0</v>
      </c>
      <c r="AI5611" s="17">
        <v>0</v>
      </c>
      <c r="AJ5611" s="17">
        <v>0</v>
      </c>
      <c r="AK5611" s="17">
        <v>0</v>
      </c>
      <c r="AL5611" s="17">
        <v>0</v>
      </c>
      <c r="AM5611" s="17">
        <v>0</v>
      </c>
      <c r="AN5611" s="17">
        <v>0</v>
      </c>
      <c r="AO5611" s="17">
        <v>0</v>
      </c>
      <c r="AP5611" s="18">
        <f>+'Per Cápita'!$E$4</f>
        <v>83816</v>
      </c>
      <c r="AQ5611" s="18">
        <f>+'Per Cápita'!$E$5</f>
        <v>74019</v>
      </c>
      <c r="AR5611" s="18">
        <f>+'Per Cápita'!$E$6</f>
        <v>111028</v>
      </c>
      <c r="AS5611" s="18">
        <f>+'Per Cápita'!$E$7</f>
        <v>136064</v>
      </c>
      <c r="AT5611" s="18">
        <f>+'Per Cápita'!$F$4</f>
        <v>103408</v>
      </c>
      <c r="AU5611" s="18">
        <f>+'Per Cápita'!$F$5</f>
        <v>90347</v>
      </c>
      <c r="AV5611" s="18">
        <f>+'Per Cápita'!$F$6</f>
        <v>138242</v>
      </c>
      <c r="AW5611" s="18">
        <f>+'Per Cápita'!$F$7</f>
        <v>166544</v>
      </c>
      <c r="AX5611" s="18">
        <f>+AP5611*($T5611+$R5611)*$O5611</f>
        <v>0</v>
      </c>
      <c r="AY5611" s="18">
        <f>+AQ5611*($V5611+$X5611)*$O5611</f>
        <v>0</v>
      </c>
      <c r="AZ5611" s="18">
        <f>+AR5611*$Z5611*$O5611</f>
        <v>0</v>
      </c>
      <c r="BA5611" s="18">
        <f>+AS5611*$AB5611*$O5611</f>
        <v>0</v>
      </c>
      <c r="BB5611" s="18">
        <f>+AT5611*(S5611+Q5611)*$O5611</f>
        <v>11171332.242900576</v>
      </c>
      <c r="BC5611" s="18">
        <f>+AU5611*(U5611+W5611)*$O5611</f>
        <v>62886186.150915198</v>
      </c>
      <c r="BD5611" s="18">
        <f>+AV5611*Y5611*$O5611</f>
        <v>0</v>
      </c>
      <c r="BE5611" s="18">
        <f>+AW5611*AA5611*$O5611</f>
        <v>0</v>
      </c>
      <c r="BF5611" s="18">
        <f>+AP5611*($AG5611+$AE5611)*$BF$1*$O5611</f>
        <v>0</v>
      </c>
      <c r="BG5611" s="18">
        <f>+AQ5611*($AK5611+$AI5611)*$BF$1*$O5611</f>
        <v>0</v>
      </c>
      <c r="BH5611" s="18">
        <f>+AR5611*$AM5611*$BF$1*$O5611</f>
        <v>0</v>
      </c>
      <c r="BI5611" s="18">
        <f>+AS5611*$AO5611*$BF$1*$O5611</f>
        <v>0</v>
      </c>
      <c r="BJ5611" s="18">
        <f>+$BF$1*AT5611*(AF5611+AD5611)*$O5611</f>
        <v>0</v>
      </c>
      <c r="BK5611" s="18">
        <f>+$BF$1*AU5611*(AH5611+AJ5611)*$O5611</f>
        <v>0</v>
      </c>
      <c r="BL5611" s="18">
        <f>+AV5611*AL5611*$BF$1*$O5611</f>
        <v>0</v>
      </c>
      <c r="BM5611" s="18">
        <f>+$BF$1*AW5611*AN5611*$O5611</f>
        <v>0</v>
      </c>
      <c r="BN5611" s="18">
        <f>SUM(AX5611:BE5611)</f>
        <v>74057518.393815771</v>
      </c>
      <c r="BO5611" s="18">
        <f>SUM(BF5611:BM5611)</f>
        <v>0</v>
      </c>
      <c r="BP5611" s="36">
        <f>ROUND((BO5611+BN5611),0)</f>
        <v>74057518</v>
      </c>
      <c r="BQ5611" s="33" t="s">
        <v>11411</v>
      </c>
    </row>
    <row r="5612" spans="1:69" s="33" customFormat="1" x14ac:dyDescent="0.25">
      <c r="A5612" s="34" t="s">
        <v>7180</v>
      </c>
      <c r="B5612" s="33" t="s">
        <v>5767</v>
      </c>
      <c r="C5612" s="34">
        <v>4449</v>
      </c>
      <c r="D5612" s="33" t="s">
        <v>7180</v>
      </c>
      <c r="E5612" s="33" t="s">
        <v>6331</v>
      </c>
      <c r="F5612" s="33" t="s">
        <v>2443</v>
      </c>
      <c r="G5612" s="34">
        <v>126056</v>
      </c>
      <c r="H5612" s="34">
        <v>244001005011</v>
      </c>
      <c r="I5612" s="33" t="s">
        <v>8813</v>
      </c>
      <c r="J5612" s="33">
        <v>1</v>
      </c>
      <c r="K5612" s="22">
        <v>36.272125770514052</v>
      </c>
      <c r="L5612" s="16"/>
      <c r="M5612" s="16">
        <f>+K5612/$M$1</f>
        <v>2.540915335473827</v>
      </c>
      <c r="N5612" s="16">
        <f>+(M5612-$N$2)/($N$1-$N$2)</f>
        <v>0.36748867493303855</v>
      </c>
      <c r="O5612" s="35">
        <f>1+N5612</f>
        <v>1.3674886749330386</v>
      </c>
      <c r="P5612" s="17">
        <f>SUM(Q5612:AB5612)</f>
        <v>491</v>
      </c>
      <c r="Q5612" s="17">
        <v>0</v>
      </c>
      <c r="R5612" s="17">
        <v>0</v>
      </c>
      <c r="S5612" s="17">
        <v>47</v>
      </c>
      <c r="T5612" s="17">
        <v>0</v>
      </c>
      <c r="U5612" s="17">
        <v>293</v>
      </c>
      <c r="V5612" s="17">
        <v>0</v>
      </c>
      <c r="W5612" s="17">
        <v>151</v>
      </c>
      <c r="X5612" s="17">
        <v>0</v>
      </c>
      <c r="Y5612" s="17">
        <v>0</v>
      </c>
      <c r="Z5612" s="17">
        <v>0</v>
      </c>
      <c r="AA5612" s="17">
        <v>0</v>
      </c>
      <c r="AB5612" s="17">
        <v>0</v>
      </c>
      <c r="AC5612" s="17">
        <f>SUM(AF5612:AO5612)</f>
        <v>0</v>
      </c>
      <c r="AD5612" s="17">
        <v>0</v>
      </c>
      <c r="AE5612" s="17">
        <v>0</v>
      </c>
      <c r="AF5612" s="17">
        <v>0</v>
      </c>
      <c r="AG5612" s="17">
        <v>0</v>
      </c>
      <c r="AH5612" s="17">
        <v>0</v>
      </c>
      <c r="AI5612" s="17">
        <v>0</v>
      </c>
      <c r="AJ5612" s="17">
        <v>0</v>
      </c>
      <c r="AK5612" s="17">
        <v>0</v>
      </c>
      <c r="AL5612" s="17">
        <v>0</v>
      </c>
      <c r="AM5612" s="17">
        <v>0</v>
      </c>
      <c r="AN5612" s="17">
        <v>0</v>
      </c>
      <c r="AO5612" s="17">
        <v>0</v>
      </c>
      <c r="AP5612" s="18">
        <f>+'Per Cápita'!$E$4</f>
        <v>83816</v>
      </c>
      <c r="AQ5612" s="18">
        <f>+'Per Cápita'!$E$5</f>
        <v>74019</v>
      </c>
      <c r="AR5612" s="18">
        <f>+'Per Cápita'!$E$6</f>
        <v>111028</v>
      </c>
      <c r="AS5612" s="18">
        <f>+'Per Cápita'!$E$7</f>
        <v>136064</v>
      </c>
      <c r="AT5612" s="18">
        <f>+'Per Cápita'!$F$4</f>
        <v>103408</v>
      </c>
      <c r="AU5612" s="18">
        <f>+'Per Cápita'!$F$5</f>
        <v>90347</v>
      </c>
      <c r="AV5612" s="18">
        <f>+'Per Cápita'!$F$6</f>
        <v>138242</v>
      </c>
      <c r="AW5612" s="18">
        <f>+'Per Cápita'!$F$7</f>
        <v>166544</v>
      </c>
      <c r="AX5612" s="18">
        <f>+AP5612*($T5612+$R5612)*$O5612</f>
        <v>0</v>
      </c>
      <c r="AY5612" s="18">
        <f>+AQ5612*($V5612+$X5612)*$O5612</f>
        <v>0</v>
      </c>
      <c r="AZ5612" s="18">
        <f>+AR5612*$Z5612*$O5612</f>
        <v>0</v>
      </c>
      <c r="BA5612" s="18">
        <f>+AS5612*$AB5612*$O5612</f>
        <v>0</v>
      </c>
      <c r="BB5612" s="18">
        <f>+AT5612*(S5612+Q5612)*$O5612</f>
        <v>6646235.6381813558</v>
      </c>
      <c r="BC5612" s="18">
        <f>+AU5612*(U5612+W5612)*$O5612</f>
        <v>54855533.695493802</v>
      </c>
      <c r="BD5612" s="18">
        <f>+AV5612*Y5612*$O5612</f>
        <v>0</v>
      </c>
      <c r="BE5612" s="18">
        <f>+AW5612*AA5612*$O5612</f>
        <v>0</v>
      </c>
      <c r="BF5612" s="18">
        <f>+AP5612*($AG5612+$AE5612)*$BF$1*$O5612</f>
        <v>0</v>
      </c>
      <c r="BG5612" s="18">
        <f>+AQ5612*($AK5612+$AI5612)*$BF$1*$O5612</f>
        <v>0</v>
      </c>
      <c r="BH5612" s="18">
        <f>+AR5612*$AM5612*$BF$1*$O5612</f>
        <v>0</v>
      </c>
      <c r="BI5612" s="18">
        <f>+AS5612*$AO5612*$BF$1*$O5612</f>
        <v>0</v>
      </c>
      <c r="BJ5612" s="18">
        <f>+$BF$1*AT5612*(AF5612+AD5612)*$O5612</f>
        <v>0</v>
      </c>
      <c r="BK5612" s="18">
        <f>+$BF$1*AU5612*(AH5612+AJ5612)*$O5612</f>
        <v>0</v>
      </c>
      <c r="BL5612" s="18">
        <f>+AV5612*AL5612*$BF$1*$O5612</f>
        <v>0</v>
      </c>
      <c r="BM5612" s="18">
        <f>+$BF$1*AW5612*AN5612*$O5612</f>
        <v>0</v>
      </c>
      <c r="BN5612" s="18">
        <f>SUM(AX5612:BE5612)</f>
        <v>61501769.333675161</v>
      </c>
      <c r="BO5612" s="18">
        <f>SUM(BF5612:BM5612)</f>
        <v>0</v>
      </c>
      <c r="BP5612" s="36">
        <f>ROUND((BO5612+BN5612),0)</f>
        <v>61501769</v>
      </c>
      <c r="BQ5612" s="33" t="s">
        <v>11411</v>
      </c>
    </row>
    <row r="5613" spans="1:69" s="33" customFormat="1" x14ac:dyDescent="0.25">
      <c r="A5613" s="34" t="s">
        <v>7180</v>
      </c>
      <c r="B5613" s="33" t="s">
        <v>5767</v>
      </c>
      <c r="C5613" s="34">
        <v>4449</v>
      </c>
      <c r="D5613" s="33" t="s">
        <v>7180</v>
      </c>
      <c r="E5613" s="33" t="s">
        <v>6331</v>
      </c>
      <c r="F5613" s="33" t="s">
        <v>2443</v>
      </c>
      <c r="G5613" s="34">
        <v>159117</v>
      </c>
      <c r="H5613" s="34">
        <v>244001005037</v>
      </c>
      <c r="I5613" s="33" t="s">
        <v>8814</v>
      </c>
      <c r="J5613" s="33">
        <v>1</v>
      </c>
      <c r="K5613" s="22">
        <v>36.272125770514052</v>
      </c>
      <c r="L5613" s="16"/>
      <c r="M5613" s="16">
        <f>+K5613/$M$1</f>
        <v>2.540915335473827</v>
      </c>
      <c r="N5613" s="16">
        <f>+(M5613-$N$2)/($N$1-$N$2)</f>
        <v>0.36748867493303855</v>
      </c>
      <c r="O5613" s="35">
        <f>1+N5613</f>
        <v>1.3674886749330386</v>
      </c>
      <c r="P5613" s="17">
        <f>SUM(Q5613:AB5613)</f>
        <v>464</v>
      </c>
      <c r="Q5613" s="17">
        <v>0</v>
      </c>
      <c r="R5613" s="17">
        <v>0</v>
      </c>
      <c r="S5613" s="17">
        <v>54</v>
      </c>
      <c r="T5613" s="17">
        <v>0</v>
      </c>
      <c r="U5613" s="17">
        <v>276</v>
      </c>
      <c r="V5613" s="17">
        <v>0</v>
      </c>
      <c r="W5613" s="17">
        <v>134</v>
      </c>
      <c r="X5613" s="17">
        <v>0</v>
      </c>
      <c r="Y5613" s="17">
        <v>0</v>
      </c>
      <c r="Z5613" s="17">
        <v>0</v>
      </c>
      <c r="AA5613" s="17">
        <v>0</v>
      </c>
      <c r="AB5613" s="17">
        <v>0</v>
      </c>
      <c r="AC5613" s="17">
        <f>SUM(AF5613:AO5613)</f>
        <v>0</v>
      </c>
      <c r="AD5613" s="17">
        <v>0</v>
      </c>
      <c r="AE5613" s="17">
        <v>0</v>
      </c>
      <c r="AF5613" s="17">
        <v>0</v>
      </c>
      <c r="AG5613" s="17">
        <v>0</v>
      </c>
      <c r="AH5613" s="17">
        <v>0</v>
      </c>
      <c r="AI5613" s="17">
        <v>0</v>
      </c>
      <c r="AJ5613" s="17">
        <v>0</v>
      </c>
      <c r="AK5613" s="17">
        <v>0</v>
      </c>
      <c r="AL5613" s="17">
        <v>0</v>
      </c>
      <c r="AM5613" s="17">
        <v>0</v>
      </c>
      <c r="AN5613" s="17">
        <v>0</v>
      </c>
      <c r="AO5613" s="17">
        <v>0</v>
      </c>
      <c r="AP5613" s="18">
        <f>+'Per Cápita'!$E$4</f>
        <v>83816</v>
      </c>
      <c r="AQ5613" s="18">
        <f>+'Per Cápita'!$E$5</f>
        <v>74019</v>
      </c>
      <c r="AR5613" s="18">
        <f>+'Per Cápita'!$E$6</f>
        <v>111028</v>
      </c>
      <c r="AS5613" s="18">
        <f>+'Per Cápita'!$E$7</f>
        <v>136064</v>
      </c>
      <c r="AT5613" s="18">
        <f>+'Per Cápita'!$F$4</f>
        <v>103408</v>
      </c>
      <c r="AU5613" s="18">
        <f>+'Per Cápita'!$F$5</f>
        <v>90347</v>
      </c>
      <c r="AV5613" s="18">
        <f>+'Per Cápita'!$F$6</f>
        <v>138242</v>
      </c>
      <c r="AW5613" s="18">
        <f>+'Per Cápita'!$F$7</f>
        <v>166544</v>
      </c>
      <c r="AX5613" s="18">
        <f>+AP5613*($T5613+$R5613)*$O5613</f>
        <v>0</v>
      </c>
      <c r="AY5613" s="18">
        <f>+AQ5613*($V5613+$X5613)*$O5613</f>
        <v>0</v>
      </c>
      <c r="AZ5613" s="18">
        <f>+AR5613*$Z5613*$O5613</f>
        <v>0</v>
      </c>
      <c r="BA5613" s="18">
        <f>+AS5613*$AB5613*$O5613</f>
        <v>0</v>
      </c>
      <c r="BB5613" s="18">
        <f>+AT5613*(S5613+Q5613)*$O5613</f>
        <v>7636100.5204636855</v>
      </c>
      <c r="BC5613" s="18">
        <f>+AU5613*(U5613+W5613)*$O5613</f>
        <v>50654884.718811847</v>
      </c>
      <c r="BD5613" s="18">
        <f>+AV5613*Y5613*$O5613</f>
        <v>0</v>
      </c>
      <c r="BE5613" s="18">
        <f>+AW5613*AA5613*$O5613</f>
        <v>0</v>
      </c>
      <c r="BF5613" s="18">
        <f>+AP5613*($AG5613+$AE5613)*$BF$1*$O5613</f>
        <v>0</v>
      </c>
      <c r="BG5613" s="18">
        <f>+AQ5613*($AK5613+$AI5613)*$BF$1*$O5613</f>
        <v>0</v>
      </c>
      <c r="BH5613" s="18">
        <f>+AR5613*$AM5613*$BF$1*$O5613</f>
        <v>0</v>
      </c>
      <c r="BI5613" s="18">
        <f>+AS5613*$AO5613*$BF$1*$O5613</f>
        <v>0</v>
      </c>
      <c r="BJ5613" s="18">
        <f>+$BF$1*AT5613*(AF5613+AD5613)*$O5613</f>
        <v>0</v>
      </c>
      <c r="BK5613" s="18">
        <f>+$BF$1*AU5613*(AH5613+AJ5613)*$O5613</f>
        <v>0</v>
      </c>
      <c r="BL5613" s="18">
        <f>+AV5613*AL5613*$BF$1*$O5613</f>
        <v>0</v>
      </c>
      <c r="BM5613" s="18">
        <f>+$BF$1*AW5613*AN5613*$O5613</f>
        <v>0</v>
      </c>
      <c r="BN5613" s="18">
        <f>SUM(AX5613:BE5613)</f>
        <v>58290985.23927553</v>
      </c>
      <c r="BO5613" s="18">
        <f>SUM(BF5613:BM5613)</f>
        <v>0</v>
      </c>
      <c r="BP5613" s="36">
        <f>ROUND((BO5613+BN5613),0)</f>
        <v>58290985</v>
      </c>
      <c r="BQ5613" s="33" t="s">
        <v>11411</v>
      </c>
    </row>
    <row r="5614" spans="1:69" s="33" customFormat="1" x14ac:dyDescent="0.25">
      <c r="A5614" s="34" t="s">
        <v>7180</v>
      </c>
      <c r="B5614" s="33" t="s">
        <v>5767</v>
      </c>
      <c r="C5614" s="34">
        <v>4449</v>
      </c>
      <c r="D5614" s="33" t="s">
        <v>7180</v>
      </c>
      <c r="E5614" s="33" t="s">
        <v>6331</v>
      </c>
      <c r="F5614" s="33" t="s">
        <v>2443</v>
      </c>
      <c r="G5614" s="34">
        <v>151056</v>
      </c>
      <c r="H5614" s="34">
        <v>244001800449</v>
      </c>
      <c r="I5614" s="33" t="s">
        <v>8815</v>
      </c>
      <c r="J5614" s="33">
        <v>1</v>
      </c>
      <c r="K5614" s="22">
        <v>36.272125770514052</v>
      </c>
      <c r="L5614" s="16"/>
      <c r="M5614" s="16">
        <f>+K5614/$M$1</f>
        <v>2.540915335473827</v>
      </c>
      <c r="N5614" s="16">
        <f>+(M5614-$N$2)/($N$1-$N$2)</f>
        <v>0.36748867493303855</v>
      </c>
      <c r="O5614" s="35">
        <f>1+N5614</f>
        <v>1.3674886749330386</v>
      </c>
      <c r="P5614" s="17">
        <f>SUM(Q5614:AB5614)</f>
        <v>322</v>
      </c>
      <c r="Q5614" s="17">
        <v>0</v>
      </c>
      <c r="R5614" s="17">
        <v>0</v>
      </c>
      <c r="S5614" s="17">
        <v>43</v>
      </c>
      <c r="T5614" s="17">
        <v>0</v>
      </c>
      <c r="U5614" s="17">
        <v>279</v>
      </c>
      <c r="V5614" s="17">
        <v>0</v>
      </c>
      <c r="W5614" s="17">
        <v>0</v>
      </c>
      <c r="X5614" s="17">
        <v>0</v>
      </c>
      <c r="Y5614" s="17">
        <v>0</v>
      </c>
      <c r="Z5614" s="17">
        <v>0</v>
      </c>
      <c r="AA5614" s="17">
        <v>0</v>
      </c>
      <c r="AB5614" s="17">
        <v>0</v>
      </c>
      <c r="AC5614" s="17">
        <f>SUM(AF5614:AO5614)</f>
        <v>0</v>
      </c>
      <c r="AD5614" s="17">
        <v>0</v>
      </c>
      <c r="AE5614" s="17">
        <v>0</v>
      </c>
      <c r="AF5614" s="17">
        <v>0</v>
      </c>
      <c r="AG5614" s="17">
        <v>0</v>
      </c>
      <c r="AH5614" s="17">
        <v>0</v>
      </c>
      <c r="AI5614" s="17">
        <v>0</v>
      </c>
      <c r="AJ5614" s="17">
        <v>0</v>
      </c>
      <c r="AK5614" s="17">
        <v>0</v>
      </c>
      <c r="AL5614" s="17">
        <v>0</v>
      </c>
      <c r="AM5614" s="17">
        <v>0</v>
      </c>
      <c r="AN5614" s="17">
        <v>0</v>
      </c>
      <c r="AO5614" s="17">
        <v>0</v>
      </c>
      <c r="AP5614" s="18">
        <f>+'Per Cápita'!$E$4</f>
        <v>83816</v>
      </c>
      <c r="AQ5614" s="18">
        <f>+'Per Cápita'!$E$5</f>
        <v>74019</v>
      </c>
      <c r="AR5614" s="18">
        <f>+'Per Cápita'!$E$6</f>
        <v>111028</v>
      </c>
      <c r="AS5614" s="18">
        <f>+'Per Cápita'!$E$7</f>
        <v>136064</v>
      </c>
      <c r="AT5614" s="18">
        <f>+'Per Cápita'!$F$4</f>
        <v>103408</v>
      </c>
      <c r="AU5614" s="18">
        <f>+'Per Cápita'!$F$5</f>
        <v>90347</v>
      </c>
      <c r="AV5614" s="18">
        <f>+'Per Cápita'!$F$6</f>
        <v>138242</v>
      </c>
      <c r="AW5614" s="18">
        <f>+'Per Cápita'!$F$7</f>
        <v>166544</v>
      </c>
      <c r="AX5614" s="18">
        <f>+AP5614*($T5614+$R5614)*$O5614</f>
        <v>0</v>
      </c>
      <c r="AY5614" s="18">
        <f>+AQ5614*($V5614+$X5614)*$O5614</f>
        <v>0</v>
      </c>
      <c r="AZ5614" s="18">
        <f>+AR5614*$Z5614*$O5614</f>
        <v>0</v>
      </c>
      <c r="BA5614" s="18">
        <f>+AS5614*$AB5614*$O5614</f>
        <v>0</v>
      </c>
      <c r="BB5614" s="18">
        <f>+AT5614*(S5614+Q5614)*$O5614</f>
        <v>6080598.5625914531</v>
      </c>
      <c r="BC5614" s="18">
        <f>+AU5614*(U5614+W5614)*$O5614</f>
        <v>34470031.308654889</v>
      </c>
      <c r="BD5614" s="18">
        <f>+AV5614*Y5614*$O5614</f>
        <v>0</v>
      </c>
      <c r="BE5614" s="18">
        <f>+AW5614*AA5614*$O5614</f>
        <v>0</v>
      </c>
      <c r="BF5614" s="18">
        <f>+AP5614*($AG5614+$AE5614)*$BF$1*$O5614</f>
        <v>0</v>
      </c>
      <c r="BG5614" s="18">
        <f>+AQ5614*($AK5614+$AI5614)*$BF$1*$O5614</f>
        <v>0</v>
      </c>
      <c r="BH5614" s="18">
        <f>+AR5614*$AM5614*$BF$1*$O5614</f>
        <v>0</v>
      </c>
      <c r="BI5614" s="18">
        <f>+AS5614*$AO5614*$BF$1*$O5614</f>
        <v>0</v>
      </c>
      <c r="BJ5614" s="18">
        <f>+$BF$1*AT5614*(AF5614+AD5614)*$O5614</f>
        <v>0</v>
      </c>
      <c r="BK5614" s="18">
        <f>+$BF$1*AU5614*(AH5614+AJ5614)*$O5614</f>
        <v>0</v>
      </c>
      <c r="BL5614" s="18">
        <f>+AV5614*AL5614*$BF$1*$O5614</f>
        <v>0</v>
      </c>
      <c r="BM5614" s="18">
        <f>+$BF$1*AW5614*AN5614*$O5614</f>
        <v>0</v>
      </c>
      <c r="BN5614" s="18">
        <f>SUM(AX5614:BE5614)</f>
        <v>40550629.871246345</v>
      </c>
      <c r="BO5614" s="18">
        <f>SUM(BF5614:BM5614)</f>
        <v>0</v>
      </c>
      <c r="BP5614" s="36">
        <f>ROUND((BO5614+BN5614),0)</f>
        <v>40550630</v>
      </c>
      <c r="BQ5614" s="33" t="s">
        <v>11411</v>
      </c>
    </row>
    <row r="5615" spans="1:69" s="33" customFormat="1" x14ac:dyDescent="0.25">
      <c r="A5615" s="34" t="s">
        <v>7180</v>
      </c>
      <c r="B5615" s="33" t="s">
        <v>5767</v>
      </c>
      <c r="C5615" s="34">
        <v>4449</v>
      </c>
      <c r="D5615" s="33" t="s">
        <v>7180</v>
      </c>
      <c r="E5615" s="33" t="s">
        <v>6331</v>
      </c>
      <c r="F5615" s="33" t="s">
        <v>2443</v>
      </c>
      <c r="G5615" s="34">
        <v>151976</v>
      </c>
      <c r="H5615" s="34">
        <v>244001800970</v>
      </c>
      <c r="I5615" s="33" t="s">
        <v>8816</v>
      </c>
      <c r="J5615" s="33">
        <v>1</v>
      </c>
      <c r="K5615" s="22">
        <v>36.272125770514052</v>
      </c>
      <c r="L5615" s="16"/>
      <c r="M5615" s="16">
        <f>+K5615/$M$1</f>
        <v>2.540915335473827</v>
      </c>
      <c r="N5615" s="16">
        <f>+(M5615-$N$2)/($N$1-$N$2)</f>
        <v>0.36748867493303855</v>
      </c>
      <c r="O5615" s="35">
        <f>1+N5615</f>
        <v>1.3674886749330386</v>
      </c>
      <c r="P5615" s="17">
        <f>SUM(Q5615:AB5615)</f>
        <v>337</v>
      </c>
      <c r="Q5615" s="17">
        <v>0</v>
      </c>
      <c r="R5615" s="17">
        <v>0</v>
      </c>
      <c r="S5615" s="17">
        <v>39</v>
      </c>
      <c r="T5615" s="17">
        <v>0</v>
      </c>
      <c r="U5615" s="17">
        <v>208</v>
      </c>
      <c r="V5615" s="17">
        <v>0</v>
      </c>
      <c r="W5615" s="17">
        <v>90</v>
      </c>
      <c r="X5615" s="17">
        <v>0</v>
      </c>
      <c r="Y5615" s="17">
        <v>0</v>
      </c>
      <c r="Z5615" s="17">
        <v>0</v>
      </c>
      <c r="AA5615" s="17">
        <v>0</v>
      </c>
      <c r="AB5615" s="17">
        <v>0</v>
      </c>
      <c r="AC5615" s="17">
        <f>SUM(AF5615:AO5615)</f>
        <v>0</v>
      </c>
      <c r="AD5615" s="17">
        <v>0</v>
      </c>
      <c r="AE5615" s="17">
        <v>0</v>
      </c>
      <c r="AF5615" s="17">
        <v>0</v>
      </c>
      <c r="AG5615" s="17">
        <v>0</v>
      </c>
      <c r="AH5615" s="17">
        <v>0</v>
      </c>
      <c r="AI5615" s="17">
        <v>0</v>
      </c>
      <c r="AJ5615" s="17">
        <v>0</v>
      </c>
      <c r="AK5615" s="17">
        <v>0</v>
      </c>
      <c r="AL5615" s="17">
        <v>0</v>
      </c>
      <c r="AM5615" s="17">
        <v>0</v>
      </c>
      <c r="AN5615" s="17">
        <v>0</v>
      </c>
      <c r="AO5615" s="17">
        <v>0</v>
      </c>
      <c r="AP5615" s="18">
        <f>+'Per Cápita'!$E$4</f>
        <v>83816</v>
      </c>
      <c r="AQ5615" s="18">
        <f>+'Per Cápita'!$E$5</f>
        <v>74019</v>
      </c>
      <c r="AR5615" s="18">
        <f>+'Per Cápita'!$E$6</f>
        <v>111028</v>
      </c>
      <c r="AS5615" s="18">
        <f>+'Per Cápita'!$E$7</f>
        <v>136064</v>
      </c>
      <c r="AT5615" s="18">
        <f>+'Per Cápita'!$F$4</f>
        <v>103408</v>
      </c>
      <c r="AU5615" s="18">
        <f>+'Per Cápita'!$F$5</f>
        <v>90347</v>
      </c>
      <c r="AV5615" s="18">
        <f>+'Per Cápita'!$F$6</f>
        <v>138242</v>
      </c>
      <c r="AW5615" s="18">
        <f>+'Per Cápita'!$F$7</f>
        <v>166544</v>
      </c>
      <c r="AX5615" s="18">
        <f>+AP5615*($T5615+$R5615)*$O5615</f>
        <v>0</v>
      </c>
      <c r="AY5615" s="18">
        <f>+AQ5615*($V5615+$X5615)*$O5615</f>
        <v>0</v>
      </c>
      <c r="AZ5615" s="18">
        <f>+AR5615*$Z5615*$O5615</f>
        <v>0</v>
      </c>
      <c r="BA5615" s="18">
        <f>+AS5615*$AB5615*$O5615</f>
        <v>0</v>
      </c>
      <c r="BB5615" s="18">
        <f>+AT5615*(S5615+Q5615)*$O5615</f>
        <v>5514961.4870015504</v>
      </c>
      <c r="BC5615" s="18">
        <f>+AU5615*(U5615+W5615)*$O5615</f>
        <v>36817452.795624219</v>
      </c>
      <c r="BD5615" s="18">
        <f>+AV5615*Y5615*$O5615</f>
        <v>0</v>
      </c>
      <c r="BE5615" s="18">
        <f>+AW5615*AA5615*$O5615</f>
        <v>0</v>
      </c>
      <c r="BF5615" s="18">
        <f>+AP5615*($AG5615+$AE5615)*$BF$1*$O5615</f>
        <v>0</v>
      </c>
      <c r="BG5615" s="18">
        <f>+AQ5615*($AK5615+$AI5615)*$BF$1*$O5615</f>
        <v>0</v>
      </c>
      <c r="BH5615" s="18">
        <f>+AR5615*$AM5615*$BF$1*$O5615</f>
        <v>0</v>
      </c>
      <c r="BI5615" s="18">
        <f>+AS5615*$AO5615*$BF$1*$O5615</f>
        <v>0</v>
      </c>
      <c r="BJ5615" s="18">
        <f>+$BF$1*AT5615*(AF5615+AD5615)*$O5615</f>
        <v>0</v>
      </c>
      <c r="BK5615" s="18">
        <f>+$BF$1*AU5615*(AH5615+AJ5615)*$O5615</f>
        <v>0</v>
      </c>
      <c r="BL5615" s="18">
        <f>+AV5615*AL5615*$BF$1*$O5615</f>
        <v>0</v>
      </c>
      <c r="BM5615" s="18">
        <f>+$BF$1*AW5615*AN5615*$O5615</f>
        <v>0</v>
      </c>
      <c r="BN5615" s="18">
        <f>SUM(AX5615:BE5615)</f>
        <v>42332414.282625772</v>
      </c>
      <c r="BO5615" s="18">
        <f>SUM(BF5615:BM5615)</f>
        <v>0</v>
      </c>
      <c r="BP5615" s="36">
        <f>ROUND((BO5615+BN5615),0)</f>
        <v>42332414</v>
      </c>
      <c r="BQ5615" s="33" t="s">
        <v>11411</v>
      </c>
    </row>
    <row r="5616" spans="1:69" s="33" customFormat="1" x14ac:dyDescent="0.25">
      <c r="A5616" s="34" t="s">
        <v>7193</v>
      </c>
      <c r="B5616" s="33" t="s">
        <v>5767</v>
      </c>
      <c r="C5616" s="34">
        <v>3792</v>
      </c>
      <c r="D5616" s="33" t="s">
        <v>7193</v>
      </c>
      <c r="E5616" s="33" t="s">
        <v>6828</v>
      </c>
      <c r="F5616" s="33" t="s">
        <v>1414</v>
      </c>
      <c r="G5616" s="34">
        <v>134468</v>
      </c>
      <c r="H5616" s="34">
        <v>244035003181</v>
      </c>
      <c r="I5616" s="33" t="s">
        <v>8817</v>
      </c>
      <c r="J5616" s="33">
        <v>1</v>
      </c>
      <c r="K5616" s="22">
        <v>38.140410169751902</v>
      </c>
      <c r="L5616" s="16"/>
      <c r="M5616" s="16">
        <f>+K5616/$M$1</f>
        <v>2.6717913836846261</v>
      </c>
      <c r="N5616" s="16">
        <f>+(M5616-$N$2)/($N$1-$N$2)</f>
        <v>0.38728560513746413</v>
      </c>
      <c r="O5616" s="35">
        <f>1+N5616</f>
        <v>1.387285605137464</v>
      </c>
      <c r="P5616" s="17">
        <f>SUM(Q5616:AB5616)</f>
        <v>1851</v>
      </c>
      <c r="Q5616" s="17">
        <v>0</v>
      </c>
      <c r="R5616" s="17">
        <v>0</v>
      </c>
      <c r="S5616" s="17">
        <v>86</v>
      </c>
      <c r="T5616" s="17">
        <v>0</v>
      </c>
      <c r="U5616" s="17">
        <v>627</v>
      </c>
      <c r="V5616" s="17">
        <v>0</v>
      </c>
      <c r="W5616" s="17">
        <v>839</v>
      </c>
      <c r="X5616" s="17">
        <v>0</v>
      </c>
      <c r="Y5616" s="17">
        <v>299</v>
      </c>
      <c r="Z5616" s="17">
        <v>0</v>
      </c>
      <c r="AA5616" s="17">
        <v>0</v>
      </c>
      <c r="AB5616" s="17">
        <v>0</v>
      </c>
      <c r="AC5616" s="17">
        <f>SUM(AF5616:AO5616)</f>
        <v>1377</v>
      </c>
      <c r="AD5616" s="17">
        <v>0</v>
      </c>
      <c r="AE5616" s="17">
        <v>0</v>
      </c>
      <c r="AF5616" s="17">
        <v>10</v>
      </c>
      <c r="AG5616" s="17">
        <v>0</v>
      </c>
      <c r="AH5616" s="17">
        <v>229</v>
      </c>
      <c r="AI5616" s="17">
        <v>0</v>
      </c>
      <c r="AJ5616" s="17">
        <v>839</v>
      </c>
      <c r="AK5616" s="17">
        <v>0</v>
      </c>
      <c r="AL5616" s="17">
        <v>299</v>
      </c>
      <c r="AM5616" s="17">
        <v>0</v>
      </c>
      <c r="AN5616" s="17">
        <v>0</v>
      </c>
      <c r="AO5616" s="17">
        <v>0</v>
      </c>
      <c r="AP5616" s="18">
        <f>+'Per Cápita'!$E$4</f>
        <v>83816</v>
      </c>
      <c r="AQ5616" s="18">
        <f>+'Per Cápita'!$E$5</f>
        <v>74019</v>
      </c>
      <c r="AR5616" s="18">
        <f>+'Per Cápita'!$E$6</f>
        <v>111028</v>
      </c>
      <c r="AS5616" s="18">
        <f>+'Per Cápita'!$E$7</f>
        <v>136064</v>
      </c>
      <c r="AT5616" s="18">
        <f>+'Per Cápita'!$F$4</f>
        <v>103408</v>
      </c>
      <c r="AU5616" s="18">
        <f>+'Per Cápita'!$F$5</f>
        <v>90347</v>
      </c>
      <c r="AV5616" s="18">
        <f>+'Per Cápita'!$F$6</f>
        <v>138242</v>
      </c>
      <c r="AW5616" s="18">
        <f>+'Per Cápita'!$F$7</f>
        <v>166544</v>
      </c>
      <c r="AX5616" s="18">
        <f>+AP5616*($T5616+$R5616)*$O5616</f>
        <v>0</v>
      </c>
      <c r="AY5616" s="18">
        <f>+AQ5616*($V5616+$X5616)*$O5616</f>
        <v>0</v>
      </c>
      <c r="AZ5616" s="18">
        <f>+AR5616*$Z5616*$O5616</f>
        <v>0</v>
      </c>
      <c r="BA5616" s="18">
        <f>+AS5616*$AB5616*$O5616</f>
        <v>0</v>
      </c>
      <c r="BB5616" s="18">
        <f>+AT5616*(S5616+Q5616)*$O5616</f>
        <v>12337252.967620719</v>
      </c>
      <c r="BC5616" s="18">
        <f>+AU5616*(U5616+W5616)*$O5616</f>
        <v>183744177.70374164</v>
      </c>
      <c r="BD5616" s="18">
        <f>+AV5616*Y5616*$O5616</f>
        <v>57342559.85099858</v>
      </c>
      <c r="BE5616" s="18">
        <f>+AW5616*AA5616*$O5616</f>
        <v>0</v>
      </c>
      <c r="BF5616" s="18">
        <f>+AP5616*($AG5616+$AE5616)*$BF$1*$O5616</f>
        <v>0</v>
      </c>
      <c r="BG5616" s="18">
        <f>+AQ5616*($AK5616+$AI5616)*$BF$1*$O5616</f>
        <v>0</v>
      </c>
      <c r="BH5616" s="18">
        <f>+AR5616*$AM5616*$BF$1*$O5616</f>
        <v>0</v>
      </c>
      <c r="BI5616" s="18">
        <f>+AS5616*$AO5616*$BF$1*$O5616</f>
        <v>0</v>
      </c>
      <c r="BJ5616" s="18">
        <f>+$BF$1*AT5616*(AF5616+AD5616)*$O5616</f>
        <v>286912.85971210978</v>
      </c>
      <c r="BK5616" s="18">
        <f>+$BF$1*AU5616*(AH5616+AJ5616)*$O5616</f>
        <v>26772002.972386919</v>
      </c>
      <c r="BL5616" s="18">
        <f>+AV5616*AL5616*$BF$1*$O5616</f>
        <v>11468511.970199715</v>
      </c>
      <c r="BM5616" s="18">
        <f>+$BF$1*AW5616*AN5616*$O5616</f>
        <v>0</v>
      </c>
      <c r="BN5616" s="18">
        <f>SUM(AX5616:BE5616)</f>
        <v>253423990.52236095</v>
      </c>
      <c r="BO5616" s="18">
        <f>SUM(BF5616:BM5616)</f>
        <v>38527427.80229874</v>
      </c>
      <c r="BP5616" s="36">
        <f>ROUND((BO5616+BN5616),0)</f>
        <v>291951418</v>
      </c>
      <c r="BQ5616" s="33" t="s">
        <v>11411</v>
      </c>
    </row>
    <row r="5617" spans="1:69" s="33" customFormat="1" x14ac:dyDescent="0.25">
      <c r="A5617" s="34" t="s">
        <v>7193</v>
      </c>
      <c r="B5617" s="33" t="s">
        <v>5767</v>
      </c>
      <c r="C5617" s="34">
        <v>3792</v>
      </c>
      <c r="D5617" s="33" t="s">
        <v>7193</v>
      </c>
      <c r="E5617" s="33" t="s">
        <v>6828</v>
      </c>
      <c r="F5617" s="33" t="s">
        <v>1414</v>
      </c>
      <c r="G5617" s="34">
        <v>139194</v>
      </c>
      <c r="H5617" s="34">
        <v>244035003432</v>
      </c>
      <c r="I5617" s="33" t="s">
        <v>5190</v>
      </c>
      <c r="J5617" s="33">
        <v>1</v>
      </c>
      <c r="K5617" s="22">
        <v>38.140410169751902</v>
      </c>
      <c r="L5617" s="16"/>
      <c r="M5617" s="16">
        <f>+K5617/$M$1</f>
        <v>2.6717913836846261</v>
      </c>
      <c r="N5617" s="16">
        <f>+(M5617-$N$2)/($N$1-$N$2)</f>
        <v>0.38728560513746413</v>
      </c>
      <c r="O5617" s="35">
        <f>1+N5617</f>
        <v>1.387285605137464</v>
      </c>
      <c r="P5617" s="17">
        <f>SUM(Q5617:AB5617)</f>
        <v>595</v>
      </c>
      <c r="Q5617" s="17">
        <v>0</v>
      </c>
      <c r="R5617" s="17">
        <v>0</v>
      </c>
      <c r="S5617" s="17">
        <v>114</v>
      </c>
      <c r="T5617" s="17">
        <v>0</v>
      </c>
      <c r="U5617" s="17">
        <v>481</v>
      </c>
      <c r="V5617" s="17">
        <v>0</v>
      </c>
      <c r="W5617" s="17">
        <v>0</v>
      </c>
      <c r="X5617" s="17">
        <v>0</v>
      </c>
      <c r="Y5617" s="17">
        <v>0</v>
      </c>
      <c r="Z5617" s="17">
        <v>0</v>
      </c>
      <c r="AA5617" s="17">
        <v>0</v>
      </c>
      <c r="AB5617" s="17">
        <v>0</v>
      </c>
      <c r="AC5617" s="17">
        <f>SUM(AF5617:AO5617)</f>
        <v>0</v>
      </c>
      <c r="AD5617" s="17">
        <v>0</v>
      </c>
      <c r="AE5617" s="17">
        <v>0</v>
      </c>
      <c r="AF5617" s="17">
        <v>0</v>
      </c>
      <c r="AG5617" s="17">
        <v>0</v>
      </c>
      <c r="AH5617" s="17">
        <v>0</v>
      </c>
      <c r="AI5617" s="17">
        <v>0</v>
      </c>
      <c r="AJ5617" s="17">
        <v>0</v>
      </c>
      <c r="AK5617" s="17">
        <v>0</v>
      </c>
      <c r="AL5617" s="17">
        <v>0</v>
      </c>
      <c r="AM5617" s="17">
        <v>0</v>
      </c>
      <c r="AN5617" s="17">
        <v>0</v>
      </c>
      <c r="AO5617" s="17">
        <v>0</v>
      </c>
      <c r="AP5617" s="18">
        <f>+'Per Cápita'!$E$4</f>
        <v>83816</v>
      </c>
      <c r="AQ5617" s="18">
        <f>+'Per Cápita'!$E$5</f>
        <v>74019</v>
      </c>
      <c r="AR5617" s="18">
        <f>+'Per Cápita'!$E$6</f>
        <v>111028</v>
      </c>
      <c r="AS5617" s="18">
        <f>+'Per Cápita'!$E$7</f>
        <v>136064</v>
      </c>
      <c r="AT5617" s="18">
        <f>+'Per Cápita'!$F$4</f>
        <v>103408</v>
      </c>
      <c r="AU5617" s="18">
        <f>+'Per Cápita'!$F$5</f>
        <v>90347</v>
      </c>
      <c r="AV5617" s="18">
        <f>+'Per Cápita'!$F$6</f>
        <v>138242</v>
      </c>
      <c r="AW5617" s="18">
        <f>+'Per Cápita'!$F$7</f>
        <v>166544</v>
      </c>
      <c r="AX5617" s="18">
        <f>+AP5617*($T5617+$R5617)*$O5617</f>
        <v>0</v>
      </c>
      <c r="AY5617" s="18">
        <f>+AQ5617*($V5617+$X5617)*$O5617</f>
        <v>0</v>
      </c>
      <c r="AZ5617" s="18">
        <f>+AR5617*$Z5617*$O5617</f>
        <v>0</v>
      </c>
      <c r="BA5617" s="18">
        <f>+AS5617*$AB5617*$O5617</f>
        <v>0</v>
      </c>
      <c r="BB5617" s="18">
        <f>+AT5617*(S5617+Q5617)*$O5617</f>
        <v>16354033.003590256</v>
      </c>
      <c r="BC5617" s="18">
        <f>+AU5617*(U5617+W5617)*$O5617</f>
        <v>60287141.524897493</v>
      </c>
      <c r="BD5617" s="18">
        <f>+AV5617*Y5617*$O5617</f>
        <v>0</v>
      </c>
      <c r="BE5617" s="18">
        <f>+AW5617*AA5617*$O5617</f>
        <v>0</v>
      </c>
      <c r="BF5617" s="18">
        <f>+AP5617*($AG5617+$AE5617)*$BF$1*$O5617</f>
        <v>0</v>
      </c>
      <c r="BG5617" s="18">
        <f>+AQ5617*($AK5617+$AI5617)*$BF$1*$O5617</f>
        <v>0</v>
      </c>
      <c r="BH5617" s="18">
        <f>+AR5617*$AM5617*$BF$1*$O5617</f>
        <v>0</v>
      </c>
      <c r="BI5617" s="18">
        <f>+AS5617*$AO5617*$BF$1*$O5617</f>
        <v>0</v>
      </c>
      <c r="BJ5617" s="18">
        <f>+$BF$1*AT5617*(AF5617+AD5617)*$O5617</f>
        <v>0</v>
      </c>
      <c r="BK5617" s="18">
        <f>+$BF$1*AU5617*(AH5617+AJ5617)*$O5617</f>
        <v>0</v>
      </c>
      <c r="BL5617" s="18">
        <f>+AV5617*AL5617*$BF$1*$O5617</f>
        <v>0</v>
      </c>
      <c r="BM5617" s="18">
        <f>+$BF$1*AW5617*AN5617*$O5617</f>
        <v>0</v>
      </c>
      <c r="BN5617" s="18">
        <f>SUM(AX5617:BE5617)</f>
        <v>76641174.528487742</v>
      </c>
      <c r="BO5617" s="18">
        <f>SUM(BF5617:BM5617)</f>
        <v>0</v>
      </c>
      <c r="BP5617" s="36">
        <f>ROUND((BO5617+BN5617),0)</f>
        <v>76641175</v>
      </c>
      <c r="BQ5617" s="33" t="s">
        <v>11411</v>
      </c>
    </row>
    <row r="5618" spans="1:69" s="33" customFormat="1" x14ac:dyDescent="0.25">
      <c r="A5618" s="34" t="s">
        <v>7193</v>
      </c>
      <c r="B5618" s="33" t="s">
        <v>5767</v>
      </c>
      <c r="C5618" s="34">
        <v>3792</v>
      </c>
      <c r="D5618" s="33" t="s">
        <v>7193</v>
      </c>
      <c r="E5618" s="33" t="s">
        <v>6829</v>
      </c>
      <c r="F5618" s="33" t="s">
        <v>2465</v>
      </c>
      <c r="G5618" s="34">
        <v>134868</v>
      </c>
      <c r="H5618" s="34">
        <v>244078000054</v>
      </c>
      <c r="I5618" s="33" t="s">
        <v>5191</v>
      </c>
      <c r="J5618" s="33">
        <v>1</v>
      </c>
      <c r="K5618" s="22">
        <v>30.047532820280669</v>
      </c>
      <c r="L5618" s="16"/>
      <c r="M5618" s="16">
        <f>+K5618/$M$1</f>
        <v>2.1048735169050521</v>
      </c>
      <c r="N5618" s="16">
        <f>+(M5618-$N$2)/($N$1-$N$2)</f>
        <v>0.30153092661752556</v>
      </c>
      <c r="O5618" s="35">
        <f>1+N5618</f>
        <v>1.3015309266175255</v>
      </c>
      <c r="P5618" s="17">
        <f>SUM(Q5618:AB5618)</f>
        <v>314</v>
      </c>
      <c r="Q5618" s="17">
        <v>0</v>
      </c>
      <c r="R5618" s="17">
        <v>0</v>
      </c>
      <c r="S5618" s="17">
        <v>49</v>
      </c>
      <c r="T5618" s="17">
        <v>0</v>
      </c>
      <c r="U5618" s="17">
        <v>198</v>
      </c>
      <c r="V5618" s="17">
        <v>0</v>
      </c>
      <c r="W5618" s="17">
        <v>67</v>
      </c>
      <c r="X5618" s="17">
        <v>0</v>
      </c>
      <c r="Y5618" s="17">
        <v>0</v>
      </c>
      <c r="Z5618" s="17">
        <v>0</v>
      </c>
      <c r="AA5618" s="17">
        <v>0</v>
      </c>
      <c r="AB5618" s="17">
        <v>0</v>
      </c>
      <c r="AC5618" s="17">
        <f>SUM(AF5618:AO5618)</f>
        <v>0</v>
      </c>
      <c r="AD5618" s="17">
        <v>0</v>
      </c>
      <c r="AE5618" s="17">
        <v>0</v>
      </c>
      <c r="AF5618" s="17">
        <v>0</v>
      </c>
      <c r="AG5618" s="17">
        <v>0</v>
      </c>
      <c r="AH5618" s="17">
        <v>0</v>
      </c>
      <c r="AI5618" s="17">
        <v>0</v>
      </c>
      <c r="AJ5618" s="17">
        <v>0</v>
      </c>
      <c r="AK5618" s="17">
        <v>0</v>
      </c>
      <c r="AL5618" s="17">
        <v>0</v>
      </c>
      <c r="AM5618" s="17">
        <v>0</v>
      </c>
      <c r="AN5618" s="17">
        <v>0</v>
      </c>
      <c r="AO5618" s="17">
        <v>0</v>
      </c>
      <c r="AP5618" s="18">
        <f>+'Per Cápita'!$E$4</f>
        <v>83816</v>
      </c>
      <c r="AQ5618" s="18">
        <f>+'Per Cápita'!$E$5</f>
        <v>74019</v>
      </c>
      <c r="AR5618" s="18">
        <f>+'Per Cápita'!$E$6</f>
        <v>111028</v>
      </c>
      <c r="AS5618" s="18">
        <f>+'Per Cápita'!$E$7</f>
        <v>136064</v>
      </c>
      <c r="AT5618" s="18">
        <f>+'Per Cápita'!$F$4</f>
        <v>103408</v>
      </c>
      <c r="AU5618" s="18">
        <f>+'Per Cápita'!$F$5</f>
        <v>90347</v>
      </c>
      <c r="AV5618" s="18">
        <f>+'Per Cápita'!$F$6</f>
        <v>138242</v>
      </c>
      <c r="AW5618" s="18">
        <f>+'Per Cápita'!$F$7</f>
        <v>166544</v>
      </c>
      <c r="AX5618" s="18">
        <f>+AP5618*($T5618+$R5618)*$O5618</f>
        <v>0</v>
      </c>
      <c r="AY5618" s="18">
        <f>+AQ5618*($V5618+$X5618)*$O5618</f>
        <v>0</v>
      </c>
      <c r="AZ5618" s="18">
        <f>+AR5618*$Z5618*$O5618</f>
        <v>0</v>
      </c>
      <c r="BA5618" s="18">
        <f>+AS5618*$AB5618*$O5618</f>
        <v>0</v>
      </c>
      <c r="BB5618" s="18">
        <f>+AT5618*(S5618+Q5618)*$O5618</f>
        <v>6594846.7929235883</v>
      </c>
      <c r="BC5618" s="18">
        <f>+AU5618*(U5618+W5618)*$O5618</f>
        <v>31161194.876185097</v>
      </c>
      <c r="BD5618" s="18">
        <f>+AV5618*Y5618*$O5618</f>
        <v>0</v>
      </c>
      <c r="BE5618" s="18">
        <f>+AW5618*AA5618*$O5618</f>
        <v>0</v>
      </c>
      <c r="BF5618" s="18">
        <f>+AP5618*($AG5618+$AE5618)*$BF$1*$O5618</f>
        <v>0</v>
      </c>
      <c r="BG5618" s="18">
        <f>+AQ5618*($AK5618+$AI5618)*$BF$1*$O5618</f>
        <v>0</v>
      </c>
      <c r="BH5618" s="18">
        <f>+AR5618*$AM5618*$BF$1*$O5618</f>
        <v>0</v>
      </c>
      <c r="BI5618" s="18">
        <f>+AS5618*$AO5618*$BF$1*$O5618</f>
        <v>0</v>
      </c>
      <c r="BJ5618" s="18">
        <f>+$BF$1*AT5618*(AF5618+AD5618)*$O5618</f>
        <v>0</v>
      </c>
      <c r="BK5618" s="18">
        <f>+$BF$1*AU5618*(AH5618+AJ5618)*$O5618</f>
        <v>0</v>
      </c>
      <c r="BL5618" s="18">
        <f>+AV5618*AL5618*$BF$1*$O5618</f>
        <v>0</v>
      </c>
      <c r="BM5618" s="18">
        <f>+$BF$1*AW5618*AN5618*$O5618</f>
        <v>0</v>
      </c>
      <c r="BN5618" s="18">
        <f>SUM(AX5618:BE5618)</f>
        <v>37756041.669108689</v>
      </c>
      <c r="BO5618" s="18">
        <f>SUM(BF5618:BM5618)</f>
        <v>0</v>
      </c>
      <c r="BP5618" s="36">
        <f>ROUND((BO5618+BN5618),0)</f>
        <v>37756042</v>
      </c>
      <c r="BQ5618" s="33" t="s">
        <v>11411</v>
      </c>
    </row>
    <row r="5619" spans="1:69" s="33" customFormat="1" x14ac:dyDescent="0.25">
      <c r="A5619" s="34" t="s">
        <v>7193</v>
      </c>
      <c r="B5619" s="33" t="s">
        <v>5767</v>
      </c>
      <c r="C5619" s="34">
        <v>3792</v>
      </c>
      <c r="D5619" s="33" t="s">
        <v>7193</v>
      </c>
      <c r="E5619" s="33" t="s">
        <v>6332</v>
      </c>
      <c r="F5619" s="33" t="s">
        <v>2449</v>
      </c>
      <c r="G5619" s="34">
        <v>3523</v>
      </c>
      <c r="H5619" s="34">
        <v>244078000542</v>
      </c>
      <c r="I5619" s="33" t="s">
        <v>8818</v>
      </c>
      <c r="J5619" s="33">
        <v>1</v>
      </c>
      <c r="K5619" s="22">
        <v>40.610221739587345</v>
      </c>
      <c r="L5619" s="16"/>
      <c r="M5619" s="16">
        <f>+K5619/$M$1</f>
        <v>2.8448052878938754</v>
      </c>
      <c r="N5619" s="16">
        <f>+(M5619-$N$2)/($N$1-$N$2)</f>
        <v>0.41345650678716001</v>
      </c>
      <c r="O5619" s="35">
        <f>1+N5619</f>
        <v>1.4134565067871601</v>
      </c>
      <c r="P5619" s="17">
        <f>SUM(Q5619:AB5619)</f>
        <v>223</v>
      </c>
      <c r="Q5619" s="17">
        <v>0</v>
      </c>
      <c r="R5619" s="17">
        <v>0</v>
      </c>
      <c r="S5619" s="17">
        <v>15</v>
      </c>
      <c r="T5619" s="17">
        <v>0</v>
      </c>
      <c r="U5619" s="17">
        <v>118</v>
      </c>
      <c r="V5619" s="17">
        <v>0</v>
      </c>
      <c r="W5619" s="17">
        <v>90</v>
      </c>
      <c r="X5619" s="17">
        <v>0</v>
      </c>
      <c r="Y5619" s="17">
        <v>0</v>
      </c>
      <c r="Z5619" s="17">
        <v>0</v>
      </c>
      <c r="AA5619" s="17">
        <v>0</v>
      </c>
      <c r="AB5619" s="17">
        <v>0</v>
      </c>
      <c r="AC5619" s="17">
        <f>SUM(AF5619:AO5619)</f>
        <v>90</v>
      </c>
      <c r="AD5619" s="17">
        <v>0</v>
      </c>
      <c r="AE5619" s="17">
        <v>0</v>
      </c>
      <c r="AF5619" s="17">
        <v>0</v>
      </c>
      <c r="AG5619" s="17">
        <v>0</v>
      </c>
      <c r="AH5619" s="17">
        <v>0</v>
      </c>
      <c r="AI5619" s="17">
        <v>0</v>
      </c>
      <c r="AJ5619" s="17">
        <v>90</v>
      </c>
      <c r="AK5619" s="17">
        <v>0</v>
      </c>
      <c r="AL5619" s="17">
        <v>0</v>
      </c>
      <c r="AM5619" s="17">
        <v>0</v>
      </c>
      <c r="AN5619" s="17">
        <v>0</v>
      </c>
      <c r="AO5619" s="17">
        <v>0</v>
      </c>
      <c r="AP5619" s="18">
        <f>+'Per Cápita'!$E$4</f>
        <v>83816</v>
      </c>
      <c r="AQ5619" s="18">
        <f>+'Per Cápita'!$E$5</f>
        <v>74019</v>
      </c>
      <c r="AR5619" s="18">
        <f>+'Per Cápita'!$E$6</f>
        <v>111028</v>
      </c>
      <c r="AS5619" s="18">
        <f>+'Per Cápita'!$E$7</f>
        <v>136064</v>
      </c>
      <c r="AT5619" s="18">
        <f>+'Per Cápita'!$F$4</f>
        <v>103408</v>
      </c>
      <c r="AU5619" s="18">
        <f>+'Per Cápita'!$F$5</f>
        <v>90347</v>
      </c>
      <c r="AV5619" s="18">
        <f>+'Per Cápita'!$F$6</f>
        <v>138242</v>
      </c>
      <c r="AW5619" s="18">
        <f>+'Per Cápita'!$F$7</f>
        <v>166544</v>
      </c>
      <c r="AX5619" s="18">
        <f>+AP5619*($T5619+$R5619)*$O5619</f>
        <v>0</v>
      </c>
      <c r="AY5619" s="18">
        <f>+AQ5619*($V5619+$X5619)*$O5619</f>
        <v>0</v>
      </c>
      <c r="AZ5619" s="18">
        <f>+AR5619*$Z5619*$O5619</f>
        <v>0</v>
      </c>
      <c r="BA5619" s="18">
        <f>+AS5619*$AB5619*$O5619</f>
        <v>0</v>
      </c>
      <c r="BB5619" s="18">
        <f>+AT5619*(S5619+Q5619)*$O5619</f>
        <v>2192440.6568076997</v>
      </c>
      <c r="BC5619" s="18">
        <f>+AU5619*(U5619+W5619)*$O5619</f>
        <v>26561923.443889506</v>
      </c>
      <c r="BD5619" s="18">
        <f>+AV5619*Y5619*$O5619</f>
        <v>0</v>
      </c>
      <c r="BE5619" s="18">
        <f>+AW5619*AA5619*$O5619</f>
        <v>0</v>
      </c>
      <c r="BF5619" s="18">
        <f>+AP5619*($AG5619+$AE5619)*$BF$1*$O5619</f>
        <v>0</v>
      </c>
      <c r="BG5619" s="18">
        <f>+AQ5619*($AK5619+$AI5619)*$BF$1*$O5619</f>
        <v>0</v>
      </c>
      <c r="BH5619" s="18">
        <f>+AR5619*$AM5619*$BF$1*$O5619</f>
        <v>0</v>
      </c>
      <c r="BI5619" s="18">
        <f>+AS5619*$AO5619*$BF$1*$O5619</f>
        <v>0</v>
      </c>
      <c r="BJ5619" s="18">
        <f>+$BF$1*AT5619*(AF5619+AD5619)*$O5619</f>
        <v>0</v>
      </c>
      <c r="BK5619" s="18">
        <f>+$BF$1*AU5619*(AH5619+AJ5619)*$O5619</f>
        <v>2298627.9903365923</v>
      </c>
      <c r="BL5619" s="18">
        <f>+AV5619*AL5619*$BF$1*$O5619</f>
        <v>0</v>
      </c>
      <c r="BM5619" s="18">
        <f>+$BF$1*AW5619*AN5619*$O5619</f>
        <v>0</v>
      </c>
      <c r="BN5619" s="18">
        <f>SUM(AX5619:BE5619)</f>
        <v>28754364.100697204</v>
      </c>
      <c r="BO5619" s="18">
        <f>SUM(BF5619:BM5619)</f>
        <v>2298627.9903365923</v>
      </c>
      <c r="BP5619" s="36">
        <f>ROUND((BO5619+BN5619),0)</f>
        <v>31052992</v>
      </c>
      <c r="BQ5619" s="33" t="s">
        <v>11411</v>
      </c>
    </row>
    <row r="5620" spans="1:69" s="33" customFormat="1" x14ac:dyDescent="0.25">
      <c r="A5620" s="34" t="s">
        <v>7193</v>
      </c>
      <c r="B5620" s="33" t="s">
        <v>5767</v>
      </c>
      <c r="C5620" s="34">
        <v>3792</v>
      </c>
      <c r="D5620" s="33" t="s">
        <v>7193</v>
      </c>
      <c r="E5620" s="33" t="s">
        <v>6829</v>
      </c>
      <c r="F5620" s="33" t="s">
        <v>2465</v>
      </c>
      <c r="G5620" s="34">
        <v>3400</v>
      </c>
      <c r="H5620" s="34">
        <v>244078000577</v>
      </c>
      <c r="I5620" s="33" t="s">
        <v>1295</v>
      </c>
      <c r="J5620" s="33">
        <v>1</v>
      </c>
      <c r="K5620" s="22">
        <v>30.047532820280669</v>
      </c>
      <c r="L5620" s="16"/>
      <c r="M5620" s="16">
        <f>+K5620/$M$1</f>
        <v>2.1048735169050521</v>
      </c>
      <c r="N5620" s="16">
        <f>+(M5620-$N$2)/($N$1-$N$2)</f>
        <v>0.30153092661752556</v>
      </c>
      <c r="O5620" s="35">
        <f>1+N5620</f>
        <v>1.3015309266175255</v>
      </c>
      <c r="P5620" s="17">
        <f>SUM(Q5620:AB5620)</f>
        <v>1587</v>
      </c>
      <c r="Q5620" s="17">
        <v>0</v>
      </c>
      <c r="R5620" s="17">
        <v>0</v>
      </c>
      <c r="S5620" s="17">
        <v>17</v>
      </c>
      <c r="T5620" s="17">
        <v>87</v>
      </c>
      <c r="U5620" s="17">
        <v>86</v>
      </c>
      <c r="V5620" s="17">
        <v>502</v>
      </c>
      <c r="W5620" s="17">
        <v>0</v>
      </c>
      <c r="X5620" s="17">
        <v>668</v>
      </c>
      <c r="Y5620" s="17">
        <v>0</v>
      </c>
      <c r="Z5620" s="17">
        <v>227</v>
      </c>
      <c r="AA5620" s="17">
        <v>0</v>
      </c>
      <c r="AB5620" s="17">
        <v>0</v>
      </c>
      <c r="AC5620" s="17">
        <f>SUM(AF5620:AO5620)</f>
        <v>668</v>
      </c>
      <c r="AD5620" s="17">
        <v>0</v>
      </c>
      <c r="AE5620" s="17">
        <v>0</v>
      </c>
      <c r="AF5620" s="17">
        <v>0</v>
      </c>
      <c r="AG5620" s="17">
        <v>0</v>
      </c>
      <c r="AH5620" s="17">
        <v>0</v>
      </c>
      <c r="AI5620" s="17">
        <v>0</v>
      </c>
      <c r="AJ5620" s="17">
        <v>0</v>
      </c>
      <c r="AK5620" s="17">
        <v>668</v>
      </c>
      <c r="AL5620" s="17">
        <v>0</v>
      </c>
      <c r="AM5620" s="17">
        <v>0</v>
      </c>
      <c r="AN5620" s="17">
        <v>0</v>
      </c>
      <c r="AO5620" s="17">
        <v>0</v>
      </c>
      <c r="AP5620" s="18">
        <f>+'Per Cápita'!$E$4</f>
        <v>83816</v>
      </c>
      <c r="AQ5620" s="18">
        <f>+'Per Cápita'!$E$5</f>
        <v>74019</v>
      </c>
      <c r="AR5620" s="18">
        <f>+'Per Cápita'!$E$6</f>
        <v>111028</v>
      </c>
      <c r="AS5620" s="18">
        <f>+'Per Cápita'!$E$7</f>
        <v>136064</v>
      </c>
      <c r="AT5620" s="18">
        <f>+'Per Cápita'!$F$4</f>
        <v>103408</v>
      </c>
      <c r="AU5620" s="18">
        <f>+'Per Cápita'!$F$5</f>
        <v>90347</v>
      </c>
      <c r="AV5620" s="18">
        <f>+'Per Cápita'!$F$6</f>
        <v>138242</v>
      </c>
      <c r="AW5620" s="18">
        <f>+'Per Cápita'!$F$7</f>
        <v>166544</v>
      </c>
      <c r="AX5620" s="18">
        <f>+AP5620*($T5620+$R5620)*$O5620</f>
        <v>9490753.1046475824</v>
      </c>
      <c r="AY5620" s="18">
        <f>+AQ5620*($V5620+$X5620)*$O5620</f>
        <v>112715480.65904406</v>
      </c>
      <c r="AZ5620" s="18">
        <f>+AR5620*$Z5620*$O5620</f>
        <v>32802947.288551372</v>
      </c>
      <c r="BA5620" s="18">
        <f>+AS5620*$AB5620*$O5620</f>
        <v>0</v>
      </c>
      <c r="BB5620" s="18">
        <f>+AT5620*(S5620+Q5620)*$O5620</f>
        <v>2288008.071014306</v>
      </c>
      <c r="BC5620" s="18">
        <f>+AU5620*(U5620+W5620)*$O5620</f>
        <v>10112689.657931767</v>
      </c>
      <c r="BD5620" s="18">
        <f>+AV5620*Y5620*$O5620</f>
        <v>0</v>
      </c>
      <c r="BE5620" s="18">
        <f>+AW5620*AA5620*$O5620</f>
        <v>0</v>
      </c>
      <c r="BF5620" s="18">
        <f>+AP5620*($AG5620+$AE5620)*$BF$1*$O5620</f>
        <v>0</v>
      </c>
      <c r="BG5620" s="18">
        <f>+AQ5620*($AK5620+$AI5620)*$BF$1*$O5620</f>
        <v>12870759.159015629</v>
      </c>
      <c r="BH5620" s="18">
        <f>+AR5620*$AM5620*$BF$1*$O5620</f>
        <v>0</v>
      </c>
      <c r="BI5620" s="18">
        <f>+AS5620*$AO5620*$BF$1*$O5620</f>
        <v>0</v>
      </c>
      <c r="BJ5620" s="18">
        <f>+$BF$1*AT5620*(AF5620+AD5620)*$O5620</f>
        <v>0</v>
      </c>
      <c r="BK5620" s="18">
        <f>+$BF$1*AU5620*(AH5620+AJ5620)*$O5620</f>
        <v>0</v>
      </c>
      <c r="BL5620" s="18">
        <f>+AV5620*AL5620*$BF$1*$O5620</f>
        <v>0</v>
      </c>
      <c r="BM5620" s="18">
        <f>+$BF$1*AW5620*AN5620*$O5620</f>
        <v>0</v>
      </c>
      <c r="BN5620" s="18">
        <f>SUM(AX5620:BE5620)</f>
        <v>167409878.78118908</v>
      </c>
      <c r="BO5620" s="18">
        <f>SUM(BF5620:BM5620)</f>
        <v>12870759.159015629</v>
      </c>
      <c r="BP5620" s="36">
        <f>ROUND((BO5620+BN5620),0)</f>
        <v>180280638</v>
      </c>
      <c r="BQ5620" s="33" t="s">
        <v>11411</v>
      </c>
    </row>
    <row r="5621" spans="1:69" s="33" customFormat="1" x14ac:dyDescent="0.25">
      <c r="A5621" s="34" t="s">
        <v>7193</v>
      </c>
      <c r="B5621" s="33" t="s">
        <v>5767</v>
      </c>
      <c r="C5621" s="34">
        <v>3792</v>
      </c>
      <c r="D5621" s="33" t="s">
        <v>7193</v>
      </c>
      <c r="E5621" s="33" t="s">
        <v>6332</v>
      </c>
      <c r="F5621" s="33" t="s">
        <v>2449</v>
      </c>
      <c r="G5621" s="34">
        <v>132868</v>
      </c>
      <c r="H5621" s="34">
        <v>244078000712</v>
      </c>
      <c r="I5621" s="33" t="s">
        <v>5192</v>
      </c>
      <c r="J5621" s="33">
        <v>1</v>
      </c>
      <c r="K5621" s="22">
        <v>40.610221739587345</v>
      </c>
      <c r="L5621" s="16"/>
      <c r="M5621" s="16">
        <f>+K5621/$M$1</f>
        <v>2.8448052878938754</v>
      </c>
      <c r="N5621" s="16">
        <f>+(M5621-$N$2)/($N$1-$N$2)</f>
        <v>0.41345650678716001</v>
      </c>
      <c r="O5621" s="35">
        <f>1+N5621</f>
        <v>1.4134565067871601</v>
      </c>
      <c r="P5621" s="17">
        <f>SUM(Q5621:AB5621)</f>
        <v>232</v>
      </c>
      <c r="Q5621" s="17">
        <v>0</v>
      </c>
      <c r="R5621" s="17">
        <v>0</v>
      </c>
      <c r="S5621" s="17">
        <v>46</v>
      </c>
      <c r="T5621" s="17">
        <v>0</v>
      </c>
      <c r="U5621" s="17">
        <v>169</v>
      </c>
      <c r="V5621" s="17">
        <v>0</v>
      </c>
      <c r="W5621" s="17">
        <v>17</v>
      </c>
      <c r="X5621" s="17">
        <v>0</v>
      </c>
      <c r="Y5621" s="17">
        <v>0</v>
      </c>
      <c r="Z5621" s="17">
        <v>0</v>
      </c>
      <c r="AA5621" s="17">
        <v>0</v>
      </c>
      <c r="AB5621" s="17">
        <v>0</v>
      </c>
      <c r="AC5621" s="17">
        <f>SUM(AF5621:AO5621)</f>
        <v>0</v>
      </c>
      <c r="AD5621" s="17">
        <v>0</v>
      </c>
      <c r="AE5621" s="17">
        <v>0</v>
      </c>
      <c r="AF5621" s="17">
        <v>0</v>
      </c>
      <c r="AG5621" s="17">
        <v>0</v>
      </c>
      <c r="AH5621" s="17">
        <v>0</v>
      </c>
      <c r="AI5621" s="17">
        <v>0</v>
      </c>
      <c r="AJ5621" s="17">
        <v>0</v>
      </c>
      <c r="AK5621" s="17">
        <v>0</v>
      </c>
      <c r="AL5621" s="17">
        <v>0</v>
      </c>
      <c r="AM5621" s="17">
        <v>0</v>
      </c>
      <c r="AN5621" s="17">
        <v>0</v>
      </c>
      <c r="AO5621" s="17">
        <v>0</v>
      </c>
      <c r="AP5621" s="18">
        <f>+'Per Cápita'!$E$4</f>
        <v>83816</v>
      </c>
      <c r="AQ5621" s="18">
        <f>+'Per Cápita'!$E$5</f>
        <v>74019</v>
      </c>
      <c r="AR5621" s="18">
        <f>+'Per Cápita'!$E$6</f>
        <v>111028</v>
      </c>
      <c r="AS5621" s="18">
        <f>+'Per Cápita'!$E$7</f>
        <v>136064</v>
      </c>
      <c r="AT5621" s="18">
        <f>+'Per Cápita'!$F$4</f>
        <v>103408</v>
      </c>
      <c r="AU5621" s="18">
        <f>+'Per Cápita'!$F$5</f>
        <v>90347</v>
      </c>
      <c r="AV5621" s="18">
        <f>+'Per Cápita'!$F$6</f>
        <v>138242</v>
      </c>
      <c r="AW5621" s="18">
        <f>+'Per Cápita'!$F$7</f>
        <v>166544</v>
      </c>
      <c r="AX5621" s="18">
        <f>+AP5621*($T5621+$R5621)*$O5621</f>
        <v>0</v>
      </c>
      <c r="AY5621" s="18">
        <f>+AQ5621*($V5621+$X5621)*$O5621</f>
        <v>0</v>
      </c>
      <c r="AZ5621" s="18">
        <f>+AR5621*$Z5621*$O5621</f>
        <v>0</v>
      </c>
      <c r="BA5621" s="18">
        <f>+AS5621*$AB5621*$O5621</f>
        <v>0</v>
      </c>
      <c r="BB5621" s="18">
        <f>+AT5621*(S5621+Q5621)*$O5621</f>
        <v>6723484.6808769461</v>
      </c>
      <c r="BC5621" s="18">
        <f>+AU5621*(U5621+W5621)*$O5621</f>
        <v>23752489.233478118</v>
      </c>
      <c r="BD5621" s="18">
        <f>+AV5621*Y5621*$O5621</f>
        <v>0</v>
      </c>
      <c r="BE5621" s="18">
        <f>+AW5621*AA5621*$O5621</f>
        <v>0</v>
      </c>
      <c r="BF5621" s="18">
        <f>+AP5621*($AG5621+$AE5621)*$BF$1*$O5621</f>
        <v>0</v>
      </c>
      <c r="BG5621" s="18">
        <f>+AQ5621*($AK5621+$AI5621)*$BF$1*$O5621</f>
        <v>0</v>
      </c>
      <c r="BH5621" s="18">
        <f>+AR5621*$AM5621*$BF$1*$O5621</f>
        <v>0</v>
      </c>
      <c r="BI5621" s="18">
        <f>+AS5621*$AO5621*$BF$1*$O5621</f>
        <v>0</v>
      </c>
      <c r="BJ5621" s="18">
        <f>+$BF$1*AT5621*(AF5621+AD5621)*$O5621</f>
        <v>0</v>
      </c>
      <c r="BK5621" s="18">
        <f>+$BF$1*AU5621*(AH5621+AJ5621)*$O5621</f>
        <v>0</v>
      </c>
      <c r="BL5621" s="18">
        <f>+AV5621*AL5621*$BF$1*$O5621</f>
        <v>0</v>
      </c>
      <c r="BM5621" s="18">
        <f>+$BF$1*AW5621*AN5621*$O5621</f>
        <v>0</v>
      </c>
      <c r="BN5621" s="18">
        <f>SUM(AX5621:BE5621)</f>
        <v>30475973.914355062</v>
      </c>
      <c r="BO5621" s="18">
        <f>SUM(BF5621:BM5621)</f>
        <v>0</v>
      </c>
      <c r="BP5621" s="36">
        <f>ROUND((BO5621+BN5621),0)</f>
        <v>30475974</v>
      </c>
      <c r="BQ5621" s="33" t="s">
        <v>11411</v>
      </c>
    </row>
    <row r="5622" spans="1:69" s="33" customFormat="1" x14ac:dyDescent="0.25">
      <c r="A5622" s="34" t="s">
        <v>7193</v>
      </c>
      <c r="B5622" s="33" t="s">
        <v>5767</v>
      </c>
      <c r="C5622" s="34">
        <v>3792</v>
      </c>
      <c r="D5622" s="33" t="s">
        <v>7193</v>
      </c>
      <c r="E5622" s="33" t="s">
        <v>6829</v>
      </c>
      <c r="F5622" s="33" t="s">
        <v>2465</v>
      </c>
      <c r="G5622" s="34">
        <v>134368</v>
      </c>
      <c r="H5622" s="34">
        <v>244078000861</v>
      </c>
      <c r="I5622" s="33" t="s">
        <v>8819</v>
      </c>
      <c r="J5622" s="33">
        <v>1</v>
      </c>
      <c r="K5622" s="22">
        <v>30.047532820280669</v>
      </c>
      <c r="L5622" s="16"/>
      <c r="M5622" s="16">
        <f>+K5622/$M$1</f>
        <v>2.1048735169050521</v>
      </c>
      <c r="N5622" s="16">
        <f>+(M5622-$N$2)/($N$1-$N$2)</f>
        <v>0.30153092661752556</v>
      </c>
      <c r="O5622" s="35">
        <f>1+N5622</f>
        <v>1.3015309266175255</v>
      </c>
      <c r="P5622" s="17">
        <f>SUM(Q5622:AB5622)</f>
        <v>1085</v>
      </c>
      <c r="Q5622" s="17">
        <v>0</v>
      </c>
      <c r="R5622" s="17">
        <v>0</v>
      </c>
      <c r="S5622" s="17">
        <v>0</v>
      </c>
      <c r="T5622" s="17">
        <v>93</v>
      </c>
      <c r="U5622" s="17">
        <v>0</v>
      </c>
      <c r="V5622" s="17">
        <v>463</v>
      </c>
      <c r="W5622" s="17">
        <v>0</v>
      </c>
      <c r="X5622" s="17">
        <v>388</v>
      </c>
      <c r="Y5622" s="17">
        <v>0</v>
      </c>
      <c r="Z5622" s="17">
        <v>141</v>
      </c>
      <c r="AA5622" s="17">
        <v>0</v>
      </c>
      <c r="AB5622" s="17">
        <v>0</v>
      </c>
      <c r="AC5622" s="17">
        <f>SUM(AF5622:AO5622)</f>
        <v>0</v>
      </c>
      <c r="AD5622" s="17">
        <v>0</v>
      </c>
      <c r="AE5622" s="17">
        <v>0</v>
      </c>
      <c r="AF5622" s="17">
        <v>0</v>
      </c>
      <c r="AG5622" s="17">
        <v>0</v>
      </c>
      <c r="AH5622" s="17">
        <v>0</v>
      </c>
      <c r="AI5622" s="17">
        <v>0</v>
      </c>
      <c r="AJ5622" s="17">
        <v>0</v>
      </c>
      <c r="AK5622" s="17">
        <v>0</v>
      </c>
      <c r="AL5622" s="17">
        <v>0</v>
      </c>
      <c r="AM5622" s="17">
        <v>0</v>
      </c>
      <c r="AN5622" s="17">
        <v>0</v>
      </c>
      <c r="AO5622" s="17">
        <v>0</v>
      </c>
      <c r="AP5622" s="18">
        <f>+'Per Cápita'!$E$4</f>
        <v>83816</v>
      </c>
      <c r="AQ5622" s="18">
        <f>+'Per Cápita'!$E$5</f>
        <v>74019</v>
      </c>
      <c r="AR5622" s="18">
        <f>+'Per Cápita'!$E$6</f>
        <v>111028</v>
      </c>
      <c r="AS5622" s="18">
        <f>+'Per Cápita'!$E$7</f>
        <v>136064</v>
      </c>
      <c r="AT5622" s="18">
        <f>+'Per Cápita'!$F$4</f>
        <v>103408</v>
      </c>
      <c r="AU5622" s="18">
        <f>+'Per Cápita'!$F$5</f>
        <v>90347</v>
      </c>
      <c r="AV5622" s="18">
        <f>+'Per Cápita'!$F$6</f>
        <v>138242</v>
      </c>
      <c r="AW5622" s="18">
        <f>+'Per Cápita'!$F$7</f>
        <v>166544</v>
      </c>
      <c r="AX5622" s="18">
        <f>+AP5622*($T5622+$R5622)*$O5622</f>
        <v>10145287.80151983</v>
      </c>
      <c r="AY5622" s="18">
        <f>+AQ5622*($V5622+$X5622)*$O5622</f>
        <v>81983653.02636452</v>
      </c>
      <c r="AZ5622" s="18">
        <f>+AR5622*$Z5622*$O5622</f>
        <v>20375398.976589177</v>
      </c>
      <c r="BA5622" s="18">
        <f>+AS5622*$AB5622*$O5622</f>
        <v>0</v>
      </c>
      <c r="BB5622" s="18">
        <f>+AT5622*(S5622+Q5622)*$O5622</f>
        <v>0</v>
      </c>
      <c r="BC5622" s="18">
        <f>+AU5622*(U5622+W5622)*$O5622</f>
        <v>0</v>
      </c>
      <c r="BD5622" s="18">
        <f>+AV5622*Y5622*$O5622</f>
        <v>0</v>
      </c>
      <c r="BE5622" s="18">
        <f>+AW5622*AA5622*$O5622</f>
        <v>0</v>
      </c>
      <c r="BF5622" s="18">
        <f>+AP5622*($AG5622+$AE5622)*$BF$1*$O5622</f>
        <v>0</v>
      </c>
      <c r="BG5622" s="18">
        <f>+AQ5622*($AK5622+$AI5622)*$BF$1*$O5622</f>
        <v>0</v>
      </c>
      <c r="BH5622" s="18">
        <f>+AR5622*$AM5622*$BF$1*$O5622</f>
        <v>0</v>
      </c>
      <c r="BI5622" s="18">
        <f>+AS5622*$AO5622*$BF$1*$O5622</f>
        <v>0</v>
      </c>
      <c r="BJ5622" s="18">
        <f>+$BF$1*AT5622*(AF5622+AD5622)*$O5622</f>
        <v>0</v>
      </c>
      <c r="BK5622" s="18">
        <f>+$BF$1*AU5622*(AH5622+AJ5622)*$O5622</f>
        <v>0</v>
      </c>
      <c r="BL5622" s="18">
        <f>+AV5622*AL5622*$BF$1*$O5622</f>
        <v>0</v>
      </c>
      <c r="BM5622" s="18">
        <f>+$BF$1*AW5622*AN5622*$O5622</f>
        <v>0</v>
      </c>
      <c r="BN5622" s="18">
        <f>SUM(AX5622:BE5622)</f>
        <v>112504339.80447352</v>
      </c>
      <c r="BO5622" s="18">
        <f>SUM(BF5622:BM5622)</f>
        <v>0</v>
      </c>
      <c r="BP5622" s="36">
        <f>ROUND((BO5622+BN5622),0)</f>
        <v>112504340</v>
      </c>
      <c r="BQ5622" s="33" t="s">
        <v>11411</v>
      </c>
    </row>
    <row r="5623" spans="1:69" s="33" customFormat="1" x14ac:dyDescent="0.25">
      <c r="A5623" s="34" t="s">
        <v>7193</v>
      </c>
      <c r="B5623" s="33" t="s">
        <v>5767</v>
      </c>
      <c r="C5623" s="34">
        <v>3792</v>
      </c>
      <c r="D5623" s="33" t="s">
        <v>7193</v>
      </c>
      <c r="E5623" s="33" t="s">
        <v>6829</v>
      </c>
      <c r="F5623" s="33" t="s">
        <v>2465</v>
      </c>
      <c r="G5623" s="34">
        <v>3398</v>
      </c>
      <c r="H5623" s="34">
        <v>244078000879</v>
      </c>
      <c r="I5623" s="33" t="s">
        <v>8820</v>
      </c>
      <c r="J5623" s="33">
        <v>1</v>
      </c>
      <c r="K5623" s="22">
        <v>30.047532820280669</v>
      </c>
      <c r="L5623" s="16"/>
      <c r="M5623" s="16">
        <f>+K5623/$M$1</f>
        <v>2.1048735169050521</v>
      </c>
      <c r="N5623" s="16">
        <f>+(M5623-$N$2)/($N$1-$N$2)</f>
        <v>0.30153092661752556</v>
      </c>
      <c r="O5623" s="35">
        <f>1+N5623</f>
        <v>1.3015309266175255</v>
      </c>
      <c r="P5623" s="17">
        <f>SUM(Q5623:AB5623)</f>
        <v>707</v>
      </c>
      <c r="Q5623" s="17">
        <v>0</v>
      </c>
      <c r="R5623" s="17">
        <v>0</v>
      </c>
      <c r="S5623" s="17">
        <v>47</v>
      </c>
      <c r="T5623" s="17">
        <v>0</v>
      </c>
      <c r="U5623" s="17">
        <v>316</v>
      </c>
      <c r="V5623" s="17">
        <v>0</v>
      </c>
      <c r="W5623" s="17">
        <v>233</v>
      </c>
      <c r="X5623" s="17">
        <v>0</v>
      </c>
      <c r="Y5623" s="17">
        <v>0</v>
      </c>
      <c r="Z5623" s="17">
        <v>0</v>
      </c>
      <c r="AA5623" s="17">
        <v>111</v>
      </c>
      <c r="AB5623" s="17">
        <v>0</v>
      </c>
      <c r="AC5623" s="17">
        <f>SUM(AF5623:AO5623)</f>
        <v>0</v>
      </c>
      <c r="AD5623" s="17">
        <v>0</v>
      </c>
      <c r="AE5623" s="17">
        <v>0</v>
      </c>
      <c r="AF5623" s="17">
        <v>0</v>
      </c>
      <c r="AG5623" s="17">
        <v>0</v>
      </c>
      <c r="AH5623" s="17">
        <v>0</v>
      </c>
      <c r="AI5623" s="17">
        <v>0</v>
      </c>
      <c r="AJ5623" s="17">
        <v>0</v>
      </c>
      <c r="AK5623" s="17">
        <v>0</v>
      </c>
      <c r="AL5623" s="17">
        <v>0</v>
      </c>
      <c r="AM5623" s="17">
        <v>0</v>
      </c>
      <c r="AN5623" s="17">
        <v>0</v>
      </c>
      <c r="AO5623" s="17">
        <v>0</v>
      </c>
      <c r="AP5623" s="18">
        <f>+'Per Cápita'!$E$4</f>
        <v>83816</v>
      </c>
      <c r="AQ5623" s="18">
        <f>+'Per Cápita'!$E$5</f>
        <v>74019</v>
      </c>
      <c r="AR5623" s="18">
        <f>+'Per Cápita'!$E$6</f>
        <v>111028</v>
      </c>
      <c r="AS5623" s="18">
        <f>+'Per Cápita'!$E$7</f>
        <v>136064</v>
      </c>
      <c r="AT5623" s="18">
        <f>+'Per Cápita'!$F$4</f>
        <v>103408</v>
      </c>
      <c r="AU5623" s="18">
        <f>+'Per Cápita'!$F$5</f>
        <v>90347</v>
      </c>
      <c r="AV5623" s="18">
        <f>+'Per Cápita'!$F$6</f>
        <v>138242</v>
      </c>
      <c r="AW5623" s="18">
        <f>+'Per Cápita'!$F$7</f>
        <v>166544</v>
      </c>
      <c r="AX5623" s="18">
        <f>+AP5623*($T5623+$R5623)*$O5623</f>
        <v>0</v>
      </c>
      <c r="AY5623" s="18">
        <f>+AQ5623*($V5623+$X5623)*$O5623</f>
        <v>0</v>
      </c>
      <c r="AZ5623" s="18">
        <f>+AR5623*$Z5623*$O5623</f>
        <v>0</v>
      </c>
      <c r="BA5623" s="18">
        <f>+AS5623*$AB5623*$O5623</f>
        <v>0</v>
      </c>
      <c r="BB5623" s="18">
        <f>+AT5623*(S5623+Q5623)*$O5623</f>
        <v>6325669.372804258</v>
      </c>
      <c r="BC5623" s="18">
        <f>+AU5623*(U5623+W5623)*$O5623</f>
        <v>64556588.630285352</v>
      </c>
      <c r="BD5623" s="18">
        <f>+AV5623*Y5623*$O5623</f>
        <v>0</v>
      </c>
      <c r="BE5623" s="18">
        <f>+AW5623*AA5623*$O5623</f>
        <v>24060600.497327395</v>
      </c>
      <c r="BF5623" s="18">
        <f>+AP5623*($AG5623+$AE5623)*$BF$1*$O5623</f>
        <v>0</v>
      </c>
      <c r="BG5623" s="18">
        <f>+AQ5623*($AK5623+$AI5623)*$BF$1*$O5623</f>
        <v>0</v>
      </c>
      <c r="BH5623" s="18">
        <f>+AR5623*$AM5623*$BF$1*$O5623</f>
        <v>0</v>
      </c>
      <c r="BI5623" s="18">
        <f>+AS5623*$AO5623*$BF$1*$O5623</f>
        <v>0</v>
      </c>
      <c r="BJ5623" s="18">
        <f>+$BF$1*AT5623*(AF5623+AD5623)*$O5623</f>
        <v>0</v>
      </c>
      <c r="BK5623" s="18">
        <f>+$BF$1*AU5623*(AH5623+AJ5623)*$O5623</f>
        <v>0</v>
      </c>
      <c r="BL5623" s="18">
        <f>+AV5623*AL5623*$BF$1*$O5623</f>
        <v>0</v>
      </c>
      <c r="BM5623" s="18">
        <f>+$BF$1*AW5623*AN5623*$O5623</f>
        <v>0</v>
      </c>
      <c r="BN5623" s="18">
        <f>SUM(AX5623:BE5623)</f>
        <v>94942858.500416994</v>
      </c>
      <c r="BO5623" s="18">
        <f>SUM(BF5623:BM5623)</f>
        <v>0</v>
      </c>
      <c r="BP5623" s="36">
        <f>ROUND((BO5623+BN5623),0)</f>
        <v>94942859</v>
      </c>
      <c r="BQ5623" s="33" t="s">
        <v>11411</v>
      </c>
    </row>
    <row r="5624" spans="1:69" s="33" customFormat="1" x14ac:dyDescent="0.25">
      <c r="A5624" s="34" t="s">
        <v>7193</v>
      </c>
      <c r="B5624" s="33" t="s">
        <v>5767</v>
      </c>
      <c r="C5624" s="34">
        <v>3792</v>
      </c>
      <c r="D5624" s="33" t="s">
        <v>7193</v>
      </c>
      <c r="E5624" s="33" t="s">
        <v>6332</v>
      </c>
      <c r="F5624" s="33" t="s">
        <v>2449</v>
      </c>
      <c r="G5624" s="34">
        <v>134428</v>
      </c>
      <c r="H5624" s="34">
        <v>244078001336</v>
      </c>
      <c r="I5624" s="33" t="s">
        <v>5193</v>
      </c>
      <c r="J5624" s="33">
        <v>1</v>
      </c>
      <c r="K5624" s="22">
        <v>40.610221739587345</v>
      </c>
      <c r="L5624" s="16"/>
      <c r="M5624" s="16">
        <f>+K5624/$M$1</f>
        <v>2.8448052878938754</v>
      </c>
      <c r="N5624" s="16">
        <f>+(M5624-$N$2)/($N$1-$N$2)</f>
        <v>0.41345650678716001</v>
      </c>
      <c r="O5624" s="35">
        <f>1+N5624</f>
        <v>1.4134565067871601</v>
      </c>
      <c r="P5624" s="17">
        <f>SUM(Q5624:AB5624)</f>
        <v>358</v>
      </c>
      <c r="Q5624" s="17">
        <v>0</v>
      </c>
      <c r="R5624" s="17">
        <v>0</v>
      </c>
      <c r="S5624" s="17">
        <v>51</v>
      </c>
      <c r="T5624" s="17">
        <v>0</v>
      </c>
      <c r="U5624" s="17">
        <v>218</v>
      </c>
      <c r="V5624" s="17">
        <v>0</v>
      </c>
      <c r="W5624" s="17">
        <v>89</v>
      </c>
      <c r="X5624" s="17">
        <v>0</v>
      </c>
      <c r="Y5624" s="17">
        <v>0</v>
      </c>
      <c r="Z5624" s="17">
        <v>0</v>
      </c>
      <c r="AA5624" s="17">
        <v>0</v>
      </c>
      <c r="AB5624" s="17">
        <v>0</v>
      </c>
      <c r="AC5624" s="17">
        <f>SUM(AF5624:AO5624)</f>
        <v>0</v>
      </c>
      <c r="AD5624" s="17">
        <v>0</v>
      </c>
      <c r="AE5624" s="17">
        <v>0</v>
      </c>
      <c r="AF5624" s="17">
        <v>0</v>
      </c>
      <c r="AG5624" s="17">
        <v>0</v>
      </c>
      <c r="AH5624" s="17">
        <v>0</v>
      </c>
      <c r="AI5624" s="17">
        <v>0</v>
      </c>
      <c r="AJ5624" s="17">
        <v>0</v>
      </c>
      <c r="AK5624" s="17">
        <v>0</v>
      </c>
      <c r="AL5624" s="17">
        <v>0</v>
      </c>
      <c r="AM5624" s="17">
        <v>0</v>
      </c>
      <c r="AN5624" s="17">
        <v>0</v>
      </c>
      <c r="AO5624" s="17">
        <v>0</v>
      </c>
      <c r="AP5624" s="18">
        <f>+'Per Cápita'!$E$4</f>
        <v>83816</v>
      </c>
      <c r="AQ5624" s="18">
        <f>+'Per Cápita'!$E$5</f>
        <v>74019</v>
      </c>
      <c r="AR5624" s="18">
        <f>+'Per Cápita'!$E$6</f>
        <v>111028</v>
      </c>
      <c r="AS5624" s="18">
        <f>+'Per Cápita'!$E$7</f>
        <v>136064</v>
      </c>
      <c r="AT5624" s="18">
        <f>+'Per Cápita'!$F$4</f>
        <v>103408</v>
      </c>
      <c r="AU5624" s="18">
        <f>+'Per Cápita'!$F$5</f>
        <v>90347</v>
      </c>
      <c r="AV5624" s="18">
        <f>+'Per Cápita'!$F$6</f>
        <v>138242</v>
      </c>
      <c r="AW5624" s="18">
        <f>+'Per Cápita'!$F$7</f>
        <v>166544</v>
      </c>
      <c r="AX5624" s="18">
        <f>+AP5624*($T5624+$R5624)*$O5624</f>
        <v>0</v>
      </c>
      <c r="AY5624" s="18">
        <f>+AQ5624*($V5624+$X5624)*$O5624</f>
        <v>0</v>
      </c>
      <c r="AZ5624" s="18">
        <f>+AR5624*$Z5624*$O5624</f>
        <v>0</v>
      </c>
      <c r="BA5624" s="18">
        <f>+AS5624*$AB5624*$O5624</f>
        <v>0</v>
      </c>
      <c r="BB5624" s="18">
        <f>+AT5624*(S5624+Q5624)*$O5624</f>
        <v>7454298.2331461795</v>
      </c>
      <c r="BC5624" s="18">
        <f>+AU5624*(U5624+W5624)*$O5624</f>
        <v>39204377.39074076</v>
      </c>
      <c r="BD5624" s="18">
        <f>+AV5624*Y5624*$O5624</f>
        <v>0</v>
      </c>
      <c r="BE5624" s="18">
        <f>+AW5624*AA5624*$O5624</f>
        <v>0</v>
      </c>
      <c r="BF5624" s="18">
        <f>+AP5624*($AG5624+$AE5624)*$BF$1*$O5624</f>
        <v>0</v>
      </c>
      <c r="BG5624" s="18">
        <f>+AQ5624*($AK5624+$AI5624)*$BF$1*$O5624</f>
        <v>0</v>
      </c>
      <c r="BH5624" s="18">
        <f>+AR5624*$AM5624*$BF$1*$O5624</f>
        <v>0</v>
      </c>
      <c r="BI5624" s="18">
        <f>+AS5624*$AO5624*$BF$1*$O5624</f>
        <v>0</v>
      </c>
      <c r="BJ5624" s="18">
        <f>+$BF$1*AT5624*(AF5624+AD5624)*$O5624</f>
        <v>0</v>
      </c>
      <c r="BK5624" s="18">
        <f>+$BF$1*AU5624*(AH5624+AJ5624)*$O5624</f>
        <v>0</v>
      </c>
      <c r="BL5624" s="18">
        <f>+AV5624*AL5624*$BF$1*$O5624</f>
        <v>0</v>
      </c>
      <c r="BM5624" s="18">
        <f>+$BF$1*AW5624*AN5624*$O5624</f>
        <v>0</v>
      </c>
      <c r="BN5624" s="18">
        <f>SUM(AX5624:BE5624)</f>
        <v>46658675.623886943</v>
      </c>
      <c r="BO5624" s="18">
        <f>SUM(BF5624:BM5624)</f>
        <v>0</v>
      </c>
      <c r="BP5624" s="36">
        <f>ROUND((BO5624+BN5624),0)</f>
        <v>46658676</v>
      </c>
      <c r="BQ5624" s="33" t="s">
        <v>11411</v>
      </c>
    </row>
    <row r="5625" spans="1:69" s="33" customFormat="1" x14ac:dyDescent="0.25">
      <c r="A5625" s="34" t="s">
        <v>7193</v>
      </c>
      <c r="B5625" s="33" t="s">
        <v>5767</v>
      </c>
      <c r="C5625" s="34">
        <v>3792</v>
      </c>
      <c r="D5625" s="33" t="s">
        <v>7193</v>
      </c>
      <c r="E5625" s="33" t="s">
        <v>6827</v>
      </c>
      <c r="F5625" s="33" t="s">
        <v>2453</v>
      </c>
      <c r="G5625" s="34">
        <v>15013</v>
      </c>
      <c r="H5625" s="34">
        <v>244090000124</v>
      </c>
      <c r="I5625" s="33" t="s">
        <v>4540</v>
      </c>
      <c r="J5625" s="33">
        <v>1</v>
      </c>
      <c r="K5625" s="22">
        <v>55.422905137784767</v>
      </c>
      <c r="L5625" s="16"/>
      <c r="M5625" s="16">
        <f>+K5625/$M$1</f>
        <v>3.8824553733651408</v>
      </c>
      <c r="N5625" s="16">
        <f>+(M5625-$N$2)/($N$1-$N$2)</f>
        <v>0.57041636765951664</v>
      </c>
      <c r="O5625" s="35">
        <f>1+N5625</f>
        <v>1.5704163676595166</v>
      </c>
      <c r="P5625" s="17">
        <f>SUM(Q5625:AB5625)</f>
        <v>656</v>
      </c>
      <c r="Q5625" s="17">
        <v>0</v>
      </c>
      <c r="R5625" s="17">
        <v>0</v>
      </c>
      <c r="S5625" s="17">
        <v>49</v>
      </c>
      <c r="T5625" s="17">
        <v>0</v>
      </c>
      <c r="U5625" s="17">
        <v>231</v>
      </c>
      <c r="V5625" s="17">
        <v>0</v>
      </c>
      <c r="W5625" s="17">
        <v>271</v>
      </c>
      <c r="X5625" s="17">
        <v>0</v>
      </c>
      <c r="Y5625" s="17">
        <v>105</v>
      </c>
      <c r="Z5625" s="17">
        <v>0</v>
      </c>
      <c r="AA5625" s="17">
        <v>0</v>
      </c>
      <c r="AB5625" s="17">
        <v>0</v>
      </c>
      <c r="AC5625" s="17">
        <f>SUM(AF5625:AO5625)</f>
        <v>617</v>
      </c>
      <c r="AD5625" s="17">
        <v>0</v>
      </c>
      <c r="AE5625" s="17">
        <v>0</v>
      </c>
      <c r="AF5625" s="17">
        <v>46</v>
      </c>
      <c r="AG5625" s="17">
        <v>0</v>
      </c>
      <c r="AH5625" s="17">
        <v>195</v>
      </c>
      <c r="AI5625" s="17">
        <v>0</v>
      </c>
      <c r="AJ5625" s="17">
        <v>271</v>
      </c>
      <c r="AK5625" s="17">
        <v>0</v>
      </c>
      <c r="AL5625" s="17">
        <v>105</v>
      </c>
      <c r="AM5625" s="17">
        <v>0</v>
      </c>
      <c r="AN5625" s="17">
        <v>0</v>
      </c>
      <c r="AO5625" s="17">
        <v>0</v>
      </c>
      <c r="AP5625" s="18">
        <f>+'Per Cápita'!$E$4</f>
        <v>83816</v>
      </c>
      <c r="AQ5625" s="18">
        <f>+'Per Cápita'!$E$5</f>
        <v>74019</v>
      </c>
      <c r="AR5625" s="18">
        <f>+'Per Cápita'!$E$6</f>
        <v>111028</v>
      </c>
      <c r="AS5625" s="18">
        <f>+'Per Cápita'!$E$7</f>
        <v>136064</v>
      </c>
      <c r="AT5625" s="18">
        <f>+'Per Cápita'!$F$4</f>
        <v>103408</v>
      </c>
      <c r="AU5625" s="18">
        <f>+'Per Cápita'!$F$5</f>
        <v>90347</v>
      </c>
      <c r="AV5625" s="18">
        <f>+'Per Cápita'!$F$6</f>
        <v>138242</v>
      </c>
      <c r="AW5625" s="18">
        <f>+'Per Cápita'!$F$7</f>
        <v>166544</v>
      </c>
      <c r="AX5625" s="18">
        <f>+AP5625*($T5625+$R5625)*$O5625</f>
        <v>0</v>
      </c>
      <c r="AY5625" s="18">
        <f>+AQ5625*($V5625+$X5625)*$O5625</f>
        <v>0</v>
      </c>
      <c r="AZ5625" s="18">
        <f>+AR5625*$Z5625*$O5625</f>
        <v>0</v>
      </c>
      <c r="BA5625" s="18">
        <f>+AS5625*$AB5625*$O5625</f>
        <v>0</v>
      </c>
      <c r="BB5625" s="18">
        <f>+AT5625*(S5625+Q5625)*$O5625</f>
        <v>7957287.1715998296</v>
      </c>
      <c r="BC5625" s="18">
        <f>+AU5625*(U5625+W5625)*$O5625</f>
        <v>71224968.599605039</v>
      </c>
      <c r="BD5625" s="18">
        <f>+AV5625*Y5625*$O5625</f>
        <v>22795237.447288625</v>
      </c>
      <c r="BE5625" s="18">
        <f>+AW5625*AA5625*$O5625</f>
        <v>0</v>
      </c>
      <c r="BF5625" s="18">
        <f>+AP5625*($AG5625+$AE5625)*$BF$1*$O5625</f>
        <v>0</v>
      </c>
      <c r="BG5625" s="18">
        <f>+AQ5625*($AK5625+$AI5625)*$BF$1*$O5625</f>
        <v>0</v>
      </c>
      <c r="BH5625" s="18">
        <f>+AR5625*$AM5625*$BF$1*$O5625</f>
        <v>0</v>
      </c>
      <c r="BI5625" s="18">
        <f>+AS5625*$AO5625*$BF$1*$O5625</f>
        <v>0</v>
      </c>
      <c r="BJ5625" s="18">
        <f>+$BF$1*AT5625*(AF5625+AD5625)*$O5625</f>
        <v>1494021.264871805</v>
      </c>
      <c r="BK5625" s="18">
        <f>+$BF$1*AU5625*(AH5625+AJ5625)*$O5625</f>
        <v>13223440.385424683</v>
      </c>
      <c r="BL5625" s="18">
        <f>+AV5625*AL5625*$BF$1*$O5625</f>
        <v>4559047.4894577246</v>
      </c>
      <c r="BM5625" s="18">
        <f>+$BF$1*AW5625*AN5625*$O5625</f>
        <v>0</v>
      </c>
      <c r="BN5625" s="18">
        <f>SUM(AX5625:BE5625)</f>
        <v>101977493.21849349</v>
      </c>
      <c r="BO5625" s="18">
        <f>SUM(BF5625:BM5625)</f>
        <v>19276509.139754213</v>
      </c>
      <c r="BP5625" s="36">
        <f>ROUND((BO5625+BN5625),0)</f>
        <v>121254002</v>
      </c>
      <c r="BQ5625" s="33" t="s">
        <v>11411</v>
      </c>
    </row>
    <row r="5626" spans="1:69" s="33" customFormat="1" x14ac:dyDescent="0.25">
      <c r="A5626" s="34" t="s">
        <v>7193</v>
      </c>
      <c r="B5626" s="33" t="s">
        <v>5767</v>
      </c>
      <c r="C5626" s="34">
        <v>3792</v>
      </c>
      <c r="D5626" s="33" t="s">
        <v>7193</v>
      </c>
      <c r="E5626" s="33" t="s">
        <v>6827</v>
      </c>
      <c r="F5626" s="33" t="s">
        <v>2453</v>
      </c>
      <c r="G5626" s="34">
        <v>111332</v>
      </c>
      <c r="H5626" s="34">
        <v>244090800007</v>
      </c>
      <c r="I5626" s="33" t="s">
        <v>8821</v>
      </c>
      <c r="J5626" s="33">
        <v>1</v>
      </c>
      <c r="K5626" s="22">
        <v>55.422905137784767</v>
      </c>
      <c r="L5626" s="16"/>
      <c r="M5626" s="16">
        <f>+K5626/$M$1</f>
        <v>3.8824553733651408</v>
      </c>
      <c r="N5626" s="16">
        <f>+(M5626-$N$2)/($N$1-$N$2)</f>
        <v>0.57041636765951664</v>
      </c>
      <c r="O5626" s="35">
        <f>1+N5626</f>
        <v>1.5704163676595166</v>
      </c>
      <c r="P5626" s="17">
        <f>SUM(Q5626:AB5626)</f>
        <v>938</v>
      </c>
      <c r="Q5626" s="17">
        <v>0</v>
      </c>
      <c r="R5626" s="17">
        <v>0</v>
      </c>
      <c r="S5626" s="17">
        <v>183</v>
      </c>
      <c r="T5626" s="17">
        <v>0</v>
      </c>
      <c r="U5626" s="17">
        <v>537</v>
      </c>
      <c r="V5626" s="17">
        <v>0</v>
      </c>
      <c r="W5626" s="17">
        <v>157</v>
      </c>
      <c r="X5626" s="17">
        <v>0</v>
      </c>
      <c r="Y5626" s="17">
        <v>61</v>
      </c>
      <c r="Z5626" s="17">
        <v>0</v>
      </c>
      <c r="AA5626" s="17">
        <v>0</v>
      </c>
      <c r="AB5626" s="17">
        <v>0</v>
      </c>
      <c r="AC5626" s="17">
        <f>SUM(AF5626:AO5626)</f>
        <v>938</v>
      </c>
      <c r="AD5626" s="17">
        <v>0</v>
      </c>
      <c r="AE5626" s="17">
        <v>0</v>
      </c>
      <c r="AF5626" s="17">
        <v>183</v>
      </c>
      <c r="AG5626" s="17">
        <v>0</v>
      </c>
      <c r="AH5626" s="17">
        <v>537</v>
      </c>
      <c r="AI5626" s="17">
        <v>0</v>
      </c>
      <c r="AJ5626" s="17">
        <v>157</v>
      </c>
      <c r="AK5626" s="17">
        <v>0</v>
      </c>
      <c r="AL5626" s="17">
        <v>61</v>
      </c>
      <c r="AM5626" s="17">
        <v>0</v>
      </c>
      <c r="AN5626" s="17">
        <v>0</v>
      </c>
      <c r="AO5626" s="17">
        <v>0</v>
      </c>
      <c r="AP5626" s="18">
        <f>+'Per Cápita'!$E$4</f>
        <v>83816</v>
      </c>
      <c r="AQ5626" s="18">
        <f>+'Per Cápita'!$E$5</f>
        <v>74019</v>
      </c>
      <c r="AR5626" s="18">
        <f>+'Per Cápita'!$E$6</f>
        <v>111028</v>
      </c>
      <c r="AS5626" s="18">
        <f>+'Per Cápita'!$E$7</f>
        <v>136064</v>
      </c>
      <c r="AT5626" s="18">
        <f>+'Per Cápita'!$F$4</f>
        <v>103408</v>
      </c>
      <c r="AU5626" s="18">
        <f>+'Per Cápita'!$F$5</f>
        <v>90347</v>
      </c>
      <c r="AV5626" s="18">
        <f>+'Per Cápita'!$F$6</f>
        <v>138242</v>
      </c>
      <c r="AW5626" s="18">
        <f>+'Per Cápita'!$F$7</f>
        <v>166544</v>
      </c>
      <c r="AX5626" s="18">
        <f>+AP5626*($T5626+$R5626)*$O5626</f>
        <v>0</v>
      </c>
      <c r="AY5626" s="18">
        <f>+AQ5626*($V5626+$X5626)*$O5626</f>
        <v>0</v>
      </c>
      <c r="AZ5626" s="18">
        <f>+AR5626*$Z5626*$O5626</f>
        <v>0</v>
      </c>
      <c r="BA5626" s="18">
        <f>+AS5626*$AB5626*$O5626</f>
        <v>0</v>
      </c>
      <c r="BB5626" s="18">
        <f>+AT5626*(S5626+Q5626)*$O5626</f>
        <v>29718031.681689158</v>
      </c>
      <c r="BC5626" s="18">
        <f>+AU5626*(U5626+W5626)*$O5626</f>
        <v>98466390.852840438</v>
      </c>
      <c r="BD5626" s="18">
        <f>+AV5626*Y5626*$O5626</f>
        <v>13242947.469377201</v>
      </c>
      <c r="BE5626" s="18">
        <f>+AW5626*AA5626*$O5626</f>
        <v>0</v>
      </c>
      <c r="BF5626" s="18">
        <f>+AP5626*($AG5626+$AE5626)*$BF$1*$O5626</f>
        <v>0</v>
      </c>
      <c r="BG5626" s="18">
        <f>+AQ5626*($AK5626+$AI5626)*$BF$1*$O5626</f>
        <v>0</v>
      </c>
      <c r="BH5626" s="18">
        <f>+AR5626*$AM5626*$BF$1*$O5626</f>
        <v>0</v>
      </c>
      <c r="BI5626" s="18">
        <f>+AS5626*$AO5626*$BF$1*$O5626</f>
        <v>0</v>
      </c>
      <c r="BJ5626" s="18">
        <f>+$BF$1*AT5626*(AF5626+AD5626)*$O5626</f>
        <v>5943606.3363378327</v>
      </c>
      <c r="BK5626" s="18">
        <f>+$BF$1*AU5626*(AH5626+AJ5626)*$O5626</f>
        <v>19693278.17056809</v>
      </c>
      <c r="BL5626" s="18">
        <f>+AV5626*AL5626*$BF$1*$O5626</f>
        <v>2648589.4938754402</v>
      </c>
      <c r="BM5626" s="18">
        <f>+$BF$1*AW5626*AN5626*$O5626</f>
        <v>0</v>
      </c>
      <c r="BN5626" s="18">
        <f>SUM(AX5626:BE5626)</f>
        <v>141427370.00390679</v>
      </c>
      <c r="BO5626" s="18">
        <f>SUM(BF5626:BM5626)</f>
        <v>28285474.000781361</v>
      </c>
      <c r="BP5626" s="36">
        <f>ROUND((BO5626+BN5626),0)</f>
        <v>169712844</v>
      </c>
      <c r="BQ5626" s="33" t="s">
        <v>11411</v>
      </c>
    </row>
    <row r="5627" spans="1:69" s="33" customFormat="1" x14ac:dyDescent="0.25">
      <c r="A5627" s="34" t="s">
        <v>7193</v>
      </c>
      <c r="B5627" s="33" t="s">
        <v>5767</v>
      </c>
      <c r="C5627" s="34">
        <v>3792</v>
      </c>
      <c r="D5627" s="33" t="s">
        <v>7193</v>
      </c>
      <c r="E5627" s="33" t="s">
        <v>6830</v>
      </c>
      <c r="F5627" s="33" t="s">
        <v>2454</v>
      </c>
      <c r="G5627" s="34">
        <v>15006</v>
      </c>
      <c r="H5627" s="34">
        <v>244098000042</v>
      </c>
      <c r="I5627" s="33" t="s">
        <v>2455</v>
      </c>
      <c r="J5627" s="33">
        <v>1</v>
      </c>
      <c r="K5627" s="22">
        <v>25.027932960893853</v>
      </c>
      <c r="L5627" s="16"/>
      <c r="M5627" s="16">
        <f>+K5627/$M$1</f>
        <v>1.7532432225751184</v>
      </c>
      <c r="N5627" s="16">
        <f>+(M5627-$N$2)/($N$1-$N$2)</f>
        <v>0.24834166479477349</v>
      </c>
      <c r="O5627" s="35">
        <f>1+N5627</f>
        <v>1.2483416647947734</v>
      </c>
      <c r="P5627" s="17">
        <f>SUM(Q5627:AB5627)</f>
        <v>335</v>
      </c>
      <c r="Q5627" s="17">
        <v>0</v>
      </c>
      <c r="R5627" s="17">
        <v>0</v>
      </c>
      <c r="S5627" s="17">
        <v>19</v>
      </c>
      <c r="T5627" s="17">
        <v>0</v>
      </c>
      <c r="U5627" s="17">
        <v>129</v>
      </c>
      <c r="V5627" s="17">
        <v>0</v>
      </c>
      <c r="W5627" s="17">
        <v>153</v>
      </c>
      <c r="X5627" s="17">
        <v>0</v>
      </c>
      <c r="Y5627" s="17">
        <v>34</v>
      </c>
      <c r="Z5627" s="17">
        <v>0</v>
      </c>
      <c r="AA5627" s="17">
        <v>0</v>
      </c>
      <c r="AB5627" s="17">
        <v>0</v>
      </c>
      <c r="AC5627" s="17">
        <f>SUM(AF5627:AO5627)</f>
        <v>0</v>
      </c>
      <c r="AD5627" s="17">
        <v>0</v>
      </c>
      <c r="AE5627" s="17">
        <v>0</v>
      </c>
      <c r="AF5627" s="17">
        <v>0</v>
      </c>
      <c r="AG5627" s="17">
        <v>0</v>
      </c>
      <c r="AH5627" s="17">
        <v>0</v>
      </c>
      <c r="AI5627" s="17">
        <v>0</v>
      </c>
      <c r="AJ5627" s="17">
        <v>0</v>
      </c>
      <c r="AK5627" s="17">
        <v>0</v>
      </c>
      <c r="AL5627" s="17">
        <v>0</v>
      </c>
      <c r="AM5627" s="17">
        <v>0</v>
      </c>
      <c r="AN5627" s="17">
        <v>0</v>
      </c>
      <c r="AO5627" s="17">
        <v>0</v>
      </c>
      <c r="AP5627" s="18">
        <f>+'Per Cápita'!$E$4</f>
        <v>83816</v>
      </c>
      <c r="AQ5627" s="18">
        <f>+'Per Cápita'!$E$5</f>
        <v>74019</v>
      </c>
      <c r="AR5627" s="18">
        <f>+'Per Cápita'!$E$6</f>
        <v>111028</v>
      </c>
      <c r="AS5627" s="18">
        <f>+'Per Cápita'!$E$7</f>
        <v>136064</v>
      </c>
      <c r="AT5627" s="18">
        <f>+'Per Cápita'!$F$4</f>
        <v>103408</v>
      </c>
      <c r="AU5627" s="18">
        <f>+'Per Cápita'!$F$5</f>
        <v>90347</v>
      </c>
      <c r="AV5627" s="18">
        <f>+'Per Cápita'!$F$6</f>
        <v>138242</v>
      </c>
      <c r="AW5627" s="18">
        <f>+'Per Cápita'!$F$7</f>
        <v>166544</v>
      </c>
      <c r="AX5627" s="18">
        <f>+AP5627*($T5627+$R5627)*$O5627</f>
        <v>0</v>
      </c>
      <c r="AY5627" s="18">
        <f>+AQ5627*($V5627+$X5627)*$O5627</f>
        <v>0</v>
      </c>
      <c r="AZ5627" s="18">
        <f>+AR5627*$Z5627*$O5627</f>
        <v>0</v>
      </c>
      <c r="BA5627" s="18">
        <f>+AS5627*$AB5627*$O5627</f>
        <v>0</v>
      </c>
      <c r="BB5627" s="18">
        <f>+AT5627*(S5627+Q5627)*$O5627</f>
        <v>2452681.7825888605</v>
      </c>
      <c r="BC5627" s="18">
        <f>+AU5627*(U5627+W5627)*$O5627</f>
        <v>31805066.677758176</v>
      </c>
      <c r="BD5627" s="18">
        <f>+AV5627*Y5627*$O5627</f>
        <v>5867490.4464350082</v>
      </c>
      <c r="BE5627" s="18">
        <f>+AW5627*AA5627*$O5627</f>
        <v>0</v>
      </c>
      <c r="BF5627" s="18">
        <f>+AP5627*($AG5627+$AE5627)*$BF$1*$O5627</f>
        <v>0</v>
      </c>
      <c r="BG5627" s="18">
        <f>+AQ5627*($AK5627+$AI5627)*$BF$1*$O5627</f>
        <v>0</v>
      </c>
      <c r="BH5627" s="18">
        <f>+AR5627*$AM5627*$BF$1*$O5627</f>
        <v>0</v>
      </c>
      <c r="BI5627" s="18">
        <f>+AS5627*$AO5627*$BF$1*$O5627</f>
        <v>0</v>
      </c>
      <c r="BJ5627" s="18">
        <f>+$BF$1*AT5627*(AF5627+AD5627)*$O5627</f>
        <v>0</v>
      </c>
      <c r="BK5627" s="18">
        <f>+$BF$1*AU5627*(AH5627+AJ5627)*$O5627</f>
        <v>0</v>
      </c>
      <c r="BL5627" s="18">
        <f>+AV5627*AL5627*$BF$1*$O5627</f>
        <v>0</v>
      </c>
      <c r="BM5627" s="18">
        <f>+$BF$1*AW5627*AN5627*$O5627</f>
        <v>0</v>
      </c>
      <c r="BN5627" s="18">
        <f>SUM(AX5627:BE5627)</f>
        <v>40125238.906782046</v>
      </c>
      <c r="BO5627" s="18">
        <f>SUM(BF5627:BM5627)</f>
        <v>0</v>
      </c>
      <c r="BP5627" s="36">
        <f>ROUND((BO5627+BN5627),0)</f>
        <v>40125239</v>
      </c>
      <c r="BQ5627" s="33" t="s">
        <v>11411</v>
      </c>
    </row>
    <row r="5628" spans="1:69" s="33" customFormat="1" x14ac:dyDescent="0.25">
      <c r="A5628" s="34" t="s">
        <v>7193</v>
      </c>
      <c r="B5628" s="33" t="s">
        <v>5767</v>
      </c>
      <c r="C5628" s="34">
        <v>3792</v>
      </c>
      <c r="D5628" s="33" t="s">
        <v>7193</v>
      </c>
      <c r="E5628" s="33" t="s">
        <v>6334</v>
      </c>
      <c r="F5628" s="33" t="s">
        <v>2461</v>
      </c>
      <c r="G5628" s="34">
        <v>3399</v>
      </c>
      <c r="H5628" s="34">
        <v>244279000176</v>
      </c>
      <c r="I5628" s="33" t="s">
        <v>4541</v>
      </c>
      <c r="J5628" s="33">
        <v>1</v>
      </c>
      <c r="K5628" s="22">
        <v>19.428459485270711</v>
      </c>
      <c r="L5628" s="16"/>
      <c r="M5628" s="16">
        <f>+K5628/$M$1</f>
        <v>1.360991935324795</v>
      </c>
      <c r="N5628" s="16">
        <f>+(M5628-$N$2)/($N$1-$N$2)</f>
        <v>0.18900787941195668</v>
      </c>
      <c r="O5628" s="35">
        <f>1+N5628</f>
        <v>1.1890078794119567</v>
      </c>
      <c r="P5628" s="17">
        <f>SUM(Q5628:AB5628)</f>
        <v>402</v>
      </c>
      <c r="Q5628" s="17">
        <v>0</v>
      </c>
      <c r="R5628" s="17">
        <v>0</v>
      </c>
      <c r="S5628" s="17">
        <v>37</v>
      </c>
      <c r="T5628" s="17">
        <v>0</v>
      </c>
      <c r="U5628" s="17">
        <v>318</v>
      </c>
      <c r="V5628" s="17">
        <v>0</v>
      </c>
      <c r="W5628" s="17">
        <v>47</v>
      </c>
      <c r="X5628" s="17">
        <v>0</v>
      </c>
      <c r="Y5628" s="17">
        <v>0</v>
      </c>
      <c r="Z5628" s="17">
        <v>0</v>
      </c>
      <c r="AA5628" s="17">
        <v>0</v>
      </c>
      <c r="AB5628" s="17">
        <v>0</v>
      </c>
      <c r="AC5628" s="17">
        <f>SUM(AF5628:AO5628)</f>
        <v>57</v>
      </c>
      <c r="AD5628" s="17">
        <v>0</v>
      </c>
      <c r="AE5628" s="17">
        <v>0</v>
      </c>
      <c r="AF5628" s="17">
        <v>11</v>
      </c>
      <c r="AG5628" s="17">
        <v>0</v>
      </c>
      <c r="AH5628" s="17">
        <v>46</v>
      </c>
      <c r="AI5628" s="17">
        <v>0</v>
      </c>
      <c r="AJ5628" s="17">
        <v>0</v>
      </c>
      <c r="AK5628" s="17">
        <v>0</v>
      </c>
      <c r="AL5628" s="17">
        <v>0</v>
      </c>
      <c r="AM5628" s="17">
        <v>0</v>
      </c>
      <c r="AN5628" s="17">
        <v>0</v>
      </c>
      <c r="AO5628" s="17">
        <v>0</v>
      </c>
      <c r="AP5628" s="18">
        <f>+'Per Cápita'!$E$4</f>
        <v>83816</v>
      </c>
      <c r="AQ5628" s="18">
        <f>+'Per Cápita'!$E$5</f>
        <v>74019</v>
      </c>
      <c r="AR5628" s="18">
        <f>+'Per Cápita'!$E$6</f>
        <v>111028</v>
      </c>
      <c r="AS5628" s="18">
        <f>+'Per Cápita'!$E$7</f>
        <v>136064</v>
      </c>
      <c r="AT5628" s="18">
        <f>+'Per Cápita'!$F$4</f>
        <v>103408</v>
      </c>
      <c r="AU5628" s="18">
        <f>+'Per Cápita'!$F$5</f>
        <v>90347</v>
      </c>
      <c r="AV5628" s="18">
        <f>+'Per Cápita'!$F$6</f>
        <v>138242</v>
      </c>
      <c r="AW5628" s="18">
        <f>+'Per Cápita'!$F$7</f>
        <v>166544</v>
      </c>
      <c r="AX5628" s="18">
        <f>+AP5628*($T5628+$R5628)*$O5628</f>
        <v>0</v>
      </c>
      <c r="AY5628" s="18">
        <f>+AQ5628*($V5628+$X5628)*$O5628</f>
        <v>0</v>
      </c>
      <c r="AZ5628" s="18">
        <f>+AR5628*$Z5628*$O5628</f>
        <v>0</v>
      </c>
      <c r="BA5628" s="18">
        <f>+AS5628*$AB5628*$O5628</f>
        <v>0</v>
      </c>
      <c r="BB5628" s="18">
        <f>+AT5628*(S5628+Q5628)*$O5628</f>
        <v>4549258.2913865699</v>
      </c>
      <c r="BC5628" s="18">
        <f>+AU5628*(U5628+W5628)*$O5628</f>
        <v>39209502.631649703</v>
      </c>
      <c r="BD5628" s="18">
        <f>+AV5628*Y5628*$O5628</f>
        <v>0</v>
      </c>
      <c r="BE5628" s="18">
        <f>+AW5628*AA5628*$O5628</f>
        <v>0</v>
      </c>
      <c r="BF5628" s="18">
        <f>+AP5628*($AG5628+$AE5628)*$BF$1*$O5628</f>
        <v>0</v>
      </c>
      <c r="BG5628" s="18">
        <f>+AQ5628*($AK5628+$AI5628)*$BF$1*$O5628</f>
        <v>0</v>
      </c>
      <c r="BH5628" s="18">
        <f>+AR5628*$AM5628*$BF$1*$O5628</f>
        <v>0</v>
      </c>
      <c r="BI5628" s="18">
        <f>+AS5628*$AO5628*$BF$1*$O5628</f>
        <v>0</v>
      </c>
      <c r="BJ5628" s="18">
        <f>+$BF$1*AT5628*(AF5628+AD5628)*$O5628</f>
        <v>270496.43894730962</v>
      </c>
      <c r="BK5628" s="18">
        <f>+$BF$1*AU5628*(AH5628+AJ5628)*$O5628</f>
        <v>988294.31290733488</v>
      </c>
      <c r="BL5628" s="18">
        <f>+AV5628*AL5628*$BF$1*$O5628</f>
        <v>0</v>
      </c>
      <c r="BM5628" s="18">
        <f>+$BF$1*AW5628*AN5628*$O5628</f>
        <v>0</v>
      </c>
      <c r="BN5628" s="18">
        <f>SUM(AX5628:BE5628)</f>
        <v>43758760.92303627</v>
      </c>
      <c r="BO5628" s="18">
        <f>SUM(BF5628:BM5628)</f>
        <v>1258790.7518546446</v>
      </c>
      <c r="BP5628" s="36">
        <f>ROUND((BO5628+BN5628),0)</f>
        <v>45017552</v>
      </c>
      <c r="BQ5628" s="33" t="s">
        <v>11411</v>
      </c>
    </row>
    <row r="5629" spans="1:69" s="33" customFormat="1" x14ac:dyDescent="0.25">
      <c r="A5629" s="34" t="s">
        <v>7193</v>
      </c>
      <c r="B5629" s="33" t="s">
        <v>5767</v>
      </c>
      <c r="C5629" s="34">
        <v>3792</v>
      </c>
      <c r="D5629" s="33" t="s">
        <v>7193</v>
      </c>
      <c r="E5629" s="33" t="s">
        <v>6830</v>
      </c>
      <c r="F5629" s="33" t="s">
        <v>2454</v>
      </c>
      <c r="G5629" s="34">
        <v>15005</v>
      </c>
      <c r="H5629" s="34">
        <v>244279000214</v>
      </c>
      <c r="I5629" s="33" t="s">
        <v>2456</v>
      </c>
      <c r="J5629" s="33">
        <v>1</v>
      </c>
      <c r="K5629" s="22">
        <v>25.027932960893853</v>
      </c>
      <c r="L5629" s="16"/>
      <c r="M5629" s="16">
        <f>+K5629/$M$1</f>
        <v>1.7532432225751184</v>
      </c>
      <c r="N5629" s="16">
        <f>+(M5629-$N$2)/($N$1-$N$2)</f>
        <v>0.24834166479477349</v>
      </c>
      <c r="O5629" s="35">
        <f>1+N5629</f>
        <v>1.2483416647947734</v>
      </c>
      <c r="P5629" s="17">
        <f>SUM(Q5629:AB5629)</f>
        <v>665</v>
      </c>
      <c r="Q5629" s="17">
        <v>0</v>
      </c>
      <c r="R5629" s="17">
        <v>0</v>
      </c>
      <c r="S5629" s="17">
        <v>39</v>
      </c>
      <c r="T5629" s="17">
        <v>0</v>
      </c>
      <c r="U5629" s="17">
        <v>287</v>
      </c>
      <c r="V5629" s="17">
        <v>0</v>
      </c>
      <c r="W5629" s="17">
        <v>235</v>
      </c>
      <c r="X5629" s="17">
        <v>0</v>
      </c>
      <c r="Y5629" s="17">
        <v>104</v>
      </c>
      <c r="Z5629" s="17">
        <v>0</v>
      </c>
      <c r="AA5629" s="17">
        <v>0</v>
      </c>
      <c r="AB5629" s="17">
        <v>0</v>
      </c>
      <c r="AC5629" s="17">
        <f>SUM(AF5629:AO5629)</f>
        <v>0</v>
      </c>
      <c r="AD5629" s="17">
        <v>0</v>
      </c>
      <c r="AE5629" s="17">
        <v>0</v>
      </c>
      <c r="AF5629" s="17">
        <v>0</v>
      </c>
      <c r="AG5629" s="17">
        <v>0</v>
      </c>
      <c r="AH5629" s="17">
        <v>0</v>
      </c>
      <c r="AI5629" s="17">
        <v>0</v>
      </c>
      <c r="AJ5629" s="17">
        <v>0</v>
      </c>
      <c r="AK5629" s="17">
        <v>0</v>
      </c>
      <c r="AL5629" s="17">
        <v>0</v>
      </c>
      <c r="AM5629" s="17">
        <v>0</v>
      </c>
      <c r="AN5629" s="17">
        <v>0</v>
      </c>
      <c r="AO5629" s="17">
        <v>0</v>
      </c>
      <c r="AP5629" s="18">
        <f>+'Per Cápita'!$E$4</f>
        <v>83816</v>
      </c>
      <c r="AQ5629" s="18">
        <f>+'Per Cápita'!$E$5</f>
        <v>74019</v>
      </c>
      <c r="AR5629" s="18">
        <f>+'Per Cápita'!$E$6</f>
        <v>111028</v>
      </c>
      <c r="AS5629" s="18">
        <f>+'Per Cápita'!$E$7</f>
        <v>136064</v>
      </c>
      <c r="AT5629" s="18">
        <f>+'Per Cápita'!$F$4</f>
        <v>103408</v>
      </c>
      <c r="AU5629" s="18">
        <f>+'Per Cápita'!$F$5</f>
        <v>90347</v>
      </c>
      <c r="AV5629" s="18">
        <f>+'Per Cápita'!$F$6</f>
        <v>138242</v>
      </c>
      <c r="AW5629" s="18">
        <f>+'Per Cápita'!$F$7</f>
        <v>166544</v>
      </c>
      <c r="AX5629" s="18">
        <f>+AP5629*($T5629+$R5629)*$O5629</f>
        <v>0</v>
      </c>
      <c r="AY5629" s="18">
        <f>+AQ5629*($V5629+$X5629)*$O5629</f>
        <v>0</v>
      </c>
      <c r="AZ5629" s="18">
        <f>+AR5629*$Z5629*$O5629</f>
        <v>0</v>
      </c>
      <c r="BA5629" s="18">
        <f>+AS5629*$AB5629*$O5629</f>
        <v>0</v>
      </c>
      <c r="BB5629" s="18">
        <f>+AT5629*(S5629+Q5629)*$O5629</f>
        <v>5034452.0800508186</v>
      </c>
      <c r="BC5629" s="18">
        <f>+AU5629*(U5629+W5629)*$O5629</f>
        <v>58873208.531169392</v>
      </c>
      <c r="BD5629" s="18">
        <f>+AV5629*Y5629*$O5629</f>
        <v>17947617.836154141</v>
      </c>
      <c r="BE5629" s="18">
        <f>+AW5629*AA5629*$O5629</f>
        <v>0</v>
      </c>
      <c r="BF5629" s="18">
        <f>+AP5629*($AG5629+$AE5629)*$BF$1*$O5629</f>
        <v>0</v>
      </c>
      <c r="BG5629" s="18">
        <f>+AQ5629*($AK5629+$AI5629)*$BF$1*$O5629</f>
        <v>0</v>
      </c>
      <c r="BH5629" s="18">
        <f>+AR5629*$AM5629*$BF$1*$O5629</f>
        <v>0</v>
      </c>
      <c r="BI5629" s="18">
        <f>+AS5629*$AO5629*$BF$1*$O5629</f>
        <v>0</v>
      </c>
      <c r="BJ5629" s="18">
        <f>+$BF$1*AT5629*(AF5629+AD5629)*$O5629</f>
        <v>0</v>
      </c>
      <c r="BK5629" s="18">
        <f>+$BF$1*AU5629*(AH5629+AJ5629)*$O5629</f>
        <v>0</v>
      </c>
      <c r="BL5629" s="18">
        <f>+AV5629*AL5629*$BF$1*$O5629</f>
        <v>0</v>
      </c>
      <c r="BM5629" s="18">
        <f>+$BF$1*AW5629*AN5629*$O5629</f>
        <v>0</v>
      </c>
      <c r="BN5629" s="18">
        <f>SUM(AX5629:BE5629)</f>
        <v>81855278.447374344</v>
      </c>
      <c r="BO5629" s="18">
        <f>SUM(BF5629:BM5629)</f>
        <v>0</v>
      </c>
      <c r="BP5629" s="36">
        <f>ROUND((BO5629+BN5629),0)</f>
        <v>81855278</v>
      </c>
      <c r="BQ5629" s="33" t="s">
        <v>11411</v>
      </c>
    </row>
    <row r="5630" spans="1:69" s="33" customFormat="1" x14ac:dyDescent="0.25">
      <c r="A5630" s="34" t="s">
        <v>7193</v>
      </c>
      <c r="B5630" s="33" t="s">
        <v>5767</v>
      </c>
      <c r="C5630" s="34">
        <v>3792</v>
      </c>
      <c r="D5630" s="33" t="s">
        <v>7193</v>
      </c>
      <c r="E5630" s="33" t="s">
        <v>6334</v>
      </c>
      <c r="F5630" s="33" t="s">
        <v>2461</v>
      </c>
      <c r="G5630" s="34">
        <v>3397</v>
      </c>
      <c r="H5630" s="34">
        <v>244279000222</v>
      </c>
      <c r="I5630" s="33" t="s">
        <v>2463</v>
      </c>
      <c r="J5630" s="33">
        <v>1</v>
      </c>
      <c r="K5630" s="22">
        <v>19.428459485270711</v>
      </c>
      <c r="L5630" s="16"/>
      <c r="M5630" s="16">
        <f>+K5630/$M$1</f>
        <v>1.360991935324795</v>
      </c>
      <c r="N5630" s="16">
        <f>+(M5630-$N$2)/($N$1-$N$2)</f>
        <v>0.18900787941195668</v>
      </c>
      <c r="O5630" s="35">
        <f>1+N5630</f>
        <v>1.1890078794119567</v>
      </c>
      <c r="P5630" s="17">
        <f>SUM(Q5630:AB5630)</f>
        <v>403</v>
      </c>
      <c r="Q5630" s="17">
        <v>0</v>
      </c>
      <c r="R5630" s="17">
        <v>0</v>
      </c>
      <c r="S5630" s="17">
        <v>42</v>
      </c>
      <c r="T5630" s="17">
        <v>0</v>
      </c>
      <c r="U5630" s="17">
        <v>242</v>
      </c>
      <c r="V5630" s="17">
        <v>0</v>
      </c>
      <c r="W5630" s="17">
        <v>119</v>
      </c>
      <c r="X5630" s="17">
        <v>0</v>
      </c>
      <c r="Y5630" s="17">
        <v>0</v>
      </c>
      <c r="Z5630" s="17">
        <v>0</v>
      </c>
      <c r="AA5630" s="17">
        <v>0</v>
      </c>
      <c r="AB5630" s="17">
        <v>0</v>
      </c>
      <c r="AC5630" s="17">
        <f>SUM(AF5630:AO5630)</f>
        <v>403</v>
      </c>
      <c r="AD5630" s="17">
        <v>0</v>
      </c>
      <c r="AE5630" s="17">
        <v>0</v>
      </c>
      <c r="AF5630" s="17">
        <v>42</v>
      </c>
      <c r="AG5630" s="17">
        <v>0</v>
      </c>
      <c r="AH5630" s="17">
        <v>242</v>
      </c>
      <c r="AI5630" s="17">
        <v>0</v>
      </c>
      <c r="AJ5630" s="17">
        <v>119</v>
      </c>
      <c r="AK5630" s="17">
        <v>0</v>
      </c>
      <c r="AL5630" s="17">
        <v>0</v>
      </c>
      <c r="AM5630" s="17">
        <v>0</v>
      </c>
      <c r="AN5630" s="17">
        <v>0</v>
      </c>
      <c r="AO5630" s="17">
        <v>0</v>
      </c>
      <c r="AP5630" s="18">
        <f>+'Per Cápita'!$E$4</f>
        <v>83816</v>
      </c>
      <c r="AQ5630" s="18">
        <f>+'Per Cápita'!$E$5</f>
        <v>74019</v>
      </c>
      <c r="AR5630" s="18">
        <f>+'Per Cápita'!$E$6</f>
        <v>111028</v>
      </c>
      <c r="AS5630" s="18">
        <f>+'Per Cápita'!$E$7</f>
        <v>136064</v>
      </c>
      <c r="AT5630" s="18">
        <f>+'Per Cápita'!$F$4</f>
        <v>103408</v>
      </c>
      <c r="AU5630" s="18">
        <f>+'Per Cápita'!$F$5</f>
        <v>90347</v>
      </c>
      <c r="AV5630" s="18">
        <f>+'Per Cápita'!$F$6</f>
        <v>138242</v>
      </c>
      <c r="AW5630" s="18">
        <f>+'Per Cápita'!$F$7</f>
        <v>166544</v>
      </c>
      <c r="AX5630" s="18">
        <f>+AP5630*($T5630+$R5630)*$O5630</f>
        <v>0</v>
      </c>
      <c r="AY5630" s="18">
        <f>+AQ5630*($V5630+$X5630)*$O5630</f>
        <v>0</v>
      </c>
      <c r="AZ5630" s="18">
        <f>+AR5630*$Z5630*$O5630</f>
        <v>0</v>
      </c>
      <c r="BA5630" s="18">
        <f>+AS5630*$AB5630*$O5630</f>
        <v>0</v>
      </c>
      <c r="BB5630" s="18">
        <f>+AT5630*(S5630+Q5630)*$O5630</f>
        <v>5164022.9253577283</v>
      </c>
      <c r="BC5630" s="18">
        <f>+AU5630*(U5630+W5630)*$O5630</f>
        <v>38779809.452124774</v>
      </c>
      <c r="BD5630" s="18">
        <f>+AV5630*Y5630*$O5630</f>
        <v>0</v>
      </c>
      <c r="BE5630" s="18">
        <f>+AW5630*AA5630*$O5630</f>
        <v>0</v>
      </c>
      <c r="BF5630" s="18">
        <f>+AP5630*($AG5630+$AE5630)*$BF$1*$O5630</f>
        <v>0</v>
      </c>
      <c r="BG5630" s="18">
        <f>+AQ5630*($AK5630+$AI5630)*$BF$1*$O5630</f>
        <v>0</v>
      </c>
      <c r="BH5630" s="18">
        <f>+AR5630*$AM5630*$BF$1*$O5630</f>
        <v>0</v>
      </c>
      <c r="BI5630" s="18">
        <f>+AS5630*$AO5630*$BF$1*$O5630</f>
        <v>0</v>
      </c>
      <c r="BJ5630" s="18">
        <f>+$BF$1*AT5630*(AF5630+AD5630)*$O5630</f>
        <v>1032804.5850715457</v>
      </c>
      <c r="BK5630" s="18">
        <f>+$BF$1*AU5630*(AH5630+AJ5630)*$O5630</f>
        <v>7755961.8904249547</v>
      </c>
      <c r="BL5630" s="18">
        <f>+AV5630*AL5630*$BF$1*$O5630</f>
        <v>0</v>
      </c>
      <c r="BM5630" s="18">
        <f>+$BF$1*AW5630*AN5630*$O5630</f>
        <v>0</v>
      </c>
      <c r="BN5630" s="18">
        <f>SUM(AX5630:BE5630)</f>
        <v>43943832.377482504</v>
      </c>
      <c r="BO5630" s="18">
        <f>SUM(BF5630:BM5630)</f>
        <v>8788766.4754965007</v>
      </c>
      <c r="BP5630" s="36">
        <f>ROUND((BO5630+BN5630),0)</f>
        <v>52732599</v>
      </c>
      <c r="BQ5630" s="33" t="s">
        <v>11411</v>
      </c>
    </row>
    <row r="5631" spans="1:69" s="33" customFormat="1" x14ac:dyDescent="0.25">
      <c r="A5631" s="34" t="s">
        <v>7193</v>
      </c>
      <c r="B5631" s="33" t="s">
        <v>5767</v>
      </c>
      <c r="C5631" s="34">
        <v>3792</v>
      </c>
      <c r="D5631" s="33" t="s">
        <v>7193</v>
      </c>
      <c r="E5631" s="33" t="s">
        <v>6830</v>
      </c>
      <c r="F5631" s="33" t="s">
        <v>2454</v>
      </c>
      <c r="G5631" s="34">
        <v>15007</v>
      </c>
      <c r="H5631" s="34">
        <v>244279000338</v>
      </c>
      <c r="I5631" s="33" t="s">
        <v>6982</v>
      </c>
      <c r="J5631" s="33">
        <v>1</v>
      </c>
      <c r="K5631" s="22">
        <v>25.027932960893853</v>
      </c>
      <c r="L5631" s="16"/>
      <c r="M5631" s="16">
        <f>+K5631/$M$1</f>
        <v>1.7532432225751184</v>
      </c>
      <c r="N5631" s="16">
        <f>+(M5631-$N$2)/($N$1-$N$2)</f>
        <v>0.24834166479477349</v>
      </c>
      <c r="O5631" s="35">
        <f>1+N5631</f>
        <v>1.2483416647947734</v>
      </c>
      <c r="P5631" s="17">
        <f>SUM(Q5631:AB5631)</f>
        <v>525</v>
      </c>
      <c r="Q5631" s="17">
        <v>0</v>
      </c>
      <c r="R5631" s="17">
        <v>0</v>
      </c>
      <c r="S5631" s="17">
        <v>70</v>
      </c>
      <c r="T5631" s="17">
        <v>0</v>
      </c>
      <c r="U5631" s="17">
        <v>328</v>
      </c>
      <c r="V5631" s="17">
        <v>0</v>
      </c>
      <c r="W5631" s="17">
        <v>127</v>
      </c>
      <c r="X5631" s="17">
        <v>0</v>
      </c>
      <c r="Y5631" s="17">
        <v>0</v>
      </c>
      <c r="Z5631" s="17">
        <v>0</v>
      </c>
      <c r="AA5631" s="17">
        <v>0</v>
      </c>
      <c r="AB5631" s="17">
        <v>0</v>
      </c>
      <c r="AC5631" s="17">
        <f>SUM(AF5631:AO5631)</f>
        <v>0</v>
      </c>
      <c r="AD5631" s="17">
        <v>0</v>
      </c>
      <c r="AE5631" s="17">
        <v>0</v>
      </c>
      <c r="AF5631" s="17">
        <v>0</v>
      </c>
      <c r="AG5631" s="17">
        <v>0</v>
      </c>
      <c r="AH5631" s="17">
        <v>0</v>
      </c>
      <c r="AI5631" s="17">
        <v>0</v>
      </c>
      <c r="AJ5631" s="17">
        <v>0</v>
      </c>
      <c r="AK5631" s="17">
        <v>0</v>
      </c>
      <c r="AL5631" s="17">
        <v>0</v>
      </c>
      <c r="AM5631" s="17">
        <v>0</v>
      </c>
      <c r="AN5631" s="17">
        <v>0</v>
      </c>
      <c r="AO5631" s="17">
        <v>0</v>
      </c>
      <c r="AP5631" s="18">
        <f>+'Per Cápita'!$E$4</f>
        <v>83816</v>
      </c>
      <c r="AQ5631" s="18">
        <f>+'Per Cápita'!$E$5</f>
        <v>74019</v>
      </c>
      <c r="AR5631" s="18">
        <f>+'Per Cápita'!$E$6</f>
        <v>111028</v>
      </c>
      <c r="AS5631" s="18">
        <f>+'Per Cápita'!$E$7</f>
        <v>136064</v>
      </c>
      <c r="AT5631" s="18">
        <f>+'Per Cápita'!$F$4</f>
        <v>103408</v>
      </c>
      <c r="AU5631" s="18">
        <f>+'Per Cápita'!$F$5</f>
        <v>90347</v>
      </c>
      <c r="AV5631" s="18">
        <f>+'Per Cápita'!$F$6</f>
        <v>138242</v>
      </c>
      <c r="AW5631" s="18">
        <f>+'Per Cápita'!$F$7</f>
        <v>166544</v>
      </c>
      <c r="AX5631" s="18">
        <f>+AP5631*($T5631+$R5631)*$O5631</f>
        <v>0</v>
      </c>
      <c r="AY5631" s="18">
        <f>+AQ5631*($V5631+$X5631)*$O5631</f>
        <v>0</v>
      </c>
      <c r="AZ5631" s="18">
        <f>+AR5631*$Z5631*$O5631</f>
        <v>0</v>
      </c>
      <c r="BA5631" s="18">
        <f>+AS5631*$AB5631*$O5631</f>
        <v>0</v>
      </c>
      <c r="BB5631" s="18">
        <f>+AT5631*(S5631+Q5631)*$O5631</f>
        <v>9036196.0411168542</v>
      </c>
      <c r="BC5631" s="18">
        <f>+AU5631*(U5631+W5631)*$O5631</f>
        <v>51316685.597092092</v>
      </c>
      <c r="BD5631" s="18">
        <f>+AV5631*Y5631*$O5631</f>
        <v>0</v>
      </c>
      <c r="BE5631" s="18">
        <f>+AW5631*AA5631*$O5631</f>
        <v>0</v>
      </c>
      <c r="BF5631" s="18">
        <f>+AP5631*($AG5631+$AE5631)*$BF$1*$O5631</f>
        <v>0</v>
      </c>
      <c r="BG5631" s="18">
        <f>+AQ5631*($AK5631+$AI5631)*$BF$1*$O5631</f>
        <v>0</v>
      </c>
      <c r="BH5631" s="18">
        <f>+AR5631*$AM5631*$BF$1*$O5631</f>
        <v>0</v>
      </c>
      <c r="BI5631" s="18">
        <f>+AS5631*$AO5631*$BF$1*$O5631</f>
        <v>0</v>
      </c>
      <c r="BJ5631" s="18">
        <f>+$BF$1*AT5631*(AF5631+AD5631)*$O5631</f>
        <v>0</v>
      </c>
      <c r="BK5631" s="18">
        <f>+$BF$1*AU5631*(AH5631+AJ5631)*$O5631</f>
        <v>0</v>
      </c>
      <c r="BL5631" s="18">
        <f>+AV5631*AL5631*$BF$1*$O5631</f>
        <v>0</v>
      </c>
      <c r="BM5631" s="18">
        <f>+$BF$1*AW5631*AN5631*$O5631</f>
        <v>0</v>
      </c>
      <c r="BN5631" s="18">
        <f>SUM(AX5631:BE5631)</f>
        <v>60352881.638208948</v>
      </c>
      <c r="BO5631" s="18">
        <f>SUM(BF5631:BM5631)</f>
        <v>0</v>
      </c>
      <c r="BP5631" s="36">
        <f>ROUND((BO5631+BN5631),0)</f>
        <v>60352882</v>
      </c>
      <c r="BQ5631" s="33" t="s">
        <v>11411</v>
      </c>
    </row>
    <row r="5632" spans="1:69" s="33" customFormat="1" x14ac:dyDescent="0.25">
      <c r="A5632" s="34" t="s">
        <v>7193</v>
      </c>
      <c r="B5632" s="33" t="s">
        <v>5767</v>
      </c>
      <c r="C5632" s="34">
        <v>3792</v>
      </c>
      <c r="D5632" s="33" t="s">
        <v>7193</v>
      </c>
      <c r="E5632" s="33" t="s">
        <v>6830</v>
      </c>
      <c r="F5632" s="33" t="s">
        <v>2454</v>
      </c>
      <c r="G5632" s="34">
        <v>15004</v>
      </c>
      <c r="H5632" s="34">
        <v>244279000826</v>
      </c>
      <c r="I5632" s="33" t="s">
        <v>2457</v>
      </c>
      <c r="J5632" s="33">
        <v>1</v>
      </c>
      <c r="K5632" s="22">
        <v>25.027932960893853</v>
      </c>
      <c r="L5632" s="16"/>
      <c r="M5632" s="16">
        <f>+K5632/$M$1</f>
        <v>1.7532432225751184</v>
      </c>
      <c r="N5632" s="16">
        <f>+(M5632-$N$2)/($N$1-$N$2)</f>
        <v>0.24834166479477349</v>
      </c>
      <c r="O5632" s="35">
        <f>1+N5632</f>
        <v>1.2483416647947734</v>
      </c>
      <c r="P5632" s="17">
        <f>SUM(Q5632:AB5632)</f>
        <v>1030</v>
      </c>
      <c r="Q5632" s="17">
        <v>0</v>
      </c>
      <c r="R5632" s="17">
        <v>0</v>
      </c>
      <c r="S5632" s="17">
        <v>85</v>
      </c>
      <c r="T5632" s="17">
        <v>0</v>
      </c>
      <c r="U5632" s="17">
        <v>0</v>
      </c>
      <c r="V5632" s="17">
        <v>496</v>
      </c>
      <c r="W5632" s="17">
        <v>0</v>
      </c>
      <c r="X5632" s="17">
        <v>344</v>
      </c>
      <c r="Y5632" s="17">
        <v>0</v>
      </c>
      <c r="Z5632" s="17">
        <v>105</v>
      </c>
      <c r="AA5632" s="17">
        <v>0</v>
      </c>
      <c r="AB5632" s="17">
        <v>0</v>
      </c>
      <c r="AC5632" s="17">
        <f>SUM(AF5632:AO5632)</f>
        <v>0</v>
      </c>
      <c r="AD5632" s="17">
        <v>0</v>
      </c>
      <c r="AE5632" s="17">
        <v>0</v>
      </c>
      <c r="AF5632" s="17">
        <v>0</v>
      </c>
      <c r="AG5632" s="17">
        <v>0</v>
      </c>
      <c r="AH5632" s="17">
        <v>0</v>
      </c>
      <c r="AI5632" s="17">
        <v>0</v>
      </c>
      <c r="AJ5632" s="17">
        <v>0</v>
      </c>
      <c r="AK5632" s="17">
        <v>0</v>
      </c>
      <c r="AL5632" s="17">
        <v>0</v>
      </c>
      <c r="AM5632" s="17">
        <v>0</v>
      </c>
      <c r="AN5632" s="17">
        <v>0</v>
      </c>
      <c r="AO5632" s="17">
        <v>0</v>
      </c>
      <c r="AP5632" s="18">
        <f>+'Per Cápita'!$E$4</f>
        <v>83816</v>
      </c>
      <c r="AQ5632" s="18">
        <f>+'Per Cápita'!$E$5</f>
        <v>74019</v>
      </c>
      <c r="AR5632" s="18">
        <f>+'Per Cápita'!$E$6</f>
        <v>111028</v>
      </c>
      <c r="AS5632" s="18">
        <f>+'Per Cápita'!$E$7</f>
        <v>136064</v>
      </c>
      <c r="AT5632" s="18">
        <f>+'Per Cápita'!$F$4</f>
        <v>103408</v>
      </c>
      <c r="AU5632" s="18">
        <f>+'Per Cápita'!$F$5</f>
        <v>90347</v>
      </c>
      <c r="AV5632" s="18">
        <f>+'Per Cápita'!$F$6</f>
        <v>138242</v>
      </c>
      <c r="AW5632" s="18">
        <f>+'Per Cápita'!$F$7</f>
        <v>166544</v>
      </c>
      <c r="AX5632" s="18">
        <f>+AP5632*($T5632+$R5632)*$O5632</f>
        <v>0</v>
      </c>
      <c r="AY5632" s="18">
        <f>+AQ5632*($V5632+$X5632)*$O5632</f>
        <v>77616841.416613236</v>
      </c>
      <c r="AZ5632" s="18">
        <f>+AR5632*$Z5632*$O5632</f>
        <v>14553092.22767758</v>
      </c>
      <c r="BA5632" s="18">
        <f>+AS5632*$AB5632*$O5632</f>
        <v>0</v>
      </c>
      <c r="BB5632" s="18">
        <f>+AT5632*(S5632+Q5632)*$O5632</f>
        <v>10972523.764213324</v>
      </c>
      <c r="BC5632" s="18">
        <f>+AU5632*(U5632+W5632)*$O5632</f>
        <v>0</v>
      </c>
      <c r="BD5632" s="18">
        <f>+AV5632*Y5632*$O5632</f>
        <v>0</v>
      </c>
      <c r="BE5632" s="18">
        <f>+AW5632*AA5632*$O5632</f>
        <v>0</v>
      </c>
      <c r="BF5632" s="18">
        <f>+AP5632*($AG5632+$AE5632)*$BF$1*$O5632</f>
        <v>0</v>
      </c>
      <c r="BG5632" s="18">
        <f>+AQ5632*($AK5632+$AI5632)*$BF$1*$O5632</f>
        <v>0</v>
      </c>
      <c r="BH5632" s="18">
        <f>+AR5632*$AM5632*$BF$1*$O5632</f>
        <v>0</v>
      </c>
      <c r="BI5632" s="18">
        <f>+AS5632*$AO5632*$BF$1*$O5632</f>
        <v>0</v>
      </c>
      <c r="BJ5632" s="18">
        <f>+$BF$1*AT5632*(AF5632+AD5632)*$O5632</f>
        <v>0</v>
      </c>
      <c r="BK5632" s="18">
        <f>+$BF$1*AU5632*(AH5632+AJ5632)*$O5632</f>
        <v>0</v>
      </c>
      <c r="BL5632" s="18">
        <f>+AV5632*AL5632*$BF$1*$O5632</f>
        <v>0</v>
      </c>
      <c r="BM5632" s="18">
        <f>+$BF$1*AW5632*AN5632*$O5632</f>
        <v>0</v>
      </c>
      <c r="BN5632" s="18">
        <f>SUM(AX5632:BE5632)</f>
        <v>103142457.40850414</v>
      </c>
      <c r="BO5632" s="18">
        <f>SUM(BF5632:BM5632)</f>
        <v>0</v>
      </c>
      <c r="BP5632" s="36">
        <f>ROUND((BO5632+BN5632),0)</f>
        <v>103142457</v>
      </c>
      <c r="BQ5632" s="33" t="s">
        <v>11411</v>
      </c>
    </row>
    <row r="5633" spans="1:69" s="33" customFormat="1" x14ac:dyDescent="0.25">
      <c r="A5633" s="34" t="s">
        <v>7193</v>
      </c>
      <c r="B5633" s="33" t="s">
        <v>5767</v>
      </c>
      <c r="C5633" s="34">
        <v>3792</v>
      </c>
      <c r="D5633" s="33" t="s">
        <v>7193</v>
      </c>
      <c r="E5633" s="33" t="s">
        <v>6334</v>
      </c>
      <c r="F5633" s="33" t="s">
        <v>2461</v>
      </c>
      <c r="G5633" s="34">
        <v>3392</v>
      </c>
      <c r="H5633" s="34">
        <v>244279001008</v>
      </c>
      <c r="I5633" s="33" t="s">
        <v>2464</v>
      </c>
      <c r="J5633" s="33">
        <v>1</v>
      </c>
      <c r="K5633" s="22">
        <v>19.428459485270711</v>
      </c>
      <c r="L5633" s="16"/>
      <c r="M5633" s="16">
        <f>+K5633/$M$1</f>
        <v>1.360991935324795</v>
      </c>
      <c r="N5633" s="16">
        <f>+(M5633-$N$2)/($N$1-$N$2)</f>
        <v>0.18900787941195668</v>
      </c>
      <c r="O5633" s="35">
        <f>1+N5633</f>
        <v>1.1890078794119567</v>
      </c>
      <c r="P5633" s="17">
        <f>SUM(Q5633:AB5633)</f>
        <v>2027</v>
      </c>
      <c r="Q5633" s="17">
        <v>0</v>
      </c>
      <c r="R5633" s="17">
        <v>0</v>
      </c>
      <c r="S5633" s="17">
        <v>0</v>
      </c>
      <c r="T5633" s="17">
        <v>175</v>
      </c>
      <c r="U5633" s="17">
        <v>0</v>
      </c>
      <c r="V5633" s="17">
        <v>1066</v>
      </c>
      <c r="W5633" s="17">
        <v>0</v>
      </c>
      <c r="X5633" s="17">
        <v>635</v>
      </c>
      <c r="Y5633" s="17">
        <v>0</v>
      </c>
      <c r="Z5633" s="17">
        <v>151</v>
      </c>
      <c r="AA5633" s="17">
        <v>0</v>
      </c>
      <c r="AB5633" s="17">
        <v>0</v>
      </c>
      <c r="AC5633" s="17">
        <f>SUM(AF5633:AO5633)</f>
        <v>0</v>
      </c>
      <c r="AD5633" s="17">
        <v>0</v>
      </c>
      <c r="AE5633" s="17">
        <v>0</v>
      </c>
      <c r="AF5633" s="17">
        <v>0</v>
      </c>
      <c r="AG5633" s="17">
        <v>0</v>
      </c>
      <c r="AH5633" s="17">
        <v>0</v>
      </c>
      <c r="AI5633" s="17">
        <v>0</v>
      </c>
      <c r="AJ5633" s="17">
        <v>0</v>
      </c>
      <c r="AK5633" s="17">
        <v>0</v>
      </c>
      <c r="AL5633" s="17">
        <v>0</v>
      </c>
      <c r="AM5633" s="17">
        <v>0</v>
      </c>
      <c r="AN5633" s="17">
        <v>0</v>
      </c>
      <c r="AO5633" s="17">
        <v>0</v>
      </c>
      <c r="AP5633" s="18">
        <f>+'Per Cápita'!$E$4</f>
        <v>83816</v>
      </c>
      <c r="AQ5633" s="18">
        <f>+'Per Cápita'!$E$5</f>
        <v>74019</v>
      </c>
      <c r="AR5633" s="18">
        <f>+'Per Cápita'!$E$6</f>
        <v>111028</v>
      </c>
      <c r="AS5633" s="18">
        <f>+'Per Cápita'!$E$7</f>
        <v>136064</v>
      </c>
      <c r="AT5633" s="18">
        <f>+'Per Cápita'!$F$4</f>
        <v>103408</v>
      </c>
      <c r="AU5633" s="18">
        <f>+'Per Cápita'!$F$5</f>
        <v>90347</v>
      </c>
      <c r="AV5633" s="18">
        <f>+'Per Cápita'!$F$6</f>
        <v>138242</v>
      </c>
      <c r="AW5633" s="18">
        <f>+'Per Cápita'!$F$7</f>
        <v>166544</v>
      </c>
      <c r="AX5633" s="18">
        <f>+AP5633*($T5633+$R5633)*$O5633</f>
        <v>17440129.773638699</v>
      </c>
      <c r="AY5633" s="18">
        <f>+AQ5633*($V5633+$X5633)*$O5633</f>
        <v>149703605.35875535</v>
      </c>
      <c r="AZ5633" s="18">
        <f>+AR5633*$Z5633*$O5633</f>
        <v>19933988.19213796</v>
      </c>
      <c r="BA5633" s="18">
        <f>+AS5633*$AB5633*$O5633</f>
        <v>0</v>
      </c>
      <c r="BB5633" s="18">
        <f>+AT5633*(S5633+Q5633)*$O5633</f>
        <v>0</v>
      </c>
      <c r="BC5633" s="18">
        <f>+AU5633*(U5633+W5633)*$O5633</f>
        <v>0</v>
      </c>
      <c r="BD5633" s="18">
        <f>+AV5633*Y5633*$O5633</f>
        <v>0</v>
      </c>
      <c r="BE5633" s="18">
        <f>+AW5633*AA5633*$O5633</f>
        <v>0</v>
      </c>
      <c r="BF5633" s="18">
        <f>+AP5633*($AG5633+$AE5633)*$BF$1*$O5633</f>
        <v>0</v>
      </c>
      <c r="BG5633" s="18">
        <f>+AQ5633*($AK5633+$AI5633)*$BF$1*$O5633</f>
        <v>0</v>
      </c>
      <c r="BH5633" s="18">
        <f>+AR5633*$AM5633*$BF$1*$O5633</f>
        <v>0</v>
      </c>
      <c r="BI5633" s="18">
        <f>+AS5633*$AO5633*$BF$1*$O5633</f>
        <v>0</v>
      </c>
      <c r="BJ5633" s="18">
        <f>+$BF$1*AT5633*(AF5633+AD5633)*$O5633</f>
        <v>0</v>
      </c>
      <c r="BK5633" s="18">
        <f>+$BF$1*AU5633*(AH5633+AJ5633)*$O5633</f>
        <v>0</v>
      </c>
      <c r="BL5633" s="18">
        <f>+AV5633*AL5633*$BF$1*$O5633</f>
        <v>0</v>
      </c>
      <c r="BM5633" s="18">
        <f>+$BF$1*AW5633*AN5633*$O5633</f>
        <v>0</v>
      </c>
      <c r="BN5633" s="18">
        <f>SUM(AX5633:BE5633)</f>
        <v>187077723.324532</v>
      </c>
      <c r="BO5633" s="18">
        <f>SUM(BF5633:BM5633)</f>
        <v>0</v>
      </c>
      <c r="BP5633" s="36">
        <f>ROUND((BO5633+BN5633),0)</f>
        <v>187077723</v>
      </c>
      <c r="BQ5633" s="33" t="s">
        <v>11411</v>
      </c>
    </row>
    <row r="5634" spans="1:69" s="33" customFormat="1" x14ac:dyDescent="0.25">
      <c r="A5634" s="34" t="s">
        <v>7193</v>
      </c>
      <c r="B5634" s="33" t="s">
        <v>5767</v>
      </c>
      <c r="C5634" s="34">
        <v>3792</v>
      </c>
      <c r="D5634" s="33" t="s">
        <v>7193</v>
      </c>
      <c r="E5634" s="33" t="s">
        <v>6830</v>
      </c>
      <c r="F5634" s="33" t="s">
        <v>2454</v>
      </c>
      <c r="G5634" s="34">
        <v>15008</v>
      </c>
      <c r="H5634" s="34">
        <v>244279001016</v>
      </c>
      <c r="I5634" s="33" t="s">
        <v>2458</v>
      </c>
      <c r="J5634" s="33">
        <v>1</v>
      </c>
      <c r="K5634" s="22">
        <v>25.027932960893853</v>
      </c>
      <c r="L5634" s="16"/>
      <c r="M5634" s="16">
        <f>+K5634/$M$1</f>
        <v>1.7532432225751184</v>
      </c>
      <c r="N5634" s="16">
        <f>+(M5634-$N$2)/($N$1-$N$2)</f>
        <v>0.24834166479477349</v>
      </c>
      <c r="O5634" s="35">
        <f>1+N5634</f>
        <v>1.2483416647947734</v>
      </c>
      <c r="P5634" s="17">
        <f>SUM(Q5634:AB5634)</f>
        <v>96</v>
      </c>
      <c r="Q5634" s="17">
        <v>0</v>
      </c>
      <c r="R5634" s="17">
        <v>0</v>
      </c>
      <c r="S5634" s="17">
        <v>10</v>
      </c>
      <c r="T5634" s="17">
        <v>0</v>
      </c>
      <c r="U5634" s="17">
        <v>86</v>
      </c>
      <c r="V5634" s="17">
        <v>0</v>
      </c>
      <c r="W5634" s="17">
        <v>0</v>
      </c>
      <c r="X5634" s="17">
        <v>0</v>
      </c>
      <c r="Y5634" s="17">
        <v>0</v>
      </c>
      <c r="Z5634" s="17">
        <v>0</v>
      </c>
      <c r="AA5634" s="17">
        <v>0</v>
      </c>
      <c r="AB5634" s="17">
        <v>0</v>
      </c>
      <c r="AC5634" s="17">
        <f>SUM(AF5634:AO5634)</f>
        <v>0</v>
      </c>
      <c r="AD5634" s="17">
        <v>0</v>
      </c>
      <c r="AE5634" s="17">
        <v>0</v>
      </c>
      <c r="AF5634" s="17">
        <v>0</v>
      </c>
      <c r="AG5634" s="17">
        <v>0</v>
      </c>
      <c r="AH5634" s="17">
        <v>0</v>
      </c>
      <c r="AI5634" s="17">
        <v>0</v>
      </c>
      <c r="AJ5634" s="17">
        <v>0</v>
      </c>
      <c r="AK5634" s="17">
        <v>0</v>
      </c>
      <c r="AL5634" s="17">
        <v>0</v>
      </c>
      <c r="AM5634" s="17">
        <v>0</v>
      </c>
      <c r="AN5634" s="17">
        <v>0</v>
      </c>
      <c r="AO5634" s="17">
        <v>0</v>
      </c>
      <c r="AP5634" s="18">
        <f>+'Per Cápita'!$E$4</f>
        <v>83816</v>
      </c>
      <c r="AQ5634" s="18">
        <f>+'Per Cápita'!$E$5</f>
        <v>74019</v>
      </c>
      <c r="AR5634" s="18">
        <f>+'Per Cápita'!$E$6</f>
        <v>111028</v>
      </c>
      <c r="AS5634" s="18">
        <f>+'Per Cápita'!$E$7</f>
        <v>136064</v>
      </c>
      <c r="AT5634" s="18">
        <f>+'Per Cápita'!$F$4</f>
        <v>103408</v>
      </c>
      <c r="AU5634" s="18">
        <f>+'Per Cápita'!$F$5</f>
        <v>90347</v>
      </c>
      <c r="AV5634" s="18">
        <f>+'Per Cápita'!$F$6</f>
        <v>138242</v>
      </c>
      <c r="AW5634" s="18">
        <f>+'Per Cápita'!$F$7</f>
        <v>166544</v>
      </c>
      <c r="AX5634" s="18">
        <f>+AP5634*($T5634+$R5634)*$O5634</f>
        <v>0</v>
      </c>
      <c r="AY5634" s="18">
        <f>+AQ5634*($V5634+$X5634)*$O5634</f>
        <v>0</v>
      </c>
      <c r="AZ5634" s="18">
        <f>+AR5634*$Z5634*$O5634</f>
        <v>0</v>
      </c>
      <c r="BA5634" s="18">
        <f>+AS5634*$AB5634*$O5634</f>
        <v>0</v>
      </c>
      <c r="BB5634" s="18">
        <f>+AT5634*(S5634+Q5634)*$O5634</f>
        <v>1290885.1487309793</v>
      </c>
      <c r="BC5634" s="18">
        <f>+AU5634*(U5634+W5634)*$O5634</f>
        <v>9699417.4974723514</v>
      </c>
      <c r="BD5634" s="18">
        <f>+AV5634*Y5634*$O5634</f>
        <v>0</v>
      </c>
      <c r="BE5634" s="18">
        <f>+AW5634*AA5634*$O5634</f>
        <v>0</v>
      </c>
      <c r="BF5634" s="18">
        <f>+AP5634*($AG5634+$AE5634)*$BF$1*$O5634</f>
        <v>0</v>
      </c>
      <c r="BG5634" s="18">
        <f>+AQ5634*($AK5634+$AI5634)*$BF$1*$O5634</f>
        <v>0</v>
      </c>
      <c r="BH5634" s="18">
        <f>+AR5634*$AM5634*$BF$1*$O5634</f>
        <v>0</v>
      </c>
      <c r="BI5634" s="18">
        <f>+AS5634*$AO5634*$BF$1*$O5634</f>
        <v>0</v>
      </c>
      <c r="BJ5634" s="18">
        <f>+$BF$1*AT5634*(AF5634+AD5634)*$O5634</f>
        <v>0</v>
      </c>
      <c r="BK5634" s="18">
        <f>+$BF$1*AU5634*(AH5634+AJ5634)*$O5634</f>
        <v>0</v>
      </c>
      <c r="BL5634" s="18">
        <f>+AV5634*AL5634*$BF$1*$O5634</f>
        <v>0</v>
      </c>
      <c r="BM5634" s="18">
        <f>+$BF$1*AW5634*AN5634*$O5634</f>
        <v>0</v>
      </c>
      <c r="BN5634" s="18">
        <f>SUM(AX5634:BE5634)</f>
        <v>10990302.646203332</v>
      </c>
      <c r="BO5634" s="18">
        <f>SUM(BF5634:BM5634)</f>
        <v>0</v>
      </c>
      <c r="BP5634" s="36">
        <f>ROUND((BO5634+BN5634),0)</f>
        <v>10990303</v>
      </c>
      <c r="BQ5634" s="33" t="s">
        <v>11411</v>
      </c>
    </row>
    <row r="5635" spans="1:69" s="33" customFormat="1" x14ac:dyDescent="0.25">
      <c r="A5635" s="34" t="s">
        <v>7193</v>
      </c>
      <c r="B5635" s="33" t="s">
        <v>5767</v>
      </c>
      <c r="C5635" s="34">
        <v>3792</v>
      </c>
      <c r="D5635" s="33" t="s">
        <v>7193</v>
      </c>
      <c r="E5635" s="33" t="s">
        <v>6334</v>
      </c>
      <c r="F5635" s="33" t="s">
        <v>2461</v>
      </c>
      <c r="G5635" s="34">
        <v>3395</v>
      </c>
      <c r="H5635" s="34">
        <v>244279001300</v>
      </c>
      <c r="I5635" s="33" t="s">
        <v>8822</v>
      </c>
      <c r="J5635" s="33">
        <v>1</v>
      </c>
      <c r="K5635" s="22">
        <v>19.428459485270711</v>
      </c>
      <c r="L5635" s="16"/>
      <c r="M5635" s="16">
        <f>+K5635/$M$1</f>
        <v>1.360991935324795</v>
      </c>
      <c r="N5635" s="16">
        <f>+(M5635-$N$2)/($N$1-$N$2)</f>
        <v>0.18900787941195668</v>
      </c>
      <c r="O5635" s="35">
        <f>1+N5635</f>
        <v>1.1890078794119567</v>
      </c>
      <c r="P5635" s="17">
        <f>SUM(Q5635:AB5635)</f>
        <v>582</v>
      </c>
      <c r="Q5635" s="17">
        <v>0</v>
      </c>
      <c r="R5635" s="17">
        <v>0</v>
      </c>
      <c r="S5635" s="17">
        <v>52</v>
      </c>
      <c r="T5635" s="17">
        <v>0</v>
      </c>
      <c r="U5635" s="17">
        <v>279</v>
      </c>
      <c r="V5635" s="17">
        <v>0</v>
      </c>
      <c r="W5635" s="17">
        <v>186</v>
      </c>
      <c r="X5635" s="17">
        <v>0</v>
      </c>
      <c r="Y5635" s="17">
        <v>0</v>
      </c>
      <c r="Z5635" s="17">
        <v>0</v>
      </c>
      <c r="AA5635" s="17">
        <v>65</v>
      </c>
      <c r="AB5635" s="17">
        <v>0</v>
      </c>
      <c r="AC5635" s="17">
        <f>SUM(AF5635:AO5635)</f>
        <v>582</v>
      </c>
      <c r="AD5635" s="17">
        <v>0</v>
      </c>
      <c r="AE5635" s="17">
        <v>0</v>
      </c>
      <c r="AF5635" s="17">
        <v>52</v>
      </c>
      <c r="AG5635" s="17">
        <v>0</v>
      </c>
      <c r="AH5635" s="17">
        <v>279</v>
      </c>
      <c r="AI5635" s="17">
        <v>0</v>
      </c>
      <c r="AJ5635" s="17">
        <v>186</v>
      </c>
      <c r="AK5635" s="17">
        <v>0</v>
      </c>
      <c r="AL5635" s="17">
        <v>0</v>
      </c>
      <c r="AM5635" s="17">
        <v>0</v>
      </c>
      <c r="AN5635" s="17">
        <v>65</v>
      </c>
      <c r="AO5635" s="17">
        <v>0</v>
      </c>
      <c r="AP5635" s="18">
        <f>+'Per Cápita'!$E$4</f>
        <v>83816</v>
      </c>
      <c r="AQ5635" s="18">
        <f>+'Per Cápita'!$E$5</f>
        <v>74019</v>
      </c>
      <c r="AR5635" s="18">
        <f>+'Per Cápita'!$E$6</f>
        <v>111028</v>
      </c>
      <c r="AS5635" s="18">
        <f>+'Per Cápita'!$E$7</f>
        <v>136064</v>
      </c>
      <c r="AT5635" s="18">
        <f>+'Per Cápita'!$F$4</f>
        <v>103408</v>
      </c>
      <c r="AU5635" s="18">
        <f>+'Per Cápita'!$F$5</f>
        <v>90347</v>
      </c>
      <c r="AV5635" s="18">
        <f>+'Per Cápita'!$F$6</f>
        <v>138242</v>
      </c>
      <c r="AW5635" s="18">
        <f>+'Per Cápita'!$F$7</f>
        <v>166544</v>
      </c>
      <c r="AX5635" s="18">
        <f>+AP5635*($T5635+$R5635)*$O5635</f>
        <v>0</v>
      </c>
      <c r="AY5635" s="18">
        <f>+AQ5635*($V5635+$X5635)*$O5635</f>
        <v>0</v>
      </c>
      <c r="AZ5635" s="18">
        <f>+AR5635*$Z5635*$O5635</f>
        <v>0</v>
      </c>
      <c r="BA5635" s="18">
        <f>+AS5635*$AB5635*$O5635</f>
        <v>0</v>
      </c>
      <c r="BB5635" s="18">
        <f>+AT5635*(S5635+Q5635)*$O5635</f>
        <v>6393552.1933000442</v>
      </c>
      <c r="BC5635" s="18">
        <f>+AU5635*(U5635+W5635)*$O5635</f>
        <v>49951832.119772904</v>
      </c>
      <c r="BD5635" s="18">
        <f>+AV5635*Y5635*$O5635</f>
        <v>0</v>
      </c>
      <c r="BE5635" s="18">
        <f>+AW5635*AA5635*$O5635</f>
        <v>12871438.337471019</v>
      </c>
      <c r="BF5635" s="18">
        <f>+AP5635*($AG5635+$AE5635)*$BF$1*$O5635</f>
        <v>0</v>
      </c>
      <c r="BG5635" s="18">
        <f>+AQ5635*($AK5635+$AI5635)*$BF$1*$O5635</f>
        <v>0</v>
      </c>
      <c r="BH5635" s="18">
        <f>+AR5635*$AM5635*$BF$1*$O5635</f>
        <v>0</v>
      </c>
      <c r="BI5635" s="18">
        <f>+AS5635*$AO5635*$BF$1*$O5635</f>
        <v>0</v>
      </c>
      <c r="BJ5635" s="18">
        <f>+$BF$1*AT5635*(AF5635+AD5635)*$O5635</f>
        <v>1278710.4386600091</v>
      </c>
      <c r="BK5635" s="18">
        <f>+$BF$1*AU5635*(AH5635+AJ5635)*$O5635</f>
        <v>9990366.4239545818</v>
      </c>
      <c r="BL5635" s="18">
        <f>+AV5635*AL5635*$BF$1*$O5635</f>
        <v>0</v>
      </c>
      <c r="BM5635" s="18">
        <f>+$BF$1*AW5635*AN5635*$O5635</f>
        <v>2574287.6674942039</v>
      </c>
      <c r="BN5635" s="18">
        <f>SUM(AX5635:BE5635)</f>
        <v>69216822.650543973</v>
      </c>
      <c r="BO5635" s="18">
        <f>SUM(BF5635:BM5635)</f>
        <v>13843364.530108795</v>
      </c>
      <c r="BP5635" s="36">
        <f>ROUND((BO5635+BN5635),0)</f>
        <v>83060187</v>
      </c>
      <c r="BQ5635" s="33" t="s">
        <v>11411</v>
      </c>
    </row>
    <row r="5636" spans="1:69" s="33" customFormat="1" x14ac:dyDescent="0.25">
      <c r="A5636" s="34" t="s">
        <v>7193</v>
      </c>
      <c r="B5636" s="33" t="s">
        <v>5767</v>
      </c>
      <c r="C5636" s="34">
        <v>3792</v>
      </c>
      <c r="D5636" s="33" t="s">
        <v>7193</v>
      </c>
      <c r="E5636" s="33" t="s">
        <v>6334</v>
      </c>
      <c r="F5636" s="33" t="s">
        <v>2461</v>
      </c>
      <c r="G5636" s="34">
        <v>3396</v>
      </c>
      <c r="H5636" s="34">
        <v>244279001415</v>
      </c>
      <c r="I5636" s="33" t="s">
        <v>8823</v>
      </c>
      <c r="J5636" s="33">
        <v>1</v>
      </c>
      <c r="K5636" s="22">
        <v>19.428459485270711</v>
      </c>
      <c r="L5636" s="16"/>
      <c r="M5636" s="16">
        <f>+K5636/$M$1</f>
        <v>1.360991935324795</v>
      </c>
      <c r="N5636" s="16">
        <f>+(M5636-$N$2)/($N$1-$N$2)</f>
        <v>0.18900787941195668</v>
      </c>
      <c r="O5636" s="35">
        <f>1+N5636</f>
        <v>1.1890078794119567</v>
      </c>
      <c r="P5636" s="17">
        <f>SUM(Q5636:AB5636)</f>
        <v>370</v>
      </c>
      <c r="Q5636" s="17">
        <v>0</v>
      </c>
      <c r="R5636" s="17">
        <v>0</v>
      </c>
      <c r="S5636" s="17">
        <v>32</v>
      </c>
      <c r="T5636" s="17">
        <v>0</v>
      </c>
      <c r="U5636" s="17">
        <v>160</v>
      </c>
      <c r="V5636" s="17">
        <v>0</v>
      </c>
      <c r="W5636" s="17">
        <v>135</v>
      </c>
      <c r="X5636" s="17">
        <v>0</v>
      </c>
      <c r="Y5636" s="17">
        <v>43</v>
      </c>
      <c r="Z5636" s="17">
        <v>0</v>
      </c>
      <c r="AA5636" s="17">
        <v>0</v>
      </c>
      <c r="AB5636" s="17">
        <v>0</v>
      </c>
      <c r="AC5636" s="17">
        <f>SUM(AF5636:AO5636)</f>
        <v>0</v>
      </c>
      <c r="AD5636" s="17">
        <v>0</v>
      </c>
      <c r="AE5636" s="17">
        <v>0</v>
      </c>
      <c r="AF5636" s="17">
        <v>0</v>
      </c>
      <c r="AG5636" s="17">
        <v>0</v>
      </c>
      <c r="AH5636" s="17">
        <v>0</v>
      </c>
      <c r="AI5636" s="17">
        <v>0</v>
      </c>
      <c r="AJ5636" s="17">
        <v>0</v>
      </c>
      <c r="AK5636" s="17">
        <v>0</v>
      </c>
      <c r="AL5636" s="17">
        <v>0</v>
      </c>
      <c r="AM5636" s="17">
        <v>0</v>
      </c>
      <c r="AN5636" s="17">
        <v>0</v>
      </c>
      <c r="AO5636" s="17">
        <v>0</v>
      </c>
      <c r="AP5636" s="18">
        <f>+'Per Cápita'!$E$4</f>
        <v>83816</v>
      </c>
      <c r="AQ5636" s="18">
        <f>+'Per Cápita'!$E$5</f>
        <v>74019</v>
      </c>
      <c r="AR5636" s="18">
        <f>+'Per Cápita'!$E$6</f>
        <v>111028</v>
      </c>
      <c r="AS5636" s="18">
        <f>+'Per Cápita'!$E$7</f>
        <v>136064</v>
      </c>
      <c r="AT5636" s="18">
        <f>+'Per Cápita'!$F$4</f>
        <v>103408</v>
      </c>
      <c r="AU5636" s="18">
        <f>+'Per Cápita'!$F$5</f>
        <v>90347</v>
      </c>
      <c r="AV5636" s="18">
        <f>+'Per Cápita'!$F$6</f>
        <v>138242</v>
      </c>
      <c r="AW5636" s="18">
        <f>+'Per Cápita'!$F$7</f>
        <v>166544</v>
      </c>
      <c r="AX5636" s="18">
        <f>+AP5636*($T5636+$R5636)*$O5636</f>
        <v>0</v>
      </c>
      <c r="AY5636" s="18">
        <f>+AQ5636*($V5636+$X5636)*$O5636</f>
        <v>0</v>
      </c>
      <c r="AZ5636" s="18">
        <f>+AR5636*$Z5636*$O5636</f>
        <v>0</v>
      </c>
      <c r="BA5636" s="18">
        <f>+AS5636*$AB5636*$O5636</f>
        <v>0</v>
      </c>
      <c r="BB5636" s="18">
        <f>+AT5636*(S5636+Q5636)*$O5636</f>
        <v>3934493.6574154119</v>
      </c>
      <c r="BC5636" s="18">
        <f>+AU5636*(U5636+W5636)*$O5636</f>
        <v>31689871.989963457</v>
      </c>
      <c r="BD5636" s="18">
        <f>+AV5636*Y5636*$O5636</f>
        <v>7067945.5724237124</v>
      </c>
      <c r="BE5636" s="18">
        <f>+AW5636*AA5636*$O5636</f>
        <v>0</v>
      </c>
      <c r="BF5636" s="18">
        <f>+AP5636*($AG5636+$AE5636)*$BF$1*$O5636</f>
        <v>0</v>
      </c>
      <c r="BG5636" s="18">
        <f>+AQ5636*($AK5636+$AI5636)*$BF$1*$O5636</f>
        <v>0</v>
      </c>
      <c r="BH5636" s="18">
        <f>+AR5636*$AM5636*$BF$1*$O5636</f>
        <v>0</v>
      </c>
      <c r="BI5636" s="18">
        <f>+AS5636*$AO5636*$BF$1*$O5636</f>
        <v>0</v>
      </c>
      <c r="BJ5636" s="18">
        <f>+$BF$1*AT5636*(AF5636+AD5636)*$O5636</f>
        <v>0</v>
      </c>
      <c r="BK5636" s="18">
        <f>+$BF$1*AU5636*(AH5636+AJ5636)*$O5636</f>
        <v>0</v>
      </c>
      <c r="BL5636" s="18">
        <f>+AV5636*AL5636*$BF$1*$O5636</f>
        <v>0</v>
      </c>
      <c r="BM5636" s="18">
        <f>+$BF$1*AW5636*AN5636*$O5636</f>
        <v>0</v>
      </c>
      <c r="BN5636" s="18">
        <f>SUM(AX5636:BE5636)</f>
        <v>42692311.219802581</v>
      </c>
      <c r="BO5636" s="18">
        <f>SUM(BF5636:BM5636)</f>
        <v>0</v>
      </c>
      <c r="BP5636" s="36">
        <f>ROUND((BO5636+BN5636),0)</f>
        <v>42692311</v>
      </c>
      <c r="BQ5636" s="33" t="s">
        <v>11411</v>
      </c>
    </row>
    <row r="5637" spans="1:69" s="33" customFormat="1" x14ac:dyDescent="0.25">
      <c r="A5637" s="34" t="s">
        <v>7193</v>
      </c>
      <c r="B5637" s="33" t="s">
        <v>5767</v>
      </c>
      <c r="C5637" s="34">
        <v>3792</v>
      </c>
      <c r="D5637" s="33" t="s">
        <v>7193</v>
      </c>
      <c r="E5637" s="33" t="s">
        <v>6829</v>
      </c>
      <c r="F5637" s="33" t="s">
        <v>2465</v>
      </c>
      <c r="G5637" s="34">
        <v>141895</v>
      </c>
      <c r="H5637" s="34">
        <v>244378000056</v>
      </c>
      <c r="I5637" s="33" t="s">
        <v>8824</v>
      </c>
      <c r="J5637" s="33">
        <v>1</v>
      </c>
      <c r="K5637" s="22">
        <v>30.047532820280669</v>
      </c>
      <c r="L5637" s="16"/>
      <c r="M5637" s="16">
        <f>+K5637/$M$1</f>
        <v>2.1048735169050521</v>
      </c>
      <c r="N5637" s="16">
        <f>+(M5637-$N$2)/($N$1-$N$2)</f>
        <v>0.30153092661752556</v>
      </c>
      <c r="O5637" s="35">
        <f>1+N5637</f>
        <v>1.3015309266175255</v>
      </c>
      <c r="P5637" s="17">
        <f>SUM(Q5637:AB5637)</f>
        <v>557</v>
      </c>
      <c r="Q5637" s="17">
        <v>0</v>
      </c>
      <c r="R5637" s="17">
        <v>0</v>
      </c>
      <c r="S5637" s="17">
        <v>104</v>
      </c>
      <c r="T5637" s="17">
        <v>0</v>
      </c>
      <c r="U5637" s="17">
        <v>363</v>
      </c>
      <c r="V5637" s="17">
        <v>0</v>
      </c>
      <c r="W5637" s="17">
        <v>90</v>
      </c>
      <c r="X5637" s="17">
        <v>0</v>
      </c>
      <c r="Y5637" s="17">
        <v>0</v>
      </c>
      <c r="Z5637" s="17">
        <v>0</v>
      </c>
      <c r="AA5637" s="17">
        <v>0</v>
      </c>
      <c r="AB5637" s="17">
        <v>0</v>
      </c>
      <c r="AC5637" s="17">
        <f>SUM(AF5637:AO5637)</f>
        <v>0</v>
      </c>
      <c r="AD5637" s="17">
        <v>0</v>
      </c>
      <c r="AE5637" s="17">
        <v>0</v>
      </c>
      <c r="AF5637" s="17">
        <v>0</v>
      </c>
      <c r="AG5637" s="17">
        <v>0</v>
      </c>
      <c r="AH5637" s="17">
        <v>0</v>
      </c>
      <c r="AI5637" s="17">
        <v>0</v>
      </c>
      <c r="AJ5637" s="17">
        <v>0</v>
      </c>
      <c r="AK5637" s="17">
        <v>0</v>
      </c>
      <c r="AL5637" s="17">
        <v>0</v>
      </c>
      <c r="AM5637" s="17">
        <v>0</v>
      </c>
      <c r="AN5637" s="17">
        <v>0</v>
      </c>
      <c r="AO5637" s="17">
        <v>0</v>
      </c>
      <c r="AP5637" s="18">
        <f>+'Per Cápita'!$E$4</f>
        <v>83816</v>
      </c>
      <c r="AQ5637" s="18">
        <f>+'Per Cápita'!$E$5</f>
        <v>74019</v>
      </c>
      <c r="AR5637" s="18">
        <f>+'Per Cápita'!$E$6</f>
        <v>111028</v>
      </c>
      <c r="AS5637" s="18">
        <f>+'Per Cápita'!$E$7</f>
        <v>136064</v>
      </c>
      <c r="AT5637" s="18">
        <f>+'Per Cápita'!$F$4</f>
        <v>103408</v>
      </c>
      <c r="AU5637" s="18">
        <f>+'Per Cápita'!$F$5</f>
        <v>90347</v>
      </c>
      <c r="AV5637" s="18">
        <f>+'Per Cápita'!$F$6</f>
        <v>138242</v>
      </c>
      <c r="AW5637" s="18">
        <f>+'Per Cápita'!$F$7</f>
        <v>166544</v>
      </c>
      <c r="AX5637" s="18">
        <f>+AP5637*($T5637+$R5637)*$O5637</f>
        <v>0</v>
      </c>
      <c r="AY5637" s="18">
        <f>+AQ5637*($V5637+$X5637)*$O5637</f>
        <v>0</v>
      </c>
      <c r="AZ5637" s="18">
        <f>+AR5637*$Z5637*$O5637</f>
        <v>0</v>
      </c>
      <c r="BA5637" s="18">
        <f>+AS5637*$AB5637*$O5637</f>
        <v>0</v>
      </c>
      <c r="BB5637" s="18">
        <f>+AT5637*(S5637+Q5637)*$O5637</f>
        <v>13997225.846205167</v>
      </c>
      <c r="BC5637" s="18">
        <f>+AU5637*(U5637+W5637)*$O5637</f>
        <v>53268004.826082446</v>
      </c>
      <c r="BD5637" s="18">
        <f>+AV5637*Y5637*$O5637</f>
        <v>0</v>
      </c>
      <c r="BE5637" s="18">
        <f>+AW5637*AA5637*$O5637</f>
        <v>0</v>
      </c>
      <c r="BF5637" s="18">
        <f>+AP5637*($AG5637+$AE5637)*$BF$1*$O5637</f>
        <v>0</v>
      </c>
      <c r="BG5637" s="18">
        <f>+AQ5637*($AK5637+$AI5637)*$BF$1*$O5637</f>
        <v>0</v>
      </c>
      <c r="BH5637" s="18">
        <f>+AR5637*$AM5637*$BF$1*$O5637</f>
        <v>0</v>
      </c>
      <c r="BI5637" s="18">
        <f>+AS5637*$AO5637*$BF$1*$O5637</f>
        <v>0</v>
      </c>
      <c r="BJ5637" s="18">
        <f>+$BF$1*AT5637*(AF5637+AD5637)*$O5637</f>
        <v>0</v>
      </c>
      <c r="BK5637" s="18">
        <f>+$BF$1*AU5637*(AH5637+AJ5637)*$O5637</f>
        <v>0</v>
      </c>
      <c r="BL5637" s="18">
        <f>+AV5637*AL5637*$BF$1*$O5637</f>
        <v>0</v>
      </c>
      <c r="BM5637" s="18">
        <f>+$BF$1*AW5637*AN5637*$O5637</f>
        <v>0</v>
      </c>
      <c r="BN5637" s="18">
        <f>SUM(AX5637:BE5637)</f>
        <v>67265230.672287613</v>
      </c>
      <c r="BO5637" s="18">
        <f>SUM(BF5637:BM5637)</f>
        <v>0</v>
      </c>
      <c r="BP5637" s="36">
        <f>ROUND((BO5637+BN5637),0)</f>
        <v>67265231</v>
      </c>
      <c r="BQ5637" s="33" t="s">
        <v>11411</v>
      </c>
    </row>
    <row r="5638" spans="1:69" s="33" customFormat="1" x14ac:dyDescent="0.25">
      <c r="A5638" s="34" t="s">
        <v>7812</v>
      </c>
      <c r="B5638" s="33" t="s">
        <v>5767</v>
      </c>
      <c r="C5638" s="34">
        <v>3793</v>
      </c>
      <c r="D5638" s="33" t="s">
        <v>7812</v>
      </c>
      <c r="E5638" s="33" t="s">
        <v>6335</v>
      </c>
      <c r="F5638" s="33" t="s">
        <v>2468</v>
      </c>
      <c r="G5638" s="34">
        <v>6055</v>
      </c>
      <c r="H5638" s="34">
        <v>244430000116</v>
      </c>
      <c r="I5638" s="33" t="s">
        <v>5249</v>
      </c>
      <c r="J5638" s="33">
        <v>1</v>
      </c>
      <c r="K5638" s="22">
        <v>59.218888490768855</v>
      </c>
      <c r="L5638" s="16"/>
      <c r="M5638" s="16">
        <f>+K5638/$M$1</f>
        <v>4.1483695460227947</v>
      </c>
      <c r="N5638" s="16">
        <f>+(M5638-$N$2)/($N$1-$N$2)</f>
        <v>0.61063980340989998</v>
      </c>
      <c r="O5638" s="35">
        <f>1+N5638</f>
        <v>1.6106398034098999</v>
      </c>
      <c r="P5638" s="17">
        <f>SUM(Q5638:AB5638)</f>
        <v>1289</v>
      </c>
      <c r="Q5638" s="17">
        <v>0</v>
      </c>
      <c r="R5638" s="17">
        <v>0</v>
      </c>
      <c r="S5638" s="17">
        <v>152</v>
      </c>
      <c r="T5638" s="17">
        <v>0</v>
      </c>
      <c r="U5638" s="17">
        <v>755</v>
      </c>
      <c r="V5638" s="17">
        <v>0</v>
      </c>
      <c r="W5638" s="17">
        <v>290</v>
      </c>
      <c r="X5638" s="17">
        <v>0</v>
      </c>
      <c r="Y5638" s="17">
        <v>92</v>
      </c>
      <c r="Z5638" s="17">
        <v>0</v>
      </c>
      <c r="AA5638" s="17">
        <v>0</v>
      </c>
      <c r="AB5638" s="17">
        <v>0</v>
      </c>
      <c r="AC5638" s="17">
        <f>SUM(AF5638:AO5638)</f>
        <v>0</v>
      </c>
      <c r="AD5638" s="17">
        <v>0</v>
      </c>
      <c r="AE5638" s="17">
        <v>0</v>
      </c>
      <c r="AF5638" s="17">
        <v>0</v>
      </c>
      <c r="AG5638" s="17">
        <v>0</v>
      </c>
      <c r="AH5638" s="17">
        <v>0</v>
      </c>
      <c r="AI5638" s="17">
        <v>0</v>
      </c>
      <c r="AJ5638" s="17">
        <v>0</v>
      </c>
      <c r="AK5638" s="17">
        <v>0</v>
      </c>
      <c r="AL5638" s="17">
        <v>0</v>
      </c>
      <c r="AM5638" s="17">
        <v>0</v>
      </c>
      <c r="AN5638" s="17">
        <v>0</v>
      </c>
      <c r="AO5638" s="17">
        <v>0</v>
      </c>
      <c r="AP5638" s="18">
        <f>+'Per Cápita'!$E$4</f>
        <v>83816</v>
      </c>
      <c r="AQ5638" s="18">
        <f>+'Per Cápita'!$E$5</f>
        <v>74019</v>
      </c>
      <c r="AR5638" s="18">
        <f>+'Per Cápita'!$E$6</f>
        <v>111028</v>
      </c>
      <c r="AS5638" s="18">
        <f>+'Per Cápita'!$E$7</f>
        <v>136064</v>
      </c>
      <c r="AT5638" s="18">
        <f>+'Per Cápita'!$F$4</f>
        <v>103408</v>
      </c>
      <c r="AU5638" s="18">
        <f>+'Per Cápita'!$F$5</f>
        <v>90347</v>
      </c>
      <c r="AV5638" s="18">
        <f>+'Per Cápita'!$F$6</f>
        <v>138242</v>
      </c>
      <c r="AW5638" s="18">
        <f>+'Per Cápita'!$F$7</f>
        <v>166544</v>
      </c>
      <c r="AX5638" s="18">
        <f>+AP5638*($T5638+$R5638)*$O5638</f>
        <v>0</v>
      </c>
      <c r="AY5638" s="18">
        <f>+AQ5638*($V5638+$X5638)*$O5638</f>
        <v>0</v>
      </c>
      <c r="AZ5638" s="18">
        <f>+AR5638*$Z5638*$O5638</f>
        <v>0</v>
      </c>
      <c r="BA5638" s="18">
        <f>+AS5638*$AB5638*$O5638</f>
        <v>0</v>
      </c>
      <c r="BB5638" s="18">
        <f>+AT5638*(S5638+Q5638)*$O5638</f>
        <v>25316062.200233661</v>
      </c>
      <c r="BC5638" s="18">
        <f>+AU5638*(U5638+W5638)*$O5638</f>
        <v>152064715.66301456</v>
      </c>
      <c r="BD5638" s="18">
        <f>+AV5638*Y5638*$O5638</f>
        <v>20484542.228675205</v>
      </c>
      <c r="BE5638" s="18">
        <f>+AW5638*AA5638*$O5638</f>
        <v>0</v>
      </c>
      <c r="BF5638" s="18">
        <f>+AP5638*($AG5638+$AE5638)*$BF$1*$O5638</f>
        <v>0</v>
      </c>
      <c r="BG5638" s="18">
        <f>+AQ5638*($AK5638+$AI5638)*$BF$1*$O5638</f>
        <v>0</v>
      </c>
      <c r="BH5638" s="18">
        <f>+AR5638*$AM5638*$BF$1*$O5638</f>
        <v>0</v>
      </c>
      <c r="BI5638" s="18">
        <f>+AS5638*$AO5638*$BF$1*$O5638</f>
        <v>0</v>
      </c>
      <c r="BJ5638" s="18">
        <f>+$BF$1*AT5638*(AF5638+AD5638)*$O5638</f>
        <v>0</v>
      </c>
      <c r="BK5638" s="18">
        <f>+$BF$1*AU5638*(AH5638+AJ5638)*$O5638</f>
        <v>0</v>
      </c>
      <c r="BL5638" s="18">
        <f>+AV5638*AL5638*$BF$1*$O5638</f>
        <v>0</v>
      </c>
      <c r="BM5638" s="18">
        <f>+$BF$1*AW5638*AN5638*$O5638</f>
        <v>0</v>
      </c>
      <c r="BN5638" s="18">
        <f>SUM(AX5638:BE5638)</f>
        <v>197865320.09192345</v>
      </c>
      <c r="BO5638" s="18">
        <f>SUM(BF5638:BM5638)</f>
        <v>0</v>
      </c>
      <c r="BP5638" s="36">
        <f>ROUND((BO5638+BN5638),0)</f>
        <v>197865320</v>
      </c>
      <c r="BQ5638" s="33" t="s">
        <v>11411</v>
      </c>
    </row>
    <row r="5639" spans="1:69" s="33" customFormat="1" x14ac:dyDescent="0.25">
      <c r="A5639" s="34" t="s">
        <v>7193</v>
      </c>
      <c r="B5639" s="33" t="s">
        <v>5767</v>
      </c>
      <c r="C5639" s="34">
        <v>3792</v>
      </c>
      <c r="D5639" s="33" t="s">
        <v>7193</v>
      </c>
      <c r="E5639" s="33" t="s">
        <v>6828</v>
      </c>
      <c r="F5639" s="33" t="s">
        <v>1414</v>
      </c>
      <c r="G5639" s="34">
        <v>3517</v>
      </c>
      <c r="H5639" s="34">
        <v>244430000311</v>
      </c>
      <c r="I5639" s="33" t="s">
        <v>2448</v>
      </c>
      <c r="J5639" s="33">
        <v>1</v>
      </c>
      <c r="K5639" s="22">
        <v>38.140410169751902</v>
      </c>
      <c r="L5639" s="16"/>
      <c r="M5639" s="16">
        <f>+K5639/$M$1</f>
        <v>2.6717913836846261</v>
      </c>
      <c r="N5639" s="16">
        <f>+(M5639-$N$2)/($N$1-$N$2)</f>
        <v>0.38728560513746413</v>
      </c>
      <c r="O5639" s="35">
        <f>1+N5639</f>
        <v>1.387285605137464</v>
      </c>
      <c r="P5639" s="17">
        <f>SUM(Q5639:AB5639)</f>
        <v>244</v>
      </c>
      <c r="Q5639" s="17">
        <v>0</v>
      </c>
      <c r="R5639" s="17">
        <v>0</v>
      </c>
      <c r="S5639" s="17">
        <v>47</v>
      </c>
      <c r="T5639" s="17">
        <v>0</v>
      </c>
      <c r="U5639" s="17">
        <v>183</v>
      </c>
      <c r="V5639" s="17">
        <v>0</v>
      </c>
      <c r="W5639" s="17">
        <v>14</v>
      </c>
      <c r="X5639" s="17">
        <v>0</v>
      </c>
      <c r="Y5639" s="17">
        <v>0</v>
      </c>
      <c r="Z5639" s="17">
        <v>0</v>
      </c>
      <c r="AA5639" s="17">
        <v>0</v>
      </c>
      <c r="AB5639" s="17">
        <v>0</v>
      </c>
      <c r="AC5639" s="17">
        <f>SUM(AF5639:AO5639)</f>
        <v>0</v>
      </c>
      <c r="AD5639" s="17">
        <v>0</v>
      </c>
      <c r="AE5639" s="17">
        <v>0</v>
      </c>
      <c r="AF5639" s="17">
        <v>0</v>
      </c>
      <c r="AG5639" s="17">
        <v>0</v>
      </c>
      <c r="AH5639" s="17">
        <v>0</v>
      </c>
      <c r="AI5639" s="17">
        <v>0</v>
      </c>
      <c r="AJ5639" s="17">
        <v>0</v>
      </c>
      <c r="AK5639" s="17">
        <v>0</v>
      </c>
      <c r="AL5639" s="17">
        <v>0</v>
      </c>
      <c r="AM5639" s="17">
        <v>0</v>
      </c>
      <c r="AN5639" s="17">
        <v>0</v>
      </c>
      <c r="AO5639" s="17">
        <v>0</v>
      </c>
      <c r="AP5639" s="18">
        <f>+'Per Cápita'!$E$4</f>
        <v>83816</v>
      </c>
      <c r="AQ5639" s="18">
        <f>+'Per Cápita'!$E$5</f>
        <v>74019</v>
      </c>
      <c r="AR5639" s="18">
        <f>+'Per Cápita'!$E$6</f>
        <v>111028</v>
      </c>
      <c r="AS5639" s="18">
        <f>+'Per Cápita'!$E$7</f>
        <v>136064</v>
      </c>
      <c r="AT5639" s="18">
        <f>+'Per Cápita'!$F$4</f>
        <v>103408</v>
      </c>
      <c r="AU5639" s="18">
        <f>+'Per Cápita'!$F$5</f>
        <v>90347</v>
      </c>
      <c r="AV5639" s="18">
        <f>+'Per Cápita'!$F$6</f>
        <v>138242</v>
      </c>
      <c r="AW5639" s="18">
        <f>+'Per Cápita'!$F$7</f>
        <v>166544</v>
      </c>
      <c r="AX5639" s="18">
        <f>+AP5639*($T5639+$R5639)*$O5639</f>
        <v>0</v>
      </c>
      <c r="AY5639" s="18">
        <f>+AQ5639*($V5639+$X5639)*$O5639</f>
        <v>0</v>
      </c>
      <c r="AZ5639" s="18">
        <f>+AR5639*$Z5639*$O5639</f>
        <v>0</v>
      </c>
      <c r="BA5639" s="18">
        <f>+AS5639*$AB5639*$O5639</f>
        <v>0</v>
      </c>
      <c r="BB5639" s="18">
        <f>+AT5639*(S5639+Q5639)*$O5639</f>
        <v>6742452.2032345794</v>
      </c>
      <c r="BC5639" s="18">
        <f>+AU5639*(U5639+W5639)*$O5639</f>
        <v>24691407.235768829</v>
      </c>
      <c r="BD5639" s="18">
        <f>+AV5639*Y5639*$O5639</f>
        <v>0</v>
      </c>
      <c r="BE5639" s="18">
        <f>+AW5639*AA5639*$O5639</f>
        <v>0</v>
      </c>
      <c r="BF5639" s="18">
        <f>+AP5639*($AG5639+$AE5639)*$BF$1*$O5639</f>
        <v>0</v>
      </c>
      <c r="BG5639" s="18">
        <f>+AQ5639*($AK5639+$AI5639)*$BF$1*$O5639</f>
        <v>0</v>
      </c>
      <c r="BH5639" s="18">
        <f>+AR5639*$AM5639*$BF$1*$O5639</f>
        <v>0</v>
      </c>
      <c r="BI5639" s="18">
        <f>+AS5639*$AO5639*$BF$1*$O5639</f>
        <v>0</v>
      </c>
      <c r="BJ5639" s="18">
        <f>+$BF$1*AT5639*(AF5639+AD5639)*$O5639</f>
        <v>0</v>
      </c>
      <c r="BK5639" s="18">
        <f>+$BF$1*AU5639*(AH5639+AJ5639)*$O5639</f>
        <v>0</v>
      </c>
      <c r="BL5639" s="18">
        <f>+AV5639*AL5639*$BF$1*$O5639</f>
        <v>0</v>
      </c>
      <c r="BM5639" s="18">
        <f>+$BF$1*AW5639*AN5639*$O5639</f>
        <v>0</v>
      </c>
      <c r="BN5639" s="18">
        <f>SUM(AX5639:BE5639)</f>
        <v>31433859.439003408</v>
      </c>
      <c r="BO5639" s="18">
        <f>SUM(BF5639:BM5639)</f>
        <v>0</v>
      </c>
      <c r="BP5639" s="36">
        <f>ROUND((BO5639+BN5639),0)</f>
        <v>31433859</v>
      </c>
      <c r="BQ5639" s="33" t="s">
        <v>11411</v>
      </c>
    </row>
    <row r="5640" spans="1:69" s="33" customFormat="1" x14ac:dyDescent="0.25">
      <c r="A5640" s="34" t="s">
        <v>7812</v>
      </c>
      <c r="B5640" s="33" t="s">
        <v>5767</v>
      </c>
      <c r="C5640" s="34">
        <v>3793</v>
      </c>
      <c r="D5640" s="33" t="s">
        <v>7812</v>
      </c>
      <c r="E5640" s="33" t="s">
        <v>6335</v>
      </c>
      <c r="F5640" s="33" t="s">
        <v>2468</v>
      </c>
      <c r="G5640" s="34">
        <v>6054</v>
      </c>
      <c r="H5640" s="34">
        <v>244430000426</v>
      </c>
      <c r="I5640" s="33" t="s">
        <v>5194</v>
      </c>
      <c r="J5640" s="33">
        <v>1</v>
      </c>
      <c r="K5640" s="22">
        <v>59.218888490768855</v>
      </c>
      <c r="L5640" s="16"/>
      <c r="M5640" s="16">
        <f>+K5640/$M$1</f>
        <v>4.1483695460227947</v>
      </c>
      <c r="N5640" s="16">
        <f>+(M5640-$N$2)/($N$1-$N$2)</f>
        <v>0.61063980340989998</v>
      </c>
      <c r="O5640" s="35">
        <f>1+N5640</f>
        <v>1.6106398034098999</v>
      </c>
      <c r="P5640" s="17">
        <f>SUM(Q5640:AB5640)</f>
        <v>2484</v>
      </c>
      <c r="Q5640" s="17">
        <v>0</v>
      </c>
      <c r="R5640" s="17">
        <v>0</v>
      </c>
      <c r="S5640" s="17">
        <v>336</v>
      </c>
      <c r="T5640" s="17">
        <v>0</v>
      </c>
      <c r="U5640" s="17">
        <v>1735</v>
      </c>
      <c r="V5640" s="17">
        <v>0</v>
      </c>
      <c r="W5640" s="17">
        <v>349</v>
      </c>
      <c r="X5640" s="17">
        <v>0</v>
      </c>
      <c r="Y5640" s="17">
        <v>64</v>
      </c>
      <c r="Z5640" s="17">
        <v>0</v>
      </c>
      <c r="AA5640" s="17">
        <v>0</v>
      </c>
      <c r="AB5640" s="17">
        <v>0</v>
      </c>
      <c r="AC5640" s="17">
        <f>SUM(AF5640:AO5640)</f>
        <v>777</v>
      </c>
      <c r="AD5640" s="17">
        <v>0</v>
      </c>
      <c r="AE5640" s="17">
        <v>0</v>
      </c>
      <c r="AF5640" s="17">
        <v>82</v>
      </c>
      <c r="AG5640" s="17">
        <v>0</v>
      </c>
      <c r="AH5640" s="17">
        <v>437</v>
      </c>
      <c r="AI5640" s="17">
        <v>0</v>
      </c>
      <c r="AJ5640" s="17">
        <v>205</v>
      </c>
      <c r="AK5640" s="17">
        <v>0</v>
      </c>
      <c r="AL5640" s="17">
        <v>53</v>
      </c>
      <c r="AM5640" s="17">
        <v>0</v>
      </c>
      <c r="AN5640" s="17">
        <v>0</v>
      </c>
      <c r="AO5640" s="17">
        <v>0</v>
      </c>
      <c r="AP5640" s="18">
        <f>+'Per Cápita'!$E$4</f>
        <v>83816</v>
      </c>
      <c r="AQ5640" s="18">
        <f>+'Per Cápita'!$E$5</f>
        <v>74019</v>
      </c>
      <c r="AR5640" s="18">
        <f>+'Per Cápita'!$E$6</f>
        <v>111028</v>
      </c>
      <c r="AS5640" s="18">
        <f>+'Per Cápita'!$E$7</f>
        <v>136064</v>
      </c>
      <c r="AT5640" s="18">
        <f>+'Per Cápita'!$F$4</f>
        <v>103408</v>
      </c>
      <c r="AU5640" s="18">
        <f>+'Per Cápita'!$F$5</f>
        <v>90347</v>
      </c>
      <c r="AV5640" s="18">
        <f>+'Per Cápita'!$F$6</f>
        <v>138242</v>
      </c>
      <c r="AW5640" s="18">
        <f>+'Per Cápita'!$F$7</f>
        <v>166544</v>
      </c>
      <c r="AX5640" s="18">
        <f>+AP5640*($T5640+$R5640)*$O5640</f>
        <v>0</v>
      </c>
      <c r="AY5640" s="18">
        <f>+AQ5640*($V5640+$X5640)*$O5640</f>
        <v>0</v>
      </c>
      <c r="AZ5640" s="18">
        <f>+AR5640*$Z5640*$O5640</f>
        <v>0</v>
      </c>
      <c r="BA5640" s="18">
        <f>+AS5640*$AB5640*$O5640</f>
        <v>0</v>
      </c>
      <c r="BB5640" s="18">
        <f>+AT5640*(S5640+Q5640)*$O5640</f>
        <v>55961821.705779672</v>
      </c>
      <c r="BC5640" s="18">
        <f>+AU5640*(U5640+W5640)*$O5640</f>
        <v>303256332.48011708</v>
      </c>
      <c r="BD5640" s="18">
        <f>+AV5640*Y5640*$O5640</f>
        <v>14250116.332991447</v>
      </c>
      <c r="BE5640" s="18">
        <f>+AW5640*AA5640*$O5640</f>
        <v>0</v>
      </c>
      <c r="BF5640" s="18">
        <f>+AP5640*($AG5640+$AE5640)*$BF$1*$O5640</f>
        <v>0</v>
      </c>
      <c r="BG5640" s="18">
        <f>+AQ5640*($AK5640+$AI5640)*$BF$1*$O5640</f>
        <v>0</v>
      </c>
      <c r="BH5640" s="18">
        <f>+AR5640*$AM5640*$BF$1*$O5640</f>
        <v>0</v>
      </c>
      <c r="BI5640" s="18">
        <f>+AS5640*$AO5640*$BF$1*$O5640</f>
        <v>0</v>
      </c>
      <c r="BJ5640" s="18">
        <f>+$BF$1*AT5640*(AF5640+AD5640)*$O5640</f>
        <v>2731469.8689725795</v>
      </c>
      <c r="BK5640" s="18">
        <f>+$BF$1*AU5640*(AH5640+AJ5640)*$O5640</f>
        <v>18684315.302517772</v>
      </c>
      <c r="BL5640" s="18">
        <f>+AV5640*AL5640*$BF$1*$O5640</f>
        <v>2360175.5176517088</v>
      </c>
      <c r="BM5640" s="18">
        <f>+$BF$1*AW5640*AN5640*$O5640</f>
        <v>0</v>
      </c>
      <c r="BN5640" s="18">
        <f>SUM(AX5640:BE5640)</f>
        <v>373468270.51888818</v>
      </c>
      <c r="BO5640" s="18">
        <f>SUM(BF5640:BM5640)</f>
        <v>23775960.689142063</v>
      </c>
      <c r="BP5640" s="36">
        <f>ROUND((BO5640+BN5640),0)</f>
        <v>397244231</v>
      </c>
      <c r="BQ5640" s="33" t="s">
        <v>11411</v>
      </c>
    </row>
    <row r="5641" spans="1:69" s="33" customFormat="1" x14ac:dyDescent="0.25">
      <c r="A5641" s="34" t="s">
        <v>7812</v>
      </c>
      <c r="B5641" s="33" t="s">
        <v>5767</v>
      </c>
      <c r="C5641" s="34">
        <v>3793</v>
      </c>
      <c r="D5641" s="33" t="s">
        <v>7812</v>
      </c>
      <c r="E5641" s="33" t="s">
        <v>6335</v>
      </c>
      <c r="F5641" s="33" t="s">
        <v>2468</v>
      </c>
      <c r="G5641" s="34">
        <v>5901</v>
      </c>
      <c r="H5641" s="34">
        <v>244430000469</v>
      </c>
      <c r="I5641" s="33" t="s">
        <v>2478</v>
      </c>
      <c r="J5641" s="33">
        <v>1</v>
      </c>
      <c r="K5641" s="22">
        <v>59.218888490768855</v>
      </c>
      <c r="L5641" s="16"/>
      <c r="M5641" s="16">
        <f>+K5641/$M$1</f>
        <v>4.1483695460227947</v>
      </c>
      <c r="N5641" s="16">
        <f>+(M5641-$N$2)/($N$1-$N$2)</f>
        <v>0.61063980340989998</v>
      </c>
      <c r="O5641" s="35">
        <f>1+N5641</f>
        <v>1.6106398034098999</v>
      </c>
      <c r="P5641" s="17">
        <f>SUM(Q5641:AB5641)</f>
        <v>751</v>
      </c>
      <c r="Q5641" s="17">
        <v>0</v>
      </c>
      <c r="R5641" s="17">
        <v>0</v>
      </c>
      <c r="S5641" s="17">
        <v>57</v>
      </c>
      <c r="T5641" s="17">
        <v>0</v>
      </c>
      <c r="U5641" s="17">
        <v>328</v>
      </c>
      <c r="V5641" s="17">
        <v>0</v>
      </c>
      <c r="W5641" s="17">
        <v>294</v>
      </c>
      <c r="X5641" s="17">
        <v>0</v>
      </c>
      <c r="Y5641" s="17">
        <v>0</v>
      </c>
      <c r="Z5641" s="17">
        <v>0</v>
      </c>
      <c r="AA5641" s="17">
        <v>72</v>
      </c>
      <c r="AB5641" s="17">
        <v>0</v>
      </c>
      <c r="AC5641" s="17">
        <f>SUM(AF5641:AO5641)</f>
        <v>366</v>
      </c>
      <c r="AD5641" s="17">
        <v>0</v>
      </c>
      <c r="AE5641" s="17">
        <v>0</v>
      </c>
      <c r="AF5641" s="17">
        <v>0</v>
      </c>
      <c r="AG5641" s="17">
        <v>0</v>
      </c>
      <c r="AH5641" s="17">
        <v>0</v>
      </c>
      <c r="AI5641" s="17">
        <v>0</v>
      </c>
      <c r="AJ5641" s="17">
        <v>294</v>
      </c>
      <c r="AK5641" s="17">
        <v>0</v>
      </c>
      <c r="AL5641" s="17">
        <v>0</v>
      </c>
      <c r="AM5641" s="17">
        <v>0</v>
      </c>
      <c r="AN5641" s="17">
        <v>72</v>
      </c>
      <c r="AO5641" s="17">
        <v>0</v>
      </c>
      <c r="AP5641" s="18">
        <f>+'Per Cápita'!$E$4</f>
        <v>83816</v>
      </c>
      <c r="AQ5641" s="18">
        <f>+'Per Cápita'!$E$5</f>
        <v>74019</v>
      </c>
      <c r="AR5641" s="18">
        <f>+'Per Cápita'!$E$6</f>
        <v>111028</v>
      </c>
      <c r="AS5641" s="18">
        <f>+'Per Cápita'!$E$7</f>
        <v>136064</v>
      </c>
      <c r="AT5641" s="18">
        <f>+'Per Cápita'!$F$4</f>
        <v>103408</v>
      </c>
      <c r="AU5641" s="18">
        <f>+'Per Cápita'!$F$5</f>
        <v>90347</v>
      </c>
      <c r="AV5641" s="18">
        <f>+'Per Cápita'!$F$6</f>
        <v>138242</v>
      </c>
      <c r="AW5641" s="18">
        <f>+'Per Cápita'!$F$7</f>
        <v>166544</v>
      </c>
      <c r="AX5641" s="18">
        <f>+AP5641*($T5641+$R5641)*$O5641</f>
        <v>0</v>
      </c>
      <c r="AY5641" s="18">
        <f>+AQ5641*($V5641+$X5641)*$O5641</f>
        <v>0</v>
      </c>
      <c r="AZ5641" s="18">
        <f>+AR5641*$Z5641*$O5641</f>
        <v>0</v>
      </c>
      <c r="BA5641" s="18">
        <f>+AS5641*$AB5641*$O5641</f>
        <v>0</v>
      </c>
      <c r="BB5641" s="18">
        <f>+AT5641*(S5641+Q5641)*$O5641</f>
        <v>9493523.3250876237</v>
      </c>
      <c r="BC5641" s="18">
        <f>+AU5641*(U5641+W5641)*$O5641</f>
        <v>90511247.026215374</v>
      </c>
      <c r="BD5641" s="18">
        <f>+AV5641*Y5641*$O5641</f>
        <v>0</v>
      </c>
      <c r="BE5641" s="18">
        <f>+AW5641*AA5641*$O5641</f>
        <v>19313452.470175084</v>
      </c>
      <c r="BF5641" s="18">
        <f>+AP5641*($AG5641+$AE5641)*$BF$1*$O5641</f>
        <v>0</v>
      </c>
      <c r="BG5641" s="18">
        <f>+AQ5641*($AK5641+$AI5641)*$BF$1*$O5641</f>
        <v>0</v>
      </c>
      <c r="BH5641" s="18">
        <f>+AR5641*$AM5641*$BF$1*$O5641</f>
        <v>0</v>
      </c>
      <c r="BI5641" s="18">
        <f>+AS5641*$AO5641*$BF$1*$O5641</f>
        <v>0</v>
      </c>
      <c r="BJ5641" s="18">
        <f>+$BF$1*AT5641*(AF5641+AD5641)*$O5641</f>
        <v>0</v>
      </c>
      <c r="BK5641" s="18">
        <f>+$BF$1*AU5641*(AH5641+AJ5641)*$O5641</f>
        <v>8556368.689938046</v>
      </c>
      <c r="BL5641" s="18">
        <f>+AV5641*AL5641*$BF$1*$O5641</f>
        <v>0</v>
      </c>
      <c r="BM5641" s="18">
        <f>+$BF$1*AW5641*AN5641*$O5641</f>
        <v>3862690.4940350167</v>
      </c>
      <c r="BN5641" s="18">
        <f>SUM(AX5641:BE5641)</f>
        <v>119318222.82147808</v>
      </c>
      <c r="BO5641" s="18">
        <f>SUM(BF5641:BM5641)</f>
        <v>12419059.183973063</v>
      </c>
      <c r="BP5641" s="36">
        <f>ROUND((BO5641+BN5641),0)</f>
        <v>131737282</v>
      </c>
      <c r="BQ5641" s="33" t="s">
        <v>11411</v>
      </c>
    </row>
    <row r="5642" spans="1:69" s="33" customFormat="1" x14ac:dyDescent="0.25">
      <c r="A5642" s="34" t="s">
        <v>7812</v>
      </c>
      <c r="B5642" s="33" t="s">
        <v>5767</v>
      </c>
      <c r="C5642" s="34">
        <v>3793</v>
      </c>
      <c r="D5642" s="33" t="s">
        <v>7812</v>
      </c>
      <c r="E5642" s="33" t="s">
        <v>6335</v>
      </c>
      <c r="F5642" s="33" t="s">
        <v>2468</v>
      </c>
      <c r="G5642" s="34">
        <v>122965</v>
      </c>
      <c r="H5642" s="34">
        <v>244430000850</v>
      </c>
      <c r="I5642" s="33" t="s">
        <v>5250</v>
      </c>
      <c r="J5642" s="33">
        <v>1</v>
      </c>
      <c r="K5642" s="22">
        <v>59.218888490768855</v>
      </c>
      <c r="L5642" s="16"/>
      <c r="M5642" s="16">
        <f>+K5642/$M$1</f>
        <v>4.1483695460227947</v>
      </c>
      <c r="N5642" s="16">
        <f>+(M5642-$N$2)/($N$1-$N$2)</f>
        <v>0.61063980340989998</v>
      </c>
      <c r="O5642" s="35">
        <f>1+N5642</f>
        <v>1.6106398034098999</v>
      </c>
      <c r="P5642" s="17">
        <f>SUM(Q5642:AB5642)</f>
        <v>3195</v>
      </c>
      <c r="Q5642" s="17">
        <v>0</v>
      </c>
      <c r="R5642" s="17">
        <v>0</v>
      </c>
      <c r="S5642" s="17">
        <v>376</v>
      </c>
      <c r="T5642" s="17">
        <v>0</v>
      </c>
      <c r="U5642" s="17">
        <v>1710</v>
      </c>
      <c r="V5642" s="17">
        <v>0</v>
      </c>
      <c r="W5642" s="17">
        <v>925</v>
      </c>
      <c r="X5642" s="17">
        <v>0</v>
      </c>
      <c r="Y5642" s="17">
        <v>184</v>
      </c>
      <c r="Z5642" s="17">
        <v>0</v>
      </c>
      <c r="AA5642" s="17">
        <v>0</v>
      </c>
      <c r="AB5642" s="17">
        <v>0</v>
      </c>
      <c r="AC5642" s="17">
        <f>SUM(AF5642:AO5642)</f>
        <v>511</v>
      </c>
      <c r="AD5642" s="17">
        <v>0</v>
      </c>
      <c r="AE5642" s="17">
        <v>0</v>
      </c>
      <c r="AF5642" s="17">
        <v>47</v>
      </c>
      <c r="AG5642" s="17">
        <v>0</v>
      </c>
      <c r="AH5642" s="17">
        <v>203</v>
      </c>
      <c r="AI5642" s="17">
        <v>0</v>
      </c>
      <c r="AJ5642" s="17">
        <v>203</v>
      </c>
      <c r="AK5642" s="17">
        <v>0</v>
      </c>
      <c r="AL5642" s="17">
        <v>58</v>
      </c>
      <c r="AM5642" s="17">
        <v>0</v>
      </c>
      <c r="AN5642" s="17">
        <v>0</v>
      </c>
      <c r="AO5642" s="17">
        <v>0</v>
      </c>
      <c r="AP5642" s="18">
        <f>+'Per Cápita'!$E$4</f>
        <v>83816</v>
      </c>
      <c r="AQ5642" s="18">
        <f>+'Per Cápita'!$E$5</f>
        <v>74019</v>
      </c>
      <c r="AR5642" s="18">
        <f>+'Per Cápita'!$E$6</f>
        <v>111028</v>
      </c>
      <c r="AS5642" s="18">
        <f>+'Per Cápita'!$E$7</f>
        <v>136064</v>
      </c>
      <c r="AT5642" s="18">
        <f>+'Per Cápita'!$F$4</f>
        <v>103408</v>
      </c>
      <c r="AU5642" s="18">
        <f>+'Per Cápita'!$F$5</f>
        <v>90347</v>
      </c>
      <c r="AV5642" s="18">
        <f>+'Per Cápita'!$F$6</f>
        <v>138242</v>
      </c>
      <c r="AW5642" s="18">
        <f>+'Per Cápita'!$F$7</f>
        <v>166544</v>
      </c>
      <c r="AX5642" s="18">
        <f>+AP5642*($T5642+$R5642)*$O5642</f>
        <v>0</v>
      </c>
      <c r="AY5642" s="18">
        <f>+AQ5642*($V5642+$X5642)*$O5642</f>
        <v>0</v>
      </c>
      <c r="AZ5642" s="18">
        <f>+AR5642*$Z5642*$O5642</f>
        <v>0</v>
      </c>
      <c r="BA5642" s="18">
        <f>+AS5642*$AB5642*$O5642</f>
        <v>0</v>
      </c>
      <c r="BB5642" s="18">
        <f>+AT5642*(S5642+Q5642)*$O5642</f>
        <v>62623943.337420106</v>
      </c>
      <c r="BC5642" s="18">
        <f>+AU5642*(U5642+W5642)*$O5642</f>
        <v>383435909.82970661</v>
      </c>
      <c r="BD5642" s="18">
        <f>+AV5642*Y5642*$O5642</f>
        <v>40969084.457350411</v>
      </c>
      <c r="BE5642" s="18">
        <f>+AW5642*AA5642*$O5642</f>
        <v>0</v>
      </c>
      <c r="BF5642" s="18">
        <f>+AP5642*($AG5642+$AE5642)*$BF$1*$O5642</f>
        <v>0</v>
      </c>
      <c r="BG5642" s="18">
        <f>+AQ5642*($AK5642+$AI5642)*$BF$1*$O5642</f>
        <v>0</v>
      </c>
      <c r="BH5642" s="18">
        <f>+AR5642*$AM5642*$BF$1*$O5642</f>
        <v>0</v>
      </c>
      <c r="BI5642" s="18">
        <f>+AS5642*$AO5642*$BF$1*$O5642</f>
        <v>0</v>
      </c>
      <c r="BJ5642" s="18">
        <f>+$BF$1*AT5642*(AF5642+AD5642)*$O5642</f>
        <v>1565598.5834355028</v>
      </c>
      <c r="BK5642" s="18">
        <f>+$BF$1*AU5642*(AH5642+AJ5642)*$O5642</f>
        <v>11815937.714676348</v>
      </c>
      <c r="BL5642" s="18">
        <f>+AV5642*AL5642*$BF$1*$O5642</f>
        <v>2582833.5853547002</v>
      </c>
      <c r="BM5642" s="18">
        <f>+$BF$1*AW5642*AN5642*$O5642</f>
        <v>0</v>
      </c>
      <c r="BN5642" s="18">
        <f>SUM(AX5642:BE5642)</f>
        <v>487028937.62447715</v>
      </c>
      <c r="BO5642" s="18">
        <f>SUM(BF5642:BM5642)</f>
        <v>15964369.883466553</v>
      </c>
      <c r="BP5642" s="36">
        <f>ROUND((BO5642+BN5642),0)</f>
        <v>502993308</v>
      </c>
      <c r="BQ5642" s="33" t="s">
        <v>11411</v>
      </c>
    </row>
    <row r="5643" spans="1:69" s="33" customFormat="1" x14ac:dyDescent="0.25">
      <c r="A5643" s="34" t="s">
        <v>7812</v>
      </c>
      <c r="B5643" s="33" t="s">
        <v>5767</v>
      </c>
      <c r="C5643" s="34">
        <v>3793</v>
      </c>
      <c r="D5643" s="33" t="s">
        <v>7812</v>
      </c>
      <c r="E5643" s="33" t="s">
        <v>6335</v>
      </c>
      <c r="F5643" s="33" t="s">
        <v>2468</v>
      </c>
      <c r="G5643" s="34">
        <v>6052</v>
      </c>
      <c r="H5643" s="34">
        <v>244430000868</v>
      </c>
      <c r="I5643" s="33" t="s">
        <v>5251</v>
      </c>
      <c r="J5643" s="33">
        <v>1</v>
      </c>
      <c r="K5643" s="22">
        <v>59.218888490768855</v>
      </c>
      <c r="L5643" s="16"/>
      <c r="M5643" s="16">
        <f>+K5643/$M$1</f>
        <v>4.1483695460227947</v>
      </c>
      <c r="N5643" s="16">
        <f>+(M5643-$N$2)/($N$1-$N$2)</f>
        <v>0.61063980340989998</v>
      </c>
      <c r="O5643" s="35">
        <f>1+N5643</f>
        <v>1.6106398034098999</v>
      </c>
      <c r="P5643" s="17">
        <f>SUM(Q5643:AB5643)</f>
        <v>1705</v>
      </c>
      <c r="Q5643" s="17">
        <v>0</v>
      </c>
      <c r="R5643" s="17">
        <v>0</v>
      </c>
      <c r="S5643" s="17">
        <v>218</v>
      </c>
      <c r="T5643" s="17">
        <v>0</v>
      </c>
      <c r="U5643" s="17">
        <v>1141</v>
      </c>
      <c r="V5643" s="17">
        <v>0</v>
      </c>
      <c r="W5643" s="17">
        <v>290</v>
      </c>
      <c r="X5643" s="17">
        <v>0</v>
      </c>
      <c r="Y5643" s="17">
        <v>56</v>
      </c>
      <c r="Z5643" s="17">
        <v>0</v>
      </c>
      <c r="AA5643" s="17">
        <v>0</v>
      </c>
      <c r="AB5643" s="17">
        <v>0</v>
      </c>
      <c r="AC5643" s="17">
        <f>SUM(AF5643:AO5643)</f>
        <v>573</v>
      </c>
      <c r="AD5643" s="17">
        <v>0</v>
      </c>
      <c r="AE5643" s="17">
        <v>0</v>
      </c>
      <c r="AF5643" s="17">
        <v>28</v>
      </c>
      <c r="AG5643" s="17">
        <v>0</v>
      </c>
      <c r="AH5643" s="17">
        <v>199</v>
      </c>
      <c r="AI5643" s="17">
        <v>0</v>
      </c>
      <c r="AJ5643" s="17">
        <v>290</v>
      </c>
      <c r="AK5643" s="17">
        <v>0</v>
      </c>
      <c r="AL5643" s="17">
        <v>56</v>
      </c>
      <c r="AM5643" s="17">
        <v>0</v>
      </c>
      <c r="AN5643" s="17">
        <v>0</v>
      </c>
      <c r="AO5643" s="17">
        <v>0</v>
      </c>
      <c r="AP5643" s="18">
        <f>+'Per Cápita'!$E$4</f>
        <v>83816</v>
      </c>
      <c r="AQ5643" s="18">
        <f>+'Per Cápita'!$E$5</f>
        <v>74019</v>
      </c>
      <c r="AR5643" s="18">
        <f>+'Per Cápita'!$E$6</f>
        <v>111028</v>
      </c>
      <c r="AS5643" s="18">
        <f>+'Per Cápita'!$E$7</f>
        <v>136064</v>
      </c>
      <c r="AT5643" s="18">
        <f>+'Per Cápita'!$F$4</f>
        <v>103408</v>
      </c>
      <c r="AU5643" s="18">
        <f>+'Per Cápita'!$F$5</f>
        <v>90347</v>
      </c>
      <c r="AV5643" s="18">
        <f>+'Per Cápita'!$F$6</f>
        <v>138242</v>
      </c>
      <c r="AW5643" s="18">
        <f>+'Per Cápita'!$F$7</f>
        <v>166544</v>
      </c>
      <c r="AX5643" s="18">
        <f>+AP5643*($T5643+$R5643)*$O5643</f>
        <v>0</v>
      </c>
      <c r="AY5643" s="18">
        <f>+AQ5643*($V5643+$X5643)*$O5643</f>
        <v>0</v>
      </c>
      <c r="AZ5643" s="18">
        <f>+AR5643*$Z5643*$O5643</f>
        <v>0</v>
      </c>
      <c r="BA5643" s="18">
        <f>+AS5643*$AB5643*$O5643</f>
        <v>0</v>
      </c>
      <c r="BB5643" s="18">
        <f>+AT5643*(S5643+Q5643)*$O5643</f>
        <v>36308562.892440379</v>
      </c>
      <c r="BC5643" s="18">
        <f>+AU5643*(U5643+W5643)*$O5643</f>
        <v>208234074.75002283</v>
      </c>
      <c r="BD5643" s="18">
        <f>+AV5643*Y5643*$O5643</f>
        <v>12468851.791367518</v>
      </c>
      <c r="BE5643" s="18">
        <f>+AW5643*AA5643*$O5643</f>
        <v>0</v>
      </c>
      <c r="BF5643" s="18">
        <f>+AP5643*($AG5643+$AE5643)*$BF$1*$O5643</f>
        <v>0</v>
      </c>
      <c r="BG5643" s="18">
        <f>+AQ5643*($AK5643+$AI5643)*$BF$1*$O5643</f>
        <v>0</v>
      </c>
      <c r="BH5643" s="18">
        <f>+AR5643*$AM5643*$BF$1*$O5643</f>
        <v>0</v>
      </c>
      <c r="BI5643" s="18">
        <f>+AS5643*$AO5643*$BF$1*$O5643</f>
        <v>0</v>
      </c>
      <c r="BJ5643" s="18">
        <f>+$BF$1*AT5643*(AF5643+AD5643)*$O5643</f>
        <v>932697.0284296613</v>
      </c>
      <c r="BK5643" s="18">
        <f>+$BF$1*AU5643*(AH5643+AJ5643)*$O5643</f>
        <v>14231511.188366342</v>
      </c>
      <c r="BL5643" s="18">
        <f>+AV5643*AL5643*$BF$1*$O5643</f>
        <v>2493770.3582735038</v>
      </c>
      <c r="BM5643" s="18">
        <f>+$BF$1*AW5643*AN5643*$O5643</f>
        <v>0</v>
      </c>
      <c r="BN5643" s="18">
        <f>SUM(AX5643:BE5643)</f>
        <v>257011489.43383074</v>
      </c>
      <c r="BO5643" s="18">
        <f>SUM(BF5643:BM5643)</f>
        <v>17657978.575069506</v>
      </c>
      <c r="BP5643" s="36">
        <f>ROUND((BO5643+BN5643),0)</f>
        <v>274669468</v>
      </c>
      <c r="BQ5643" s="33" t="s">
        <v>11411</v>
      </c>
    </row>
    <row r="5644" spans="1:69" s="33" customFormat="1" x14ac:dyDescent="0.25">
      <c r="A5644" s="34" t="s">
        <v>7193</v>
      </c>
      <c r="B5644" s="33" t="s">
        <v>5767</v>
      </c>
      <c r="C5644" s="34">
        <v>3792</v>
      </c>
      <c r="D5644" s="33" t="s">
        <v>7193</v>
      </c>
      <c r="E5644" s="33" t="s">
        <v>6828</v>
      </c>
      <c r="F5644" s="33" t="s">
        <v>1414</v>
      </c>
      <c r="G5644" s="34">
        <v>134268</v>
      </c>
      <c r="H5644" s="34">
        <v>244430000884</v>
      </c>
      <c r="I5644" s="33" t="s">
        <v>8825</v>
      </c>
      <c r="J5644" s="33">
        <v>1</v>
      </c>
      <c r="K5644" s="22">
        <v>38.140410169751902</v>
      </c>
      <c r="L5644" s="16"/>
      <c r="M5644" s="16">
        <f>+K5644/$M$1</f>
        <v>2.6717913836846261</v>
      </c>
      <c r="N5644" s="16">
        <f>+(M5644-$N$2)/($N$1-$N$2)</f>
        <v>0.38728560513746413</v>
      </c>
      <c r="O5644" s="35">
        <f>1+N5644</f>
        <v>1.387285605137464</v>
      </c>
      <c r="P5644" s="17">
        <f>SUM(Q5644:AB5644)</f>
        <v>1097</v>
      </c>
      <c r="Q5644" s="17">
        <v>0</v>
      </c>
      <c r="R5644" s="17">
        <v>0</v>
      </c>
      <c r="S5644" s="17">
        <v>16</v>
      </c>
      <c r="T5644" s="17">
        <v>72</v>
      </c>
      <c r="U5644" s="17">
        <v>103</v>
      </c>
      <c r="V5644" s="17">
        <v>441</v>
      </c>
      <c r="W5644" s="17">
        <v>0</v>
      </c>
      <c r="X5644" s="17">
        <v>382</v>
      </c>
      <c r="Y5644" s="17">
        <v>0</v>
      </c>
      <c r="Z5644" s="17">
        <v>83</v>
      </c>
      <c r="AA5644" s="17">
        <v>0</v>
      </c>
      <c r="AB5644" s="17">
        <v>0</v>
      </c>
      <c r="AC5644" s="17">
        <f>SUM(AF5644:AO5644)</f>
        <v>0</v>
      </c>
      <c r="AD5644" s="17">
        <v>0</v>
      </c>
      <c r="AE5644" s="17">
        <v>0</v>
      </c>
      <c r="AF5644" s="17">
        <v>0</v>
      </c>
      <c r="AG5644" s="17">
        <v>0</v>
      </c>
      <c r="AH5644" s="17">
        <v>0</v>
      </c>
      <c r="AI5644" s="17">
        <v>0</v>
      </c>
      <c r="AJ5644" s="17">
        <v>0</v>
      </c>
      <c r="AK5644" s="17">
        <v>0</v>
      </c>
      <c r="AL5644" s="17">
        <v>0</v>
      </c>
      <c r="AM5644" s="17">
        <v>0</v>
      </c>
      <c r="AN5644" s="17">
        <v>0</v>
      </c>
      <c r="AO5644" s="17">
        <v>0</v>
      </c>
      <c r="AP5644" s="18">
        <f>+'Per Cápita'!$E$4</f>
        <v>83816</v>
      </c>
      <c r="AQ5644" s="18">
        <f>+'Per Cápita'!$E$5</f>
        <v>74019</v>
      </c>
      <c r="AR5644" s="18">
        <f>+'Per Cápita'!$E$6</f>
        <v>111028</v>
      </c>
      <c r="AS5644" s="18">
        <f>+'Per Cápita'!$E$7</f>
        <v>136064</v>
      </c>
      <c r="AT5644" s="18">
        <f>+'Per Cápita'!$F$4</f>
        <v>103408</v>
      </c>
      <c r="AU5644" s="18">
        <f>+'Per Cápita'!$F$5</f>
        <v>90347</v>
      </c>
      <c r="AV5644" s="18">
        <f>+'Per Cápita'!$F$6</f>
        <v>138242</v>
      </c>
      <c r="AW5644" s="18">
        <f>+'Per Cápita'!$F$7</f>
        <v>166544</v>
      </c>
      <c r="AX5644" s="18">
        <f>+AP5644*($T5644+$R5644)*$O5644</f>
        <v>8371924.5801745215</v>
      </c>
      <c r="AY5644" s="18">
        <f>+AQ5644*($V5644+$X5644)*$O5644</f>
        <v>84510160.909089372</v>
      </c>
      <c r="AZ5644" s="18">
        <f>+AR5644*$Z5644*$O5644</f>
        <v>12784286.331877796</v>
      </c>
      <c r="BA5644" s="18">
        <f>+AS5644*$AB5644*$O5644</f>
        <v>0</v>
      </c>
      <c r="BB5644" s="18">
        <f>+AT5644*(S5644+Q5644)*$O5644</f>
        <v>2295302.8776968783</v>
      </c>
      <c r="BC5644" s="18">
        <f>+AU5644*(U5644+W5644)*$O5644</f>
        <v>12909720.534437509</v>
      </c>
      <c r="BD5644" s="18">
        <f>+AV5644*Y5644*$O5644</f>
        <v>0</v>
      </c>
      <c r="BE5644" s="18">
        <f>+AW5644*AA5644*$O5644</f>
        <v>0</v>
      </c>
      <c r="BF5644" s="18">
        <f>+AP5644*($AG5644+$AE5644)*$BF$1*$O5644</f>
        <v>0</v>
      </c>
      <c r="BG5644" s="18">
        <f>+AQ5644*($AK5644+$AI5644)*$BF$1*$O5644</f>
        <v>0</v>
      </c>
      <c r="BH5644" s="18">
        <f>+AR5644*$AM5644*$BF$1*$O5644</f>
        <v>0</v>
      </c>
      <c r="BI5644" s="18">
        <f>+AS5644*$AO5644*$BF$1*$O5644</f>
        <v>0</v>
      </c>
      <c r="BJ5644" s="18">
        <f>+$BF$1*AT5644*(AF5644+AD5644)*$O5644</f>
        <v>0</v>
      </c>
      <c r="BK5644" s="18">
        <f>+$BF$1*AU5644*(AH5644+AJ5644)*$O5644</f>
        <v>0</v>
      </c>
      <c r="BL5644" s="18">
        <f>+AV5644*AL5644*$BF$1*$O5644</f>
        <v>0</v>
      </c>
      <c r="BM5644" s="18">
        <f>+$BF$1*AW5644*AN5644*$O5644</f>
        <v>0</v>
      </c>
      <c r="BN5644" s="18">
        <f>SUM(AX5644:BE5644)</f>
        <v>120871395.23327607</v>
      </c>
      <c r="BO5644" s="18">
        <f>SUM(BF5644:BM5644)</f>
        <v>0</v>
      </c>
      <c r="BP5644" s="36">
        <f>ROUND((BO5644+BN5644),0)</f>
        <v>120871395</v>
      </c>
      <c r="BQ5644" s="33" t="s">
        <v>11411</v>
      </c>
    </row>
    <row r="5645" spans="1:69" s="33" customFormat="1" x14ac:dyDescent="0.25">
      <c r="A5645" s="34" t="s">
        <v>7812</v>
      </c>
      <c r="B5645" s="33" t="s">
        <v>5767</v>
      </c>
      <c r="C5645" s="34">
        <v>3793</v>
      </c>
      <c r="D5645" s="33" t="s">
        <v>7812</v>
      </c>
      <c r="E5645" s="33" t="s">
        <v>6335</v>
      </c>
      <c r="F5645" s="33" t="s">
        <v>2468</v>
      </c>
      <c r="G5645" s="34">
        <v>6053</v>
      </c>
      <c r="H5645" s="34">
        <v>244430001180</v>
      </c>
      <c r="I5645" s="33" t="s">
        <v>5195</v>
      </c>
      <c r="J5645" s="33">
        <v>1</v>
      </c>
      <c r="K5645" s="22">
        <v>59.218888490768855</v>
      </c>
      <c r="L5645" s="16"/>
      <c r="M5645" s="16">
        <f>+K5645/$M$1</f>
        <v>4.1483695460227947</v>
      </c>
      <c r="N5645" s="16">
        <f>+(M5645-$N$2)/($N$1-$N$2)</f>
        <v>0.61063980340989998</v>
      </c>
      <c r="O5645" s="35">
        <f>1+N5645</f>
        <v>1.6106398034098999</v>
      </c>
      <c r="P5645" s="17">
        <f>SUM(Q5645:AB5645)</f>
        <v>1883</v>
      </c>
      <c r="Q5645" s="17">
        <v>0</v>
      </c>
      <c r="R5645" s="17">
        <v>0</v>
      </c>
      <c r="S5645" s="17">
        <v>217</v>
      </c>
      <c r="T5645" s="17">
        <v>0</v>
      </c>
      <c r="U5645" s="17">
        <v>1232</v>
      </c>
      <c r="V5645" s="17">
        <v>0</v>
      </c>
      <c r="W5645" s="17">
        <v>434</v>
      </c>
      <c r="X5645" s="17">
        <v>0</v>
      </c>
      <c r="Y5645" s="17">
        <v>0</v>
      </c>
      <c r="Z5645" s="17">
        <v>0</v>
      </c>
      <c r="AA5645" s="17">
        <v>0</v>
      </c>
      <c r="AB5645" s="17">
        <v>0</v>
      </c>
      <c r="AC5645" s="17">
        <f>SUM(AF5645:AO5645)</f>
        <v>0</v>
      </c>
      <c r="AD5645" s="17">
        <v>0</v>
      </c>
      <c r="AE5645" s="17">
        <v>0</v>
      </c>
      <c r="AF5645" s="17">
        <v>0</v>
      </c>
      <c r="AG5645" s="17">
        <v>0</v>
      </c>
      <c r="AH5645" s="17">
        <v>0</v>
      </c>
      <c r="AI5645" s="17">
        <v>0</v>
      </c>
      <c r="AJ5645" s="17">
        <v>0</v>
      </c>
      <c r="AK5645" s="17">
        <v>0</v>
      </c>
      <c r="AL5645" s="17">
        <v>0</v>
      </c>
      <c r="AM5645" s="17">
        <v>0</v>
      </c>
      <c r="AN5645" s="17">
        <v>0</v>
      </c>
      <c r="AO5645" s="17">
        <v>0</v>
      </c>
      <c r="AP5645" s="18">
        <f>+'Per Cápita'!$E$4</f>
        <v>83816</v>
      </c>
      <c r="AQ5645" s="18">
        <f>+'Per Cápita'!$E$5</f>
        <v>74019</v>
      </c>
      <c r="AR5645" s="18">
        <f>+'Per Cápita'!$E$6</f>
        <v>111028</v>
      </c>
      <c r="AS5645" s="18">
        <f>+'Per Cápita'!$E$7</f>
        <v>136064</v>
      </c>
      <c r="AT5645" s="18">
        <f>+'Per Cápita'!$F$4</f>
        <v>103408</v>
      </c>
      <c r="AU5645" s="18">
        <f>+'Per Cápita'!$F$5</f>
        <v>90347</v>
      </c>
      <c r="AV5645" s="18">
        <f>+'Per Cápita'!$F$6</f>
        <v>138242</v>
      </c>
      <c r="AW5645" s="18">
        <f>+'Per Cápita'!$F$7</f>
        <v>166544</v>
      </c>
      <c r="AX5645" s="18">
        <f>+AP5645*($T5645+$R5645)*$O5645</f>
        <v>0</v>
      </c>
      <c r="AY5645" s="18">
        <f>+AQ5645*($V5645+$X5645)*$O5645</f>
        <v>0</v>
      </c>
      <c r="AZ5645" s="18">
        <f>+AR5645*$Z5645*$O5645</f>
        <v>0</v>
      </c>
      <c r="BA5645" s="18">
        <f>+AS5645*$AB5645*$O5645</f>
        <v>0</v>
      </c>
      <c r="BB5645" s="18">
        <f>+AT5645*(S5645+Q5645)*$O5645</f>
        <v>36142009.851649374</v>
      </c>
      <c r="BC5645" s="18">
        <f>+AU5645*(U5645+W5645)*$O5645</f>
        <v>242430446.21491125</v>
      </c>
      <c r="BD5645" s="18">
        <f>+AV5645*Y5645*$O5645</f>
        <v>0</v>
      </c>
      <c r="BE5645" s="18">
        <f>+AW5645*AA5645*$O5645</f>
        <v>0</v>
      </c>
      <c r="BF5645" s="18">
        <f>+AP5645*($AG5645+$AE5645)*$BF$1*$O5645</f>
        <v>0</v>
      </c>
      <c r="BG5645" s="18">
        <f>+AQ5645*($AK5645+$AI5645)*$BF$1*$O5645</f>
        <v>0</v>
      </c>
      <c r="BH5645" s="18">
        <f>+AR5645*$AM5645*$BF$1*$O5645</f>
        <v>0</v>
      </c>
      <c r="BI5645" s="18">
        <f>+AS5645*$AO5645*$BF$1*$O5645</f>
        <v>0</v>
      </c>
      <c r="BJ5645" s="18">
        <f>+$BF$1*AT5645*(AF5645+AD5645)*$O5645</f>
        <v>0</v>
      </c>
      <c r="BK5645" s="18">
        <f>+$BF$1*AU5645*(AH5645+AJ5645)*$O5645</f>
        <v>0</v>
      </c>
      <c r="BL5645" s="18">
        <f>+AV5645*AL5645*$BF$1*$O5645</f>
        <v>0</v>
      </c>
      <c r="BM5645" s="18">
        <f>+$BF$1*AW5645*AN5645*$O5645</f>
        <v>0</v>
      </c>
      <c r="BN5645" s="18">
        <f>SUM(AX5645:BE5645)</f>
        <v>278572456.06656063</v>
      </c>
      <c r="BO5645" s="18">
        <f>SUM(BF5645:BM5645)</f>
        <v>0</v>
      </c>
      <c r="BP5645" s="36">
        <f>ROUND((BO5645+BN5645),0)</f>
        <v>278572456</v>
      </c>
      <c r="BQ5645" s="33" t="s">
        <v>11411</v>
      </c>
    </row>
    <row r="5646" spans="1:69" s="33" customFormat="1" x14ac:dyDescent="0.25">
      <c r="A5646" s="34" t="s">
        <v>7812</v>
      </c>
      <c r="B5646" s="33" t="s">
        <v>5767</v>
      </c>
      <c r="C5646" s="34">
        <v>3793</v>
      </c>
      <c r="D5646" s="33" t="s">
        <v>7812</v>
      </c>
      <c r="E5646" s="33" t="s">
        <v>6335</v>
      </c>
      <c r="F5646" s="33" t="s">
        <v>2468</v>
      </c>
      <c r="G5646" s="34">
        <v>135649</v>
      </c>
      <c r="H5646" s="34">
        <v>244430001287</v>
      </c>
      <c r="I5646" s="33" t="s">
        <v>5196</v>
      </c>
      <c r="J5646" s="33">
        <v>1</v>
      </c>
      <c r="K5646" s="22">
        <v>59.218888490768855</v>
      </c>
      <c r="L5646" s="16"/>
      <c r="M5646" s="16">
        <f>+K5646/$M$1</f>
        <v>4.1483695460227947</v>
      </c>
      <c r="N5646" s="16">
        <f>+(M5646-$N$2)/($N$1-$N$2)</f>
        <v>0.61063980340989998</v>
      </c>
      <c r="O5646" s="35">
        <f>1+N5646</f>
        <v>1.6106398034098999</v>
      </c>
      <c r="P5646" s="17">
        <f>SUM(Q5646:AB5646)</f>
        <v>1487</v>
      </c>
      <c r="Q5646" s="17">
        <v>0</v>
      </c>
      <c r="R5646" s="17">
        <v>0</v>
      </c>
      <c r="S5646" s="17">
        <v>194</v>
      </c>
      <c r="T5646" s="17">
        <v>0</v>
      </c>
      <c r="U5646" s="17">
        <v>1060</v>
      </c>
      <c r="V5646" s="17">
        <v>0</v>
      </c>
      <c r="W5646" s="17">
        <v>233</v>
      </c>
      <c r="X5646" s="17">
        <v>0</v>
      </c>
      <c r="Y5646" s="17">
        <v>0</v>
      </c>
      <c r="Z5646" s="17">
        <v>0</v>
      </c>
      <c r="AA5646" s="17">
        <v>0</v>
      </c>
      <c r="AB5646" s="17">
        <v>0</v>
      </c>
      <c r="AC5646" s="17">
        <f>SUM(AF5646:AO5646)</f>
        <v>0</v>
      </c>
      <c r="AD5646" s="17">
        <v>0</v>
      </c>
      <c r="AE5646" s="17">
        <v>0</v>
      </c>
      <c r="AF5646" s="17">
        <v>0</v>
      </c>
      <c r="AG5646" s="17">
        <v>0</v>
      </c>
      <c r="AH5646" s="17">
        <v>0</v>
      </c>
      <c r="AI5646" s="17">
        <v>0</v>
      </c>
      <c r="AJ5646" s="17">
        <v>0</v>
      </c>
      <c r="AK5646" s="17">
        <v>0</v>
      </c>
      <c r="AL5646" s="17">
        <v>0</v>
      </c>
      <c r="AM5646" s="17">
        <v>0</v>
      </c>
      <c r="AN5646" s="17">
        <v>0</v>
      </c>
      <c r="AO5646" s="17">
        <v>0</v>
      </c>
      <c r="AP5646" s="18">
        <f>+'Per Cápita'!$E$4</f>
        <v>83816</v>
      </c>
      <c r="AQ5646" s="18">
        <f>+'Per Cápita'!$E$5</f>
        <v>74019</v>
      </c>
      <c r="AR5646" s="18">
        <f>+'Per Cápita'!$E$6</f>
        <v>111028</v>
      </c>
      <c r="AS5646" s="18">
        <f>+'Per Cápita'!$E$7</f>
        <v>136064</v>
      </c>
      <c r="AT5646" s="18">
        <f>+'Per Cápita'!$F$4</f>
        <v>103408</v>
      </c>
      <c r="AU5646" s="18">
        <f>+'Per Cápita'!$F$5</f>
        <v>90347</v>
      </c>
      <c r="AV5646" s="18">
        <f>+'Per Cápita'!$F$6</f>
        <v>138242</v>
      </c>
      <c r="AW5646" s="18">
        <f>+'Per Cápita'!$F$7</f>
        <v>166544</v>
      </c>
      <c r="AX5646" s="18">
        <f>+AP5646*($T5646+$R5646)*$O5646</f>
        <v>0</v>
      </c>
      <c r="AY5646" s="18">
        <f>+AQ5646*($V5646+$X5646)*$O5646</f>
        <v>0</v>
      </c>
      <c r="AZ5646" s="18">
        <f>+AR5646*$Z5646*$O5646</f>
        <v>0</v>
      </c>
      <c r="BA5646" s="18">
        <f>+AS5646*$AB5646*$O5646</f>
        <v>0</v>
      </c>
      <c r="BB5646" s="18">
        <f>+AT5646*(S5646+Q5646)*$O5646</f>
        <v>32311289.91345612</v>
      </c>
      <c r="BC5646" s="18">
        <f>+AU5646*(U5646+W5646)*$O5646</f>
        <v>188152801.29404578</v>
      </c>
      <c r="BD5646" s="18">
        <f>+AV5646*Y5646*$O5646</f>
        <v>0</v>
      </c>
      <c r="BE5646" s="18">
        <f>+AW5646*AA5646*$O5646</f>
        <v>0</v>
      </c>
      <c r="BF5646" s="18">
        <f>+AP5646*($AG5646+$AE5646)*$BF$1*$O5646</f>
        <v>0</v>
      </c>
      <c r="BG5646" s="18">
        <f>+AQ5646*($AK5646+$AI5646)*$BF$1*$O5646</f>
        <v>0</v>
      </c>
      <c r="BH5646" s="18">
        <f>+AR5646*$AM5646*$BF$1*$O5646</f>
        <v>0</v>
      </c>
      <c r="BI5646" s="18">
        <f>+AS5646*$AO5646*$BF$1*$O5646</f>
        <v>0</v>
      </c>
      <c r="BJ5646" s="18">
        <f>+$BF$1*AT5646*(AF5646+AD5646)*$O5646</f>
        <v>0</v>
      </c>
      <c r="BK5646" s="18">
        <f>+$BF$1*AU5646*(AH5646+AJ5646)*$O5646</f>
        <v>0</v>
      </c>
      <c r="BL5646" s="18">
        <f>+AV5646*AL5646*$BF$1*$O5646</f>
        <v>0</v>
      </c>
      <c r="BM5646" s="18">
        <f>+$BF$1*AW5646*AN5646*$O5646</f>
        <v>0</v>
      </c>
      <c r="BN5646" s="18">
        <f>SUM(AX5646:BE5646)</f>
        <v>220464091.20750189</v>
      </c>
      <c r="BO5646" s="18">
        <f>SUM(BF5646:BM5646)</f>
        <v>0</v>
      </c>
      <c r="BP5646" s="36">
        <f>ROUND((BO5646+BN5646),0)</f>
        <v>220464091</v>
      </c>
      <c r="BQ5646" s="33" t="s">
        <v>11411</v>
      </c>
    </row>
    <row r="5647" spans="1:69" s="33" customFormat="1" x14ac:dyDescent="0.25">
      <c r="A5647" s="34" t="s">
        <v>7812</v>
      </c>
      <c r="B5647" s="33" t="s">
        <v>5767</v>
      </c>
      <c r="C5647" s="34">
        <v>3793</v>
      </c>
      <c r="D5647" s="33" t="s">
        <v>7812</v>
      </c>
      <c r="E5647" s="33" t="s">
        <v>6335</v>
      </c>
      <c r="F5647" s="33" t="s">
        <v>2468</v>
      </c>
      <c r="G5647" s="34">
        <v>6051</v>
      </c>
      <c r="H5647" s="34">
        <v>244430001350</v>
      </c>
      <c r="I5647" s="33" t="s">
        <v>5197</v>
      </c>
      <c r="J5647" s="33">
        <v>1</v>
      </c>
      <c r="K5647" s="22">
        <v>59.218888490768855</v>
      </c>
      <c r="L5647" s="16"/>
      <c r="M5647" s="16">
        <f>+K5647/$M$1</f>
        <v>4.1483695460227947</v>
      </c>
      <c r="N5647" s="16">
        <f>+(M5647-$N$2)/($N$1-$N$2)</f>
        <v>0.61063980340989998</v>
      </c>
      <c r="O5647" s="35">
        <f>1+N5647</f>
        <v>1.6106398034098999</v>
      </c>
      <c r="P5647" s="17">
        <f>SUM(Q5647:AB5647)</f>
        <v>2176</v>
      </c>
      <c r="Q5647" s="17">
        <v>0</v>
      </c>
      <c r="R5647" s="17">
        <v>0</v>
      </c>
      <c r="S5647" s="17">
        <v>255</v>
      </c>
      <c r="T5647" s="17">
        <v>0</v>
      </c>
      <c r="U5647" s="17">
        <v>1211</v>
      </c>
      <c r="V5647" s="17">
        <v>0</v>
      </c>
      <c r="W5647" s="17">
        <v>541</v>
      </c>
      <c r="X5647" s="17">
        <v>0</v>
      </c>
      <c r="Y5647" s="17">
        <v>169</v>
      </c>
      <c r="Z5647" s="17">
        <v>0</v>
      </c>
      <c r="AA5647" s="17">
        <v>0</v>
      </c>
      <c r="AB5647" s="17">
        <v>0</v>
      </c>
      <c r="AC5647" s="17">
        <f>SUM(AF5647:AO5647)</f>
        <v>0</v>
      </c>
      <c r="AD5647" s="17">
        <v>0</v>
      </c>
      <c r="AE5647" s="17">
        <v>0</v>
      </c>
      <c r="AF5647" s="17">
        <v>0</v>
      </c>
      <c r="AG5647" s="17">
        <v>0</v>
      </c>
      <c r="AH5647" s="17">
        <v>0</v>
      </c>
      <c r="AI5647" s="17">
        <v>0</v>
      </c>
      <c r="AJ5647" s="17">
        <v>0</v>
      </c>
      <c r="AK5647" s="17">
        <v>0</v>
      </c>
      <c r="AL5647" s="17">
        <v>0</v>
      </c>
      <c r="AM5647" s="17">
        <v>0</v>
      </c>
      <c r="AN5647" s="17">
        <v>0</v>
      </c>
      <c r="AO5647" s="17">
        <v>0</v>
      </c>
      <c r="AP5647" s="18">
        <f>+'Per Cápita'!$E$4</f>
        <v>83816</v>
      </c>
      <c r="AQ5647" s="18">
        <f>+'Per Cápita'!$E$5</f>
        <v>74019</v>
      </c>
      <c r="AR5647" s="18">
        <f>+'Per Cápita'!$E$6</f>
        <v>111028</v>
      </c>
      <c r="AS5647" s="18">
        <f>+'Per Cápita'!$E$7</f>
        <v>136064</v>
      </c>
      <c r="AT5647" s="18">
        <f>+'Per Cápita'!$F$4</f>
        <v>103408</v>
      </c>
      <c r="AU5647" s="18">
        <f>+'Per Cápita'!$F$5</f>
        <v>90347</v>
      </c>
      <c r="AV5647" s="18">
        <f>+'Per Cápita'!$F$6</f>
        <v>138242</v>
      </c>
      <c r="AW5647" s="18">
        <f>+'Per Cápita'!$F$7</f>
        <v>166544</v>
      </c>
      <c r="AX5647" s="18">
        <f>+AP5647*($T5647+$R5647)*$O5647</f>
        <v>0</v>
      </c>
      <c r="AY5647" s="18">
        <f>+AQ5647*($V5647+$X5647)*$O5647</f>
        <v>0</v>
      </c>
      <c r="AZ5647" s="18">
        <f>+AR5647*$Z5647*$O5647</f>
        <v>0</v>
      </c>
      <c r="BA5647" s="18">
        <f>+AS5647*$AB5647*$O5647</f>
        <v>0</v>
      </c>
      <c r="BB5647" s="18">
        <f>+AT5647*(S5647+Q5647)*$O5647</f>
        <v>42471025.401707783</v>
      </c>
      <c r="BC5647" s="18">
        <f>+AU5647*(U5647+W5647)*$O5647</f>
        <v>254944863.00631723</v>
      </c>
      <c r="BD5647" s="18">
        <f>+AV5647*Y5647*$O5647</f>
        <v>37629213.441805542</v>
      </c>
      <c r="BE5647" s="18">
        <f>+AW5647*AA5647*$O5647</f>
        <v>0</v>
      </c>
      <c r="BF5647" s="18">
        <f>+AP5647*($AG5647+$AE5647)*$BF$1*$O5647</f>
        <v>0</v>
      </c>
      <c r="BG5647" s="18">
        <f>+AQ5647*($AK5647+$AI5647)*$BF$1*$O5647</f>
        <v>0</v>
      </c>
      <c r="BH5647" s="18">
        <f>+AR5647*$AM5647*$BF$1*$O5647</f>
        <v>0</v>
      </c>
      <c r="BI5647" s="18">
        <f>+AS5647*$AO5647*$BF$1*$O5647</f>
        <v>0</v>
      </c>
      <c r="BJ5647" s="18">
        <f>+$BF$1*AT5647*(AF5647+AD5647)*$O5647</f>
        <v>0</v>
      </c>
      <c r="BK5647" s="18">
        <f>+$BF$1*AU5647*(AH5647+AJ5647)*$O5647</f>
        <v>0</v>
      </c>
      <c r="BL5647" s="18">
        <f>+AV5647*AL5647*$BF$1*$O5647</f>
        <v>0</v>
      </c>
      <c r="BM5647" s="18">
        <f>+$BF$1*AW5647*AN5647*$O5647</f>
        <v>0</v>
      </c>
      <c r="BN5647" s="18">
        <f>SUM(AX5647:BE5647)</f>
        <v>335045101.84983057</v>
      </c>
      <c r="BO5647" s="18">
        <f>SUM(BF5647:BM5647)</f>
        <v>0</v>
      </c>
      <c r="BP5647" s="36">
        <f>ROUND((BO5647+BN5647),0)</f>
        <v>335045102</v>
      </c>
      <c r="BQ5647" s="33" t="s">
        <v>11411</v>
      </c>
    </row>
    <row r="5648" spans="1:69" s="33" customFormat="1" x14ac:dyDescent="0.25">
      <c r="A5648" s="34" t="s">
        <v>7812</v>
      </c>
      <c r="B5648" s="33" t="s">
        <v>5767</v>
      </c>
      <c r="C5648" s="34">
        <v>3793</v>
      </c>
      <c r="D5648" s="33" t="s">
        <v>7812</v>
      </c>
      <c r="E5648" s="33" t="s">
        <v>6335</v>
      </c>
      <c r="F5648" s="33" t="s">
        <v>2468</v>
      </c>
      <c r="G5648" s="34">
        <v>5896</v>
      </c>
      <c r="H5648" s="34">
        <v>244430001406</v>
      </c>
      <c r="I5648" s="33" t="s">
        <v>2482</v>
      </c>
      <c r="J5648" s="33">
        <v>1</v>
      </c>
      <c r="K5648" s="22">
        <v>59.218888490768855</v>
      </c>
      <c r="L5648" s="16"/>
      <c r="M5648" s="16">
        <f>+K5648/$M$1</f>
        <v>4.1483695460227947</v>
      </c>
      <c r="N5648" s="16">
        <f>+(M5648-$N$2)/($N$1-$N$2)</f>
        <v>0.61063980340989998</v>
      </c>
      <c r="O5648" s="35">
        <f>1+N5648</f>
        <v>1.6106398034098999</v>
      </c>
      <c r="P5648" s="17">
        <f>SUM(Q5648:AB5648)</f>
        <v>1480</v>
      </c>
      <c r="Q5648" s="17">
        <v>0</v>
      </c>
      <c r="R5648" s="17">
        <v>0</v>
      </c>
      <c r="S5648" s="17">
        <v>0</v>
      </c>
      <c r="T5648" s="17">
        <v>92</v>
      </c>
      <c r="U5648" s="17">
        <v>0</v>
      </c>
      <c r="V5648" s="17">
        <v>597</v>
      </c>
      <c r="W5648" s="17">
        <v>0</v>
      </c>
      <c r="X5648" s="17">
        <v>587</v>
      </c>
      <c r="Y5648" s="17">
        <v>0</v>
      </c>
      <c r="Z5648" s="17">
        <v>0</v>
      </c>
      <c r="AA5648" s="17">
        <v>0</v>
      </c>
      <c r="AB5648" s="17">
        <v>204</v>
      </c>
      <c r="AC5648" s="17">
        <f>SUM(AF5648:AO5648)</f>
        <v>1134</v>
      </c>
      <c r="AD5648" s="17">
        <v>0</v>
      </c>
      <c r="AE5648" s="17">
        <v>0</v>
      </c>
      <c r="AF5648" s="17">
        <v>0</v>
      </c>
      <c r="AG5648" s="17">
        <v>40</v>
      </c>
      <c r="AH5648" s="17">
        <v>0</v>
      </c>
      <c r="AI5648" s="17">
        <v>303</v>
      </c>
      <c r="AJ5648" s="17">
        <v>0</v>
      </c>
      <c r="AK5648" s="17">
        <v>587</v>
      </c>
      <c r="AL5648" s="17">
        <v>0</v>
      </c>
      <c r="AM5648" s="17">
        <v>0</v>
      </c>
      <c r="AN5648" s="17">
        <v>0</v>
      </c>
      <c r="AO5648" s="17">
        <v>204</v>
      </c>
      <c r="AP5648" s="18">
        <f>+'Per Cápita'!$E$4</f>
        <v>83816</v>
      </c>
      <c r="AQ5648" s="18">
        <f>+'Per Cápita'!$E$5</f>
        <v>74019</v>
      </c>
      <c r="AR5648" s="18">
        <f>+'Per Cápita'!$E$6</f>
        <v>111028</v>
      </c>
      <c r="AS5648" s="18">
        <f>+'Per Cápita'!$E$7</f>
        <v>136064</v>
      </c>
      <c r="AT5648" s="18">
        <f>+'Per Cápita'!$F$4</f>
        <v>103408</v>
      </c>
      <c r="AU5648" s="18">
        <f>+'Per Cápita'!$F$5</f>
        <v>90347</v>
      </c>
      <c r="AV5648" s="18">
        <f>+'Per Cápita'!$F$6</f>
        <v>138242</v>
      </c>
      <c r="AW5648" s="18">
        <f>+'Per Cápita'!$F$7</f>
        <v>166544</v>
      </c>
      <c r="AX5648" s="18">
        <f>+AP5648*($T5648+$R5648)*$O5648</f>
        <v>12419759.490159584</v>
      </c>
      <c r="AY5648" s="18">
        <f>+AQ5648*($V5648+$X5648)*$O5648</f>
        <v>141154049.96857929</v>
      </c>
      <c r="AZ5648" s="18">
        <f>+AR5648*$Z5648*$O5648</f>
        <v>0</v>
      </c>
      <c r="BA5648" s="18">
        <f>+AS5648*$AB5648*$O5648</f>
        <v>44706619.21907758</v>
      </c>
      <c r="BB5648" s="18">
        <f>+AT5648*(S5648+Q5648)*$O5648</f>
        <v>0</v>
      </c>
      <c r="BC5648" s="18">
        <f>+AU5648*(U5648+W5648)*$O5648</f>
        <v>0</v>
      </c>
      <c r="BD5648" s="18">
        <f>+AV5648*Y5648*$O5648</f>
        <v>0</v>
      </c>
      <c r="BE5648" s="18">
        <f>+AW5648*AA5648*$O5648</f>
        <v>0</v>
      </c>
      <c r="BF5648" s="18">
        <f>+AP5648*($AG5648+$AE5648)*$BF$1*$O5648</f>
        <v>1079979.0861008333</v>
      </c>
      <c r="BG5648" s="18">
        <f>+AQ5648*($AK5648+$AI5648)*$BF$1*$O5648</f>
        <v>21220794.674330335</v>
      </c>
      <c r="BH5648" s="18">
        <f>+AR5648*$AM5648*$BF$1*$O5648</f>
        <v>0</v>
      </c>
      <c r="BI5648" s="18">
        <f>+AS5648*$AO5648*$BF$1*$O5648</f>
        <v>8941323.8438155167</v>
      </c>
      <c r="BJ5648" s="18">
        <f>+$BF$1*AT5648*(AF5648+AD5648)*$O5648</f>
        <v>0</v>
      </c>
      <c r="BK5648" s="18">
        <f>+$BF$1*AU5648*(AH5648+AJ5648)*$O5648</f>
        <v>0</v>
      </c>
      <c r="BL5648" s="18">
        <f>+AV5648*AL5648*$BF$1*$O5648</f>
        <v>0</v>
      </c>
      <c r="BM5648" s="18">
        <f>+$BF$1*AW5648*AN5648*$O5648</f>
        <v>0</v>
      </c>
      <c r="BN5648" s="18">
        <f>SUM(AX5648:BE5648)</f>
        <v>198280428.67781645</v>
      </c>
      <c r="BO5648" s="18">
        <f>SUM(BF5648:BM5648)</f>
        <v>31242097.604246683</v>
      </c>
      <c r="BP5648" s="36">
        <f>ROUND((BO5648+BN5648),0)</f>
        <v>229522526</v>
      </c>
      <c r="BQ5648" s="33" t="s">
        <v>11411</v>
      </c>
    </row>
    <row r="5649" spans="1:69" s="33" customFormat="1" x14ac:dyDescent="0.25">
      <c r="A5649" s="34" t="s">
        <v>7812</v>
      </c>
      <c r="B5649" s="33" t="s">
        <v>5767</v>
      </c>
      <c r="C5649" s="34">
        <v>3793</v>
      </c>
      <c r="D5649" s="33" t="s">
        <v>7812</v>
      </c>
      <c r="E5649" s="33" t="s">
        <v>6335</v>
      </c>
      <c r="F5649" s="33" t="s">
        <v>2468</v>
      </c>
      <c r="G5649" s="34">
        <v>6047</v>
      </c>
      <c r="H5649" s="34">
        <v>244430001635</v>
      </c>
      <c r="I5649" s="33" t="s">
        <v>2479</v>
      </c>
      <c r="J5649" s="33">
        <v>1</v>
      </c>
      <c r="K5649" s="22">
        <v>59.218888490768855</v>
      </c>
      <c r="L5649" s="16"/>
      <c r="M5649" s="16">
        <f>+K5649/$M$1</f>
        <v>4.1483695460227947</v>
      </c>
      <c r="N5649" s="16">
        <f>+(M5649-$N$2)/($N$1-$N$2)</f>
        <v>0.61063980340989998</v>
      </c>
      <c r="O5649" s="35">
        <f>1+N5649</f>
        <v>1.6106398034098999</v>
      </c>
      <c r="P5649" s="17">
        <f>SUM(Q5649:AB5649)</f>
        <v>1149</v>
      </c>
      <c r="Q5649" s="17">
        <v>0</v>
      </c>
      <c r="R5649" s="17">
        <v>0</v>
      </c>
      <c r="S5649" s="17">
        <v>0</v>
      </c>
      <c r="T5649" s="17">
        <v>100</v>
      </c>
      <c r="U5649" s="17">
        <v>0</v>
      </c>
      <c r="V5649" s="17">
        <v>539</v>
      </c>
      <c r="W5649" s="17">
        <v>0</v>
      </c>
      <c r="X5649" s="17">
        <v>397</v>
      </c>
      <c r="Y5649" s="17">
        <v>0</v>
      </c>
      <c r="Z5649" s="17">
        <v>113</v>
      </c>
      <c r="AA5649" s="17">
        <v>0</v>
      </c>
      <c r="AB5649" s="17">
        <v>0</v>
      </c>
      <c r="AC5649" s="17">
        <f>SUM(AF5649:AO5649)</f>
        <v>0</v>
      </c>
      <c r="AD5649" s="17">
        <v>0</v>
      </c>
      <c r="AE5649" s="17">
        <v>0</v>
      </c>
      <c r="AF5649" s="17">
        <v>0</v>
      </c>
      <c r="AG5649" s="17">
        <v>0</v>
      </c>
      <c r="AH5649" s="17">
        <v>0</v>
      </c>
      <c r="AI5649" s="17">
        <v>0</v>
      </c>
      <c r="AJ5649" s="17">
        <v>0</v>
      </c>
      <c r="AK5649" s="17">
        <v>0</v>
      </c>
      <c r="AL5649" s="17">
        <v>0</v>
      </c>
      <c r="AM5649" s="17">
        <v>0</v>
      </c>
      <c r="AN5649" s="17">
        <v>0</v>
      </c>
      <c r="AO5649" s="17">
        <v>0</v>
      </c>
      <c r="AP5649" s="18">
        <f>+'Per Cápita'!$E$4</f>
        <v>83816</v>
      </c>
      <c r="AQ5649" s="18">
        <f>+'Per Cápita'!$E$5</f>
        <v>74019</v>
      </c>
      <c r="AR5649" s="18">
        <f>+'Per Cápita'!$E$6</f>
        <v>111028</v>
      </c>
      <c r="AS5649" s="18">
        <f>+'Per Cápita'!$E$7</f>
        <v>136064</v>
      </c>
      <c r="AT5649" s="18">
        <f>+'Per Cápita'!$F$4</f>
        <v>103408</v>
      </c>
      <c r="AU5649" s="18">
        <f>+'Per Cápita'!$F$5</f>
        <v>90347</v>
      </c>
      <c r="AV5649" s="18">
        <f>+'Per Cápita'!$F$6</f>
        <v>138242</v>
      </c>
      <c r="AW5649" s="18">
        <f>+'Per Cápita'!$F$7</f>
        <v>166544</v>
      </c>
      <c r="AX5649" s="18">
        <f>+AP5649*($T5649+$R5649)*$O5649</f>
        <v>13499738.576260418</v>
      </c>
      <c r="AY5649" s="18">
        <f>+AQ5649*($V5649+$X5649)*$O5649</f>
        <v>111587998.96164715</v>
      </c>
      <c r="AZ5649" s="18">
        <f>+AR5649*$Z5649*$O5649</f>
        <v>20207351.118508361</v>
      </c>
      <c r="BA5649" s="18">
        <f>+AS5649*$AB5649*$O5649</f>
        <v>0</v>
      </c>
      <c r="BB5649" s="18">
        <f>+AT5649*(S5649+Q5649)*$O5649</f>
        <v>0</v>
      </c>
      <c r="BC5649" s="18">
        <f>+AU5649*(U5649+W5649)*$O5649</f>
        <v>0</v>
      </c>
      <c r="BD5649" s="18">
        <f>+AV5649*Y5649*$O5649</f>
        <v>0</v>
      </c>
      <c r="BE5649" s="18">
        <f>+AW5649*AA5649*$O5649</f>
        <v>0</v>
      </c>
      <c r="BF5649" s="18">
        <f>+AP5649*($AG5649+$AE5649)*$BF$1*$O5649</f>
        <v>0</v>
      </c>
      <c r="BG5649" s="18">
        <f>+AQ5649*($AK5649+$AI5649)*$BF$1*$O5649</f>
        <v>0</v>
      </c>
      <c r="BH5649" s="18">
        <f>+AR5649*$AM5649*$BF$1*$O5649</f>
        <v>0</v>
      </c>
      <c r="BI5649" s="18">
        <f>+AS5649*$AO5649*$BF$1*$O5649</f>
        <v>0</v>
      </c>
      <c r="BJ5649" s="18">
        <f>+$BF$1*AT5649*(AF5649+AD5649)*$O5649</f>
        <v>0</v>
      </c>
      <c r="BK5649" s="18">
        <f>+$BF$1*AU5649*(AH5649+AJ5649)*$O5649</f>
        <v>0</v>
      </c>
      <c r="BL5649" s="18">
        <f>+AV5649*AL5649*$BF$1*$O5649</f>
        <v>0</v>
      </c>
      <c r="BM5649" s="18">
        <f>+$BF$1*AW5649*AN5649*$O5649</f>
        <v>0</v>
      </c>
      <c r="BN5649" s="18">
        <f>SUM(AX5649:BE5649)</f>
        <v>145295088.65641594</v>
      </c>
      <c r="BO5649" s="18">
        <f>SUM(BF5649:BM5649)</f>
        <v>0</v>
      </c>
      <c r="BP5649" s="36">
        <f>ROUND((BO5649+BN5649),0)</f>
        <v>145295089</v>
      </c>
      <c r="BQ5649" s="33" t="s">
        <v>11411</v>
      </c>
    </row>
    <row r="5650" spans="1:69" s="33" customFormat="1" x14ac:dyDescent="0.25">
      <c r="A5650" s="34" t="s">
        <v>7812</v>
      </c>
      <c r="B5650" s="33" t="s">
        <v>5767</v>
      </c>
      <c r="C5650" s="34">
        <v>3793</v>
      </c>
      <c r="D5650" s="33" t="s">
        <v>7812</v>
      </c>
      <c r="E5650" s="33" t="s">
        <v>6335</v>
      </c>
      <c r="F5650" s="33" t="s">
        <v>2468</v>
      </c>
      <c r="G5650" s="34">
        <v>6056</v>
      </c>
      <c r="H5650" s="34">
        <v>244430001694</v>
      </c>
      <c r="I5650" s="33" t="s">
        <v>5198</v>
      </c>
      <c r="J5650" s="33">
        <v>1</v>
      </c>
      <c r="K5650" s="22">
        <v>59.218888490768855</v>
      </c>
      <c r="L5650" s="16"/>
      <c r="M5650" s="16">
        <f>+K5650/$M$1</f>
        <v>4.1483695460227947</v>
      </c>
      <c r="N5650" s="16">
        <f>+(M5650-$N$2)/($N$1-$N$2)</f>
        <v>0.61063980340989998</v>
      </c>
      <c r="O5650" s="35">
        <f>1+N5650</f>
        <v>1.6106398034098999</v>
      </c>
      <c r="P5650" s="17">
        <f>SUM(Q5650:AB5650)</f>
        <v>3065</v>
      </c>
      <c r="Q5650" s="17">
        <v>0</v>
      </c>
      <c r="R5650" s="17">
        <v>0</v>
      </c>
      <c r="S5650" s="17">
        <v>386</v>
      </c>
      <c r="T5650" s="17">
        <v>0</v>
      </c>
      <c r="U5650" s="17">
        <v>1823</v>
      </c>
      <c r="V5650" s="17">
        <v>0</v>
      </c>
      <c r="W5650" s="17">
        <v>663</v>
      </c>
      <c r="X5650" s="17">
        <v>0</v>
      </c>
      <c r="Y5650" s="17">
        <v>193</v>
      </c>
      <c r="Z5650" s="17">
        <v>0</v>
      </c>
      <c r="AA5650" s="17">
        <v>0</v>
      </c>
      <c r="AB5650" s="17">
        <v>0</v>
      </c>
      <c r="AC5650" s="17">
        <f>SUM(AF5650:AO5650)</f>
        <v>0</v>
      </c>
      <c r="AD5650" s="17">
        <v>0</v>
      </c>
      <c r="AE5650" s="17">
        <v>0</v>
      </c>
      <c r="AF5650" s="17">
        <v>0</v>
      </c>
      <c r="AG5650" s="17">
        <v>0</v>
      </c>
      <c r="AH5650" s="17">
        <v>0</v>
      </c>
      <c r="AI5650" s="17">
        <v>0</v>
      </c>
      <c r="AJ5650" s="17">
        <v>0</v>
      </c>
      <c r="AK5650" s="17">
        <v>0</v>
      </c>
      <c r="AL5650" s="17">
        <v>0</v>
      </c>
      <c r="AM5650" s="17">
        <v>0</v>
      </c>
      <c r="AN5650" s="17">
        <v>0</v>
      </c>
      <c r="AO5650" s="17">
        <v>0</v>
      </c>
      <c r="AP5650" s="18">
        <f>+'Per Cápita'!$E$4</f>
        <v>83816</v>
      </c>
      <c r="AQ5650" s="18">
        <f>+'Per Cápita'!$E$5</f>
        <v>74019</v>
      </c>
      <c r="AR5650" s="18">
        <f>+'Per Cápita'!$E$6</f>
        <v>111028</v>
      </c>
      <c r="AS5650" s="18">
        <f>+'Per Cápita'!$E$7</f>
        <v>136064</v>
      </c>
      <c r="AT5650" s="18">
        <f>+'Per Cápita'!$F$4</f>
        <v>103408</v>
      </c>
      <c r="AU5650" s="18">
        <f>+'Per Cápita'!$F$5</f>
        <v>90347</v>
      </c>
      <c r="AV5650" s="18">
        <f>+'Per Cápita'!$F$6</f>
        <v>138242</v>
      </c>
      <c r="AW5650" s="18">
        <f>+'Per Cápita'!$F$7</f>
        <v>166544</v>
      </c>
      <c r="AX5650" s="18">
        <f>+AP5650*($T5650+$R5650)*$O5650</f>
        <v>0</v>
      </c>
      <c r="AY5650" s="18">
        <f>+AQ5650*($V5650+$X5650)*$O5650</f>
        <v>0</v>
      </c>
      <c r="AZ5650" s="18">
        <f>+AR5650*$Z5650*$O5650</f>
        <v>0</v>
      </c>
      <c r="BA5650" s="18">
        <f>+AS5650*$AB5650*$O5650</f>
        <v>0</v>
      </c>
      <c r="BB5650" s="18">
        <f>+AT5650*(S5650+Q5650)*$O5650</f>
        <v>64289473.745330215</v>
      </c>
      <c r="BC5650" s="18">
        <f>+AU5650*(U5650+W5650)*$O5650</f>
        <v>361753955.15622413</v>
      </c>
      <c r="BD5650" s="18">
        <f>+AV5650*Y5650*$O5650</f>
        <v>42973007.066677339</v>
      </c>
      <c r="BE5650" s="18">
        <f>+AW5650*AA5650*$O5650</f>
        <v>0</v>
      </c>
      <c r="BF5650" s="18">
        <f>+AP5650*($AG5650+$AE5650)*$BF$1*$O5650</f>
        <v>0</v>
      </c>
      <c r="BG5650" s="18">
        <f>+AQ5650*($AK5650+$AI5650)*$BF$1*$O5650</f>
        <v>0</v>
      </c>
      <c r="BH5650" s="18">
        <f>+AR5650*$AM5650*$BF$1*$O5650</f>
        <v>0</v>
      </c>
      <c r="BI5650" s="18">
        <f>+AS5650*$AO5650*$BF$1*$O5650</f>
        <v>0</v>
      </c>
      <c r="BJ5650" s="18">
        <f>+$BF$1*AT5650*(AF5650+AD5650)*$O5650</f>
        <v>0</v>
      </c>
      <c r="BK5650" s="18">
        <f>+$BF$1*AU5650*(AH5650+AJ5650)*$O5650</f>
        <v>0</v>
      </c>
      <c r="BL5650" s="18">
        <f>+AV5650*AL5650*$BF$1*$O5650</f>
        <v>0</v>
      </c>
      <c r="BM5650" s="18">
        <f>+$BF$1*AW5650*AN5650*$O5650</f>
        <v>0</v>
      </c>
      <c r="BN5650" s="18">
        <f>SUM(AX5650:BE5650)</f>
        <v>469016435.96823168</v>
      </c>
      <c r="BO5650" s="18">
        <f>SUM(BF5650:BM5650)</f>
        <v>0</v>
      </c>
      <c r="BP5650" s="36">
        <f>ROUND((BO5650+BN5650),0)</f>
        <v>469016436</v>
      </c>
      <c r="BQ5650" s="33" t="s">
        <v>11411</v>
      </c>
    </row>
    <row r="5651" spans="1:69" s="33" customFormat="1" x14ac:dyDescent="0.25">
      <c r="A5651" s="34" t="s">
        <v>7193</v>
      </c>
      <c r="B5651" s="33" t="s">
        <v>5767</v>
      </c>
      <c r="C5651" s="34">
        <v>3792</v>
      </c>
      <c r="D5651" s="33" t="s">
        <v>7193</v>
      </c>
      <c r="E5651" s="33" t="s">
        <v>6828</v>
      </c>
      <c r="F5651" s="33" t="s">
        <v>1414</v>
      </c>
      <c r="G5651" s="34">
        <v>3526</v>
      </c>
      <c r="H5651" s="34">
        <v>244430001805</v>
      </c>
      <c r="I5651" s="33" t="s">
        <v>5199</v>
      </c>
      <c r="J5651" s="33">
        <v>1</v>
      </c>
      <c r="K5651" s="22">
        <v>38.140410169751902</v>
      </c>
      <c r="L5651" s="16"/>
      <c r="M5651" s="16">
        <f>+K5651/$M$1</f>
        <v>2.6717913836846261</v>
      </c>
      <c r="N5651" s="16">
        <f>+(M5651-$N$2)/($N$1-$N$2)</f>
        <v>0.38728560513746413</v>
      </c>
      <c r="O5651" s="35">
        <f>1+N5651</f>
        <v>1.387285605137464</v>
      </c>
      <c r="P5651" s="17">
        <f>SUM(Q5651:AB5651)</f>
        <v>869</v>
      </c>
      <c r="Q5651" s="17">
        <v>0</v>
      </c>
      <c r="R5651" s="17">
        <v>0</v>
      </c>
      <c r="S5651" s="17">
        <v>93</v>
      </c>
      <c r="T5651" s="17">
        <v>0</v>
      </c>
      <c r="U5651" s="17">
        <v>477</v>
      </c>
      <c r="V5651" s="17">
        <v>0</v>
      </c>
      <c r="W5651" s="17">
        <v>299</v>
      </c>
      <c r="X5651" s="17">
        <v>0</v>
      </c>
      <c r="Y5651" s="17">
        <v>0</v>
      </c>
      <c r="Z5651" s="17">
        <v>0</v>
      </c>
      <c r="AA5651" s="17">
        <v>0</v>
      </c>
      <c r="AB5651" s="17">
        <v>0</v>
      </c>
      <c r="AC5651" s="17">
        <f>SUM(AF5651:AO5651)</f>
        <v>0</v>
      </c>
      <c r="AD5651" s="17">
        <v>0</v>
      </c>
      <c r="AE5651" s="17">
        <v>0</v>
      </c>
      <c r="AF5651" s="17">
        <v>0</v>
      </c>
      <c r="AG5651" s="17">
        <v>0</v>
      </c>
      <c r="AH5651" s="17">
        <v>0</v>
      </c>
      <c r="AI5651" s="17">
        <v>0</v>
      </c>
      <c r="AJ5651" s="17">
        <v>0</v>
      </c>
      <c r="AK5651" s="17">
        <v>0</v>
      </c>
      <c r="AL5651" s="17">
        <v>0</v>
      </c>
      <c r="AM5651" s="17">
        <v>0</v>
      </c>
      <c r="AN5651" s="17">
        <v>0</v>
      </c>
      <c r="AO5651" s="17">
        <v>0</v>
      </c>
      <c r="AP5651" s="18">
        <f>+'Per Cápita'!$E$4</f>
        <v>83816</v>
      </c>
      <c r="AQ5651" s="18">
        <f>+'Per Cápita'!$E$5</f>
        <v>74019</v>
      </c>
      <c r="AR5651" s="18">
        <f>+'Per Cápita'!$E$6</f>
        <v>111028</v>
      </c>
      <c r="AS5651" s="18">
        <f>+'Per Cápita'!$E$7</f>
        <v>136064</v>
      </c>
      <c r="AT5651" s="18">
        <f>+'Per Cápita'!$F$4</f>
        <v>103408</v>
      </c>
      <c r="AU5651" s="18">
        <f>+'Per Cápita'!$F$5</f>
        <v>90347</v>
      </c>
      <c r="AV5651" s="18">
        <f>+'Per Cápita'!$F$6</f>
        <v>138242</v>
      </c>
      <c r="AW5651" s="18">
        <f>+'Per Cápita'!$F$7</f>
        <v>166544</v>
      </c>
      <c r="AX5651" s="18">
        <f>+AP5651*($T5651+$R5651)*$O5651</f>
        <v>0</v>
      </c>
      <c r="AY5651" s="18">
        <f>+AQ5651*($V5651+$X5651)*$O5651</f>
        <v>0</v>
      </c>
      <c r="AZ5651" s="18">
        <f>+AR5651*$Z5651*$O5651</f>
        <v>0</v>
      </c>
      <c r="BA5651" s="18">
        <f>+AS5651*$AB5651*$O5651</f>
        <v>0</v>
      </c>
      <c r="BB5651" s="18">
        <f>+AT5651*(S5651+Q5651)*$O5651</f>
        <v>13341447.976613104</v>
      </c>
      <c r="BC5651" s="18">
        <f>+AU5651*(U5651+W5651)*$O5651</f>
        <v>97261583.832267061</v>
      </c>
      <c r="BD5651" s="18">
        <f>+AV5651*Y5651*$O5651</f>
        <v>0</v>
      </c>
      <c r="BE5651" s="18">
        <f>+AW5651*AA5651*$O5651</f>
        <v>0</v>
      </c>
      <c r="BF5651" s="18">
        <f>+AP5651*($AG5651+$AE5651)*$BF$1*$O5651</f>
        <v>0</v>
      </c>
      <c r="BG5651" s="18">
        <f>+AQ5651*($AK5651+$AI5651)*$BF$1*$O5651</f>
        <v>0</v>
      </c>
      <c r="BH5651" s="18">
        <f>+AR5651*$AM5651*$BF$1*$O5651</f>
        <v>0</v>
      </c>
      <c r="BI5651" s="18">
        <f>+AS5651*$AO5651*$BF$1*$O5651</f>
        <v>0</v>
      </c>
      <c r="BJ5651" s="18">
        <f>+$BF$1*AT5651*(AF5651+AD5651)*$O5651</f>
        <v>0</v>
      </c>
      <c r="BK5651" s="18">
        <f>+$BF$1*AU5651*(AH5651+AJ5651)*$O5651</f>
        <v>0</v>
      </c>
      <c r="BL5651" s="18">
        <f>+AV5651*AL5651*$BF$1*$O5651</f>
        <v>0</v>
      </c>
      <c r="BM5651" s="18">
        <f>+$BF$1*AW5651*AN5651*$O5651</f>
        <v>0</v>
      </c>
      <c r="BN5651" s="18">
        <f>SUM(AX5651:BE5651)</f>
        <v>110603031.80888017</v>
      </c>
      <c r="BO5651" s="18">
        <f>SUM(BF5651:BM5651)</f>
        <v>0</v>
      </c>
      <c r="BP5651" s="36">
        <f>ROUND((BO5651+BN5651),0)</f>
        <v>110603032</v>
      </c>
      <c r="BQ5651" s="33" t="s">
        <v>11411</v>
      </c>
    </row>
    <row r="5652" spans="1:69" s="33" customFormat="1" x14ac:dyDescent="0.25">
      <c r="A5652" s="34" t="s">
        <v>7193</v>
      </c>
      <c r="B5652" s="33" t="s">
        <v>5767</v>
      </c>
      <c r="C5652" s="34">
        <v>3792</v>
      </c>
      <c r="D5652" s="33" t="s">
        <v>7193</v>
      </c>
      <c r="E5652" s="33" t="s">
        <v>6828</v>
      </c>
      <c r="F5652" s="33" t="s">
        <v>1414</v>
      </c>
      <c r="G5652" s="34">
        <v>16588</v>
      </c>
      <c r="H5652" s="34">
        <v>244430002097</v>
      </c>
      <c r="I5652" s="33" t="s">
        <v>4542</v>
      </c>
      <c r="J5652" s="33">
        <v>1</v>
      </c>
      <c r="K5652" s="22">
        <v>38.140410169751902</v>
      </c>
      <c r="L5652" s="16"/>
      <c r="M5652" s="16">
        <f>+K5652/$M$1</f>
        <v>2.6717913836846261</v>
      </c>
      <c r="N5652" s="16">
        <f>+(M5652-$N$2)/($N$1-$N$2)</f>
        <v>0.38728560513746413</v>
      </c>
      <c r="O5652" s="35">
        <f>1+N5652</f>
        <v>1.387285605137464</v>
      </c>
      <c r="P5652" s="17">
        <f>SUM(Q5652:AB5652)</f>
        <v>1372</v>
      </c>
      <c r="Q5652" s="17">
        <v>0</v>
      </c>
      <c r="R5652" s="17">
        <v>0</v>
      </c>
      <c r="S5652" s="17">
        <v>0</v>
      </c>
      <c r="T5652" s="17">
        <v>71</v>
      </c>
      <c r="U5652" s="17">
        <v>0</v>
      </c>
      <c r="V5652" s="17">
        <v>488</v>
      </c>
      <c r="W5652" s="17">
        <v>0</v>
      </c>
      <c r="X5652" s="17">
        <v>572</v>
      </c>
      <c r="Y5652" s="17">
        <v>0</v>
      </c>
      <c r="Z5652" s="17">
        <v>241</v>
      </c>
      <c r="AA5652" s="17">
        <v>0</v>
      </c>
      <c r="AB5652" s="17">
        <v>0</v>
      </c>
      <c r="AC5652" s="17">
        <f>SUM(AF5652:AO5652)</f>
        <v>813</v>
      </c>
      <c r="AD5652" s="17">
        <v>0</v>
      </c>
      <c r="AE5652" s="17">
        <v>0</v>
      </c>
      <c r="AF5652" s="17">
        <v>0</v>
      </c>
      <c r="AG5652" s="17">
        <v>0</v>
      </c>
      <c r="AH5652" s="17">
        <v>0</v>
      </c>
      <c r="AI5652" s="17">
        <v>0</v>
      </c>
      <c r="AJ5652" s="17">
        <v>0</v>
      </c>
      <c r="AK5652" s="17">
        <v>572</v>
      </c>
      <c r="AL5652" s="17">
        <v>0</v>
      </c>
      <c r="AM5652" s="17">
        <v>241</v>
      </c>
      <c r="AN5652" s="17">
        <v>0</v>
      </c>
      <c r="AO5652" s="17">
        <v>0</v>
      </c>
      <c r="AP5652" s="18">
        <f>+'Per Cápita'!$E$4</f>
        <v>83816</v>
      </c>
      <c r="AQ5652" s="18">
        <f>+'Per Cápita'!$E$5</f>
        <v>74019</v>
      </c>
      <c r="AR5652" s="18">
        <f>+'Per Cápita'!$E$6</f>
        <v>111028</v>
      </c>
      <c r="AS5652" s="18">
        <f>+'Per Cápita'!$E$7</f>
        <v>136064</v>
      </c>
      <c r="AT5652" s="18">
        <f>+'Per Cápita'!$F$4</f>
        <v>103408</v>
      </c>
      <c r="AU5652" s="18">
        <f>+'Per Cápita'!$F$5</f>
        <v>90347</v>
      </c>
      <c r="AV5652" s="18">
        <f>+'Per Cápita'!$F$6</f>
        <v>138242</v>
      </c>
      <c r="AW5652" s="18">
        <f>+'Per Cápita'!$F$7</f>
        <v>166544</v>
      </c>
      <c r="AX5652" s="18">
        <f>+AP5652*($T5652+$R5652)*$O5652</f>
        <v>8255647.8498943197</v>
      </c>
      <c r="AY5652" s="18">
        <f>+AQ5652*($V5652+$X5652)*$O5652</f>
        <v>108846622.79907015</v>
      </c>
      <c r="AZ5652" s="18">
        <f>+AR5652*$Z5652*$O5652</f>
        <v>37120638.626295768</v>
      </c>
      <c r="BA5652" s="18">
        <f>+AS5652*$AB5652*$O5652</f>
        <v>0</v>
      </c>
      <c r="BB5652" s="18">
        <f>+AT5652*(S5652+Q5652)*$O5652</f>
        <v>0</v>
      </c>
      <c r="BC5652" s="18">
        <f>+AU5652*(U5652+W5652)*$O5652</f>
        <v>0</v>
      </c>
      <c r="BD5652" s="18">
        <f>+AV5652*Y5652*$O5652</f>
        <v>0</v>
      </c>
      <c r="BE5652" s="18">
        <f>+AW5652*AA5652*$O5652</f>
        <v>0</v>
      </c>
      <c r="BF5652" s="18">
        <f>+AP5652*($AG5652+$AE5652)*$BF$1*$O5652</f>
        <v>0</v>
      </c>
      <c r="BG5652" s="18">
        <f>+AQ5652*($AK5652+$AI5652)*$BF$1*$O5652</f>
        <v>11747220.422843041</v>
      </c>
      <c r="BH5652" s="18">
        <f>+AR5652*$AM5652*$BF$1*$O5652</f>
        <v>7424127.7252591541</v>
      </c>
      <c r="BI5652" s="18">
        <f>+AS5652*$AO5652*$BF$1*$O5652</f>
        <v>0</v>
      </c>
      <c r="BJ5652" s="18">
        <f>+$BF$1*AT5652*(AF5652+AD5652)*$O5652</f>
        <v>0</v>
      </c>
      <c r="BK5652" s="18">
        <f>+$BF$1*AU5652*(AH5652+AJ5652)*$O5652</f>
        <v>0</v>
      </c>
      <c r="BL5652" s="18">
        <f>+AV5652*AL5652*$BF$1*$O5652</f>
        <v>0</v>
      </c>
      <c r="BM5652" s="18">
        <f>+$BF$1*AW5652*AN5652*$O5652</f>
        <v>0</v>
      </c>
      <c r="BN5652" s="18">
        <f>SUM(AX5652:BE5652)</f>
        <v>154222909.27526024</v>
      </c>
      <c r="BO5652" s="18">
        <f>SUM(BF5652:BM5652)</f>
        <v>19171348.148102194</v>
      </c>
      <c r="BP5652" s="36">
        <f>ROUND((BO5652+BN5652),0)</f>
        <v>173394257</v>
      </c>
      <c r="BQ5652" s="33" t="s">
        <v>11411</v>
      </c>
    </row>
    <row r="5653" spans="1:69" s="33" customFormat="1" x14ac:dyDescent="0.25">
      <c r="A5653" s="34" t="s">
        <v>7812</v>
      </c>
      <c r="B5653" s="33" t="s">
        <v>5767</v>
      </c>
      <c r="C5653" s="34">
        <v>3793</v>
      </c>
      <c r="D5653" s="33" t="s">
        <v>7812</v>
      </c>
      <c r="E5653" s="33" t="s">
        <v>6335</v>
      </c>
      <c r="F5653" s="33" t="s">
        <v>2468</v>
      </c>
      <c r="G5653" s="34">
        <v>5898</v>
      </c>
      <c r="H5653" s="34">
        <v>244430002119</v>
      </c>
      <c r="I5653" s="33" t="s">
        <v>2480</v>
      </c>
      <c r="J5653" s="33">
        <v>1</v>
      </c>
      <c r="K5653" s="22">
        <v>59.218888490768855</v>
      </c>
      <c r="L5653" s="16"/>
      <c r="M5653" s="16">
        <f>+K5653/$M$1</f>
        <v>4.1483695460227947</v>
      </c>
      <c r="N5653" s="16">
        <f>+(M5653-$N$2)/($N$1-$N$2)</f>
        <v>0.61063980340989998</v>
      </c>
      <c r="O5653" s="35">
        <f>1+N5653</f>
        <v>1.6106398034098999</v>
      </c>
      <c r="P5653" s="17">
        <f>SUM(Q5653:AB5653)</f>
        <v>1579</v>
      </c>
      <c r="Q5653" s="17">
        <v>0</v>
      </c>
      <c r="R5653" s="17">
        <v>0</v>
      </c>
      <c r="S5653" s="17">
        <v>0</v>
      </c>
      <c r="T5653" s="17">
        <v>205</v>
      </c>
      <c r="U5653" s="17">
        <v>0</v>
      </c>
      <c r="V5653" s="17">
        <v>907</v>
      </c>
      <c r="W5653" s="17">
        <v>0</v>
      </c>
      <c r="X5653" s="17">
        <v>360</v>
      </c>
      <c r="Y5653" s="17">
        <v>0</v>
      </c>
      <c r="Z5653" s="17">
        <v>0</v>
      </c>
      <c r="AA5653" s="17">
        <v>0</v>
      </c>
      <c r="AB5653" s="17">
        <v>107</v>
      </c>
      <c r="AC5653" s="17">
        <f>SUM(AF5653:AO5653)</f>
        <v>1579</v>
      </c>
      <c r="AD5653" s="17">
        <v>0</v>
      </c>
      <c r="AE5653" s="17">
        <v>0</v>
      </c>
      <c r="AF5653" s="17">
        <v>0</v>
      </c>
      <c r="AG5653" s="17">
        <v>205</v>
      </c>
      <c r="AH5653" s="17">
        <v>0</v>
      </c>
      <c r="AI5653" s="17">
        <v>907</v>
      </c>
      <c r="AJ5653" s="17">
        <v>0</v>
      </c>
      <c r="AK5653" s="17">
        <v>360</v>
      </c>
      <c r="AL5653" s="17">
        <v>0</v>
      </c>
      <c r="AM5653" s="17">
        <v>0</v>
      </c>
      <c r="AN5653" s="17">
        <v>0</v>
      </c>
      <c r="AO5653" s="17">
        <v>107</v>
      </c>
      <c r="AP5653" s="18">
        <f>+'Per Cápita'!$E$4</f>
        <v>83816</v>
      </c>
      <c r="AQ5653" s="18">
        <f>+'Per Cápita'!$E$5</f>
        <v>74019</v>
      </c>
      <c r="AR5653" s="18">
        <f>+'Per Cápita'!$E$6</f>
        <v>111028</v>
      </c>
      <c r="AS5653" s="18">
        <f>+'Per Cápita'!$E$7</f>
        <v>136064</v>
      </c>
      <c r="AT5653" s="18">
        <f>+'Per Cápita'!$F$4</f>
        <v>103408</v>
      </c>
      <c r="AU5653" s="18">
        <f>+'Per Cápita'!$F$5</f>
        <v>90347</v>
      </c>
      <c r="AV5653" s="18">
        <f>+'Per Cápita'!$F$6</f>
        <v>138242</v>
      </c>
      <c r="AW5653" s="18">
        <f>+'Per Cápita'!$F$7</f>
        <v>166544</v>
      </c>
      <c r="AX5653" s="18">
        <f>+AP5653*($T5653+$R5653)*$O5653</f>
        <v>27674464.081333853</v>
      </c>
      <c r="AY5653" s="18">
        <f>+AQ5653*($V5653+$X5653)*$O5653</f>
        <v>151049139.62009287</v>
      </c>
      <c r="AZ5653" s="18">
        <f>+AR5653*$Z5653*$O5653</f>
        <v>0</v>
      </c>
      <c r="BA5653" s="18">
        <f>+AS5653*$AB5653*$O5653</f>
        <v>23449060.080594614</v>
      </c>
      <c r="BB5653" s="18">
        <f>+AT5653*(S5653+Q5653)*$O5653</f>
        <v>0</v>
      </c>
      <c r="BC5653" s="18">
        <f>+AU5653*(U5653+W5653)*$O5653</f>
        <v>0</v>
      </c>
      <c r="BD5653" s="18">
        <f>+AV5653*Y5653*$O5653</f>
        <v>0</v>
      </c>
      <c r="BE5653" s="18">
        <f>+AW5653*AA5653*$O5653</f>
        <v>0</v>
      </c>
      <c r="BF5653" s="18">
        <f>+AP5653*($AG5653+$AE5653)*$BF$1*$O5653</f>
        <v>5534892.8162667705</v>
      </c>
      <c r="BG5653" s="18">
        <f>+AQ5653*($AK5653+$AI5653)*$BF$1*$O5653</f>
        <v>30209827.924018577</v>
      </c>
      <c r="BH5653" s="18">
        <f>+AR5653*$AM5653*$BF$1*$O5653</f>
        <v>0</v>
      </c>
      <c r="BI5653" s="18">
        <f>+AS5653*$AO5653*$BF$1*$O5653</f>
        <v>4689812.0161189232</v>
      </c>
      <c r="BJ5653" s="18">
        <f>+$BF$1*AT5653*(AF5653+AD5653)*$O5653</f>
        <v>0</v>
      </c>
      <c r="BK5653" s="18">
        <f>+$BF$1*AU5653*(AH5653+AJ5653)*$O5653</f>
        <v>0</v>
      </c>
      <c r="BL5653" s="18">
        <f>+AV5653*AL5653*$BF$1*$O5653</f>
        <v>0</v>
      </c>
      <c r="BM5653" s="18">
        <f>+$BF$1*AW5653*AN5653*$O5653</f>
        <v>0</v>
      </c>
      <c r="BN5653" s="18">
        <f>SUM(AX5653:BE5653)</f>
        <v>202172663.78202134</v>
      </c>
      <c r="BO5653" s="18">
        <f>SUM(BF5653:BM5653)</f>
        <v>40434532.756404266</v>
      </c>
      <c r="BP5653" s="36">
        <f>ROUND((BO5653+BN5653),0)</f>
        <v>242607197</v>
      </c>
      <c r="BQ5653" s="33" t="s">
        <v>11411</v>
      </c>
    </row>
    <row r="5654" spans="1:69" s="33" customFormat="1" x14ac:dyDescent="0.25">
      <c r="A5654" s="34" t="s">
        <v>7812</v>
      </c>
      <c r="B5654" s="33" t="s">
        <v>5767</v>
      </c>
      <c r="C5654" s="34">
        <v>3793</v>
      </c>
      <c r="D5654" s="33" t="s">
        <v>7812</v>
      </c>
      <c r="E5654" s="33" t="s">
        <v>6335</v>
      </c>
      <c r="F5654" s="33" t="s">
        <v>2468</v>
      </c>
      <c r="G5654" s="34">
        <v>6048</v>
      </c>
      <c r="H5654" s="34">
        <v>244430002658</v>
      </c>
      <c r="I5654" s="33" t="s">
        <v>8826</v>
      </c>
      <c r="J5654" s="33">
        <v>1</v>
      </c>
      <c r="K5654" s="22">
        <v>59.218888490768855</v>
      </c>
      <c r="L5654" s="16"/>
      <c r="M5654" s="16">
        <f>+K5654/$M$1</f>
        <v>4.1483695460227947</v>
      </c>
      <c r="N5654" s="16">
        <f>+(M5654-$N$2)/($N$1-$N$2)</f>
        <v>0.61063980340989998</v>
      </c>
      <c r="O5654" s="35">
        <f>1+N5654</f>
        <v>1.6106398034098999</v>
      </c>
      <c r="P5654" s="17">
        <f>SUM(Q5654:AB5654)</f>
        <v>1482</v>
      </c>
      <c r="Q5654" s="17">
        <v>0</v>
      </c>
      <c r="R5654" s="17">
        <v>0</v>
      </c>
      <c r="S5654" s="17">
        <v>162</v>
      </c>
      <c r="T5654" s="17">
        <v>0</v>
      </c>
      <c r="U5654" s="17">
        <v>942</v>
      </c>
      <c r="V5654" s="17">
        <v>0</v>
      </c>
      <c r="W5654" s="17">
        <v>320</v>
      </c>
      <c r="X5654" s="17">
        <v>0</v>
      </c>
      <c r="Y5654" s="17">
        <v>58</v>
      </c>
      <c r="Z5654" s="17">
        <v>0</v>
      </c>
      <c r="AA5654" s="17">
        <v>0</v>
      </c>
      <c r="AB5654" s="17">
        <v>0</v>
      </c>
      <c r="AC5654" s="17">
        <f>SUM(AF5654:AO5654)</f>
        <v>0</v>
      </c>
      <c r="AD5654" s="17">
        <v>0</v>
      </c>
      <c r="AE5654" s="17">
        <v>0</v>
      </c>
      <c r="AF5654" s="17">
        <v>0</v>
      </c>
      <c r="AG5654" s="17">
        <v>0</v>
      </c>
      <c r="AH5654" s="17">
        <v>0</v>
      </c>
      <c r="AI5654" s="17">
        <v>0</v>
      </c>
      <c r="AJ5654" s="17">
        <v>0</v>
      </c>
      <c r="AK5654" s="17">
        <v>0</v>
      </c>
      <c r="AL5654" s="17">
        <v>0</v>
      </c>
      <c r="AM5654" s="17">
        <v>0</v>
      </c>
      <c r="AN5654" s="17">
        <v>0</v>
      </c>
      <c r="AO5654" s="17">
        <v>0</v>
      </c>
      <c r="AP5654" s="18">
        <f>+'Per Cápita'!$E$4</f>
        <v>83816</v>
      </c>
      <c r="AQ5654" s="18">
        <f>+'Per Cápita'!$E$5</f>
        <v>74019</v>
      </c>
      <c r="AR5654" s="18">
        <f>+'Per Cápita'!$E$6</f>
        <v>111028</v>
      </c>
      <c r="AS5654" s="18">
        <f>+'Per Cápita'!$E$7</f>
        <v>136064</v>
      </c>
      <c r="AT5654" s="18">
        <f>+'Per Cápita'!$F$4</f>
        <v>103408</v>
      </c>
      <c r="AU5654" s="18">
        <f>+'Per Cápita'!$F$5</f>
        <v>90347</v>
      </c>
      <c r="AV5654" s="18">
        <f>+'Per Cápita'!$F$6</f>
        <v>138242</v>
      </c>
      <c r="AW5654" s="18">
        <f>+'Per Cápita'!$F$7</f>
        <v>166544</v>
      </c>
      <c r="AX5654" s="18">
        <f>+AP5654*($T5654+$R5654)*$O5654</f>
        <v>0</v>
      </c>
      <c r="AY5654" s="18">
        <f>+AQ5654*($V5654+$X5654)*$O5654</f>
        <v>0</v>
      </c>
      <c r="AZ5654" s="18">
        <f>+AR5654*$Z5654*$O5654</f>
        <v>0</v>
      </c>
      <c r="BA5654" s="18">
        <f>+AS5654*$AB5654*$O5654</f>
        <v>0</v>
      </c>
      <c r="BB5654" s="18">
        <f>+AT5654*(S5654+Q5654)*$O5654</f>
        <v>26981592.608143769</v>
      </c>
      <c r="BC5654" s="18">
        <f>+AU5654*(U5654+W5654)*$O5654</f>
        <v>183641790.59016687</v>
      </c>
      <c r="BD5654" s="18">
        <f>+AV5654*Y5654*$O5654</f>
        <v>12914167.9267735</v>
      </c>
      <c r="BE5654" s="18">
        <f>+AW5654*AA5654*$O5654</f>
        <v>0</v>
      </c>
      <c r="BF5654" s="18">
        <f>+AP5654*($AG5654+$AE5654)*$BF$1*$O5654</f>
        <v>0</v>
      </c>
      <c r="BG5654" s="18">
        <f>+AQ5654*($AK5654+$AI5654)*$BF$1*$O5654</f>
        <v>0</v>
      </c>
      <c r="BH5654" s="18">
        <f>+AR5654*$AM5654*$BF$1*$O5654</f>
        <v>0</v>
      </c>
      <c r="BI5654" s="18">
        <f>+AS5654*$AO5654*$BF$1*$O5654</f>
        <v>0</v>
      </c>
      <c r="BJ5654" s="18">
        <f>+$BF$1*AT5654*(AF5654+AD5654)*$O5654</f>
        <v>0</v>
      </c>
      <c r="BK5654" s="18">
        <f>+$BF$1*AU5654*(AH5654+AJ5654)*$O5654</f>
        <v>0</v>
      </c>
      <c r="BL5654" s="18">
        <f>+AV5654*AL5654*$BF$1*$O5654</f>
        <v>0</v>
      </c>
      <c r="BM5654" s="18">
        <f>+$BF$1*AW5654*AN5654*$O5654</f>
        <v>0</v>
      </c>
      <c r="BN5654" s="18">
        <f>SUM(AX5654:BE5654)</f>
        <v>223537551.12508413</v>
      </c>
      <c r="BO5654" s="18">
        <f>SUM(BF5654:BM5654)</f>
        <v>0</v>
      </c>
      <c r="BP5654" s="36">
        <f>ROUND((BO5654+BN5654),0)</f>
        <v>223537551</v>
      </c>
      <c r="BQ5654" s="33" t="s">
        <v>11411</v>
      </c>
    </row>
    <row r="5655" spans="1:69" s="33" customFormat="1" x14ac:dyDescent="0.25">
      <c r="A5655" s="34" t="s">
        <v>7812</v>
      </c>
      <c r="B5655" s="33" t="s">
        <v>5767</v>
      </c>
      <c r="C5655" s="34">
        <v>3793</v>
      </c>
      <c r="D5655" s="33" t="s">
        <v>7812</v>
      </c>
      <c r="E5655" s="33" t="s">
        <v>6335</v>
      </c>
      <c r="F5655" s="33" t="s">
        <v>2468</v>
      </c>
      <c r="G5655" s="34">
        <v>6057</v>
      </c>
      <c r="H5655" s="34">
        <v>244430002844</v>
      </c>
      <c r="I5655" s="33" t="s">
        <v>5200</v>
      </c>
      <c r="J5655" s="33">
        <v>1</v>
      </c>
      <c r="K5655" s="22">
        <v>59.218888490768855</v>
      </c>
      <c r="L5655" s="16"/>
      <c r="M5655" s="16">
        <f>+K5655/$M$1</f>
        <v>4.1483695460227947</v>
      </c>
      <c r="N5655" s="16">
        <f>+(M5655-$N$2)/($N$1-$N$2)</f>
        <v>0.61063980340989998</v>
      </c>
      <c r="O5655" s="35">
        <f>1+N5655</f>
        <v>1.6106398034098999</v>
      </c>
      <c r="P5655" s="17">
        <f>SUM(Q5655:AB5655)</f>
        <v>1270</v>
      </c>
      <c r="Q5655" s="17">
        <v>0</v>
      </c>
      <c r="R5655" s="17">
        <v>0</v>
      </c>
      <c r="S5655" s="17">
        <v>153</v>
      </c>
      <c r="T5655" s="17">
        <v>0</v>
      </c>
      <c r="U5655" s="17">
        <v>970</v>
      </c>
      <c r="V5655" s="17">
        <v>0</v>
      </c>
      <c r="W5655" s="17">
        <v>147</v>
      </c>
      <c r="X5655" s="17">
        <v>0</v>
      </c>
      <c r="Y5655" s="17">
        <v>0</v>
      </c>
      <c r="Z5655" s="17">
        <v>0</v>
      </c>
      <c r="AA5655" s="17">
        <v>0</v>
      </c>
      <c r="AB5655" s="17">
        <v>0</v>
      </c>
      <c r="AC5655" s="17">
        <f>SUM(AF5655:AO5655)</f>
        <v>0</v>
      </c>
      <c r="AD5655" s="17">
        <v>0</v>
      </c>
      <c r="AE5655" s="17">
        <v>0</v>
      </c>
      <c r="AF5655" s="17">
        <v>0</v>
      </c>
      <c r="AG5655" s="17">
        <v>0</v>
      </c>
      <c r="AH5655" s="17">
        <v>0</v>
      </c>
      <c r="AI5655" s="17">
        <v>0</v>
      </c>
      <c r="AJ5655" s="17">
        <v>0</v>
      </c>
      <c r="AK5655" s="17">
        <v>0</v>
      </c>
      <c r="AL5655" s="17">
        <v>0</v>
      </c>
      <c r="AM5655" s="17">
        <v>0</v>
      </c>
      <c r="AN5655" s="17">
        <v>0</v>
      </c>
      <c r="AO5655" s="17">
        <v>0</v>
      </c>
      <c r="AP5655" s="18">
        <f>+'Per Cápita'!$E$4</f>
        <v>83816</v>
      </c>
      <c r="AQ5655" s="18">
        <f>+'Per Cápita'!$E$5</f>
        <v>74019</v>
      </c>
      <c r="AR5655" s="18">
        <f>+'Per Cápita'!$E$6</f>
        <v>111028</v>
      </c>
      <c r="AS5655" s="18">
        <f>+'Per Cápita'!$E$7</f>
        <v>136064</v>
      </c>
      <c r="AT5655" s="18">
        <f>+'Per Cápita'!$F$4</f>
        <v>103408</v>
      </c>
      <c r="AU5655" s="18">
        <f>+'Per Cápita'!$F$5</f>
        <v>90347</v>
      </c>
      <c r="AV5655" s="18">
        <f>+'Per Cápita'!$F$6</f>
        <v>138242</v>
      </c>
      <c r="AW5655" s="18">
        <f>+'Per Cápita'!$F$7</f>
        <v>166544</v>
      </c>
      <c r="AX5655" s="18">
        <f>+AP5655*($T5655+$R5655)*$O5655</f>
        <v>0</v>
      </c>
      <c r="AY5655" s="18">
        <f>+AQ5655*($V5655+$X5655)*$O5655</f>
        <v>0</v>
      </c>
      <c r="AZ5655" s="18">
        <f>+AR5655*$Z5655*$O5655</f>
        <v>0</v>
      </c>
      <c r="BA5655" s="18">
        <f>+AS5655*$AB5655*$O5655</f>
        <v>0</v>
      </c>
      <c r="BB5655" s="18">
        <f>+AT5655*(S5655+Q5655)*$O5655</f>
        <v>25482615.241024673</v>
      </c>
      <c r="BC5655" s="18">
        <f>+AU5655*(U5655+W5655)*$O5655</f>
        <v>162541901.81395912</v>
      </c>
      <c r="BD5655" s="18">
        <f>+AV5655*Y5655*$O5655</f>
        <v>0</v>
      </c>
      <c r="BE5655" s="18">
        <f>+AW5655*AA5655*$O5655</f>
        <v>0</v>
      </c>
      <c r="BF5655" s="18">
        <f>+AP5655*($AG5655+$AE5655)*$BF$1*$O5655</f>
        <v>0</v>
      </c>
      <c r="BG5655" s="18">
        <f>+AQ5655*($AK5655+$AI5655)*$BF$1*$O5655</f>
        <v>0</v>
      </c>
      <c r="BH5655" s="18">
        <f>+AR5655*$AM5655*$BF$1*$O5655</f>
        <v>0</v>
      </c>
      <c r="BI5655" s="18">
        <f>+AS5655*$AO5655*$BF$1*$O5655</f>
        <v>0</v>
      </c>
      <c r="BJ5655" s="18">
        <f>+$BF$1*AT5655*(AF5655+AD5655)*$O5655</f>
        <v>0</v>
      </c>
      <c r="BK5655" s="18">
        <f>+$BF$1*AU5655*(AH5655+AJ5655)*$O5655</f>
        <v>0</v>
      </c>
      <c r="BL5655" s="18">
        <f>+AV5655*AL5655*$BF$1*$O5655</f>
        <v>0</v>
      </c>
      <c r="BM5655" s="18">
        <f>+$BF$1*AW5655*AN5655*$O5655</f>
        <v>0</v>
      </c>
      <c r="BN5655" s="18">
        <f>SUM(AX5655:BE5655)</f>
        <v>188024517.05498379</v>
      </c>
      <c r="BO5655" s="18">
        <f>SUM(BF5655:BM5655)</f>
        <v>0</v>
      </c>
      <c r="BP5655" s="36">
        <f>ROUND((BO5655+BN5655),0)</f>
        <v>188024517</v>
      </c>
      <c r="BQ5655" s="33" t="s">
        <v>11411</v>
      </c>
    </row>
    <row r="5656" spans="1:69" s="33" customFormat="1" x14ac:dyDescent="0.25">
      <c r="A5656" s="34" t="s">
        <v>7193</v>
      </c>
      <c r="B5656" s="33" t="s">
        <v>5767</v>
      </c>
      <c r="C5656" s="34">
        <v>3792</v>
      </c>
      <c r="D5656" s="33" t="s">
        <v>7193</v>
      </c>
      <c r="E5656" s="33" t="s">
        <v>6828</v>
      </c>
      <c r="F5656" s="33" t="s">
        <v>1414</v>
      </c>
      <c r="G5656" s="34">
        <v>3516</v>
      </c>
      <c r="H5656" s="34">
        <v>244430003085</v>
      </c>
      <c r="I5656" s="33" t="s">
        <v>8827</v>
      </c>
      <c r="J5656" s="33">
        <v>1</v>
      </c>
      <c r="K5656" s="22">
        <v>38.140410169751902</v>
      </c>
      <c r="L5656" s="16"/>
      <c r="M5656" s="16">
        <f>+K5656/$M$1</f>
        <v>2.6717913836846261</v>
      </c>
      <c r="N5656" s="16">
        <f>+(M5656-$N$2)/($N$1-$N$2)</f>
        <v>0.38728560513746413</v>
      </c>
      <c r="O5656" s="35">
        <f>1+N5656</f>
        <v>1.387285605137464</v>
      </c>
      <c r="P5656" s="17">
        <f>SUM(Q5656:AB5656)</f>
        <v>720</v>
      </c>
      <c r="Q5656" s="17">
        <v>0</v>
      </c>
      <c r="R5656" s="17">
        <v>0</v>
      </c>
      <c r="S5656" s="17">
        <v>96</v>
      </c>
      <c r="T5656" s="17">
        <v>0</v>
      </c>
      <c r="U5656" s="17">
        <v>402</v>
      </c>
      <c r="V5656" s="17">
        <v>0</v>
      </c>
      <c r="W5656" s="17">
        <v>222</v>
      </c>
      <c r="X5656" s="17">
        <v>0</v>
      </c>
      <c r="Y5656" s="17">
        <v>0</v>
      </c>
      <c r="Z5656" s="17">
        <v>0</v>
      </c>
      <c r="AA5656" s="17">
        <v>0</v>
      </c>
      <c r="AB5656" s="17">
        <v>0</v>
      </c>
      <c r="AC5656" s="17">
        <f>SUM(AF5656:AO5656)</f>
        <v>0</v>
      </c>
      <c r="AD5656" s="17">
        <v>0</v>
      </c>
      <c r="AE5656" s="17">
        <v>0</v>
      </c>
      <c r="AF5656" s="17">
        <v>0</v>
      </c>
      <c r="AG5656" s="17">
        <v>0</v>
      </c>
      <c r="AH5656" s="17">
        <v>0</v>
      </c>
      <c r="AI5656" s="17">
        <v>0</v>
      </c>
      <c r="AJ5656" s="17">
        <v>0</v>
      </c>
      <c r="AK5656" s="17">
        <v>0</v>
      </c>
      <c r="AL5656" s="17">
        <v>0</v>
      </c>
      <c r="AM5656" s="17">
        <v>0</v>
      </c>
      <c r="AN5656" s="17">
        <v>0</v>
      </c>
      <c r="AO5656" s="17">
        <v>0</v>
      </c>
      <c r="AP5656" s="18">
        <f>+'Per Cápita'!$E$4</f>
        <v>83816</v>
      </c>
      <c r="AQ5656" s="18">
        <f>+'Per Cápita'!$E$5</f>
        <v>74019</v>
      </c>
      <c r="AR5656" s="18">
        <f>+'Per Cápita'!$E$6</f>
        <v>111028</v>
      </c>
      <c r="AS5656" s="18">
        <f>+'Per Cápita'!$E$7</f>
        <v>136064</v>
      </c>
      <c r="AT5656" s="18">
        <f>+'Per Cápita'!$F$4</f>
        <v>103408</v>
      </c>
      <c r="AU5656" s="18">
        <f>+'Per Cápita'!$F$5</f>
        <v>90347</v>
      </c>
      <c r="AV5656" s="18">
        <f>+'Per Cápita'!$F$6</f>
        <v>138242</v>
      </c>
      <c r="AW5656" s="18">
        <f>+'Per Cápita'!$F$7</f>
        <v>166544</v>
      </c>
      <c r="AX5656" s="18">
        <f>+AP5656*($T5656+$R5656)*$O5656</f>
        <v>0</v>
      </c>
      <c r="AY5656" s="18">
        <f>+AQ5656*($V5656+$X5656)*$O5656</f>
        <v>0</v>
      </c>
      <c r="AZ5656" s="18">
        <f>+AR5656*$Z5656*$O5656</f>
        <v>0</v>
      </c>
      <c r="BA5656" s="18">
        <f>+AS5656*$AB5656*$O5656</f>
        <v>0</v>
      </c>
      <c r="BB5656" s="18">
        <f>+AT5656*(S5656+Q5656)*$O5656</f>
        <v>13771817.266181268</v>
      </c>
      <c r="BC5656" s="18">
        <f>+AU5656*(U5656+W5656)*$O5656</f>
        <v>78210345.762029186</v>
      </c>
      <c r="BD5656" s="18">
        <f>+AV5656*Y5656*$O5656</f>
        <v>0</v>
      </c>
      <c r="BE5656" s="18">
        <f>+AW5656*AA5656*$O5656</f>
        <v>0</v>
      </c>
      <c r="BF5656" s="18">
        <f>+AP5656*($AG5656+$AE5656)*$BF$1*$O5656</f>
        <v>0</v>
      </c>
      <c r="BG5656" s="18">
        <f>+AQ5656*($AK5656+$AI5656)*$BF$1*$O5656</f>
        <v>0</v>
      </c>
      <c r="BH5656" s="18">
        <f>+AR5656*$AM5656*$BF$1*$O5656</f>
        <v>0</v>
      </c>
      <c r="BI5656" s="18">
        <f>+AS5656*$AO5656*$BF$1*$O5656</f>
        <v>0</v>
      </c>
      <c r="BJ5656" s="18">
        <f>+$BF$1*AT5656*(AF5656+AD5656)*$O5656</f>
        <v>0</v>
      </c>
      <c r="BK5656" s="18">
        <f>+$BF$1*AU5656*(AH5656+AJ5656)*$O5656</f>
        <v>0</v>
      </c>
      <c r="BL5656" s="18">
        <f>+AV5656*AL5656*$BF$1*$O5656</f>
        <v>0</v>
      </c>
      <c r="BM5656" s="18">
        <f>+$BF$1*AW5656*AN5656*$O5656</f>
        <v>0</v>
      </c>
      <c r="BN5656" s="18">
        <f>SUM(AX5656:BE5656)</f>
        <v>91982163.028210461</v>
      </c>
      <c r="BO5656" s="18">
        <f>SUM(BF5656:BM5656)</f>
        <v>0</v>
      </c>
      <c r="BP5656" s="36">
        <f>ROUND((BO5656+BN5656),0)</f>
        <v>91982163</v>
      </c>
      <c r="BQ5656" s="33" t="s">
        <v>11411</v>
      </c>
    </row>
    <row r="5657" spans="1:69" s="33" customFormat="1" x14ac:dyDescent="0.25">
      <c r="A5657" s="34" t="s">
        <v>7812</v>
      </c>
      <c r="B5657" s="33" t="s">
        <v>5767</v>
      </c>
      <c r="C5657" s="34">
        <v>3793</v>
      </c>
      <c r="D5657" s="33" t="s">
        <v>7812</v>
      </c>
      <c r="E5657" s="33" t="s">
        <v>6335</v>
      </c>
      <c r="F5657" s="33" t="s">
        <v>2468</v>
      </c>
      <c r="G5657" s="34">
        <v>6050</v>
      </c>
      <c r="H5657" s="34">
        <v>244430003123</v>
      </c>
      <c r="I5657" s="33" t="s">
        <v>8828</v>
      </c>
      <c r="J5657" s="33">
        <v>1</v>
      </c>
      <c r="K5657" s="22">
        <v>59.218888490768855</v>
      </c>
      <c r="L5657" s="16"/>
      <c r="M5657" s="16">
        <f>+K5657/$M$1</f>
        <v>4.1483695460227947</v>
      </c>
      <c r="N5657" s="16">
        <f>+(M5657-$N$2)/($N$1-$N$2)</f>
        <v>0.61063980340989998</v>
      </c>
      <c r="O5657" s="35">
        <f>1+N5657</f>
        <v>1.6106398034098999</v>
      </c>
      <c r="P5657" s="17">
        <f>SUM(Q5657:AB5657)</f>
        <v>575</v>
      </c>
      <c r="Q5657" s="17">
        <v>0</v>
      </c>
      <c r="R5657" s="17">
        <v>0</v>
      </c>
      <c r="S5657" s="17">
        <v>36</v>
      </c>
      <c r="T5657" s="17">
        <v>0</v>
      </c>
      <c r="U5657" s="17">
        <v>302</v>
      </c>
      <c r="V5657" s="17">
        <v>0</v>
      </c>
      <c r="W5657" s="17">
        <v>192</v>
      </c>
      <c r="X5657" s="17">
        <v>0</v>
      </c>
      <c r="Y5657" s="17">
        <v>45</v>
      </c>
      <c r="Z5657" s="17">
        <v>0</v>
      </c>
      <c r="AA5657" s="17">
        <v>0</v>
      </c>
      <c r="AB5657" s="17">
        <v>0</v>
      </c>
      <c r="AC5657" s="17">
        <f>SUM(AF5657:AO5657)</f>
        <v>428</v>
      </c>
      <c r="AD5657" s="17">
        <v>0</v>
      </c>
      <c r="AE5657" s="17">
        <v>0</v>
      </c>
      <c r="AF5657" s="17">
        <v>14</v>
      </c>
      <c r="AG5657" s="17">
        <v>0</v>
      </c>
      <c r="AH5657" s="17">
        <v>177</v>
      </c>
      <c r="AI5657" s="17">
        <v>0</v>
      </c>
      <c r="AJ5657" s="17">
        <v>192</v>
      </c>
      <c r="AK5657" s="17">
        <v>0</v>
      </c>
      <c r="AL5657" s="17">
        <v>45</v>
      </c>
      <c r="AM5657" s="17">
        <v>0</v>
      </c>
      <c r="AN5657" s="17">
        <v>0</v>
      </c>
      <c r="AO5657" s="17">
        <v>0</v>
      </c>
      <c r="AP5657" s="18">
        <f>+'Per Cápita'!$E$4</f>
        <v>83816</v>
      </c>
      <c r="AQ5657" s="18">
        <f>+'Per Cápita'!$E$5</f>
        <v>74019</v>
      </c>
      <c r="AR5657" s="18">
        <f>+'Per Cápita'!$E$6</f>
        <v>111028</v>
      </c>
      <c r="AS5657" s="18">
        <f>+'Per Cápita'!$E$7</f>
        <v>136064</v>
      </c>
      <c r="AT5657" s="18">
        <f>+'Per Cápita'!$F$4</f>
        <v>103408</v>
      </c>
      <c r="AU5657" s="18">
        <f>+'Per Cápita'!$F$5</f>
        <v>90347</v>
      </c>
      <c r="AV5657" s="18">
        <f>+'Per Cápita'!$F$6</f>
        <v>138242</v>
      </c>
      <c r="AW5657" s="18">
        <f>+'Per Cápita'!$F$7</f>
        <v>166544</v>
      </c>
      <c r="AX5657" s="18">
        <f>+AP5657*($T5657+$R5657)*$O5657</f>
        <v>0</v>
      </c>
      <c r="AY5657" s="18">
        <f>+AQ5657*($V5657+$X5657)*$O5657</f>
        <v>0</v>
      </c>
      <c r="AZ5657" s="18">
        <f>+AR5657*$Z5657*$O5657</f>
        <v>0</v>
      </c>
      <c r="BA5657" s="18">
        <f>+AS5657*$AB5657*$O5657</f>
        <v>0</v>
      </c>
      <c r="BB5657" s="18">
        <f>+AT5657*(S5657+Q5657)*$O5657</f>
        <v>5995909.4684763933</v>
      </c>
      <c r="BC5657" s="18">
        <f>+AU5657*(U5657+W5657)*$O5657</f>
        <v>71885138.313425064</v>
      </c>
      <c r="BD5657" s="18">
        <f>+AV5657*Y5657*$O5657</f>
        <v>10019613.046634613</v>
      </c>
      <c r="BE5657" s="18">
        <f>+AW5657*AA5657*$O5657</f>
        <v>0</v>
      </c>
      <c r="BF5657" s="18">
        <f>+AP5657*($AG5657+$AE5657)*$BF$1*$O5657</f>
        <v>0</v>
      </c>
      <c r="BG5657" s="18">
        <f>+AQ5657*($AK5657+$AI5657)*$BF$1*$O5657</f>
        <v>0</v>
      </c>
      <c r="BH5657" s="18">
        <f>+AR5657*$AM5657*$BF$1*$O5657</f>
        <v>0</v>
      </c>
      <c r="BI5657" s="18">
        <f>+AS5657*$AO5657*$BF$1*$O5657</f>
        <v>0</v>
      </c>
      <c r="BJ5657" s="18">
        <f>+$BF$1*AT5657*(AF5657+AD5657)*$O5657</f>
        <v>466348.51421483065</v>
      </c>
      <c r="BK5657" s="18">
        <f>+$BF$1*AU5657*(AH5657+AJ5657)*$O5657</f>
        <v>10739115.804718159</v>
      </c>
      <c r="BL5657" s="18">
        <f>+AV5657*AL5657*$BF$1*$O5657</f>
        <v>2003922.6093269223</v>
      </c>
      <c r="BM5657" s="18">
        <f>+$BF$1*AW5657*AN5657*$O5657</f>
        <v>0</v>
      </c>
      <c r="BN5657" s="18">
        <f>SUM(AX5657:BE5657)</f>
        <v>87900660.828536078</v>
      </c>
      <c r="BO5657" s="18">
        <f>SUM(BF5657:BM5657)</f>
        <v>13209386.928259913</v>
      </c>
      <c r="BP5657" s="36">
        <f>ROUND((BO5657+BN5657),0)</f>
        <v>101110048</v>
      </c>
      <c r="BQ5657" s="33" t="s">
        <v>11411</v>
      </c>
    </row>
    <row r="5658" spans="1:69" s="33" customFormat="1" x14ac:dyDescent="0.25">
      <c r="A5658" s="34" t="s">
        <v>7193</v>
      </c>
      <c r="B5658" s="33" t="s">
        <v>5767</v>
      </c>
      <c r="C5658" s="34">
        <v>3792</v>
      </c>
      <c r="D5658" s="33" t="s">
        <v>7193</v>
      </c>
      <c r="E5658" s="33" t="s">
        <v>6336</v>
      </c>
      <c r="F5658" s="33" t="s">
        <v>2483</v>
      </c>
      <c r="G5658" s="34">
        <v>15847</v>
      </c>
      <c r="H5658" s="34">
        <v>244560000037</v>
      </c>
      <c r="I5658" s="33" t="s">
        <v>6983</v>
      </c>
      <c r="J5658" s="33">
        <v>1</v>
      </c>
      <c r="K5658" s="22">
        <v>81.102362204724415</v>
      </c>
      <c r="L5658" s="16"/>
      <c r="M5658" s="16">
        <f>+K5658/$M$1</f>
        <v>5.6813388102181985</v>
      </c>
      <c r="N5658" s="16">
        <f>+(M5658-$N$2)/($N$1-$N$2)</f>
        <v>0.84252398652585914</v>
      </c>
      <c r="O5658" s="35">
        <f>1+N5658</f>
        <v>1.8425239865258591</v>
      </c>
      <c r="P5658" s="17">
        <f>SUM(Q5658:AB5658)</f>
        <v>2465</v>
      </c>
      <c r="Q5658" s="17">
        <v>0</v>
      </c>
      <c r="R5658" s="17">
        <v>0</v>
      </c>
      <c r="S5658" s="17">
        <v>371</v>
      </c>
      <c r="T5658" s="17">
        <v>0</v>
      </c>
      <c r="U5658" s="17">
        <v>1713</v>
      </c>
      <c r="V5658" s="17">
        <v>0</v>
      </c>
      <c r="W5658" s="17">
        <v>327</v>
      </c>
      <c r="X5658" s="17">
        <v>0</v>
      </c>
      <c r="Y5658" s="17">
        <v>54</v>
      </c>
      <c r="Z5658" s="17">
        <v>0</v>
      </c>
      <c r="AA5658" s="17">
        <v>0</v>
      </c>
      <c r="AB5658" s="17">
        <v>0</v>
      </c>
      <c r="AC5658" s="17">
        <f>SUM(AF5658:AO5658)</f>
        <v>0</v>
      </c>
      <c r="AD5658" s="17">
        <v>0</v>
      </c>
      <c r="AE5658" s="17">
        <v>0</v>
      </c>
      <c r="AF5658" s="17">
        <v>0</v>
      </c>
      <c r="AG5658" s="17">
        <v>0</v>
      </c>
      <c r="AH5658" s="17">
        <v>0</v>
      </c>
      <c r="AI5658" s="17">
        <v>0</v>
      </c>
      <c r="AJ5658" s="17">
        <v>0</v>
      </c>
      <c r="AK5658" s="17">
        <v>0</v>
      </c>
      <c r="AL5658" s="17">
        <v>0</v>
      </c>
      <c r="AM5658" s="17">
        <v>0</v>
      </c>
      <c r="AN5658" s="17">
        <v>0</v>
      </c>
      <c r="AO5658" s="17">
        <v>0</v>
      </c>
      <c r="AP5658" s="18">
        <f>+'Per Cápita'!$E$4</f>
        <v>83816</v>
      </c>
      <c r="AQ5658" s="18">
        <f>+'Per Cápita'!$E$5</f>
        <v>74019</v>
      </c>
      <c r="AR5658" s="18">
        <f>+'Per Cápita'!$E$6</f>
        <v>111028</v>
      </c>
      <c r="AS5658" s="18">
        <f>+'Per Cápita'!$E$7</f>
        <v>136064</v>
      </c>
      <c r="AT5658" s="18">
        <f>+'Per Cápita'!$F$4</f>
        <v>103408</v>
      </c>
      <c r="AU5658" s="18">
        <f>+'Per Cápita'!$F$5</f>
        <v>90347</v>
      </c>
      <c r="AV5658" s="18">
        <f>+'Per Cápita'!$F$6</f>
        <v>138242</v>
      </c>
      <c r="AW5658" s="18">
        <f>+'Per Cápita'!$F$7</f>
        <v>166544</v>
      </c>
      <c r="AX5658" s="18">
        <f>+AP5658*($T5658+$R5658)*$O5658</f>
        <v>0</v>
      </c>
      <c r="AY5658" s="18">
        <f>+AQ5658*($V5658+$X5658)*$O5658</f>
        <v>0</v>
      </c>
      <c r="AZ5658" s="18">
        <f>+AR5658*$Z5658*$O5658</f>
        <v>0</v>
      </c>
      <c r="BA5658" s="18">
        <f>+AS5658*$AB5658*$O5658</f>
        <v>0</v>
      </c>
      <c r="BB5658" s="18">
        <f>+AT5658*(S5658+Q5658)*$O5658</f>
        <v>70687268.267905101</v>
      </c>
      <c r="BC5658" s="18">
        <f>+AU5658*(U5658+W5658)*$O5658</f>
        <v>339591689.80572969</v>
      </c>
      <c r="BD5658" s="18">
        <f>+AV5658*Y5658*$O5658</f>
        <v>13754566.851046622</v>
      </c>
      <c r="BE5658" s="18">
        <f>+AW5658*AA5658*$O5658</f>
        <v>0</v>
      </c>
      <c r="BF5658" s="18">
        <f>+AP5658*($AG5658+$AE5658)*$BF$1*$O5658</f>
        <v>0</v>
      </c>
      <c r="BG5658" s="18">
        <f>+AQ5658*($AK5658+$AI5658)*$BF$1*$O5658</f>
        <v>0</v>
      </c>
      <c r="BH5658" s="18">
        <f>+AR5658*$AM5658*$BF$1*$O5658</f>
        <v>0</v>
      </c>
      <c r="BI5658" s="18">
        <f>+AS5658*$AO5658*$BF$1*$O5658</f>
        <v>0</v>
      </c>
      <c r="BJ5658" s="18">
        <f>+$BF$1*AT5658*(AF5658+AD5658)*$O5658</f>
        <v>0</v>
      </c>
      <c r="BK5658" s="18">
        <f>+$BF$1*AU5658*(AH5658+AJ5658)*$O5658</f>
        <v>0</v>
      </c>
      <c r="BL5658" s="18">
        <f>+AV5658*AL5658*$BF$1*$O5658</f>
        <v>0</v>
      </c>
      <c r="BM5658" s="18">
        <f>+$BF$1*AW5658*AN5658*$O5658</f>
        <v>0</v>
      </c>
      <c r="BN5658" s="18">
        <f>SUM(AX5658:BE5658)</f>
        <v>424033524.92468143</v>
      </c>
      <c r="BO5658" s="18">
        <f>SUM(BF5658:BM5658)</f>
        <v>0</v>
      </c>
      <c r="BP5658" s="36">
        <f>ROUND((BO5658+BN5658),0)</f>
        <v>424033525</v>
      </c>
      <c r="BQ5658" s="33" t="s">
        <v>11411</v>
      </c>
    </row>
    <row r="5659" spans="1:69" s="33" customFormat="1" x14ac:dyDescent="0.25">
      <c r="A5659" s="34" t="s">
        <v>7193</v>
      </c>
      <c r="B5659" s="33" t="s">
        <v>5767</v>
      </c>
      <c r="C5659" s="34">
        <v>3792</v>
      </c>
      <c r="D5659" s="33" t="s">
        <v>7193</v>
      </c>
      <c r="E5659" s="33" t="s">
        <v>6336</v>
      </c>
      <c r="F5659" s="33" t="s">
        <v>2483</v>
      </c>
      <c r="G5659" s="34">
        <v>15846</v>
      </c>
      <c r="H5659" s="34">
        <v>244560000100</v>
      </c>
      <c r="I5659" s="33" t="s">
        <v>4543</v>
      </c>
      <c r="J5659" s="33">
        <v>1</v>
      </c>
      <c r="K5659" s="22">
        <v>81.102362204724415</v>
      </c>
      <c r="L5659" s="16"/>
      <c r="M5659" s="16">
        <f>+K5659/$M$1</f>
        <v>5.6813388102181985</v>
      </c>
      <c r="N5659" s="16">
        <f>+(M5659-$N$2)/($N$1-$N$2)</f>
        <v>0.84252398652585914</v>
      </c>
      <c r="O5659" s="35">
        <f>1+N5659</f>
        <v>1.8425239865258591</v>
      </c>
      <c r="P5659" s="17">
        <f>SUM(Q5659:AB5659)</f>
        <v>1422</v>
      </c>
      <c r="Q5659" s="17">
        <v>0</v>
      </c>
      <c r="R5659" s="17">
        <v>0</v>
      </c>
      <c r="S5659" s="17">
        <v>0</v>
      </c>
      <c r="T5659" s="17">
        <v>107</v>
      </c>
      <c r="U5659" s="17">
        <v>0</v>
      </c>
      <c r="V5659" s="17">
        <v>614</v>
      </c>
      <c r="W5659" s="17">
        <v>0</v>
      </c>
      <c r="X5659" s="17">
        <v>530</v>
      </c>
      <c r="Y5659" s="17">
        <v>0</v>
      </c>
      <c r="Z5659" s="17">
        <v>171</v>
      </c>
      <c r="AA5659" s="17">
        <v>0</v>
      </c>
      <c r="AB5659" s="17">
        <v>0</v>
      </c>
      <c r="AC5659" s="17">
        <f>SUM(AF5659:AO5659)</f>
        <v>0</v>
      </c>
      <c r="AD5659" s="17">
        <v>0</v>
      </c>
      <c r="AE5659" s="17">
        <v>0</v>
      </c>
      <c r="AF5659" s="17">
        <v>0</v>
      </c>
      <c r="AG5659" s="17">
        <v>0</v>
      </c>
      <c r="AH5659" s="17">
        <v>0</v>
      </c>
      <c r="AI5659" s="17">
        <v>0</v>
      </c>
      <c r="AJ5659" s="17">
        <v>0</v>
      </c>
      <c r="AK5659" s="17">
        <v>0</v>
      </c>
      <c r="AL5659" s="17">
        <v>0</v>
      </c>
      <c r="AM5659" s="17">
        <v>0</v>
      </c>
      <c r="AN5659" s="17">
        <v>0</v>
      </c>
      <c r="AO5659" s="17">
        <v>0</v>
      </c>
      <c r="AP5659" s="18">
        <f>+'Per Cápita'!$E$4</f>
        <v>83816</v>
      </c>
      <c r="AQ5659" s="18">
        <f>+'Per Cápita'!$E$5</f>
        <v>74019</v>
      </c>
      <c r="AR5659" s="18">
        <f>+'Per Cápita'!$E$6</f>
        <v>111028</v>
      </c>
      <c r="AS5659" s="18">
        <f>+'Per Cápita'!$E$7</f>
        <v>136064</v>
      </c>
      <c r="AT5659" s="18">
        <f>+'Per Cápita'!$F$4</f>
        <v>103408</v>
      </c>
      <c r="AU5659" s="18">
        <f>+'Per Cápita'!$F$5</f>
        <v>90347</v>
      </c>
      <c r="AV5659" s="18">
        <f>+'Per Cápita'!$F$6</f>
        <v>138242</v>
      </c>
      <c r="AW5659" s="18">
        <f>+'Per Cápita'!$F$7</f>
        <v>166544</v>
      </c>
      <c r="AX5659" s="18">
        <f>+AP5659*($T5659+$R5659)*$O5659</f>
        <v>16524329.978647701</v>
      </c>
      <c r="AY5659" s="18">
        <f>+AQ5659*($V5659+$X5659)*$O5659</f>
        <v>156020759.70470425</v>
      </c>
      <c r="AZ5659" s="18">
        <f>+AR5659*$Z5659*$O5659</f>
        <v>34981769.793094821</v>
      </c>
      <c r="BA5659" s="18">
        <f>+AS5659*$AB5659*$O5659</f>
        <v>0</v>
      </c>
      <c r="BB5659" s="18">
        <f>+AT5659*(S5659+Q5659)*$O5659</f>
        <v>0</v>
      </c>
      <c r="BC5659" s="18">
        <f>+AU5659*(U5659+W5659)*$O5659</f>
        <v>0</v>
      </c>
      <c r="BD5659" s="18">
        <f>+AV5659*Y5659*$O5659</f>
        <v>0</v>
      </c>
      <c r="BE5659" s="18">
        <f>+AW5659*AA5659*$O5659</f>
        <v>0</v>
      </c>
      <c r="BF5659" s="18">
        <f>+AP5659*($AG5659+$AE5659)*$BF$1*$O5659</f>
        <v>0</v>
      </c>
      <c r="BG5659" s="18">
        <f>+AQ5659*($AK5659+$AI5659)*$BF$1*$O5659</f>
        <v>0</v>
      </c>
      <c r="BH5659" s="18">
        <f>+AR5659*$AM5659*$BF$1*$O5659</f>
        <v>0</v>
      </c>
      <c r="BI5659" s="18">
        <f>+AS5659*$AO5659*$BF$1*$O5659</f>
        <v>0</v>
      </c>
      <c r="BJ5659" s="18">
        <f>+$BF$1*AT5659*(AF5659+AD5659)*$O5659</f>
        <v>0</v>
      </c>
      <c r="BK5659" s="18">
        <f>+$BF$1*AU5659*(AH5659+AJ5659)*$O5659</f>
        <v>0</v>
      </c>
      <c r="BL5659" s="18">
        <f>+AV5659*AL5659*$BF$1*$O5659</f>
        <v>0</v>
      </c>
      <c r="BM5659" s="18">
        <f>+$BF$1*AW5659*AN5659*$O5659</f>
        <v>0</v>
      </c>
      <c r="BN5659" s="18">
        <f>SUM(AX5659:BE5659)</f>
        <v>207526859.47644678</v>
      </c>
      <c r="BO5659" s="18">
        <f>SUM(BF5659:BM5659)</f>
        <v>0</v>
      </c>
      <c r="BP5659" s="36">
        <f>ROUND((BO5659+BN5659),0)</f>
        <v>207526859</v>
      </c>
      <c r="BQ5659" s="33" t="s">
        <v>11411</v>
      </c>
    </row>
    <row r="5660" spans="1:69" s="33" customFormat="1" x14ac:dyDescent="0.25">
      <c r="A5660" s="34" t="s">
        <v>7193</v>
      </c>
      <c r="B5660" s="33" t="s">
        <v>5767</v>
      </c>
      <c r="C5660" s="34">
        <v>3792</v>
      </c>
      <c r="D5660" s="33" t="s">
        <v>7193</v>
      </c>
      <c r="E5660" s="33" t="s">
        <v>6336</v>
      </c>
      <c r="F5660" s="33" t="s">
        <v>2483</v>
      </c>
      <c r="G5660" s="34">
        <v>15850</v>
      </c>
      <c r="H5660" s="34">
        <v>244560000151</v>
      </c>
      <c r="I5660" s="33" t="s">
        <v>8829</v>
      </c>
      <c r="J5660" s="33">
        <v>1</v>
      </c>
      <c r="K5660" s="22">
        <v>81.102362204724415</v>
      </c>
      <c r="L5660" s="16"/>
      <c r="M5660" s="16">
        <f>+K5660/$M$1</f>
        <v>5.6813388102181985</v>
      </c>
      <c r="N5660" s="16">
        <f>+(M5660-$N$2)/($N$1-$N$2)</f>
        <v>0.84252398652585914</v>
      </c>
      <c r="O5660" s="35">
        <f>1+N5660</f>
        <v>1.8425239865258591</v>
      </c>
      <c r="P5660" s="17">
        <f>SUM(Q5660:AB5660)</f>
        <v>3162</v>
      </c>
      <c r="Q5660" s="17">
        <v>0</v>
      </c>
      <c r="R5660" s="17">
        <v>0</v>
      </c>
      <c r="S5660" s="17">
        <v>339</v>
      </c>
      <c r="T5660" s="17">
        <v>0</v>
      </c>
      <c r="U5660" s="17">
        <v>1846</v>
      </c>
      <c r="V5660" s="17">
        <v>0</v>
      </c>
      <c r="W5660" s="17">
        <v>792</v>
      </c>
      <c r="X5660" s="17">
        <v>0</v>
      </c>
      <c r="Y5660" s="17">
        <v>185</v>
      </c>
      <c r="Z5660" s="17">
        <v>0</v>
      </c>
      <c r="AA5660" s="17">
        <v>0</v>
      </c>
      <c r="AB5660" s="17">
        <v>0</v>
      </c>
      <c r="AC5660" s="17">
        <f>SUM(AF5660:AO5660)</f>
        <v>1625</v>
      </c>
      <c r="AD5660" s="17">
        <v>0</v>
      </c>
      <c r="AE5660" s="17">
        <v>0</v>
      </c>
      <c r="AF5660" s="17">
        <v>62</v>
      </c>
      <c r="AG5660" s="17">
        <v>0</v>
      </c>
      <c r="AH5660" s="17">
        <v>586</v>
      </c>
      <c r="AI5660" s="17">
        <v>0</v>
      </c>
      <c r="AJ5660" s="17">
        <v>792</v>
      </c>
      <c r="AK5660" s="17">
        <v>0</v>
      </c>
      <c r="AL5660" s="17">
        <v>185</v>
      </c>
      <c r="AM5660" s="17">
        <v>0</v>
      </c>
      <c r="AN5660" s="17">
        <v>0</v>
      </c>
      <c r="AO5660" s="17">
        <v>0</v>
      </c>
      <c r="AP5660" s="18">
        <f>+'Per Cápita'!$E$4</f>
        <v>83816</v>
      </c>
      <c r="AQ5660" s="18">
        <f>+'Per Cápita'!$E$5</f>
        <v>74019</v>
      </c>
      <c r="AR5660" s="18">
        <f>+'Per Cápita'!$E$6</f>
        <v>111028</v>
      </c>
      <c r="AS5660" s="18">
        <f>+'Per Cápita'!$E$7</f>
        <v>136064</v>
      </c>
      <c r="AT5660" s="18">
        <f>+'Per Cápita'!$F$4</f>
        <v>103408</v>
      </c>
      <c r="AU5660" s="18">
        <f>+'Per Cápita'!$F$5</f>
        <v>90347</v>
      </c>
      <c r="AV5660" s="18">
        <f>+'Per Cápita'!$F$6</f>
        <v>138242</v>
      </c>
      <c r="AW5660" s="18">
        <f>+'Per Cápita'!$F$7</f>
        <v>166544</v>
      </c>
      <c r="AX5660" s="18">
        <f>+AP5660*($T5660+$R5660)*$O5660</f>
        <v>0</v>
      </c>
      <c r="AY5660" s="18">
        <f>+AQ5660*($V5660+$X5660)*$O5660</f>
        <v>0</v>
      </c>
      <c r="AZ5660" s="18">
        <f>+AR5660*$Z5660*$O5660</f>
        <v>0</v>
      </c>
      <c r="BA5660" s="18">
        <f>+AS5660*$AB5660*$O5660</f>
        <v>0</v>
      </c>
      <c r="BB5660" s="18">
        <f>+AT5660*(S5660+Q5660)*$O5660</f>
        <v>64590253.215147786</v>
      </c>
      <c r="BC5660" s="18">
        <f>+AU5660*(U5660+W5660)*$O5660</f>
        <v>439138665.54289943</v>
      </c>
      <c r="BD5660" s="18">
        <f>+AV5660*Y5660*$O5660</f>
        <v>47122127.17488195</v>
      </c>
      <c r="BE5660" s="18">
        <f>+AW5660*AA5660*$O5660</f>
        <v>0</v>
      </c>
      <c r="BF5660" s="18">
        <f>+AP5660*($AG5660+$AE5660)*$BF$1*$O5660</f>
        <v>0</v>
      </c>
      <c r="BG5660" s="18">
        <f>+AQ5660*($AK5660+$AI5660)*$BF$1*$O5660</f>
        <v>0</v>
      </c>
      <c r="BH5660" s="18">
        <f>+AR5660*$AM5660*$BF$1*$O5660</f>
        <v>0</v>
      </c>
      <c r="BI5660" s="18">
        <f>+AS5660*$AO5660*$BF$1*$O5660</f>
        <v>0</v>
      </c>
      <c r="BJ5660" s="18">
        <f>+$BF$1*AT5660*(AF5660+AD5660)*$O5660</f>
        <v>2362593.332943459</v>
      </c>
      <c r="BK5660" s="18">
        <f>+$BF$1*AU5660*(AH5660+AJ5660)*$O5660</f>
        <v>45878171.426695637</v>
      </c>
      <c r="BL5660" s="18">
        <f>+AV5660*AL5660*$BF$1*$O5660</f>
        <v>9424425.4349763896</v>
      </c>
      <c r="BM5660" s="18">
        <f>+$BF$1*AW5660*AN5660*$O5660</f>
        <v>0</v>
      </c>
      <c r="BN5660" s="18">
        <f>SUM(AX5660:BE5660)</f>
        <v>550851045.93292916</v>
      </c>
      <c r="BO5660" s="18">
        <f>SUM(BF5660:BM5660)</f>
        <v>57665190.194615491</v>
      </c>
      <c r="BP5660" s="36">
        <f>ROUND((BO5660+BN5660),0)</f>
        <v>608516236</v>
      </c>
      <c r="BQ5660" s="33" t="s">
        <v>11411</v>
      </c>
    </row>
    <row r="5661" spans="1:69" s="33" customFormat="1" x14ac:dyDescent="0.25">
      <c r="A5661" s="34" t="s">
        <v>7193</v>
      </c>
      <c r="B5661" s="33" t="s">
        <v>5767</v>
      </c>
      <c r="C5661" s="34">
        <v>3792</v>
      </c>
      <c r="D5661" s="33" t="s">
        <v>7193</v>
      </c>
      <c r="E5661" s="33" t="s">
        <v>6336</v>
      </c>
      <c r="F5661" s="33" t="s">
        <v>2483</v>
      </c>
      <c r="G5661" s="34">
        <v>15851</v>
      </c>
      <c r="H5661" s="34">
        <v>244560000240</v>
      </c>
      <c r="I5661" s="33" t="s">
        <v>8830</v>
      </c>
      <c r="J5661" s="33">
        <v>1</v>
      </c>
      <c r="K5661" s="22">
        <v>81.102362204724415</v>
      </c>
      <c r="L5661" s="16"/>
      <c r="M5661" s="16">
        <f>+K5661/$M$1</f>
        <v>5.6813388102181985</v>
      </c>
      <c r="N5661" s="16">
        <f>+(M5661-$N$2)/($N$1-$N$2)</f>
        <v>0.84252398652585914</v>
      </c>
      <c r="O5661" s="35">
        <f>1+N5661</f>
        <v>1.8425239865258591</v>
      </c>
      <c r="P5661" s="17">
        <f>SUM(Q5661:AB5661)</f>
        <v>1526</v>
      </c>
      <c r="Q5661" s="17">
        <v>0</v>
      </c>
      <c r="R5661" s="17">
        <v>0</v>
      </c>
      <c r="S5661" s="17">
        <v>127</v>
      </c>
      <c r="T5661" s="17">
        <v>0</v>
      </c>
      <c r="U5661" s="17">
        <v>806</v>
      </c>
      <c r="V5661" s="17">
        <v>0</v>
      </c>
      <c r="W5661" s="17">
        <v>433</v>
      </c>
      <c r="X5661" s="17">
        <v>0</v>
      </c>
      <c r="Y5661" s="17">
        <v>160</v>
      </c>
      <c r="Z5661" s="17">
        <v>0</v>
      </c>
      <c r="AA5661" s="17">
        <v>0</v>
      </c>
      <c r="AB5661" s="17">
        <v>0</v>
      </c>
      <c r="AC5661" s="17">
        <f>SUM(AF5661:AO5661)</f>
        <v>0</v>
      </c>
      <c r="AD5661" s="17">
        <v>0</v>
      </c>
      <c r="AE5661" s="17">
        <v>0</v>
      </c>
      <c r="AF5661" s="17">
        <v>0</v>
      </c>
      <c r="AG5661" s="17">
        <v>0</v>
      </c>
      <c r="AH5661" s="17">
        <v>0</v>
      </c>
      <c r="AI5661" s="17">
        <v>0</v>
      </c>
      <c r="AJ5661" s="17">
        <v>0</v>
      </c>
      <c r="AK5661" s="17">
        <v>0</v>
      </c>
      <c r="AL5661" s="17">
        <v>0</v>
      </c>
      <c r="AM5661" s="17">
        <v>0</v>
      </c>
      <c r="AN5661" s="17">
        <v>0</v>
      </c>
      <c r="AO5661" s="17">
        <v>0</v>
      </c>
      <c r="AP5661" s="18">
        <f>+'Per Cápita'!$E$4</f>
        <v>83816</v>
      </c>
      <c r="AQ5661" s="18">
        <f>+'Per Cápita'!$E$5</f>
        <v>74019</v>
      </c>
      <c r="AR5661" s="18">
        <f>+'Per Cápita'!$E$6</f>
        <v>111028</v>
      </c>
      <c r="AS5661" s="18">
        <f>+'Per Cápita'!$E$7</f>
        <v>136064</v>
      </c>
      <c r="AT5661" s="18">
        <f>+'Per Cápita'!$F$4</f>
        <v>103408</v>
      </c>
      <c r="AU5661" s="18">
        <f>+'Per Cápita'!$F$5</f>
        <v>90347</v>
      </c>
      <c r="AV5661" s="18">
        <f>+'Per Cápita'!$F$6</f>
        <v>138242</v>
      </c>
      <c r="AW5661" s="18">
        <f>+'Per Cápita'!$F$7</f>
        <v>166544</v>
      </c>
      <c r="AX5661" s="18">
        <f>+AP5661*($T5661+$R5661)*$O5661</f>
        <v>0</v>
      </c>
      <c r="AY5661" s="18">
        <f>+AQ5661*($V5661+$X5661)*$O5661</f>
        <v>0</v>
      </c>
      <c r="AZ5661" s="18">
        <f>+AR5661*$Z5661*$O5661</f>
        <v>0</v>
      </c>
      <c r="BA5661" s="18">
        <f>+AS5661*$AB5661*$O5661</f>
        <v>0</v>
      </c>
      <c r="BB5661" s="18">
        <f>+AT5661*(S5661+Q5661)*$O5661</f>
        <v>24197528.490630586</v>
      </c>
      <c r="BC5661" s="18">
        <f>+AU5661*(U5661+W5661)*$O5661</f>
        <v>206252011.60259756</v>
      </c>
      <c r="BD5661" s="18">
        <f>+AV5661*Y5661*$O5661</f>
        <v>40754272.151249252</v>
      </c>
      <c r="BE5661" s="18">
        <f>+AW5661*AA5661*$O5661</f>
        <v>0</v>
      </c>
      <c r="BF5661" s="18">
        <f>+AP5661*($AG5661+$AE5661)*$BF$1*$O5661</f>
        <v>0</v>
      </c>
      <c r="BG5661" s="18">
        <f>+AQ5661*($AK5661+$AI5661)*$BF$1*$O5661</f>
        <v>0</v>
      </c>
      <c r="BH5661" s="18">
        <f>+AR5661*$AM5661*$BF$1*$O5661</f>
        <v>0</v>
      </c>
      <c r="BI5661" s="18">
        <f>+AS5661*$AO5661*$BF$1*$O5661</f>
        <v>0</v>
      </c>
      <c r="BJ5661" s="18">
        <f>+$BF$1*AT5661*(AF5661+AD5661)*$O5661</f>
        <v>0</v>
      </c>
      <c r="BK5661" s="18">
        <f>+$BF$1*AU5661*(AH5661+AJ5661)*$O5661</f>
        <v>0</v>
      </c>
      <c r="BL5661" s="18">
        <f>+AV5661*AL5661*$BF$1*$O5661</f>
        <v>0</v>
      </c>
      <c r="BM5661" s="18">
        <f>+$BF$1*AW5661*AN5661*$O5661</f>
        <v>0</v>
      </c>
      <c r="BN5661" s="18">
        <f>SUM(AX5661:BE5661)</f>
        <v>271203812.24447739</v>
      </c>
      <c r="BO5661" s="18">
        <f>SUM(BF5661:BM5661)</f>
        <v>0</v>
      </c>
      <c r="BP5661" s="36">
        <f>ROUND((BO5661+BN5661),0)</f>
        <v>271203812</v>
      </c>
      <c r="BQ5661" s="33" t="s">
        <v>11411</v>
      </c>
    </row>
    <row r="5662" spans="1:69" s="33" customFormat="1" x14ac:dyDescent="0.25">
      <c r="A5662" s="34" t="s">
        <v>7193</v>
      </c>
      <c r="B5662" s="33" t="s">
        <v>5767</v>
      </c>
      <c r="C5662" s="34">
        <v>3792</v>
      </c>
      <c r="D5662" s="33" t="s">
        <v>7193</v>
      </c>
      <c r="E5662" s="33" t="s">
        <v>6336</v>
      </c>
      <c r="F5662" s="33" t="s">
        <v>2483</v>
      </c>
      <c r="G5662" s="34">
        <v>15852</v>
      </c>
      <c r="H5662" s="34">
        <v>244560000321</v>
      </c>
      <c r="I5662" s="33" t="s">
        <v>8831</v>
      </c>
      <c r="J5662" s="33">
        <v>1</v>
      </c>
      <c r="K5662" s="22">
        <v>81.102362204724415</v>
      </c>
      <c r="L5662" s="16"/>
      <c r="M5662" s="16">
        <f>+K5662/$M$1</f>
        <v>5.6813388102181985</v>
      </c>
      <c r="N5662" s="16">
        <f>+(M5662-$N$2)/($N$1-$N$2)</f>
        <v>0.84252398652585914</v>
      </c>
      <c r="O5662" s="35">
        <f>1+N5662</f>
        <v>1.8425239865258591</v>
      </c>
      <c r="P5662" s="17">
        <f>SUM(Q5662:AB5662)</f>
        <v>1666</v>
      </c>
      <c r="Q5662" s="17">
        <v>0</v>
      </c>
      <c r="R5662" s="17">
        <v>0</v>
      </c>
      <c r="S5662" s="17">
        <v>176</v>
      </c>
      <c r="T5662" s="17">
        <v>0</v>
      </c>
      <c r="U5662" s="17">
        <v>919</v>
      </c>
      <c r="V5662" s="17">
        <v>0</v>
      </c>
      <c r="W5662" s="17">
        <v>478</v>
      </c>
      <c r="X5662" s="17">
        <v>0</v>
      </c>
      <c r="Y5662" s="17">
        <v>93</v>
      </c>
      <c r="Z5662" s="17">
        <v>0</v>
      </c>
      <c r="AA5662" s="17">
        <v>0</v>
      </c>
      <c r="AB5662" s="17">
        <v>0</v>
      </c>
      <c r="AC5662" s="17">
        <f>SUM(AF5662:AO5662)</f>
        <v>0</v>
      </c>
      <c r="AD5662" s="17">
        <v>0</v>
      </c>
      <c r="AE5662" s="17">
        <v>0</v>
      </c>
      <c r="AF5662" s="17">
        <v>0</v>
      </c>
      <c r="AG5662" s="17">
        <v>0</v>
      </c>
      <c r="AH5662" s="17">
        <v>0</v>
      </c>
      <c r="AI5662" s="17">
        <v>0</v>
      </c>
      <c r="AJ5662" s="17">
        <v>0</v>
      </c>
      <c r="AK5662" s="17">
        <v>0</v>
      </c>
      <c r="AL5662" s="17">
        <v>0</v>
      </c>
      <c r="AM5662" s="17">
        <v>0</v>
      </c>
      <c r="AN5662" s="17">
        <v>0</v>
      </c>
      <c r="AO5662" s="17">
        <v>0</v>
      </c>
      <c r="AP5662" s="18">
        <f>+'Per Cápita'!$E$4</f>
        <v>83816</v>
      </c>
      <c r="AQ5662" s="18">
        <f>+'Per Cápita'!$E$5</f>
        <v>74019</v>
      </c>
      <c r="AR5662" s="18">
        <f>+'Per Cápita'!$E$6</f>
        <v>111028</v>
      </c>
      <c r="AS5662" s="18">
        <f>+'Per Cápita'!$E$7</f>
        <v>136064</v>
      </c>
      <c r="AT5662" s="18">
        <f>+'Per Cápita'!$F$4</f>
        <v>103408</v>
      </c>
      <c r="AU5662" s="18">
        <f>+'Per Cápita'!$F$5</f>
        <v>90347</v>
      </c>
      <c r="AV5662" s="18">
        <f>+'Per Cápita'!$F$6</f>
        <v>138242</v>
      </c>
      <c r="AW5662" s="18">
        <f>+'Per Cápita'!$F$7</f>
        <v>166544</v>
      </c>
      <c r="AX5662" s="18">
        <f>+AP5662*($T5662+$R5662)*$O5662</f>
        <v>0</v>
      </c>
      <c r="AY5662" s="18">
        <f>+AQ5662*($V5662+$X5662)*$O5662</f>
        <v>0</v>
      </c>
      <c r="AZ5662" s="18">
        <f>+AR5662*$Z5662*$O5662</f>
        <v>0</v>
      </c>
      <c r="BA5662" s="18">
        <f>+AS5662*$AB5662*$O5662</f>
        <v>0</v>
      </c>
      <c r="BB5662" s="18">
        <f>+AT5662*(S5662+Q5662)*$O5662</f>
        <v>33533582.790165223</v>
      </c>
      <c r="BC5662" s="18">
        <f>+AU5662*(U5662+W5662)*$O5662</f>
        <v>232553720.91108057</v>
      </c>
      <c r="BD5662" s="18">
        <f>+AV5662*Y5662*$O5662</f>
        <v>23688420.687913626</v>
      </c>
      <c r="BE5662" s="18">
        <f>+AW5662*AA5662*$O5662</f>
        <v>0</v>
      </c>
      <c r="BF5662" s="18">
        <f>+AP5662*($AG5662+$AE5662)*$BF$1*$O5662</f>
        <v>0</v>
      </c>
      <c r="BG5662" s="18">
        <f>+AQ5662*($AK5662+$AI5662)*$BF$1*$O5662</f>
        <v>0</v>
      </c>
      <c r="BH5662" s="18">
        <f>+AR5662*$AM5662*$BF$1*$O5662</f>
        <v>0</v>
      </c>
      <c r="BI5662" s="18">
        <f>+AS5662*$AO5662*$BF$1*$O5662</f>
        <v>0</v>
      </c>
      <c r="BJ5662" s="18">
        <f>+$BF$1*AT5662*(AF5662+AD5662)*$O5662</f>
        <v>0</v>
      </c>
      <c r="BK5662" s="18">
        <f>+$BF$1*AU5662*(AH5662+AJ5662)*$O5662</f>
        <v>0</v>
      </c>
      <c r="BL5662" s="18">
        <f>+AV5662*AL5662*$BF$1*$O5662</f>
        <v>0</v>
      </c>
      <c r="BM5662" s="18">
        <f>+$BF$1*AW5662*AN5662*$O5662</f>
        <v>0</v>
      </c>
      <c r="BN5662" s="18">
        <f>SUM(AX5662:BE5662)</f>
        <v>289775724.38915944</v>
      </c>
      <c r="BO5662" s="18">
        <f>SUM(BF5662:BM5662)</f>
        <v>0</v>
      </c>
      <c r="BP5662" s="36">
        <f>ROUND((BO5662+BN5662),0)</f>
        <v>289775724</v>
      </c>
      <c r="BQ5662" s="33" t="s">
        <v>11411</v>
      </c>
    </row>
    <row r="5663" spans="1:69" s="33" customFormat="1" x14ac:dyDescent="0.25">
      <c r="A5663" s="34" t="s">
        <v>7193</v>
      </c>
      <c r="B5663" s="33" t="s">
        <v>5767</v>
      </c>
      <c r="C5663" s="34">
        <v>3792</v>
      </c>
      <c r="D5663" s="33" t="s">
        <v>7193</v>
      </c>
      <c r="E5663" s="33" t="s">
        <v>6336</v>
      </c>
      <c r="F5663" s="33" t="s">
        <v>2483</v>
      </c>
      <c r="G5663" s="34">
        <v>145145</v>
      </c>
      <c r="H5663" s="34">
        <v>244560000479</v>
      </c>
      <c r="I5663" s="33" t="s">
        <v>4935</v>
      </c>
      <c r="J5663" s="33">
        <v>1</v>
      </c>
      <c r="K5663" s="22">
        <v>81.102362204724415</v>
      </c>
      <c r="L5663" s="16"/>
      <c r="M5663" s="16">
        <f>+K5663/$M$1</f>
        <v>5.6813388102181985</v>
      </c>
      <c r="N5663" s="16">
        <f>+(M5663-$N$2)/($N$1-$N$2)</f>
        <v>0.84252398652585914</v>
      </c>
      <c r="O5663" s="35">
        <f>1+N5663</f>
        <v>1.8425239865258591</v>
      </c>
      <c r="P5663" s="17">
        <f>SUM(Q5663:AB5663)</f>
        <v>964</v>
      </c>
      <c r="Q5663" s="17">
        <v>0</v>
      </c>
      <c r="R5663" s="17">
        <v>0</v>
      </c>
      <c r="S5663" s="17">
        <v>64</v>
      </c>
      <c r="T5663" s="17">
        <v>0</v>
      </c>
      <c r="U5663" s="17">
        <v>487</v>
      </c>
      <c r="V5663" s="17">
        <v>0</v>
      </c>
      <c r="W5663" s="17">
        <v>413</v>
      </c>
      <c r="X5663" s="17">
        <v>0</v>
      </c>
      <c r="Y5663" s="17">
        <v>0</v>
      </c>
      <c r="Z5663" s="17">
        <v>0</v>
      </c>
      <c r="AA5663" s="17">
        <v>0</v>
      </c>
      <c r="AB5663" s="17">
        <v>0</v>
      </c>
      <c r="AC5663" s="17">
        <f>SUM(AF5663:AO5663)</f>
        <v>0</v>
      </c>
      <c r="AD5663" s="17">
        <v>0</v>
      </c>
      <c r="AE5663" s="17">
        <v>0</v>
      </c>
      <c r="AF5663" s="17">
        <v>0</v>
      </c>
      <c r="AG5663" s="17">
        <v>0</v>
      </c>
      <c r="AH5663" s="17">
        <v>0</v>
      </c>
      <c r="AI5663" s="17">
        <v>0</v>
      </c>
      <c r="AJ5663" s="17">
        <v>0</v>
      </c>
      <c r="AK5663" s="17">
        <v>0</v>
      </c>
      <c r="AL5663" s="17">
        <v>0</v>
      </c>
      <c r="AM5663" s="17">
        <v>0</v>
      </c>
      <c r="AN5663" s="17">
        <v>0</v>
      </c>
      <c r="AO5663" s="17">
        <v>0</v>
      </c>
      <c r="AP5663" s="18">
        <f>+'Per Cápita'!$E$4</f>
        <v>83816</v>
      </c>
      <c r="AQ5663" s="18">
        <f>+'Per Cápita'!$E$5</f>
        <v>74019</v>
      </c>
      <c r="AR5663" s="18">
        <f>+'Per Cápita'!$E$6</f>
        <v>111028</v>
      </c>
      <c r="AS5663" s="18">
        <f>+'Per Cápita'!$E$7</f>
        <v>136064</v>
      </c>
      <c r="AT5663" s="18">
        <f>+'Per Cápita'!$F$4</f>
        <v>103408</v>
      </c>
      <c r="AU5663" s="18">
        <f>+'Per Cápita'!$F$5</f>
        <v>90347</v>
      </c>
      <c r="AV5663" s="18">
        <f>+'Per Cápita'!$F$6</f>
        <v>138242</v>
      </c>
      <c r="AW5663" s="18">
        <f>+'Per Cápita'!$F$7</f>
        <v>166544</v>
      </c>
      <c r="AX5663" s="18">
        <f>+AP5663*($T5663+$R5663)*$O5663</f>
        <v>0</v>
      </c>
      <c r="AY5663" s="18">
        <f>+AQ5663*($V5663+$X5663)*$O5663</f>
        <v>0</v>
      </c>
      <c r="AZ5663" s="18">
        <f>+AR5663*$Z5663*$O5663</f>
        <v>0</v>
      </c>
      <c r="BA5663" s="18">
        <f>+AS5663*$AB5663*$O5663</f>
        <v>0</v>
      </c>
      <c r="BB5663" s="18">
        <f>+AT5663*(S5663+Q5663)*$O5663</f>
        <v>12194030.105514627</v>
      </c>
      <c r="BC5663" s="18">
        <f>+AU5663*(U5663+W5663)*$O5663</f>
        <v>149819863.14958662</v>
      </c>
      <c r="BD5663" s="18">
        <f>+AV5663*Y5663*$O5663</f>
        <v>0</v>
      </c>
      <c r="BE5663" s="18">
        <f>+AW5663*AA5663*$O5663</f>
        <v>0</v>
      </c>
      <c r="BF5663" s="18">
        <f>+AP5663*($AG5663+$AE5663)*$BF$1*$O5663</f>
        <v>0</v>
      </c>
      <c r="BG5663" s="18">
        <f>+AQ5663*($AK5663+$AI5663)*$BF$1*$O5663</f>
        <v>0</v>
      </c>
      <c r="BH5663" s="18">
        <f>+AR5663*$AM5663*$BF$1*$O5663</f>
        <v>0</v>
      </c>
      <c r="BI5663" s="18">
        <f>+AS5663*$AO5663*$BF$1*$O5663</f>
        <v>0</v>
      </c>
      <c r="BJ5663" s="18">
        <f>+$BF$1*AT5663*(AF5663+AD5663)*$O5663</f>
        <v>0</v>
      </c>
      <c r="BK5663" s="18">
        <f>+$BF$1*AU5663*(AH5663+AJ5663)*$O5663</f>
        <v>0</v>
      </c>
      <c r="BL5663" s="18">
        <f>+AV5663*AL5663*$BF$1*$O5663</f>
        <v>0</v>
      </c>
      <c r="BM5663" s="18">
        <f>+$BF$1*AW5663*AN5663*$O5663</f>
        <v>0</v>
      </c>
      <c r="BN5663" s="18">
        <f>SUM(AX5663:BE5663)</f>
        <v>162013893.25510123</v>
      </c>
      <c r="BO5663" s="18">
        <f>SUM(BF5663:BM5663)</f>
        <v>0</v>
      </c>
      <c r="BP5663" s="36">
        <f>ROUND((BO5663+BN5663),0)</f>
        <v>162013893</v>
      </c>
      <c r="BQ5663" s="33" t="s">
        <v>11411</v>
      </c>
    </row>
    <row r="5664" spans="1:69" s="33" customFormat="1" x14ac:dyDescent="0.25">
      <c r="A5664" s="34" t="s">
        <v>7193</v>
      </c>
      <c r="B5664" s="33" t="s">
        <v>5767</v>
      </c>
      <c r="C5664" s="34">
        <v>3792</v>
      </c>
      <c r="D5664" s="33" t="s">
        <v>7193</v>
      </c>
      <c r="E5664" s="33" t="s">
        <v>6336</v>
      </c>
      <c r="F5664" s="33" t="s">
        <v>2483</v>
      </c>
      <c r="G5664" s="34">
        <v>15854</v>
      </c>
      <c r="H5664" s="34">
        <v>244560000541</v>
      </c>
      <c r="I5664" s="33" t="s">
        <v>8832</v>
      </c>
      <c r="J5664" s="33">
        <v>1</v>
      </c>
      <c r="K5664" s="22">
        <v>81.102362204724415</v>
      </c>
      <c r="L5664" s="16"/>
      <c r="M5664" s="16">
        <f>+K5664/$M$1</f>
        <v>5.6813388102181985</v>
      </c>
      <c r="N5664" s="16">
        <f>+(M5664-$N$2)/($N$1-$N$2)</f>
        <v>0.84252398652585914</v>
      </c>
      <c r="O5664" s="35">
        <f>1+N5664</f>
        <v>1.8425239865258591</v>
      </c>
      <c r="P5664" s="17">
        <f>SUM(Q5664:AB5664)</f>
        <v>438</v>
      </c>
      <c r="Q5664" s="17">
        <v>0</v>
      </c>
      <c r="R5664" s="17">
        <v>0</v>
      </c>
      <c r="S5664" s="17">
        <v>40</v>
      </c>
      <c r="T5664" s="17">
        <v>0</v>
      </c>
      <c r="U5664" s="17">
        <v>193</v>
      </c>
      <c r="V5664" s="17">
        <v>0</v>
      </c>
      <c r="W5664" s="17">
        <v>142</v>
      </c>
      <c r="X5664" s="17">
        <v>0</v>
      </c>
      <c r="Y5664" s="17">
        <v>63</v>
      </c>
      <c r="Z5664" s="17">
        <v>0</v>
      </c>
      <c r="AA5664" s="17">
        <v>0</v>
      </c>
      <c r="AB5664" s="17">
        <v>0</v>
      </c>
      <c r="AC5664" s="17">
        <f>SUM(AF5664:AO5664)</f>
        <v>0</v>
      </c>
      <c r="AD5664" s="17">
        <v>0</v>
      </c>
      <c r="AE5664" s="17">
        <v>0</v>
      </c>
      <c r="AF5664" s="17">
        <v>0</v>
      </c>
      <c r="AG5664" s="17">
        <v>0</v>
      </c>
      <c r="AH5664" s="17">
        <v>0</v>
      </c>
      <c r="AI5664" s="17">
        <v>0</v>
      </c>
      <c r="AJ5664" s="17">
        <v>0</v>
      </c>
      <c r="AK5664" s="17">
        <v>0</v>
      </c>
      <c r="AL5664" s="17">
        <v>0</v>
      </c>
      <c r="AM5664" s="17">
        <v>0</v>
      </c>
      <c r="AN5664" s="17">
        <v>0</v>
      </c>
      <c r="AO5664" s="17">
        <v>0</v>
      </c>
      <c r="AP5664" s="18">
        <f>+'Per Cápita'!$E$4</f>
        <v>83816</v>
      </c>
      <c r="AQ5664" s="18">
        <f>+'Per Cápita'!$E$5</f>
        <v>74019</v>
      </c>
      <c r="AR5664" s="18">
        <f>+'Per Cápita'!$E$6</f>
        <v>111028</v>
      </c>
      <c r="AS5664" s="18">
        <f>+'Per Cápita'!$E$7</f>
        <v>136064</v>
      </c>
      <c r="AT5664" s="18">
        <f>+'Per Cápita'!$F$4</f>
        <v>103408</v>
      </c>
      <c r="AU5664" s="18">
        <f>+'Per Cápita'!$F$5</f>
        <v>90347</v>
      </c>
      <c r="AV5664" s="18">
        <f>+'Per Cápita'!$F$6</f>
        <v>138242</v>
      </c>
      <c r="AW5664" s="18">
        <f>+'Per Cápita'!$F$7</f>
        <v>166544</v>
      </c>
      <c r="AX5664" s="18">
        <f>+AP5664*($T5664+$R5664)*$O5664</f>
        <v>0</v>
      </c>
      <c r="AY5664" s="18">
        <f>+AQ5664*($V5664+$X5664)*$O5664</f>
        <v>0</v>
      </c>
      <c r="AZ5664" s="18">
        <f>+AR5664*$Z5664*$O5664</f>
        <v>0</v>
      </c>
      <c r="BA5664" s="18">
        <f>+AS5664*$AB5664*$O5664</f>
        <v>0</v>
      </c>
      <c r="BB5664" s="18">
        <f>+AT5664*(S5664+Q5664)*$O5664</f>
        <v>7621268.8159466414</v>
      </c>
      <c r="BC5664" s="18">
        <f>+AU5664*(U5664+W5664)*$O5664</f>
        <v>55766282.394568354</v>
      </c>
      <c r="BD5664" s="18">
        <f>+AV5664*Y5664*$O5664</f>
        <v>16046994.659554392</v>
      </c>
      <c r="BE5664" s="18">
        <f>+AW5664*AA5664*$O5664</f>
        <v>0</v>
      </c>
      <c r="BF5664" s="18">
        <f>+AP5664*($AG5664+$AE5664)*$BF$1*$O5664</f>
        <v>0</v>
      </c>
      <c r="BG5664" s="18">
        <f>+AQ5664*($AK5664+$AI5664)*$BF$1*$O5664</f>
        <v>0</v>
      </c>
      <c r="BH5664" s="18">
        <f>+AR5664*$AM5664*$BF$1*$O5664</f>
        <v>0</v>
      </c>
      <c r="BI5664" s="18">
        <f>+AS5664*$AO5664*$BF$1*$O5664</f>
        <v>0</v>
      </c>
      <c r="BJ5664" s="18">
        <f>+$BF$1*AT5664*(AF5664+AD5664)*$O5664</f>
        <v>0</v>
      </c>
      <c r="BK5664" s="18">
        <f>+$BF$1*AU5664*(AH5664+AJ5664)*$O5664</f>
        <v>0</v>
      </c>
      <c r="BL5664" s="18">
        <f>+AV5664*AL5664*$BF$1*$O5664</f>
        <v>0</v>
      </c>
      <c r="BM5664" s="18">
        <f>+$BF$1*AW5664*AN5664*$O5664</f>
        <v>0</v>
      </c>
      <c r="BN5664" s="18">
        <f>SUM(AX5664:BE5664)</f>
        <v>79434545.870069385</v>
      </c>
      <c r="BO5664" s="18">
        <f>SUM(BF5664:BM5664)</f>
        <v>0</v>
      </c>
      <c r="BP5664" s="36">
        <f>ROUND((BO5664+BN5664),0)</f>
        <v>79434546</v>
      </c>
      <c r="BQ5664" s="33" t="s">
        <v>11411</v>
      </c>
    </row>
    <row r="5665" spans="1:69" s="33" customFormat="1" x14ac:dyDescent="0.25">
      <c r="A5665" s="34" t="s">
        <v>7193</v>
      </c>
      <c r="B5665" s="33" t="s">
        <v>5767</v>
      </c>
      <c r="C5665" s="34">
        <v>3792</v>
      </c>
      <c r="D5665" s="33" t="s">
        <v>7193</v>
      </c>
      <c r="E5665" s="33" t="s">
        <v>6336</v>
      </c>
      <c r="F5665" s="33" t="s">
        <v>2483</v>
      </c>
      <c r="G5665" s="34">
        <v>15853</v>
      </c>
      <c r="H5665" s="34">
        <v>244560000975</v>
      </c>
      <c r="I5665" s="33" t="s">
        <v>8833</v>
      </c>
      <c r="J5665" s="33">
        <v>1</v>
      </c>
      <c r="K5665" s="22">
        <v>81.102362204724415</v>
      </c>
      <c r="L5665" s="16"/>
      <c r="M5665" s="16">
        <f>+K5665/$M$1</f>
        <v>5.6813388102181985</v>
      </c>
      <c r="N5665" s="16">
        <f>+(M5665-$N$2)/($N$1-$N$2)</f>
        <v>0.84252398652585914</v>
      </c>
      <c r="O5665" s="35">
        <f>1+N5665</f>
        <v>1.8425239865258591</v>
      </c>
      <c r="P5665" s="17">
        <f>SUM(Q5665:AB5665)</f>
        <v>1276</v>
      </c>
      <c r="Q5665" s="17">
        <v>0</v>
      </c>
      <c r="R5665" s="17">
        <v>0</v>
      </c>
      <c r="S5665" s="17">
        <v>109</v>
      </c>
      <c r="T5665" s="17">
        <v>0</v>
      </c>
      <c r="U5665" s="17">
        <v>660</v>
      </c>
      <c r="V5665" s="17">
        <v>0</v>
      </c>
      <c r="W5665" s="17">
        <v>398</v>
      </c>
      <c r="X5665" s="17">
        <v>0</v>
      </c>
      <c r="Y5665" s="17">
        <v>109</v>
      </c>
      <c r="Z5665" s="17">
        <v>0</v>
      </c>
      <c r="AA5665" s="17">
        <v>0</v>
      </c>
      <c r="AB5665" s="17">
        <v>0</v>
      </c>
      <c r="AC5665" s="17">
        <f>SUM(AF5665:AO5665)</f>
        <v>0</v>
      </c>
      <c r="AD5665" s="17">
        <v>0</v>
      </c>
      <c r="AE5665" s="17">
        <v>0</v>
      </c>
      <c r="AF5665" s="17">
        <v>0</v>
      </c>
      <c r="AG5665" s="17">
        <v>0</v>
      </c>
      <c r="AH5665" s="17">
        <v>0</v>
      </c>
      <c r="AI5665" s="17">
        <v>0</v>
      </c>
      <c r="AJ5665" s="17">
        <v>0</v>
      </c>
      <c r="AK5665" s="17">
        <v>0</v>
      </c>
      <c r="AL5665" s="17">
        <v>0</v>
      </c>
      <c r="AM5665" s="17">
        <v>0</v>
      </c>
      <c r="AN5665" s="17">
        <v>0</v>
      </c>
      <c r="AO5665" s="17">
        <v>0</v>
      </c>
      <c r="AP5665" s="18">
        <f>+'Per Cápita'!$E$4</f>
        <v>83816</v>
      </c>
      <c r="AQ5665" s="18">
        <f>+'Per Cápita'!$E$5</f>
        <v>74019</v>
      </c>
      <c r="AR5665" s="18">
        <f>+'Per Cápita'!$E$6</f>
        <v>111028</v>
      </c>
      <c r="AS5665" s="18">
        <f>+'Per Cápita'!$E$7</f>
        <v>136064</v>
      </c>
      <c r="AT5665" s="18">
        <f>+'Per Cápita'!$F$4</f>
        <v>103408</v>
      </c>
      <c r="AU5665" s="18">
        <f>+'Per Cápita'!$F$5</f>
        <v>90347</v>
      </c>
      <c r="AV5665" s="18">
        <f>+'Per Cápita'!$F$6</f>
        <v>138242</v>
      </c>
      <c r="AW5665" s="18">
        <f>+'Per Cápita'!$F$7</f>
        <v>166544</v>
      </c>
      <c r="AX5665" s="18">
        <f>+AP5665*($T5665+$R5665)*$O5665</f>
        <v>0</v>
      </c>
      <c r="AY5665" s="18">
        <f>+AQ5665*($V5665+$X5665)*$O5665</f>
        <v>0</v>
      </c>
      <c r="AZ5665" s="18">
        <f>+AR5665*$Z5665*$O5665</f>
        <v>0</v>
      </c>
      <c r="BA5665" s="18">
        <f>+AS5665*$AB5665*$O5665</f>
        <v>0</v>
      </c>
      <c r="BB5665" s="18">
        <f>+AT5665*(S5665+Q5665)*$O5665</f>
        <v>20767957.523454599</v>
      </c>
      <c r="BC5665" s="18">
        <f>+AU5665*(U5665+W5665)*$O5665</f>
        <v>176121572.45806959</v>
      </c>
      <c r="BD5665" s="18">
        <f>+AV5665*Y5665*$O5665</f>
        <v>27763847.903038554</v>
      </c>
      <c r="BE5665" s="18">
        <f>+AW5665*AA5665*$O5665</f>
        <v>0</v>
      </c>
      <c r="BF5665" s="18">
        <f>+AP5665*($AG5665+$AE5665)*$BF$1*$O5665</f>
        <v>0</v>
      </c>
      <c r="BG5665" s="18">
        <f>+AQ5665*($AK5665+$AI5665)*$BF$1*$O5665</f>
        <v>0</v>
      </c>
      <c r="BH5665" s="18">
        <f>+AR5665*$AM5665*$BF$1*$O5665</f>
        <v>0</v>
      </c>
      <c r="BI5665" s="18">
        <f>+AS5665*$AO5665*$BF$1*$O5665</f>
        <v>0</v>
      </c>
      <c r="BJ5665" s="18">
        <f>+$BF$1*AT5665*(AF5665+AD5665)*$O5665</f>
        <v>0</v>
      </c>
      <c r="BK5665" s="18">
        <f>+$BF$1*AU5665*(AH5665+AJ5665)*$O5665</f>
        <v>0</v>
      </c>
      <c r="BL5665" s="18">
        <f>+AV5665*AL5665*$BF$1*$O5665</f>
        <v>0</v>
      </c>
      <c r="BM5665" s="18">
        <f>+$BF$1*AW5665*AN5665*$O5665</f>
        <v>0</v>
      </c>
      <c r="BN5665" s="18">
        <f>SUM(AX5665:BE5665)</f>
        <v>224653377.88456276</v>
      </c>
      <c r="BO5665" s="18">
        <f>SUM(BF5665:BM5665)</f>
        <v>0</v>
      </c>
      <c r="BP5665" s="36">
        <f>ROUND((BO5665+BN5665),0)</f>
        <v>224653378</v>
      </c>
      <c r="BQ5665" s="33" t="s">
        <v>11411</v>
      </c>
    </row>
    <row r="5666" spans="1:69" s="33" customFormat="1" x14ac:dyDescent="0.25">
      <c r="A5666" s="34" t="s">
        <v>7193</v>
      </c>
      <c r="B5666" s="33" t="s">
        <v>5767</v>
      </c>
      <c r="C5666" s="34">
        <v>3792</v>
      </c>
      <c r="D5666" s="33" t="s">
        <v>7193</v>
      </c>
      <c r="E5666" s="33" t="s">
        <v>6336</v>
      </c>
      <c r="F5666" s="33" t="s">
        <v>2483</v>
      </c>
      <c r="G5666" s="34">
        <v>15855</v>
      </c>
      <c r="H5666" s="34">
        <v>244560001319</v>
      </c>
      <c r="I5666" s="33" t="s">
        <v>5201</v>
      </c>
      <c r="J5666" s="33">
        <v>1</v>
      </c>
      <c r="K5666" s="22">
        <v>81.102362204724415</v>
      </c>
      <c r="L5666" s="16"/>
      <c r="M5666" s="16">
        <f>+K5666/$M$1</f>
        <v>5.6813388102181985</v>
      </c>
      <c r="N5666" s="16">
        <f>+(M5666-$N$2)/($N$1-$N$2)</f>
        <v>0.84252398652585914</v>
      </c>
      <c r="O5666" s="35">
        <f>1+N5666</f>
        <v>1.8425239865258591</v>
      </c>
      <c r="P5666" s="17">
        <f>SUM(Q5666:AB5666)</f>
        <v>1221</v>
      </c>
      <c r="Q5666" s="17">
        <v>0</v>
      </c>
      <c r="R5666" s="17">
        <v>0</v>
      </c>
      <c r="S5666" s="17">
        <v>147</v>
      </c>
      <c r="T5666" s="17">
        <v>0</v>
      </c>
      <c r="U5666" s="17">
        <v>835</v>
      </c>
      <c r="V5666" s="17">
        <v>0</v>
      </c>
      <c r="W5666" s="17">
        <v>239</v>
      </c>
      <c r="X5666" s="17">
        <v>0</v>
      </c>
      <c r="Y5666" s="17">
        <v>0</v>
      </c>
      <c r="Z5666" s="17">
        <v>0</v>
      </c>
      <c r="AA5666" s="17">
        <v>0</v>
      </c>
      <c r="AB5666" s="17">
        <v>0</v>
      </c>
      <c r="AC5666" s="17">
        <f>SUM(AF5666:AO5666)</f>
        <v>0</v>
      </c>
      <c r="AD5666" s="17">
        <v>0</v>
      </c>
      <c r="AE5666" s="17">
        <v>0</v>
      </c>
      <c r="AF5666" s="17">
        <v>0</v>
      </c>
      <c r="AG5666" s="17">
        <v>0</v>
      </c>
      <c r="AH5666" s="17">
        <v>0</v>
      </c>
      <c r="AI5666" s="17">
        <v>0</v>
      </c>
      <c r="AJ5666" s="17">
        <v>0</v>
      </c>
      <c r="AK5666" s="17">
        <v>0</v>
      </c>
      <c r="AL5666" s="17">
        <v>0</v>
      </c>
      <c r="AM5666" s="17">
        <v>0</v>
      </c>
      <c r="AN5666" s="17">
        <v>0</v>
      </c>
      <c r="AO5666" s="17">
        <v>0</v>
      </c>
      <c r="AP5666" s="18">
        <f>+'Per Cápita'!$E$4</f>
        <v>83816</v>
      </c>
      <c r="AQ5666" s="18">
        <f>+'Per Cápita'!$E$5</f>
        <v>74019</v>
      </c>
      <c r="AR5666" s="18">
        <f>+'Per Cápita'!$E$6</f>
        <v>111028</v>
      </c>
      <c r="AS5666" s="18">
        <f>+'Per Cápita'!$E$7</f>
        <v>136064</v>
      </c>
      <c r="AT5666" s="18">
        <f>+'Per Cápita'!$F$4</f>
        <v>103408</v>
      </c>
      <c r="AU5666" s="18">
        <f>+'Per Cápita'!$F$5</f>
        <v>90347</v>
      </c>
      <c r="AV5666" s="18">
        <f>+'Per Cápita'!$F$6</f>
        <v>138242</v>
      </c>
      <c r="AW5666" s="18">
        <f>+'Per Cápita'!$F$7</f>
        <v>166544</v>
      </c>
      <c r="AX5666" s="18">
        <f>+AP5666*($T5666+$R5666)*$O5666</f>
        <v>0</v>
      </c>
      <c r="AY5666" s="18">
        <f>+AQ5666*($V5666+$X5666)*$O5666</f>
        <v>0</v>
      </c>
      <c r="AZ5666" s="18">
        <f>+AR5666*$Z5666*$O5666</f>
        <v>0</v>
      </c>
      <c r="BA5666" s="18">
        <f>+AS5666*$AB5666*$O5666</f>
        <v>0</v>
      </c>
      <c r="BB5666" s="18">
        <f>+AT5666*(S5666+Q5666)*$O5666</f>
        <v>28008162.898603909</v>
      </c>
      <c r="BC5666" s="18">
        <f>+AU5666*(U5666+W5666)*$O5666</f>
        <v>178785036.69184002</v>
      </c>
      <c r="BD5666" s="18">
        <f>+AV5666*Y5666*$O5666</f>
        <v>0</v>
      </c>
      <c r="BE5666" s="18">
        <f>+AW5666*AA5666*$O5666</f>
        <v>0</v>
      </c>
      <c r="BF5666" s="18">
        <f>+AP5666*($AG5666+$AE5666)*$BF$1*$O5666</f>
        <v>0</v>
      </c>
      <c r="BG5666" s="18">
        <f>+AQ5666*($AK5666+$AI5666)*$BF$1*$O5666</f>
        <v>0</v>
      </c>
      <c r="BH5666" s="18">
        <f>+AR5666*$AM5666*$BF$1*$O5666</f>
        <v>0</v>
      </c>
      <c r="BI5666" s="18">
        <f>+AS5666*$AO5666*$BF$1*$O5666</f>
        <v>0</v>
      </c>
      <c r="BJ5666" s="18">
        <f>+$BF$1*AT5666*(AF5666+AD5666)*$O5666</f>
        <v>0</v>
      </c>
      <c r="BK5666" s="18">
        <f>+$BF$1*AU5666*(AH5666+AJ5666)*$O5666</f>
        <v>0</v>
      </c>
      <c r="BL5666" s="18">
        <f>+AV5666*AL5666*$BF$1*$O5666</f>
        <v>0</v>
      </c>
      <c r="BM5666" s="18">
        <f>+$BF$1*AW5666*AN5666*$O5666</f>
        <v>0</v>
      </c>
      <c r="BN5666" s="18">
        <f>SUM(AX5666:BE5666)</f>
        <v>206793199.59044394</v>
      </c>
      <c r="BO5666" s="18">
        <f>SUM(BF5666:BM5666)</f>
        <v>0</v>
      </c>
      <c r="BP5666" s="36">
        <f>ROUND((BO5666+BN5666),0)</f>
        <v>206793200</v>
      </c>
      <c r="BQ5666" s="33" t="s">
        <v>11411</v>
      </c>
    </row>
    <row r="5667" spans="1:69" s="33" customFormat="1" x14ac:dyDescent="0.25">
      <c r="A5667" s="34" t="s">
        <v>7193</v>
      </c>
      <c r="B5667" s="33" t="s">
        <v>5767</v>
      </c>
      <c r="C5667" s="34">
        <v>3792</v>
      </c>
      <c r="D5667" s="33" t="s">
        <v>7193</v>
      </c>
      <c r="E5667" s="33" t="s">
        <v>6336</v>
      </c>
      <c r="F5667" s="33" t="s">
        <v>2483</v>
      </c>
      <c r="G5667" s="34">
        <v>134728</v>
      </c>
      <c r="H5667" s="34">
        <v>244560001564</v>
      </c>
      <c r="I5667" s="33" t="s">
        <v>5202</v>
      </c>
      <c r="J5667" s="33">
        <v>1</v>
      </c>
      <c r="K5667" s="22">
        <v>81.102362204724415</v>
      </c>
      <c r="L5667" s="16"/>
      <c r="M5667" s="16">
        <f>+K5667/$M$1</f>
        <v>5.6813388102181985</v>
      </c>
      <c r="N5667" s="16">
        <f>+(M5667-$N$2)/($N$1-$N$2)</f>
        <v>0.84252398652585914</v>
      </c>
      <c r="O5667" s="35">
        <f>1+N5667</f>
        <v>1.8425239865258591</v>
      </c>
      <c r="P5667" s="17">
        <f>SUM(Q5667:AB5667)</f>
        <v>1182</v>
      </c>
      <c r="Q5667" s="17">
        <v>0</v>
      </c>
      <c r="R5667" s="17">
        <v>0</v>
      </c>
      <c r="S5667" s="17">
        <v>118</v>
      </c>
      <c r="T5667" s="17">
        <v>0</v>
      </c>
      <c r="U5667" s="17">
        <v>917</v>
      </c>
      <c r="V5667" s="17">
        <v>0</v>
      </c>
      <c r="W5667" s="17">
        <v>147</v>
      </c>
      <c r="X5667" s="17">
        <v>0</v>
      </c>
      <c r="Y5667" s="17">
        <v>0</v>
      </c>
      <c r="Z5667" s="17">
        <v>0</v>
      </c>
      <c r="AA5667" s="17">
        <v>0</v>
      </c>
      <c r="AB5667" s="17">
        <v>0</v>
      </c>
      <c r="AC5667" s="17">
        <f>SUM(AF5667:AO5667)</f>
        <v>0</v>
      </c>
      <c r="AD5667" s="17">
        <v>0</v>
      </c>
      <c r="AE5667" s="17">
        <v>0</v>
      </c>
      <c r="AF5667" s="17">
        <v>0</v>
      </c>
      <c r="AG5667" s="17">
        <v>0</v>
      </c>
      <c r="AH5667" s="17">
        <v>0</v>
      </c>
      <c r="AI5667" s="17">
        <v>0</v>
      </c>
      <c r="AJ5667" s="17">
        <v>0</v>
      </c>
      <c r="AK5667" s="17">
        <v>0</v>
      </c>
      <c r="AL5667" s="17">
        <v>0</v>
      </c>
      <c r="AM5667" s="17">
        <v>0</v>
      </c>
      <c r="AN5667" s="17">
        <v>0</v>
      </c>
      <c r="AO5667" s="17">
        <v>0</v>
      </c>
      <c r="AP5667" s="18">
        <f>+'Per Cápita'!$E$4</f>
        <v>83816</v>
      </c>
      <c r="AQ5667" s="18">
        <f>+'Per Cápita'!$E$5</f>
        <v>74019</v>
      </c>
      <c r="AR5667" s="18">
        <f>+'Per Cápita'!$E$6</f>
        <v>111028</v>
      </c>
      <c r="AS5667" s="18">
        <f>+'Per Cápita'!$E$7</f>
        <v>136064</v>
      </c>
      <c r="AT5667" s="18">
        <f>+'Per Cápita'!$F$4</f>
        <v>103408</v>
      </c>
      <c r="AU5667" s="18">
        <f>+'Per Cápita'!$F$5</f>
        <v>90347</v>
      </c>
      <c r="AV5667" s="18">
        <f>+'Per Cápita'!$F$6</f>
        <v>138242</v>
      </c>
      <c r="AW5667" s="18">
        <f>+'Per Cápita'!$F$7</f>
        <v>166544</v>
      </c>
      <c r="AX5667" s="18">
        <f>+AP5667*($T5667+$R5667)*$O5667</f>
        <v>0</v>
      </c>
      <c r="AY5667" s="18">
        <f>+AQ5667*($V5667+$X5667)*$O5667</f>
        <v>0</v>
      </c>
      <c r="AZ5667" s="18">
        <f>+AR5667*$Z5667*$O5667</f>
        <v>0</v>
      </c>
      <c r="BA5667" s="18">
        <f>+AS5667*$AB5667*$O5667</f>
        <v>0</v>
      </c>
      <c r="BB5667" s="18">
        <f>+AT5667*(S5667+Q5667)*$O5667</f>
        <v>22482743.007042594</v>
      </c>
      <c r="BC5667" s="18">
        <f>+AU5667*(U5667+W5667)*$O5667</f>
        <v>177120371.54573351</v>
      </c>
      <c r="BD5667" s="18">
        <f>+AV5667*Y5667*$O5667</f>
        <v>0</v>
      </c>
      <c r="BE5667" s="18">
        <f>+AW5667*AA5667*$O5667</f>
        <v>0</v>
      </c>
      <c r="BF5667" s="18">
        <f>+AP5667*($AG5667+$AE5667)*$BF$1*$O5667</f>
        <v>0</v>
      </c>
      <c r="BG5667" s="18">
        <f>+AQ5667*($AK5667+$AI5667)*$BF$1*$O5667</f>
        <v>0</v>
      </c>
      <c r="BH5667" s="18">
        <f>+AR5667*$AM5667*$BF$1*$O5667</f>
        <v>0</v>
      </c>
      <c r="BI5667" s="18">
        <f>+AS5667*$AO5667*$BF$1*$O5667</f>
        <v>0</v>
      </c>
      <c r="BJ5667" s="18">
        <f>+$BF$1*AT5667*(AF5667+AD5667)*$O5667</f>
        <v>0</v>
      </c>
      <c r="BK5667" s="18">
        <f>+$BF$1*AU5667*(AH5667+AJ5667)*$O5667</f>
        <v>0</v>
      </c>
      <c r="BL5667" s="18">
        <f>+AV5667*AL5667*$BF$1*$O5667</f>
        <v>0</v>
      </c>
      <c r="BM5667" s="18">
        <f>+$BF$1*AW5667*AN5667*$O5667</f>
        <v>0</v>
      </c>
      <c r="BN5667" s="18">
        <f>SUM(AX5667:BE5667)</f>
        <v>199603114.5527761</v>
      </c>
      <c r="BO5667" s="18">
        <f>SUM(BF5667:BM5667)</f>
        <v>0</v>
      </c>
      <c r="BP5667" s="36">
        <f>ROUND((BO5667+BN5667),0)</f>
        <v>199603115</v>
      </c>
      <c r="BQ5667" s="33" t="s">
        <v>11411</v>
      </c>
    </row>
    <row r="5668" spans="1:69" s="33" customFormat="1" x14ac:dyDescent="0.25">
      <c r="A5668" s="34" t="s">
        <v>7193</v>
      </c>
      <c r="B5668" s="33" t="s">
        <v>5767</v>
      </c>
      <c r="C5668" s="34">
        <v>3792</v>
      </c>
      <c r="D5668" s="33" t="s">
        <v>7193</v>
      </c>
      <c r="E5668" s="33" t="s">
        <v>6336</v>
      </c>
      <c r="F5668" s="33" t="s">
        <v>2483</v>
      </c>
      <c r="G5668" s="34">
        <v>134729</v>
      </c>
      <c r="H5668" s="34">
        <v>244560001572</v>
      </c>
      <c r="I5668" s="33" t="s">
        <v>8834</v>
      </c>
      <c r="J5668" s="33">
        <v>1</v>
      </c>
      <c r="K5668" s="22">
        <v>81.102362204724415</v>
      </c>
      <c r="L5668" s="16"/>
      <c r="M5668" s="16">
        <f>+K5668/$M$1</f>
        <v>5.6813388102181985</v>
      </c>
      <c r="N5668" s="16">
        <f>+(M5668-$N$2)/($N$1-$N$2)</f>
        <v>0.84252398652585914</v>
      </c>
      <c r="O5668" s="35">
        <f>1+N5668</f>
        <v>1.8425239865258591</v>
      </c>
      <c r="P5668" s="17">
        <f>SUM(Q5668:AB5668)</f>
        <v>1183</v>
      </c>
      <c r="Q5668" s="17">
        <v>0</v>
      </c>
      <c r="R5668" s="17">
        <v>0</v>
      </c>
      <c r="S5668" s="17">
        <v>147</v>
      </c>
      <c r="T5668" s="17">
        <v>0</v>
      </c>
      <c r="U5668" s="17">
        <v>743</v>
      </c>
      <c r="V5668" s="17">
        <v>0</v>
      </c>
      <c r="W5668" s="17">
        <v>250</v>
      </c>
      <c r="X5668" s="17">
        <v>0</v>
      </c>
      <c r="Y5668" s="17">
        <v>43</v>
      </c>
      <c r="Z5668" s="17">
        <v>0</v>
      </c>
      <c r="AA5668" s="17">
        <v>0</v>
      </c>
      <c r="AB5668" s="17">
        <v>0</v>
      </c>
      <c r="AC5668" s="17">
        <f>SUM(AF5668:AO5668)</f>
        <v>1020</v>
      </c>
      <c r="AD5668" s="17">
        <v>0</v>
      </c>
      <c r="AE5668" s="17">
        <v>0</v>
      </c>
      <c r="AF5668" s="17">
        <v>106</v>
      </c>
      <c r="AG5668" s="17">
        <v>0</v>
      </c>
      <c r="AH5668" s="17">
        <v>621</v>
      </c>
      <c r="AI5668" s="17">
        <v>0</v>
      </c>
      <c r="AJ5668" s="17">
        <v>250</v>
      </c>
      <c r="AK5668" s="17">
        <v>0</v>
      </c>
      <c r="AL5668" s="17">
        <v>43</v>
      </c>
      <c r="AM5668" s="17">
        <v>0</v>
      </c>
      <c r="AN5668" s="17">
        <v>0</v>
      </c>
      <c r="AO5668" s="17">
        <v>0</v>
      </c>
      <c r="AP5668" s="18">
        <f>+'Per Cápita'!$E$4</f>
        <v>83816</v>
      </c>
      <c r="AQ5668" s="18">
        <f>+'Per Cápita'!$E$5</f>
        <v>74019</v>
      </c>
      <c r="AR5668" s="18">
        <f>+'Per Cápita'!$E$6</f>
        <v>111028</v>
      </c>
      <c r="AS5668" s="18">
        <f>+'Per Cápita'!$E$7</f>
        <v>136064</v>
      </c>
      <c r="AT5668" s="18">
        <f>+'Per Cápita'!$F$4</f>
        <v>103408</v>
      </c>
      <c r="AU5668" s="18">
        <f>+'Per Cápita'!$F$5</f>
        <v>90347</v>
      </c>
      <c r="AV5668" s="18">
        <f>+'Per Cápita'!$F$6</f>
        <v>138242</v>
      </c>
      <c r="AW5668" s="18">
        <f>+'Per Cápita'!$F$7</f>
        <v>166544</v>
      </c>
      <c r="AX5668" s="18">
        <f>+AP5668*($T5668+$R5668)*$O5668</f>
        <v>0</v>
      </c>
      <c r="AY5668" s="18">
        <f>+AQ5668*($V5668+$X5668)*$O5668</f>
        <v>0</v>
      </c>
      <c r="AZ5668" s="18">
        <f>+AR5668*$Z5668*$O5668</f>
        <v>0</v>
      </c>
      <c r="BA5668" s="18">
        <f>+AS5668*$AB5668*$O5668</f>
        <v>0</v>
      </c>
      <c r="BB5668" s="18">
        <f>+AT5668*(S5668+Q5668)*$O5668</f>
        <v>28008162.898603909</v>
      </c>
      <c r="BC5668" s="18">
        <f>+AU5668*(U5668+W5668)*$O5668</f>
        <v>165301249.00837722</v>
      </c>
      <c r="BD5668" s="18">
        <f>+AV5668*Y5668*$O5668</f>
        <v>10952710.640648236</v>
      </c>
      <c r="BE5668" s="18">
        <f>+AW5668*AA5668*$O5668</f>
        <v>0</v>
      </c>
      <c r="BF5668" s="18">
        <f>+AP5668*($AG5668+$AE5668)*$BF$1*$O5668</f>
        <v>0</v>
      </c>
      <c r="BG5668" s="18">
        <f>+AQ5668*($AK5668+$AI5668)*$BF$1*$O5668</f>
        <v>0</v>
      </c>
      <c r="BH5668" s="18">
        <f>+AR5668*$AM5668*$BF$1*$O5668</f>
        <v>0</v>
      </c>
      <c r="BI5668" s="18">
        <f>+AS5668*$AO5668*$BF$1*$O5668</f>
        <v>0</v>
      </c>
      <c r="BJ5668" s="18">
        <f>+$BF$1*AT5668*(AF5668+AD5668)*$O5668</f>
        <v>4039272.4724517204</v>
      </c>
      <c r="BK5668" s="18">
        <f>+$BF$1*AU5668*(AH5668+AJ5668)*$O5668</f>
        <v>28998466.845175542</v>
      </c>
      <c r="BL5668" s="18">
        <f>+AV5668*AL5668*$BF$1*$O5668</f>
        <v>2190542.1281296471</v>
      </c>
      <c r="BM5668" s="18">
        <f>+$BF$1*AW5668*AN5668*$O5668</f>
        <v>0</v>
      </c>
      <c r="BN5668" s="18">
        <f>SUM(AX5668:BE5668)</f>
        <v>204262122.54762939</v>
      </c>
      <c r="BO5668" s="18">
        <f>SUM(BF5668:BM5668)</f>
        <v>35228281.445756912</v>
      </c>
      <c r="BP5668" s="36">
        <f>ROUND((BO5668+BN5668),0)</f>
        <v>239490404</v>
      </c>
      <c r="BQ5668" s="33" t="s">
        <v>11411</v>
      </c>
    </row>
    <row r="5669" spans="1:69" s="33" customFormat="1" x14ac:dyDescent="0.25">
      <c r="A5669" s="34" t="s">
        <v>7193</v>
      </c>
      <c r="B5669" s="33" t="s">
        <v>5767</v>
      </c>
      <c r="C5669" s="34">
        <v>3792</v>
      </c>
      <c r="D5669" s="33" t="s">
        <v>7193</v>
      </c>
      <c r="E5669" s="33" t="s">
        <v>6336</v>
      </c>
      <c r="F5669" s="33" t="s">
        <v>2483</v>
      </c>
      <c r="G5669" s="34">
        <v>139307</v>
      </c>
      <c r="H5669" s="34">
        <v>244560002633</v>
      </c>
      <c r="I5669" s="33" t="s">
        <v>5592</v>
      </c>
      <c r="J5669" s="33">
        <v>1</v>
      </c>
      <c r="K5669" s="22">
        <v>81.102362204724415</v>
      </c>
      <c r="L5669" s="16"/>
      <c r="M5669" s="16">
        <f>+K5669/$M$1</f>
        <v>5.6813388102181985</v>
      </c>
      <c r="N5669" s="16">
        <f>+(M5669-$N$2)/($N$1-$N$2)</f>
        <v>0.84252398652585914</v>
      </c>
      <c r="O5669" s="35">
        <f>1+N5669</f>
        <v>1.8425239865258591</v>
      </c>
      <c r="P5669" s="17">
        <f>SUM(Q5669:AB5669)</f>
        <v>2585</v>
      </c>
      <c r="Q5669" s="17">
        <v>0</v>
      </c>
      <c r="R5669" s="17">
        <v>0</v>
      </c>
      <c r="S5669" s="17">
        <v>313</v>
      </c>
      <c r="T5669" s="17">
        <v>0</v>
      </c>
      <c r="U5669" s="17">
        <v>1736</v>
      </c>
      <c r="V5669" s="17">
        <v>0</v>
      </c>
      <c r="W5669" s="17">
        <v>462</v>
      </c>
      <c r="X5669" s="17">
        <v>0</v>
      </c>
      <c r="Y5669" s="17">
        <v>74</v>
      </c>
      <c r="Z5669" s="17">
        <v>0</v>
      </c>
      <c r="AA5669" s="17">
        <v>0</v>
      </c>
      <c r="AB5669" s="17">
        <v>0</v>
      </c>
      <c r="AC5669" s="17">
        <f>SUM(AF5669:AO5669)</f>
        <v>926</v>
      </c>
      <c r="AD5669" s="17">
        <v>0</v>
      </c>
      <c r="AE5669" s="17">
        <v>0</v>
      </c>
      <c r="AF5669" s="17">
        <v>48</v>
      </c>
      <c r="AG5669" s="17">
        <v>0</v>
      </c>
      <c r="AH5669" s="17">
        <v>342</v>
      </c>
      <c r="AI5669" s="17">
        <v>0</v>
      </c>
      <c r="AJ5669" s="17">
        <v>462</v>
      </c>
      <c r="AK5669" s="17">
        <v>0</v>
      </c>
      <c r="AL5669" s="17">
        <v>74</v>
      </c>
      <c r="AM5669" s="17">
        <v>0</v>
      </c>
      <c r="AN5669" s="17">
        <v>0</v>
      </c>
      <c r="AO5669" s="17">
        <v>0</v>
      </c>
      <c r="AP5669" s="18">
        <f>+'Per Cápita'!$E$4</f>
        <v>83816</v>
      </c>
      <c r="AQ5669" s="18">
        <f>+'Per Cápita'!$E$5</f>
        <v>74019</v>
      </c>
      <c r="AR5669" s="18">
        <f>+'Per Cápita'!$E$6</f>
        <v>111028</v>
      </c>
      <c r="AS5669" s="18">
        <f>+'Per Cápita'!$E$7</f>
        <v>136064</v>
      </c>
      <c r="AT5669" s="18">
        <f>+'Per Cápita'!$F$4</f>
        <v>103408</v>
      </c>
      <c r="AU5669" s="18">
        <f>+'Per Cápita'!$F$5</f>
        <v>90347</v>
      </c>
      <c r="AV5669" s="18">
        <f>+'Per Cápita'!$F$6</f>
        <v>138242</v>
      </c>
      <c r="AW5669" s="18">
        <f>+'Per Cápita'!$F$7</f>
        <v>166544</v>
      </c>
      <c r="AX5669" s="18">
        <f>+AP5669*($T5669+$R5669)*$O5669</f>
        <v>0</v>
      </c>
      <c r="AY5669" s="18">
        <f>+AQ5669*($V5669+$X5669)*$O5669</f>
        <v>0</v>
      </c>
      <c r="AZ5669" s="18">
        <f>+AR5669*$Z5669*$O5669</f>
        <v>0</v>
      </c>
      <c r="BA5669" s="18">
        <f>+AS5669*$AB5669*$O5669</f>
        <v>0</v>
      </c>
      <c r="BB5669" s="18">
        <f>+AT5669*(S5669+Q5669)*$O5669</f>
        <v>59636428.484782472</v>
      </c>
      <c r="BC5669" s="18">
        <f>+AU5669*(U5669+W5669)*$O5669</f>
        <v>365893399.11421263</v>
      </c>
      <c r="BD5669" s="18">
        <f>+AV5669*Y5669*$O5669</f>
        <v>18848850.869952779</v>
      </c>
      <c r="BE5669" s="18">
        <f>+AW5669*AA5669*$O5669</f>
        <v>0</v>
      </c>
      <c r="BF5669" s="18">
        <f>+AP5669*($AG5669+$AE5669)*$BF$1*$O5669</f>
        <v>0</v>
      </c>
      <c r="BG5669" s="18">
        <f>+AQ5669*($AK5669+$AI5669)*$BF$1*$O5669</f>
        <v>0</v>
      </c>
      <c r="BH5669" s="18">
        <f>+AR5669*$AM5669*$BF$1*$O5669</f>
        <v>0</v>
      </c>
      <c r="BI5669" s="18">
        <f>+AS5669*$AO5669*$BF$1*$O5669</f>
        <v>0</v>
      </c>
      <c r="BJ5669" s="18">
        <f>+$BF$1*AT5669*(AF5669+AD5669)*$O5669</f>
        <v>1829104.5158271941</v>
      </c>
      <c r="BK5669" s="18">
        <f>+$BF$1*AU5669*(AH5669+AJ5669)*$O5669</f>
        <v>26767815.549392812</v>
      </c>
      <c r="BL5669" s="18">
        <f>+AV5669*AL5669*$BF$1*$O5669</f>
        <v>3769770.173990556</v>
      </c>
      <c r="BM5669" s="18">
        <f>+$BF$1*AW5669*AN5669*$O5669</f>
        <v>0</v>
      </c>
      <c r="BN5669" s="18">
        <f>SUM(AX5669:BE5669)</f>
        <v>444378678.46894789</v>
      </c>
      <c r="BO5669" s="18">
        <f>SUM(BF5669:BM5669)</f>
        <v>32366690.239210561</v>
      </c>
      <c r="BP5669" s="36">
        <f>ROUND((BO5669+BN5669),0)</f>
        <v>476745369</v>
      </c>
      <c r="BQ5669" s="33" t="s">
        <v>11411</v>
      </c>
    </row>
    <row r="5670" spans="1:69" s="33" customFormat="1" x14ac:dyDescent="0.25">
      <c r="A5670" s="34" t="s">
        <v>7193</v>
      </c>
      <c r="B5670" s="33" t="s">
        <v>5767</v>
      </c>
      <c r="C5670" s="34">
        <v>3792</v>
      </c>
      <c r="D5670" s="33" t="s">
        <v>7193</v>
      </c>
      <c r="E5670" s="33" t="s">
        <v>6336</v>
      </c>
      <c r="F5670" s="33" t="s">
        <v>2483</v>
      </c>
      <c r="G5670" s="34">
        <v>149869</v>
      </c>
      <c r="H5670" s="34">
        <v>244560002692</v>
      </c>
      <c r="I5670" s="33" t="s">
        <v>6984</v>
      </c>
      <c r="J5670" s="33">
        <v>1</v>
      </c>
      <c r="K5670" s="22">
        <v>81.102362204724415</v>
      </c>
      <c r="L5670" s="16"/>
      <c r="M5670" s="16">
        <f>+K5670/$M$1</f>
        <v>5.6813388102181985</v>
      </c>
      <c r="N5670" s="16">
        <f>+(M5670-$N$2)/($N$1-$N$2)</f>
        <v>0.84252398652585914</v>
      </c>
      <c r="O5670" s="35">
        <f>1+N5670</f>
        <v>1.8425239865258591</v>
      </c>
      <c r="P5670" s="17">
        <f>SUM(Q5670:AB5670)</f>
        <v>1008</v>
      </c>
      <c r="Q5670" s="17">
        <v>0</v>
      </c>
      <c r="R5670" s="17">
        <v>0</v>
      </c>
      <c r="S5670" s="17">
        <v>148</v>
      </c>
      <c r="T5670" s="17">
        <v>0</v>
      </c>
      <c r="U5670" s="17">
        <v>578</v>
      </c>
      <c r="V5670" s="17">
        <v>0</v>
      </c>
      <c r="W5670" s="17">
        <v>282</v>
      </c>
      <c r="X5670" s="17">
        <v>0</v>
      </c>
      <c r="Y5670" s="17">
        <v>0</v>
      </c>
      <c r="Z5670" s="17">
        <v>0</v>
      </c>
      <c r="AA5670" s="17">
        <v>0</v>
      </c>
      <c r="AB5670" s="17">
        <v>0</v>
      </c>
      <c r="AC5670" s="17">
        <f>SUM(AF5670:AO5670)</f>
        <v>502</v>
      </c>
      <c r="AD5670" s="17">
        <v>0</v>
      </c>
      <c r="AE5670" s="17">
        <v>0</v>
      </c>
      <c r="AF5670" s="17">
        <v>64</v>
      </c>
      <c r="AG5670" s="17">
        <v>0</v>
      </c>
      <c r="AH5670" s="17">
        <v>286</v>
      </c>
      <c r="AI5670" s="17">
        <v>0</v>
      </c>
      <c r="AJ5670" s="17">
        <v>152</v>
      </c>
      <c r="AK5670" s="17">
        <v>0</v>
      </c>
      <c r="AL5670" s="17">
        <v>0</v>
      </c>
      <c r="AM5670" s="17">
        <v>0</v>
      </c>
      <c r="AN5670" s="17">
        <v>0</v>
      </c>
      <c r="AO5670" s="17">
        <v>0</v>
      </c>
      <c r="AP5670" s="18">
        <f>+'Per Cápita'!$E$4</f>
        <v>83816</v>
      </c>
      <c r="AQ5670" s="18">
        <f>+'Per Cápita'!$E$5</f>
        <v>74019</v>
      </c>
      <c r="AR5670" s="18">
        <f>+'Per Cápita'!$E$6</f>
        <v>111028</v>
      </c>
      <c r="AS5670" s="18">
        <f>+'Per Cápita'!$E$7</f>
        <v>136064</v>
      </c>
      <c r="AT5670" s="18">
        <f>+'Per Cápita'!$F$4</f>
        <v>103408</v>
      </c>
      <c r="AU5670" s="18">
        <f>+'Per Cápita'!$F$5</f>
        <v>90347</v>
      </c>
      <c r="AV5670" s="18">
        <f>+'Per Cápita'!$F$6</f>
        <v>138242</v>
      </c>
      <c r="AW5670" s="18">
        <f>+'Per Cápita'!$F$7</f>
        <v>166544</v>
      </c>
      <c r="AX5670" s="18">
        <f>+AP5670*($T5670+$R5670)*$O5670</f>
        <v>0</v>
      </c>
      <c r="AY5670" s="18">
        <f>+AQ5670*($V5670+$X5670)*$O5670</f>
        <v>0</v>
      </c>
      <c r="AZ5670" s="18">
        <f>+AR5670*$Z5670*$O5670</f>
        <v>0</v>
      </c>
      <c r="BA5670" s="18">
        <f>+AS5670*$AB5670*$O5670</f>
        <v>0</v>
      </c>
      <c r="BB5670" s="18">
        <f>+AT5670*(S5670+Q5670)*$O5670</f>
        <v>28198694.619002573</v>
      </c>
      <c r="BC5670" s="18">
        <f>+AU5670*(U5670+W5670)*$O5670</f>
        <v>143161202.56516054</v>
      </c>
      <c r="BD5670" s="18">
        <f>+AV5670*Y5670*$O5670</f>
        <v>0</v>
      </c>
      <c r="BE5670" s="18">
        <f>+AW5670*AA5670*$O5670</f>
        <v>0</v>
      </c>
      <c r="BF5670" s="18">
        <f>+AP5670*($AG5670+$AE5670)*$BF$1*$O5670</f>
        <v>0</v>
      </c>
      <c r="BG5670" s="18">
        <f>+AQ5670*($AK5670+$AI5670)*$BF$1*$O5670</f>
        <v>0</v>
      </c>
      <c r="BH5670" s="18">
        <f>+AR5670*$AM5670*$BF$1*$O5670</f>
        <v>0</v>
      </c>
      <c r="BI5670" s="18">
        <f>+AS5670*$AO5670*$BF$1*$O5670</f>
        <v>0</v>
      </c>
      <c r="BJ5670" s="18">
        <f>+$BF$1*AT5670*(AF5670+AD5670)*$O5670</f>
        <v>2438806.0211029258</v>
      </c>
      <c r="BK5670" s="18">
        <f>+$BF$1*AU5670*(AH5670+AJ5670)*$O5670</f>
        <v>14582466.679893097</v>
      </c>
      <c r="BL5670" s="18">
        <f>+AV5670*AL5670*$BF$1*$O5670</f>
        <v>0</v>
      </c>
      <c r="BM5670" s="18">
        <f>+$BF$1*AW5670*AN5670*$O5670</f>
        <v>0</v>
      </c>
      <c r="BN5670" s="18">
        <f>SUM(AX5670:BE5670)</f>
        <v>171359897.18416312</v>
      </c>
      <c r="BO5670" s="18">
        <f>SUM(BF5670:BM5670)</f>
        <v>17021272.700996023</v>
      </c>
      <c r="BP5670" s="36">
        <f>ROUND((BO5670+BN5670),0)</f>
        <v>188381170</v>
      </c>
      <c r="BQ5670" s="33" t="s">
        <v>11411</v>
      </c>
    </row>
    <row r="5671" spans="1:69" s="33" customFormat="1" x14ac:dyDescent="0.25">
      <c r="A5671" s="34" t="s">
        <v>7193</v>
      </c>
      <c r="B5671" s="33" t="s">
        <v>5767</v>
      </c>
      <c r="C5671" s="34">
        <v>3792</v>
      </c>
      <c r="D5671" s="33" t="s">
        <v>7193</v>
      </c>
      <c r="E5671" s="33" t="s">
        <v>6336</v>
      </c>
      <c r="F5671" s="33" t="s">
        <v>2483</v>
      </c>
      <c r="G5671" s="34">
        <v>139229</v>
      </c>
      <c r="H5671" s="34">
        <v>244560003362</v>
      </c>
      <c r="I5671" s="33" t="s">
        <v>5203</v>
      </c>
      <c r="J5671" s="33">
        <v>1</v>
      </c>
      <c r="K5671" s="22">
        <v>81.102362204724415</v>
      </c>
      <c r="L5671" s="16"/>
      <c r="M5671" s="16">
        <f>+K5671/$M$1</f>
        <v>5.6813388102181985</v>
      </c>
      <c r="N5671" s="16">
        <f>+(M5671-$N$2)/($N$1-$N$2)</f>
        <v>0.84252398652585914</v>
      </c>
      <c r="O5671" s="35">
        <f>1+N5671</f>
        <v>1.8425239865258591</v>
      </c>
      <c r="P5671" s="17">
        <f>SUM(Q5671:AB5671)</f>
        <v>823</v>
      </c>
      <c r="Q5671" s="17">
        <v>0</v>
      </c>
      <c r="R5671" s="17">
        <v>0</v>
      </c>
      <c r="S5671" s="17">
        <v>77</v>
      </c>
      <c r="T5671" s="17">
        <v>0</v>
      </c>
      <c r="U5671" s="17">
        <v>479</v>
      </c>
      <c r="V5671" s="17">
        <v>0</v>
      </c>
      <c r="W5671" s="17">
        <v>267</v>
      </c>
      <c r="X5671" s="17">
        <v>0</v>
      </c>
      <c r="Y5671" s="17">
        <v>0</v>
      </c>
      <c r="Z5671" s="17">
        <v>0</v>
      </c>
      <c r="AA5671" s="17">
        <v>0</v>
      </c>
      <c r="AB5671" s="17">
        <v>0</v>
      </c>
      <c r="AC5671" s="17">
        <f>SUM(AF5671:AO5671)</f>
        <v>0</v>
      </c>
      <c r="AD5671" s="17">
        <v>0</v>
      </c>
      <c r="AE5671" s="17">
        <v>0</v>
      </c>
      <c r="AF5671" s="17">
        <v>0</v>
      </c>
      <c r="AG5671" s="17">
        <v>0</v>
      </c>
      <c r="AH5671" s="17">
        <v>0</v>
      </c>
      <c r="AI5671" s="17">
        <v>0</v>
      </c>
      <c r="AJ5671" s="17">
        <v>0</v>
      </c>
      <c r="AK5671" s="17">
        <v>0</v>
      </c>
      <c r="AL5671" s="17">
        <v>0</v>
      </c>
      <c r="AM5671" s="17">
        <v>0</v>
      </c>
      <c r="AN5671" s="17">
        <v>0</v>
      </c>
      <c r="AO5671" s="17">
        <v>0</v>
      </c>
      <c r="AP5671" s="18">
        <f>+'Per Cápita'!$E$4</f>
        <v>83816</v>
      </c>
      <c r="AQ5671" s="18">
        <f>+'Per Cápita'!$E$5</f>
        <v>74019</v>
      </c>
      <c r="AR5671" s="18">
        <f>+'Per Cápita'!$E$6</f>
        <v>111028</v>
      </c>
      <c r="AS5671" s="18">
        <f>+'Per Cápita'!$E$7</f>
        <v>136064</v>
      </c>
      <c r="AT5671" s="18">
        <f>+'Per Cápita'!$F$4</f>
        <v>103408</v>
      </c>
      <c r="AU5671" s="18">
        <f>+'Per Cápita'!$F$5</f>
        <v>90347</v>
      </c>
      <c r="AV5671" s="18">
        <f>+'Per Cápita'!$F$6</f>
        <v>138242</v>
      </c>
      <c r="AW5671" s="18">
        <f>+'Per Cápita'!$F$7</f>
        <v>166544</v>
      </c>
      <c r="AX5671" s="18">
        <f>+AP5671*($T5671+$R5671)*$O5671</f>
        <v>0</v>
      </c>
      <c r="AY5671" s="18">
        <f>+AQ5671*($V5671+$X5671)*$O5671</f>
        <v>0</v>
      </c>
      <c r="AZ5671" s="18">
        <f>+AR5671*$Z5671*$O5671</f>
        <v>0</v>
      </c>
      <c r="BA5671" s="18">
        <f>+AS5671*$AB5671*$O5671</f>
        <v>0</v>
      </c>
      <c r="BB5671" s="18">
        <f>+AT5671*(S5671+Q5671)*$O5671</f>
        <v>14670942.470697286</v>
      </c>
      <c r="BC5671" s="18">
        <f>+AU5671*(U5671+W5671)*$O5671</f>
        <v>124184019.89954624</v>
      </c>
      <c r="BD5671" s="18">
        <f>+AV5671*Y5671*$O5671</f>
        <v>0</v>
      </c>
      <c r="BE5671" s="18">
        <f>+AW5671*AA5671*$O5671</f>
        <v>0</v>
      </c>
      <c r="BF5671" s="18">
        <f>+AP5671*($AG5671+$AE5671)*$BF$1*$O5671</f>
        <v>0</v>
      </c>
      <c r="BG5671" s="18">
        <f>+AQ5671*($AK5671+$AI5671)*$BF$1*$O5671</f>
        <v>0</v>
      </c>
      <c r="BH5671" s="18">
        <f>+AR5671*$AM5671*$BF$1*$O5671</f>
        <v>0</v>
      </c>
      <c r="BI5671" s="18">
        <f>+AS5671*$AO5671*$BF$1*$O5671</f>
        <v>0</v>
      </c>
      <c r="BJ5671" s="18">
        <f>+$BF$1*AT5671*(AF5671+AD5671)*$O5671</f>
        <v>0</v>
      </c>
      <c r="BK5671" s="18">
        <f>+$BF$1*AU5671*(AH5671+AJ5671)*$O5671</f>
        <v>0</v>
      </c>
      <c r="BL5671" s="18">
        <f>+AV5671*AL5671*$BF$1*$O5671</f>
        <v>0</v>
      </c>
      <c r="BM5671" s="18">
        <f>+$BF$1*AW5671*AN5671*$O5671</f>
        <v>0</v>
      </c>
      <c r="BN5671" s="18">
        <f>SUM(AX5671:BE5671)</f>
        <v>138854962.37024352</v>
      </c>
      <c r="BO5671" s="18">
        <f>SUM(BF5671:BM5671)</f>
        <v>0</v>
      </c>
      <c r="BP5671" s="36">
        <f>ROUND((BO5671+BN5671),0)</f>
        <v>138854962</v>
      </c>
      <c r="BQ5671" s="33" t="s">
        <v>11411</v>
      </c>
    </row>
    <row r="5672" spans="1:69" s="33" customFormat="1" x14ac:dyDescent="0.25">
      <c r="A5672" s="34" t="s">
        <v>7193</v>
      </c>
      <c r="B5672" s="33" t="s">
        <v>5767</v>
      </c>
      <c r="C5672" s="34">
        <v>3792</v>
      </c>
      <c r="D5672" s="33" t="s">
        <v>7193</v>
      </c>
      <c r="E5672" s="33" t="s">
        <v>6336</v>
      </c>
      <c r="F5672" s="33" t="s">
        <v>2483</v>
      </c>
      <c r="G5672" s="34">
        <v>145165</v>
      </c>
      <c r="H5672" s="34">
        <v>244560004253</v>
      </c>
      <c r="I5672" s="33" t="s">
        <v>5593</v>
      </c>
      <c r="J5672" s="33">
        <v>1</v>
      </c>
      <c r="K5672" s="22">
        <v>81.102362204724415</v>
      </c>
      <c r="L5672" s="16"/>
      <c r="M5672" s="16">
        <f>+K5672/$M$1</f>
        <v>5.6813388102181985</v>
      </c>
      <c r="N5672" s="16">
        <f>+(M5672-$N$2)/($N$1-$N$2)</f>
        <v>0.84252398652585914</v>
      </c>
      <c r="O5672" s="35">
        <f>1+N5672</f>
        <v>1.8425239865258591</v>
      </c>
      <c r="P5672" s="17">
        <f>SUM(Q5672:AB5672)</f>
        <v>1755</v>
      </c>
      <c r="Q5672" s="17">
        <v>0</v>
      </c>
      <c r="R5672" s="17">
        <v>0</v>
      </c>
      <c r="S5672" s="17">
        <v>146</v>
      </c>
      <c r="T5672" s="17">
        <v>0</v>
      </c>
      <c r="U5672" s="17">
        <v>1064</v>
      </c>
      <c r="V5672" s="17">
        <v>0</v>
      </c>
      <c r="W5672" s="17">
        <v>545</v>
      </c>
      <c r="X5672" s="17">
        <v>0</v>
      </c>
      <c r="Y5672" s="17">
        <v>0</v>
      </c>
      <c r="Z5672" s="17">
        <v>0</v>
      </c>
      <c r="AA5672" s="17">
        <v>0</v>
      </c>
      <c r="AB5672" s="17">
        <v>0</v>
      </c>
      <c r="AC5672" s="17">
        <f>SUM(AF5672:AO5672)</f>
        <v>1429</v>
      </c>
      <c r="AD5672" s="17">
        <v>0</v>
      </c>
      <c r="AE5672" s="17">
        <v>0</v>
      </c>
      <c r="AF5672" s="17">
        <v>100</v>
      </c>
      <c r="AG5672" s="17">
        <v>0</v>
      </c>
      <c r="AH5672" s="17">
        <v>784</v>
      </c>
      <c r="AI5672" s="17">
        <v>0</v>
      </c>
      <c r="AJ5672" s="17">
        <v>545</v>
      </c>
      <c r="AK5672" s="17">
        <v>0</v>
      </c>
      <c r="AL5672" s="17">
        <v>0</v>
      </c>
      <c r="AM5672" s="17">
        <v>0</v>
      </c>
      <c r="AN5672" s="17">
        <v>0</v>
      </c>
      <c r="AO5672" s="17">
        <v>0</v>
      </c>
      <c r="AP5672" s="18">
        <f>+'Per Cápita'!$E$4</f>
        <v>83816</v>
      </c>
      <c r="AQ5672" s="18">
        <f>+'Per Cápita'!$E$5</f>
        <v>74019</v>
      </c>
      <c r="AR5672" s="18">
        <f>+'Per Cápita'!$E$6</f>
        <v>111028</v>
      </c>
      <c r="AS5672" s="18">
        <f>+'Per Cápita'!$E$7</f>
        <v>136064</v>
      </c>
      <c r="AT5672" s="18">
        <f>+'Per Cápita'!$F$4</f>
        <v>103408</v>
      </c>
      <c r="AU5672" s="18">
        <f>+'Per Cápita'!$F$5</f>
        <v>90347</v>
      </c>
      <c r="AV5672" s="18">
        <f>+'Per Cápita'!$F$6</f>
        <v>138242</v>
      </c>
      <c r="AW5672" s="18">
        <f>+'Per Cápita'!$F$7</f>
        <v>166544</v>
      </c>
      <c r="AX5672" s="18">
        <f>+AP5672*($T5672+$R5672)*$O5672</f>
        <v>0</v>
      </c>
      <c r="AY5672" s="18">
        <f>+AQ5672*($V5672+$X5672)*$O5672</f>
        <v>0</v>
      </c>
      <c r="AZ5672" s="18">
        <f>+AR5672*$Z5672*$O5672</f>
        <v>0</v>
      </c>
      <c r="BA5672" s="18">
        <f>+AS5672*$AB5672*$O5672</f>
        <v>0</v>
      </c>
      <c r="BB5672" s="18">
        <f>+AT5672*(S5672+Q5672)*$O5672</f>
        <v>27817631.178205241</v>
      </c>
      <c r="BC5672" s="18">
        <f>+AU5672*(U5672+W5672)*$O5672</f>
        <v>267844622.00853875</v>
      </c>
      <c r="BD5672" s="18">
        <f>+AV5672*Y5672*$O5672</f>
        <v>0</v>
      </c>
      <c r="BE5672" s="18">
        <f>+AW5672*AA5672*$O5672</f>
        <v>0</v>
      </c>
      <c r="BF5672" s="18">
        <f>+AP5672*($AG5672+$AE5672)*$BF$1*$O5672</f>
        <v>0</v>
      </c>
      <c r="BG5672" s="18">
        <f>+AQ5672*($AK5672+$AI5672)*$BF$1*$O5672</f>
        <v>0</v>
      </c>
      <c r="BH5672" s="18">
        <f>+AR5672*$AM5672*$BF$1*$O5672</f>
        <v>0</v>
      </c>
      <c r="BI5672" s="18">
        <f>+AS5672*$AO5672*$BF$1*$O5672</f>
        <v>0</v>
      </c>
      <c r="BJ5672" s="18">
        <f>+$BF$1*AT5672*(AF5672+AD5672)*$O5672</f>
        <v>3810634.4079733212</v>
      </c>
      <c r="BK5672" s="18">
        <f>+$BF$1*AU5672*(AH5672+AJ5672)*$O5672</f>
        <v>44246799.583511248</v>
      </c>
      <c r="BL5672" s="18">
        <f>+AV5672*AL5672*$BF$1*$O5672</f>
        <v>0</v>
      </c>
      <c r="BM5672" s="18">
        <f>+$BF$1*AW5672*AN5672*$O5672</f>
        <v>0</v>
      </c>
      <c r="BN5672" s="18">
        <f>SUM(AX5672:BE5672)</f>
        <v>295662253.18674397</v>
      </c>
      <c r="BO5672" s="18">
        <f>SUM(BF5672:BM5672)</f>
        <v>48057433.991484568</v>
      </c>
      <c r="BP5672" s="36">
        <f>ROUND((BO5672+BN5672),0)</f>
        <v>343719687</v>
      </c>
      <c r="BQ5672" s="33" t="s">
        <v>11411</v>
      </c>
    </row>
    <row r="5673" spans="1:69" s="33" customFormat="1" x14ac:dyDescent="0.25">
      <c r="A5673" s="34" t="s">
        <v>7193</v>
      </c>
      <c r="B5673" s="33" t="s">
        <v>5767</v>
      </c>
      <c r="C5673" s="34">
        <v>3792</v>
      </c>
      <c r="D5673" s="33" t="s">
        <v>7193</v>
      </c>
      <c r="E5673" s="33" t="s">
        <v>6337</v>
      </c>
      <c r="F5673" s="33" t="s">
        <v>9421</v>
      </c>
      <c r="G5673" s="34">
        <v>15591</v>
      </c>
      <c r="H5673" s="34">
        <v>244650000117</v>
      </c>
      <c r="I5673" s="33" t="s">
        <v>2484</v>
      </c>
      <c r="J5673" s="33">
        <v>1</v>
      </c>
      <c r="K5673" s="22">
        <v>24.23778821986668</v>
      </c>
      <c r="L5673" s="16"/>
      <c r="M5673" s="16">
        <f>+K5673/$M$1</f>
        <v>1.6978924305531078</v>
      </c>
      <c r="N5673" s="16">
        <f>+(M5673-$N$2)/($N$1-$N$2)</f>
        <v>0.23996904213845305</v>
      </c>
      <c r="O5673" s="35">
        <f>1+N5673</f>
        <v>1.239969042138453</v>
      </c>
      <c r="P5673" s="17">
        <f>SUM(Q5673:AB5673)</f>
        <v>265</v>
      </c>
      <c r="Q5673" s="17">
        <v>0</v>
      </c>
      <c r="R5673" s="17">
        <v>0</v>
      </c>
      <c r="S5673" s="17">
        <v>32</v>
      </c>
      <c r="T5673" s="17">
        <v>0</v>
      </c>
      <c r="U5673" s="17">
        <v>106</v>
      </c>
      <c r="V5673" s="17">
        <v>0</v>
      </c>
      <c r="W5673" s="17">
        <v>104</v>
      </c>
      <c r="X5673" s="17">
        <v>0</v>
      </c>
      <c r="Y5673" s="17">
        <v>23</v>
      </c>
      <c r="Z5673" s="17">
        <v>0</v>
      </c>
      <c r="AA5673" s="17">
        <v>0</v>
      </c>
      <c r="AB5673" s="17">
        <v>0</v>
      </c>
      <c r="AC5673" s="17">
        <f>SUM(AF5673:AO5673)</f>
        <v>0</v>
      </c>
      <c r="AD5673" s="17">
        <v>0</v>
      </c>
      <c r="AE5673" s="17">
        <v>0</v>
      </c>
      <c r="AF5673" s="17">
        <v>0</v>
      </c>
      <c r="AG5673" s="17">
        <v>0</v>
      </c>
      <c r="AH5673" s="17">
        <v>0</v>
      </c>
      <c r="AI5673" s="17">
        <v>0</v>
      </c>
      <c r="AJ5673" s="17">
        <v>0</v>
      </c>
      <c r="AK5673" s="17">
        <v>0</v>
      </c>
      <c r="AL5673" s="17">
        <v>0</v>
      </c>
      <c r="AM5673" s="17">
        <v>0</v>
      </c>
      <c r="AN5673" s="17">
        <v>0</v>
      </c>
      <c r="AO5673" s="17">
        <v>0</v>
      </c>
      <c r="AP5673" s="18">
        <f>+'Per Cápita'!$E$4</f>
        <v>83816</v>
      </c>
      <c r="AQ5673" s="18">
        <f>+'Per Cápita'!$E$5</f>
        <v>74019</v>
      </c>
      <c r="AR5673" s="18">
        <f>+'Per Cápita'!$E$6</f>
        <v>111028</v>
      </c>
      <c r="AS5673" s="18">
        <f>+'Per Cápita'!$E$7</f>
        <v>136064</v>
      </c>
      <c r="AT5673" s="18">
        <f>+'Per Cápita'!$F$4</f>
        <v>103408</v>
      </c>
      <c r="AU5673" s="18">
        <f>+'Per Cápita'!$F$5</f>
        <v>90347</v>
      </c>
      <c r="AV5673" s="18">
        <f>+'Per Cápita'!$F$6</f>
        <v>138242</v>
      </c>
      <c r="AW5673" s="18">
        <f>+'Per Cápita'!$F$7</f>
        <v>166544</v>
      </c>
      <c r="AX5673" s="18">
        <f>+AP5673*($T5673+$R5673)*$O5673</f>
        <v>0</v>
      </c>
      <c r="AY5673" s="18">
        <f>+AQ5673*($V5673+$X5673)*$O5673</f>
        <v>0</v>
      </c>
      <c r="AZ5673" s="18">
        <f>+AR5673*$Z5673*$O5673</f>
        <v>0</v>
      </c>
      <c r="BA5673" s="18">
        <f>+AS5673*$AB5673*$O5673</f>
        <v>0</v>
      </c>
      <c r="BB5673" s="18">
        <f>+AT5673*(S5673+Q5673)*$O5673</f>
        <v>4103126.9987025009</v>
      </c>
      <c r="BC5673" s="18">
        <f>+AU5673*(U5673+W5673)*$O5673</f>
        <v>23525771.440517392</v>
      </c>
      <c r="BD5673" s="18">
        <f>+AV5673*Y5673*$O5673</f>
        <v>3942563.4074359927</v>
      </c>
      <c r="BE5673" s="18">
        <f>+AW5673*AA5673*$O5673</f>
        <v>0</v>
      </c>
      <c r="BF5673" s="18">
        <f>+AP5673*($AG5673+$AE5673)*$BF$1*$O5673</f>
        <v>0</v>
      </c>
      <c r="BG5673" s="18">
        <f>+AQ5673*($AK5673+$AI5673)*$BF$1*$O5673</f>
        <v>0</v>
      </c>
      <c r="BH5673" s="18">
        <f>+AR5673*$AM5673*$BF$1*$O5673</f>
        <v>0</v>
      </c>
      <c r="BI5673" s="18">
        <f>+AS5673*$AO5673*$BF$1*$O5673</f>
        <v>0</v>
      </c>
      <c r="BJ5673" s="18">
        <f>+$BF$1*AT5673*(AF5673+AD5673)*$O5673</f>
        <v>0</v>
      </c>
      <c r="BK5673" s="18">
        <f>+$BF$1*AU5673*(AH5673+AJ5673)*$O5673</f>
        <v>0</v>
      </c>
      <c r="BL5673" s="18">
        <f>+AV5673*AL5673*$BF$1*$O5673</f>
        <v>0</v>
      </c>
      <c r="BM5673" s="18">
        <f>+$BF$1*AW5673*AN5673*$O5673</f>
        <v>0</v>
      </c>
      <c r="BN5673" s="18">
        <f>SUM(AX5673:BE5673)</f>
        <v>31571461.846655883</v>
      </c>
      <c r="BO5673" s="18">
        <f>SUM(BF5673:BM5673)</f>
        <v>0</v>
      </c>
      <c r="BP5673" s="36">
        <f>ROUND((BO5673+BN5673),0)</f>
        <v>31571462</v>
      </c>
      <c r="BQ5673" s="33" t="s">
        <v>11411</v>
      </c>
    </row>
    <row r="5674" spans="1:69" s="33" customFormat="1" x14ac:dyDescent="0.25">
      <c r="A5674" s="34" t="s">
        <v>7193</v>
      </c>
      <c r="B5674" s="33" t="s">
        <v>5767</v>
      </c>
      <c r="C5674" s="34">
        <v>3792</v>
      </c>
      <c r="D5674" s="33" t="s">
        <v>7193</v>
      </c>
      <c r="E5674" s="33" t="s">
        <v>6337</v>
      </c>
      <c r="F5674" s="33" t="s">
        <v>9421</v>
      </c>
      <c r="G5674" s="34">
        <v>15589</v>
      </c>
      <c r="H5674" s="34">
        <v>244650000133</v>
      </c>
      <c r="I5674" s="33" t="s">
        <v>4544</v>
      </c>
      <c r="J5674" s="33">
        <v>1</v>
      </c>
      <c r="K5674" s="22">
        <v>24.23778821986668</v>
      </c>
      <c r="L5674" s="16"/>
      <c r="M5674" s="16">
        <f>+K5674/$M$1</f>
        <v>1.6978924305531078</v>
      </c>
      <c r="N5674" s="16">
        <f>+(M5674-$N$2)/($N$1-$N$2)</f>
        <v>0.23996904213845305</v>
      </c>
      <c r="O5674" s="35">
        <f>1+N5674</f>
        <v>1.239969042138453</v>
      </c>
      <c r="P5674" s="17">
        <f>SUM(Q5674:AB5674)</f>
        <v>144</v>
      </c>
      <c r="Q5674" s="17">
        <v>0</v>
      </c>
      <c r="R5674" s="17">
        <v>0</v>
      </c>
      <c r="S5674" s="17">
        <v>37</v>
      </c>
      <c r="T5674" s="17">
        <v>0</v>
      </c>
      <c r="U5674" s="17">
        <v>107</v>
      </c>
      <c r="V5674" s="17">
        <v>0</v>
      </c>
      <c r="W5674" s="17">
        <v>0</v>
      </c>
      <c r="X5674" s="17">
        <v>0</v>
      </c>
      <c r="Y5674" s="17">
        <v>0</v>
      </c>
      <c r="Z5674" s="17">
        <v>0</v>
      </c>
      <c r="AA5674" s="17">
        <v>0</v>
      </c>
      <c r="AB5674" s="17">
        <v>0</v>
      </c>
      <c r="AC5674" s="17">
        <f>SUM(AF5674:AO5674)</f>
        <v>0</v>
      </c>
      <c r="AD5674" s="17">
        <v>0</v>
      </c>
      <c r="AE5674" s="17">
        <v>0</v>
      </c>
      <c r="AF5674" s="17">
        <v>0</v>
      </c>
      <c r="AG5674" s="17">
        <v>0</v>
      </c>
      <c r="AH5674" s="17">
        <v>0</v>
      </c>
      <c r="AI5674" s="17">
        <v>0</v>
      </c>
      <c r="AJ5674" s="17">
        <v>0</v>
      </c>
      <c r="AK5674" s="17">
        <v>0</v>
      </c>
      <c r="AL5674" s="17">
        <v>0</v>
      </c>
      <c r="AM5674" s="17">
        <v>0</v>
      </c>
      <c r="AN5674" s="17">
        <v>0</v>
      </c>
      <c r="AO5674" s="17">
        <v>0</v>
      </c>
      <c r="AP5674" s="18">
        <f>+'Per Cápita'!$E$4</f>
        <v>83816</v>
      </c>
      <c r="AQ5674" s="18">
        <f>+'Per Cápita'!$E$5</f>
        <v>74019</v>
      </c>
      <c r="AR5674" s="18">
        <f>+'Per Cápita'!$E$6</f>
        <v>111028</v>
      </c>
      <c r="AS5674" s="18">
        <f>+'Per Cápita'!$E$7</f>
        <v>136064</v>
      </c>
      <c r="AT5674" s="18">
        <f>+'Per Cápita'!$F$4</f>
        <v>103408</v>
      </c>
      <c r="AU5674" s="18">
        <f>+'Per Cápita'!$F$5</f>
        <v>90347</v>
      </c>
      <c r="AV5674" s="18">
        <f>+'Per Cápita'!$F$6</f>
        <v>138242</v>
      </c>
      <c r="AW5674" s="18">
        <f>+'Per Cápita'!$F$7</f>
        <v>166544</v>
      </c>
      <c r="AX5674" s="18">
        <f>+AP5674*($T5674+$R5674)*$O5674</f>
        <v>0</v>
      </c>
      <c r="AY5674" s="18">
        <f>+AQ5674*($V5674+$X5674)*$O5674</f>
        <v>0</v>
      </c>
      <c r="AZ5674" s="18">
        <f>+AR5674*$Z5674*$O5674</f>
        <v>0</v>
      </c>
      <c r="BA5674" s="18">
        <f>+AS5674*$AB5674*$O5674</f>
        <v>0</v>
      </c>
      <c r="BB5674" s="18">
        <f>+AT5674*(S5674+Q5674)*$O5674</f>
        <v>4744240.5922497669</v>
      </c>
      <c r="BC5674" s="18">
        <f>+AU5674*(U5674+W5674)*$O5674</f>
        <v>11986940.686358862</v>
      </c>
      <c r="BD5674" s="18">
        <f>+AV5674*Y5674*$O5674</f>
        <v>0</v>
      </c>
      <c r="BE5674" s="18">
        <f>+AW5674*AA5674*$O5674</f>
        <v>0</v>
      </c>
      <c r="BF5674" s="18">
        <f>+AP5674*($AG5674+$AE5674)*$BF$1*$O5674</f>
        <v>0</v>
      </c>
      <c r="BG5674" s="18">
        <f>+AQ5674*($AK5674+$AI5674)*$BF$1*$O5674</f>
        <v>0</v>
      </c>
      <c r="BH5674" s="18">
        <f>+AR5674*$AM5674*$BF$1*$O5674</f>
        <v>0</v>
      </c>
      <c r="BI5674" s="18">
        <f>+AS5674*$AO5674*$BF$1*$O5674</f>
        <v>0</v>
      </c>
      <c r="BJ5674" s="18">
        <f>+$BF$1*AT5674*(AF5674+AD5674)*$O5674</f>
        <v>0</v>
      </c>
      <c r="BK5674" s="18">
        <f>+$BF$1*AU5674*(AH5674+AJ5674)*$O5674</f>
        <v>0</v>
      </c>
      <c r="BL5674" s="18">
        <f>+AV5674*AL5674*$BF$1*$O5674</f>
        <v>0</v>
      </c>
      <c r="BM5674" s="18">
        <f>+$BF$1*AW5674*AN5674*$O5674</f>
        <v>0</v>
      </c>
      <c r="BN5674" s="18">
        <f>SUM(AX5674:BE5674)</f>
        <v>16731181.278608628</v>
      </c>
      <c r="BO5674" s="18">
        <f>SUM(BF5674:BM5674)</f>
        <v>0</v>
      </c>
      <c r="BP5674" s="36">
        <f>ROUND((BO5674+BN5674),0)</f>
        <v>16731181</v>
      </c>
      <c r="BQ5674" s="33" t="s">
        <v>11411</v>
      </c>
    </row>
    <row r="5675" spans="1:69" s="33" customFormat="1" x14ac:dyDescent="0.25">
      <c r="A5675" s="34" t="s">
        <v>7193</v>
      </c>
      <c r="B5675" s="33" t="s">
        <v>5767</v>
      </c>
      <c r="C5675" s="34">
        <v>3792</v>
      </c>
      <c r="D5675" s="33" t="s">
        <v>7193</v>
      </c>
      <c r="E5675" s="33" t="s">
        <v>6337</v>
      </c>
      <c r="F5675" s="33" t="s">
        <v>9421</v>
      </c>
      <c r="G5675" s="34">
        <v>15586</v>
      </c>
      <c r="H5675" s="34">
        <v>244650000141</v>
      </c>
      <c r="I5675" s="33" t="s">
        <v>2485</v>
      </c>
      <c r="J5675" s="33">
        <v>1</v>
      </c>
      <c r="K5675" s="22">
        <v>24.23778821986668</v>
      </c>
      <c r="L5675" s="16"/>
      <c r="M5675" s="16">
        <f>+K5675/$M$1</f>
        <v>1.6978924305531078</v>
      </c>
      <c r="N5675" s="16">
        <f>+(M5675-$N$2)/($N$1-$N$2)</f>
        <v>0.23996904213845305</v>
      </c>
      <c r="O5675" s="35">
        <f>1+N5675</f>
        <v>1.239969042138453</v>
      </c>
      <c r="P5675" s="17">
        <f>SUM(Q5675:AB5675)</f>
        <v>136</v>
      </c>
      <c r="Q5675" s="17">
        <v>0</v>
      </c>
      <c r="R5675" s="17">
        <v>0</v>
      </c>
      <c r="S5675" s="17">
        <v>25</v>
      </c>
      <c r="T5675" s="17">
        <v>0</v>
      </c>
      <c r="U5675" s="17">
        <v>111</v>
      </c>
      <c r="V5675" s="17">
        <v>0</v>
      </c>
      <c r="W5675" s="17">
        <v>0</v>
      </c>
      <c r="X5675" s="17">
        <v>0</v>
      </c>
      <c r="Y5675" s="17">
        <v>0</v>
      </c>
      <c r="Z5675" s="17">
        <v>0</v>
      </c>
      <c r="AA5675" s="17">
        <v>0</v>
      </c>
      <c r="AB5675" s="17">
        <v>0</v>
      </c>
      <c r="AC5675" s="17">
        <f>SUM(AF5675:AO5675)</f>
        <v>0</v>
      </c>
      <c r="AD5675" s="17">
        <v>0</v>
      </c>
      <c r="AE5675" s="17">
        <v>0</v>
      </c>
      <c r="AF5675" s="17">
        <v>0</v>
      </c>
      <c r="AG5675" s="17">
        <v>0</v>
      </c>
      <c r="AH5675" s="17">
        <v>0</v>
      </c>
      <c r="AI5675" s="17">
        <v>0</v>
      </c>
      <c r="AJ5675" s="17">
        <v>0</v>
      </c>
      <c r="AK5675" s="17">
        <v>0</v>
      </c>
      <c r="AL5675" s="17">
        <v>0</v>
      </c>
      <c r="AM5675" s="17">
        <v>0</v>
      </c>
      <c r="AN5675" s="17">
        <v>0</v>
      </c>
      <c r="AO5675" s="17">
        <v>0</v>
      </c>
      <c r="AP5675" s="18">
        <f>+'Per Cápita'!$E$4</f>
        <v>83816</v>
      </c>
      <c r="AQ5675" s="18">
        <f>+'Per Cápita'!$E$5</f>
        <v>74019</v>
      </c>
      <c r="AR5675" s="18">
        <f>+'Per Cápita'!$E$6</f>
        <v>111028</v>
      </c>
      <c r="AS5675" s="18">
        <f>+'Per Cápita'!$E$7</f>
        <v>136064</v>
      </c>
      <c r="AT5675" s="18">
        <f>+'Per Cápita'!$F$4</f>
        <v>103408</v>
      </c>
      <c r="AU5675" s="18">
        <f>+'Per Cápita'!$F$5</f>
        <v>90347</v>
      </c>
      <c r="AV5675" s="18">
        <f>+'Per Cápita'!$F$6</f>
        <v>138242</v>
      </c>
      <c r="AW5675" s="18">
        <f>+'Per Cápita'!$F$7</f>
        <v>166544</v>
      </c>
      <c r="AX5675" s="18">
        <f>+AP5675*($T5675+$R5675)*$O5675</f>
        <v>0</v>
      </c>
      <c r="AY5675" s="18">
        <f>+AQ5675*($V5675+$X5675)*$O5675</f>
        <v>0</v>
      </c>
      <c r="AZ5675" s="18">
        <f>+AR5675*$Z5675*$O5675</f>
        <v>0</v>
      </c>
      <c r="BA5675" s="18">
        <f>+AS5675*$AB5675*$O5675</f>
        <v>0</v>
      </c>
      <c r="BB5675" s="18">
        <f>+AT5675*(S5675+Q5675)*$O5675</f>
        <v>3205567.967736329</v>
      </c>
      <c r="BC5675" s="18">
        <f>+AU5675*(U5675+W5675)*$O5675</f>
        <v>12435050.618559193</v>
      </c>
      <c r="BD5675" s="18">
        <f>+AV5675*Y5675*$O5675</f>
        <v>0</v>
      </c>
      <c r="BE5675" s="18">
        <f>+AW5675*AA5675*$O5675</f>
        <v>0</v>
      </c>
      <c r="BF5675" s="18">
        <f>+AP5675*($AG5675+$AE5675)*$BF$1*$O5675</f>
        <v>0</v>
      </c>
      <c r="BG5675" s="18">
        <f>+AQ5675*($AK5675+$AI5675)*$BF$1*$O5675</f>
        <v>0</v>
      </c>
      <c r="BH5675" s="18">
        <f>+AR5675*$AM5675*$BF$1*$O5675</f>
        <v>0</v>
      </c>
      <c r="BI5675" s="18">
        <f>+AS5675*$AO5675*$BF$1*$O5675</f>
        <v>0</v>
      </c>
      <c r="BJ5675" s="18">
        <f>+$BF$1*AT5675*(AF5675+AD5675)*$O5675</f>
        <v>0</v>
      </c>
      <c r="BK5675" s="18">
        <f>+$BF$1*AU5675*(AH5675+AJ5675)*$O5675</f>
        <v>0</v>
      </c>
      <c r="BL5675" s="18">
        <f>+AV5675*AL5675*$BF$1*$O5675</f>
        <v>0</v>
      </c>
      <c r="BM5675" s="18">
        <f>+$BF$1*AW5675*AN5675*$O5675</f>
        <v>0</v>
      </c>
      <c r="BN5675" s="18">
        <f>SUM(AX5675:BE5675)</f>
        <v>15640618.586295523</v>
      </c>
      <c r="BO5675" s="18">
        <f>SUM(BF5675:BM5675)</f>
        <v>0</v>
      </c>
      <c r="BP5675" s="36">
        <f>ROUND((BO5675+BN5675),0)</f>
        <v>15640619</v>
      </c>
      <c r="BQ5675" s="33" t="s">
        <v>11411</v>
      </c>
    </row>
    <row r="5676" spans="1:69" s="33" customFormat="1" x14ac:dyDescent="0.25">
      <c r="A5676" s="34" t="s">
        <v>7193</v>
      </c>
      <c r="B5676" s="33" t="s">
        <v>5767</v>
      </c>
      <c r="C5676" s="34">
        <v>3792</v>
      </c>
      <c r="D5676" s="33" t="s">
        <v>7193</v>
      </c>
      <c r="E5676" s="33" t="s">
        <v>6337</v>
      </c>
      <c r="F5676" s="33" t="s">
        <v>9421</v>
      </c>
      <c r="G5676" s="34">
        <v>15590</v>
      </c>
      <c r="H5676" s="34">
        <v>244650000257</v>
      </c>
      <c r="I5676" s="33" t="s">
        <v>4545</v>
      </c>
      <c r="J5676" s="33">
        <v>1</v>
      </c>
      <c r="K5676" s="22">
        <v>24.23778821986668</v>
      </c>
      <c r="L5676" s="16"/>
      <c r="M5676" s="16">
        <f>+K5676/$M$1</f>
        <v>1.6978924305531078</v>
      </c>
      <c r="N5676" s="16">
        <f>+(M5676-$N$2)/($N$1-$N$2)</f>
        <v>0.23996904213845305</v>
      </c>
      <c r="O5676" s="35">
        <f>1+N5676</f>
        <v>1.239969042138453</v>
      </c>
      <c r="P5676" s="17">
        <f>SUM(Q5676:AB5676)</f>
        <v>140</v>
      </c>
      <c r="Q5676" s="17">
        <v>0</v>
      </c>
      <c r="R5676" s="17">
        <v>0</v>
      </c>
      <c r="S5676" s="17">
        <v>20</v>
      </c>
      <c r="T5676" s="17">
        <v>0</v>
      </c>
      <c r="U5676" s="17">
        <v>120</v>
      </c>
      <c r="V5676" s="17">
        <v>0</v>
      </c>
      <c r="W5676" s="17">
        <v>0</v>
      </c>
      <c r="X5676" s="17">
        <v>0</v>
      </c>
      <c r="Y5676" s="17">
        <v>0</v>
      </c>
      <c r="Z5676" s="17">
        <v>0</v>
      </c>
      <c r="AA5676" s="17">
        <v>0</v>
      </c>
      <c r="AB5676" s="17">
        <v>0</v>
      </c>
      <c r="AC5676" s="17">
        <f>SUM(AF5676:AO5676)</f>
        <v>0</v>
      </c>
      <c r="AD5676" s="17">
        <v>0</v>
      </c>
      <c r="AE5676" s="17">
        <v>0</v>
      </c>
      <c r="AF5676" s="17">
        <v>0</v>
      </c>
      <c r="AG5676" s="17">
        <v>0</v>
      </c>
      <c r="AH5676" s="17">
        <v>0</v>
      </c>
      <c r="AI5676" s="17">
        <v>0</v>
      </c>
      <c r="AJ5676" s="17">
        <v>0</v>
      </c>
      <c r="AK5676" s="17">
        <v>0</v>
      </c>
      <c r="AL5676" s="17">
        <v>0</v>
      </c>
      <c r="AM5676" s="17">
        <v>0</v>
      </c>
      <c r="AN5676" s="17">
        <v>0</v>
      </c>
      <c r="AO5676" s="17">
        <v>0</v>
      </c>
      <c r="AP5676" s="18">
        <f>+'Per Cápita'!$E$4</f>
        <v>83816</v>
      </c>
      <c r="AQ5676" s="18">
        <f>+'Per Cápita'!$E$5</f>
        <v>74019</v>
      </c>
      <c r="AR5676" s="18">
        <f>+'Per Cápita'!$E$6</f>
        <v>111028</v>
      </c>
      <c r="AS5676" s="18">
        <f>+'Per Cápita'!$E$7</f>
        <v>136064</v>
      </c>
      <c r="AT5676" s="18">
        <f>+'Per Cápita'!$F$4</f>
        <v>103408</v>
      </c>
      <c r="AU5676" s="18">
        <f>+'Per Cápita'!$F$5</f>
        <v>90347</v>
      </c>
      <c r="AV5676" s="18">
        <f>+'Per Cápita'!$F$6</f>
        <v>138242</v>
      </c>
      <c r="AW5676" s="18">
        <f>+'Per Cápita'!$F$7</f>
        <v>166544</v>
      </c>
      <c r="AX5676" s="18">
        <f>+AP5676*($T5676+$R5676)*$O5676</f>
        <v>0</v>
      </c>
      <c r="AY5676" s="18">
        <f>+AQ5676*($V5676+$X5676)*$O5676</f>
        <v>0</v>
      </c>
      <c r="AZ5676" s="18">
        <f>+AR5676*$Z5676*$O5676</f>
        <v>0</v>
      </c>
      <c r="BA5676" s="18">
        <f>+AS5676*$AB5676*$O5676</f>
        <v>0</v>
      </c>
      <c r="BB5676" s="18">
        <f>+AT5676*(S5676+Q5676)*$O5676</f>
        <v>2564454.374189063</v>
      </c>
      <c r="BC5676" s="18">
        <f>+AU5676*(U5676+W5676)*$O5676</f>
        <v>13443297.966009937</v>
      </c>
      <c r="BD5676" s="18">
        <f>+AV5676*Y5676*$O5676</f>
        <v>0</v>
      </c>
      <c r="BE5676" s="18">
        <f>+AW5676*AA5676*$O5676</f>
        <v>0</v>
      </c>
      <c r="BF5676" s="18">
        <f>+AP5676*($AG5676+$AE5676)*$BF$1*$O5676</f>
        <v>0</v>
      </c>
      <c r="BG5676" s="18">
        <f>+AQ5676*($AK5676+$AI5676)*$BF$1*$O5676</f>
        <v>0</v>
      </c>
      <c r="BH5676" s="18">
        <f>+AR5676*$AM5676*$BF$1*$O5676</f>
        <v>0</v>
      </c>
      <c r="BI5676" s="18">
        <f>+AS5676*$AO5676*$BF$1*$O5676</f>
        <v>0</v>
      </c>
      <c r="BJ5676" s="18">
        <f>+$BF$1*AT5676*(AF5676+AD5676)*$O5676</f>
        <v>0</v>
      </c>
      <c r="BK5676" s="18">
        <f>+$BF$1*AU5676*(AH5676+AJ5676)*$O5676</f>
        <v>0</v>
      </c>
      <c r="BL5676" s="18">
        <f>+AV5676*AL5676*$BF$1*$O5676</f>
        <v>0</v>
      </c>
      <c r="BM5676" s="18">
        <f>+$BF$1*AW5676*AN5676*$O5676</f>
        <v>0</v>
      </c>
      <c r="BN5676" s="18">
        <f>SUM(AX5676:BE5676)</f>
        <v>16007752.340199001</v>
      </c>
      <c r="BO5676" s="18">
        <f>SUM(BF5676:BM5676)</f>
        <v>0</v>
      </c>
      <c r="BP5676" s="36">
        <f>ROUND((BO5676+BN5676),0)</f>
        <v>16007752</v>
      </c>
      <c r="BQ5676" s="33" t="s">
        <v>11411</v>
      </c>
    </row>
    <row r="5677" spans="1:69" s="33" customFormat="1" x14ac:dyDescent="0.25">
      <c r="A5677" s="34" t="s">
        <v>7193</v>
      </c>
      <c r="B5677" s="33" t="s">
        <v>5767</v>
      </c>
      <c r="C5677" s="34">
        <v>3792</v>
      </c>
      <c r="D5677" s="33" t="s">
        <v>7193</v>
      </c>
      <c r="E5677" s="33" t="s">
        <v>6337</v>
      </c>
      <c r="F5677" s="33" t="s">
        <v>9421</v>
      </c>
      <c r="G5677" s="34">
        <v>15578</v>
      </c>
      <c r="H5677" s="34">
        <v>244650000494</v>
      </c>
      <c r="I5677" s="33" t="s">
        <v>8835</v>
      </c>
      <c r="J5677" s="33">
        <v>1</v>
      </c>
      <c r="K5677" s="22">
        <v>24.23778821986668</v>
      </c>
      <c r="L5677" s="16"/>
      <c r="M5677" s="16">
        <f>+K5677/$M$1</f>
        <v>1.6978924305531078</v>
      </c>
      <c r="N5677" s="16">
        <f>+(M5677-$N$2)/($N$1-$N$2)</f>
        <v>0.23996904213845305</v>
      </c>
      <c r="O5677" s="35">
        <f>1+N5677</f>
        <v>1.239969042138453</v>
      </c>
      <c r="P5677" s="17">
        <f>SUM(Q5677:AB5677)</f>
        <v>198</v>
      </c>
      <c r="Q5677" s="17">
        <v>0</v>
      </c>
      <c r="R5677" s="17">
        <v>0</v>
      </c>
      <c r="S5677" s="17">
        <v>11</v>
      </c>
      <c r="T5677" s="17">
        <v>0</v>
      </c>
      <c r="U5677" s="17">
        <v>57</v>
      </c>
      <c r="V5677" s="17">
        <v>0</v>
      </c>
      <c r="W5677" s="17">
        <v>86</v>
      </c>
      <c r="X5677" s="17">
        <v>0</v>
      </c>
      <c r="Y5677" s="17">
        <v>44</v>
      </c>
      <c r="Z5677" s="17">
        <v>0</v>
      </c>
      <c r="AA5677" s="17">
        <v>0</v>
      </c>
      <c r="AB5677" s="17">
        <v>0</v>
      </c>
      <c r="AC5677" s="17">
        <f>SUM(AF5677:AO5677)</f>
        <v>0</v>
      </c>
      <c r="AD5677" s="17">
        <v>0</v>
      </c>
      <c r="AE5677" s="17">
        <v>0</v>
      </c>
      <c r="AF5677" s="17">
        <v>0</v>
      </c>
      <c r="AG5677" s="17">
        <v>0</v>
      </c>
      <c r="AH5677" s="17">
        <v>0</v>
      </c>
      <c r="AI5677" s="17">
        <v>0</v>
      </c>
      <c r="AJ5677" s="17">
        <v>0</v>
      </c>
      <c r="AK5677" s="17">
        <v>0</v>
      </c>
      <c r="AL5677" s="17">
        <v>0</v>
      </c>
      <c r="AM5677" s="17">
        <v>0</v>
      </c>
      <c r="AN5677" s="17">
        <v>0</v>
      </c>
      <c r="AO5677" s="17">
        <v>0</v>
      </c>
      <c r="AP5677" s="18">
        <f>+'Per Cápita'!$E$4</f>
        <v>83816</v>
      </c>
      <c r="AQ5677" s="18">
        <f>+'Per Cápita'!$E$5</f>
        <v>74019</v>
      </c>
      <c r="AR5677" s="18">
        <f>+'Per Cápita'!$E$6</f>
        <v>111028</v>
      </c>
      <c r="AS5677" s="18">
        <f>+'Per Cápita'!$E$7</f>
        <v>136064</v>
      </c>
      <c r="AT5677" s="18">
        <f>+'Per Cápita'!$F$4</f>
        <v>103408</v>
      </c>
      <c r="AU5677" s="18">
        <f>+'Per Cápita'!$F$5</f>
        <v>90347</v>
      </c>
      <c r="AV5677" s="18">
        <f>+'Per Cápita'!$F$6</f>
        <v>138242</v>
      </c>
      <c r="AW5677" s="18">
        <f>+'Per Cápita'!$F$7</f>
        <v>166544</v>
      </c>
      <c r="AX5677" s="18">
        <f>+AP5677*($T5677+$R5677)*$O5677</f>
        <v>0</v>
      </c>
      <c r="AY5677" s="18">
        <f>+AQ5677*($V5677+$X5677)*$O5677</f>
        <v>0</v>
      </c>
      <c r="AZ5677" s="18">
        <f>+AR5677*$Z5677*$O5677</f>
        <v>0</v>
      </c>
      <c r="BA5677" s="18">
        <f>+AS5677*$AB5677*$O5677</f>
        <v>0</v>
      </c>
      <c r="BB5677" s="18">
        <f>+AT5677*(S5677+Q5677)*$O5677</f>
        <v>1410449.9058039847</v>
      </c>
      <c r="BC5677" s="18">
        <f>+AU5677*(U5677+W5677)*$O5677</f>
        <v>16019930.076161843</v>
      </c>
      <c r="BD5677" s="18">
        <f>+AV5677*Y5677*$O5677</f>
        <v>7542295.214225377</v>
      </c>
      <c r="BE5677" s="18">
        <f>+AW5677*AA5677*$O5677</f>
        <v>0</v>
      </c>
      <c r="BF5677" s="18">
        <f>+AP5677*($AG5677+$AE5677)*$BF$1*$O5677</f>
        <v>0</v>
      </c>
      <c r="BG5677" s="18">
        <f>+AQ5677*($AK5677+$AI5677)*$BF$1*$O5677</f>
        <v>0</v>
      </c>
      <c r="BH5677" s="18">
        <f>+AR5677*$AM5677*$BF$1*$O5677</f>
        <v>0</v>
      </c>
      <c r="BI5677" s="18">
        <f>+AS5677*$AO5677*$BF$1*$O5677</f>
        <v>0</v>
      </c>
      <c r="BJ5677" s="18">
        <f>+$BF$1*AT5677*(AF5677+AD5677)*$O5677</f>
        <v>0</v>
      </c>
      <c r="BK5677" s="18">
        <f>+$BF$1*AU5677*(AH5677+AJ5677)*$O5677</f>
        <v>0</v>
      </c>
      <c r="BL5677" s="18">
        <f>+AV5677*AL5677*$BF$1*$O5677</f>
        <v>0</v>
      </c>
      <c r="BM5677" s="18">
        <f>+$BF$1*AW5677*AN5677*$O5677</f>
        <v>0</v>
      </c>
      <c r="BN5677" s="18">
        <f>SUM(AX5677:BE5677)</f>
        <v>24972675.196191207</v>
      </c>
      <c r="BO5677" s="18">
        <f>SUM(BF5677:BM5677)</f>
        <v>0</v>
      </c>
      <c r="BP5677" s="36">
        <f>ROUND((BO5677+BN5677),0)</f>
        <v>24972675</v>
      </c>
      <c r="BQ5677" s="33" t="s">
        <v>11411</v>
      </c>
    </row>
    <row r="5678" spans="1:69" s="33" customFormat="1" x14ac:dyDescent="0.25">
      <c r="A5678" s="34" t="s">
        <v>7193</v>
      </c>
      <c r="B5678" s="33" t="s">
        <v>5767</v>
      </c>
      <c r="C5678" s="34">
        <v>3792</v>
      </c>
      <c r="D5678" s="33" t="s">
        <v>7193</v>
      </c>
      <c r="E5678" s="33" t="s">
        <v>6337</v>
      </c>
      <c r="F5678" s="33" t="s">
        <v>9421</v>
      </c>
      <c r="G5678" s="34">
        <v>15587</v>
      </c>
      <c r="H5678" s="34">
        <v>244650000516</v>
      </c>
      <c r="I5678" s="33" t="s">
        <v>4546</v>
      </c>
      <c r="J5678" s="33">
        <v>1</v>
      </c>
      <c r="K5678" s="22">
        <v>24.23778821986668</v>
      </c>
      <c r="L5678" s="16"/>
      <c r="M5678" s="16">
        <f>+K5678/$M$1</f>
        <v>1.6978924305531078</v>
      </c>
      <c r="N5678" s="16">
        <f>+(M5678-$N$2)/($N$1-$N$2)</f>
        <v>0.23996904213845305</v>
      </c>
      <c r="O5678" s="35">
        <f>1+N5678</f>
        <v>1.239969042138453</v>
      </c>
      <c r="P5678" s="17">
        <f>SUM(Q5678:AB5678)</f>
        <v>134</v>
      </c>
      <c r="Q5678" s="17">
        <v>0</v>
      </c>
      <c r="R5678" s="17">
        <v>0</v>
      </c>
      <c r="S5678" s="17">
        <v>25</v>
      </c>
      <c r="T5678" s="17">
        <v>0</v>
      </c>
      <c r="U5678" s="17">
        <v>109</v>
      </c>
      <c r="V5678" s="17">
        <v>0</v>
      </c>
      <c r="W5678" s="17">
        <v>0</v>
      </c>
      <c r="X5678" s="17">
        <v>0</v>
      </c>
      <c r="Y5678" s="17">
        <v>0</v>
      </c>
      <c r="Z5678" s="17">
        <v>0</v>
      </c>
      <c r="AA5678" s="17">
        <v>0</v>
      </c>
      <c r="AB5678" s="17">
        <v>0</v>
      </c>
      <c r="AC5678" s="17">
        <f>SUM(AF5678:AO5678)</f>
        <v>134</v>
      </c>
      <c r="AD5678" s="17">
        <v>0</v>
      </c>
      <c r="AE5678" s="17">
        <v>0</v>
      </c>
      <c r="AF5678" s="17">
        <v>25</v>
      </c>
      <c r="AG5678" s="17">
        <v>0</v>
      </c>
      <c r="AH5678" s="17">
        <v>109</v>
      </c>
      <c r="AI5678" s="17">
        <v>0</v>
      </c>
      <c r="AJ5678" s="17">
        <v>0</v>
      </c>
      <c r="AK5678" s="17">
        <v>0</v>
      </c>
      <c r="AL5678" s="17">
        <v>0</v>
      </c>
      <c r="AM5678" s="17">
        <v>0</v>
      </c>
      <c r="AN5678" s="17">
        <v>0</v>
      </c>
      <c r="AO5678" s="17">
        <v>0</v>
      </c>
      <c r="AP5678" s="18">
        <f>+'Per Cápita'!$E$4</f>
        <v>83816</v>
      </c>
      <c r="AQ5678" s="18">
        <f>+'Per Cápita'!$E$5</f>
        <v>74019</v>
      </c>
      <c r="AR5678" s="18">
        <f>+'Per Cápita'!$E$6</f>
        <v>111028</v>
      </c>
      <c r="AS5678" s="18">
        <f>+'Per Cápita'!$E$7</f>
        <v>136064</v>
      </c>
      <c r="AT5678" s="18">
        <f>+'Per Cápita'!$F$4</f>
        <v>103408</v>
      </c>
      <c r="AU5678" s="18">
        <f>+'Per Cápita'!$F$5</f>
        <v>90347</v>
      </c>
      <c r="AV5678" s="18">
        <f>+'Per Cápita'!$F$6</f>
        <v>138242</v>
      </c>
      <c r="AW5678" s="18">
        <f>+'Per Cápita'!$F$7</f>
        <v>166544</v>
      </c>
      <c r="AX5678" s="18">
        <f>+AP5678*($T5678+$R5678)*$O5678</f>
        <v>0</v>
      </c>
      <c r="AY5678" s="18">
        <f>+AQ5678*($V5678+$X5678)*$O5678</f>
        <v>0</v>
      </c>
      <c r="AZ5678" s="18">
        <f>+AR5678*$Z5678*$O5678</f>
        <v>0</v>
      </c>
      <c r="BA5678" s="18">
        <f>+AS5678*$AB5678*$O5678</f>
        <v>0</v>
      </c>
      <c r="BB5678" s="18">
        <f>+AT5678*(S5678+Q5678)*$O5678</f>
        <v>3205567.967736329</v>
      </c>
      <c r="BC5678" s="18">
        <f>+AU5678*(U5678+W5678)*$O5678</f>
        <v>12210995.652459027</v>
      </c>
      <c r="BD5678" s="18">
        <f>+AV5678*Y5678*$O5678</f>
        <v>0</v>
      </c>
      <c r="BE5678" s="18">
        <f>+AW5678*AA5678*$O5678</f>
        <v>0</v>
      </c>
      <c r="BF5678" s="18">
        <f>+AP5678*($AG5678+$AE5678)*$BF$1*$O5678</f>
        <v>0</v>
      </c>
      <c r="BG5678" s="18">
        <f>+AQ5678*($AK5678+$AI5678)*$BF$1*$O5678</f>
        <v>0</v>
      </c>
      <c r="BH5678" s="18">
        <f>+AR5678*$AM5678*$BF$1*$O5678</f>
        <v>0</v>
      </c>
      <c r="BI5678" s="18">
        <f>+AS5678*$AO5678*$BF$1*$O5678</f>
        <v>0</v>
      </c>
      <c r="BJ5678" s="18">
        <f>+$BF$1*AT5678*(AF5678+AD5678)*$O5678</f>
        <v>641113.59354726586</v>
      </c>
      <c r="BK5678" s="18">
        <f>+$BF$1*AU5678*(AH5678+AJ5678)*$O5678</f>
        <v>2442199.1304918057</v>
      </c>
      <c r="BL5678" s="18">
        <f>+AV5678*AL5678*$BF$1*$O5678</f>
        <v>0</v>
      </c>
      <c r="BM5678" s="18">
        <f>+$BF$1*AW5678*AN5678*$O5678</f>
        <v>0</v>
      </c>
      <c r="BN5678" s="18">
        <f>SUM(AX5678:BE5678)</f>
        <v>15416563.620195355</v>
      </c>
      <c r="BO5678" s="18">
        <f>SUM(BF5678:BM5678)</f>
        <v>3083312.7240390717</v>
      </c>
      <c r="BP5678" s="36">
        <f>ROUND((BO5678+BN5678),0)</f>
        <v>18499876</v>
      </c>
      <c r="BQ5678" s="33" t="s">
        <v>11411</v>
      </c>
    </row>
    <row r="5679" spans="1:69" s="33" customFormat="1" x14ac:dyDescent="0.25">
      <c r="A5679" s="34" t="s">
        <v>7193</v>
      </c>
      <c r="B5679" s="33" t="s">
        <v>5767</v>
      </c>
      <c r="C5679" s="34">
        <v>3792</v>
      </c>
      <c r="D5679" s="33" t="s">
        <v>7193</v>
      </c>
      <c r="E5679" s="33" t="s">
        <v>6337</v>
      </c>
      <c r="F5679" s="33" t="s">
        <v>9421</v>
      </c>
      <c r="G5679" s="34">
        <v>15423</v>
      </c>
      <c r="H5679" s="34">
        <v>244650000761</v>
      </c>
      <c r="I5679" s="33" t="s">
        <v>4547</v>
      </c>
      <c r="J5679" s="33">
        <v>1</v>
      </c>
      <c r="K5679" s="22">
        <v>24.23778821986668</v>
      </c>
      <c r="L5679" s="16"/>
      <c r="M5679" s="16">
        <f>+K5679/$M$1</f>
        <v>1.6978924305531078</v>
      </c>
      <c r="N5679" s="16">
        <f>+(M5679-$N$2)/($N$1-$N$2)</f>
        <v>0.23996904213845305</v>
      </c>
      <c r="O5679" s="35">
        <f>1+N5679</f>
        <v>1.239969042138453</v>
      </c>
      <c r="P5679" s="17">
        <f>SUM(Q5679:AB5679)</f>
        <v>446</v>
      </c>
      <c r="Q5679" s="17">
        <v>0</v>
      </c>
      <c r="R5679" s="17">
        <v>0</v>
      </c>
      <c r="S5679" s="17">
        <v>31</v>
      </c>
      <c r="T5679" s="17">
        <v>0</v>
      </c>
      <c r="U5679" s="17">
        <v>191</v>
      </c>
      <c r="V5679" s="17">
        <v>0</v>
      </c>
      <c r="W5679" s="17">
        <v>155</v>
      </c>
      <c r="X5679" s="17">
        <v>0</v>
      </c>
      <c r="Y5679" s="17">
        <v>69</v>
      </c>
      <c r="Z5679" s="17">
        <v>0</v>
      </c>
      <c r="AA5679" s="17">
        <v>0</v>
      </c>
      <c r="AB5679" s="17">
        <v>0</v>
      </c>
      <c r="AC5679" s="17">
        <f>SUM(AF5679:AO5679)</f>
        <v>16</v>
      </c>
      <c r="AD5679" s="17">
        <v>0</v>
      </c>
      <c r="AE5679" s="17">
        <v>0</v>
      </c>
      <c r="AF5679" s="17">
        <v>3</v>
      </c>
      <c r="AG5679" s="17">
        <v>0</v>
      </c>
      <c r="AH5679" s="17">
        <v>13</v>
      </c>
      <c r="AI5679" s="17">
        <v>0</v>
      </c>
      <c r="AJ5679" s="17">
        <v>0</v>
      </c>
      <c r="AK5679" s="17">
        <v>0</v>
      </c>
      <c r="AL5679" s="17">
        <v>0</v>
      </c>
      <c r="AM5679" s="17">
        <v>0</v>
      </c>
      <c r="AN5679" s="17">
        <v>0</v>
      </c>
      <c r="AO5679" s="17">
        <v>0</v>
      </c>
      <c r="AP5679" s="18">
        <f>+'Per Cápita'!$E$4</f>
        <v>83816</v>
      </c>
      <c r="AQ5679" s="18">
        <f>+'Per Cápita'!$E$5</f>
        <v>74019</v>
      </c>
      <c r="AR5679" s="18">
        <f>+'Per Cápita'!$E$6</f>
        <v>111028</v>
      </c>
      <c r="AS5679" s="18">
        <f>+'Per Cápita'!$E$7</f>
        <v>136064</v>
      </c>
      <c r="AT5679" s="18">
        <f>+'Per Cápita'!$F$4</f>
        <v>103408</v>
      </c>
      <c r="AU5679" s="18">
        <f>+'Per Cápita'!$F$5</f>
        <v>90347</v>
      </c>
      <c r="AV5679" s="18">
        <f>+'Per Cápita'!$F$6</f>
        <v>138242</v>
      </c>
      <c r="AW5679" s="18">
        <f>+'Per Cápita'!$F$7</f>
        <v>166544</v>
      </c>
      <c r="AX5679" s="18">
        <f>+AP5679*($T5679+$R5679)*$O5679</f>
        <v>0</v>
      </c>
      <c r="AY5679" s="18">
        <f>+AQ5679*($V5679+$X5679)*$O5679</f>
        <v>0</v>
      </c>
      <c r="AZ5679" s="18">
        <f>+AR5679*$Z5679*$O5679</f>
        <v>0</v>
      </c>
      <c r="BA5679" s="18">
        <f>+AS5679*$AB5679*$O5679</f>
        <v>0</v>
      </c>
      <c r="BB5679" s="18">
        <f>+AT5679*(S5679+Q5679)*$O5679</f>
        <v>3974904.2799930479</v>
      </c>
      <c r="BC5679" s="18">
        <f>+AU5679*(U5679+W5679)*$O5679</f>
        <v>38761509.135328658</v>
      </c>
      <c r="BD5679" s="18">
        <f>+AV5679*Y5679*$O5679</f>
        <v>11827690.222307978</v>
      </c>
      <c r="BE5679" s="18">
        <f>+AW5679*AA5679*$O5679</f>
        <v>0</v>
      </c>
      <c r="BF5679" s="18">
        <f>+AP5679*($AG5679+$AE5679)*$BF$1*$O5679</f>
        <v>0</v>
      </c>
      <c r="BG5679" s="18">
        <f>+AQ5679*($AK5679+$AI5679)*$BF$1*$O5679</f>
        <v>0</v>
      </c>
      <c r="BH5679" s="18">
        <f>+AR5679*$AM5679*$BF$1*$O5679</f>
        <v>0</v>
      </c>
      <c r="BI5679" s="18">
        <f>+AS5679*$AO5679*$BF$1*$O5679</f>
        <v>0</v>
      </c>
      <c r="BJ5679" s="18">
        <f>+$BF$1*AT5679*(AF5679+AD5679)*$O5679</f>
        <v>76933.631225671896</v>
      </c>
      <c r="BK5679" s="18">
        <f>+$BF$1*AU5679*(AH5679+AJ5679)*$O5679</f>
        <v>291271.45593021536</v>
      </c>
      <c r="BL5679" s="18">
        <f>+AV5679*AL5679*$BF$1*$O5679</f>
        <v>0</v>
      </c>
      <c r="BM5679" s="18">
        <f>+$BF$1*AW5679*AN5679*$O5679</f>
        <v>0</v>
      </c>
      <c r="BN5679" s="18">
        <f>SUM(AX5679:BE5679)</f>
        <v>54564103.637629688</v>
      </c>
      <c r="BO5679" s="18">
        <f>SUM(BF5679:BM5679)</f>
        <v>368205.08715588728</v>
      </c>
      <c r="BP5679" s="36">
        <f>ROUND((BO5679+BN5679),0)</f>
        <v>54932309</v>
      </c>
      <c r="BQ5679" s="33" t="s">
        <v>11411</v>
      </c>
    </row>
    <row r="5680" spans="1:69" s="33" customFormat="1" x14ac:dyDescent="0.25">
      <c r="A5680" s="34" t="s">
        <v>7193</v>
      </c>
      <c r="B5680" s="33" t="s">
        <v>5767</v>
      </c>
      <c r="C5680" s="34">
        <v>3792</v>
      </c>
      <c r="D5680" s="33" t="s">
        <v>7193</v>
      </c>
      <c r="E5680" s="33" t="s">
        <v>6337</v>
      </c>
      <c r="F5680" s="33" t="s">
        <v>9421</v>
      </c>
      <c r="G5680" s="34">
        <v>15422</v>
      </c>
      <c r="H5680" s="34">
        <v>244650000818</v>
      </c>
      <c r="I5680" s="33" t="s">
        <v>4548</v>
      </c>
      <c r="J5680" s="33">
        <v>1</v>
      </c>
      <c r="K5680" s="22">
        <v>24.23778821986668</v>
      </c>
      <c r="L5680" s="16"/>
      <c r="M5680" s="16">
        <f>+K5680/$M$1</f>
        <v>1.6978924305531078</v>
      </c>
      <c r="N5680" s="16">
        <f>+(M5680-$N$2)/($N$1-$N$2)</f>
        <v>0.23996904213845305</v>
      </c>
      <c r="O5680" s="35">
        <f>1+N5680</f>
        <v>1.239969042138453</v>
      </c>
      <c r="P5680" s="17">
        <f>SUM(Q5680:AB5680)</f>
        <v>613</v>
      </c>
      <c r="Q5680" s="17">
        <v>0</v>
      </c>
      <c r="R5680" s="17">
        <v>0</v>
      </c>
      <c r="S5680" s="17">
        <v>65</v>
      </c>
      <c r="T5680" s="17">
        <v>0</v>
      </c>
      <c r="U5680" s="17">
        <v>269</v>
      </c>
      <c r="V5680" s="17">
        <v>0</v>
      </c>
      <c r="W5680" s="17">
        <v>202</v>
      </c>
      <c r="X5680" s="17">
        <v>0</v>
      </c>
      <c r="Y5680" s="17">
        <v>77</v>
      </c>
      <c r="Z5680" s="17">
        <v>0</v>
      </c>
      <c r="AA5680" s="17">
        <v>0</v>
      </c>
      <c r="AB5680" s="17">
        <v>0</v>
      </c>
      <c r="AC5680" s="17">
        <f>SUM(AF5680:AO5680)</f>
        <v>536</v>
      </c>
      <c r="AD5680" s="17">
        <v>0</v>
      </c>
      <c r="AE5680" s="17">
        <v>0</v>
      </c>
      <c r="AF5680" s="17">
        <v>65</v>
      </c>
      <c r="AG5680" s="17">
        <v>0</v>
      </c>
      <c r="AH5680" s="17">
        <v>269</v>
      </c>
      <c r="AI5680" s="17">
        <v>0</v>
      </c>
      <c r="AJ5680" s="17">
        <v>202</v>
      </c>
      <c r="AK5680" s="17">
        <v>0</v>
      </c>
      <c r="AL5680" s="17">
        <v>0</v>
      </c>
      <c r="AM5680" s="17">
        <v>0</v>
      </c>
      <c r="AN5680" s="17">
        <v>0</v>
      </c>
      <c r="AO5680" s="17">
        <v>0</v>
      </c>
      <c r="AP5680" s="18">
        <f>+'Per Cápita'!$E$4</f>
        <v>83816</v>
      </c>
      <c r="AQ5680" s="18">
        <f>+'Per Cápita'!$E$5</f>
        <v>74019</v>
      </c>
      <c r="AR5680" s="18">
        <f>+'Per Cápita'!$E$6</f>
        <v>111028</v>
      </c>
      <c r="AS5680" s="18">
        <f>+'Per Cápita'!$E$7</f>
        <v>136064</v>
      </c>
      <c r="AT5680" s="18">
        <f>+'Per Cápita'!$F$4</f>
        <v>103408</v>
      </c>
      <c r="AU5680" s="18">
        <f>+'Per Cápita'!$F$5</f>
        <v>90347</v>
      </c>
      <c r="AV5680" s="18">
        <f>+'Per Cápita'!$F$6</f>
        <v>138242</v>
      </c>
      <c r="AW5680" s="18">
        <f>+'Per Cápita'!$F$7</f>
        <v>166544</v>
      </c>
      <c r="AX5680" s="18">
        <f>+AP5680*($T5680+$R5680)*$O5680</f>
        <v>0</v>
      </c>
      <c r="AY5680" s="18">
        <f>+AQ5680*($V5680+$X5680)*$O5680</f>
        <v>0</v>
      </c>
      <c r="AZ5680" s="18">
        <f>+AR5680*$Z5680*$O5680</f>
        <v>0</v>
      </c>
      <c r="BA5680" s="18">
        <f>+AS5680*$AB5680*$O5680</f>
        <v>0</v>
      </c>
      <c r="BB5680" s="18">
        <f>+AT5680*(S5680+Q5680)*$O5680</f>
        <v>8334476.7161144549</v>
      </c>
      <c r="BC5680" s="18">
        <f>+AU5680*(U5680+W5680)*$O5680</f>
        <v>52764944.516589008</v>
      </c>
      <c r="BD5680" s="18">
        <f>+AV5680*Y5680*$O5680</f>
        <v>13199016.62489441</v>
      </c>
      <c r="BE5680" s="18">
        <f>+AW5680*AA5680*$O5680</f>
        <v>0</v>
      </c>
      <c r="BF5680" s="18">
        <f>+AP5680*($AG5680+$AE5680)*$BF$1*$O5680</f>
        <v>0</v>
      </c>
      <c r="BG5680" s="18">
        <f>+AQ5680*($AK5680+$AI5680)*$BF$1*$O5680</f>
        <v>0</v>
      </c>
      <c r="BH5680" s="18">
        <f>+AR5680*$AM5680*$BF$1*$O5680</f>
        <v>0</v>
      </c>
      <c r="BI5680" s="18">
        <f>+AS5680*$AO5680*$BF$1*$O5680</f>
        <v>0</v>
      </c>
      <c r="BJ5680" s="18">
        <f>+$BF$1*AT5680*(AF5680+AD5680)*$O5680</f>
        <v>1666895.3432228912</v>
      </c>
      <c r="BK5680" s="18">
        <f>+$BF$1*AU5680*(AH5680+AJ5680)*$O5680</f>
        <v>10552988.903317802</v>
      </c>
      <c r="BL5680" s="18">
        <f>+AV5680*AL5680*$BF$1*$O5680</f>
        <v>0</v>
      </c>
      <c r="BM5680" s="18">
        <f>+$BF$1*AW5680*AN5680*$O5680</f>
        <v>0</v>
      </c>
      <c r="BN5680" s="18">
        <f>SUM(AX5680:BE5680)</f>
        <v>74298437.857597873</v>
      </c>
      <c r="BO5680" s="18">
        <f>SUM(BF5680:BM5680)</f>
        <v>12219884.246540694</v>
      </c>
      <c r="BP5680" s="36">
        <f>ROUND((BO5680+BN5680),0)</f>
        <v>86518322</v>
      </c>
      <c r="BQ5680" s="33" t="s">
        <v>11411</v>
      </c>
    </row>
    <row r="5681" spans="1:69" s="33" customFormat="1" x14ac:dyDescent="0.25">
      <c r="A5681" s="34" t="s">
        <v>7193</v>
      </c>
      <c r="B5681" s="33" t="s">
        <v>5767</v>
      </c>
      <c r="C5681" s="34">
        <v>3792</v>
      </c>
      <c r="D5681" s="33" t="s">
        <v>7193</v>
      </c>
      <c r="E5681" s="33" t="s">
        <v>6337</v>
      </c>
      <c r="F5681" s="33" t="s">
        <v>9421</v>
      </c>
      <c r="G5681" s="34">
        <v>15593</v>
      </c>
      <c r="H5681" s="34">
        <v>244650001164</v>
      </c>
      <c r="I5681" s="33" t="s">
        <v>5204</v>
      </c>
      <c r="J5681" s="33">
        <v>1</v>
      </c>
      <c r="K5681" s="22">
        <v>24.23778821986668</v>
      </c>
      <c r="L5681" s="16"/>
      <c r="M5681" s="16">
        <f>+K5681/$M$1</f>
        <v>1.6978924305531078</v>
      </c>
      <c r="N5681" s="16">
        <f>+(M5681-$N$2)/($N$1-$N$2)</f>
        <v>0.23996904213845305</v>
      </c>
      <c r="O5681" s="35">
        <f>1+N5681</f>
        <v>1.239969042138453</v>
      </c>
      <c r="P5681" s="17">
        <f>SUM(Q5681:AB5681)</f>
        <v>609</v>
      </c>
      <c r="Q5681" s="17">
        <v>0</v>
      </c>
      <c r="R5681" s="17">
        <v>0</v>
      </c>
      <c r="S5681" s="17">
        <v>113</v>
      </c>
      <c r="T5681" s="17">
        <v>0</v>
      </c>
      <c r="U5681" s="17">
        <v>496</v>
      </c>
      <c r="V5681" s="17">
        <v>0</v>
      </c>
      <c r="W5681" s="17">
        <v>0</v>
      </c>
      <c r="X5681" s="17">
        <v>0</v>
      </c>
      <c r="Y5681" s="17">
        <v>0</v>
      </c>
      <c r="Z5681" s="17">
        <v>0</v>
      </c>
      <c r="AA5681" s="17">
        <v>0</v>
      </c>
      <c r="AB5681" s="17">
        <v>0</v>
      </c>
      <c r="AC5681" s="17">
        <f>SUM(AF5681:AO5681)</f>
        <v>609</v>
      </c>
      <c r="AD5681" s="17">
        <v>0</v>
      </c>
      <c r="AE5681" s="17">
        <v>0</v>
      </c>
      <c r="AF5681" s="17">
        <v>113</v>
      </c>
      <c r="AG5681" s="17">
        <v>0</v>
      </c>
      <c r="AH5681" s="17">
        <v>496</v>
      </c>
      <c r="AI5681" s="17">
        <v>0</v>
      </c>
      <c r="AJ5681" s="17">
        <v>0</v>
      </c>
      <c r="AK5681" s="17">
        <v>0</v>
      </c>
      <c r="AL5681" s="17">
        <v>0</v>
      </c>
      <c r="AM5681" s="17">
        <v>0</v>
      </c>
      <c r="AN5681" s="17">
        <v>0</v>
      </c>
      <c r="AO5681" s="17">
        <v>0</v>
      </c>
      <c r="AP5681" s="18">
        <f>+'Per Cápita'!$E$4</f>
        <v>83816</v>
      </c>
      <c r="AQ5681" s="18">
        <f>+'Per Cápita'!$E$5</f>
        <v>74019</v>
      </c>
      <c r="AR5681" s="18">
        <f>+'Per Cápita'!$E$6</f>
        <v>111028</v>
      </c>
      <c r="AS5681" s="18">
        <f>+'Per Cápita'!$E$7</f>
        <v>136064</v>
      </c>
      <c r="AT5681" s="18">
        <f>+'Per Cápita'!$F$4</f>
        <v>103408</v>
      </c>
      <c r="AU5681" s="18">
        <f>+'Per Cápita'!$F$5</f>
        <v>90347</v>
      </c>
      <c r="AV5681" s="18">
        <f>+'Per Cápita'!$F$6</f>
        <v>138242</v>
      </c>
      <c r="AW5681" s="18">
        <f>+'Per Cápita'!$F$7</f>
        <v>166544</v>
      </c>
      <c r="AX5681" s="18">
        <f>+AP5681*($T5681+$R5681)*$O5681</f>
        <v>0</v>
      </c>
      <c r="AY5681" s="18">
        <f>+AQ5681*($V5681+$X5681)*$O5681</f>
        <v>0</v>
      </c>
      <c r="AZ5681" s="18">
        <f>+AR5681*$Z5681*$O5681</f>
        <v>0</v>
      </c>
      <c r="BA5681" s="18">
        <f>+AS5681*$AB5681*$O5681</f>
        <v>0</v>
      </c>
      <c r="BB5681" s="18">
        <f>+AT5681*(S5681+Q5681)*$O5681</f>
        <v>14489167.214168206</v>
      </c>
      <c r="BC5681" s="18">
        <f>+AU5681*(U5681+W5681)*$O5681</f>
        <v>55565631.592841074</v>
      </c>
      <c r="BD5681" s="18">
        <f>+AV5681*Y5681*$O5681</f>
        <v>0</v>
      </c>
      <c r="BE5681" s="18">
        <f>+AW5681*AA5681*$O5681</f>
        <v>0</v>
      </c>
      <c r="BF5681" s="18">
        <f>+AP5681*($AG5681+$AE5681)*$BF$1*$O5681</f>
        <v>0</v>
      </c>
      <c r="BG5681" s="18">
        <f>+AQ5681*($AK5681+$AI5681)*$BF$1*$O5681</f>
        <v>0</v>
      </c>
      <c r="BH5681" s="18">
        <f>+AR5681*$AM5681*$BF$1*$O5681</f>
        <v>0</v>
      </c>
      <c r="BI5681" s="18">
        <f>+AS5681*$AO5681*$BF$1*$O5681</f>
        <v>0</v>
      </c>
      <c r="BJ5681" s="18">
        <f>+$BF$1*AT5681*(AF5681+AD5681)*$O5681</f>
        <v>2897833.4428336415</v>
      </c>
      <c r="BK5681" s="18">
        <f>+$BF$1*AU5681*(AH5681+AJ5681)*$O5681</f>
        <v>11113126.318568217</v>
      </c>
      <c r="BL5681" s="18">
        <f>+AV5681*AL5681*$BF$1*$O5681</f>
        <v>0</v>
      </c>
      <c r="BM5681" s="18">
        <f>+$BF$1*AW5681*AN5681*$O5681</f>
        <v>0</v>
      </c>
      <c r="BN5681" s="18">
        <f>SUM(AX5681:BE5681)</f>
        <v>70054798.80700928</v>
      </c>
      <c r="BO5681" s="18">
        <f>SUM(BF5681:BM5681)</f>
        <v>14010959.761401858</v>
      </c>
      <c r="BP5681" s="36">
        <f>ROUND((BO5681+BN5681),0)</f>
        <v>84065759</v>
      </c>
      <c r="BQ5681" s="33" t="s">
        <v>11411</v>
      </c>
    </row>
    <row r="5682" spans="1:69" s="33" customFormat="1" x14ac:dyDescent="0.25">
      <c r="A5682" s="34" t="s">
        <v>7193</v>
      </c>
      <c r="B5682" s="33" t="s">
        <v>5767</v>
      </c>
      <c r="C5682" s="34">
        <v>3792</v>
      </c>
      <c r="D5682" s="33" t="s">
        <v>7193</v>
      </c>
      <c r="E5682" s="33" t="s">
        <v>6337</v>
      </c>
      <c r="F5682" s="33" t="s">
        <v>9421</v>
      </c>
      <c r="G5682" s="34">
        <v>15592</v>
      </c>
      <c r="H5682" s="34">
        <v>244650001512</v>
      </c>
      <c r="I5682" s="33" t="s">
        <v>8836</v>
      </c>
      <c r="J5682" s="33">
        <v>1</v>
      </c>
      <c r="K5682" s="22">
        <v>24.23778821986668</v>
      </c>
      <c r="L5682" s="16"/>
      <c r="M5682" s="16">
        <f>+K5682/$M$1</f>
        <v>1.6978924305531078</v>
      </c>
      <c r="N5682" s="16">
        <f>+(M5682-$N$2)/($N$1-$N$2)</f>
        <v>0.23996904213845305</v>
      </c>
      <c r="O5682" s="35">
        <f>1+N5682</f>
        <v>1.239969042138453</v>
      </c>
      <c r="P5682" s="17">
        <f>SUM(Q5682:AB5682)</f>
        <v>690</v>
      </c>
      <c r="Q5682" s="17">
        <v>0</v>
      </c>
      <c r="R5682" s="17">
        <v>0</v>
      </c>
      <c r="S5682" s="17">
        <v>81</v>
      </c>
      <c r="T5682" s="17">
        <v>0</v>
      </c>
      <c r="U5682" s="17">
        <v>304</v>
      </c>
      <c r="V5682" s="17">
        <v>0</v>
      </c>
      <c r="W5682" s="17">
        <v>226</v>
      </c>
      <c r="X5682" s="17">
        <v>0</v>
      </c>
      <c r="Y5682" s="17">
        <v>0</v>
      </c>
      <c r="Z5682" s="17">
        <v>0</v>
      </c>
      <c r="AA5682" s="17">
        <v>79</v>
      </c>
      <c r="AB5682" s="17">
        <v>0</v>
      </c>
      <c r="AC5682" s="17">
        <f>SUM(AF5682:AO5682)</f>
        <v>690</v>
      </c>
      <c r="AD5682" s="17">
        <v>0</v>
      </c>
      <c r="AE5682" s="17">
        <v>0</v>
      </c>
      <c r="AF5682" s="17">
        <v>81</v>
      </c>
      <c r="AG5682" s="17">
        <v>0</v>
      </c>
      <c r="AH5682" s="17">
        <v>304</v>
      </c>
      <c r="AI5682" s="17">
        <v>0</v>
      </c>
      <c r="AJ5682" s="17">
        <v>226</v>
      </c>
      <c r="AK5682" s="17">
        <v>0</v>
      </c>
      <c r="AL5682" s="17">
        <v>0</v>
      </c>
      <c r="AM5682" s="17">
        <v>0</v>
      </c>
      <c r="AN5682" s="17">
        <v>79</v>
      </c>
      <c r="AO5682" s="17">
        <v>0</v>
      </c>
      <c r="AP5682" s="18">
        <f>+'Per Cápita'!$E$4</f>
        <v>83816</v>
      </c>
      <c r="AQ5682" s="18">
        <f>+'Per Cápita'!$E$5</f>
        <v>74019</v>
      </c>
      <c r="AR5682" s="18">
        <f>+'Per Cápita'!$E$6</f>
        <v>111028</v>
      </c>
      <c r="AS5682" s="18">
        <f>+'Per Cápita'!$E$7</f>
        <v>136064</v>
      </c>
      <c r="AT5682" s="18">
        <f>+'Per Cápita'!$F$4</f>
        <v>103408</v>
      </c>
      <c r="AU5682" s="18">
        <f>+'Per Cápita'!$F$5</f>
        <v>90347</v>
      </c>
      <c r="AV5682" s="18">
        <f>+'Per Cápita'!$F$6</f>
        <v>138242</v>
      </c>
      <c r="AW5682" s="18">
        <f>+'Per Cápita'!$F$7</f>
        <v>166544</v>
      </c>
      <c r="AX5682" s="18">
        <f>+AP5682*($T5682+$R5682)*$O5682</f>
        <v>0</v>
      </c>
      <c r="AY5682" s="18">
        <f>+AQ5682*($V5682+$X5682)*$O5682</f>
        <v>0</v>
      </c>
      <c r="AZ5682" s="18">
        <f>+AR5682*$Z5682*$O5682</f>
        <v>0</v>
      </c>
      <c r="BA5682" s="18">
        <f>+AS5682*$AB5682*$O5682</f>
        <v>0</v>
      </c>
      <c r="BB5682" s="18">
        <f>+AT5682*(S5682+Q5682)*$O5682</f>
        <v>10386040.215465706</v>
      </c>
      <c r="BC5682" s="18">
        <f>+AU5682*(U5682+W5682)*$O5682</f>
        <v>59374566.016543895</v>
      </c>
      <c r="BD5682" s="18">
        <f>+AV5682*Y5682*$O5682</f>
        <v>0</v>
      </c>
      <c r="BE5682" s="18">
        <f>+AW5682*AA5682*$O5682</f>
        <v>16314242.928158615</v>
      </c>
      <c r="BF5682" s="18">
        <f>+AP5682*($AG5682+$AE5682)*$BF$1*$O5682</f>
        <v>0</v>
      </c>
      <c r="BG5682" s="18">
        <f>+AQ5682*($AK5682+$AI5682)*$BF$1*$O5682</f>
        <v>0</v>
      </c>
      <c r="BH5682" s="18">
        <f>+AR5682*$AM5682*$BF$1*$O5682</f>
        <v>0</v>
      </c>
      <c r="BI5682" s="18">
        <f>+AS5682*$AO5682*$BF$1*$O5682</f>
        <v>0</v>
      </c>
      <c r="BJ5682" s="18">
        <f>+$BF$1*AT5682*(AF5682+AD5682)*$O5682</f>
        <v>2077208.0430931412</v>
      </c>
      <c r="BK5682" s="18">
        <f>+$BF$1*AU5682*(AH5682+AJ5682)*$O5682</f>
        <v>11874913.203308778</v>
      </c>
      <c r="BL5682" s="18">
        <f>+AV5682*AL5682*$BF$1*$O5682</f>
        <v>0</v>
      </c>
      <c r="BM5682" s="18">
        <f>+$BF$1*AW5682*AN5682*$O5682</f>
        <v>3262848.5856317235</v>
      </c>
      <c r="BN5682" s="18">
        <f>SUM(AX5682:BE5682)</f>
        <v>86074849.160168216</v>
      </c>
      <c r="BO5682" s="18">
        <f>SUM(BF5682:BM5682)</f>
        <v>17214969.832033642</v>
      </c>
      <c r="BP5682" s="36">
        <f>ROUND((BO5682+BN5682),0)</f>
        <v>103289819</v>
      </c>
      <c r="BQ5682" s="33" t="s">
        <v>11411</v>
      </c>
    </row>
    <row r="5683" spans="1:69" s="33" customFormat="1" x14ac:dyDescent="0.25">
      <c r="A5683" s="34" t="s">
        <v>7210</v>
      </c>
      <c r="B5683" s="33" t="s">
        <v>5767</v>
      </c>
      <c r="C5683" s="34">
        <v>4460</v>
      </c>
      <c r="D5683" s="33" t="s">
        <v>7210</v>
      </c>
      <c r="E5683" s="33" t="s">
        <v>6338</v>
      </c>
      <c r="F5683" s="33" t="s">
        <v>2486</v>
      </c>
      <c r="G5683" s="34">
        <v>15862</v>
      </c>
      <c r="H5683" s="34">
        <v>244847000453</v>
      </c>
      <c r="I5683" s="33" t="s">
        <v>5205</v>
      </c>
      <c r="J5683" s="33">
        <v>1</v>
      </c>
      <c r="K5683" s="22">
        <v>88.7491622725491</v>
      </c>
      <c r="L5683" s="16"/>
      <c r="M5683" s="16">
        <f>+K5683/$M$1</f>
        <v>6.2170083125398072</v>
      </c>
      <c r="N5683" s="16">
        <f>+(M5683-$N$2)/($N$1-$N$2)</f>
        <v>0.92355188960725154</v>
      </c>
      <c r="O5683" s="35">
        <f>1+N5683</f>
        <v>1.9235518896072517</v>
      </c>
      <c r="P5683" s="17">
        <f>SUM(Q5683:AB5683)</f>
        <v>2171</v>
      </c>
      <c r="Q5683" s="17">
        <v>0</v>
      </c>
      <c r="R5683" s="17">
        <v>0</v>
      </c>
      <c r="S5683" s="17">
        <v>215</v>
      </c>
      <c r="T5683" s="17">
        <v>0</v>
      </c>
      <c r="U5683" s="17">
        <v>1466</v>
      </c>
      <c r="V5683" s="17">
        <v>0</v>
      </c>
      <c r="W5683" s="17">
        <v>408</v>
      </c>
      <c r="X5683" s="17">
        <v>0</v>
      </c>
      <c r="Y5683" s="17">
        <v>82</v>
      </c>
      <c r="Z5683" s="17">
        <v>0</v>
      </c>
      <c r="AA5683" s="17">
        <v>0</v>
      </c>
      <c r="AB5683" s="17">
        <v>0</v>
      </c>
      <c r="AC5683" s="17">
        <f>SUM(AF5683:AO5683)</f>
        <v>311</v>
      </c>
      <c r="AD5683" s="17">
        <v>0</v>
      </c>
      <c r="AE5683" s="17">
        <v>0</v>
      </c>
      <c r="AF5683" s="17">
        <v>0</v>
      </c>
      <c r="AG5683" s="17">
        <v>0</v>
      </c>
      <c r="AH5683" s="17">
        <v>68</v>
      </c>
      <c r="AI5683" s="17">
        <v>0</v>
      </c>
      <c r="AJ5683" s="17">
        <v>188</v>
      </c>
      <c r="AK5683" s="17">
        <v>0</v>
      </c>
      <c r="AL5683" s="17">
        <v>55</v>
      </c>
      <c r="AM5683" s="17">
        <v>0</v>
      </c>
      <c r="AN5683" s="17">
        <v>0</v>
      </c>
      <c r="AO5683" s="17">
        <v>0</v>
      </c>
      <c r="AP5683" s="18">
        <f>+'Per Cápita'!$E$4</f>
        <v>83816</v>
      </c>
      <c r="AQ5683" s="18">
        <f>+'Per Cápita'!$E$5</f>
        <v>74019</v>
      </c>
      <c r="AR5683" s="18">
        <f>+'Per Cápita'!$E$6</f>
        <v>111028</v>
      </c>
      <c r="AS5683" s="18">
        <f>+'Per Cápita'!$E$7</f>
        <v>136064</v>
      </c>
      <c r="AT5683" s="18">
        <f>+'Per Cápita'!$F$4</f>
        <v>103408</v>
      </c>
      <c r="AU5683" s="18">
        <f>+'Per Cápita'!$F$5</f>
        <v>90347</v>
      </c>
      <c r="AV5683" s="18">
        <f>+'Per Cápita'!$F$6</f>
        <v>138242</v>
      </c>
      <c r="AW5683" s="18">
        <f>+'Per Cápita'!$F$7</f>
        <v>166544</v>
      </c>
      <c r="AX5683" s="18">
        <f>+AP5683*($T5683+$R5683)*$O5683</f>
        <v>0</v>
      </c>
      <c r="AY5683" s="18">
        <f>+AQ5683*($V5683+$X5683)*$O5683</f>
        <v>0</v>
      </c>
      <c r="AZ5683" s="18">
        <f>+AR5683*$Z5683*$O5683</f>
        <v>0</v>
      </c>
      <c r="BA5683" s="18">
        <f>+AS5683*$AB5683*$O5683</f>
        <v>0</v>
      </c>
      <c r="BB5683" s="18">
        <f>+AT5683*(S5683+Q5683)*$O5683</f>
        <v>42765790.567108937</v>
      </c>
      <c r="BC5683" s="18">
        <f>+AU5683*(U5683+W5683)*$O5683</f>
        <v>325677105.1768291</v>
      </c>
      <c r="BD5683" s="18">
        <f>+AV5683*Y5683*$O5683</f>
        <v>21805084.146493025</v>
      </c>
      <c r="BE5683" s="18">
        <f>+AW5683*AA5683*$O5683</f>
        <v>0</v>
      </c>
      <c r="BF5683" s="18">
        <f>+AP5683*($AG5683+$AE5683)*$BF$1*$O5683</f>
        <v>0</v>
      </c>
      <c r="BG5683" s="18">
        <f>+AQ5683*($AK5683+$AI5683)*$BF$1*$O5683</f>
        <v>0</v>
      </c>
      <c r="BH5683" s="18">
        <f>+AR5683*$AM5683*$BF$1*$O5683</f>
        <v>0</v>
      </c>
      <c r="BI5683" s="18">
        <f>+AS5683*$AO5683*$BF$1*$O5683</f>
        <v>0</v>
      </c>
      <c r="BJ5683" s="18">
        <f>+$BF$1*AT5683*(AF5683+AD5683)*$O5683</f>
        <v>0</v>
      </c>
      <c r="BK5683" s="18">
        <f>+$BF$1*AU5683*(AH5683+AJ5683)*$O5683</f>
        <v>8897901.6996017341</v>
      </c>
      <c r="BL5683" s="18">
        <f>+AV5683*AL5683*$BF$1*$O5683</f>
        <v>2925072.2635539426</v>
      </c>
      <c r="BM5683" s="18">
        <f>+$BF$1*AW5683*AN5683*$O5683</f>
        <v>0</v>
      </c>
      <c r="BN5683" s="18">
        <f>SUM(AX5683:BE5683)</f>
        <v>390247979.89043105</v>
      </c>
      <c r="BO5683" s="18">
        <f>SUM(BF5683:BM5683)</f>
        <v>11822973.963155676</v>
      </c>
      <c r="BP5683" s="36">
        <f>ROUND((BO5683+BN5683),0)</f>
        <v>402070954</v>
      </c>
      <c r="BQ5683" s="33" t="s">
        <v>11411</v>
      </c>
    </row>
    <row r="5684" spans="1:69" s="33" customFormat="1" x14ac:dyDescent="0.25">
      <c r="A5684" s="34" t="s">
        <v>7210</v>
      </c>
      <c r="B5684" s="33" t="s">
        <v>5767</v>
      </c>
      <c r="C5684" s="34">
        <v>4460</v>
      </c>
      <c r="D5684" s="33" t="s">
        <v>7210</v>
      </c>
      <c r="E5684" s="33" t="s">
        <v>6338</v>
      </c>
      <c r="F5684" s="33" t="s">
        <v>2486</v>
      </c>
      <c r="G5684" s="34">
        <v>123360</v>
      </c>
      <c r="H5684" s="34">
        <v>244847001379</v>
      </c>
      <c r="I5684" s="33" t="s">
        <v>8837</v>
      </c>
      <c r="J5684" s="33">
        <v>1</v>
      </c>
      <c r="K5684" s="22">
        <v>88.7491622725491</v>
      </c>
      <c r="L5684" s="16"/>
      <c r="M5684" s="16">
        <f>+K5684/$M$1</f>
        <v>6.2170083125398072</v>
      </c>
      <c r="N5684" s="16">
        <f>+(M5684-$N$2)/($N$1-$N$2)</f>
        <v>0.92355188960725154</v>
      </c>
      <c r="O5684" s="35">
        <f>1+N5684</f>
        <v>1.9235518896072517</v>
      </c>
      <c r="P5684" s="17">
        <f>SUM(Q5684:AB5684)</f>
        <v>737</v>
      </c>
      <c r="Q5684" s="17">
        <v>0</v>
      </c>
      <c r="R5684" s="17">
        <v>0</v>
      </c>
      <c r="S5684" s="17">
        <v>43</v>
      </c>
      <c r="T5684" s="17">
        <v>0</v>
      </c>
      <c r="U5684" s="17">
        <v>274</v>
      </c>
      <c r="V5684" s="17">
        <v>0</v>
      </c>
      <c r="W5684" s="17">
        <v>339</v>
      </c>
      <c r="X5684" s="17">
        <v>0</v>
      </c>
      <c r="Y5684" s="17">
        <v>81</v>
      </c>
      <c r="Z5684" s="17">
        <v>0</v>
      </c>
      <c r="AA5684" s="17">
        <v>0</v>
      </c>
      <c r="AB5684" s="17">
        <v>0</v>
      </c>
      <c r="AC5684" s="17">
        <f>SUM(AF5684:AO5684)</f>
        <v>80</v>
      </c>
      <c r="AD5684" s="17">
        <v>0</v>
      </c>
      <c r="AE5684" s="17">
        <v>0</v>
      </c>
      <c r="AF5684" s="17">
        <v>0</v>
      </c>
      <c r="AG5684" s="17">
        <v>0</v>
      </c>
      <c r="AH5684" s="17">
        <v>16</v>
      </c>
      <c r="AI5684" s="17">
        <v>0</v>
      </c>
      <c r="AJ5684" s="17">
        <v>55</v>
      </c>
      <c r="AK5684" s="17">
        <v>0</v>
      </c>
      <c r="AL5684" s="17">
        <v>9</v>
      </c>
      <c r="AM5684" s="17">
        <v>0</v>
      </c>
      <c r="AN5684" s="17">
        <v>0</v>
      </c>
      <c r="AO5684" s="17">
        <v>0</v>
      </c>
      <c r="AP5684" s="18">
        <f>+'Per Cápita'!$E$4</f>
        <v>83816</v>
      </c>
      <c r="AQ5684" s="18">
        <f>+'Per Cápita'!$E$5</f>
        <v>74019</v>
      </c>
      <c r="AR5684" s="18">
        <f>+'Per Cápita'!$E$6</f>
        <v>111028</v>
      </c>
      <c r="AS5684" s="18">
        <f>+'Per Cápita'!$E$7</f>
        <v>136064</v>
      </c>
      <c r="AT5684" s="18">
        <f>+'Per Cápita'!$F$4</f>
        <v>103408</v>
      </c>
      <c r="AU5684" s="18">
        <f>+'Per Cápita'!$F$5</f>
        <v>90347</v>
      </c>
      <c r="AV5684" s="18">
        <f>+'Per Cápita'!$F$6</f>
        <v>138242</v>
      </c>
      <c r="AW5684" s="18">
        <f>+'Per Cápita'!$F$7</f>
        <v>166544</v>
      </c>
      <c r="AX5684" s="18">
        <f>+AP5684*($T5684+$R5684)*$O5684</f>
        <v>0</v>
      </c>
      <c r="AY5684" s="18">
        <f>+AQ5684*($V5684+$X5684)*$O5684</f>
        <v>0</v>
      </c>
      <c r="AZ5684" s="18">
        <f>+AR5684*$Z5684*$O5684</f>
        <v>0</v>
      </c>
      <c r="BA5684" s="18">
        <f>+AS5684*$AB5684*$O5684</f>
        <v>0</v>
      </c>
      <c r="BB5684" s="18">
        <f>+AT5684*(S5684+Q5684)*$O5684</f>
        <v>8553158.1134217866</v>
      </c>
      <c r="BC5684" s="18">
        <f>+AU5684*(U5684+W5684)*$O5684</f>
        <v>106531518.39562233</v>
      </c>
      <c r="BD5684" s="18">
        <f>+AV5684*Y5684*$O5684</f>
        <v>21539168.486169942</v>
      </c>
      <c r="BE5684" s="18">
        <f>+AW5684*AA5684*$O5684</f>
        <v>0</v>
      </c>
      <c r="BF5684" s="18">
        <f>+AP5684*($AG5684+$AE5684)*$BF$1*$O5684</f>
        <v>0</v>
      </c>
      <c r="BG5684" s="18">
        <f>+AQ5684*($AK5684+$AI5684)*$BF$1*$O5684</f>
        <v>0</v>
      </c>
      <c r="BH5684" s="18">
        <f>+AR5684*$AM5684*$BF$1*$O5684</f>
        <v>0</v>
      </c>
      <c r="BI5684" s="18">
        <f>+AS5684*$AO5684*$BF$1*$O5684</f>
        <v>0</v>
      </c>
      <c r="BJ5684" s="18">
        <f>+$BF$1*AT5684*(AF5684+AD5684)*$O5684</f>
        <v>0</v>
      </c>
      <c r="BK5684" s="18">
        <f>+$BF$1*AU5684*(AH5684+AJ5684)*$O5684</f>
        <v>2467777.4244989185</v>
      </c>
      <c r="BL5684" s="18">
        <f>+AV5684*AL5684*$BF$1*$O5684</f>
        <v>478648.18858155422</v>
      </c>
      <c r="BM5684" s="18">
        <f>+$BF$1*AW5684*AN5684*$O5684</f>
        <v>0</v>
      </c>
      <c r="BN5684" s="18">
        <f>SUM(AX5684:BE5684)</f>
        <v>136623844.99521405</v>
      </c>
      <c r="BO5684" s="18">
        <f>SUM(BF5684:BM5684)</f>
        <v>2946425.6130804727</v>
      </c>
      <c r="BP5684" s="36">
        <f>ROUND((BO5684+BN5684),0)</f>
        <v>139570271</v>
      </c>
      <c r="BQ5684" s="33" t="s">
        <v>11411</v>
      </c>
    </row>
    <row r="5685" spans="1:69" s="33" customFormat="1" x14ac:dyDescent="0.25">
      <c r="A5685" s="34" t="s">
        <v>7210</v>
      </c>
      <c r="B5685" s="33" t="s">
        <v>5767</v>
      </c>
      <c r="C5685" s="34">
        <v>4460</v>
      </c>
      <c r="D5685" s="33" t="s">
        <v>7210</v>
      </c>
      <c r="E5685" s="33" t="s">
        <v>6338</v>
      </c>
      <c r="F5685" s="33" t="s">
        <v>2486</v>
      </c>
      <c r="G5685" s="34">
        <v>15864</v>
      </c>
      <c r="H5685" s="34">
        <v>244847001441</v>
      </c>
      <c r="I5685" s="33" t="s">
        <v>6985</v>
      </c>
      <c r="J5685" s="33">
        <v>1</v>
      </c>
      <c r="K5685" s="22">
        <v>88.7491622725491</v>
      </c>
      <c r="L5685" s="16"/>
      <c r="M5685" s="16">
        <f>+K5685/$M$1</f>
        <v>6.2170083125398072</v>
      </c>
      <c r="N5685" s="16">
        <f>+(M5685-$N$2)/($N$1-$N$2)</f>
        <v>0.92355188960725154</v>
      </c>
      <c r="O5685" s="35">
        <f>1+N5685</f>
        <v>1.9235518896072517</v>
      </c>
      <c r="P5685" s="17">
        <f>SUM(Q5685:AB5685)</f>
        <v>2121</v>
      </c>
      <c r="Q5685" s="17">
        <v>0</v>
      </c>
      <c r="R5685" s="17">
        <v>0</v>
      </c>
      <c r="S5685" s="17">
        <v>243</v>
      </c>
      <c r="T5685" s="17">
        <v>0</v>
      </c>
      <c r="U5685" s="17">
        <v>1667</v>
      </c>
      <c r="V5685" s="17">
        <v>0</v>
      </c>
      <c r="W5685" s="17">
        <v>172</v>
      </c>
      <c r="X5685" s="17">
        <v>0</v>
      </c>
      <c r="Y5685" s="17">
        <v>39</v>
      </c>
      <c r="Z5685" s="17">
        <v>0</v>
      </c>
      <c r="AA5685" s="17">
        <v>0</v>
      </c>
      <c r="AB5685" s="17">
        <v>0</v>
      </c>
      <c r="AC5685" s="17">
        <f>SUM(AF5685:AO5685)</f>
        <v>196</v>
      </c>
      <c r="AD5685" s="17">
        <v>0</v>
      </c>
      <c r="AE5685" s="17">
        <v>0</v>
      </c>
      <c r="AF5685" s="17">
        <v>1</v>
      </c>
      <c r="AG5685" s="17">
        <v>0</v>
      </c>
      <c r="AH5685" s="17">
        <v>45</v>
      </c>
      <c r="AI5685" s="17">
        <v>0</v>
      </c>
      <c r="AJ5685" s="17">
        <v>121</v>
      </c>
      <c r="AK5685" s="17">
        <v>0</v>
      </c>
      <c r="AL5685" s="17">
        <v>29</v>
      </c>
      <c r="AM5685" s="17">
        <v>0</v>
      </c>
      <c r="AN5685" s="17">
        <v>0</v>
      </c>
      <c r="AO5685" s="17">
        <v>0</v>
      </c>
      <c r="AP5685" s="18">
        <f>+'Per Cápita'!$E$4</f>
        <v>83816</v>
      </c>
      <c r="AQ5685" s="18">
        <f>+'Per Cápita'!$E$5</f>
        <v>74019</v>
      </c>
      <c r="AR5685" s="18">
        <f>+'Per Cápita'!$E$6</f>
        <v>111028</v>
      </c>
      <c r="AS5685" s="18">
        <f>+'Per Cápita'!$E$7</f>
        <v>136064</v>
      </c>
      <c r="AT5685" s="18">
        <f>+'Per Cápita'!$F$4</f>
        <v>103408</v>
      </c>
      <c r="AU5685" s="18">
        <f>+'Per Cápita'!$F$5</f>
        <v>90347</v>
      </c>
      <c r="AV5685" s="18">
        <f>+'Per Cápita'!$F$6</f>
        <v>138242</v>
      </c>
      <c r="AW5685" s="18">
        <f>+'Per Cápita'!$F$7</f>
        <v>166544</v>
      </c>
      <c r="AX5685" s="18">
        <f>+AP5685*($T5685+$R5685)*$O5685</f>
        <v>0</v>
      </c>
      <c r="AY5685" s="18">
        <f>+AQ5685*($V5685+$X5685)*$O5685</f>
        <v>0</v>
      </c>
      <c r="AZ5685" s="18">
        <f>+AR5685*$Z5685*$O5685</f>
        <v>0</v>
      </c>
      <c r="BA5685" s="18">
        <f>+AS5685*$AB5685*$O5685</f>
        <v>0</v>
      </c>
      <c r="BB5685" s="18">
        <f>+AT5685*(S5685+Q5685)*$O5685</f>
        <v>48335288.873523124</v>
      </c>
      <c r="BC5685" s="18">
        <f>+AU5685*(U5685+W5685)*$O5685</f>
        <v>319594555.18686694</v>
      </c>
      <c r="BD5685" s="18">
        <f>+AV5685*Y5685*$O5685</f>
        <v>10370710.752600342</v>
      </c>
      <c r="BE5685" s="18">
        <f>+AW5685*AA5685*$O5685</f>
        <v>0</v>
      </c>
      <c r="BF5685" s="18">
        <f>+AP5685*($AG5685+$AE5685)*$BF$1*$O5685</f>
        <v>0</v>
      </c>
      <c r="BG5685" s="18">
        <f>+AQ5685*($AK5685+$AI5685)*$BF$1*$O5685</f>
        <v>0</v>
      </c>
      <c r="BH5685" s="18">
        <f>+AR5685*$AM5685*$BF$1*$O5685</f>
        <v>0</v>
      </c>
      <c r="BI5685" s="18">
        <f>+AS5685*$AO5685*$BF$1*$O5685</f>
        <v>0</v>
      </c>
      <c r="BJ5685" s="18">
        <f>+$BF$1*AT5685*(AF5685+AD5685)*$O5685</f>
        <v>39782.13076010134</v>
      </c>
      <c r="BK5685" s="18">
        <f>+$BF$1*AU5685*(AH5685+AJ5685)*$O5685</f>
        <v>5769733.1333355</v>
      </c>
      <c r="BL5685" s="18">
        <f>+AV5685*AL5685*$BF$1*$O5685</f>
        <v>1542310.8298738971</v>
      </c>
      <c r="BM5685" s="18">
        <f>+$BF$1*AW5685*AN5685*$O5685</f>
        <v>0</v>
      </c>
      <c r="BN5685" s="18">
        <f>SUM(AX5685:BE5685)</f>
        <v>378300554.81299043</v>
      </c>
      <c r="BO5685" s="18">
        <f>SUM(BF5685:BM5685)</f>
        <v>7351826.0939694988</v>
      </c>
      <c r="BP5685" s="36">
        <f>ROUND((BO5685+BN5685),0)</f>
        <v>385652381</v>
      </c>
      <c r="BQ5685" s="33" t="s">
        <v>11411</v>
      </c>
    </row>
    <row r="5686" spans="1:69" s="33" customFormat="1" x14ac:dyDescent="0.25">
      <c r="A5686" s="34" t="s">
        <v>7210</v>
      </c>
      <c r="B5686" s="33" t="s">
        <v>5767</v>
      </c>
      <c r="C5686" s="34">
        <v>4460</v>
      </c>
      <c r="D5686" s="33" t="s">
        <v>7210</v>
      </c>
      <c r="E5686" s="33" t="s">
        <v>6338</v>
      </c>
      <c r="F5686" s="33" t="s">
        <v>2486</v>
      </c>
      <c r="G5686" s="34">
        <v>15863</v>
      </c>
      <c r="H5686" s="34">
        <v>244847001450</v>
      </c>
      <c r="I5686" s="33" t="s">
        <v>7125</v>
      </c>
      <c r="J5686" s="33">
        <v>1</v>
      </c>
      <c r="K5686" s="22">
        <v>88.7491622725491</v>
      </c>
      <c r="L5686" s="16"/>
      <c r="M5686" s="16">
        <f>+K5686/$M$1</f>
        <v>6.2170083125398072</v>
      </c>
      <c r="N5686" s="16">
        <f>+(M5686-$N$2)/($N$1-$N$2)</f>
        <v>0.92355188960725154</v>
      </c>
      <c r="O5686" s="35">
        <f>1+N5686</f>
        <v>1.9235518896072517</v>
      </c>
      <c r="P5686" s="17">
        <f>SUM(Q5686:AB5686)</f>
        <v>1771</v>
      </c>
      <c r="Q5686" s="17">
        <v>0</v>
      </c>
      <c r="R5686" s="17">
        <v>0</v>
      </c>
      <c r="S5686" s="17">
        <v>148</v>
      </c>
      <c r="T5686" s="17">
        <v>0</v>
      </c>
      <c r="U5686" s="17">
        <v>1003</v>
      </c>
      <c r="V5686" s="17">
        <v>0</v>
      </c>
      <c r="W5686" s="17">
        <v>506</v>
      </c>
      <c r="X5686" s="17">
        <v>0</v>
      </c>
      <c r="Y5686" s="17">
        <v>114</v>
      </c>
      <c r="Z5686" s="17">
        <v>0</v>
      </c>
      <c r="AA5686" s="17">
        <v>0</v>
      </c>
      <c r="AB5686" s="17">
        <v>0</v>
      </c>
      <c r="AC5686" s="17">
        <f>SUM(AF5686:AO5686)</f>
        <v>127</v>
      </c>
      <c r="AD5686" s="17">
        <v>0</v>
      </c>
      <c r="AE5686" s="17">
        <v>0</v>
      </c>
      <c r="AF5686" s="17">
        <v>0</v>
      </c>
      <c r="AG5686" s="17">
        <v>0</v>
      </c>
      <c r="AH5686" s="17">
        <v>23</v>
      </c>
      <c r="AI5686" s="17">
        <v>0</v>
      </c>
      <c r="AJ5686" s="17">
        <v>75</v>
      </c>
      <c r="AK5686" s="17">
        <v>0</v>
      </c>
      <c r="AL5686" s="17">
        <v>29</v>
      </c>
      <c r="AM5686" s="17">
        <v>0</v>
      </c>
      <c r="AN5686" s="17">
        <v>0</v>
      </c>
      <c r="AO5686" s="17">
        <v>0</v>
      </c>
      <c r="AP5686" s="18">
        <f>+'Per Cápita'!$E$4</f>
        <v>83816</v>
      </c>
      <c r="AQ5686" s="18">
        <f>+'Per Cápita'!$E$5</f>
        <v>74019</v>
      </c>
      <c r="AR5686" s="18">
        <f>+'Per Cápita'!$E$6</f>
        <v>111028</v>
      </c>
      <c r="AS5686" s="18">
        <f>+'Per Cápita'!$E$7</f>
        <v>136064</v>
      </c>
      <c r="AT5686" s="18">
        <f>+'Per Cápita'!$F$4</f>
        <v>103408</v>
      </c>
      <c r="AU5686" s="18">
        <f>+'Per Cápita'!$F$5</f>
        <v>90347</v>
      </c>
      <c r="AV5686" s="18">
        <f>+'Per Cápita'!$F$6</f>
        <v>138242</v>
      </c>
      <c r="AW5686" s="18">
        <f>+'Per Cápita'!$F$7</f>
        <v>166544</v>
      </c>
      <c r="AX5686" s="18">
        <f>+AP5686*($T5686+$R5686)*$O5686</f>
        <v>0</v>
      </c>
      <c r="AY5686" s="18">
        <f>+AQ5686*($V5686+$X5686)*$O5686</f>
        <v>0</v>
      </c>
      <c r="AZ5686" s="18">
        <f>+AR5686*$Z5686*$O5686</f>
        <v>0</v>
      </c>
      <c r="BA5686" s="18">
        <f>+AS5686*$AB5686*$O5686</f>
        <v>0</v>
      </c>
      <c r="BB5686" s="18">
        <f>+AT5686*(S5686+Q5686)*$O5686</f>
        <v>29438776.762474988</v>
      </c>
      <c r="BC5686" s="18">
        <f>+AU5686*(U5686+W5686)*$O5686</f>
        <v>262244798.13865265</v>
      </c>
      <c r="BD5686" s="18">
        <f>+AV5686*Y5686*$O5686</f>
        <v>30314385.276831768</v>
      </c>
      <c r="BE5686" s="18">
        <f>+AW5686*AA5686*$O5686</f>
        <v>0</v>
      </c>
      <c r="BF5686" s="18">
        <f>+AP5686*($AG5686+$AE5686)*$BF$1*$O5686</f>
        <v>0</v>
      </c>
      <c r="BG5686" s="18">
        <f>+AQ5686*($AK5686+$AI5686)*$BF$1*$O5686</f>
        <v>0</v>
      </c>
      <c r="BH5686" s="18">
        <f>+AR5686*$AM5686*$BF$1*$O5686</f>
        <v>0</v>
      </c>
      <c r="BI5686" s="18">
        <f>+AS5686*$AO5686*$BF$1*$O5686</f>
        <v>0</v>
      </c>
      <c r="BJ5686" s="18">
        <f>+$BF$1*AT5686*(AF5686+AD5686)*$O5686</f>
        <v>0</v>
      </c>
      <c r="BK5686" s="18">
        <f>+$BF$1*AU5686*(AH5686+AJ5686)*$O5686</f>
        <v>3406227.9943787893</v>
      </c>
      <c r="BL5686" s="18">
        <f>+AV5686*AL5686*$BF$1*$O5686</f>
        <v>1542310.8298738971</v>
      </c>
      <c r="BM5686" s="18">
        <f>+$BF$1*AW5686*AN5686*$O5686</f>
        <v>0</v>
      </c>
      <c r="BN5686" s="18">
        <f>SUM(AX5686:BE5686)</f>
        <v>321997960.17795938</v>
      </c>
      <c r="BO5686" s="18">
        <f>SUM(BF5686:BM5686)</f>
        <v>4948538.8242526865</v>
      </c>
      <c r="BP5686" s="36">
        <f>ROUND((BO5686+BN5686),0)</f>
        <v>326946499</v>
      </c>
      <c r="BQ5686" s="33" t="s">
        <v>11411</v>
      </c>
    </row>
    <row r="5687" spans="1:69" s="33" customFormat="1" x14ac:dyDescent="0.25">
      <c r="A5687" s="34" t="s">
        <v>7210</v>
      </c>
      <c r="B5687" s="33" t="s">
        <v>5767</v>
      </c>
      <c r="C5687" s="34">
        <v>4460</v>
      </c>
      <c r="D5687" s="33" t="s">
        <v>7210</v>
      </c>
      <c r="E5687" s="33" t="s">
        <v>6338</v>
      </c>
      <c r="F5687" s="33" t="s">
        <v>2486</v>
      </c>
      <c r="G5687" s="34">
        <v>15867</v>
      </c>
      <c r="H5687" s="34">
        <v>244847001689</v>
      </c>
      <c r="I5687" s="33" t="s">
        <v>5206</v>
      </c>
      <c r="J5687" s="33">
        <v>1</v>
      </c>
      <c r="K5687" s="22">
        <v>88.7491622725491</v>
      </c>
      <c r="L5687" s="16"/>
      <c r="M5687" s="16">
        <f>+K5687/$M$1</f>
        <v>6.2170083125398072</v>
      </c>
      <c r="N5687" s="16">
        <f>+(M5687-$N$2)/($N$1-$N$2)</f>
        <v>0.92355188960725154</v>
      </c>
      <c r="O5687" s="35">
        <f>1+N5687</f>
        <v>1.9235518896072517</v>
      </c>
      <c r="P5687" s="17">
        <f>SUM(Q5687:AB5687)</f>
        <v>1694</v>
      </c>
      <c r="Q5687" s="17">
        <v>0</v>
      </c>
      <c r="R5687" s="17">
        <v>0</v>
      </c>
      <c r="S5687" s="17">
        <v>125</v>
      </c>
      <c r="T5687" s="17">
        <v>0</v>
      </c>
      <c r="U5687" s="17">
        <v>893</v>
      </c>
      <c r="V5687" s="17">
        <v>0</v>
      </c>
      <c r="W5687" s="17">
        <v>540</v>
      </c>
      <c r="X5687" s="17">
        <v>0</v>
      </c>
      <c r="Y5687" s="17">
        <v>136</v>
      </c>
      <c r="Z5687" s="17">
        <v>0</v>
      </c>
      <c r="AA5687" s="17">
        <v>0</v>
      </c>
      <c r="AB5687" s="17">
        <v>0</v>
      </c>
      <c r="AC5687" s="17">
        <f>SUM(AF5687:AO5687)</f>
        <v>509</v>
      </c>
      <c r="AD5687" s="17">
        <v>0</v>
      </c>
      <c r="AE5687" s="17">
        <v>0</v>
      </c>
      <c r="AF5687" s="17">
        <v>0</v>
      </c>
      <c r="AG5687" s="17">
        <v>0</v>
      </c>
      <c r="AH5687" s="17">
        <v>179</v>
      </c>
      <c r="AI5687" s="17">
        <v>0</v>
      </c>
      <c r="AJ5687" s="17">
        <v>218</v>
      </c>
      <c r="AK5687" s="17">
        <v>0</v>
      </c>
      <c r="AL5687" s="17">
        <v>112</v>
      </c>
      <c r="AM5687" s="17">
        <v>0</v>
      </c>
      <c r="AN5687" s="17">
        <v>0</v>
      </c>
      <c r="AO5687" s="17">
        <v>0</v>
      </c>
      <c r="AP5687" s="18">
        <f>+'Per Cápita'!$E$4</f>
        <v>83816</v>
      </c>
      <c r="AQ5687" s="18">
        <f>+'Per Cápita'!$E$5</f>
        <v>74019</v>
      </c>
      <c r="AR5687" s="18">
        <f>+'Per Cápita'!$E$6</f>
        <v>111028</v>
      </c>
      <c r="AS5687" s="18">
        <f>+'Per Cápita'!$E$7</f>
        <v>136064</v>
      </c>
      <c r="AT5687" s="18">
        <f>+'Per Cápita'!$F$4</f>
        <v>103408</v>
      </c>
      <c r="AU5687" s="18">
        <f>+'Per Cápita'!$F$5</f>
        <v>90347</v>
      </c>
      <c r="AV5687" s="18">
        <f>+'Per Cápita'!$F$6</f>
        <v>138242</v>
      </c>
      <c r="AW5687" s="18">
        <f>+'Per Cápita'!$F$7</f>
        <v>166544</v>
      </c>
      <c r="AX5687" s="18">
        <f>+AP5687*($T5687+$R5687)*$O5687</f>
        <v>0</v>
      </c>
      <c r="AY5687" s="18">
        <f>+AQ5687*($V5687+$X5687)*$O5687</f>
        <v>0</v>
      </c>
      <c r="AZ5687" s="18">
        <f>+AR5687*$Z5687*$O5687</f>
        <v>0</v>
      </c>
      <c r="BA5687" s="18">
        <f>+AS5687*$AB5687*$O5687</f>
        <v>0</v>
      </c>
      <c r="BB5687" s="18">
        <f>+AT5687*(S5687+Q5687)*$O5687</f>
        <v>24863831.725063335</v>
      </c>
      <c r="BC5687" s="18">
        <f>+AU5687*(U5687+W5687)*$O5687</f>
        <v>249036975.30330634</v>
      </c>
      <c r="BD5687" s="18">
        <f>+AV5687*Y5687*$O5687</f>
        <v>36164529.803939655</v>
      </c>
      <c r="BE5687" s="18">
        <f>+AW5687*AA5687*$O5687</f>
        <v>0</v>
      </c>
      <c r="BF5687" s="18">
        <f>+AP5687*($AG5687+$AE5687)*$BF$1*$O5687</f>
        <v>0</v>
      </c>
      <c r="BG5687" s="18">
        <f>+AQ5687*($AK5687+$AI5687)*$BF$1*$O5687</f>
        <v>0</v>
      </c>
      <c r="BH5687" s="18">
        <f>+AR5687*$AM5687*$BF$1*$O5687</f>
        <v>0</v>
      </c>
      <c r="BI5687" s="18">
        <f>+AS5687*$AO5687*$BF$1*$O5687</f>
        <v>0</v>
      </c>
      <c r="BJ5687" s="18">
        <f>+$BF$1*AT5687*(AF5687+AD5687)*$O5687</f>
        <v>0</v>
      </c>
      <c r="BK5687" s="18">
        <f>+$BF$1*AU5687*(AH5687+AJ5687)*$O5687</f>
        <v>13798699.120085502</v>
      </c>
      <c r="BL5687" s="18">
        <f>+AV5687*AL5687*$BF$1*$O5687</f>
        <v>5956510.7912371196</v>
      </c>
      <c r="BM5687" s="18">
        <f>+$BF$1*AW5687*AN5687*$O5687</f>
        <v>0</v>
      </c>
      <c r="BN5687" s="18">
        <f>SUM(AX5687:BE5687)</f>
        <v>310065336.83230931</v>
      </c>
      <c r="BO5687" s="18">
        <f>SUM(BF5687:BM5687)</f>
        <v>19755209.911322623</v>
      </c>
      <c r="BP5687" s="36">
        <f>ROUND((BO5687+BN5687),0)</f>
        <v>329820547</v>
      </c>
      <c r="BQ5687" s="33" t="s">
        <v>11411</v>
      </c>
    </row>
    <row r="5688" spans="1:69" s="33" customFormat="1" x14ac:dyDescent="0.25">
      <c r="A5688" s="34" t="s">
        <v>7210</v>
      </c>
      <c r="B5688" s="33" t="s">
        <v>5767</v>
      </c>
      <c r="C5688" s="34">
        <v>4460</v>
      </c>
      <c r="D5688" s="33" t="s">
        <v>7210</v>
      </c>
      <c r="E5688" s="33" t="s">
        <v>6338</v>
      </c>
      <c r="F5688" s="33" t="s">
        <v>2486</v>
      </c>
      <c r="G5688" s="34">
        <v>123361</v>
      </c>
      <c r="H5688" s="34">
        <v>244847001875</v>
      </c>
      <c r="I5688" s="33" t="s">
        <v>11146</v>
      </c>
      <c r="J5688" s="33">
        <v>1</v>
      </c>
      <c r="K5688" s="22">
        <v>88.7491622725491</v>
      </c>
      <c r="L5688" s="16"/>
      <c r="M5688" s="16">
        <f>+K5688/$M$1</f>
        <v>6.2170083125398072</v>
      </c>
      <c r="N5688" s="16">
        <f>+(M5688-$N$2)/($N$1-$N$2)</f>
        <v>0.92355188960725154</v>
      </c>
      <c r="O5688" s="35">
        <f>1+N5688</f>
        <v>1.9235518896072517</v>
      </c>
      <c r="P5688" s="17">
        <f>SUM(Q5688:AB5688)</f>
        <v>1210</v>
      </c>
      <c r="Q5688" s="17">
        <v>0</v>
      </c>
      <c r="R5688" s="17">
        <v>0</v>
      </c>
      <c r="S5688" s="17">
        <v>97</v>
      </c>
      <c r="T5688" s="17">
        <v>0</v>
      </c>
      <c r="U5688" s="17">
        <v>817</v>
      </c>
      <c r="V5688" s="17">
        <v>0</v>
      </c>
      <c r="W5688" s="17">
        <v>271</v>
      </c>
      <c r="X5688" s="17">
        <v>0</v>
      </c>
      <c r="Y5688" s="17">
        <v>25</v>
      </c>
      <c r="Z5688" s="17">
        <v>0</v>
      </c>
      <c r="AA5688" s="17">
        <v>0</v>
      </c>
      <c r="AB5688" s="17">
        <v>0</v>
      </c>
      <c r="AC5688" s="17">
        <f>SUM(AF5688:AO5688)</f>
        <v>104</v>
      </c>
      <c r="AD5688" s="17">
        <v>0</v>
      </c>
      <c r="AE5688" s="17">
        <v>0</v>
      </c>
      <c r="AF5688" s="17">
        <v>0</v>
      </c>
      <c r="AG5688" s="17">
        <v>0</v>
      </c>
      <c r="AH5688" s="17">
        <v>21</v>
      </c>
      <c r="AI5688" s="17">
        <v>0</v>
      </c>
      <c r="AJ5688" s="17">
        <v>83</v>
      </c>
      <c r="AK5688" s="17">
        <v>0</v>
      </c>
      <c r="AL5688" s="17">
        <v>0</v>
      </c>
      <c r="AM5688" s="17">
        <v>0</v>
      </c>
      <c r="AN5688" s="17">
        <v>0</v>
      </c>
      <c r="AO5688" s="17">
        <v>0</v>
      </c>
      <c r="AP5688" s="18">
        <f>+'Per Cápita'!$E$4</f>
        <v>83816</v>
      </c>
      <c r="AQ5688" s="18">
        <f>+'Per Cápita'!$E$5</f>
        <v>74019</v>
      </c>
      <c r="AR5688" s="18">
        <f>+'Per Cápita'!$E$6</f>
        <v>111028</v>
      </c>
      <c r="AS5688" s="18">
        <f>+'Per Cápita'!$E$7</f>
        <v>136064</v>
      </c>
      <c r="AT5688" s="18">
        <f>+'Per Cápita'!$F$4</f>
        <v>103408</v>
      </c>
      <c r="AU5688" s="18">
        <f>+'Per Cápita'!$F$5</f>
        <v>90347</v>
      </c>
      <c r="AV5688" s="18">
        <f>+'Per Cápita'!$F$6</f>
        <v>138242</v>
      </c>
      <c r="AW5688" s="18">
        <f>+'Per Cápita'!$F$7</f>
        <v>166544</v>
      </c>
      <c r="AX5688" s="18">
        <f>+AP5688*($T5688+$R5688)*$O5688</f>
        <v>0</v>
      </c>
      <c r="AY5688" s="18">
        <f>+AQ5688*($V5688+$X5688)*$O5688</f>
        <v>0</v>
      </c>
      <c r="AZ5688" s="18">
        <f>+AR5688*$Z5688*$O5688</f>
        <v>0</v>
      </c>
      <c r="BA5688" s="18">
        <f>+AS5688*$AB5688*$O5688</f>
        <v>0</v>
      </c>
      <c r="BB5688" s="18">
        <f>+AT5688*(S5688+Q5688)*$O5688</f>
        <v>19294333.418649148</v>
      </c>
      <c r="BC5688" s="18">
        <f>+AU5688*(U5688+W5688)*$O5688</f>
        <v>189080411.11653686</v>
      </c>
      <c r="BD5688" s="18">
        <f>+AV5688*Y5688*$O5688</f>
        <v>6647891.5080771418</v>
      </c>
      <c r="BE5688" s="18">
        <f>+AW5688*AA5688*$O5688</f>
        <v>0</v>
      </c>
      <c r="BF5688" s="18">
        <f>+AP5688*($AG5688+$AE5688)*$BF$1*$O5688</f>
        <v>0</v>
      </c>
      <c r="BG5688" s="18">
        <f>+AQ5688*($AK5688+$AI5688)*$BF$1*$O5688</f>
        <v>0</v>
      </c>
      <c r="BH5688" s="18">
        <f>+AR5688*$AM5688*$BF$1*$O5688</f>
        <v>0</v>
      </c>
      <c r="BI5688" s="18">
        <f>+AS5688*$AO5688*$BF$1*$O5688</f>
        <v>0</v>
      </c>
      <c r="BJ5688" s="18">
        <f>+$BF$1*AT5688*(AF5688+AD5688)*$O5688</f>
        <v>0</v>
      </c>
      <c r="BK5688" s="18">
        <f>+$BF$1*AU5688*(AH5688+AJ5688)*$O5688</f>
        <v>3614772.5654632044</v>
      </c>
      <c r="BL5688" s="18">
        <f>+AV5688*AL5688*$BF$1*$O5688</f>
        <v>0</v>
      </c>
      <c r="BM5688" s="18">
        <f>+$BF$1*AW5688*AN5688*$O5688</f>
        <v>0</v>
      </c>
      <c r="BN5688" s="18">
        <f>SUM(AX5688:BE5688)</f>
        <v>215022636.04326314</v>
      </c>
      <c r="BO5688" s="18">
        <f>SUM(BF5688:BM5688)</f>
        <v>3614772.5654632044</v>
      </c>
      <c r="BP5688" s="36">
        <f>ROUND((BO5688+BN5688),0)</f>
        <v>218637409</v>
      </c>
      <c r="BQ5688" s="33" t="s">
        <v>11411</v>
      </c>
    </row>
    <row r="5689" spans="1:69" s="33" customFormat="1" x14ac:dyDescent="0.25">
      <c r="A5689" s="34" t="s">
        <v>7210</v>
      </c>
      <c r="B5689" s="33" t="s">
        <v>5767</v>
      </c>
      <c r="C5689" s="34">
        <v>4460</v>
      </c>
      <c r="D5689" s="33" t="s">
        <v>7210</v>
      </c>
      <c r="E5689" s="33" t="s">
        <v>6338</v>
      </c>
      <c r="F5689" s="33" t="s">
        <v>2486</v>
      </c>
      <c r="G5689" s="34">
        <v>15869</v>
      </c>
      <c r="H5689" s="34">
        <v>244847002502</v>
      </c>
      <c r="I5689" s="33" t="s">
        <v>11147</v>
      </c>
      <c r="J5689" s="33">
        <v>1</v>
      </c>
      <c r="K5689" s="22">
        <v>88.7491622725491</v>
      </c>
      <c r="L5689" s="16"/>
      <c r="M5689" s="16">
        <f>+K5689/$M$1</f>
        <v>6.2170083125398072</v>
      </c>
      <c r="N5689" s="16">
        <f>+(M5689-$N$2)/($N$1-$N$2)</f>
        <v>0.92355188960725154</v>
      </c>
      <c r="O5689" s="35">
        <f>1+N5689</f>
        <v>1.9235518896072517</v>
      </c>
      <c r="P5689" s="17">
        <f>SUM(Q5689:AB5689)</f>
        <v>1425</v>
      </c>
      <c r="Q5689" s="17">
        <v>0</v>
      </c>
      <c r="R5689" s="17">
        <v>0</v>
      </c>
      <c r="S5689" s="17">
        <v>131</v>
      </c>
      <c r="T5689" s="17">
        <v>0</v>
      </c>
      <c r="U5689" s="17">
        <v>992</v>
      </c>
      <c r="V5689" s="17">
        <v>0</v>
      </c>
      <c r="W5689" s="17">
        <v>247</v>
      </c>
      <c r="X5689" s="17">
        <v>0</v>
      </c>
      <c r="Y5689" s="17">
        <v>55</v>
      </c>
      <c r="Z5689" s="17">
        <v>0</v>
      </c>
      <c r="AA5689" s="17">
        <v>0</v>
      </c>
      <c r="AB5689" s="17">
        <v>0</v>
      </c>
      <c r="AC5689" s="17">
        <f>SUM(AF5689:AO5689)</f>
        <v>0</v>
      </c>
      <c r="AD5689" s="17">
        <v>0</v>
      </c>
      <c r="AE5689" s="17">
        <v>0</v>
      </c>
      <c r="AF5689" s="17">
        <v>0</v>
      </c>
      <c r="AG5689" s="17">
        <v>0</v>
      </c>
      <c r="AH5689" s="17">
        <v>0</v>
      </c>
      <c r="AI5689" s="17">
        <v>0</v>
      </c>
      <c r="AJ5689" s="17">
        <v>0</v>
      </c>
      <c r="AK5689" s="17">
        <v>0</v>
      </c>
      <c r="AL5689" s="17">
        <v>0</v>
      </c>
      <c r="AM5689" s="17">
        <v>0</v>
      </c>
      <c r="AN5689" s="17">
        <v>0</v>
      </c>
      <c r="AO5689" s="17">
        <v>0</v>
      </c>
      <c r="AP5689" s="18">
        <f>+'Per Cápita'!$E$4</f>
        <v>83816</v>
      </c>
      <c r="AQ5689" s="18">
        <f>+'Per Cápita'!$E$5</f>
        <v>74019</v>
      </c>
      <c r="AR5689" s="18">
        <f>+'Per Cápita'!$E$6</f>
        <v>111028</v>
      </c>
      <c r="AS5689" s="18">
        <f>+'Per Cápita'!$E$7</f>
        <v>136064</v>
      </c>
      <c r="AT5689" s="18">
        <f>+'Per Cápita'!$F$4</f>
        <v>103408</v>
      </c>
      <c r="AU5689" s="18">
        <f>+'Per Cápita'!$F$5</f>
        <v>90347</v>
      </c>
      <c r="AV5689" s="18">
        <f>+'Per Cápita'!$F$6</f>
        <v>138242</v>
      </c>
      <c r="AW5689" s="18">
        <f>+'Per Cápita'!$F$7</f>
        <v>166544</v>
      </c>
      <c r="AX5689" s="18">
        <f>+AP5689*($T5689+$R5689)*$O5689</f>
        <v>0</v>
      </c>
      <c r="AY5689" s="18">
        <f>+AQ5689*($V5689+$X5689)*$O5689</f>
        <v>0</v>
      </c>
      <c r="AZ5689" s="18">
        <f>+AR5689*$Z5689*$O5689</f>
        <v>0</v>
      </c>
      <c r="BA5689" s="18">
        <f>+AS5689*$AB5689*$O5689</f>
        <v>0</v>
      </c>
      <c r="BB5689" s="18">
        <f>+AT5689*(S5689+Q5689)*$O5689</f>
        <v>26057295.647866376</v>
      </c>
      <c r="BC5689" s="18">
        <f>+AU5689*(U5689+W5689)*$O5689</f>
        <v>215322269.64465913</v>
      </c>
      <c r="BD5689" s="18">
        <f>+AV5689*Y5689*$O5689</f>
        <v>14625361.317769712</v>
      </c>
      <c r="BE5689" s="18">
        <f>+AW5689*AA5689*$O5689</f>
        <v>0</v>
      </c>
      <c r="BF5689" s="18">
        <f>+AP5689*($AG5689+$AE5689)*$BF$1*$O5689</f>
        <v>0</v>
      </c>
      <c r="BG5689" s="18">
        <f>+AQ5689*($AK5689+$AI5689)*$BF$1*$O5689</f>
        <v>0</v>
      </c>
      <c r="BH5689" s="18">
        <f>+AR5689*$AM5689*$BF$1*$O5689</f>
        <v>0</v>
      </c>
      <c r="BI5689" s="18">
        <f>+AS5689*$AO5689*$BF$1*$O5689</f>
        <v>0</v>
      </c>
      <c r="BJ5689" s="18">
        <f>+$BF$1*AT5689*(AF5689+AD5689)*$O5689</f>
        <v>0</v>
      </c>
      <c r="BK5689" s="18">
        <f>+$BF$1*AU5689*(AH5689+AJ5689)*$O5689</f>
        <v>0</v>
      </c>
      <c r="BL5689" s="18">
        <f>+AV5689*AL5689*$BF$1*$O5689</f>
        <v>0</v>
      </c>
      <c r="BM5689" s="18">
        <f>+$BF$1*AW5689*AN5689*$O5689</f>
        <v>0</v>
      </c>
      <c r="BN5689" s="18">
        <f>SUM(AX5689:BE5689)</f>
        <v>256004926.61029521</v>
      </c>
      <c r="BO5689" s="18">
        <f>SUM(BF5689:BM5689)</f>
        <v>0</v>
      </c>
      <c r="BP5689" s="36">
        <f>ROUND((BO5689+BN5689),0)</f>
        <v>256004927</v>
      </c>
      <c r="BQ5689" s="33" t="s">
        <v>11411</v>
      </c>
    </row>
    <row r="5690" spans="1:69" s="33" customFormat="1" x14ac:dyDescent="0.25">
      <c r="A5690" s="34" t="s">
        <v>7210</v>
      </c>
      <c r="B5690" s="33" t="s">
        <v>5767</v>
      </c>
      <c r="C5690" s="34">
        <v>4460</v>
      </c>
      <c r="D5690" s="33" t="s">
        <v>7210</v>
      </c>
      <c r="E5690" s="33" t="s">
        <v>6338</v>
      </c>
      <c r="F5690" s="33" t="s">
        <v>2486</v>
      </c>
      <c r="G5690" s="34">
        <v>15868</v>
      </c>
      <c r="H5690" s="34">
        <v>244847002511</v>
      </c>
      <c r="I5690" s="33" t="s">
        <v>6986</v>
      </c>
      <c r="J5690" s="33">
        <v>1</v>
      </c>
      <c r="K5690" s="22">
        <v>88.7491622725491</v>
      </c>
      <c r="L5690" s="16"/>
      <c r="M5690" s="16">
        <f>+K5690/$M$1</f>
        <v>6.2170083125398072</v>
      </c>
      <c r="N5690" s="16">
        <f>+(M5690-$N$2)/($N$1-$N$2)</f>
        <v>0.92355188960725154</v>
      </c>
      <c r="O5690" s="35">
        <f>1+N5690</f>
        <v>1.9235518896072517</v>
      </c>
      <c r="P5690" s="17">
        <f>SUM(Q5690:AB5690)</f>
        <v>3019</v>
      </c>
      <c r="Q5690" s="17">
        <v>0</v>
      </c>
      <c r="R5690" s="17">
        <v>0</v>
      </c>
      <c r="S5690" s="17">
        <v>363</v>
      </c>
      <c r="T5690" s="17">
        <v>0</v>
      </c>
      <c r="U5690" s="17">
        <v>2092</v>
      </c>
      <c r="V5690" s="17">
        <v>0</v>
      </c>
      <c r="W5690" s="17">
        <v>471</v>
      </c>
      <c r="X5690" s="17">
        <v>0</v>
      </c>
      <c r="Y5690" s="17">
        <v>93</v>
      </c>
      <c r="Z5690" s="17">
        <v>0</v>
      </c>
      <c r="AA5690" s="17">
        <v>0</v>
      </c>
      <c r="AB5690" s="17">
        <v>0</v>
      </c>
      <c r="AC5690" s="17">
        <f>SUM(AF5690:AO5690)</f>
        <v>303</v>
      </c>
      <c r="AD5690" s="17">
        <v>0</v>
      </c>
      <c r="AE5690" s="17">
        <v>0</v>
      </c>
      <c r="AF5690" s="17">
        <v>0</v>
      </c>
      <c r="AG5690" s="17">
        <v>0</v>
      </c>
      <c r="AH5690" s="17">
        <v>86</v>
      </c>
      <c r="AI5690" s="17">
        <v>0</v>
      </c>
      <c r="AJ5690" s="17">
        <v>175</v>
      </c>
      <c r="AK5690" s="17">
        <v>0</v>
      </c>
      <c r="AL5690" s="17">
        <v>42</v>
      </c>
      <c r="AM5690" s="17">
        <v>0</v>
      </c>
      <c r="AN5690" s="17">
        <v>0</v>
      </c>
      <c r="AO5690" s="17">
        <v>0</v>
      </c>
      <c r="AP5690" s="18">
        <f>+'Per Cápita'!$E$4</f>
        <v>83816</v>
      </c>
      <c r="AQ5690" s="18">
        <f>+'Per Cápita'!$E$5</f>
        <v>74019</v>
      </c>
      <c r="AR5690" s="18">
        <f>+'Per Cápita'!$E$6</f>
        <v>111028</v>
      </c>
      <c r="AS5690" s="18">
        <f>+'Per Cápita'!$E$7</f>
        <v>136064</v>
      </c>
      <c r="AT5690" s="18">
        <f>+'Per Cápita'!$F$4</f>
        <v>103408</v>
      </c>
      <c r="AU5690" s="18">
        <f>+'Per Cápita'!$F$5</f>
        <v>90347</v>
      </c>
      <c r="AV5690" s="18">
        <f>+'Per Cápita'!$F$6</f>
        <v>138242</v>
      </c>
      <c r="AW5690" s="18">
        <f>+'Per Cápita'!$F$7</f>
        <v>166544</v>
      </c>
      <c r="AX5690" s="18">
        <f>+AP5690*($T5690+$R5690)*$O5690</f>
        <v>0</v>
      </c>
      <c r="AY5690" s="18">
        <f>+AQ5690*($V5690+$X5690)*$O5690</f>
        <v>0</v>
      </c>
      <c r="AZ5690" s="18">
        <f>+AR5690*$Z5690*$O5690</f>
        <v>0</v>
      </c>
      <c r="BA5690" s="18">
        <f>+AS5690*$AB5690*$O5690</f>
        <v>0</v>
      </c>
      <c r="BB5690" s="18">
        <f>+AT5690*(S5690+Q5690)*$O5690</f>
        <v>72204567.329583928</v>
      </c>
      <c r="BC5690" s="18">
        <f>+AU5690*(U5690+W5690)*$O5690</f>
        <v>445416446.40779775</v>
      </c>
      <c r="BD5690" s="18">
        <f>+AV5690*Y5690*$O5690</f>
        <v>24730156.410046969</v>
      </c>
      <c r="BE5690" s="18">
        <f>+AW5690*AA5690*$O5690</f>
        <v>0</v>
      </c>
      <c r="BF5690" s="18">
        <f>+AP5690*($AG5690+$AE5690)*$BF$1*$O5690</f>
        <v>0</v>
      </c>
      <c r="BG5690" s="18">
        <f>+AQ5690*($AK5690+$AI5690)*$BF$1*$O5690</f>
        <v>0</v>
      </c>
      <c r="BH5690" s="18">
        <f>+AR5690*$AM5690*$BF$1*$O5690</f>
        <v>0</v>
      </c>
      <c r="BI5690" s="18">
        <f>+AS5690*$AO5690*$BF$1*$O5690</f>
        <v>0</v>
      </c>
      <c r="BJ5690" s="18">
        <f>+$BF$1*AT5690*(AF5690+AD5690)*$O5690</f>
        <v>0</v>
      </c>
      <c r="BK5690" s="18">
        <f>+$BF$1*AU5690*(AH5690+AJ5690)*$O5690</f>
        <v>9071688.8421720807</v>
      </c>
      <c r="BL5690" s="18">
        <f>+AV5690*AL5690*$BF$1*$O5690</f>
        <v>2233691.5467139198</v>
      </c>
      <c r="BM5690" s="18">
        <f>+$BF$1*AW5690*AN5690*$O5690</f>
        <v>0</v>
      </c>
      <c r="BN5690" s="18">
        <f>SUM(AX5690:BE5690)</f>
        <v>542351170.14742863</v>
      </c>
      <c r="BO5690" s="18">
        <f>SUM(BF5690:BM5690)</f>
        <v>11305380.388886001</v>
      </c>
      <c r="BP5690" s="36">
        <f>ROUND((BO5690+BN5690),0)</f>
        <v>553656551</v>
      </c>
      <c r="BQ5690" s="33" t="s">
        <v>11411</v>
      </c>
    </row>
    <row r="5691" spans="1:69" s="33" customFormat="1" x14ac:dyDescent="0.25">
      <c r="A5691" s="34" t="s">
        <v>7210</v>
      </c>
      <c r="B5691" s="33" t="s">
        <v>5767</v>
      </c>
      <c r="C5691" s="34">
        <v>4460</v>
      </c>
      <c r="D5691" s="33" t="s">
        <v>7210</v>
      </c>
      <c r="E5691" s="33" t="s">
        <v>6338</v>
      </c>
      <c r="F5691" s="33" t="s">
        <v>2486</v>
      </c>
      <c r="G5691" s="34">
        <v>15870</v>
      </c>
      <c r="H5691" s="34">
        <v>244847003126</v>
      </c>
      <c r="I5691" s="33" t="s">
        <v>5207</v>
      </c>
      <c r="J5691" s="33">
        <v>1</v>
      </c>
      <c r="K5691" s="22">
        <v>88.7491622725491</v>
      </c>
      <c r="L5691" s="16"/>
      <c r="M5691" s="16">
        <f>+K5691/$M$1</f>
        <v>6.2170083125398072</v>
      </c>
      <c r="N5691" s="16">
        <f>+(M5691-$N$2)/($N$1-$N$2)</f>
        <v>0.92355188960725154</v>
      </c>
      <c r="O5691" s="35">
        <f>1+N5691</f>
        <v>1.9235518896072517</v>
      </c>
      <c r="P5691" s="17">
        <f>SUM(Q5691:AB5691)</f>
        <v>1519</v>
      </c>
      <c r="Q5691" s="17">
        <v>0</v>
      </c>
      <c r="R5691" s="17">
        <v>0</v>
      </c>
      <c r="S5691" s="17">
        <v>121</v>
      </c>
      <c r="T5691" s="17">
        <v>0</v>
      </c>
      <c r="U5691" s="17">
        <v>825</v>
      </c>
      <c r="V5691" s="17">
        <v>0</v>
      </c>
      <c r="W5691" s="17">
        <v>408</v>
      </c>
      <c r="X5691" s="17">
        <v>0</v>
      </c>
      <c r="Y5691" s="17">
        <v>165</v>
      </c>
      <c r="Z5691" s="17">
        <v>0</v>
      </c>
      <c r="AA5691" s="17">
        <v>0</v>
      </c>
      <c r="AB5691" s="17">
        <v>0</v>
      </c>
      <c r="AC5691" s="17">
        <f>SUM(AF5691:AO5691)</f>
        <v>240</v>
      </c>
      <c r="AD5691" s="17">
        <v>0</v>
      </c>
      <c r="AE5691" s="17">
        <v>0</v>
      </c>
      <c r="AF5691" s="17">
        <v>0</v>
      </c>
      <c r="AG5691" s="17">
        <v>0</v>
      </c>
      <c r="AH5691" s="17">
        <v>0</v>
      </c>
      <c r="AI5691" s="17">
        <v>0</v>
      </c>
      <c r="AJ5691" s="17">
        <v>171</v>
      </c>
      <c r="AK5691" s="17">
        <v>0</v>
      </c>
      <c r="AL5691" s="17">
        <v>69</v>
      </c>
      <c r="AM5691" s="17">
        <v>0</v>
      </c>
      <c r="AN5691" s="17">
        <v>0</v>
      </c>
      <c r="AO5691" s="17">
        <v>0</v>
      </c>
      <c r="AP5691" s="18">
        <f>+'Per Cápita'!$E$4</f>
        <v>83816</v>
      </c>
      <c r="AQ5691" s="18">
        <f>+'Per Cápita'!$E$5</f>
        <v>74019</v>
      </c>
      <c r="AR5691" s="18">
        <f>+'Per Cápita'!$E$6</f>
        <v>111028</v>
      </c>
      <c r="AS5691" s="18">
        <f>+'Per Cápita'!$E$7</f>
        <v>136064</v>
      </c>
      <c r="AT5691" s="18">
        <f>+'Per Cápita'!$F$4</f>
        <v>103408</v>
      </c>
      <c r="AU5691" s="18">
        <f>+'Per Cápita'!$F$5</f>
        <v>90347</v>
      </c>
      <c r="AV5691" s="18">
        <f>+'Per Cápita'!$F$6</f>
        <v>138242</v>
      </c>
      <c r="AW5691" s="18">
        <f>+'Per Cápita'!$F$7</f>
        <v>166544</v>
      </c>
      <c r="AX5691" s="18">
        <f>+AP5691*($T5691+$R5691)*$O5691</f>
        <v>0</v>
      </c>
      <c r="AY5691" s="18">
        <f>+AQ5691*($V5691+$X5691)*$O5691</f>
        <v>0</v>
      </c>
      <c r="AZ5691" s="18">
        <f>+AR5691*$Z5691*$O5691</f>
        <v>0</v>
      </c>
      <c r="BA5691" s="18">
        <f>+AS5691*$AB5691*$O5691</f>
        <v>0</v>
      </c>
      <c r="BB5691" s="18">
        <f>+AT5691*(S5691+Q5691)*$O5691</f>
        <v>24068189.109861307</v>
      </c>
      <c r="BC5691" s="18">
        <f>+AU5691*(U5691+W5691)*$O5691</f>
        <v>214279546.78923708</v>
      </c>
      <c r="BD5691" s="18">
        <f>+AV5691*Y5691*$O5691</f>
        <v>43876083.953309141</v>
      </c>
      <c r="BE5691" s="18">
        <f>+AW5691*AA5691*$O5691</f>
        <v>0</v>
      </c>
      <c r="BF5691" s="18">
        <f>+AP5691*($AG5691+$AE5691)*$BF$1*$O5691</f>
        <v>0</v>
      </c>
      <c r="BG5691" s="18">
        <f>+AQ5691*($AK5691+$AI5691)*$BF$1*$O5691</f>
        <v>0</v>
      </c>
      <c r="BH5691" s="18">
        <f>+AR5691*$AM5691*$BF$1*$O5691</f>
        <v>0</v>
      </c>
      <c r="BI5691" s="18">
        <f>+AS5691*$AO5691*$BF$1*$O5691</f>
        <v>0</v>
      </c>
      <c r="BJ5691" s="18">
        <f>+$BF$1*AT5691*(AF5691+AD5691)*$O5691</f>
        <v>0</v>
      </c>
      <c r="BK5691" s="18">
        <f>+$BF$1*AU5691*(AH5691+AJ5691)*$O5691</f>
        <v>5943520.2759058466</v>
      </c>
      <c r="BL5691" s="18">
        <f>+AV5691*AL5691*$BF$1*$O5691</f>
        <v>3669636.1124585825</v>
      </c>
      <c r="BM5691" s="18">
        <f>+$BF$1*AW5691*AN5691*$O5691</f>
        <v>0</v>
      </c>
      <c r="BN5691" s="18">
        <f>SUM(AX5691:BE5691)</f>
        <v>282223819.85240752</v>
      </c>
      <c r="BO5691" s="18">
        <f>SUM(BF5691:BM5691)</f>
        <v>9613156.3883644287</v>
      </c>
      <c r="BP5691" s="36">
        <f>ROUND((BO5691+BN5691),0)</f>
        <v>291836976</v>
      </c>
      <c r="BQ5691" s="33" t="s">
        <v>11411</v>
      </c>
    </row>
    <row r="5692" spans="1:69" s="33" customFormat="1" x14ac:dyDescent="0.25">
      <c r="A5692" s="34" t="s">
        <v>7210</v>
      </c>
      <c r="B5692" s="33" t="s">
        <v>5767</v>
      </c>
      <c r="C5692" s="34">
        <v>4460</v>
      </c>
      <c r="D5692" s="33" t="s">
        <v>7210</v>
      </c>
      <c r="E5692" s="33" t="s">
        <v>6338</v>
      </c>
      <c r="F5692" s="33" t="s">
        <v>2486</v>
      </c>
      <c r="G5692" s="34">
        <v>123358</v>
      </c>
      <c r="H5692" s="34">
        <v>244847003291</v>
      </c>
      <c r="I5692" s="33" t="s">
        <v>9689</v>
      </c>
      <c r="J5692" s="33">
        <v>1</v>
      </c>
      <c r="K5692" s="22">
        <v>88.7491622725491</v>
      </c>
      <c r="L5692" s="16"/>
      <c r="M5692" s="16">
        <f>+K5692/$M$1</f>
        <v>6.2170083125398072</v>
      </c>
      <c r="N5692" s="16">
        <f>+(M5692-$N$2)/($N$1-$N$2)</f>
        <v>0.92355188960725154</v>
      </c>
      <c r="O5692" s="35">
        <f>1+N5692</f>
        <v>1.9235518896072517</v>
      </c>
      <c r="P5692" s="17">
        <f>SUM(Q5692:AB5692)</f>
        <v>1629</v>
      </c>
      <c r="Q5692" s="17">
        <v>0</v>
      </c>
      <c r="R5692" s="17">
        <v>0</v>
      </c>
      <c r="S5692" s="17">
        <v>164</v>
      </c>
      <c r="T5692" s="17">
        <v>0</v>
      </c>
      <c r="U5692" s="17">
        <v>881</v>
      </c>
      <c r="V5692" s="17">
        <v>0</v>
      </c>
      <c r="W5692" s="17">
        <v>431</v>
      </c>
      <c r="X5692" s="17">
        <v>0</v>
      </c>
      <c r="Y5692" s="17">
        <v>153</v>
      </c>
      <c r="Z5692" s="17">
        <v>0</v>
      </c>
      <c r="AA5692" s="17">
        <v>0</v>
      </c>
      <c r="AB5692" s="17">
        <v>0</v>
      </c>
      <c r="AC5692" s="17">
        <f>SUM(AF5692:AO5692)</f>
        <v>182</v>
      </c>
      <c r="AD5692" s="17">
        <v>0</v>
      </c>
      <c r="AE5692" s="17">
        <v>0</v>
      </c>
      <c r="AF5692" s="17">
        <v>0</v>
      </c>
      <c r="AG5692" s="17">
        <v>0</v>
      </c>
      <c r="AH5692" s="17">
        <v>26</v>
      </c>
      <c r="AI5692" s="17">
        <v>0</v>
      </c>
      <c r="AJ5692" s="17">
        <v>102</v>
      </c>
      <c r="AK5692" s="17">
        <v>0</v>
      </c>
      <c r="AL5692" s="17">
        <v>54</v>
      </c>
      <c r="AM5692" s="17">
        <v>0</v>
      </c>
      <c r="AN5692" s="17">
        <v>0</v>
      </c>
      <c r="AO5692" s="17">
        <v>0</v>
      </c>
      <c r="AP5692" s="18">
        <f>+'Per Cápita'!$E$4</f>
        <v>83816</v>
      </c>
      <c r="AQ5692" s="18">
        <f>+'Per Cápita'!$E$5</f>
        <v>74019</v>
      </c>
      <c r="AR5692" s="18">
        <f>+'Per Cápita'!$E$6</f>
        <v>111028</v>
      </c>
      <c r="AS5692" s="18">
        <f>+'Per Cápita'!$E$7</f>
        <v>136064</v>
      </c>
      <c r="AT5692" s="18">
        <f>+'Per Cápita'!$F$4</f>
        <v>103408</v>
      </c>
      <c r="AU5692" s="18">
        <f>+'Per Cápita'!$F$5</f>
        <v>90347</v>
      </c>
      <c r="AV5692" s="18">
        <f>+'Per Cápita'!$F$6</f>
        <v>138242</v>
      </c>
      <c r="AW5692" s="18">
        <f>+'Per Cápita'!$F$7</f>
        <v>166544</v>
      </c>
      <c r="AX5692" s="18">
        <f>+AP5692*($T5692+$R5692)*$O5692</f>
        <v>0</v>
      </c>
      <c r="AY5692" s="18">
        <f>+AQ5692*($V5692+$X5692)*$O5692</f>
        <v>0</v>
      </c>
      <c r="AZ5692" s="18">
        <f>+AR5692*$Z5692*$O5692</f>
        <v>0</v>
      </c>
      <c r="BA5692" s="18">
        <f>+AS5692*$AB5692*$O5692</f>
        <v>0</v>
      </c>
      <c r="BB5692" s="18">
        <f>+AT5692*(S5692+Q5692)*$O5692</f>
        <v>32621347.223283097</v>
      </c>
      <c r="BC5692" s="18">
        <f>+AU5692*(U5692+W5692)*$O5692</f>
        <v>228008731.05229443</v>
      </c>
      <c r="BD5692" s="18">
        <f>+AV5692*Y5692*$O5692</f>
        <v>40685096.02943211</v>
      </c>
      <c r="BE5692" s="18">
        <f>+AW5692*AA5692*$O5692</f>
        <v>0</v>
      </c>
      <c r="BF5692" s="18">
        <f>+AP5692*($AG5692+$AE5692)*$BF$1*$O5692</f>
        <v>0</v>
      </c>
      <c r="BG5692" s="18">
        <f>+AQ5692*($AK5692+$AI5692)*$BF$1*$O5692</f>
        <v>0</v>
      </c>
      <c r="BH5692" s="18">
        <f>+AR5692*$AM5692*$BF$1*$O5692</f>
        <v>0</v>
      </c>
      <c r="BI5692" s="18">
        <f>+AS5692*$AO5692*$BF$1*$O5692</f>
        <v>0</v>
      </c>
      <c r="BJ5692" s="18">
        <f>+$BF$1*AT5692*(AF5692+AD5692)*$O5692</f>
        <v>0</v>
      </c>
      <c r="BK5692" s="18">
        <f>+$BF$1*AU5692*(AH5692+AJ5692)*$O5692</f>
        <v>4448950.849800867</v>
      </c>
      <c r="BL5692" s="18">
        <f>+AV5692*AL5692*$BF$1*$O5692</f>
        <v>2871889.1314893258</v>
      </c>
      <c r="BM5692" s="18">
        <f>+$BF$1*AW5692*AN5692*$O5692</f>
        <v>0</v>
      </c>
      <c r="BN5692" s="18">
        <f>SUM(AX5692:BE5692)</f>
        <v>301315174.30500966</v>
      </c>
      <c r="BO5692" s="18">
        <f>SUM(BF5692:BM5692)</f>
        <v>7320839.9812901933</v>
      </c>
      <c r="BP5692" s="36">
        <f>ROUND((BO5692+BN5692),0)</f>
        <v>308636014</v>
      </c>
      <c r="BQ5692" s="33" t="s">
        <v>11411</v>
      </c>
    </row>
    <row r="5693" spans="1:69" s="33" customFormat="1" x14ac:dyDescent="0.25">
      <c r="A5693" s="34" t="s">
        <v>7210</v>
      </c>
      <c r="B5693" s="33" t="s">
        <v>5767</v>
      </c>
      <c r="C5693" s="34">
        <v>4460</v>
      </c>
      <c r="D5693" s="33" t="s">
        <v>7210</v>
      </c>
      <c r="E5693" s="33" t="s">
        <v>6338</v>
      </c>
      <c r="F5693" s="33" t="s">
        <v>2486</v>
      </c>
      <c r="G5693" s="34">
        <v>123357</v>
      </c>
      <c r="H5693" s="34">
        <v>244847003541</v>
      </c>
      <c r="I5693" s="33" t="s">
        <v>8839</v>
      </c>
      <c r="J5693" s="33">
        <v>1</v>
      </c>
      <c r="K5693" s="22">
        <v>88.7491622725491</v>
      </c>
      <c r="L5693" s="16"/>
      <c r="M5693" s="16">
        <f>+K5693/$M$1</f>
        <v>6.2170083125398072</v>
      </c>
      <c r="N5693" s="16">
        <f>+(M5693-$N$2)/($N$1-$N$2)</f>
        <v>0.92355188960725154</v>
      </c>
      <c r="O5693" s="35">
        <f>1+N5693</f>
        <v>1.9235518896072517</v>
      </c>
      <c r="P5693" s="17">
        <f>SUM(Q5693:AB5693)</f>
        <v>1698</v>
      </c>
      <c r="Q5693" s="17">
        <v>0</v>
      </c>
      <c r="R5693" s="17">
        <v>0</v>
      </c>
      <c r="S5693" s="17">
        <v>155</v>
      </c>
      <c r="T5693" s="17">
        <v>0</v>
      </c>
      <c r="U5693" s="17">
        <v>1048</v>
      </c>
      <c r="V5693" s="17">
        <v>0</v>
      </c>
      <c r="W5693" s="17">
        <v>408</v>
      </c>
      <c r="X5693" s="17">
        <v>0</v>
      </c>
      <c r="Y5693" s="17">
        <v>87</v>
      </c>
      <c r="Z5693" s="17">
        <v>0</v>
      </c>
      <c r="AA5693" s="17">
        <v>0</v>
      </c>
      <c r="AB5693" s="17">
        <v>0</v>
      </c>
      <c r="AC5693" s="17">
        <f>SUM(AF5693:AO5693)</f>
        <v>160</v>
      </c>
      <c r="AD5693" s="17">
        <v>0</v>
      </c>
      <c r="AE5693" s="17">
        <v>0</v>
      </c>
      <c r="AF5693" s="17">
        <v>0</v>
      </c>
      <c r="AG5693" s="17">
        <v>0</v>
      </c>
      <c r="AH5693" s="17">
        <v>0</v>
      </c>
      <c r="AI5693" s="17">
        <v>0</v>
      </c>
      <c r="AJ5693" s="17">
        <v>119</v>
      </c>
      <c r="AK5693" s="17">
        <v>0</v>
      </c>
      <c r="AL5693" s="17">
        <v>41</v>
      </c>
      <c r="AM5693" s="17">
        <v>0</v>
      </c>
      <c r="AN5693" s="17">
        <v>0</v>
      </c>
      <c r="AO5693" s="17">
        <v>0</v>
      </c>
      <c r="AP5693" s="18">
        <f>+'Per Cápita'!$E$4</f>
        <v>83816</v>
      </c>
      <c r="AQ5693" s="18">
        <f>+'Per Cápita'!$E$5</f>
        <v>74019</v>
      </c>
      <c r="AR5693" s="18">
        <f>+'Per Cápita'!$E$6</f>
        <v>111028</v>
      </c>
      <c r="AS5693" s="18">
        <f>+'Per Cápita'!$E$7</f>
        <v>136064</v>
      </c>
      <c r="AT5693" s="18">
        <f>+'Per Cápita'!$F$4</f>
        <v>103408</v>
      </c>
      <c r="AU5693" s="18">
        <f>+'Per Cápita'!$F$5</f>
        <v>90347</v>
      </c>
      <c r="AV5693" s="18">
        <f>+'Per Cápita'!$F$6</f>
        <v>138242</v>
      </c>
      <c r="AW5693" s="18">
        <f>+'Per Cápita'!$F$7</f>
        <v>166544</v>
      </c>
      <c r="AX5693" s="18">
        <f>+AP5693*($T5693+$R5693)*$O5693</f>
        <v>0</v>
      </c>
      <c r="AY5693" s="18">
        <f>+AQ5693*($V5693+$X5693)*$O5693</f>
        <v>0</v>
      </c>
      <c r="AZ5693" s="18">
        <f>+AR5693*$Z5693*$O5693</f>
        <v>0</v>
      </c>
      <c r="BA5693" s="18">
        <f>+AS5693*$AB5693*$O5693</f>
        <v>0</v>
      </c>
      <c r="BB5693" s="18">
        <f>+AT5693*(S5693+Q5693)*$O5693</f>
        <v>30831151.339078534</v>
      </c>
      <c r="BC5693" s="18">
        <f>+AU5693*(U5693+W5693)*$O5693</f>
        <v>253034079.58242431</v>
      </c>
      <c r="BD5693" s="18">
        <f>+AV5693*Y5693*$O5693</f>
        <v>23134662.448108453</v>
      </c>
      <c r="BE5693" s="18">
        <f>+AW5693*AA5693*$O5693</f>
        <v>0</v>
      </c>
      <c r="BF5693" s="18">
        <f>+AP5693*($AG5693+$AE5693)*$BF$1*$O5693</f>
        <v>0</v>
      </c>
      <c r="BG5693" s="18">
        <f>+AQ5693*($AK5693+$AI5693)*$BF$1*$O5693</f>
        <v>0</v>
      </c>
      <c r="BH5693" s="18">
        <f>+AR5693*$AM5693*$BF$1*$O5693</f>
        <v>0</v>
      </c>
      <c r="BI5693" s="18">
        <f>+AS5693*$AO5693*$BF$1*$O5693</f>
        <v>0</v>
      </c>
      <c r="BJ5693" s="18">
        <f>+$BF$1*AT5693*(AF5693+AD5693)*$O5693</f>
        <v>0</v>
      </c>
      <c r="BK5693" s="18">
        <f>+$BF$1*AU5693*(AH5693+AJ5693)*$O5693</f>
        <v>4136133.9931742437</v>
      </c>
      <c r="BL5693" s="18">
        <f>+AV5693*AL5693*$BF$1*$O5693</f>
        <v>2180508.4146493031</v>
      </c>
      <c r="BM5693" s="18">
        <f>+$BF$1*AW5693*AN5693*$O5693</f>
        <v>0</v>
      </c>
      <c r="BN5693" s="18">
        <f>SUM(AX5693:BE5693)</f>
        <v>306999893.36961126</v>
      </c>
      <c r="BO5693" s="18">
        <f>SUM(BF5693:BM5693)</f>
        <v>6316642.4078235468</v>
      </c>
      <c r="BP5693" s="36">
        <f>ROUND((BO5693+BN5693),0)</f>
        <v>313316536</v>
      </c>
      <c r="BQ5693" s="33" t="s">
        <v>11411</v>
      </c>
    </row>
    <row r="5694" spans="1:69" s="33" customFormat="1" x14ac:dyDescent="0.25">
      <c r="A5694" s="34" t="s">
        <v>7193</v>
      </c>
      <c r="B5694" s="33" t="s">
        <v>5767</v>
      </c>
      <c r="C5694" s="34">
        <v>3792</v>
      </c>
      <c r="D5694" s="33" t="s">
        <v>7193</v>
      </c>
      <c r="E5694" s="33" t="s">
        <v>6336</v>
      </c>
      <c r="F5694" s="33" t="s">
        <v>2483</v>
      </c>
      <c r="G5694" s="34">
        <v>139193</v>
      </c>
      <c r="H5694" s="34">
        <v>244847003720</v>
      </c>
      <c r="I5694" s="33" t="s">
        <v>7126</v>
      </c>
      <c r="J5694" s="33">
        <v>1</v>
      </c>
      <c r="K5694" s="22">
        <v>81.102362204724415</v>
      </c>
      <c r="L5694" s="16"/>
      <c r="M5694" s="16">
        <f>+K5694/$M$1</f>
        <v>5.6813388102181985</v>
      </c>
      <c r="N5694" s="16">
        <f>+(M5694-$N$2)/($N$1-$N$2)</f>
        <v>0.84252398652585914</v>
      </c>
      <c r="O5694" s="35">
        <f>1+N5694</f>
        <v>1.8425239865258591</v>
      </c>
      <c r="P5694" s="17">
        <f>SUM(Q5694:AB5694)</f>
        <v>2016</v>
      </c>
      <c r="Q5694" s="17">
        <v>0</v>
      </c>
      <c r="R5694" s="17">
        <v>0</v>
      </c>
      <c r="S5694" s="17">
        <v>141</v>
      </c>
      <c r="T5694" s="17">
        <v>0</v>
      </c>
      <c r="U5694" s="17">
        <v>1195</v>
      </c>
      <c r="V5694" s="17">
        <v>0</v>
      </c>
      <c r="W5694" s="17">
        <v>567</v>
      </c>
      <c r="X5694" s="17">
        <v>0</v>
      </c>
      <c r="Y5694" s="17">
        <v>113</v>
      </c>
      <c r="Z5694" s="17">
        <v>0</v>
      </c>
      <c r="AA5694" s="17">
        <v>0</v>
      </c>
      <c r="AB5694" s="17">
        <v>0</v>
      </c>
      <c r="AC5694" s="17">
        <f>SUM(AF5694:AO5694)</f>
        <v>0</v>
      </c>
      <c r="AD5694" s="17">
        <v>0</v>
      </c>
      <c r="AE5694" s="17">
        <v>0</v>
      </c>
      <c r="AF5694" s="17">
        <v>0</v>
      </c>
      <c r="AG5694" s="17">
        <v>0</v>
      </c>
      <c r="AH5694" s="17">
        <v>0</v>
      </c>
      <c r="AI5694" s="17">
        <v>0</v>
      </c>
      <c r="AJ5694" s="17">
        <v>0</v>
      </c>
      <c r="AK5694" s="17">
        <v>0</v>
      </c>
      <c r="AL5694" s="17">
        <v>0</v>
      </c>
      <c r="AM5694" s="17">
        <v>0</v>
      </c>
      <c r="AN5694" s="17">
        <v>0</v>
      </c>
      <c r="AO5694" s="17">
        <v>0</v>
      </c>
      <c r="AP5694" s="18">
        <f>+'Per Cápita'!$E$4</f>
        <v>83816</v>
      </c>
      <c r="AQ5694" s="18">
        <f>+'Per Cápita'!$E$5</f>
        <v>74019</v>
      </c>
      <c r="AR5694" s="18">
        <f>+'Per Cápita'!$E$6</f>
        <v>111028</v>
      </c>
      <c r="AS5694" s="18">
        <f>+'Per Cápita'!$E$7</f>
        <v>136064</v>
      </c>
      <c r="AT5694" s="18">
        <f>+'Per Cápita'!$F$4</f>
        <v>103408</v>
      </c>
      <c r="AU5694" s="18">
        <f>+'Per Cápita'!$F$5</f>
        <v>90347</v>
      </c>
      <c r="AV5694" s="18">
        <f>+'Per Cápita'!$F$6</f>
        <v>138242</v>
      </c>
      <c r="AW5694" s="18">
        <f>+'Per Cápita'!$F$7</f>
        <v>166544</v>
      </c>
      <c r="AX5694" s="18">
        <f>+AP5694*($T5694+$R5694)*$O5694</f>
        <v>0</v>
      </c>
      <c r="AY5694" s="18">
        <f>+AQ5694*($V5694+$X5694)*$O5694</f>
        <v>0</v>
      </c>
      <c r="AZ5694" s="18">
        <f>+AR5694*$Z5694*$O5694</f>
        <v>0</v>
      </c>
      <c r="BA5694" s="18">
        <f>+AS5694*$AB5694*$O5694</f>
        <v>0</v>
      </c>
      <c r="BB5694" s="18">
        <f>+AT5694*(S5694+Q5694)*$O5694</f>
        <v>26864972.576211911</v>
      </c>
      <c r="BC5694" s="18">
        <f>+AU5694*(U5694+W5694)*$O5694</f>
        <v>293313998.74396849</v>
      </c>
      <c r="BD5694" s="18">
        <f>+AV5694*Y5694*$O5694</f>
        <v>28782704.706819784</v>
      </c>
      <c r="BE5694" s="18">
        <f>+AW5694*AA5694*$O5694</f>
        <v>0</v>
      </c>
      <c r="BF5694" s="18">
        <f>+AP5694*($AG5694+$AE5694)*$BF$1*$O5694</f>
        <v>0</v>
      </c>
      <c r="BG5694" s="18">
        <f>+AQ5694*($AK5694+$AI5694)*$BF$1*$O5694</f>
        <v>0</v>
      </c>
      <c r="BH5694" s="18">
        <f>+AR5694*$AM5694*$BF$1*$O5694</f>
        <v>0</v>
      </c>
      <c r="BI5694" s="18">
        <f>+AS5694*$AO5694*$BF$1*$O5694</f>
        <v>0</v>
      </c>
      <c r="BJ5694" s="18">
        <f>+$BF$1*AT5694*(AF5694+AD5694)*$O5694</f>
        <v>0</v>
      </c>
      <c r="BK5694" s="18">
        <f>+$BF$1*AU5694*(AH5694+AJ5694)*$O5694</f>
        <v>0</v>
      </c>
      <c r="BL5694" s="18">
        <f>+AV5694*AL5694*$BF$1*$O5694</f>
        <v>0</v>
      </c>
      <c r="BM5694" s="18">
        <f>+$BF$1*AW5694*AN5694*$O5694</f>
        <v>0</v>
      </c>
      <c r="BN5694" s="18">
        <f>SUM(AX5694:BE5694)</f>
        <v>348961676.02700019</v>
      </c>
      <c r="BO5694" s="18">
        <f>SUM(BF5694:BM5694)</f>
        <v>0</v>
      </c>
      <c r="BP5694" s="36">
        <f>ROUND((BO5694+BN5694),0)</f>
        <v>348961676</v>
      </c>
      <c r="BQ5694" s="33" t="s">
        <v>11411</v>
      </c>
    </row>
    <row r="5695" spans="1:69" s="33" customFormat="1" x14ac:dyDescent="0.25">
      <c r="A5695" s="34" t="s">
        <v>7210</v>
      </c>
      <c r="B5695" s="33" t="s">
        <v>5767</v>
      </c>
      <c r="C5695" s="34">
        <v>4460</v>
      </c>
      <c r="D5695" s="33" t="s">
        <v>7210</v>
      </c>
      <c r="E5695" s="33" t="s">
        <v>6338</v>
      </c>
      <c r="F5695" s="33" t="s">
        <v>2486</v>
      </c>
      <c r="G5695" s="34">
        <v>123356</v>
      </c>
      <c r="H5695" s="34">
        <v>244847003984</v>
      </c>
      <c r="I5695" s="33" t="s">
        <v>8840</v>
      </c>
      <c r="J5695" s="33">
        <v>1</v>
      </c>
      <c r="K5695" s="22">
        <v>88.7491622725491</v>
      </c>
      <c r="L5695" s="16"/>
      <c r="M5695" s="16">
        <f>+K5695/$M$1</f>
        <v>6.2170083125398072</v>
      </c>
      <c r="N5695" s="16">
        <f>+(M5695-$N$2)/($N$1-$N$2)</f>
        <v>0.92355188960725154</v>
      </c>
      <c r="O5695" s="35">
        <f>1+N5695</f>
        <v>1.9235518896072517</v>
      </c>
      <c r="P5695" s="17">
        <f>SUM(Q5695:AB5695)</f>
        <v>1520</v>
      </c>
      <c r="Q5695" s="17">
        <v>0</v>
      </c>
      <c r="R5695" s="17">
        <v>0</v>
      </c>
      <c r="S5695" s="17">
        <v>114</v>
      </c>
      <c r="T5695" s="17">
        <v>0</v>
      </c>
      <c r="U5695" s="17">
        <v>716</v>
      </c>
      <c r="V5695" s="17">
        <v>0</v>
      </c>
      <c r="W5695" s="17">
        <v>455</v>
      </c>
      <c r="X5695" s="17">
        <v>0</v>
      </c>
      <c r="Y5695" s="17">
        <v>235</v>
      </c>
      <c r="Z5695" s="17">
        <v>0</v>
      </c>
      <c r="AA5695" s="17">
        <v>0</v>
      </c>
      <c r="AB5695" s="17">
        <v>0</v>
      </c>
      <c r="AC5695" s="17">
        <f>SUM(AF5695:AO5695)</f>
        <v>277</v>
      </c>
      <c r="AD5695" s="17">
        <v>0</v>
      </c>
      <c r="AE5695" s="17">
        <v>0</v>
      </c>
      <c r="AF5695" s="17">
        <v>0</v>
      </c>
      <c r="AG5695" s="17">
        <v>0</v>
      </c>
      <c r="AH5695" s="17">
        <v>0</v>
      </c>
      <c r="AI5695" s="17">
        <v>0</v>
      </c>
      <c r="AJ5695" s="17">
        <v>131</v>
      </c>
      <c r="AK5695" s="17">
        <v>0</v>
      </c>
      <c r="AL5695" s="17">
        <v>146</v>
      </c>
      <c r="AM5695" s="17">
        <v>0</v>
      </c>
      <c r="AN5695" s="17">
        <v>0</v>
      </c>
      <c r="AO5695" s="17">
        <v>0</v>
      </c>
      <c r="AP5695" s="18">
        <f>+'Per Cápita'!$E$4</f>
        <v>83816</v>
      </c>
      <c r="AQ5695" s="18">
        <f>+'Per Cápita'!$E$5</f>
        <v>74019</v>
      </c>
      <c r="AR5695" s="18">
        <f>+'Per Cápita'!$E$6</f>
        <v>111028</v>
      </c>
      <c r="AS5695" s="18">
        <f>+'Per Cápita'!$E$7</f>
        <v>136064</v>
      </c>
      <c r="AT5695" s="18">
        <f>+'Per Cápita'!$F$4</f>
        <v>103408</v>
      </c>
      <c r="AU5695" s="18">
        <f>+'Per Cápita'!$F$5</f>
        <v>90347</v>
      </c>
      <c r="AV5695" s="18">
        <f>+'Per Cápita'!$F$6</f>
        <v>138242</v>
      </c>
      <c r="AW5695" s="18">
        <f>+'Per Cápita'!$F$7</f>
        <v>166544</v>
      </c>
      <c r="AX5695" s="18">
        <f>+AP5695*($T5695+$R5695)*$O5695</f>
        <v>0</v>
      </c>
      <c r="AY5695" s="18">
        <f>+AQ5695*($V5695+$X5695)*$O5695</f>
        <v>0</v>
      </c>
      <c r="AZ5695" s="18">
        <f>+AR5695*$Z5695*$O5695</f>
        <v>0</v>
      </c>
      <c r="BA5695" s="18">
        <f>+AS5695*$AB5695*$O5695</f>
        <v>0</v>
      </c>
      <c r="BB5695" s="18">
        <f>+AT5695*(S5695+Q5695)*$O5695</f>
        <v>22675814.53325776</v>
      </c>
      <c r="BC5695" s="18">
        <f>+AU5695*(U5695+W5695)*$O5695</f>
        <v>203504743.94987559</v>
      </c>
      <c r="BD5695" s="18">
        <f>+AV5695*Y5695*$O5695</f>
        <v>62490180.175925136</v>
      </c>
      <c r="BE5695" s="18">
        <f>+AW5695*AA5695*$O5695</f>
        <v>0</v>
      </c>
      <c r="BF5695" s="18">
        <f>+AP5695*($AG5695+$AE5695)*$BF$1*$O5695</f>
        <v>0</v>
      </c>
      <c r="BG5695" s="18">
        <f>+AQ5695*($AK5695+$AI5695)*$BF$1*$O5695</f>
        <v>0</v>
      </c>
      <c r="BH5695" s="18">
        <f>+AR5695*$AM5695*$BF$1*$O5695</f>
        <v>0</v>
      </c>
      <c r="BI5695" s="18">
        <f>+AS5695*$AO5695*$BF$1*$O5695</f>
        <v>0</v>
      </c>
      <c r="BJ5695" s="18">
        <f>+$BF$1*AT5695*(AF5695+AD5695)*$O5695</f>
        <v>0</v>
      </c>
      <c r="BK5695" s="18">
        <f>+$BF$1*AU5695*(AH5695+AJ5695)*$O5695</f>
        <v>4553223.1353430757</v>
      </c>
      <c r="BL5695" s="18">
        <f>+AV5695*AL5695*$BF$1*$O5695</f>
        <v>7764737.2814341029</v>
      </c>
      <c r="BM5695" s="18">
        <f>+$BF$1*AW5695*AN5695*$O5695</f>
        <v>0</v>
      </c>
      <c r="BN5695" s="18">
        <f>SUM(AX5695:BE5695)</f>
        <v>288670738.65905845</v>
      </c>
      <c r="BO5695" s="18">
        <f>SUM(BF5695:BM5695)</f>
        <v>12317960.416777179</v>
      </c>
      <c r="BP5695" s="36">
        <f>ROUND((BO5695+BN5695),0)</f>
        <v>300988699</v>
      </c>
      <c r="BQ5695" s="33" t="s">
        <v>11411</v>
      </c>
    </row>
    <row r="5696" spans="1:69" s="33" customFormat="1" x14ac:dyDescent="0.25">
      <c r="A5696" s="34" t="s">
        <v>7210</v>
      </c>
      <c r="B5696" s="33" t="s">
        <v>5767</v>
      </c>
      <c r="C5696" s="34">
        <v>4460</v>
      </c>
      <c r="D5696" s="33" t="s">
        <v>7210</v>
      </c>
      <c r="E5696" s="33" t="s">
        <v>6338</v>
      </c>
      <c r="F5696" s="33" t="s">
        <v>2486</v>
      </c>
      <c r="G5696" s="34">
        <v>123339</v>
      </c>
      <c r="H5696" s="34">
        <v>244847004017</v>
      </c>
      <c r="I5696" s="33" t="s">
        <v>6987</v>
      </c>
      <c r="J5696" s="33">
        <v>1</v>
      </c>
      <c r="K5696" s="22">
        <v>88.7491622725491</v>
      </c>
      <c r="L5696" s="16"/>
      <c r="M5696" s="16">
        <f>+K5696/$M$1</f>
        <v>6.2170083125398072</v>
      </c>
      <c r="N5696" s="16">
        <f>+(M5696-$N$2)/($N$1-$N$2)</f>
        <v>0.92355188960725154</v>
      </c>
      <c r="O5696" s="35">
        <f>1+N5696</f>
        <v>1.9235518896072517</v>
      </c>
      <c r="P5696" s="17">
        <f>SUM(Q5696:AB5696)</f>
        <v>2870</v>
      </c>
      <c r="Q5696" s="17">
        <v>0</v>
      </c>
      <c r="R5696" s="17">
        <v>0</v>
      </c>
      <c r="S5696" s="17">
        <v>260</v>
      </c>
      <c r="T5696" s="17">
        <v>0</v>
      </c>
      <c r="U5696" s="17">
        <v>1871</v>
      </c>
      <c r="V5696" s="17">
        <v>0</v>
      </c>
      <c r="W5696" s="17">
        <v>597</v>
      </c>
      <c r="X5696" s="17">
        <v>0</v>
      </c>
      <c r="Y5696" s="17">
        <v>142</v>
      </c>
      <c r="Z5696" s="17">
        <v>0</v>
      </c>
      <c r="AA5696" s="17">
        <v>0</v>
      </c>
      <c r="AB5696" s="17">
        <v>0</v>
      </c>
      <c r="AC5696" s="17">
        <f>SUM(AF5696:AO5696)</f>
        <v>97</v>
      </c>
      <c r="AD5696" s="17">
        <v>0</v>
      </c>
      <c r="AE5696" s="17">
        <v>0</v>
      </c>
      <c r="AF5696" s="17">
        <v>0</v>
      </c>
      <c r="AG5696" s="17">
        <v>0</v>
      </c>
      <c r="AH5696" s="17">
        <v>15</v>
      </c>
      <c r="AI5696" s="17">
        <v>0</v>
      </c>
      <c r="AJ5696" s="17">
        <v>62</v>
      </c>
      <c r="AK5696" s="17">
        <v>0</v>
      </c>
      <c r="AL5696" s="17">
        <v>20</v>
      </c>
      <c r="AM5696" s="17">
        <v>0</v>
      </c>
      <c r="AN5696" s="17">
        <v>0</v>
      </c>
      <c r="AO5696" s="17">
        <v>0</v>
      </c>
      <c r="AP5696" s="18">
        <f>+'Per Cápita'!$E$4</f>
        <v>83816</v>
      </c>
      <c r="AQ5696" s="18">
        <f>+'Per Cápita'!$E$5</f>
        <v>74019</v>
      </c>
      <c r="AR5696" s="18">
        <f>+'Per Cápita'!$E$6</f>
        <v>111028</v>
      </c>
      <c r="AS5696" s="18">
        <f>+'Per Cápita'!$E$7</f>
        <v>136064</v>
      </c>
      <c r="AT5696" s="18">
        <f>+'Per Cápita'!$F$4</f>
        <v>103408</v>
      </c>
      <c r="AU5696" s="18">
        <f>+'Per Cápita'!$F$5</f>
        <v>90347</v>
      </c>
      <c r="AV5696" s="18">
        <f>+'Per Cápita'!$F$6</f>
        <v>138242</v>
      </c>
      <c r="AW5696" s="18">
        <f>+'Per Cápita'!$F$7</f>
        <v>166544</v>
      </c>
      <c r="AX5696" s="18">
        <f>+AP5696*($T5696+$R5696)*$O5696</f>
        <v>0</v>
      </c>
      <c r="AY5696" s="18">
        <f>+AQ5696*($V5696+$X5696)*$O5696</f>
        <v>0</v>
      </c>
      <c r="AZ5696" s="18">
        <f>+AR5696*$Z5696*$O5696</f>
        <v>0</v>
      </c>
      <c r="BA5696" s="18">
        <f>+AS5696*$AB5696*$O5696</f>
        <v>0</v>
      </c>
      <c r="BB5696" s="18">
        <f>+AT5696*(S5696+Q5696)*$O5696</f>
        <v>51716769.988131739</v>
      </c>
      <c r="BC5696" s="18">
        <f>+AU5696*(U5696+W5696)*$O5696</f>
        <v>428906667.86361486</v>
      </c>
      <c r="BD5696" s="18">
        <f>+AV5696*Y5696*$O5696</f>
        <v>37760023.765878163</v>
      </c>
      <c r="BE5696" s="18">
        <f>+AW5696*AA5696*$O5696</f>
        <v>0</v>
      </c>
      <c r="BF5696" s="18">
        <f>+AP5696*($AG5696+$AE5696)*$BF$1*$O5696</f>
        <v>0</v>
      </c>
      <c r="BG5696" s="18">
        <f>+AQ5696*($AK5696+$AI5696)*$BF$1*$O5696</f>
        <v>0</v>
      </c>
      <c r="BH5696" s="18">
        <f>+AR5696*$AM5696*$BF$1*$O5696</f>
        <v>0</v>
      </c>
      <c r="BI5696" s="18">
        <f>+AS5696*$AO5696*$BF$1*$O5696</f>
        <v>0</v>
      </c>
      <c r="BJ5696" s="18">
        <f>+$BF$1*AT5696*(AF5696+AD5696)*$O5696</f>
        <v>0</v>
      </c>
      <c r="BK5696" s="18">
        <f>+$BF$1*AU5696*(AH5696+AJ5696)*$O5696</f>
        <v>2676321.995583334</v>
      </c>
      <c r="BL5696" s="18">
        <f>+AV5696*AL5696*$BF$1*$O5696</f>
        <v>1063662.6412923427</v>
      </c>
      <c r="BM5696" s="18">
        <f>+$BF$1*AW5696*AN5696*$O5696</f>
        <v>0</v>
      </c>
      <c r="BN5696" s="18">
        <f>SUM(AX5696:BE5696)</f>
        <v>518383461.61762476</v>
      </c>
      <c r="BO5696" s="18">
        <f>SUM(BF5696:BM5696)</f>
        <v>3739984.6368756769</v>
      </c>
      <c r="BP5696" s="36">
        <f>ROUND((BO5696+BN5696),0)</f>
        <v>522123446</v>
      </c>
      <c r="BQ5696" s="33" t="s">
        <v>11411</v>
      </c>
    </row>
    <row r="5697" spans="1:69" s="33" customFormat="1" x14ac:dyDescent="0.25">
      <c r="A5697" s="34" t="s">
        <v>7210</v>
      </c>
      <c r="B5697" s="33" t="s">
        <v>5767</v>
      </c>
      <c r="C5697" s="34">
        <v>4460</v>
      </c>
      <c r="D5697" s="33" t="s">
        <v>7210</v>
      </c>
      <c r="E5697" s="33" t="s">
        <v>6338</v>
      </c>
      <c r="F5697" s="33" t="s">
        <v>2486</v>
      </c>
      <c r="G5697" s="34">
        <v>123376</v>
      </c>
      <c r="H5697" s="34">
        <v>244847004025</v>
      </c>
      <c r="I5697" s="33" t="s">
        <v>11148</v>
      </c>
      <c r="J5697" s="33">
        <v>1</v>
      </c>
      <c r="K5697" s="22">
        <v>88.7491622725491</v>
      </c>
      <c r="L5697" s="16"/>
      <c r="M5697" s="16">
        <f>+K5697/$M$1</f>
        <v>6.2170083125398072</v>
      </c>
      <c r="N5697" s="16">
        <f>+(M5697-$N$2)/($N$1-$N$2)</f>
        <v>0.92355188960725154</v>
      </c>
      <c r="O5697" s="35">
        <f>1+N5697</f>
        <v>1.9235518896072517</v>
      </c>
      <c r="P5697" s="17">
        <f>SUM(Q5697:AB5697)</f>
        <v>3277</v>
      </c>
      <c r="Q5697" s="17">
        <v>0</v>
      </c>
      <c r="R5697" s="17">
        <v>0</v>
      </c>
      <c r="S5697" s="17">
        <v>346</v>
      </c>
      <c r="T5697" s="17">
        <v>0</v>
      </c>
      <c r="U5697" s="17">
        <v>2254</v>
      </c>
      <c r="V5697" s="17">
        <v>0</v>
      </c>
      <c r="W5697" s="17">
        <v>575</v>
      </c>
      <c r="X5697" s="17">
        <v>0</v>
      </c>
      <c r="Y5697" s="17">
        <v>102</v>
      </c>
      <c r="Z5697" s="17">
        <v>0</v>
      </c>
      <c r="AA5697" s="17">
        <v>0</v>
      </c>
      <c r="AB5697" s="17">
        <v>0</v>
      </c>
      <c r="AC5697" s="17">
        <f>SUM(AF5697:AO5697)</f>
        <v>104</v>
      </c>
      <c r="AD5697" s="17">
        <v>0</v>
      </c>
      <c r="AE5697" s="17">
        <v>0</v>
      </c>
      <c r="AF5697" s="17">
        <v>0</v>
      </c>
      <c r="AG5697" s="17">
        <v>0</v>
      </c>
      <c r="AH5697" s="17">
        <v>17</v>
      </c>
      <c r="AI5697" s="17">
        <v>0</v>
      </c>
      <c r="AJ5697" s="17">
        <v>87</v>
      </c>
      <c r="AK5697" s="17">
        <v>0</v>
      </c>
      <c r="AL5697" s="17">
        <v>0</v>
      </c>
      <c r="AM5697" s="17">
        <v>0</v>
      </c>
      <c r="AN5697" s="17">
        <v>0</v>
      </c>
      <c r="AO5697" s="17">
        <v>0</v>
      </c>
      <c r="AP5697" s="18">
        <f>+'Per Cápita'!$E$4</f>
        <v>83816</v>
      </c>
      <c r="AQ5697" s="18">
        <f>+'Per Cápita'!$E$5</f>
        <v>74019</v>
      </c>
      <c r="AR5697" s="18">
        <f>+'Per Cápita'!$E$6</f>
        <v>111028</v>
      </c>
      <c r="AS5697" s="18">
        <f>+'Per Cápita'!$E$7</f>
        <v>136064</v>
      </c>
      <c r="AT5697" s="18">
        <f>+'Per Cápita'!$F$4</f>
        <v>103408</v>
      </c>
      <c r="AU5697" s="18">
        <f>+'Per Cápita'!$F$5</f>
        <v>90347</v>
      </c>
      <c r="AV5697" s="18">
        <f>+'Per Cápita'!$F$6</f>
        <v>138242</v>
      </c>
      <c r="AW5697" s="18">
        <f>+'Per Cápita'!$F$7</f>
        <v>166544</v>
      </c>
      <c r="AX5697" s="18">
        <f>+AP5697*($T5697+$R5697)*$O5697</f>
        <v>0</v>
      </c>
      <c r="AY5697" s="18">
        <f>+AQ5697*($V5697+$X5697)*$O5697</f>
        <v>0</v>
      </c>
      <c r="AZ5697" s="18">
        <f>+AR5697*$Z5697*$O5697</f>
        <v>0</v>
      </c>
      <c r="BA5697" s="18">
        <f>+AS5697*$AB5697*$O5697</f>
        <v>0</v>
      </c>
      <c r="BB5697" s="18">
        <f>+AT5697*(S5697+Q5697)*$O5697</f>
        <v>68823086.214975312</v>
      </c>
      <c r="BC5697" s="18">
        <f>+AU5697*(U5697+W5697)*$O5697</f>
        <v>491643826.33150989</v>
      </c>
      <c r="BD5697" s="18">
        <f>+AV5697*Y5697*$O5697</f>
        <v>27123397.352954738</v>
      </c>
      <c r="BE5697" s="18">
        <f>+AW5697*AA5697*$O5697</f>
        <v>0</v>
      </c>
      <c r="BF5697" s="18">
        <f>+AP5697*($AG5697+$AE5697)*$BF$1*$O5697</f>
        <v>0</v>
      </c>
      <c r="BG5697" s="18">
        <f>+AQ5697*($AK5697+$AI5697)*$BF$1*$O5697</f>
        <v>0</v>
      </c>
      <c r="BH5697" s="18">
        <f>+AR5697*$AM5697*$BF$1*$O5697</f>
        <v>0</v>
      </c>
      <c r="BI5697" s="18">
        <f>+AS5697*$AO5697*$BF$1*$O5697</f>
        <v>0</v>
      </c>
      <c r="BJ5697" s="18">
        <f>+$BF$1*AT5697*(AF5697+AD5697)*$O5697</f>
        <v>0</v>
      </c>
      <c r="BK5697" s="18">
        <f>+$BF$1*AU5697*(AH5697+AJ5697)*$O5697</f>
        <v>3614772.5654632044</v>
      </c>
      <c r="BL5697" s="18">
        <f>+AV5697*AL5697*$BF$1*$O5697</f>
        <v>0</v>
      </c>
      <c r="BM5697" s="18">
        <f>+$BF$1*AW5697*AN5697*$O5697</f>
        <v>0</v>
      </c>
      <c r="BN5697" s="18">
        <f>SUM(AX5697:BE5697)</f>
        <v>587590309.89943993</v>
      </c>
      <c r="BO5697" s="18">
        <f>SUM(BF5697:BM5697)</f>
        <v>3614772.5654632044</v>
      </c>
      <c r="BP5697" s="36">
        <f>ROUND((BO5697+BN5697),0)</f>
        <v>591205082</v>
      </c>
      <c r="BQ5697" s="33" t="s">
        <v>11411</v>
      </c>
    </row>
    <row r="5698" spans="1:69" s="33" customFormat="1" x14ac:dyDescent="0.25">
      <c r="A5698" s="34" t="s">
        <v>7210</v>
      </c>
      <c r="B5698" s="33" t="s">
        <v>5767</v>
      </c>
      <c r="C5698" s="34">
        <v>4460</v>
      </c>
      <c r="D5698" s="33" t="s">
        <v>7210</v>
      </c>
      <c r="E5698" s="33" t="s">
        <v>6338</v>
      </c>
      <c r="F5698" s="33" t="s">
        <v>2486</v>
      </c>
      <c r="G5698" s="34">
        <v>123359</v>
      </c>
      <c r="H5698" s="34">
        <v>244847004033</v>
      </c>
      <c r="I5698" s="33" t="s">
        <v>5209</v>
      </c>
      <c r="J5698" s="33">
        <v>1</v>
      </c>
      <c r="K5698" s="22">
        <v>88.7491622725491</v>
      </c>
      <c r="L5698" s="16"/>
      <c r="M5698" s="16">
        <f>+K5698/$M$1</f>
        <v>6.2170083125398072</v>
      </c>
      <c r="N5698" s="16">
        <f>+(M5698-$N$2)/($N$1-$N$2)</f>
        <v>0.92355188960725154</v>
      </c>
      <c r="O5698" s="35">
        <f>1+N5698</f>
        <v>1.9235518896072517</v>
      </c>
      <c r="P5698" s="17">
        <f>SUM(Q5698:AB5698)</f>
        <v>2297</v>
      </c>
      <c r="Q5698" s="17">
        <v>0</v>
      </c>
      <c r="R5698" s="17">
        <v>0</v>
      </c>
      <c r="S5698" s="17">
        <v>223</v>
      </c>
      <c r="T5698" s="17">
        <v>0</v>
      </c>
      <c r="U5698" s="17">
        <v>1721</v>
      </c>
      <c r="V5698" s="17">
        <v>0</v>
      </c>
      <c r="W5698" s="17">
        <v>353</v>
      </c>
      <c r="X5698" s="17">
        <v>0</v>
      </c>
      <c r="Y5698" s="17">
        <v>0</v>
      </c>
      <c r="Z5698" s="17">
        <v>0</v>
      </c>
      <c r="AA5698" s="17">
        <v>0</v>
      </c>
      <c r="AB5698" s="17">
        <v>0</v>
      </c>
      <c r="AC5698" s="17">
        <f>SUM(AF5698:AO5698)</f>
        <v>120</v>
      </c>
      <c r="AD5698" s="17">
        <v>0</v>
      </c>
      <c r="AE5698" s="17">
        <v>0</v>
      </c>
      <c r="AF5698" s="17">
        <v>0</v>
      </c>
      <c r="AG5698" s="17">
        <v>0</v>
      </c>
      <c r="AH5698" s="17">
        <v>0</v>
      </c>
      <c r="AI5698" s="17">
        <v>0</v>
      </c>
      <c r="AJ5698" s="17">
        <v>120</v>
      </c>
      <c r="AK5698" s="17">
        <v>0</v>
      </c>
      <c r="AL5698" s="17">
        <v>0</v>
      </c>
      <c r="AM5698" s="17">
        <v>0</v>
      </c>
      <c r="AN5698" s="17">
        <v>0</v>
      </c>
      <c r="AO5698" s="17">
        <v>0</v>
      </c>
      <c r="AP5698" s="18">
        <f>+'Per Cápita'!$E$4</f>
        <v>83816</v>
      </c>
      <c r="AQ5698" s="18">
        <f>+'Per Cápita'!$E$5</f>
        <v>74019</v>
      </c>
      <c r="AR5698" s="18">
        <f>+'Per Cápita'!$E$6</f>
        <v>111028</v>
      </c>
      <c r="AS5698" s="18">
        <f>+'Per Cápita'!$E$7</f>
        <v>136064</v>
      </c>
      <c r="AT5698" s="18">
        <f>+'Per Cápita'!$F$4</f>
        <v>103408</v>
      </c>
      <c r="AU5698" s="18">
        <f>+'Per Cápita'!$F$5</f>
        <v>90347</v>
      </c>
      <c r="AV5698" s="18">
        <f>+'Per Cápita'!$F$6</f>
        <v>138242</v>
      </c>
      <c r="AW5698" s="18">
        <f>+'Per Cápita'!$F$7</f>
        <v>166544</v>
      </c>
      <c r="AX5698" s="18">
        <f>+AP5698*($T5698+$R5698)*$O5698</f>
        <v>0</v>
      </c>
      <c r="AY5698" s="18">
        <f>+AQ5698*($V5698+$X5698)*$O5698</f>
        <v>0</v>
      </c>
      <c r="AZ5698" s="18">
        <f>+AR5698*$Z5698*$O5698</f>
        <v>0</v>
      </c>
      <c r="BA5698" s="18">
        <f>+AS5698*$AB5698*$O5698</f>
        <v>0</v>
      </c>
      <c r="BB5698" s="18">
        <f>+AT5698*(S5698+Q5698)*$O5698</f>
        <v>44357075.797512986</v>
      </c>
      <c r="BC5698" s="18">
        <f>+AU5698*(U5698+W5698)*$O5698</f>
        <v>360434533.69089836</v>
      </c>
      <c r="BD5698" s="18">
        <f>+AV5698*Y5698*$O5698</f>
        <v>0</v>
      </c>
      <c r="BE5698" s="18">
        <f>+AW5698*AA5698*$O5698</f>
        <v>0</v>
      </c>
      <c r="BF5698" s="18">
        <f>+AP5698*($AG5698+$AE5698)*$BF$1*$O5698</f>
        <v>0</v>
      </c>
      <c r="BG5698" s="18">
        <f>+AQ5698*($AK5698+$AI5698)*$BF$1*$O5698</f>
        <v>0</v>
      </c>
      <c r="BH5698" s="18">
        <f>+AR5698*$AM5698*$BF$1*$O5698</f>
        <v>0</v>
      </c>
      <c r="BI5698" s="18">
        <f>+AS5698*$AO5698*$BF$1*$O5698</f>
        <v>0</v>
      </c>
      <c r="BJ5698" s="18">
        <f>+$BF$1*AT5698*(AF5698+AD5698)*$O5698</f>
        <v>0</v>
      </c>
      <c r="BK5698" s="18">
        <f>+$BF$1*AU5698*(AH5698+AJ5698)*$O5698</f>
        <v>4170891.4216883127</v>
      </c>
      <c r="BL5698" s="18">
        <f>+AV5698*AL5698*$BF$1*$O5698</f>
        <v>0</v>
      </c>
      <c r="BM5698" s="18">
        <f>+$BF$1*AW5698*AN5698*$O5698</f>
        <v>0</v>
      </c>
      <c r="BN5698" s="18">
        <f>SUM(AX5698:BE5698)</f>
        <v>404791609.48841137</v>
      </c>
      <c r="BO5698" s="18">
        <f>SUM(BF5698:BM5698)</f>
        <v>4170891.4216883127</v>
      </c>
      <c r="BP5698" s="36">
        <f>ROUND((BO5698+BN5698),0)</f>
        <v>408962501</v>
      </c>
      <c r="BQ5698" s="33" t="s">
        <v>11411</v>
      </c>
    </row>
    <row r="5699" spans="1:69" s="33" customFormat="1" x14ac:dyDescent="0.25">
      <c r="A5699" s="34" t="s">
        <v>7210</v>
      </c>
      <c r="B5699" s="33" t="s">
        <v>5767</v>
      </c>
      <c r="C5699" s="34">
        <v>4460</v>
      </c>
      <c r="D5699" s="33" t="s">
        <v>7210</v>
      </c>
      <c r="E5699" s="33" t="s">
        <v>6338</v>
      </c>
      <c r="F5699" s="33" t="s">
        <v>2486</v>
      </c>
      <c r="G5699" s="34">
        <v>158337</v>
      </c>
      <c r="H5699" s="34">
        <v>244847004041</v>
      </c>
      <c r="I5699" s="33" t="s">
        <v>8841</v>
      </c>
      <c r="J5699" s="33">
        <v>1</v>
      </c>
      <c r="K5699" s="22">
        <v>88.7491622725491</v>
      </c>
      <c r="L5699" s="16"/>
      <c r="M5699" s="16">
        <f>+K5699/$M$1</f>
        <v>6.2170083125398072</v>
      </c>
      <c r="N5699" s="16">
        <f>+(M5699-$N$2)/($N$1-$N$2)</f>
        <v>0.92355188960725154</v>
      </c>
      <c r="O5699" s="35">
        <f>1+N5699</f>
        <v>1.9235518896072517</v>
      </c>
      <c r="P5699" s="17">
        <f>SUM(Q5699:AB5699)</f>
        <v>884</v>
      </c>
      <c r="Q5699" s="17">
        <v>0</v>
      </c>
      <c r="R5699" s="17">
        <v>0</v>
      </c>
      <c r="S5699" s="17">
        <v>81</v>
      </c>
      <c r="T5699" s="17">
        <v>0</v>
      </c>
      <c r="U5699" s="17">
        <v>594</v>
      </c>
      <c r="V5699" s="17">
        <v>0</v>
      </c>
      <c r="W5699" s="17">
        <v>209</v>
      </c>
      <c r="X5699" s="17">
        <v>0</v>
      </c>
      <c r="Y5699" s="17">
        <v>0</v>
      </c>
      <c r="Z5699" s="17">
        <v>0</v>
      </c>
      <c r="AA5699" s="17">
        <v>0</v>
      </c>
      <c r="AB5699" s="17">
        <v>0</v>
      </c>
      <c r="AC5699" s="17">
        <f>SUM(AF5699:AO5699)</f>
        <v>0</v>
      </c>
      <c r="AD5699" s="17">
        <v>0</v>
      </c>
      <c r="AE5699" s="17">
        <v>0</v>
      </c>
      <c r="AF5699" s="17">
        <v>0</v>
      </c>
      <c r="AG5699" s="17">
        <v>0</v>
      </c>
      <c r="AH5699" s="17">
        <v>0</v>
      </c>
      <c r="AI5699" s="17">
        <v>0</v>
      </c>
      <c r="AJ5699" s="17">
        <v>0</v>
      </c>
      <c r="AK5699" s="17">
        <v>0</v>
      </c>
      <c r="AL5699" s="17">
        <v>0</v>
      </c>
      <c r="AM5699" s="17">
        <v>0</v>
      </c>
      <c r="AN5699" s="17">
        <v>0</v>
      </c>
      <c r="AO5699" s="17">
        <v>0</v>
      </c>
      <c r="AP5699" s="18">
        <f>+'Per Cápita'!$E$4</f>
        <v>83816</v>
      </c>
      <c r="AQ5699" s="18">
        <f>+'Per Cápita'!$E$5</f>
        <v>74019</v>
      </c>
      <c r="AR5699" s="18">
        <f>+'Per Cápita'!$E$6</f>
        <v>111028</v>
      </c>
      <c r="AS5699" s="18">
        <f>+'Per Cápita'!$E$7</f>
        <v>136064</v>
      </c>
      <c r="AT5699" s="18">
        <f>+'Per Cápita'!$F$4</f>
        <v>103408</v>
      </c>
      <c r="AU5699" s="18">
        <f>+'Per Cápita'!$F$5</f>
        <v>90347</v>
      </c>
      <c r="AV5699" s="18">
        <f>+'Per Cápita'!$F$6</f>
        <v>138242</v>
      </c>
      <c r="AW5699" s="18">
        <f>+'Per Cápita'!$F$7</f>
        <v>166544</v>
      </c>
      <c r="AX5699" s="18">
        <f>+AP5699*($T5699+$R5699)*$O5699</f>
        <v>0</v>
      </c>
      <c r="AY5699" s="18">
        <f>+AQ5699*($V5699+$X5699)*$O5699</f>
        <v>0</v>
      </c>
      <c r="AZ5699" s="18">
        <f>+AR5699*$Z5699*$O5699</f>
        <v>0</v>
      </c>
      <c r="BA5699" s="18">
        <f>+AS5699*$AB5699*$O5699</f>
        <v>0</v>
      </c>
      <c r="BB5699" s="18">
        <f>+AT5699*(S5699+Q5699)*$O5699</f>
        <v>16111762.957841041</v>
      </c>
      <c r="BC5699" s="18">
        <f>+AU5699*(U5699+W5699)*$O5699</f>
        <v>139551075.48398814</v>
      </c>
      <c r="BD5699" s="18">
        <f>+AV5699*Y5699*$O5699</f>
        <v>0</v>
      </c>
      <c r="BE5699" s="18">
        <f>+AW5699*AA5699*$O5699</f>
        <v>0</v>
      </c>
      <c r="BF5699" s="18">
        <f>+AP5699*($AG5699+$AE5699)*$BF$1*$O5699</f>
        <v>0</v>
      </c>
      <c r="BG5699" s="18">
        <f>+AQ5699*($AK5699+$AI5699)*$BF$1*$O5699</f>
        <v>0</v>
      </c>
      <c r="BH5699" s="18">
        <f>+AR5699*$AM5699*$BF$1*$O5699</f>
        <v>0</v>
      </c>
      <c r="BI5699" s="18">
        <f>+AS5699*$AO5699*$BF$1*$O5699</f>
        <v>0</v>
      </c>
      <c r="BJ5699" s="18">
        <f>+$BF$1*AT5699*(AF5699+AD5699)*$O5699</f>
        <v>0</v>
      </c>
      <c r="BK5699" s="18">
        <f>+$BF$1*AU5699*(AH5699+AJ5699)*$O5699</f>
        <v>0</v>
      </c>
      <c r="BL5699" s="18">
        <f>+AV5699*AL5699*$BF$1*$O5699</f>
        <v>0</v>
      </c>
      <c r="BM5699" s="18">
        <f>+$BF$1*AW5699*AN5699*$O5699</f>
        <v>0</v>
      </c>
      <c r="BN5699" s="18">
        <f>SUM(AX5699:BE5699)</f>
        <v>155662838.44182917</v>
      </c>
      <c r="BO5699" s="18">
        <f>SUM(BF5699:BM5699)</f>
        <v>0</v>
      </c>
      <c r="BP5699" s="36">
        <f>ROUND((BO5699+BN5699),0)</f>
        <v>155662838</v>
      </c>
      <c r="BQ5699" s="33" t="s">
        <v>11411</v>
      </c>
    </row>
    <row r="5700" spans="1:69" s="33" customFormat="1" x14ac:dyDescent="0.25">
      <c r="A5700" s="34" t="s">
        <v>7210</v>
      </c>
      <c r="B5700" s="33" t="s">
        <v>5767</v>
      </c>
      <c r="C5700" s="34">
        <v>4460</v>
      </c>
      <c r="D5700" s="33" t="s">
        <v>7210</v>
      </c>
      <c r="E5700" s="33" t="s">
        <v>6338</v>
      </c>
      <c r="F5700" s="33" t="s">
        <v>2486</v>
      </c>
      <c r="G5700" s="34">
        <v>154196</v>
      </c>
      <c r="H5700" s="34">
        <v>244847800037</v>
      </c>
      <c r="I5700" s="33" t="s">
        <v>11149</v>
      </c>
      <c r="J5700" s="33">
        <v>1</v>
      </c>
      <c r="K5700" s="22">
        <v>88.7491622725491</v>
      </c>
      <c r="L5700" s="16"/>
      <c r="M5700" s="16">
        <f>+K5700/$M$1</f>
        <v>6.2170083125398072</v>
      </c>
      <c r="N5700" s="16">
        <f>+(M5700-$N$2)/($N$1-$N$2)</f>
        <v>0.92355188960725154</v>
      </c>
      <c r="O5700" s="35">
        <f>1+N5700</f>
        <v>1.9235518896072517</v>
      </c>
      <c r="P5700" s="17">
        <f>SUM(Q5700:AB5700)</f>
        <v>3699</v>
      </c>
      <c r="Q5700" s="17">
        <v>0</v>
      </c>
      <c r="R5700" s="17">
        <v>0</v>
      </c>
      <c r="S5700" s="17">
        <v>404</v>
      </c>
      <c r="T5700" s="17">
        <v>0</v>
      </c>
      <c r="U5700" s="17">
        <v>2460</v>
      </c>
      <c r="V5700" s="17">
        <v>0</v>
      </c>
      <c r="W5700" s="17">
        <v>727</v>
      </c>
      <c r="X5700" s="17">
        <v>0</v>
      </c>
      <c r="Y5700" s="17">
        <v>0</v>
      </c>
      <c r="Z5700" s="17">
        <v>0</v>
      </c>
      <c r="AA5700" s="17">
        <v>108</v>
      </c>
      <c r="AB5700" s="17">
        <v>0</v>
      </c>
      <c r="AC5700" s="17">
        <f>SUM(AF5700:AO5700)</f>
        <v>151</v>
      </c>
      <c r="AD5700" s="17">
        <v>0</v>
      </c>
      <c r="AE5700" s="17">
        <v>0</v>
      </c>
      <c r="AF5700" s="17">
        <v>0</v>
      </c>
      <c r="AG5700" s="17">
        <v>0</v>
      </c>
      <c r="AH5700" s="17">
        <v>31</v>
      </c>
      <c r="AI5700" s="17">
        <v>0</v>
      </c>
      <c r="AJ5700" s="17">
        <v>106</v>
      </c>
      <c r="AK5700" s="17">
        <v>0</v>
      </c>
      <c r="AL5700" s="17">
        <v>0</v>
      </c>
      <c r="AM5700" s="17">
        <v>0</v>
      </c>
      <c r="AN5700" s="17">
        <v>14</v>
      </c>
      <c r="AO5700" s="17">
        <v>0</v>
      </c>
      <c r="AP5700" s="18">
        <f>+'Per Cápita'!$E$4</f>
        <v>83816</v>
      </c>
      <c r="AQ5700" s="18">
        <f>+'Per Cápita'!$E$5</f>
        <v>74019</v>
      </c>
      <c r="AR5700" s="18">
        <f>+'Per Cápita'!$E$6</f>
        <v>111028</v>
      </c>
      <c r="AS5700" s="18">
        <f>+'Per Cápita'!$E$7</f>
        <v>136064</v>
      </c>
      <c r="AT5700" s="18">
        <f>+'Per Cápita'!$F$4</f>
        <v>103408</v>
      </c>
      <c r="AU5700" s="18">
        <f>+'Per Cápita'!$F$5</f>
        <v>90347</v>
      </c>
      <c r="AV5700" s="18">
        <f>+'Per Cápita'!$F$6</f>
        <v>138242</v>
      </c>
      <c r="AW5700" s="18">
        <f>+'Per Cápita'!$F$7</f>
        <v>166544</v>
      </c>
      <c r="AX5700" s="18">
        <f>+AP5700*($T5700+$R5700)*$O5700</f>
        <v>0</v>
      </c>
      <c r="AY5700" s="18">
        <f>+AQ5700*($V5700+$X5700)*$O5700</f>
        <v>0</v>
      </c>
      <c r="AZ5700" s="18">
        <f>+AR5700*$Z5700*$O5700</f>
        <v>0</v>
      </c>
      <c r="BA5700" s="18">
        <f>+AS5700*$AB5700*$O5700</f>
        <v>0</v>
      </c>
      <c r="BB5700" s="18">
        <f>+AT5700*(S5700+Q5700)*$O5700</f>
        <v>80359904.135404691</v>
      </c>
      <c r="BC5700" s="18">
        <f>+AU5700*(U5700+W5700)*$O5700</f>
        <v>553859623.37169385</v>
      </c>
      <c r="BD5700" s="18">
        <f>+AV5700*Y5700*$O5700</f>
        <v>0</v>
      </c>
      <c r="BE5700" s="18">
        <f>+AW5700*AA5700*$O5700</f>
        <v>34598450.797497012</v>
      </c>
      <c r="BF5700" s="18">
        <f>+AP5700*($AG5700+$AE5700)*$BF$1*$O5700</f>
        <v>0</v>
      </c>
      <c r="BG5700" s="18">
        <f>+AQ5700*($AK5700+$AI5700)*$BF$1*$O5700</f>
        <v>0</v>
      </c>
      <c r="BH5700" s="18">
        <f>+AR5700*$AM5700*$BF$1*$O5700</f>
        <v>0</v>
      </c>
      <c r="BI5700" s="18">
        <f>+AS5700*$AO5700*$BF$1*$O5700</f>
        <v>0</v>
      </c>
      <c r="BJ5700" s="18">
        <f>+$BF$1*AT5700*(AF5700+AD5700)*$O5700</f>
        <v>0</v>
      </c>
      <c r="BK5700" s="18">
        <f>+$BF$1*AU5700*(AH5700+AJ5700)*$O5700</f>
        <v>4761767.7064274913</v>
      </c>
      <c r="BL5700" s="18">
        <f>+AV5700*AL5700*$BF$1*$O5700</f>
        <v>0</v>
      </c>
      <c r="BM5700" s="18">
        <f>+$BF$1*AW5700*AN5700*$O5700</f>
        <v>896996.8725277005</v>
      </c>
      <c r="BN5700" s="18">
        <f>SUM(AX5700:BE5700)</f>
        <v>668817978.30459559</v>
      </c>
      <c r="BO5700" s="18">
        <f>SUM(BF5700:BM5700)</f>
        <v>5658764.5789551921</v>
      </c>
      <c r="BP5700" s="36">
        <f>ROUND((BO5700+BN5700),0)</f>
        <v>674476743</v>
      </c>
      <c r="BQ5700" s="33" t="s">
        <v>11411</v>
      </c>
    </row>
    <row r="5701" spans="1:69" s="33" customFormat="1" x14ac:dyDescent="0.25">
      <c r="A5701" s="34" t="s">
        <v>7210</v>
      </c>
      <c r="B5701" s="33" t="s">
        <v>5767</v>
      </c>
      <c r="C5701" s="34">
        <v>4460</v>
      </c>
      <c r="D5701" s="33" t="s">
        <v>7210</v>
      </c>
      <c r="E5701" s="33" t="s">
        <v>6338</v>
      </c>
      <c r="F5701" s="33" t="s">
        <v>2486</v>
      </c>
      <c r="G5701" s="34">
        <v>146710</v>
      </c>
      <c r="H5701" s="34">
        <v>244847800054</v>
      </c>
      <c r="I5701" s="33" t="s">
        <v>11150</v>
      </c>
      <c r="J5701" s="33">
        <v>1</v>
      </c>
      <c r="K5701" s="22">
        <v>88.7491622725491</v>
      </c>
      <c r="L5701" s="16"/>
      <c r="M5701" s="16">
        <f>+K5701/$M$1</f>
        <v>6.2170083125398072</v>
      </c>
      <c r="N5701" s="16">
        <f>+(M5701-$N$2)/($N$1-$N$2)</f>
        <v>0.92355188960725154</v>
      </c>
      <c r="O5701" s="35">
        <f>1+N5701</f>
        <v>1.9235518896072517</v>
      </c>
      <c r="P5701" s="17">
        <f>SUM(Q5701:AB5701)</f>
        <v>1820</v>
      </c>
      <c r="Q5701" s="17">
        <v>0</v>
      </c>
      <c r="R5701" s="17">
        <v>0</v>
      </c>
      <c r="S5701" s="17">
        <v>141</v>
      </c>
      <c r="T5701" s="17">
        <v>0</v>
      </c>
      <c r="U5701" s="17">
        <v>1099</v>
      </c>
      <c r="V5701" s="17">
        <v>0</v>
      </c>
      <c r="W5701" s="17">
        <v>507</v>
      </c>
      <c r="X5701" s="17">
        <v>0</v>
      </c>
      <c r="Y5701" s="17">
        <v>73</v>
      </c>
      <c r="Z5701" s="17">
        <v>0</v>
      </c>
      <c r="AA5701" s="17">
        <v>0</v>
      </c>
      <c r="AB5701" s="17">
        <v>0</v>
      </c>
      <c r="AC5701" s="17">
        <f>SUM(AF5701:AO5701)</f>
        <v>338</v>
      </c>
      <c r="AD5701" s="17">
        <v>0</v>
      </c>
      <c r="AE5701" s="17">
        <v>0</v>
      </c>
      <c r="AF5701" s="17">
        <v>2</v>
      </c>
      <c r="AG5701" s="17">
        <v>0</v>
      </c>
      <c r="AH5701" s="17">
        <v>118</v>
      </c>
      <c r="AI5701" s="17">
        <v>0</v>
      </c>
      <c r="AJ5701" s="17">
        <v>173</v>
      </c>
      <c r="AK5701" s="17">
        <v>0</v>
      </c>
      <c r="AL5701" s="17">
        <v>45</v>
      </c>
      <c r="AM5701" s="17">
        <v>0</v>
      </c>
      <c r="AN5701" s="17">
        <v>0</v>
      </c>
      <c r="AO5701" s="17">
        <v>0</v>
      </c>
      <c r="AP5701" s="18">
        <f>+'Per Cápita'!$E$4</f>
        <v>83816</v>
      </c>
      <c r="AQ5701" s="18">
        <f>+'Per Cápita'!$E$5</f>
        <v>74019</v>
      </c>
      <c r="AR5701" s="18">
        <f>+'Per Cápita'!$E$6</f>
        <v>111028</v>
      </c>
      <c r="AS5701" s="18">
        <f>+'Per Cápita'!$E$7</f>
        <v>136064</v>
      </c>
      <c r="AT5701" s="18">
        <f>+'Per Cápita'!$F$4</f>
        <v>103408</v>
      </c>
      <c r="AU5701" s="18">
        <f>+'Per Cápita'!$F$5</f>
        <v>90347</v>
      </c>
      <c r="AV5701" s="18">
        <f>+'Per Cápita'!$F$6</f>
        <v>138242</v>
      </c>
      <c r="AW5701" s="18">
        <f>+'Per Cápita'!$F$7</f>
        <v>166544</v>
      </c>
      <c r="AX5701" s="18">
        <f>+AP5701*($T5701+$R5701)*$O5701</f>
        <v>0</v>
      </c>
      <c r="AY5701" s="18">
        <f>+AQ5701*($V5701+$X5701)*$O5701</f>
        <v>0</v>
      </c>
      <c r="AZ5701" s="18">
        <f>+AR5701*$Z5701*$O5701</f>
        <v>0</v>
      </c>
      <c r="BA5701" s="18">
        <f>+AS5701*$AB5701*$O5701</f>
        <v>0</v>
      </c>
      <c r="BB5701" s="18">
        <f>+AT5701*(S5701+Q5701)*$O5701</f>
        <v>28046402.185871441</v>
      </c>
      <c r="BC5701" s="18">
        <f>+AU5701*(U5701+W5701)*$O5701</f>
        <v>279102150.96797627</v>
      </c>
      <c r="BD5701" s="18">
        <f>+AV5701*Y5701*$O5701</f>
        <v>19411843.203585256</v>
      </c>
      <c r="BE5701" s="18">
        <f>+AW5701*AA5701*$O5701</f>
        <v>0</v>
      </c>
      <c r="BF5701" s="18">
        <f>+AP5701*($AG5701+$AE5701)*$BF$1*$O5701</f>
        <v>0</v>
      </c>
      <c r="BG5701" s="18">
        <f>+AQ5701*($AK5701+$AI5701)*$BF$1*$O5701</f>
        <v>0</v>
      </c>
      <c r="BH5701" s="18">
        <f>+AR5701*$AM5701*$BF$1*$O5701</f>
        <v>0</v>
      </c>
      <c r="BI5701" s="18">
        <f>+AS5701*$AO5701*$BF$1*$O5701</f>
        <v>0</v>
      </c>
      <c r="BJ5701" s="18">
        <f>+$BF$1*AT5701*(AF5701+AD5701)*$O5701</f>
        <v>79564.261520202679</v>
      </c>
      <c r="BK5701" s="18">
        <f>+$BF$1*AU5701*(AH5701+AJ5701)*$O5701</f>
        <v>10114411.697594158</v>
      </c>
      <c r="BL5701" s="18">
        <f>+AV5701*AL5701*$BF$1*$O5701</f>
        <v>2393240.9429077711</v>
      </c>
      <c r="BM5701" s="18">
        <f>+$BF$1*AW5701*AN5701*$O5701</f>
        <v>0</v>
      </c>
      <c r="BN5701" s="18">
        <f>SUM(AX5701:BE5701)</f>
        <v>326560396.35743296</v>
      </c>
      <c r="BO5701" s="18">
        <f>SUM(BF5701:BM5701)</f>
        <v>12587216.902022133</v>
      </c>
      <c r="BP5701" s="36">
        <f>ROUND((BO5701+BN5701),0)</f>
        <v>339147613</v>
      </c>
      <c r="BQ5701" s="33" t="s">
        <v>11411</v>
      </c>
    </row>
    <row r="5702" spans="1:69" s="33" customFormat="1" x14ac:dyDescent="0.25">
      <c r="A5702" s="34" t="s">
        <v>7210</v>
      </c>
      <c r="B5702" s="33" t="s">
        <v>5767</v>
      </c>
      <c r="C5702" s="34">
        <v>4460</v>
      </c>
      <c r="D5702" s="33" t="s">
        <v>7210</v>
      </c>
      <c r="E5702" s="33" t="s">
        <v>6338</v>
      </c>
      <c r="F5702" s="33" t="s">
        <v>2486</v>
      </c>
      <c r="G5702" s="34">
        <v>158436</v>
      </c>
      <c r="H5702" s="34">
        <v>244847800066</v>
      </c>
      <c r="I5702" s="33" t="s">
        <v>8842</v>
      </c>
      <c r="J5702" s="33">
        <v>1</v>
      </c>
      <c r="K5702" s="22">
        <v>88.7491622725491</v>
      </c>
      <c r="L5702" s="16"/>
      <c r="M5702" s="16">
        <f>+K5702/$M$1</f>
        <v>6.2170083125398072</v>
      </c>
      <c r="N5702" s="16">
        <f>+(M5702-$N$2)/($N$1-$N$2)</f>
        <v>0.92355188960725154</v>
      </c>
      <c r="O5702" s="35">
        <f>1+N5702</f>
        <v>1.9235518896072517</v>
      </c>
      <c r="P5702" s="17">
        <f>SUM(Q5702:AB5702)</f>
        <v>1210</v>
      </c>
      <c r="Q5702" s="17">
        <v>0</v>
      </c>
      <c r="R5702" s="17">
        <v>0</v>
      </c>
      <c r="S5702" s="17">
        <v>117</v>
      </c>
      <c r="T5702" s="17">
        <v>0</v>
      </c>
      <c r="U5702" s="17">
        <v>1007</v>
      </c>
      <c r="V5702" s="17">
        <v>0</v>
      </c>
      <c r="W5702" s="17">
        <v>86</v>
      </c>
      <c r="X5702" s="17">
        <v>0</v>
      </c>
      <c r="Y5702" s="17">
        <v>0</v>
      </c>
      <c r="Z5702" s="17">
        <v>0</v>
      </c>
      <c r="AA5702" s="17">
        <v>0</v>
      </c>
      <c r="AB5702" s="17">
        <v>0</v>
      </c>
      <c r="AC5702" s="17">
        <f>SUM(AF5702:AO5702)</f>
        <v>0</v>
      </c>
      <c r="AD5702" s="17">
        <v>0</v>
      </c>
      <c r="AE5702" s="17">
        <v>0</v>
      </c>
      <c r="AF5702" s="17">
        <v>0</v>
      </c>
      <c r="AG5702" s="17">
        <v>0</v>
      </c>
      <c r="AH5702" s="17">
        <v>0</v>
      </c>
      <c r="AI5702" s="17">
        <v>0</v>
      </c>
      <c r="AJ5702" s="17">
        <v>0</v>
      </c>
      <c r="AK5702" s="17">
        <v>0</v>
      </c>
      <c r="AL5702" s="17">
        <v>0</v>
      </c>
      <c r="AM5702" s="17">
        <v>0</v>
      </c>
      <c r="AN5702" s="17">
        <v>0</v>
      </c>
      <c r="AO5702" s="17">
        <v>0</v>
      </c>
      <c r="AP5702" s="18">
        <f>+'Per Cápita'!$E$4</f>
        <v>83816</v>
      </c>
      <c r="AQ5702" s="18">
        <f>+'Per Cápita'!$E$5</f>
        <v>74019</v>
      </c>
      <c r="AR5702" s="18">
        <f>+'Per Cápita'!$E$6</f>
        <v>111028</v>
      </c>
      <c r="AS5702" s="18">
        <f>+'Per Cápita'!$E$7</f>
        <v>136064</v>
      </c>
      <c r="AT5702" s="18">
        <f>+'Per Cápita'!$F$4</f>
        <v>103408</v>
      </c>
      <c r="AU5702" s="18">
        <f>+'Per Cápita'!$F$5</f>
        <v>90347</v>
      </c>
      <c r="AV5702" s="18">
        <f>+'Per Cápita'!$F$6</f>
        <v>138242</v>
      </c>
      <c r="AW5702" s="18">
        <f>+'Per Cápita'!$F$7</f>
        <v>166544</v>
      </c>
      <c r="AX5702" s="18">
        <f>+AP5702*($T5702+$R5702)*$O5702</f>
        <v>0</v>
      </c>
      <c r="AY5702" s="18">
        <f>+AQ5702*($V5702+$X5702)*$O5702</f>
        <v>0</v>
      </c>
      <c r="AZ5702" s="18">
        <f>+AR5702*$Z5702*$O5702</f>
        <v>0</v>
      </c>
      <c r="BA5702" s="18">
        <f>+AS5702*$AB5702*$O5702</f>
        <v>0</v>
      </c>
      <c r="BB5702" s="18">
        <f>+AT5702*(S5702+Q5702)*$O5702</f>
        <v>23272546.494659282</v>
      </c>
      <c r="BC5702" s="18">
        <f>+AU5702*(U5702+W5702)*$O5702</f>
        <v>189949346.82938859</v>
      </c>
      <c r="BD5702" s="18">
        <f>+AV5702*Y5702*$O5702</f>
        <v>0</v>
      </c>
      <c r="BE5702" s="18">
        <f>+AW5702*AA5702*$O5702</f>
        <v>0</v>
      </c>
      <c r="BF5702" s="18">
        <f>+AP5702*($AG5702+$AE5702)*$BF$1*$O5702</f>
        <v>0</v>
      </c>
      <c r="BG5702" s="18">
        <f>+AQ5702*($AK5702+$AI5702)*$BF$1*$O5702</f>
        <v>0</v>
      </c>
      <c r="BH5702" s="18">
        <f>+AR5702*$AM5702*$BF$1*$O5702</f>
        <v>0</v>
      </c>
      <c r="BI5702" s="18">
        <f>+AS5702*$AO5702*$BF$1*$O5702</f>
        <v>0</v>
      </c>
      <c r="BJ5702" s="18">
        <f>+$BF$1*AT5702*(AF5702+AD5702)*$O5702</f>
        <v>0</v>
      </c>
      <c r="BK5702" s="18">
        <f>+$BF$1*AU5702*(AH5702+AJ5702)*$O5702</f>
        <v>0</v>
      </c>
      <c r="BL5702" s="18">
        <f>+AV5702*AL5702*$BF$1*$O5702</f>
        <v>0</v>
      </c>
      <c r="BM5702" s="18">
        <f>+$BF$1*AW5702*AN5702*$O5702</f>
        <v>0</v>
      </c>
      <c r="BN5702" s="18">
        <f>SUM(AX5702:BE5702)</f>
        <v>213221893.32404786</v>
      </c>
      <c r="BO5702" s="18">
        <f>SUM(BF5702:BM5702)</f>
        <v>0</v>
      </c>
      <c r="BP5702" s="36">
        <f>ROUND((BO5702+BN5702),0)</f>
        <v>213221893</v>
      </c>
      <c r="BQ5702" s="33" t="s">
        <v>11411</v>
      </c>
    </row>
    <row r="5703" spans="1:69" s="33" customFormat="1" x14ac:dyDescent="0.25">
      <c r="A5703" s="34" t="s">
        <v>7210</v>
      </c>
      <c r="B5703" s="33" t="s">
        <v>5767</v>
      </c>
      <c r="C5703" s="34">
        <v>4460</v>
      </c>
      <c r="D5703" s="33" t="s">
        <v>7210</v>
      </c>
      <c r="E5703" s="33" t="s">
        <v>6338</v>
      </c>
      <c r="F5703" s="33" t="s">
        <v>2486</v>
      </c>
      <c r="G5703" s="34">
        <v>165077</v>
      </c>
      <c r="H5703" s="34">
        <v>244847800080</v>
      </c>
      <c r="I5703" s="33" t="s">
        <v>11151</v>
      </c>
      <c r="J5703" s="33">
        <v>1</v>
      </c>
      <c r="K5703" s="22">
        <v>88.7491622725491</v>
      </c>
      <c r="L5703" s="16"/>
      <c r="M5703" s="16">
        <f>+K5703/$M$1</f>
        <v>6.2170083125398072</v>
      </c>
      <c r="N5703" s="16">
        <f>+(M5703-$N$2)/($N$1-$N$2)</f>
        <v>0.92355188960725154</v>
      </c>
      <c r="O5703" s="35">
        <f>1+N5703</f>
        <v>1.9235518896072517</v>
      </c>
      <c r="P5703" s="17">
        <f>SUM(Q5703:AB5703)</f>
        <v>1239</v>
      </c>
      <c r="Q5703" s="17">
        <v>0</v>
      </c>
      <c r="R5703" s="17">
        <v>0</v>
      </c>
      <c r="S5703" s="17">
        <v>147</v>
      </c>
      <c r="T5703" s="17">
        <v>0</v>
      </c>
      <c r="U5703" s="17">
        <v>826</v>
      </c>
      <c r="V5703" s="17">
        <v>0</v>
      </c>
      <c r="W5703" s="17">
        <v>266</v>
      </c>
      <c r="X5703" s="17">
        <v>0</v>
      </c>
      <c r="Y5703" s="17">
        <v>0</v>
      </c>
      <c r="Z5703" s="17">
        <v>0</v>
      </c>
      <c r="AA5703" s="17">
        <v>0</v>
      </c>
      <c r="AB5703" s="17">
        <v>0</v>
      </c>
      <c r="AC5703" s="17">
        <f>SUM(AF5703:AO5703)</f>
        <v>415</v>
      </c>
      <c r="AD5703" s="17">
        <v>0</v>
      </c>
      <c r="AE5703" s="17">
        <v>0</v>
      </c>
      <c r="AF5703" s="17">
        <v>0</v>
      </c>
      <c r="AG5703" s="17">
        <v>0</v>
      </c>
      <c r="AH5703" s="17">
        <v>149</v>
      </c>
      <c r="AI5703" s="17">
        <v>0</v>
      </c>
      <c r="AJ5703" s="17">
        <v>266</v>
      </c>
      <c r="AK5703" s="17">
        <v>0</v>
      </c>
      <c r="AL5703" s="17">
        <v>0</v>
      </c>
      <c r="AM5703" s="17">
        <v>0</v>
      </c>
      <c r="AN5703" s="17">
        <v>0</v>
      </c>
      <c r="AO5703" s="17">
        <v>0</v>
      </c>
      <c r="AP5703" s="18">
        <f>+'Per Cápita'!$E$4</f>
        <v>83816</v>
      </c>
      <c r="AQ5703" s="18">
        <f>+'Per Cápita'!$E$5</f>
        <v>74019</v>
      </c>
      <c r="AR5703" s="18">
        <f>+'Per Cápita'!$E$6</f>
        <v>111028</v>
      </c>
      <c r="AS5703" s="18">
        <f>+'Per Cápita'!$E$7</f>
        <v>136064</v>
      </c>
      <c r="AT5703" s="18">
        <f>+'Per Cápita'!$F$4</f>
        <v>103408</v>
      </c>
      <c r="AU5703" s="18">
        <f>+'Per Cápita'!$F$5</f>
        <v>90347</v>
      </c>
      <c r="AV5703" s="18">
        <f>+'Per Cápita'!$F$6</f>
        <v>138242</v>
      </c>
      <c r="AW5703" s="18">
        <f>+'Per Cápita'!$F$7</f>
        <v>166544</v>
      </c>
      <c r="AX5703" s="18">
        <f>+AP5703*($T5703+$R5703)*$O5703</f>
        <v>0</v>
      </c>
      <c r="AY5703" s="18">
        <f>+AQ5703*($V5703+$X5703)*$O5703</f>
        <v>0</v>
      </c>
      <c r="AZ5703" s="18">
        <f>+AR5703*$Z5703*$O5703</f>
        <v>0</v>
      </c>
      <c r="BA5703" s="18">
        <f>+AS5703*$AB5703*$O5703</f>
        <v>0</v>
      </c>
      <c r="BB5703" s="18">
        <f>+AT5703*(S5703+Q5703)*$O5703</f>
        <v>29239866.108674482</v>
      </c>
      <c r="BC5703" s="18">
        <f>+AU5703*(U5703+W5703)*$O5703</f>
        <v>189775559.68681824</v>
      </c>
      <c r="BD5703" s="18">
        <f>+AV5703*Y5703*$O5703</f>
        <v>0</v>
      </c>
      <c r="BE5703" s="18">
        <f>+AW5703*AA5703*$O5703</f>
        <v>0</v>
      </c>
      <c r="BF5703" s="18">
        <f>+AP5703*($AG5703+$AE5703)*$BF$1*$O5703</f>
        <v>0</v>
      </c>
      <c r="BG5703" s="18">
        <f>+AQ5703*($AK5703+$AI5703)*$BF$1*$O5703</f>
        <v>0</v>
      </c>
      <c r="BH5703" s="18">
        <f>+AR5703*$AM5703*$BF$1*$O5703</f>
        <v>0</v>
      </c>
      <c r="BI5703" s="18">
        <f>+AS5703*$AO5703*$BF$1*$O5703</f>
        <v>0</v>
      </c>
      <c r="BJ5703" s="18">
        <f>+$BF$1*AT5703*(AF5703+AD5703)*$O5703</f>
        <v>0</v>
      </c>
      <c r="BK5703" s="18">
        <f>+$BF$1*AU5703*(AH5703+AJ5703)*$O5703</f>
        <v>14424332.833338751</v>
      </c>
      <c r="BL5703" s="18">
        <f>+AV5703*AL5703*$BF$1*$O5703</f>
        <v>0</v>
      </c>
      <c r="BM5703" s="18">
        <f>+$BF$1*AW5703*AN5703*$O5703</f>
        <v>0</v>
      </c>
      <c r="BN5703" s="18">
        <f>SUM(AX5703:BE5703)</f>
        <v>219015425.79549271</v>
      </c>
      <c r="BO5703" s="18">
        <f>SUM(BF5703:BM5703)</f>
        <v>14424332.833338751</v>
      </c>
      <c r="BP5703" s="36">
        <f>ROUND((BO5703+BN5703),0)</f>
        <v>233439759</v>
      </c>
      <c r="BQ5703" s="33" t="s">
        <v>11411</v>
      </c>
    </row>
    <row r="5704" spans="1:69" s="33" customFormat="1" x14ac:dyDescent="0.25">
      <c r="A5704" s="34" t="s">
        <v>7210</v>
      </c>
      <c r="B5704" s="33" t="s">
        <v>5767</v>
      </c>
      <c r="C5704" s="34">
        <v>4460</v>
      </c>
      <c r="D5704" s="33" t="s">
        <v>7210</v>
      </c>
      <c r="E5704" s="33" t="s">
        <v>6338</v>
      </c>
      <c r="F5704" s="33" t="s">
        <v>2486</v>
      </c>
      <c r="G5704" s="34">
        <v>146629</v>
      </c>
      <c r="H5704" s="34">
        <v>244847800106</v>
      </c>
      <c r="I5704" s="33" t="s">
        <v>5595</v>
      </c>
      <c r="J5704" s="33">
        <v>1</v>
      </c>
      <c r="K5704" s="22">
        <v>88.7491622725491</v>
      </c>
      <c r="L5704" s="16"/>
      <c r="M5704" s="16">
        <f>+K5704/$M$1</f>
        <v>6.2170083125398072</v>
      </c>
      <c r="N5704" s="16">
        <f>+(M5704-$N$2)/($N$1-$N$2)</f>
        <v>0.92355188960725154</v>
      </c>
      <c r="O5704" s="35">
        <f>1+N5704</f>
        <v>1.9235518896072517</v>
      </c>
      <c r="P5704" s="17">
        <f>SUM(Q5704:AB5704)</f>
        <v>1466</v>
      </c>
      <c r="Q5704" s="17">
        <v>0</v>
      </c>
      <c r="R5704" s="17">
        <v>0</v>
      </c>
      <c r="S5704" s="17">
        <v>160</v>
      </c>
      <c r="T5704" s="17">
        <v>0</v>
      </c>
      <c r="U5704" s="17">
        <v>920</v>
      </c>
      <c r="V5704" s="17">
        <v>0</v>
      </c>
      <c r="W5704" s="17">
        <v>317</v>
      </c>
      <c r="X5704" s="17">
        <v>0</v>
      </c>
      <c r="Y5704" s="17">
        <v>69</v>
      </c>
      <c r="Z5704" s="17">
        <v>0</v>
      </c>
      <c r="AA5704" s="17">
        <v>0</v>
      </c>
      <c r="AB5704" s="17">
        <v>0</v>
      </c>
      <c r="AC5704" s="17">
        <f>SUM(AF5704:AO5704)</f>
        <v>131</v>
      </c>
      <c r="AD5704" s="17">
        <v>0</v>
      </c>
      <c r="AE5704" s="17">
        <v>0</v>
      </c>
      <c r="AF5704" s="17">
        <v>0</v>
      </c>
      <c r="AG5704" s="17">
        <v>0</v>
      </c>
      <c r="AH5704" s="17">
        <v>20</v>
      </c>
      <c r="AI5704" s="17">
        <v>0</v>
      </c>
      <c r="AJ5704" s="17">
        <v>82</v>
      </c>
      <c r="AK5704" s="17">
        <v>0</v>
      </c>
      <c r="AL5704" s="17">
        <v>29</v>
      </c>
      <c r="AM5704" s="17">
        <v>0</v>
      </c>
      <c r="AN5704" s="17">
        <v>0</v>
      </c>
      <c r="AO5704" s="17">
        <v>0</v>
      </c>
      <c r="AP5704" s="18">
        <f>+'Per Cápita'!$E$4</f>
        <v>83816</v>
      </c>
      <c r="AQ5704" s="18">
        <f>+'Per Cápita'!$E$5</f>
        <v>74019</v>
      </c>
      <c r="AR5704" s="18">
        <f>+'Per Cápita'!$E$6</f>
        <v>111028</v>
      </c>
      <c r="AS5704" s="18">
        <f>+'Per Cápita'!$E$7</f>
        <v>136064</v>
      </c>
      <c r="AT5704" s="18">
        <f>+'Per Cápita'!$F$4</f>
        <v>103408</v>
      </c>
      <c r="AU5704" s="18">
        <f>+'Per Cápita'!$F$5</f>
        <v>90347</v>
      </c>
      <c r="AV5704" s="18">
        <f>+'Per Cápita'!$F$6</f>
        <v>138242</v>
      </c>
      <c r="AW5704" s="18">
        <f>+'Per Cápita'!$F$7</f>
        <v>166544</v>
      </c>
      <c r="AX5704" s="18">
        <f>+AP5704*($T5704+$R5704)*$O5704</f>
        <v>0</v>
      </c>
      <c r="AY5704" s="18">
        <f>+AQ5704*($V5704+$X5704)*$O5704</f>
        <v>0</v>
      </c>
      <c r="AZ5704" s="18">
        <f>+AR5704*$Z5704*$O5704</f>
        <v>0</v>
      </c>
      <c r="BA5704" s="18">
        <f>+AS5704*$AB5704*$O5704</f>
        <v>0</v>
      </c>
      <c r="BB5704" s="18">
        <f>+AT5704*(S5704+Q5704)*$O5704</f>
        <v>31825704.608081069</v>
      </c>
      <c r="BC5704" s="18">
        <f>+AU5704*(U5704+W5704)*$O5704</f>
        <v>214974695.35951847</v>
      </c>
      <c r="BD5704" s="18">
        <f>+AV5704*Y5704*$O5704</f>
        <v>18348180.562292911</v>
      </c>
      <c r="BE5704" s="18">
        <f>+AW5704*AA5704*$O5704</f>
        <v>0</v>
      </c>
      <c r="BF5704" s="18">
        <f>+AP5704*($AG5704+$AE5704)*$BF$1*$O5704</f>
        <v>0</v>
      </c>
      <c r="BG5704" s="18">
        <f>+AQ5704*($AK5704+$AI5704)*$BF$1*$O5704</f>
        <v>0</v>
      </c>
      <c r="BH5704" s="18">
        <f>+AR5704*$AM5704*$BF$1*$O5704</f>
        <v>0</v>
      </c>
      <c r="BI5704" s="18">
        <f>+AS5704*$AO5704*$BF$1*$O5704</f>
        <v>0</v>
      </c>
      <c r="BJ5704" s="18">
        <f>+$BF$1*AT5704*(AF5704+AD5704)*$O5704</f>
        <v>0</v>
      </c>
      <c r="BK5704" s="18">
        <f>+$BF$1*AU5704*(AH5704+AJ5704)*$O5704</f>
        <v>3545257.708435066</v>
      </c>
      <c r="BL5704" s="18">
        <f>+AV5704*AL5704*$BF$1*$O5704</f>
        <v>1542310.8298738971</v>
      </c>
      <c r="BM5704" s="18">
        <f>+$BF$1*AW5704*AN5704*$O5704</f>
        <v>0</v>
      </c>
      <c r="BN5704" s="18">
        <f>SUM(AX5704:BE5704)</f>
        <v>265148580.52989244</v>
      </c>
      <c r="BO5704" s="18">
        <f>SUM(BF5704:BM5704)</f>
        <v>5087568.5383089632</v>
      </c>
      <c r="BP5704" s="36">
        <f>ROUND((BO5704+BN5704),0)</f>
        <v>270236149</v>
      </c>
      <c r="BQ5704" s="33" t="s">
        <v>11411</v>
      </c>
    </row>
    <row r="5705" spans="1:69" s="33" customFormat="1" x14ac:dyDescent="0.25">
      <c r="A5705" s="34" t="s">
        <v>7210</v>
      </c>
      <c r="B5705" s="33" t="s">
        <v>5767</v>
      </c>
      <c r="C5705" s="34">
        <v>4460</v>
      </c>
      <c r="D5705" s="33" t="s">
        <v>7210</v>
      </c>
      <c r="E5705" s="33" t="s">
        <v>6338</v>
      </c>
      <c r="F5705" s="33" t="s">
        <v>2486</v>
      </c>
      <c r="G5705" s="34">
        <v>146692</v>
      </c>
      <c r="H5705" s="34">
        <v>244847800124</v>
      </c>
      <c r="I5705" s="33" t="s">
        <v>5596</v>
      </c>
      <c r="J5705" s="33">
        <v>1</v>
      </c>
      <c r="K5705" s="22">
        <v>88.7491622725491</v>
      </c>
      <c r="L5705" s="16"/>
      <c r="M5705" s="16">
        <f>+K5705/$M$1</f>
        <v>6.2170083125398072</v>
      </c>
      <c r="N5705" s="16">
        <f>+(M5705-$N$2)/($N$1-$N$2)</f>
        <v>0.92355188960725154</v>
      </c>
      <c r="O5705" s="35">
        <f>1+N5705</f>
        <v>1.9235518896072517</v>
      </c>
      <c r="P5705" s="17">
        <f>SUM(Q5705:AB5705)</f>
        <v>2135</v>
      </c>
      <c r="Q5705" s="17">
        <v>0</v>
      </c>
      <c r="R5705" s="17">
        <v>0</v>
      </c>
      <c r="S5705" s="17">
        <v>209</v>
      </c>
      <c r="T5705" s="17">
        <v>0</v>
      </c>
      <c r="U5705" s="17">
        <v>1492</v>
      </c>
      <c r="V5705" s="17">
        <v>0</v>
      </c>
      <c r="W5705" s="17">
        <v>365</v>
      </c>
      <c r="X5705" s="17">
        <v>0</v>
      </c>
      <c r="Y5705" s="17">
        <v>69</v>
      </c>
      <c r="Z5705" s="17">
        <v>0</v>
      </c>
      <c r="AA5705" s="17">
        <v>0</v>
      </c>
      <c r="AB5705" s="17">
        <v>0</v>
      </c>
      <c r="AC5705" s="17">
        <f>SUM(AF5705:AO5705)</f>
        <v>0</v>
      </c>
      <c r="AD5705" s="17">
        <v>0</v>
      </c>
      <c r="AE5705" s="17">
        <v>0</v>
      </c>
      <c r="AF5705" s="17">
        <v>0</v>
      </c>
      <c r="AG5705" s="17">
        <v>0</v>
      </c>
      <c r="AH5705" s="17">
        <v>0</v>
      </c>
      <c r="AI5705" s="17">
        <v>0</v>
      </c>
      <c r="AJ5705" s="17">
        <v>0</v>
      </c>
      <c r="AK5705" s="17">
        <v>0</v>
      </c>
      <c r="AL5705" s="17">
        <v>0</v>
      </c>
      <c r="AM5705" s="17">
        <v>0</v>
      </c>
      <c r="AN5705" s="17">
        <v>0</v>
      </c>
      <c r="AO5705" s="17">
        <v>0</v>
      </c>
      <c r="AP5705" s="18">
        <f>+'Per Cápita'!$E$4</f>
        <v>83816</v>
      </c>
      <c r="AQ5705" s="18">
        <f>+'Per Cápita'!$E$5</f>
        <v>74019</v>
      </c>
      <c r="AR5705" s="18">
        <f>+'Per Cápita'!$E$6</f>
        <v>111028</v>
      </c>
      <c r="AS5705" s="18">
        <f>+'Per Cápita'!$E$7</f>
        <v>136064</v>
      </c>
      <c r="AT5705" s="18">
        <f>+'Per Cápita'!$F$4</f>
        <v>103408</v>
      </c>
      <c r="AU5705" s="18">
        <f>+'Per Cápita'!$F$5</f>
        <v>90347</v>
      </c>
      <c r="AV5705" s="18">
        <f>+'Per Cápita'!$F$6</f>
        <v>138242</v>
      </c>
      <c r="AW5705" s="18">
        <f>+'Per Cápita'!$F$7</f>
        <v>166544</v>
      </c>
      <c r="AX5705" s="18">
        <f>+AP5705*($T5705+$R5705)*$O5705</f>
        <v>0</v>
      </c>
      <c r="AY5705" s="18">
        <f>+AQ5705*($V5705+$X5705)*$O5705</f>
        <v>0</v>
      </c>
      <c r="AZ5705" s="18">
        <f>+AR5705*$Z5705*$O5705</f>
        <v>0</v>
      </c>
      <c r="BA5705" s="18">
        <f>+AS5705*$AB5705*$O5705</f>
        <v>0</v>
      </c>
      <c r="BB5705" s="18">
        <f>+AT5705*(S5705+Q5705)*$O5705</f>
        <v>41572326.644305892</v>
      </c>
      <c r="BC5705" s="18">
        <f>+AU5705*(U5705+W5705)*$O5705</f>
        <v>322722723.75313318</v>
      </c>
      <c r="BD5705" s="18">
        <f>+AV5705*Y5705*$O5705</f>
        <v>18348180.562292911</v>
      </c>
      <c r="BE5705" s="18">
        <f>+AW5705*AA5705*$O5705</f>
        <v>0</v>
      </c>
      <c r="BF5705" s="18">
        <f>+AP5705*($AG5705+$AE5705)*$BF$1*$O5705</f>
        <v>0</v>
      </c>
      <c r="BG5705" s="18">
        <f>+AQ5705*($AK5705+$AI5705)*$BF$1*$O5705</f>
        <v>0</v>
      </c>
      <c r="BH5705" s="18">
        <f>+AR5705*$AM5705*$BF$1*$O5705</f>
        <v>0</v>
      </c>
      <c r="BI5705" s="18">
        <f>+AS5705*$AO5705*$BF$1*$O5705</f>
        <v>0</v>
      </c>
      <c r="BJ5705" s="18">
        <f>+$BF$1*AT5705*(AF5705+AD5705)*$O5705</f>
        <v>0</v>
      </c>
      <c r="BK5705" s="18">
        <f>+$BF$1*AU5705*(AH5705+AJ5705)*$O5705</f>
        <v>0</v>
      </c>
      <c r="BL5705" s="18">
        <f>+AV5705*AL5705*$BF$1*$O5705</f>
        <v>0</v>
      </c>
      <c r="BM5705" s="18">
        <f>+$BF$1*AW5705*AN5705*$O5705</f>
        <v>0</v>
      </c>
      <c r="BN5705" s="18">
        <f>SUM(AX5705:BE5705)</f>
        <v>382643230.959732</v>
      </c>
      <c r="BO5705" s="18">
        <f>SUM(BF5705:BM5705)</f>
        <v>0</v>
      </c>
      <c r="BP5705" s="36">
        <f>ROUND((BO5705+BN5705),0)</f>
        <v>382643231</v>
      </c>
      <c r="BQ5705" s="33" t="s">
        <v>11411</v>
      </c>
    </row>
    <row r="5706" spans="1:69" s="33" customFormat="1" x14ac:dyDescent="0.25">
      <c r="A5706" s="34" t="s">
        <v>7210</v>
      </c>
      <c r="B5706" s="33" t="s">
        <v>5767</v>
      </c>
      <c r="C5706" s="34">
        <v>4460</v>
      </c>
      <c r="D5706" s="33" t="s">
        <v>7210</v>
      </c>
      <c r="E5706" s="33" t="s">
        <v>6338</v>
      </c>
      <c r="F5706" s="33" t="s">
        <v>2486</v>
      </c>
      <c r="G5706" s="34">
        <v>154139</v>
      </c>
      <c r="H5706" s="34">
        <v>244847800159</v>
      </c>
      <c r="I5706" s="33" t="s">
        <v>8843</v>
      </c>
      <c r="J5706" s="33">
        <v>1</v>
      </c>
      <c r="K5706" s="22">
        <v>88.7491622725491</v>
      </c>
      <c r="L5706" s="16"/>
      <c r="M5706" s="16">
        <f>+K5706/$M$1</f>
        <v>6.2170083125398072</v>
      </c>
      <c r="N5706" s="16">
        <f>+(M5706-$N$2)/($N$1-$N$2)</f>
        <v>0.92355188960725154</v>
      </c>
      <c r="O5706" s="35">
        <f>1+N5706</f>
        <v>1.9235518896072517</v>
      </c>
      <c r="P5706" s="17">
        <f>SUM(Q5706:AB5706)</f>
        <v>2421</v>
      </c>
      <c r="Q5706" s="17">
        <v>0</v>
      </c>
      <c r="R5706" s="17">
        <v>0</v>
      </c>
      <c r="S5706" s="17">
        <v>156</v>
      </c>
      <c r="T5706" s="17">
        <v>0</v>
      </c>
      <c r="U5706" s="17">
        <v>1458</v>
      </c>
      <c r="V5706" s="17">
        <v>0</v>
      </c>
      <c r="W5706" s="17">
        <v>680</v>
      </c>
      <c r="X5706" s="17">
        <v>0</v>
      </c>
      <c r="Y5706" s="17">
        <v>127</v>
      </c>
      <c r="Z5706" s="17">
        <v>0</v>
      </c>
      <c r="AA5706" s="17">
        <v>0</v>
      </c>
      <c r="AB5706" s="17">
        <v>0</v>
      </c>
      <c r="AC5706" s="17">
        <f>SUM(AF5706:AO5706)</f>
        <v>321</v>
      </c>
      <c r="AD5706" s="17">
        <v>0</v>
      </c>
      <c r="AE5706" s="17">
        <v>0</v>
      </c>
      <c r="AF5706" s="17">
        <v>0</v>
      </c>
      <c r="AG5706" s="17">
        <v>0</v>
      </c>
      <c r="AH5706" s="17">
        <v>129</v>
      </c>
      <c r="AI5706" s="17">
        <v>0</v>
      </c>
      <c r="AJ5706" s="17">
        <v>167</v>
      </c>
      <c r="AK5706" s="17">
        <v>0</v>
      </c>
      <c r="AL5706" s="17">
        <v>25</v>
      </c>
      <c r="AM5706" s="17">
        <v>0</v>
      </c>
      <c r="AN5706" s="17">
        <v>0</v>
      </c>
      <c r="AO5706" s="17">
        <v>0</v>
      </c>
      <c r="AP5706" s="18">
        <f>+'Per Cápita'!$E$4</f>
        <v>83816</v>
      </c>
      <c r="AQ5706" s="18">
        <f>+'Per Cápita'!$E$5</f>
        <v>74019</v>
      </c>
      <c r="AR5706" s="18">
        <f>+'Per Cápita'!$E$6</f>
        <v>111028</v>
      </c>
      <c r="AS5706" s="18">
        <f>+'Per Cápita'!$E$7</f>
        <v>136064</v>
      </c>
      <c r="AT5706" s="18">
        <f>+'Per Cápita'!$F$4</f>
        <v>103408</v>
      </c>
      <c r="AU5706" s="18">
        <f>+'Per Cápita'!$F$5</f>
        <v>90347</v>
      </c>
      <c r="AV5706" s="18">
        <f>+'Per Cápita'!$F$6</f>
        <v>138242</v>
      </c>
      <c r="AW5706" s="18">
        <f>+'Per Cápita'!$F$7</f>
        <v>166544</v>
      </c>
      <c r="AX5706" s="18">
        <f>+AP5706*($T5706+$R5706)*$O5706</f>
        <v>0</v>
      </c>
      <c r="AY5706" s="18">
        <f>+AQ5706*($V5706+$X5706)*$O5706</f>
        <v>0</v>
      </c>
      <c r="AZ5706" s="18">
        <f>+AR5706*$Z5706*$O5706</f>
        <v>0</v>
      </c>
      <c r="BA5706" s="18">
        <f>+AS5706*$AB5706*$O5706</f>
        <v>0</v>
      </c>
      <c r="BB5706" s="18">
        <f>+AT5706*(S5706+Q5706)*$O5706</f>
        <v>31030061.992879041</v>
      </c>
      <c r="BC5706" s="18">
        <f>+AU5706*(U5706+W5706)*$O5706</f>
        <v>371556910.81540054</v>
      </c>
      <c r="BD5706" s="18">
        <f>+AV5706*Y5706*$O5706</f>
        <v>33771288.861031882</v>
      </c>
      <c r="BE5706" s="18">
        <f>+AW5706*AA5706*$O5706</f>
        <v>0</v>
      </c>
      <c r="BF5706" s="18">
        <f>+AP5706*($AG5706+$AE5706)*$BF$1*$O5706</f>
        <v>0</v>
      </c>
      <c r="BG5706" s="18">
        <f>+AQ5706*($AK5706+$AI5706)*$BF$1*$O5706</f>
        <v>0</v>
      </c>
      <c r="BH5706" s="18">
        <f>+AR5706*$AM5706*$BF$1*$O5706</f>
        <v>0</v>
      </c>
      <c r="BI5706" s="18">
        <f>+AS5706*$AO5706*$BF$1*$O5706</f>
        <v>0</v>
      </c>
      <c r="BJ5706" s="18">
        <f>+$BF$1*AT5706*(AF5706+AD5706)*$O5706</f>
        <v>0</v>
      </c>
      <c r="BK5706" s="18">
        <f>+$BF$1*AU5706*(AH5706+AJ5706)*$O5706</f>
        <v>10288198.840164505</v>
      </c>
      <c r="BL5706" s="18">
        <f>+AV5706*AL5706*$BF$1*$O5706</f>
        <v>1329578.3016154284</v>
      </c>
      <c r="BM5706" s="18">
        <f>+$BF$1*AW5706*AN5706*$O5706</f>
        <v>0</v>
      </c>
      <c r="BN5706" s="18">
        <f>SUM(AX5706:BE5706)</f>
        <v>436358261.66931146</v>
      </c>
      <c r="BO5706" s="18">
        <f>SUM(BF5706:BM5706)</f>
        <v>11617777.141779933</v>
      </c>
      <c r="BP5706" s="36">
        <f>ROUND((BO5706+BN5706),0)</f>
        <v>447976039</v>
      </c>
      <c r="BQ5706" s="33" t="s">
        <v>11411</v>
      </c>
    </row>
    <row r="5707" spans="1:69" s="33" customFormat="1" x14ac:dyDescent="0.25">
      <c r="A5707" s="34" t="s">
        <v>7210</v>
      </c>
      <c r="B5707" s="33" t="s">
        <v>5767</v>
      </c>
      <c r="C5707" s="34">
        <v>4460</v>
      </c>
      <c r="D5707" s="33" t="s">
        <v>7210</v>
      </c>
      <c r="E5707" s="33" t="s">
        <v>6338</v>
      </c>
      <c r="F5707" s="33" t="s">
        <v>2486</v>
      </c>
      <c r="G5707" s="34">
        <v>154176</v>
      </c>
      <c r="H5707" s="34">
        <v>244847800195</v>
      </c>
      <c r="I5707" s="33" t="s">
        <v>11152</v>
      </c>
      <c r="J5707" s="33">
        <v>1</v>
      </c>
      <c r="K5707" s="22">
        <v>88.7491622725491</v>
      </c>
      <c r="L5707" s="16"/>
      <c r="M5707" s="16">
        <f>+K5707/$M$1</f>
        <v>6.2170083125398072</v>
      </c>
      <c r="N5707" s="16">
        <f>+(M5707-$N$2)/($N$1-$N$2)</f>
        <v>0.92355188960725154</v>
      </c>
      <c r="O5707" s="35">
        <f>1+N5707</f>
        <v>1.9235518896072517</v>
      </c>
      <c r="P5707" s="17">
        <f>SUM(Q5707:AB5707)</f>
        <v>982</v>
      </c>
      <c r="Q5707" s="17">
        <v>0</v>
      </c>
      <c r="R5707" s="17">
        <v>0</v>
      </c>
      <c r="S5707" s="17">
        <v>64</v>
      </c>
      <c r="T5707" s="17">
        <v>0</v>
      </c>
      <c r="U5707" s="17">
        <v>623</v>
      </c>
      <c r="V5707" s="17">
        <v>0</v>
      </c>
      <c r="W5707" s="17">
        <v>236</v>
      </c>
      <c r="X5707" s="17">
        <v>0</v>
      </c>
      <c r="Y5707" s="17">
        <v>59</v>
      </c>
      <c r="Z5707" s="17">
        <v>0</v>
      </c>
      <c r="AA5707" s="17">
        <v>0</v>
      </c>
      <c r="AB5707" s="17">
        <v>0</v>
      </c>
      <c r="AC5707" s="17">
        <f>SUM(AF5707:AO5707)</f>
        <v>123</v>
      </c>
      <c r="AD5707" s="17">
        <v>0</v>
      </c>
      <c r="AE5707" s="17">
        <v>0</v>
      </c>
      <c r="AF5707" s="17">
        <v>0</v>
      </c>
      <c r="AG5707" s="17">
        <v>0</v>
      </c>
      <c r="AH5707" s="17">
        <v>0</v>
      </c>
      <c r="AI5707" s="17">
        <v>0</v>
      </c>
      <c r="AJ5707" s="17">
        <v>91</v>
      </c>
      <c r="AK5707" s="17">
        <v>0</v>
      </c>
      <c r="AL5707" s="17">
        <v>32</v>
      </c>
      <c r="AM5707" s="17">
        <v>0</v>
      </c>
      <c r="AN5707" s="17">
        <v>0</v>
      </c>
      <c r="AO5707" s="17">
        <v>0</v>
      </c>
      <c r="AP5707" s="18">
        <f>+'Per Cápita'!$E$4</f>
        <v>83816</v>
      </c>
      <c r="AQ5707" s="18">
        <f>+'Per Cápita'!$E$5</f>
        <v>74019</v>
      </c>
      <c r="AR5707" s="18">
        <f>+'Per Cápita'!$E$6</f>
        <v>111028</v>
      </c>
      <c r="AS5707" s="18">
        <f>+'Per Cápita'!$E$7</f>
        <v>136064</v>
      </c>
      <c r="AT5707" s="18">
        <f>+'Per Cápita'!$F$4</f>
        <v>103408</v>
      </c>
      <c r="AU5707" s="18">
        <f>+'Per Cápita'!$F$5</f>
        <v>90347</v>
      </c>
      <c r="AV5707" s="18">
        <f>+'Per Cápita'!$F$6</f>
        <v>138242</v>
      </c>
      <c r="AW5707" s="18">
        <f>+'Per Cápita'!$F$7</f>
        <v>166544</v>
      </c>
      <c r="AX5707" s="18">
        <f>+AP5707*($T5707+$R5707)*$O5707</f>
        <v>0</v>
      </c>
      <c r="AY5707" s="18">
        <f>+AQ5707*($V5707+$X5707)*$O5707</f>
        <v>0</v>
      </c>
      <c r="AZ5707" s="18">
        <f>+AR5707*$Z5707*$O5707</f>
        <v>0</v>
      </c>
      <c r="BA5707" s="18">
        <f>+AS5707*$AB5707*$O5707</f>
        <v>0</v>
      </c>
      <c r="BB5707" s="18">
        <f>+AT5707*(S5707+Q5707)*$O5707</f>
        <v>12730281.843232427</v>
      </c>
      <c r="BC5707" s="18">
        <f>+AU5707*(U5707+W5707)*$O5707</f>
        <v>149283155.46792752</v>
      </c>
      <c r="BD5707" s="18">
        <f>+AV5707*Y5707*$O5707</f>
        <v>15689023.959062055</v>
      </c>
      <c r="BE5707" s="18">
        <f>+AW5707*AA5707*$O5707</f>
        <v>0</v>
      </c>
      <c r="BF5707" s="18">
        <f>+AP5707*($AG5707+$AE5707)*$BF$1*$O5707</f>
        <v>0</v>
      </c>
      <c r="BG5707" s="18">
        <f>+AQ5707*($AK5707+$AI5707)*$BF$1*$O5707</f>
        <v>0</v>
      </c>
      <c r="BH5707" s="18">
        <f>+AR5707*$AM5707*$BF$1*$O5707</f>
        <v>0</v>
      </c>
      <c r="BI5707" s="18">
        <f>+AS5707*$AO5707*$BF$1*$O5707</f>
        <v>0</v>
      </c>
      <c r="BJ5707" s="18">
        <f>+$BF$1*AT5707*(AF5707+AD5707)*$O5707</f>
        <v>0</v>
      </c>
      <c r="BK5707" s="18">
        <f>+$BF$1*AU5707*(AH5707+AJ5707)*$O5707</f>
        <v>3162925.9947803039</v>
      </c>
      <c r="BL5707" s="18">
        <f>+AV5707*AL5707*$BF$1*$O5707</f>
        <v>1701860.2260677484</v>
      </c>
      <c r="BM5707" s="18">
        <f>+$BF$1*AW5707*AN5707*$O5707</f>
        <v>0</v>
      </c>
      <c r="BN5707" s="18">
        <f>SUM(AX5707:BE5707)</f>
        <v>177702461.27022201</v>
      </c>
      <c r="BO5707" s="18">
        <f>SUM(BF5707:BM5707)</f>
        <v>4864786.2208480518</v>
      </c>
      <c r="BP5707" s="36">
        <f>ROUND((BO5707+BN5707),0)</f>
        <v>182567247</v>
      </c>
      <c r="BQ5707" s="33" t="s">
        <v>11411</v>
      </c>
    </row>
    <row r="5708" spans="1:69" s="33" customFormat="1" x14ac:dyDescent="0.25">
      <c r="A5708" s="34" t="s">
        <v>7210</v>
      </c>
      <c r="B5708" s="33" t="s">
        <v>5767</v>
      </c>
      <c r="C5708" s="34">
        <v>4460</v>
      </c>
      <c r="D5708" s="33" t="s">
        <v>7210</v>
      </c>
      <c r="E5708" s="33" t="s">
        <v>6338</v>
      </c>
      <c r="F5708" s="33" t="s">
        <v>2486</v>
      </c>
      <c r="G5708" s="34">
        <v>158338</v>
      </c>
      <c r="H5708" s="34">
        <v>244847800263</v>
      </c>
      <c r="I5708" s="33" t="s">
        <v>11153</v>
      </c>
      <c r="J5708" s="33">
        <v>1</v>
      </c>
      <c r="K5708" s="22">
        <v>88.7491622725491</v>
      </c>
      <c r="L5708" s="16"/>
      <c r="M5708" s="16">
        <f>+K5708/$M$1</f>
        <v>6.2170083125398072</v>
      </c>
      <c r="N5708" s="16">
        <f>+(M5708-$N$2)/($N$1-$N$2)</f>
        <v>0.92355188960725154</v>
      </c>
      <c r="O5708" s="35">
        <f>1+N5708</f>
        <v>1.9235518896072517</v>
      </c>
      <c r="P5708" s="17">
        <f>SUM(Q5708:AB5708)</f>
        <v>3011</v>
      </c>
      <c r="Q5708" s="17">
        <v>0</v>
      </c>
      <c r="R5708" s="17">
        <v>0</v>
      </c>
      <c r="S5708" s="17">
        <v>212</v>
      </c>
      <c r="T5708" s="17">
        <v>0</v>
      </c>
      <c r="U5708" s="17">
        <v>2215</v>
      </c>
      <c r="V5708" s="17">
        <v>0</v>
      </c>
      <c r="W5708" s="17">
        <v>566</v>
      </c>
      <c r="X5708" s="17">
        <v>0</v>
      </c>
      <c r="Y5708" s="17">
        <v>18</v>
      </c>
      <c r="Z5708" s="17">
        <v>0</v>
      </c>
      <c r="AA5708" s="17">
        <v>0</v>
      </c>
      <c r="AB5708" s="17">
        <v>0</v>
      </c>
      <c r="AC5708" s="17">
        <f>SUM(AF5708:AO5708)</f>
        <v>0</v>
      </c>
      <c r="AD5708" s="17">
        <v>0</v>
      </c>
      <c r="AE5708" s="17">
        <v>0</v>
      </c>
      <c r="AF5708" s="17">
        <v>0</v>
      </c>
      <c r="AG5708" s="17">
        <v>0</v>
      </c>
      <c r="AH5708" s="17">
        <v>0</v>
      </c>
      <c r="AI5708" s="17">
        <v>0</v>
      </c>
      <c r="AJ5708" s="17">
        <v>0</v>
      </c>
      <c r="AK5708" s="17">
        <v>0</v>
      </c>
      <c r="AL5708" s="17">
        <v>0</v>
      </c>
      <c r="AM5708" s="17">
        <v>0</v>
      </c>
      <c r="AN5708" s="17">
        <v>0</v>
      </c>
      <c r="AO5708" s="17">
        <v>0</v>
      </c>
      <c r="AP5708" s="18">
        <f>+'Per Cápita'!$E$4</f>
        <v>83816</v>
      </c>
      <c r="AQ5708" s="18">
        <f>+'Per Cápita'!$E$5</f>
        <v>74019</v>
      </c>
      <c r="AR5708" s="18">
        <f>+'Per Cápita'!$E$6</f>
        <v>111028</v>
      </c>
      <c r="AS5708" s="18">
        <f>+'Per Cápita'!$E$7</f>
        <v>136064</v>
      </c>
      <c r="AT5708" s="18">
        <f>+'Per Cápita'!$F$4</f>
        <v>103408</v>
      </c>
      <c r="AU5708" s="18">
        <f>+'Per Cápita'!$F$5</f>
        <v>90347</v>
      </c>
      <c r="AV5708" s="18">
        <f>+'Per Cápita'!$F$6</f>
        <v>138242</v>
      </c>
      <c r="AW5708" s="18">
        <f>+'Per Cápita'!$F$7</f>
        <v>166544</v>
      </c>
      <c r="AX5708" s="18">
        <f>+AP5708*($T5708+$R5708)*$O5708</f>
        <v>0</v>
      </c>
      <c r="AY5708" s="18">
        <f>+AQ5708*($V5708+$X5708)*$O5708</f>
        <v>0</v>
      </c>
      <c r="AZ5708" s="18">
        <f>+AR5708*$Z5708*$O5708</f>
        <v>0</v>
      </c>
      <c r="BA5708" s="18">
        <f>+AS5708*$AB5708*$O5708</f>
        <v>0</v>
      </c>
      <c r="BB5708" s="18">
        <f>+AT5708*(S5708+Q5708)*$O5708</f>
        <v>42169058.605707414</v>
      </c>
      <c r="BC5708" s="18">
        <f>+AU5708*(U5708+W5708)*$O5708</f>
        <v>483302043.48813325</v>
      </c>
      <c r="BD5708" s="18">
        <f>+AV5708*Y5708*$O5708</f>
        <v>4786481.8858155422</v>
      </c>
      <c r="BE5708" s="18">
        <f>+AW5708*AA5708*$O5708</f>
        <v>0</v>
      </c>
      <c r="BF5708" s="18">
        <f>+AP5708*($AG5708+$AE5708)*$BF$1*$O5708</f>
        <v>0</v>
      </c>
      <c r="BG5708" s="18">
        <f>+AQ5708*($AK5708+$AI5708)*$BF$1*$O5708</f>
        <v>0</v>
      </c>
      <c r="BH5708" s="18">
        <f>+AR5708*$AM5708*$BF$1*$O5708</f>
        <v>0</v>
      </c>
      <c r="BI5708" s="18">
        <f>+AS5708*$AO5708*$BF$1*$O5708</f>
        <v>0</v>
      </c>
      <c r="BJ5708" s="18">
        <f>+$BF$1*AT5708*(AF5708+AD5708)*$O5708</f>
        <v>0</v>
      </c>
      <c r="BK5708" s="18">
        <f>+$BF$1*AU5708*(AH5708+AJ5708)*$O5708</f>
        <v>0</v>
      </c>
      <c r="BL5708" s="18">
        <f>+AV5708*AL5708*$BF$1*$O5708</f>
        <v>0</v>
      </c>
      <c r="BM5708" s="18">
        <f>+$BF$1*AW5708*AN5708*$O5708</f>
        <v>0</v>
      </c>
      <c r="BN5708" s="18">
        <f>SUM(AX5708:BE5708)</f>
        <v>530257583.97965622</v>
      </c>
      <c r="BO5708" s="18">
        <f>SUM(BF5708:BM5708)</f>
        <v>0</v>
      </c>
      <c r="BP5708" s="36">
        <f>ROUND((BO5708+BN5708),0)</f>
        <v>530257584</v>
      </c>
      <c r="BQ5708" s="33" t="s">
        <v>11411</v>
      </c>
    </row>
    <row r="5709" spans="1:69" s="33" customFormat="1" x14ac:dyDescent="0.25">
      <c r="A5709" s="34" t="s">
        <v>7210</v>
      </c>
      <c r="B5709" s="33" t="s">
        <v>5767</v>
      </c>
      <c r="C5709" s="34">
        <v>4460</v>
      </c>
      <c r="D5709" s="33" t="s">
        <v>7210</v>
      </c>
      <c r="E5709" s="33" t="s">
        <v>6338</v>
      </c>
      <c r="F5709" s="33" t="s">
        <v>2486</v>
      </c>
      <c r="G5709" s="34">
        <v>158718</v>
      </c>
      <c r="H5709" s="34">
        <v>244847800282</v>
      </c>
      <c r="I5709" s="33" t="s">
        <v>8845</v>
      </c>
      <c r="J5709" s="33">
        <v>1</v>
      </c>
      <c r="K5709" s="22">
        <v>88.7491622725491</v>
      </c>
      <c r="L5709" s="16"/>
      <c r="M5709" s="16">
        <f>+K5709/$M$1</f>
        <v>6.2170083125398072</v>
      </c>
      <c r="N5709" s="16">
        <f>+(M5709-$N$2)/($N$1-$N$2)</f>
        <v>0.92355188960725154</v>
      </c>
      <c r="O5709" s="35">
        <f>1+N5709</f>
        <v>1.9235518896072517</v>
      </c>
      <c r="P5709" s="17">
        <f>SUM(Q5709:AB5709)</f>
        <v>2343</v>
      </c>
      <c r="Q5709" s="17">
        <v>0</v>
      </c>
      <c r="R5709" s="17">
        <v>0</v>
      </c>
      <c r="S5709" s="17">
        <v>227</v>
      </c>
      <c r="T5709" s="17">
        <v>0</v>
      </c>
      <c r="U5709" s="17">
        <v>1646</v>
      </c>
      <c r="V5709" s="17">
        <v>0</v>
      </c>
      <c r="W5709" s="17">
        <v>405</v>
      </c>
      <c r="X5709" s="17">
        <v>0</v>
      </c>
      <c r="Y5709" s="17">
        <v>65</v>
      </c>
      <c r="Z5709" s="17">
        <v>0</v>
      </c>
      <c r="AA5709" s="17">
        <v>0</v>
      </c>
      <c r="AB5709" s="17">
        <v>0</v>
      </c>
      <c r="AC5709" s="17">
        <f>SUM(AF5709:AO5709)</f>
        <v>0</v>
      </c>
      <c r="AD5709" s="17">
        <v>0</v>
      </c>
      <c r="AE5709" s="17">
        <v>0</v>
      </c>
      <c r="AF5709" s="17">
        <v>0</v>
      </c>
      <c r="AG5709" s="17">
        <v>0</v>
      </c>
      <c r="AH5709" s="17">
        <v>0</v>
      </c>
      <c r="AI5709" s="17">
        <v>0</v>
      </c>
      <c r="AJ5709" s="17">
        <v>0</v>
      </c>
      <c r="AK5709" s="17">
        <v>0</v>
      </c>
      <c r="AL5709" s="17">
        <v>0</v>
      </c>
      <c r="AM5709" s="17">
        <v>0</v>
      </c>
      <c r="AN5709" s="17">
        <v>0</v>
      </c>
      <c r="AO5709" s="17">
        <v>0</v>
      </c>
      <c r="AP5709" s="18">
        <f>+'Per Cápita'!$E$4</f>
        <v>83816</v>
      </c>
      <c r="AQ5709" s="18">
        <f>+'Per Cápita'!$E$5</f>
        <v>74019</v>
      </c>
      <c r="AR5709" s="18">
        <f>+'Per Cápita'!$E$6</f>
        <v>111028</v>
      </c>
      <c r="AS5709" s="18">
        <f>+'Per Cápita'!$E$7</f>
        <v>136064</v>
      </c>
      <c r="AT5709" s="18">
        <f>+'Per Cápita'!$F$4</f>
        <v>103408</v>
      </c>
      <c r="AU5709" s="18">
        <f>+'Per Cápita'!$F$5</f>
        <v>90347</v>
      </c>
      <c r="AV5709" s="18">
        <f>+'Per Cápita'!$F$6</f>
        <v>138242</v>
      </c>
      <c r="AW5709" s="18">
        <f>+'Per Cápita'!$F$7</f>
        <v>166544</v>
      </c>
      <c r="AX5709" s="18">
        <f>+AP5709*($T5709+$R5709)*$O5709</f>
        <v>0</v>
      </c>
      <c r="AY5709" s="18">
        <f>+AQ5709*($V5709+$X5709)*$O5709</f>
        <v>0</v>
      </c>
      <c r="AZ5709" s="18">
        <f>+AR5709*$Z5709*$O5709</f>
        <v>0</v>
      </c>
      <c r="BA5709" s="18">
        <f>+AS5709*$AB5709*$O5709</f>
        <v>0</v>
      </c>
      <c r="BB5709" s="18">
        <f>+AT5709*(S5709+Q5709)*$O5709</f>
        <v>45152718.412715018</v>
      </c>
      <c r="BC5709" s="18">
        <f>+AU5709*(U5709+W5709)*$O5709</f>
        <v>356437429.41178042</v>
      </c>
      <c r="BD5709" s="18">
        <f>+AV5709*Y5709*$O5709</f>
        <v>17284517.92100057</v>
      </c>
      <c r="BE5709" s="18">
        <f>+AW5709*AA5709*$O5709</f>
        <v>0</v>
      </c>
      <c r="BF5709" s="18">
        <f>+AP5709*($AG5709+$AE5709)*$BF$1*$O5709</f>
        <v>0</v>
      </c>
      <c r="BG5709" s="18">
        <f>+AQ5709*($AK5709+$AI5709)*$BF$1*$O5709</f>
        <v>0</v>
      </c>
      <c r="BH5709" s="18">
        <f>+AR5709*$AM5709*$BF$1*$O5709</f>
        <v>0</v>
      </c>
      <c r="BI5709" s="18">
        <f>+AS5709*$AO5709*$BF$1*$O5709</f>
        <v>0</v>
      </c>
      <c r="BJ5709" s="18">
        <f>+$BF$1*AT5709*(AF5709+AD5709)*$O5709</f>
        <v>0</v>
      </c>
      <c r="BK5709" s="18">
        <f>+$BF$1*AU5709*(AH5709+AJ5709)*$O5709</f>
        <v>0</v>
      </c>
      <c r="BL5709" s="18">
        <f>+AV5709*AL5709*$BF$1*$O5709</f>
        <v>0</v>
      </c>
      <c r="BM5709" s="18">
        <f>+$BF$1*AW5709*AN5709*$O5709</f>
        <v>0</v>
      </c>
      <c r="BN5709" s="18">
        <f>SUM(AX5709:BE5709)</f>
        <v>418874665.74549603</v>
      </c>
      <c r="BO5709" s="18">
        <f>SUM(BF5709:BM5709)</f>
        <v>0</v>
      </c>
      <c r="BP5709" s="36">
        <f>ROUND((BO5709+BN5709),0)</f>
        <v>418874666</v>
      </c>
      <c r="BQ5709" s="33" t="s">
        <v>11411</v>
      </c>
    </row>
    <row r="5710" spans="1:69" s="33" customFormat="1" x14ac:dyDescent="0.25">
      <c r="A5710" s="34" t="s">
        <v>7210</v>
      </c>
      <c r="B5710" s="33" t="s">
        <v>5767</v>
      </c>
      <c r="C5710" s="34">
        <v>4460</v>
      </c>
      <c r="D5710" s="33" t="s">
        <v>7210</v>
      </c>
      <c r="E5710" s="33" t="s">
        <v>6338</v>
      </c>
      <c r="F5710" s="33" t="s">
        <v>2486</v>
      </c>
      <c r="G5710" s="34">
        <v>154140</v>
      </c>
      <c r="H5710" s="34">
        <v>244847800284</v>
      </c>
      <c r="I5710" s="33" t="s">
        <v>8846</v>
      </c>
      <c r="J5710" s="33">
        <v>1</v>
      </c>
      <c r="K5710" s="22">
        <v>88.7491622725491</v>
      </c>
      <c r="L5710" s="16"/>
      <c r="M5710" s="16">
        <f>+K5710/$M$1</f>
        <v>6.2170083125398072</v>
      </c>
      <c r="N5710" s="16">
        <f>+(M5710-$N$2)/($N$1-$N$2)</f>
        <v>0.92355188960725154</v>
      </c>
      <c r="O5710" s="35">
        <f>1+N5710</f>
        <v>1.9235518896072517</v>
      </c>
      <c r="P5710" s="17">
        <f>SUM(Q5710:AB5710)</f>
        <v>1069</v>
      </c>
      <c r="Q5710" s="17">
        <v>0</v>
      </c>
      <c r="R5710" s="17">
        <v>0</v>
      </c>
      <c r="S5710" s="17">
        <v>84</v>
      </c>
      <c r="T5710" s="17">
        <v>0</v>
      </c>
      <c r="U5710" s="17">
        <v>577</v>
      </c>
      <c r="V5710" s="17">
        <v>0</v>
      </c>
      <c r="W5710" s="17">
        <v>319</v>
      </c>
      <c r="X5710" s="17">
        <v>0</v>
      </c>
      <c r="Y5710" s="17">
        <v>89</v>
      </c>
      <c r="Z5710" s="17">
        <v>0</v>
      </c>
      <c r="AA5710" s="17">
        <v>0</v>
      </c>
      <c r="AB5710" s="17">
        <v>0</v>
      </c>
      <c r="AC5710" s="17">
        <f>SUM(AF5710:AO5710)</f>
        <v>0</v>
      </c>
      <c r="AD5710" s="17">
        <v>0</v>
      </c>
      <c r="AE5710" s="17">
        <v>0</v>
      </c>
      <c r="AF5710" s="17">
        <v>0</v>
      </c>
      <c r="AG5710" s="17">
        <v>0</v>
      </c>
      <c r="AH5710" s="17">
        <v>0</v>
      </c>
      <c r="AI5710" s="17">
        <v>0</v>
      </c>
      <c r="AJ5710" s="17">
        <v>0</v>
      </c>
      <c r="AK5710" s="17">
        <v>0</v>
      </c>
      <c r="AL5710" s="17">
        <v>0</v>
      </c>
      <c r="AM5710" s="17">
        <v>0</v>
      </c>
      <c r="AN5710" s="17">
        <v>0</v>
      </c>
      <c r="AO5710" s="17">
        <v>0</v>
      </c>
      <c r="AP5710" s="18">
        <f>+'Per Cápita'!$E$4</f>
        <v>83816</v>
      </c>
      <c r="AQ5710" s="18">
        <f>+'Per Cápita'!$E$5</f>
        <v>74019</v>
      </c>
      <c r="AR5710" s="18">
        <f>+'Per Cápita'!$E$6</f>
        <v>111028</v>
      </c>
      <c r="AS5710" s="18">
        <f>+'Per Cápita'!$E$7</f>
        <v>136064</v>
      </c>
      <c r="AT5710" s="18">
        <f>+'Per Cápita'!$F$4</f>
        <v>103408</v>
      </c>
      <c r="AU5710" s="18">
        <f>+'Per Cápita'!$F$5</f>
        <v>90347</v>
      </c>
      <c r="AV5710" s="18">
        <f>+'Per Cápita'!$F$6</f>
        <v>138242</v>
      </c>
      <c r="AW5710" s="18">
        <f>+'Per Cápita'!$F$7</f>
        <v>166544</v>
      </c>
      <c r="AX5710" s="18">
        <f>+AP5710*($T5710+$R5710)*$O5710</f>
        <v>0</v>
      </c>
      <c r="AY5710" s="18">
        <f>+AQ5710*($V5710+$X5710)*$O5710</f>
        <v>0</v>
      </c>
      <c r="AZ5710" s="18">
        <f>+AR5710*$Z5710*$O5710</f>
        <v>0</v>
      </c>
      <c r="BA5710" s="18">
        <f>+AS5710*$AB5710*$O5710</f>
        <v>0</v>
      </c>
      <c r="BB5710" s="18">
        <f>+AT5710*(S5710+Q5710)*$O5710</f>
        <v>16708494.919242561</v>
      </c>
      <c r="BC5710" s="18">
        <f>+AU5710*(U5710+W5710)*$O5710</f>
        <v>155713279.74303034</v>
      </c>
      <c r="BD5710" s="18">
        <f>+AV5710*Y5710*$O5710</f>
        <v>23666493.768754628</v>
      </c>
      <c r="BE5710" s="18">
        <f>+AW5710*AA5710*$O5710</f>
        <v>0</v>
      </c>
      <c r="BF5710" s="18">
        <f>+AP5710*($AG5710+$AE5710)*$BF$1*$O5710</f>
        <v>0</v>
      </c>
      <c r="BG5710" s="18">
        <f>+AQ5710*($AK5710+$AI5710)*$BF$1*$O5710</f>
        <v>0</v>
      </c>
      <c r="BH5710" s="18">
        <f>+AR5710*$AM5710*$BF$1*$O5710</f>
        <v>0</v>
      </c>
      <c r="BI5710" s="18">
        <f>+AS5710*$AO5710*$BF$1*$O5710</f>
        <v>0</v>
      </c>
      <c r="BJ5710" s="18">
        <f>+$BF$1*AT5710*(AF5710+AD5710)*$O5710</f>
        <v>0</v>
      </c>
      <c r="BK5710" s="18">
        <f>+$BF$1*AU5710*(AH5710+AJ5710)*$O5710</f>
        <v>0</v>
      </c>
      <c r="BL5710" s="18">
        <f>+AV5710*AL5710*$BF$1*$O5710</f>
        <v>0</v>
      </c>
      <c r="BM5710" s="18">
        <f>+$BF$1*AW5710*AN5710*$O5710</f>
        <v>0</v>
      </c>
      <c r="BN5710" s="18">
        <f>SUM(AX5710:BE5710)</f>
        <v>196088268.43102753</v>
      </c>
      <c r="BO5710" s="18">
        <f>SUM(BF5710:BM5710)</f>
        <v>0</v>
      </c>
      <c r="BP5710" s="36">
        <f>ROUND((BO5710+BN5710),0)</f>
        <v>196088268</v>
      </c>
      <c r="BQ5710" s="33" t="s">
        <v>11411</v>
      </c>
    </row>
    <row r="5711" spans="1:69" s="33" customFormat="1" x14ac:dyDescent="0.25">
      <c r="A5711" s="34" t="s">
        <v>7210</v>
      </c>
      <c r="B5711" s="33" t="s">
        <v>5767</v>
      </c>
      <c r="C5711" s="34">
        <v>4460</v>
      </c>
      <c r="D5711" s="33" t="s">
        <v>7210</v>
      </c>
      <c r="E5711" s="33" t="s">
        <v>6338</v>
      </c>
      <c r="F5711" s="33" t="s">
        <v>2486</v>
      </c>
      <c r="G5711" s="34">
        <v>123460</v>
      </c>
      <c r="H5711" s="34">
        <v>244847800312</v>
      </c>
      <c r="I5711" s="33" t="s">
        <v>5210</v>
      </c>
      <c r="J5711" s="33">
        <v>1</v>
      </c>
      <c r="K5711" s="22">
        <v>88.7491622725491</v>
      </c>
      <c r="L5711" s="16"/>
      <c r="M5711" s="16">
        <f>+K5711/$M$1</f>
        <v>6.2170083125398072</v>
      </c>
      <c r="N5711" s="16">
        <f>+(M5711-$N$2)/($N$1-$N$2)</f>
        <v>0.92355188960725154</v>
      </c>
      <c r="O5711" s="35">
        <f>1+N5711</f>
        <v>1.9235518896072517</v>
      </c>
      <c r="P5711" s="17">
        <f>SUM(Q5711:AB5711)</f>
        <v>853</v>
      </c>
      <c r="Q5711" s="17">
        <v>0</v>
      </c>
      <c r="R5711" s="17">
        <v>0</v>
      </c>
      <c r="S5711" s="17">
        <v>69</v>
      </c>
      <c r="T5711" s="17">
        <v>0</v>
      </c>
      <c r="U5711" s="17">
        <v>628</v>
      </c>
      <c r="V5711" s="17">
        <v>0</v>
      </c>
      <c r="W5711" s="17">
        <v>156</v>
      </c>
      <c r="X5711" s="17">
        <v>0</v>
      </c>
      <c r="Y5711" s="17">
        <v>0</v>
      </c>
      <c r="Z5711" s="17">
        <v>0</v>
      </c>
      <c r="AA5711" s="17">
        <v>0</v>
      </c>
      <c r="AB5711" s="17">
        <v>0</v>
      </c>
      <c r="AC5711" s="17">
        <f>SUM(AF5711:AO5711)</f>
        <v>60</v>
      </c>
      <c r="AD5711" s="17">
        <v>0</v>
      </c>
      <c r="AE5711" s="17">
        <v>0</v>
      </c>
      <c r="AF5711" s="17">
        <v>0</v>
      </c>
      <c r="AG5711" s="17">
        <v>0</v>
      </c>
      <c r="AH5711" s="17">
        <v>13</v>
      </c>
      <c r="AI5711" s="17">
        <v>0</v>
      </c>
      <c r="AJ5711" s="17">
        <v>47</v>
      </c>
      <c r="AK5711" s="17">
        <v>0</v>
      </c>
      <c r="AL5711" s="17">
        <v>0</v>
      </c>
      <c r="AM5711" s="17">
        <v>0</v>
      </c>
      <c r="AN5711" s="17">
        <v>0</v>
      </c>
      <c r="AO5711" s="17">
        <v>0</v>
      </c>
      <c r="AP5711" s="18">
        <f>+'Per Cápita'!$E$4</f>
        <v>83816</v>
      </c>
      <c r="AQ5711" s="18">
        <f>+'Per Cápita'!$E$5</f>
        <v>74019</v>
      </c>
      <c r="AR5711" s="18">
        <f>+'Per Cápita'!$E$6</f>
        <v>111028</v>
      </c>
      <c r="AS5711" s="18">
        <f>+'Per Cápita'!$E$7</f>
        <v>136064</v>
      </c>
      <c r="AT5711" s="18">
        <f>+'Per Cápita'!$F$4</f>
        <v>103408</v>
      </c>
      <c r="AU5711" s="18">
        <f>+'Per Cápita'!$F$5</f>
        <v>90347</v>
      </c>
      <c r="AV5711" s="18">
        <f>+'Per Cápita'!$F$6</f>
        <v>138242</v>
      </c>
      <c r="AW5711" s="18">
        <f>+'Per Cápita'!$F$7</f>
        <v>166544</v>
      </c>
      <c r="AX5711" s="18">
        <f>+AP5711*($T5711+$R5711)*$O5711</f>
        <v>0</v>
      </c>
      <c r="AY5711" s="18">
        <f>+AQ5711*($V5711+$X5711)*$O5711</f>
        <v>0</v>
      </c>
      <c r="AZ5711" s="18">
        <f>+AR5711*$Z5711*$O5711</f>
        <v>0</v>
      </c>
      <c r="BA5711" s="18">
        <f>+AS5711*$AB5711*$O5711</f>
        <v>0</v>
      </c>
      <c r="BB5711" s="18">
        <f>+AT5711*(S5711+Q5711)*$O5711</f>
        <v>13724835.112234961</v>
      </c>
      <c r="BC5711" s="18">
        <f>+AU5711*(U5711+W5711)*$O5711</f>
        <v>136249119.77515155</v>
      </c>
      <c r="BD5711" s="18">
        <f>+AV5711*Y5711*$O5711</f>
        <v>0</v>
      </c>
      <c r="BE5711" s="18">
        <f>+AW5711*AA5711*$O5711</f>
        <v>0</v>
      </c>
      <c r="BF5711" s="18">
        <f>+AP5711*($AG5711+$AE5711)*$BF$1*$O5711</f>
        <v>0</v>
      </c>
      <c r="BG5711" s="18">
        <f>+AQ5711*($AK5711+$AI5711)*$BF$1*$O5711</f>
        <v>0</v>
      </c>
      <c r="BH5711" s="18">
        <f>+AR5711*$AM5711*$BF$1*$O5711</f>
        <v>0</v>
      </c>
      <c r="BI5711" s="18">
        <f>+AS5711*$AO5711*$BF$1*$O5711</f>
        <v>0</v>
      </c>
      <c r="BJ5711" s="18">
        <f>+$BF$1*AT5711*(AF5711+AD5711)*$O5711</f>
        <v>0</v>
      </c>
      <c r="BK5711" s="18">
        <f>+$BF$1*AU5711*(AH5711+AJ5711)*$O5711</f>
        <v>2085445.7108441563</v>
      </c>
      <c r="BL5711" s="18">
        <f>+AV5711*AL5711*$BF$1*$O5711</f>
        <v>0</v>
      </c>
      <c r="BM5711" s="18">
        <f>+$BF$1*AW5711*AN5711*$O5711</f>
        <v>0</v>
      </c>
      <c r="BN5711" s="18">
        <f>SUM(AX5711:BE5711)</f>
        <v>149973954.8873865</v>
      </c>
      <c r="BO5711" s="18">
        <f>SUM(BF5711:BM5711)</f>
        <v>2085445.7108441563</v>
      </c>
      <c r="BP5711" s="36">
        <f>ROUND((BO5711+BN5711),0)</f>
        <v>152059401</v>
      </c>
      <c r="BQ5711" s="33" t="s">
        <v>11411</v>
      </c>
    </row>
    <row r="5712" spans="1:69" s="33" customFormat="1" x14ac:dyDescent="0.25">
      <c r="A5712" s="34" t="s">
        <v>7210</v>
      </c>
      <c r="B5712" s="33" t="s">
        <v>5767</v>
      </c>
      <c r="C5712" s="34">
        <v>4460</v>
      </c>
      <c r="D5712" s="33" t="s">
        <v>7210</v>
      </c>
      <c r="E5712" s="33" t="s">
        <v>6338</v>
      </c>
      <c r="F5712" s="33" t="s">
        <v>2486</v>
      </c>
      <c r="G5712" s="34">
        <v>154156</v>
      </c>
      <c r="H5712" s="34">
        <v>244847800361</v>
      </c>
      <c r="I5712" s="33" t="s">
        <v>11154</v>
      </c>
      <c r="J5712" s="33">
        <v>1</v>
      </c>
      <c r="K5712" s="22">
        <v>88.7491622725491</v>
      </c>
      <c r="L5712" s="16"/>
      <c r="M5712" s="16">
        <f>+K5712/$M$1</f>
        <v>6.2170083125398072</v>
      </c>
      <c r="N5712" s="16">
        <f>+(M5712-$N$2)/($N$1-$N$2)</f>
        <v>0.92355188960725154</v>
      </c>
      <c r="O5712" s="35">
        <f>1+N5712</f>
        <v>1.9235518896072517</v>
      </c>
      <c r="P5712" s="17">
        <f>SUM(Q5712:AB5712)</f>
        <v>1135</v>
      </c>
      <c r="Q5712" s="17">
        <v>0</v>
      </c>
      <c r="R5712" s="17">
        <v>0</v>
      </c>
      <c r="S5712" s="17">
        <v>68</v>
      </c>
      <c r="T5712" s="17">
        <v>0</v>
      </c>
      <c r="U5712" s="17">
        <v>705</v>
      </c>
      <c r="V5712" s="17">
        <v>0</v>
      </c>
      <c r="W5712" s="17">
        <v>280</v>
      </c>
      <c r="X5712" s="17">
        <v>0</v>
      </c>
      <c r="Y5712" s="17">
        <v>82</v>
      </c>
      <c r="Z5712" s="17">
        <v>0</v>
      </c>
      <c r="AA5712" s="17">
        <v>0</v>
      </c>
      <c r="AB5712" s="17">
        <v>0</v>
      </c>
      <c r="AC5712" s="17">
        <f>SUM(AF5712:AO5712)</f>
        <v>128</v>
      </c>
      <c r="AD5712" s="17">
        <v>0</v>
      </c>
      <c r="AE5712" s="17">
        <v>0</v>
      </c>
      <c r="AF5712" s="17">
        <v>0</v>
      </c>
      <c r="AG5712" s="17">
        <v>0</v>
      </c>
      <c r="AH5712" s="17">
        <v>3</v>
      </c>
      <c r="AI5712" s="17">
        <v>0</v>
      </c>
      <c r="AJ5712" s="17">
        <v>100</v>
      </c>
      <c r="AK5712" s="17">
        <v>0</v>
      </c>
      <c r="AL5712" s="17">
        <v>25</v>
      </c>
      <c r="AM5712" s="17">
        <v>0</v>
      </c>
      <c r="AN5712" s="17">
        <v>0</v>
      </c>
      <c r="AO5712" s="17">
        <v>0</v>
      </c>
      <c r="AP5712" s="18">
        <f>+'Per Cápita'!$E$4</f>
        <v>83816</v>
      </c>
      <c r="AQ5712" s="18">
        <f>+'Per Cápita'!$E$5</f>
        <v>74019</v>
      </c>
      <c r="AR5712" s="18">
        <f>+'Per Cápita'!$E$6</f>
        <v>111028</v>
      </c>
      <c r="AS5712" s="18">
        <f>+'Per Cápita'!$E$7</f>
        <v>136064</v>
      </c>
      <c r="AT5712" s="18">
        <f>+'Per Cápita'!$F$4</f>
        <v>103408</v>
      </c>
      <c r="AU5712" s="18">
        <f>+'Per Cápita'!$F$5</f>
        <v>90347</v>
      </c>
      <c r="AV5712" s="18">
        <f>+'Per Cápita'!$F$6</f>
        <v>138242</v>
      </c>
      <c r="AW5712" s="18">
        <f>+'Per Cápita'!$F$7</f>
        <v>166544</v>
      </c>
      <c r="AX5712" s="18">
        <f>+AP5712*($T5712+$R5712)*$O5712</f>
        <v>0</v>
      </c>
      <c r="AY5712" s="18">
        <f>+AQ5712*($V5712+$X5712)*$O5712</f>
        <v>0</v>
      </c>
      <c r="AZ5712" s="18">
        <f>+AR5712*$Z5712*$O5712</f>
        <v>0</v>
      </c>
      <c r="BA5712" s="18">
        <f>+AS5712*$AB5712*$O5712</f>
        <v>0</v>
      </c>
      <c r="BB5712" s="18">
        <f>+AT5712*(S5712+Q5712)*$O5712</f>
        <v>13525924.458434453</v>
      </c>
      <c r="BC5712" s="18">
        <f>+AU5712*(U5712+W5712)*$O5712</f>
        <v>171180335.43179116</v>
      </c>
      <c r="BD5712" s="18">
        <f>+AV5712*Y5712*$O5712</f>
        <v>21805084.146493025</v>
      </c>
      <c r="BE5712" s="18">
        <f>+AW5712*AA5712*$O5712</f>
        <v>0</v>
      </c>
      <c r="BF5712" s="18">
        <f>+AP5712*($AG5712+$AE5712)*$BF$1*$O5712</f>
        <v>0</v>
      </c>
      <c r="BG5712" s="18">
        <f>+AQ5712*($AK5712+$AI5712)*$BF$1*$O5712</f>
        <v>0</v>
      </c>
      <c r="BH5712" s="18">
        <f>+AR5712*$AM5712*$BF$1*$O5712</f>
        <v>0</v>
      </c>
      <c r="BI5712" s="18">
        <f>+AS5712*$AO5712*$BF$1*$O5712</f>
        <v>0</v>
      </c>
      <c r="BJ5712" s="18">
        <f>+$BF$1*AT5712*(AF5712+AD5712)*$O5712</f>
        <v>0</v>
      </c>
      <c r="BK5712" s="18">
        <f>+$BF$1*AU5712*(AH5712+AJ5712)*$O5712</f>
        <v>3580015.1369491355</v>
      </c>
      <c r="BL5712" s="18">
        <f>+AV5712*AL5712*$BF$1*$O5712</f>
        <v>1329578.3016154284</v>
      </c>
      <c r="BM5712" s="18">
        <f>+$BF$1*AW5712*AN5712*$O5712</f>
        <v>0</v>
      </c>
      <c r="BN5712" s="18">
        <f>SUM(AX5712:BE5712)</f>
        <v>206511344.03671864</v>
      </c>
      <c r="BO5712" s="18">
        <f>SUM(BF5712:BM5712)</f>
        <v>4909593.4385645641</v>
      </c>
      <c r="BP5712" s="36">
        <f>ROUND((BO5712+BN5712),0)</f>
        <v>211420937</v>
      </c>
      <c r="BQ5712" s="33" t="s">
        <v>11411</v>
      </c>
    </row>
    <row r="5713" spans="1:69" s="33" customFormat="1" x14ac:dyDescent="0.25">
      <c r="A5713" s="34" t="s">
        <v>7210</v>
      </c>
      <c r="B5713" s="33" t="s">
        <v>5767</v>
      </c>
      <c r="C5713" s="34">
        <v>4460</v>
      </c>
      <c r="D5713" s="33" t="s">
        <v>7210</v>
      </c>
      <c r="E5713" s="33" t="s">
        <v>6338</v>
      </c>
      <c r="F5713" s="33" t="s">
        <v>2486</v>
      </c>
      <c r="G5713" s="34">
        <v>158357</v>
      </c>
      <c r="H5713" s="34">
        <v>244847800427</v>
      </c>
      <c r="I5713" s="33" t="s">
        <v>8847</v>
      </c>
      <c r="J5713" s="33">
        <v>1</v>
      </c>
      <c r="K5713" s="22">
        <v>88.7491622725491</v>
      </c>
      <c r="L5713" s="16"/>
      <c r="M5713" s="16">
        <f>+K5713/$M$1</f>
        <v>6.2170083125398072</v>
      </c>
      <c r="N5713" s="16">
        <f>+(M5713-$N$2)/($N$1-$N$2)</f>
        <v>0.92355188960725154</v>
      </c>
      <c r="O5713" s="35">
        <f>1+N5713</f>
        <v>1.9235518896072517</v>
      </c>
      <c r="P5713" s="17">
        <f>SUM(Q5713:AB5713)</f>
        <v>1253</v>
      </c>
      <c r="Q5713" s="17">
        <v>0</v>
      </c>
      <c r="R5713" s="17">
        <v>0</v>
      </c>
      <c r="S5713" s="17">
        <v>186</v>
      </c>
      <c r="T5713" s="17">
        <v>0</v>
      </c>
      <c r="U5713" s="17">
        <v>899</v>
      </c>
      <c r="V5713" s="17">
        <v>0</v>
      </c>
      <c r="W5713" s="17">
        <v>168</v>
      </c>
      <c r="X5713" s="17">
        <v>0</v>
      </c>
      <c r="Y5713" s="17">
        <v>0</v>
      </c>
      <c r="Z5713" s="17">
        <v>0</v>
      </c>
      <c r="AA5713" s="17">
        <v>0</v>
      </c>
      <c r="AB5713" s="17">
        <v>0</v>
      </c>
      <c r="AC5713" s="17">
        <f>SUM(AF5713:AO5713)</f>
        <v>0</v>
      </c>
      <c r="AD5713" s="17">
        <v>0</v>
      </c>
      <c r="AE5713" s="17">
        <v>0</v>
      </c>
      <c r="AF5713" s="17">
        <v>0</v>
      </c>
      <c r="AG5713" s="17">
        <v>0</v>
      </c>
      <c r="AH5713" s="17">
        <v>0</v>
      </c>
      <c r="AI5713" s="17">
        <v>0</v>
      </c>
      <c r="AJ5713" s="17">
        <v>0</v>
      </c>
      <c r="AK5713" s="17">
        <v>0</v>
      </c>
      <c r="AL5713" s="17">
        <v>0</v>
      </c>
      <c r="AM5713" s="17">
        <v>0</v>
      </c>
      <c r="AN5713" s="17">
        <v>0</v>
      </c>
      <c r="AO5713" s="17">
        <v>0</v>
      </c>
      <c r="AP5713" s="18">
        <f>+'Per Cápita'!$E$4</f>
        <v>83816</v>
      </c>
      <c r="AQ5713" s="18">
        <f>+'Per Cápita'!$E$5</f>
        <v>74019</v>
      </c>
      <c r="AR5713" s="18">
        <f>+'Per Cápita'!$E$6</f>
        <v>111028</v>
      </c>
      <c r="AS5713" s="18">
        <f>+'Per Cápita'!$E$7</f>
        <v>136064</v>
      </c>
      <c r="AT5713" s="18">
        <f>+'Per Cápita'!$F$4</f>
        <v>103408</v>
      </c>
      <c r="AU5713" s="18">
        <f>+'Per Cápita'!$F$5</f>
        <v>90347</v>
      </c>
      <c r="AV5713" s="18">
        <f>+'Per Cápita'!$F$6</f>
        <v>138242</v>
      </c>
      <c r="AW5713" s="18">
        <f>+'Per Cápita'!$F$7</f>
        <v>166544</v>
      </c>
      <c r="AX5713" s="18">
        <f>+AP5713*($T5713+$R5713)*$O5713</f>
        <v>0</v>
      </c>
      <c r="AY5713" s="18">
        <f>+AQ5713*($V5713+$X5713)*$O5713</f>
        <v>0</v>
      </c>
      <c r="AZ5713" s="18">
        <f>+AR5713*$Z5713*$O5713</f>
        <v>0</v>
      </c>
      <c r="BA5713" s="18">
        <f>+AS5713*$AB5713*$O5713</f>
        <v>0</v>
      </c>
      <c r="BB5713" s="18">
        <f>+AT5713*(S5713+Q5713)*$O5713</f>
        <v>36997381.60689424</v>
      </c>
      <c r="BC5713" s="18">
        <f>+AU5713*(U5713+W5713)*$O5713</f>
        <v>185430881.12255958</v>
      </c>
      <c r="BD5713" s="18">
        <f>+AV5713*Y5713*$O5713</f>
        <v>0</v>
      </c>
      <c r="BE5713" s="18">
        <f>+AW5713*AA5713*$O5713</f>
        <v>0</v>
      </c>
      <c r="BF5713" s="18">
        <f>+AP5713*($AG5713+$AE5713)*$BF$1*$O5713</f>
        <v>0</v>
      </c>
      <c r="BG5713" s="18">
        <f>+AQ5713*($AK5713+$AI5713)*$BF$1*$O5713</f>
        <v>0</v>
      </c>
      <c r="BH5713" s="18">
        <f>+AR5713*$AM5713*$BF$1*$O5713</f>
        <v>0</v>
      </c>
      <c r="BI5713" s="18">
        <f>+AS5713*$AO5713*$BF$1*$O5713</f>
        <v>0</v>
      </c>
      <c r="BJ5713" s="18">
        <f>+$BF$1*AT5713*(AF5713+AD5713)*$O5713</f>
        <v>0</v>
      </c>
      <c r="BK5713" s="18">
        <f>+$BF$1*AU5713*(AH5713+AJ5713)*$O5713</f>
        <v>0</v>
      </c>
      <c r="BL5713" s="18">
        <f>+AV5713*AL5713*$BF$1*$O5713</f>
        <v>0</v>
      </c>
      <c r="BM5713" s="18">
        <f>+$BF$1*AW5713*AN5713*$O5713</f>
        <v>0</v>
      </c>
      <c r="BN5713" s="18">
        <f>SUM(AX5713:BE5713)</f>
        <v>222428262.7294538</v>
      </c>
      <c r="BO5713" s="18">
        <f>SUM(BF5713:BM5713)</f>
        <v>0</v>
      </c>
      <c r="BP5713" s="36">
        <f>ROUND((BO5713+BN5713),0)</f>
        <v>222428263</v>
      </c>
      <c r="BQ5713" s="33" t="s">
        <v>11411</v>
      </c>
    </row>
    <row r="5714" spans="1:69" s="33" customFormat="1" x14ac:dyDescent="0.25">
      <c r="A5714" s="34" t="s">
        <v>7210</v>
      </c>
      <c r="B5714" s="33" t="s">
        <v>5767</v>
      </c>
      <c r="C5714" s="34">
        <v>4460</v>
      </c>
      <c r="D5714" s="33" t="s">
        <v>7210</v>
      </c>
      <c r="E5714" s="33" t="s">
        <v>6338</v>
      </c>
      <c r="F5714" s="33" t="s">
        <v>2486</v>
      </c>
      <c r="G5714" s="34">
        <v>158356</v>
      </c>
      <c r="H5714" s="34">
        <v>244847800457</v>
      </c>
      <c r="I5714" s="33" t="s">
        <v>8848</v>
      </c>
      <c r="J5714" s="33">
        <v>1</v>
      </c>
      <c r="K5714" s="22">
        <v>88.7491622725491</v>
      </c>
      <c r="L5714" s="16"/>
      <c r="M5714" s="16">
        <f>+K5714/$M$1</f>
        <v>6.2170083125398072</v>
      </c>
      <c r="N5714" s="16">
        <f>+(M5714-$N$2)/($N$1-$N$2)</f>
        <v>0.92355188960725154</v>
      </c>
      <c r="O5714" s="35">
        <f>1+N5714</f>
        <v>1.9235518896072517</v>
      </c>
      <c r="P5714" s="17">
        <f>SUM(Q5714:AB5714)</f>
        <v>1201</v>
      </c>
      <c r="Q5714" s="17">
        <v>0</v>
      </c>
      <c r="R5714" s="17">
        <v>0</v>
      </c>
      <c r="S5714" s="17">
        <v>109</v>
      </c>
      <c r="T5714" s="17">
        <v>0</v>
      </c>
      <c r="U5714" s="17">
        <v>1021</v>
      </c>
      <c r="V5714" s="17">
        <v>0</v>
      </c>
      <c r="W5714" s="17">
        <v>71</v>
      </c>
      <c r="X5714" s="17">
        <v>0</v>
      </c>
      <c r="Y5714" s="17">
        <v>0</v>
      </c>
      <c r="Z5714" s="17">
        <v>0</v>
      </c>
      <c r="AA5714" s="17">
        <v>0</v>
      </c>
      <c r="AB5714" s="17">
        <v>0</v>
      </c>
      <c r="AC5714" s="17">
        <f>SUM(AF5714:AO5714)</f>
        <v>0</v>
      </c>
      <c r="AD5714" s="17">
        <v>0</v>
      </c>
      <c r="AE5714" s="17">
        <v>0</v>
      </c>
      <c r="AF5714" s="17">
        <v>0</v>
      </c>
      <c r="AG5714" s="17">
        <v>0</v>
      </c>
      <c r="AH5714" s="17">
        <v>0</v>
      </c>
      <c r="AI5714" s="17">
        <v>0</v>
      </c>
      <c r="AJ5714" s="17">
        <v>0</v>
      </c>
      <c r="AK5714" s="17">
        <v>0</v>
      </c>
      <c r="AL5714" s="17">
        <v>0</v>
      </c>
      <c r="AM5714" s="17">
        <v>0</v>
      </c>
      <c r="AN5714" s="17">
        <v>0</v>
      </c>
      <c r="AO5714" s="17">
        <v>0</v>
      </c>
      <c r="AP5714" s="18">
        <f>+'Per Cápita'!$E$4</f>
        <v>83816</v>
      </c>
      <c r="AQ5714" s="18">
        <f>+'Per Cápita'!$E$5</f>
        <v>74019</v>
      </c>
      <c r="AR5714" s="18">
        <f>+'Per Cápita'!$E$6</f>
        <v>111028</v>
      </c>
      <c r="AS5714" s="18">
        <f>+'Per Cápita'!$E$7</f>
        <v>136064</v>
      </c>
      <c r="AT5714" s="18">
        <f>+'Per Cápita'!$F$4</f>
        <v>103408</v>
      </c>
      <c r="AU5714" s="18">
        <f>+'Per Cápita'!$F$5</f>
        <v>90347</v>
      </c>
      <c r="AV5714" s="18">
        <f>+'Per Cápita'!$F$6</f>
        <v>138242</v>
      </c>
      <c r="AW5714" s="18">
        <f>+'Per Cápita'!$F$7</f>
        <v>166544</v>
      </c>
      <c r="AX5714" s="18">
        <f>+AP5714*($T5714+$R5714)*$O5714</f>
        <v>0</v>
      </c>
      <c r="AY5714" s="18">
        <f>+AQ5714*($V5714+$X5714)*$O5714</f>
        <v>0</v>
      </c>
      <c r="AZ5714" s="18">
        <f>+AR5714*$Z5714*$O5714</f>
        <v>0</v>
      </c>
      <c r="BA5714" s="18">
        <f>+AS5714*$AB5714*$O5714</f>
        <v>0</v>
      </c>
      <c r="BB5714" s="18">
        <f>+AT5714*(S5714+Q5714)*$O5714</f>
        <v>21681261.264255229</v>
      </c>
      <c r="BC5714" s="18">
        <f>+AU5714*(U5714+W5714)*$O5714</f>
        <v>189775559.68681824</v>
      </c>
      <c r="BD5714" s="18">
        <f>+AV5714*Y5714*$O5714</f>
        <v>0</v>
      </c>
      <c r="BE5714" s="18">
        <f>+AW5714*AA5714*$O5714</f>
        <v>0</v>
      </c>
      <c r="BF5714" s="18">
        <f>+AP5714*($AG5714+$AE5714)*$BF$1*$O5714</f>
        <v>0</v>
      </c>
      <c r="BG5714" s="18">
        <f>+AQ5714*($AK5714+$AI5714)*$BF$1*$O5714</f>
        <v>0</v>
      </c>
      <c r="BH5714" s="18">
        <f>+AR5714*$AM5714*$BF$1*$O5714</f>
        <v>0</v>
      </c>
      <c r="BI5714" s="18">
        <f>+AS5714*$AO5714*$BF$1*$O5714</f>
        <v>0</v>
      </c>
      <c r="BJ5714" s="18">
        <f>+$BF$1*AT5714*(AF5714+AD5714)*$O5714</f>
        <v>0</v>
      </c>
      <c r="BK5714" s="18">
        <f>+$BF$1*AU5714*(AH5714+AJ5714)*$O5714</f>
        <v>0</v>
      </c>
      <c r="BL5714" s="18">
        <f>+AV5714*AL5714*$BF$1*$O5714</f>
        <v>0</v>
      </c>
      <c r="BM5714" s="18">
        <f>+$BF$1*AW5714*AN5714*$O5714</f>
        <v>0</v>
      </c>
      <c r="BN5714" s="18">
        <f>SUM(AX5714:BE5714)</f>
        <v>211456820.95107347</v>
      </c>
      <c r="BO5714" s="18">
        <f>SUM(BF5714:BM5714)</f>
        <v>0</v>
      </c>
      <c r="BP5714" s="36">
        <f>ROUND((BO5714+BN5714),0)</f>
        <v>211456821</v>
      </c>
      <c r="BQ5714" s="33" t="s">
        <v>11411</v>
      </c>
    </row>
    <row r="5715" spans="1:69" s="33" customFormat="1" x14ac:dyDescent="0.25">
      <c r="A5715" s="34" t="s">
        <v>7210</v>
      </c>
      <c r="B5715" s="33" t="s">
        <v>5767</v>
      </c>
      <c r="C5715" s="34">
        <v>4460</v>
      </c>
      <c r="D5715" s="33" t="s">
        <v>7210</v>
      </c>
      <c r="E5715" s="33" t="s">
        <v>6338</v>
      </c>
      <c r="F5715" s="33" t="s">
        <v>2486</v>
      </c>
      <c r="G5715" s="34">
        <v>158339</v>
      </c>
      <c r="H5715" s="34">
        <v>244847800654</v>
      </c>
      <c r="I5715" s="33" t="s">
        <v>8849</v>
      </c>
      <c r="J5715" s="33">
        <v>1</v>
      </c>
      <c r="K5715" s="22">
        <v>88.7491622725491</v>
      </c>
      <c r="L5715" s="16"/>
      <c r="M5715" s="16">
        <f>+K5715/$M$1</f>
        <v>6.2170083125398072</v>
      </c>
      <c r="N5715" s="16">
        <f>+(M5715-$N$2)/($N$1-$N$2)</f>
        <v>0.92355188960725154</v>
      </c>
      <c r="O5715" s="35">
        <f>1+N5715</f>
        <v>1.9235518896072517</v>
      </c>
      <c r="P5715" s="17">
        <f>SUM(Q5715:AB5715)</f>
        <v>553</v>
      </c>
      <c r="Q5715" s="17">
        <v>0</v>
      </c>
      <c r="R5715" s="17">
        <v>0</v>
      </c>
      <c r="S5715" s="17">
        <v>75</v>
      </c>
      <c r="T5715" s="17">
        <v>0</v>
      </c>
      <c r="U5715" s="17">
        <v>396</v>
      </c>
      <c r="V5715" s="17">
        <v>0</v>
      </c>
      <c r="W5715" s="17">
        <v>82</v>
      </c>
      <c r="X5715" s="17">
        <v>0</v>
      </c>
      <c r="Y5715" s="17">
        <v>0</v>
      </c>
      <c r="Z5715" s="17">
        <v>0</v>
      </c>
      <c r="AA5715" s="17">
        <v>0</v>
      </c>
      <c r="AB5715" s="17">
        <v>0</v>
      </c>
      <c r="AC5715" s="17">
        <f>SUM(AF5715:AO5715)</f>
        <v>0</v>
      </c>
      <c r="AD5715" s="17">
        <v>0</v>
      </c>
      <c r="AE5715" s="17">
        <v>0</v>
      </c>
      <c r="AF5715" s="17">
        <v>0</v>
      </c>
      <c r="AG5715" s="17">
        <v>0</v>
      </c>
      <c r="AH5715" s="17">
        <v>0</v>
      </c>
      <c r="AI5715" s="17">
        <v>0</v>
      </c>
      <c r="AJ5715" s="17">
        <v>0</v>
      </c>
      <c r="AK5715" s="17">
        <v>0</v>
      </c>
      <c r="AL5715" s="17">
        <v>0</v>
      </c>
      <c r="AM5715" s="17">
        <v>0</v>
      </c>
      <c r="AN5715" s="17">
        <v>0</v>
      </c>
      <c r="AO5715" s="17">
        <v>0</v>
      </c>
      <c r="AP5715" s="18">
        <f>+'Per Cápita'!$E$4</f>
        <v>83816</v>
      </c>
      <c r="AQ5715" s="18">
        <f>+'Per Cápita'!$E$5</f>
        <v>74019</v>
      </c>
      <c r="AR5715" s="18">
        <f>+'Per Cápita'!$E$6</f>
        <v>111028</v>
      </c>
      <c r="AS5715" s="18">
        <f>+'Per Cápita'!$E$7</f>
        <v>136064</v>
      </c>
      <c r="AT5715" s="18">
        <f>+'Per Cápita'!$F$4</f>
        <v>103408</v>
      </c>
      <c r="AU5715" s="18">
        <f>+'Per Cápita'!$F$5</f>
        <v>90347</v>
      </c>
      <c r="AV5715" s="18">
        <f>+'Per Cápita'!$F$6</f>
        <v>138242</v>
      </c>
      <c r="AW5715" s="18">
        <f>+'Per Cápita'!$F$7</f>
        <v>166544</v>
      </c>
      <c r="AX5715" s="18">
        <f>+AP5715*($T5715+$R5715)*$O5715</f>
        <v>0</v>
      </c>
      <c r="AY5715" s="18">
        <f>+AQ5715*($V5715+$X5715)*$O5715</f>
        <v>0</v>
      </c>
      <c r="AZ5715" s="18">
        <f>+AR5715*$Z5715*$O5715</f>
        <v>0</v>
      </c>
      <c r="BA5715" s="18">
        <f>+AS5715*$AB5715*$O5715</f>
        <v>0</v>
      </c>
      <c r="BB5715" s="18">
        <f>+AT5715*(S5715+Q5715)*$O5715</f>
        <v>14918299.035038002</v>
      </c>
      <c r="BC5715" s="18">
        <f>+AU5715*(U5715+W5715)*$O5715</f>
        <v>83070254.148625568</v>
      </c>
      <c r="BD5715" s="18">
        <f>+AV5715*Y5715*$O5715</f>
        <v>0</v>
      </c>
      <c r="BE5715" s="18">
        <f>+AW5715*AA5715*$O5715</f>
        <v>0</v>
      </c>
      <c r="BF5715" s="18">
        <f>+AP5715*($AG5715+$AE5715)*$BF$1*$O5715</f>
        <v>0</v>
      </c>
      <c r="BG5715" s="18">
        <f>+AQ5715*($AK5715+$AI5715)*$BF$1*$O5715</f>
        <v>0</v>
      </c>
      <c r="BH5715" s="18">
        <f>+AR5715*$AM5715*$BF$1*$O5715</f>
        <v>0</v>
      </c>
      <c r="BI5715" s="18">
        <f>+AS5715*$AO5715*$BF$1*$O5715</f>
        <v>0</v>
      </c>
      <c r="BJ5715" s="18">
        <f>+$BF$1*AT5715*(AF5715+AD5715)*$O5715</f>
        <v>0</v>
      </c>
      <c r="BK5715" s="18">
        <f>+$BF$1*AU5715*(AH5715+AJ5715)*$O5715</f>
        <v>0</v>
      </c>
      <c r="BL5715" s="18">
        <f>+AV5715*AL5715*$BF$1*$O5715</f>
        <v>0</v>
      </c>
      <c r="BM5715" s="18">
        <f>+$BF$1*AW5715*AN5715*$O5715</f>
        <v>0</v>
      </c>
      <c r="BN5715" s="18">
        <f>SUM(AX5715:BE5715)</f>
        <v>97988553.183663577</v>
      </c>
      <c r="BO5715" s="18">
        <f>SUM(BF5715:BM5715)</f>
        <v>0</v>
      </c>
      <c r="BP5715" s="36">
        <f>ROUND((BO5715+BN5715),0)</f>
        <v>97988553</v>
      </c>
      <c r="BQ5715" s="33" t="s">
        <v>11411</v>
      </c>
    </row>
    <row r="5716" spans="1:69" s="33" customFormat="1" x14ac:dyDescent="0.25">
      <c r="A5716" s="34" t="s">
        <v>7193</v>
      </c>
      <c r="B5716" s="33" t="s">
        <v>5767</v>
      </c>
      <c r="C5716" s="34">
        <v>3792</v>
      </c>
      <c r="D5716" s="33" t="s">
        <v>7193</v>
      </c>
      <c r="E5716" s="33" t="s">
        <v>6831</v>
      </c>
      <c r="F5716" s="33" t="s">
        <v>2466</v>
      </c>
      <c r="G5716" s="34">
        <v>15866</v>
      </c>
      <c r="H5716" s="34">
        <v>244855000268</v>
      </c>
      <c r="I5716" s="33" t="s">
        <v>2467</v>
      </c>
      <c r="J5716" s="33">
        <v>1</v>
      </c>
      <c r="K5716" s="22">
        <v>27.777777777777779</v>
      </c>
      <c r="L5716" s="16"/>
      <c r="M5716" s="16">
        <f>+K5716/$M$1</f>
        <v>1.9458738643411846</v>
      </c>
      <c r="N5716" s="16">
        <f>+(M5716-$N$2)/($N$1-$N$2)</f>
        <v>0.27747988697072279</v>
      </c>
      <c r="O5716" s="35">
        <f>1+N5716</f>
        <v>1.2774798869707227</v>
      </c>
      <c r="P5716" s="17">
        <f>SUM(Q5716:AB5716)</f>
        <v>94</v>
      </c>
      <c r="Q5716" s="17">
        <v>0</v>
      </c>
      <c r="R5716" s="17">
        <v>0</v>
      </c>
      <c r="S5716" s="17">
        <v>16</v>
      </c>
      <c r="T5716" s="17">
        <v>0</v>
      </c>
      <c r="U5716" s="17">
        <v>78</v>
      </c>
      <c r="V5716" s="17">
        <v>0</v>
      </c>
      <c r="W5716" s="17">
        <v>0</v>
      </c>
      <c r="X5716" s="17">
        <v>0</v>
      </c>
      <c r="Y5716" s="17">
        <v>0</v>
      </c>
      <c r="Z5716" s="17">
        <v>0</v>
      </c>
      <c r="AA5716" s="17">
        <v>0</v>
      </c>
      <c r="AB5716" s="17">
        <v>0</v>
      </c>
      <c r="AC5716" s="17">
        <f>SUM(AF5716:AO5716)</f>
        <v>0</v>
      </c>
      <c r="AD5716" s="17">
        <v>0</v>
      </c>
      <c r="AE5716" s="17">
        <v>0</v>
      </c>
      <c r="AF5716" s="17">
        <v>0</v>
      </c>
      <c r="AG5716" s="17">
        <v>0</v>
      </c>
      <c r="AH5716" s="17">
        <v>0</v>
      </c>
      <c r="AI5716" s="17">
        <v>0</v>
      </c>
      <c r="AJ5716" s="17">
        <v>0</v>
      </c>
      <c r="AK5716" s="17">
        <v>0</v>
      </c>
      <c r="AL5716" s="17">
        <v>0</v>
      </c>
      <c r="AM5716" s="17">
        <v>0</v>
      </c>
      <c r="AN5716" s="17">
        <v>0</v>
      </c>
      <c r="AO5716" s="17">
        <v>0</v>
      </c>
      <c r="AP5716" s="18">
        <f>+'Per Cápita'!$E$4</f>
        <v>83816</v>
      </c>
      <c r="AQ5716" s="18">
        <f>+'Per Cápita'!$E$5</f>
        <v>74019</v>
      </c>
      <c r="AR5716" s="18">
        <f>+'Per Cápita'!$E$6</f>
        <v>111028</v>
      </c>
      <c r="AS5716" s="18">
        <f>+'Per Cápita'!$E$7</f>
        <v>136064</v>
      </c>
      <c r="AT5716" s="18">
        <f>+'Per Cápita'!$F$4</f>
        <v>103408</v>
      </c>
      <c r="AU5716" s="18">
        <f>+'Per Cápita'!$F$5</f>
        <v>90347</v>
      </c>
      <c r="AV5716" s="18">
        <f>+'Per Cápita'!$F$6</f>
        <v>138242</v>
      </c>
      <c r="AW5716" s="18">
        <f>+'Per Cápita'!$F$7</f>
        <v>166544</v>
      </c>
      <c r="AX5716" s="18">
        <f>+AP5716*($T5716+$R5716)*$O5716</f>
        <v>0</v>
      </c>
      <c r="AY5716" s="18">
        <f>+AQ5716*($V5716+$X5716)*$O5716</f>
        <v>0</v>
      </c>
      <c r="AZ5716" s="18">
        <f>+AR5716*$Z5716*$O5716</f>
        <v>0</v>
      </c>
      <c r="BA5716" s="18">
        <f>+AS5716*$AB5716*$O5716</f>
        <v>0</v>
      </c>
      <c r="BB5716" s="18">
        <f>+AT5716*(S5716+Q5716)*$O5716</f>
        <v>2113626.2424298958</v>
      </c>
      <c r="BC5716" s="18">
        <f>+AU5716*(U5716+W5716)*$O5716</f>
        <v>9002485.0771552231</v>
      </c>
      <c r="BD5716" s="18">
        <f>+AV5716*Y5716*$O5716</f>
        <v>0</v>
      </c>
      <c r="BE5716" s="18">
        <f>+AW5716*AA5716*$O5716</f>
        <v>0</v>
      </c>
      <c r="BF5716" s="18">
        <f>+AP5716*($AG5716+$AE5716)*$BF$1*$O5716</f>
        <v>0</v>
      </c>
      <c r="BG5716" s="18">
        <f>+AQ5716*($AK5716+$AI5716)*$BF$1*$O5716</f>
        <v>0</v>
      </c>
      <c r="BH5716" s="18">
        <f>+AR5716*$AM5716*$BF$1*$O5716</f>
        <v>0</v>
      </c>
      <c r="BI5716" s="18">
        <f>+AS5716*$AO5716*$BF$1*$O5716</f>
        <v>0</v>
      </c>
      <c r="BJ5716" s="18">
        <f>+$BF$1*AT5716*(AF5716+AD5716)*$O5716</f>
        <v>0</v>
      </c>
      <c r="BK5716" s="18">
        <f>+$BF$1*AU5716*(AH5716+AJ5716)*$O5716</f>
        <v>0</v>
      </c>
      <c r="BL5716" s="18">
        <f>+AV5716*AL5716*$BF$1*$O5716</f>
        <v>0</v>
      </c>
      <c r="BM5716" s="18">
        <f>+$BF$1*AW5716*AN5716*$O5716</f>
        <v>0</v>
      </c>
      <c r="BN5716" s="18">
        <f>SUM(AX5716:BE5716)</f>
        <v>11116111.319585118</v>
      </c>
      <c r="BO5716" s="18">
        <f>SUM(BF5716:BM5716)</f>
        <v>0</v>
      </c>
      <c r="BP5716" s="36">
        <f>ROUND((BO5716+BN5716),0)</f>
        <v>11116111</v>
      </c>
      <c r="BQ5716" s="33" t="s">
        <v>11411</v>
      </c>
    </row>
    <row r="5717" spans="1:69" s="33" customFormat="1" x14ac:dyDescent="0.25">
      <c r="A5717" s="34" t="s">
        <v>7193</v>
      </c>
      <c r="B5717" s="33" t="s">
        <v>5767</v>
      </c>
      <c r="C5717" s="34">
        <v>3792</v>
      </c>
      <c r="D5717" s="33" t="s">
        <v>7193</v>
      </c>
      <c r="E5717" s="33" t="s">
        <v>6339</v>
      </c>
      <c r="F5717" s="33" t="s">
        <v>2489</v>
      </c>
      <c r="G5717" s="34">
        <v>15597</v>
      </c>
      <c r="H5717" s="34">
        <v>244855000276</v>
      </c>
      <c r="I5717" s="33" t="s">
        <v>4936</v>
      </c>
      <c r="J5717" s="33">
        <v>1</v>
      </c>
      <c r="K5717" s="22">
        <v>24.963188377343673</v>
      </c>
      <c r="L5717" s="16"/>
      <c r="M5717" s="16">
        <f>+K5717/$M$1</f>
        <v>1.7487077700275524</v>
      </c>
      <c r="N5717" s="16">
        <f>+(M5717-$N$2)/($N$1-$N$2)</f>
        <v>0.24765561078598319</v>
      </c>
      <c r="O5717" s="35">
        <f>1+N5717</f>
        <v>1.2476556107859831</v>
      </c>
      <c r="P5717" s="17">
        <f>SUM(Q5717:AB5717)</f>
        <v>95</v>
      </c>
      <c r="Q5717" s="17">
        <v>0</v>
      </c>
      <c r="R5717" s="17">
        <v>0</v>
      </c>
      <c r="S5717" s="17">
        <v>10</v>
      </c>
      <c r="T5717" s="17">
        <v>0</v>
      </c>
      <c r="U5717" s="17">
        <v>62</v>
      </c>
      <c r="V5717" s="17">
        <v>0</v>
      </c>
      <c r="W5717" s="17">
        <v>23</v>
      </c>
      <c r="X5717" s="17">
        <v>0</v>
      </c>
      <c r="Y5717" s="17">
        <v>0</v>
      </c>
      <c r="Z5717" s="17">
        <v>0</v>
      </c>
      <c r="AA5717" s="17">
        <v>0</v>
      </c>
      <c r="AB5717" s="17">
        <v>0</v>
      </c>
      <c r="AC5717" s="17">
        <f>SUM(AF5717:AO5717)</f>
        <v>47</v>
      </c>
      <c r="AD5717" s="17">
        <v>0</v>
      </c>
      <c r="AE5717" s="17">
        <v>0</v>
      </c>
      <c r="AF5717" s="17">
        <v>0</v>
      </c>
      <c r="AG5717" s="17">
        <v>0</v>
      </c>
      <c r="AH5717" s="17">
        <v>24</v>
      </c>
      <c r="AI5717" s="17">
        <v>0</v>
      </c>
      <c r="AJ5717" s="17">
        <v>23</v>
      </c>
      <c r="AK5717" s="17">
        <v>0</v>
      </c>
      <c r="AL5717" s="17">
        <v>0</v>
      </c>
      <c r="AM5717" s="17">
        <v>0</v>
      </c>
      <c r="AN5717" s="17">
        <v>0</v>
      </c>
      <c r="AO5717" s="17">
        <v>0</v>
      </c>
      <c r="AP5717" s="18">
        <f>+'Per Cápita'!$E$4</f>
        <v>83816</v>
      </c>
      <c r="AQ5717" s="18">
        <f>+'Per Cápita'!$E$5</f>
        <v>74019</v>
      </c>
      <c r="AR5717" s="18">
        <f>+'Per Cápita'!$E$6</f>
        <v>111028</v>
      </c>
      <c r="AS5717" s="18">
        <f>+'Per Cápita'!$E$7</f>
        <v>136064</v>
      </c>
      <c r="AT5717" s="18">
        <f>+'Per Cápita'!$F$4</f>
        <v>103408</v>
      </c>
      <c r="AU5717" s="18">
        <f>+'Per Cápita'!$F$5</f>
        <v>90347</v>
      </c>
      <c r="AV5717" s="18">
        <f>+'Per Cápita'!$F$6</f>
        <v>138242</v>
      </c>
      <c r="AW5717" s="18">
        <f>+'Per Cápita'!$F$7</f>
        <v>166544</v>
      </c>
      <c r="AX5717" s="18">
        <f>+AP5717*($T5717+$R5717)*$O5717</f>
        <v>0</v>
      </c>
      <c r="AY5717" s="18">
        <f>+AQ5717*($V5717+$X5717)*$O5717</f>
        <v>0</v>
      </c>
      <c r="AZ5717" s="18">
        <f>+AR5717*$Z5717*$O5717</f>
        <v>0</v>
      </c>
      <c r="BA5717" s="18">
        <f>+AS5717*$AB5717*$O5717</f>
        <v>0</v>
      </c>
      <c r="BB5717" s="18">
        <f>+AT5717*(S5717+Q5717)*$O5717</f>
        <v>1290175.7140015694</v>
      </c>
      <c r="BC5717" s="18">
        <f>+AU5717*(U5717+W5717)*$O5717</f>
        <v>9581365.0247529037</v>
      </c>
      <c r="BD5717" s="18">
        <f>+AV5717*Y5717*$O5717</f>
        <v>0</v>
      </c>
      <c r="BE5717" s="18">
        <f>+AW5717*AA5717*$O5717</f>
        <v>0</v>
      </c>
      <c r="BF5717" s="18">
        <f>+AP5717*($AG5717+$AE5717)*$BF$1*$O5717</f>
        <v>0</v>
      </c>
      <c r="BG5717" s="18">
        <f>+AQ5717*($AK5717+$AI5717)*$BF$1*$O5717</f>
        <v>0</v>
      </c>
      <c r="BH5717" s="18">
        <f>+AR5717*$AM5717*$BF$1*$O5717</f>
        <v>0</v>
      </c>
      <c r="BI5717" s="18">
        <f>+AS5717*$AO5717*$BF$1*$O5717</f>
        <v>0</v>
      </c>
      <c r="BJ5717" s="18">
        <f>+$BF$1*AT5717*(AF5717+AD5717)*$O5717</f>
        <v>0</v>
      </c>
      <c r="BK5717" s="18">
        <f>+$BF$1*AU5717*(AH5717+AJ5717)*$O5717</f>
        <v>1059586.2497962036</v>
      </c>
      <c r="BL5717" s="18">
        <f>+AV5717*AL5717*$BF$1*$O5717</f>
        <v>0</v>
      </c>
      <c r="BM5717" s="18">
        <f>+$BF$1*AW5717*AN5717*$O5717</f>
        <v>0</v>
      </c>
      <c r="BN5717" s="18">
        <f>SUM(AX5717:BE5717)</f>
        <v>10871540.738754474</v>
      </c>
      <c r="BO5717" s="18">
        <f>SUM(BF5717:BM5717)</f>
        <v>1059586.2497962036</v>
      </c>
      <c r="BP5717" s="36">
        <f>ROUND((BO5717+BN5717),0)</f>
        <v>11931127</v>
      </c>
      <c r="BQ5717" s="33" t="s">
        <v>11411</v>
      </c>
    </row>
    <row r="5718" spans="1:69" s="33" customFormat="1" x14ac:dyDescent="0.25">
      <c r="A5718" s="34" t="s">
        <v>7193</v>
      </c>
      <c r="B5718" s="33" t="s">
        <v>5767</v>
      </c>
      <c r="C5718" s="34">
        <v>3792</v>
      </c>
      <c r="D5718" s="33" t="s">
        <v>7193</v>
      </c>
      <c r="E5718" s="33" t="s">
        <v>6831</v>
      </c>
      <c r="F5718" s="33" t="s">
        <v>2466</v>
      </c>
      <c r="G5718" s="34">
        <v>15865</v>
      </c>
      <c r="H5718" s="34">
        <v>244855000331</v>
      </c>
      <c r="I5718" s="33" t="s">
        <v>8850</v>
      </c>
      <c r="J5718" s="33">
        <v>1</v>
      </c>
      <c r="K5718" s="22">
        <v>27.777777777777779</v>
      </c>
      <c r="L5718" s="16"/>
      <c r="M5718" s="16">
        <f>+K5718/$M$1</f>
        <v>1.9458738643411846</v>
      </c>
      <c r="N5718" s="16">
        <f>+(M5718-$N$2)/($N$1-$N$2)</f>
        <v>0.27747988697072279</v>
      </c>
      <c r="O5718" s="35">
        <f>1+N5718</f>
        <v>1.2774798869707227</v>
      </c>
      <c r="P5718" s="17">
        <f>SUM(Q5718:AB5718)</f>
        <v>586</v>
      </c>
      <c r="Q5718" s="17">
        <v>0</v>
      </c>
      <c r="R5718" s="17">
        <v>0</v>
      </c>
      <c r="S5718" s="17">
        <v>0</v>
      </c>
      <c r="T5718" s="17">
        <v>53</v>
      </c>
      <c r="U5718" s="17">
        <v>0</v>
      </c>
      <c r="V5718" s="17">
        <v>254</v>
      </c>
      <c r="W5718" s="17">
        <v>0</v>
      </c>
      <c r="X5718" s="17">
        <v>209</v>
      </c>
      <c r="Y5718" s="17">
        <v>0</v>
      </c>
      <c r="Z5718" s="17">
        <v>0</v>
      </c>
      <c r="AA5718" s="17">
        <v>0</v>
      </c>
      <c r="AB5718" s="17">
        <v>70</v>
      </c>
      <c r="AC5718" s="17">
        <f>SUM(AF5718:AO5718)</f>
        <v>377</v>
      </c>
      <c r="AD5718" s="17">
        <v>0</v>
      </c>
      <c r="AE5718" s="17">
        <v>0</v>
      </c>
      <c r="AF5718" s="17">
        <v>0</v>
      </c>
      <c r="AG5718" s="17">
        <v>53</v>
      </c>
      <c r="AH5718" s="17">
        <v>0</v>
      </c>
      <c r="AI5718" s="17">
        <v>254</v>
      </c>
      <c r="AJ5718" s="17">
        <v>0</v>
      </c>
      <c r="AK5718" s="17">
        <v>0</v>
      </c>
      <c r="AL5718" s="17">
        <v>0</v>
      </c>
      <c r="AM5718" s="17">
        <v>0</v>
      </c>
      <c r="AN5718" s="17">
        <v>0</v>
      </c>
      <c r="AO5718" s="17">
        <v>70</v>
      </c>
      <c r="AP5718" s="18">
        <f>+'Per Cápita'!$E$4</f>
        <v>83816</v>
      </c>
      <c r="AQ5718" s="18">
        <f>+'Per Cápita'!$E$5</f>
        <v>74019</v>
      </c>
      <c r="AR5718" s="18">
        <f>+'Per Cápita'!$E$6</f>
        <v>111028</v>
      </c>
      <c r="AS5718" s="18">
        <f>+'Per Cápita'!$E$7</f>
        <v>136064</v>
      </c>
      <c r="AT5718" s="18">
        <f>+'Per Cápita'!$F$4</f>
        <v>103408</v>
      </c>
      <c r="AU5718" s="18">
        <f>+'Per Cápita'!$F$5</f>
        <v>90347</v>
      </c>
      <c r="AV5718" s="18">
        <f>+'Per Cápita'!$F$6</f>
        <v>138242</v>
      </c>
      <c r="AW5718" s="18">
        <f>+'Per Cápita'!$F$7</f>
        <v>166544</v>
      </c>
      <c r="AX5718" s="18">
        <f>+AP5718*($T5718+$R5718)*$O5718</f>
        <v>5674882.4729359187</v>
      </c>
      <c r="AY5718" s="18">
        <f>+AQ5718*($V5718+$X5718)*$O5718</f>
        <v>43780253.877956584</v>
      </c>
      <c r="AZ5718" s="18">
        <f>+AR5718*$Z5718*$O5718</f>
        <v>0</v>
      </c>
      <c r="BA5718" s="18">
        <f>+AS5718*$AB5718*$O5718</f>
        <v>12167331.633854909</v>
      </c>
      <c r="BB5718" s="18">
        <f>+AT5718*(S5718+Q5718)*$O5718</f>
        <v>0</v>
      </c>
      <c r="BC5718" s="18">
        <f>+AU5718*(U5718+W5718)*$O5718</f>
        <v>0</v>
      </c>
      <c r="BD5718" s="18">
        <f>+AV5718*Y5718*$O5718</f>
        <v>0</v>
      </c>
      <c r="BE5718" s="18">
        <f>+AW5718*AA5718*$O5718</f>
        <v>0</v>
      </c>
      <c r="BF5718" s="18">
        <f>+AP5718*($AG5718+$AE5718)*$BF$1*$O5718</f>
        <v>1134976.4945871839</v>
      </c>
      <c r="BG5718" s="18">
        <f>+AQ5718*($AK5718+$AI5718)*$BF$1*$O5718</f>
        <v>4803535.4146872452</v>
      </c>
      <c r="BH5718" s="18">
        <f>+AR5718*$AM5718*$BF$1*$O5718</f>
        <v>0</v>
      </c>
      <c r="BI5718" s="18">
        <f>+AS5718*$AO5718*$BF$1*$O5718</f>
        <v>2433466.3267709818</v>
      </c>
      <c r="BJ5718" s="18">
        <f>+$BF$1*AT5718*(AF5718+AD5718)*$O5718</f>
        <v>0</v>
      </c>
      <c r="BK5718" s="18">
        <f>+$BF$1*AU5718*(AH5718+AJ5718)*$O5718</f>
        <v>0</v>
      </c>
      <c r="BL5718" s="18">
        <f>+AV5718*AL5718*$BF$1*$O5718</f>
        <v>0</v>
      </c>
      <c r="BM5718" s="18">
        <f>+$BF$1*AW5718*AN5718*$O5718</f>
        <v>0</v>
      </c>
      <c r="BN5718" s="18">
        <f>SUM(AX5718:BE5718)</f>
        <v>61622467.98474741</v>
      </c>
      <c r="BO5718" s="18">
        <f>SUM(BF5718:BM5718)</f>
        <v>8371978.2360454109</v>
      </c>
      <c r="BP5718" s="36">
        <f>ROUND((BO5718+BN5718),0)</f>
        <v>69994446</v>
      </c>
      <c r="BQ5718" s="33" t="s">
        <v>11411</v>
      </c>
    </row>
    <row r="5719" spans="1:69" s="33" customFormat="1" x14ac:dyDescent="0.25">
      <c r="A5719" s="34" t="s">
        <v>7192</v>
      </c>
      <c r="B5719" s="33" t="s">
        <v>5768</v>
      </c>
      <c r="C5719" s="34">
        <v>4911</v>
      </c>
      <c r="D5719" s="33" t="s">
        <v>7192</v>
      </c>
      <c r="E5719" s="33" t="s">
        <v>6341</v>
      </c>
      <c r="F5719" s="33" t="s">
        <v>2492</v>
      </c>
      <c r="G5719" s="34">
        <v>23901</v>
      </c>
      <c r="H5719" s="34">
        <v>247001000221</v>
      </c>
      <c r="I5719" s="33" t="s">
        <v>6988</v>
      </c>
      <c r="J5719" s="33">
        <v>1</v>
      </c>
      <c r="K5719" s="22">
        <v>14.303404664572756</v>
      </c>
      <c r="L5719" s="16"/>
      <c r="M5719" s="16">
        <f>+K5719/$M$1</f>
        <v>1.0019743670839649</v>
      </c>
      <c r="N5719" s="16">
        <f>+(M5719-$N$2)/($N$1-$N$2)</f>
        <v>0.13470118358952088</v>
      </c>
      <c r="O5719" s="35">
        <f>1+N5719</f>
        <v>1.1347011835895209</v>
      </c>
      <c r="P5719" s="17">
        <f>SUM(Q5719:AB5719)</f>
        <v>608</v>
      </c>
      <c r="Q5719" s="17">
        <v>0</v>
      </c>
      <c r="R5719" s="17">
        <v>0</v>
      </c>
      <c r="S5719" s="17">
        <v>56</v>
      </c>
      <c r="T5719" s="17">
        <v>0</v>
      </c>
      <c r="U5719" s="17">
        <v>273</v>
      </c>
      <c r="V5719" s="17">
        <v>0</v>
      </c>
      <c r="W5719" s="17">
        <v>215</v>
      </c>
      <c r="X5719" s="17">
        <v>0</v>
      </c>
      <c r="Y5719" s="17">
        <v>0</v>
      </c>
      <c r="Z5719" s="17">
        <v>0</v>
      </c>
      <c r="AA5719" s="17">
        <v>64</v>
      </c>
      <c r="AB5719" s="17">
        <v>0</v>
      </c>
      <c r="AC5719" s="17">
        <f>SUM(AF5719:AO5719)</f>
        <v>496</v>
      </c>
      <c r="AD5719" s="17">
        <v>0</v>
      </c>
      <c r="AE5719" s="17">
        <v>0</v>
      </c>
      <c r="AF5719" s="17">
        <v>0</v>
      </c>
      <c r="AG5719" s="17">
        <v>0</v>
      </c>
      <c r="AH5719" s="17">
        <v>217</v>
      </c>
      <c r="AI5719" s="17">
        <v>0</v>
      </c>
      <c r="AJ5719" s="17">
        <v>215</v>
      </c>
      <c r="AK5719" s="17">
        <v>0</v>
      </c>
      <c r="AL5719" s="17">
        <v>0</v>
      </c>
      <c r="AM5719" s="17">
        <v>0</v>
      </c>
      <c r="AN5719" s="17">
        <v>64</v>
      </c>
      <c r="AO5719" s="17">
        <v>0</v>
      </c>
      <c r="AP5719" s="18">
        <f>+'Per Cápita'!$E$4</f>
        <v>83816</v>
      </c>
      <c r="AQ5719" s="18">
        <f>+'Per Cápita'!$E$5</f>
        <v>74019</v>
      </c>
      <c r="AR5719" s="18">
        <f>+'Per Cápita'!$E$6</f>
        <v>111028</v>
      </c>
      <c r="AS5719" s="18">
        <f>+'Per Cápita'!$E$7</f>
        <v>136064</v>
      </c>
      <c r="AT5719" s="18">
        <f>+'Per Cápita'!$F$4</f>
        <v>103408</v>
      </c>
      <c r="AU5719" s="18">
        <f>+'Per Cápita'!$F$5</f>
        <v>90347</v>
      </c>
      <c r="AV5719" s="18">
        <f>+'Per Cápita'!$F$6</f>
        <v>138242</v>
      </c>
      <c r="AW5719" s="18">
        <f>+'Per Cápita'!$F$7</f>
        <v>166544</v>
      </c>
      <c r="AX5719" s="18">
        <f>+AP5719*($T5719+$R5719)*$O5719</f>
        <v>0</v>
      </c>
      <c r="AY5719" s="18">
        <f>+AQ5719*($V5719+$X5719)*$O5719</f>
        <v>0</v>
      </c>
      <c r="AZ5719" s="18">
        <f>+AR5719*$Z5719*$O5719</f>
        <v>0</v>
      </c>
      <c r="BA5719" s="18">
        <f>+AS5719*$AB5719*$O5719</f>
        <v>0</v>
      </c>
      <c r="BB5719" s="18">
        <f>+AT5719*(S5719+Q5719)*$O5719</f>
        <v>6570882.0795870097</v>
      </c>
      <c r="BC5719" s="18">
        <f>+AU5719*(U5719+W5719)*$O5719</f>
        <v>50028221.742876075</v>
      </c>
      <c r="BD5719" s="18">
        <f>+AV5719*Y5719*$O5719</f>
        <v>0</v>
      </c>
      <c r="BE5719" s="18">
        <f>+AW5719*AA5719*$O5719</f>
        <v>12094571.130862923</v>
      </c>
      <c r="BF5719" s="18">
        <f>+AP5719*($AG5719+$AE5719)*$BF$1*$O5719</f>
        <v>0</v>
      </c>
      <c r="BG5719" s="18">
        <f>+AQ5719*($AK5719+$AI5719)*$BF$1*$O5719</f>
        <v>0</v>
      </c>
      <c r="BH5719" s="18">
        <f>+AR5719*$AM5719*$BF$1*$O5719</f>
        <v>0</v>
      </c>
      <c r="BI5719" s="18">
        <f>+AS5719*$AO5719*$BF$1*$O5719</f>
        <v>0</v>
      </c>
      <c r="BJ5719" s="18">
        <f>+$BF$1*AT5719*(AF5719+AD5719)*$O5719</f>
        <v>0</v>
      </c>
      <c r="BK5719" s="18">
        <f>+$BF$1*AU5719*(AH5719+AJ5719)*$O5719</f>
        <v>8857455.6528370753</v>
      </c>
      <c r="BL5719" s="18">
        <f>+AV5719*AL5719*$BF$1*$O5719</f>
        <v>0</v>
      </c>
      <c r="BM5719" s="18">
        <f>+$BF$1*AW5719*AN5719*$O5719</f>
        <v>2418914.2261725846</v>
      </c>
      <c r="BN5719" s="18">
        <f>SUM(AX5719:BE5719)</f>
        <v>68693674.953326017</v>
      </c>
      <c r="BO5719" s="18">
        <f>SUM(BF5719:BM5719)</f>
        <v>11276369.87900966</v>
      </c>
      <c r="BP5719" s="36">
        <f>ROUND((BO5719+BN5719),0)</f>
        <v>79970045</v>
      </c>
      <c r="BQ5719" s="33" t="s">
        <v>11411</v>
      </c>
    </row>
    <row r="5720" spans="1:69" s="33" customFormat="1" x14ac:dyDescent="0.25">
      <c r="A5720" s="34" t="s">
        <v>7192</v>
      </c>
      <c r="B5720" s="33" t="s">
        <v>5768</v>
      </c>
      <c r="C5720" s="34">
        <v>4911</v>
      </c>
      <c r="D5720" s="33" t="s">
        <v>7192</v>
      </c>
      <c r="E5720" s="33" t="s">
        <v>6341</v>
      </c>
      <c r="F5720" s="33" t="s">
        <v>2492</v>
      </c>
      <c r="G5720" s="34">
        <v>132531</v>
      </c>
      <c r="H5720" s="34">
        <v>247001000239</v>
      </c>
      <c r="I5720" s="33" t="s">
        <v>5597</v>
      </c>
      <c r="J5720" s="33">
        <v>1</v>
      </c>
      <c r="K5720" s="22">
        <v>14.303404664572756</v>
      </c>
      <c r="L5720" s="16"/>
      <c r="M5720" s="16">
        <f>+K5720/$M$1</f>
        <v>1.0019743670839649</v>
      </c>
      <c r="N5720" s="16">
        <f>+(M5720-$N$2)/($N$1-$N$2)</f>
        <v>0.13470118358952088</v>
      </c>
      <c r="O5720" s="35">
        <f>1+N5720</f>
        <v>1.1347011835895209</v>
      </c>
      <c r="P5720" s="17">
        <f>SUM(Q5720:AB5720)</f>
        <v>337</v>
      </c>
      <c r="Q5720" s="17">
        <v>0</v>
      </c>
      <c r="R5720" s="17">
        <v>0</v>
      </c>
      <c r="S5720" s="17">
        <v>44</v>
      </c>
      <c r="T5720" s="17">
        <v>0</v>
      </c>
      <c r="U5720" s="17">
        <v>181</v>
      </c>
      <c r="V5720" s="17">
        <v>0</v>
      </c>
      <c r="W5720" s="17">
        <v>112</v>
      </c>
      <c r="X5720" s="17">
        <v>0</v>
      </c>
      <c r="Y5720" s="17">
        <v>0</v>
      </c>
      <c r="Z5720" s="17">
        <v>0</v>
      </c>
      <c r="AA5720" s="17">
        <v>0</v>
      </c>
      <c r="AB5720" s="17">
        <v>0</v>
      </c>
      <c r="AC5720" s="17">
        <f>SUM(AF5720:AO5720)</f>
        <v>337</v>
      </c>
      <c r="AD5720" s="17">
        <v>0</v>
      </c>
      <c r="AE5720" s="17">
        <v>0</v>
      </c>
      <c r="AF5720" s="17">
        <v>44</v>
      </c>
      <c r="AG5720" s="17">
        <v>0</v>
      </c>
      <c r="AH5720" s="17">
        <v>181</v>
      </c>
      <c r="AI5720" s="17">
        <v>0</v>
      </c>
      <c r="AJ5720" s="17">
        <v>112</v>
      </c>
      <c r="AK5720" s="17">
        <v>0</v>
      </c>
      <c r="AL5720" s="17">
        <v>0</v>
      </c>
      <c r="AM5720" s="17">
        <v>0</v>
      </c>
      <c r="AN5720" s="17">
        <v>0</v>
      </c>
      <c r="AO5720" s="17">
        <v>0</v>
      </c>
      <c r="AP5720" s="18">
        <f>+'Per Cápita'!$E$4</f>
        <v>83816</v>
      </c>
      <c r="AQ5720" s="18">
        <f>+'Per Cápita'!$E$5</f>
        <v>74019</v>
      </c>
      <c r="AR5720" s="18">
        <f>+'Per Cápita'!$E$6</f>
        <v>111028</v>
      </c>
      <c r="AS5720" s="18">
        <f>+'Per Cápita'!$E$7</f>
        <v>136064</v>
      </c>
      <c r="AT5720" s="18">
        <f>+'Per Cápita'!$F$4</f>
        <v>103408</v>
      </c>
      <c r="AU5720" s="18">
        <f>+'Per Cápita'!$F$5</f>
        <v>90347</v>
      </c>
      <c r="AV5720" s="18">
        <f>+'Per Cápita'!$F$6</f>
        <v>138242</v>
      </c>
      <c r="AW5720" s="18">
        <f>+'Per Cápita'!$F$7</f>
        <v>166544</v>
      </c>
      <c r="AX5720" s="18">
        <f>+AP5720*($T5720+$R5720)*$O5720</f>
        <v>0</v>
      </c>
      <c r="AY5720" s="18">
        <f>+AQ5720*($V5720+$X5720)*$O5720</f>
        <v>0</v>
      </c>
      <c r="AZ5720" s="18">
        <f>+AR5720*$Z5720*$O5720</f>
        <v>0</v>
      </c>
      <c r="BA5720" s="18">
        <f>+AS5720*$AB5720*$O5720</f>
        <v>0</v>
      </c>
      <c r="BB5720" s="18">
        <f>+AT5720*(S5720+Q5720)*$O5720</f>
        <v>5162835.9196755076</v>
      </c>
      <c r="BC5720" s="18">
        <f>+AU5720*(U5720+W5720)*$O5720</f>
        <v>30037436.415292397</v>
      </c>
      <c r="BD5720" s="18">
        <f>+AV5720*Y5720*$O5720</f>
        <v>0</v>
      </c>
      <c r="BE5720" s="18">
        <f>+AW5720*AA5720*$O5720</f>
        <v>0</v>
      </c>
      <c r="BF5720" s="18">
        <f>+AP5720*($AG5720+$AE5720)*$BF$1*$O5720</f>
        <v>0</v>
      </c>
      <c r="BG5720" s="18">
        <f>+AQ5720*($AK5720+$AI5720)*$BF$1*$O5720</f>
        <v>0</v>
      </c>
      <c r="BH5720" s="18">
        <f>+AR5720*$AM5720*$BF$1*$O5720</f>
        <v>0</v>
      </c>
      <c r="BI5720" s="18">
        <f>+AS5720*$AO5720*$BF$1*$O5720</f>
        <v>0</v>
      </c>
      <c r="BJ5720" s="18">
        <f>+$BF$1*AT5720*(AF5720+AD5720)*$O5720</f>
        <v>1032567.1839351017</v>
      </c>
      <c r="BK5720" s="18">
        <f>+$BF$1*AU5720*(AH5720+AJ5720)*$O5720</f>
        <v>6007487.2830584794</v>
      </c>
      <c r="BL5720" s="18">
        <f>+AV5720*AL5720*$BF$1*$O5720</f>
        <v>0</v>
      </c>
      <c r="BM5720" s="18">
        <f>+$BF$1*AW5720*AN5720*$O5720</f>
        <v>0</v>
      </c>
      <c r="BN5720" s="18">
        <f>SUM(AX5720:BE5720)</f>
        <v>35200272.334967904</v>
      </c>
      <c r="BO5720" s="18">
        <f>SUM(BF5720:BM5720)</f>
        <v>7040054.4669935815</v>
      </c>
      <c r="BP5720" s="36">
        <f>ROUND((BO5720+BN5720),0)</f>
        <v>42240327</v>
      </c>
      <c r="BQ5720" s="33" t="s">
        <v>11411</v>
      </c>
    </row>
    <row r="5721" spans="1:69" s="33" customFormat="1" x14ac:dyDescent="0.25">
      <c r="A5721" s="34" t="s">
        <v>7192</v>
      </c>
      <c r="B5721" s="33" t="s">
        <v>5768</v>
      </c>
      <c r="C5721" s="34">
        <v>4911</v>
      </c>
      <c r="D5721" s="33" t="s">
        <v>7192</v>
      </c>
      <c r="E5721" s="33" t="s">
        <v>6341</v>
      </c>
      <c r="F5721" s="33" t="s">
        <v>2492</v>
      </c>
      <c r="G5721" s="34">
        <v>23902</v>
      </c>
      <c r="H5721" s="34">
        <v>247001001286</v>
      </c>
      <c r="I5721" s="33" t="s">
        <v>2522</v>
      </c>
      <c r="J5721" s="33">
        <v>1</v>
      </c>
      <c r="K5721" s="22">
        <v>14.303404664572756</v>
      </c>
      <c r="L5721" s="16"/>
      <c r="M5721" s="16">
        <f>+K5721/$M$1</f>
        <v>1.0019743670839649</v>
      </c>
      <c r="N5721" s="16">
        <f>+(M5721-$N$2)/($N$1-$N$2)</f>
        <v>0.13470118358952088</v>
      </c>
      <c r="O5721" s="35">
        <f>1+N5721</f>
        <v>1.1347011835895209</v>
      </c>
      <c r="P5721" s="17">
        <f>SUM(Q5721:AB5721)</f>
        <v>1595</v>
      </c>
      <c r="Q5721" s="17">
        <v>0</v>
      </c>
      <c r="R5721" s="17">
        <v>0</v>
      </c>
      <c r="S5721" s="17">
        <v>0</v>
      </c>
      <c r="T5721" s="17">
        <v>95</v>
      </c>
      <c r="U5721" s="17">
        <v>0</v>
      </c>
      <c r="V5721" s="17">
        <v>626</v>
      </c>
      <c r="W5721" s="17">
        <v>0</v>
      </c>
      <c r="X5721" s="17">
        <v>667</v>
      </c>
      <c r="Y5721" s="17">
        <v>0</v>
      </c>
      <c r="Z5721" s="17">
        <v>0</v>
      </c>
      <c r="AA5721" s="17">
        <v>0</v>
      </c>
      <c r="AB5721" s="17">
        <v>207</v>
      </c>
      <c r="AC5721" s="17">
        <f>SUM(AF5721:AO5721)</f>
        <v>0</v>
      </c>
      <c r="AD5721" s="17">
        <v>0</v>
      </c>
      <c r="AE5721" s="17">
        <v>0</v>
      </c>
      <c r="AF5721" s="17">
        <v>0</v>
      </c>
      <c r="AG5721" s="17">
        <v>0</v>
      </c>
      <c r="AH5721" s="17">
        <v>0</v>
      </c>
      <c r="AI5721" s="17">
        <v>0</v>
      </c>
      <c r="AJ5721" s="17">
        <v>0</v>
      </c>
      <c r="AK5721" s="17">
        <v>0</v>
      </c>
      <c r="AL5721" s="17">
        <v>0</v>
      </c>
      <c r="AM5721" s="17">
        <v>0</v>
      </c>
      <c r="AN5721" s="17">
        <v>0</v>
      </c>
      <c r="AO5721" s="17">
        <v>0</v>
      </c>
      <c r="AP5721" s="18">
        <f>+'Per Cápita'!$E$4</f>
        <v>83816</v>
      </c>
      <c r="AQ5721" s="18">
        <f>+'Per Cápita'!$E$5</f>
        <v>74019</v>
      </c>
      <c r="AR5721" s="18">
        <f>+'Per Cápita'!$E$6</f>
        <v>111028</v>
      </c>
      <c r="AS5721" s="18">
        <f>+'Per Cápita'!$E$7</f>
        <v>136064</v>
      </c>
      <c r="AT5721" s="18">
        <f>+'Per Cápita'!$F$4</f>
        <v>103408</v>
      </c>
      <c r="AU5721" s="18">
        <f>+'Per Cápita'!$F$5</f>
        <v>90347</v>
      </c>
      <c r="AV5721" s="18">
        <f>+'Per Cápita'!$F$6</f>
        <v>138242</v>
      </c>
      <c r="AW5721" s="18">
        <f>+'Per Cápita'!$F$7</f>
        <v>166544</v>
      </c>
      <c r="AX5721" s="18">
        <f>+AP5721*($T5721+$R5721)*$O5721</f>
        <v>9035080.8683552314</v>
      </c>
      <c r="AY5721" s="18">
        <f>+AQ5721*($V5721+$X5721)*$O5721</f>
        <v>108598354.85218978</v>
      </c>
      <c r="AZ5721" s="18">
        <f>+AR5721*$Z5721*$O5721</f>
        <v>0</v>
      </c>
      <c r="BA5721" s="18">
        <f>+AS5721*$AB5721*$O5721</f>
        <v>31959140.241692387</v>
      </c>
      <c r="BB5721" s="18">
        <f>+AT5721*(S5721+Q5721)*$O5721</f>
        <v>0</v>
      </c>
      <c r="BC5721" s="18">
        <f>+AU5721*(U5721+W5721)*$O5721</f>
        <v>0</v>
      </c>
      <c r="BD5721" s="18">
        <f>+AV5721*Y5721*$O5721</f>
        <v>0</v>
      </c>
      <c r="BE5721" s="18">
        <f>+AW5721*AA5721*$O5721</f>
        <v>0</v>
      </c>
      <c r="BF5721" s="18">
        <f>+AP5721*($AG5721+$AE5721)*$BF$1*$O5721</f>
        <v>0</v>
      </c>
      <c r="BG5721" s="18">
        <f>+AQ5721*($AK5721+$AI5721)*$BF$1*$O5721</f>
        <v>0</v>
      </c>
      <c r="BH5721" s="18">
        <f>+AR5721*$AM5721*$BF$1*$O5721</f>
        <v>0</v>
      </c>
      <c r="BI5721" s="18">
        <f>+AS5721*$AO5721*$BF$1*$O5721</f>
        <v>0</v>
      </c>
      <c r="BJ5721" s="18">
        <f>+$BF$1*AT5721*(AF5721+AD5721)*$O5721</f>
        <v>0</v>
      </c>
      <c r="BK5721" s="18">
        <f>+$BF$1*AU5721*(AH5721+AJ5721)*$O5721</f>
        <v>0</v>
      </c>
      <c r="BL5721" s="18">
        <f>+AV5721*AL5721*$BF$1*$O5721</f>
        <v>0</v>
      </c>
      <c r="BM5721" s="18">
        <f>+$BF$1*AW5721*AN5721*$O5721</f>
        <v>0</v>
      </c>
      <c r="BN5721" s="18">
        <f>SUM(AX5721:BE5721)</f>
        <v>149592575.96223739</v>
      </c>
      <c r="BO5721" s="18">
        <f>SUM(BF5721:BM5721)</f>
        <v>0</v>
      </c>
      <c r="BP5721" s="36">
        <f>ROUND((BO5721+BN5721),0)</f>
        <v>149592576</v>
      </c>
      <c r="BQ5721" s="33" t="s">
        <v>11411</v>
      </c>
    </row>
    <row r="5722" spans="1:69" s="33" customFormat="1" x14ac:dyDescent="0.25">
      <c r="A5722" s="34" t="s">
        <v>7192</v>
      </c>
      <c r="B5722" s="33" t="s">
        <v>5768</v>
      </c>
      <c r="C5722" s="34">
        <v>4911</v>
      </c>
      <c r="D5722" s="33" t="s">
        <v>7192</v>
      </c>
      <c r="E5722" s="33" t="s">
        <v>6341</v>
      </c>
      <c r="F5722" s="33" t="s">
        <v>2492</v>
      </c>
      <c r="G5722" s="34">
        <v>23903</v>
      </c>
      <c r="H5722" s="34">
        <v>247001001405</v>
      </c>
      <c r="I5722" s="33" t="s">
        <v>2523</v>
      </c>
      <c r="J5722" s="33">
        <v>1</v>
      </c>
      <c r="K5722" s="22">
        <v>14.303404664572756</v>
      </c>
      <c r="L5722" s="16"/>
      <c r="M5722" s="16">
        <f>+K5722/$M$1</f>
        <v>1.0019743670839649</v>
      </c>
      <c r="N5722" s="16">
        <f>+(M5722-$N$2)/($N$1-$N$2)</f>
        <v>0.13470118358952088</v>
      </c>
      <c r="O5722" s="35">
        <f>1+N5722</f>
        <v>1.1347011835895209</v>
      </c>
      <c r="P5722" s="17">
        <f>SUM(Q5722:AB5722)</f>
        <v>1013</v>
      </c>
      <c r="Q5722" s="17">
        <v>0</v>
      </c>
      <c r="R5722" s="17">
        <v>0</v>
      </c>
      <c r="S5722" s="17">
        <v>0</v>
      </c>
      <c r="T5722" s="17">
        <v>93</v>
      </c>
      <c r="U5722" s="17">
        <v>0</v>
      </c>
      <c r="V5722" s="17">
        <v>448</v>
      </c>
      <c r="W5722" s="17">
        <v>0</v>
      </c>
      <c r="X5722" s="17">
        <v>358</v>
      </c>
      <c r="Y5722" s="17">
        <v>0</v>
      </c>
      <c r="Z5722" s="17">
        <v>114</v>
      </c>
      <c r="AA5722" s="17">
        <v>0</v>
      </c>
      <c r="AB5722" s="17">
        <v>0</v>
      </c>
      <c r="AC5722" s="17">
        <f>SUM(AF5722:AO5722)</f>
        <v>0</v>
      </c>
      <c r="AD5722" s="17">
        <v>0</v>
      </c>
      <c r="AE5722" s="17">
        <v>0</v>
      </c>
      <c r="AF5722" s="17">
        <v>0</v>
      </c>
      <c r="AG5722" s="17">
        <v>0</v>
      </c>
      <c r="AH5722" s="17">
        <v>0</v>
      </c>
      <c r="AI5722" s="17">
        <v>0</v>
      </c>
      <c r="AJ5722" s="17">
        <v>0</v>
      </c>
      <c r="AK5722" s="17">
        <v>0</v>
      </c>
      <c r="AL5722" s="17">
        <v>0</v>
      </c>
      <c r="AM5722" s="17">
        <v>0</v>
      </c>
      <c r="AN5722" s="17">
        <v>0</v>
      </c>
      <c r="AO5722" s="17">
        <v>0</v>
      </c>
      <c r="AP5722" s="18">
        <f>+'Per Cápita'!$E$4</f>
        <v>83816</v>
      </c>
      <c r="AQ5722" s="18">
        <f>+'Per Cápita'!$E$5</f>
        <v>74019</v>
      </c>
      <c r="AR5722" s="18">
        <f>+'Per Cápita'!$E$6</f>
        <v>111028</v>
      </c>
      <c r="AS5722" s="18">
        <f>+'Per Cápita'!$E$7</f>
        <v>136064</v>
      </c>
      <c r="AT5722" s="18">
        <f>+'Per Cápita'!$F$4</f>
        <v>103408</v>
      </c>
      <c r="AU5722" s="18">
        <f>+'Per Cápita'!$F$5</f>
        <v>90347</v>
      </c>
      <c r="AV5722" s="18">
        <f>+'Per Cápita'!$F$6</f>
        <v>138242</v>
      </c>
      <c r="AW5722" s="18">
        <f>+'Per Cápita'!$F$7</f>
        <v>166544</v>
      </c>
      <c r="AX5722" s="18">
        <f>+AP5722*($T5722+$R5722)*$O5722</f>
        <v>8844868.6395477541</v>
      </c>
      <c r="AY5722" s="18">
        <f>+AQ5722*($V5722+$X5722)*$O5722</f>
        <v>67695494.20793888</v>
      </c>
      <c r="AZ5722" s="18">
        <f>+AR5722*$Z5722*$O5722</f>
        <v>14362130.743319815</v>
      </c>
      <c r="BA5722" s="18">
        <f>+AS5722*$AB5722*$O5722</f>
        <v>0</v>
      </c>
      <c r="BB5722" s="18">
        <f>+AT5722*(S5722+Q5722)*$O5722</f>
        <v>0</v>
      </c>
      <c r="BC5722" s="18">
        <f>+AU5722*(U5722+W5722)*$O5722</f>
        <v>0</v>
      </c>
      <c r="BD5722" s="18">
        <f>+AV5722*Y5722*$O5722</f>
        <v>0</v>
      </c>
      <c r="BE5722" s="18">
        <f>+AW5722*AA5722*$O5722</f>
        <v>0</v>
      </c>
      <c r="BF5722" s="18">
        <f>+AP5722*($AG5722+$AE5722)*$BF$1*$O5722</f>
        <v>0</v>
      </c>
      <c r="BG5722" s="18">
        <f>+AQ5722*($AK5722+$AI5722)*$BF$1*$O5722</f>
        <v>0</v>
      </c>
      <c r="BH5722" s="18">
        <f>+AR5722*$AM5722*$BF$1*$O5722</f>
        <v>0</v>
      </c>
      <c r="BI5722" s="18">
        <f>+AS5722*$AO5722*$BF$1*$O5722</f>
        <v>0</v>
      </c>
      <c r="BJ5722" s="18">
        <f>+$BF$1*AT5722*(AF5722+AD5722)*$O5722</f>
        <v>0</v>
      </c>
      <c r="BK5722" s="18">
        <f>+$BF$1*AU5722*(AH5722+AJ5722)*$O5722</f>
        <v>0</v>
      </c>
      <c r="BL5722" s="18">
        <f>+AV5722*AL5722*$BF$1*$O5722</f>
        <v>0</v>
      </c>
      <c r="BM5722" s="18">
        <f>+$BF$1*AW5722*AN5722*$O5722</f>
        <v>0</v>
      </c>
      <c r="BN5722" s="18">
        <f>SUM(AX5722:BE5722)</f>
        <v>90902493.59080644</v>
      </c>
      <c r="BO5722" s="18">
        <f>SUM(BF5722:BM5722)</f>
        <v>0</v>
      </c>
      <c r="BP5722" s="36">
        <f>ROUND((BO5722+BN5722),0)</f>
        <v>90902494</v>
      </c>
      <c r="BQ5722" s="33" t="s">
        <v>11411</v>
      </c>
    </row>
    <row r="5723" spans="1:69" s="33" customFormat="1" x14ac:dyDescent="0.25">
      <c r="A5723" s="34" t="s">
        <v>7192</v>
      </c>
      <c r="B5723" s="33" t="s">
        <v>5768</v>
      </c>
      <c r="C5723" s="34">
        <v>4911</v>
      </c>
      <c r="D5723" s="33" t="s">
        <v>7192</v>
      </c>
      <c r="E5723" s="33" t="s">
        <v>6341</v>
      </c>
      <c r="F5723" s="33" t="s">
        <v>2492</v>
      </c>
      <c r="G5723" s="34">
        <v>23904</v>
      </c>
      <c r="H5723" s="34">
        <v>247001001430</v>
      </c>
      <c r="I5723" s="33" t="s">
        <v>2524</v>
      </c>
      <c r="J5723" s="33">
        <v>1</v>
      </c>
      <c r="K5723" s="22">
        <v>14.303404664572756</v>
      </c>
      <c r="L5723" s="16"/>
      <c r="M5723" s="16">
        <f>+K5723/$M$1</f>
        <v>1.0019743670839649</v>
      </c>
      <c r="N5723" s="16">
        <f>+(M5723-$N$2)/($N$1-$N$2)</f>
        <v>0.13470118358952088</v>
      </c>
      <c r="O5723" s="35">
        <f>1+N5723</f>
        <v>1.1347011835895209</v>
      </c>
      <c r="P5723" s="17">
        <f>SUM(Q5723:AB5723)</f>
        <v>960</v>
      </c>
      <c r="Q5723" s="17">
        <v>0</v>
      </c>
      <c r="R5723" s="17">
        <v>0</v>
      </c>
      <c r="S5723" s="17">
        <v>0</v>
      </c>
      <c r="T5723" s="17">
        <v>83</v>
      </c>
      <c r="U5723" s="17">
        <v>0</v>
      </c>
      <c r="V5723" s="17">
        <v>497</v>
      </c>
      <c r="W5723" s="17">
        <v>0</v>
      </c>
      <c r="X5723" s="17">
        <v>316</v>
      </c>
      <c r="Y5723" s="17">
        <v>0</v>
      </c>
      <c r="Z5723" s="17">
        <v>0</v>
      </c>
      <c r="AA5723" s="17">
        <v>0</v>
      </c>
      <c r="AB5723" s="17">
        <v>64</v>
      </c>
      <c r="AC5723" s="17">
        <f>SUM(AF5723:AO5723)</f>
        <v>0</v>
      </c>
      <c r="AD5723" s="17">
        <v>0</v>
      </c>
      <c r="AE5723" s="17">
        <v>0</v>
      </c>
      <c r="AF5723" s="17">
        <v>0</v>
      </c>
      <c r="AG5723" s="17">
        <v>0</v>
      </c>
      <c r="AH5723" s="17">
        <v>0</v>
      </c>
      <c r="AI5723" s="17">
        <v>0</v>
      </c>
      <c r="AJ5723" s="17">
        <v>0</v>
      </c>
      <c r="AK5723" s="17">
        <v>0</v>
      </c>
      <c r="AL5723" s="17">
        <v>0</v>
      </c>
      <c r="AM5723" s="17">
        <v>0</v>
      </c>
      <c r="AN5723" s="17">
        <v>0</v>
      </c>
      <c r="AO5723" s="17">
        <v>0</v>
      </c>
      <c r="AP5723" s="18">
        <f>+'Per Cápita'!$E$4</f>
        <v>83816</v>
      </c>
      <c r="AQ5723" s="18">
        <f>+'Per Cápita'!$E$5</f>
        <v>74019</v>
      </c>
      <c r="AR5723" s="18">
        <f>+'Per Cápita'!$E$6</f>
        <v>111028</v>
      </c>
      <c r="AS5723" s="18">
        <f>+'Per Cápita'!$E$7</f>
        <v>136064</v>
      </c>
      <c r="AT5723" s="18">
        <f>+'Per Cápita'!$F$4</f>
        <v>103408</v>
      </c>
      <c r="AU5723" s="18">
        <f>+'Per Cápita'!$F$5</f>
        <v>90347</v>
      </c>
      <c r="AV5723" s="18">
        <f>+'Per Cápita'!$F$6</f>
        <v>138242</v>
      </c>
      <c r="AW5723" s="18">
        <f>+'Per Cápita'!$F$7</f>
        <v>166544</v>
      </c>
      <c r="AX5723" s="18">
        <f>+AP5723*($T5723+$R5723)*$O5723</f>
        <v>7893807.4955103602</v>
      </c>
      <c r="AY5723" s="18">
        <f>+AQ5723*($V5723+$X5723)*$O5723</f>
        <v>68283420.336295664</v>
      </c>
      <c r="AZ5723" s="18">
        <f>+AR5723*$Z5723*$O5723</f>
        <v>0</v>
      </c>
      <c r="BA5723" s="18">
        <f>+AS5723*$AB5723*$O5723</f>
        <v>9881086.8380111717</v>
      </c>
      <c r="BB5723" s="18">
        <f>+AT5723*(S5723+Q5723)*$O5723</f>
        <v>0</v>
      </c>
      <c r="BC5723" s="18">
        <f>+AU5723*(U5723+W5723)*$O5723</f>
        <v>0</v>
      </c>
      <c r="BD5723" s="18">
        <f>+AV5723*Y5723*$O5723</f>
        <v>0</v>
      </c>
      <c r="BE5723" s="18">
        <f>+AW5723*AA5723*$O5723</f>
        <v>0</v>
      </c>
      <c r="BF5723" s="18">
        <f>+AP5723*($AG5723+$AE5723)*$BF$1*$O5723</f>
        <v>0</v>
      </c>
      <c r="BG5723" s="18">
        <f>+AQ5723*($AK5723+$AI5723)*$BF$1*$O5723</f>
        <v>0</v>
      </c>
      <c r="BH5723" s="18">
        <f>+AR5723*$AM5723*$BF$1*$O5723</f>
        <v>0</v>
      </c>
      <c r="BI5723" s="18">
        <f>+AS5723*$AO5723*$BF$1*$O5723</f>
        <v>0</v>
      </c>
      <c r="BJ5723" s="18">
        <f>+$BF$1*AT5723*(AF5723+AD5723)*$O5723</f>
        <v>0</v>
      </c>
      <c r="BK5723" s="18">
        <f>+$BF$1*AU5723*(AH5723+AJ5723)*$O5723</f>
        <v>0</v>
      </c>
      <c r="BL5723" s="18">
        <f>+AV5723*AL5723*$BF$1*$O5723</f>
        <v>0</v>
      </c>
      <c r="BM5723" s="18">
        <f>+$BF$1*AW5723*AN5723*$O5723</f>
        <v>0</v>
      </c>
      <c r="BN5723" s="18">
        <f>SUM(AX5723:BE5723)</f>
        <v>86058314.669817194</v>
      </c>
      <c r="BO5723" s="18">
        <f>SUM(BF5723:BM5723)</f>
        <v>0</v>
      </c>
      <c r="BP5723" s="36">
        <f>ROUND((BO5723+BN5723),0)</f>
        <v>86058315</v>
      </c>
      <c r="BQ5723" s="33" t="s">
        <v>11411</v>
      </c>
    </row>
    <row r="5724" spans="1:69" s="33" customFormat="1" x14ac:dyDescent="0.25">
      <c r="A5724" s="34" t="s">
        <v>7192</v>
      </c>
      <c r="B5724" s="33" t="s">
        <v>5768</v>
      </c>
      <c r="C5724" s="34">
        <v>4911</v>
      </c>
      <c r="D5724" s="33" t="s">
        <v>7192</v>
      </c>
      <c r="E5724" s="33" t="s">
        <v>6341</v>
      </c>
      <c r="F5724" s="33" t="s">
        <v>2492</v>
      </c>
      <c r="G5724" s="34">
        <v>33552</v>
      </c>
      <c r="H5724" s="34">
        <v>247001001464</v>
      </c>
      <c r="I5724" s="33" t="s">
        <v>5598</v>
      </c>
      <c r="J5724" s="33">
        <v>1</v>
      </c>
      <c r="K5724" s="22">
        <v>14.303404664572756</v>
      </c>
      <c r="L5724" s="16"/>
      <c r="M5724" s="16">
        <f>+K5724/$M$1</f>
        <v>1.0019743670839649</v>
      </c>
      <c r="N5724" s="16">
        <f>+(M5724-$N$2)/($N$1-$N$2)</f>
        <v>0.13470118358952088</v>
      </c>
      <c r="O5724" s="35">
        <f>1+N5724</f>
        <v>1.1347011835895209</v>
      </c>
      <c r="P5724" s="17">
        <f>SUM(Q5724:AB5724)</f>
        <v>861</v>
      </c>
      <c r="Q5724" s="17">
        <v>0</v>
      </c>
      <c r="R5724" s="17">
        <v>0</v>
      </c>
      <c r="S5724" s="17">
        <v>75</v>
      </c>
      <c r="T5724" s="17">
        <v>0</v>
      </c>
      <c r="U5724" s="17">
        <v>381</v>
      </c>
      <c r="V5724" s="17">
        <v>0</v>
      </c>
      <c r="W5724" s="17">
        <v>313</v>
      </c>
      <c r="X5724" s="17">
        <v>0</v>
      </c>
      <c r="Y5724" s="17">
        <v>15</v>
      </c>
      <c r="Z5724" s="17">
        <v>0</v>
      </c>
      <c r="AA5724" s="17">
        <v>77</v>
      </c>
      <c r="AB5724" s="17">
        <v>0</v>
      </c>
      <c r="AC5724" s="17">
        <f>SUM(AF5724:AO5724)</f>
        <v>603</v>
      </c>
      <c r="AD5724" s="17">
        <v>0</v>
      </c>
      <c r="AE5724" s="17">
        <v>0</v>
      </c>
      <c r="AF5724" s="17">
        <v>75</v>
      </c>
      <c r="AG5724" s="17">
        <v>0</v>
      </c>
      <c r="AH5724" s="17">
        <v>381</v>
      </c>
      <c r="AI5724" s="17">
        <v>0</v>
      </c>
      <c r="AJ5724" s="17">
        <v>55</v>
      </c>
      <c r="AK5724" s="17">
        <v>0</v>
      </c>
      <c r="AL5724" s="17">
        <v>15</v>
      </c>
      <c r="AM5724" s="17">
        <v>0</v>
      </c>
      <c r="AN5724" s="17">
        <v>77</v>
      </c>
      <c r="AO5724" s="17">
        <v>0</v>
      </c>
      <c r="AP5724" s="18">
        <f>+'Per Cápita'!$E$4</f>
        <v>83816</v>
      </c>
      <c r="AQ5724" s="18">
        <f>+'Per Cápita'!$E$5</f>
        <v>74019</v>
      </c>
      <c r="AR5724" s="18">
        <f>+'Per Cápita'!$E$6</f>
        <v>111028</v>
      </c>
      <c r="AS5724" s="18">
        <f>+'Per Cápita'!$E$7</f>
        <v>136064</v>
      </c>
      <c r="AT5724" s="18">
        <f>+'Per Cápita'!$F$4</f>
        <v>103408</v>
      </c>
      <c r="AU5724" s="18">
        <f>+'Per Cápita'!$F$5</f>
        <v>90347</v>
      </c>
      <c r="AV5724" s="18">
        <f>+'Per Cápita'!$F$6</f>
        <v>138242</v>
      </c>
      <c r="AW5724" s="18">
        <f>+'Per Cápita'!$F$7</f>
        <v>166544</v>
      </c>
      <c r="AX5724" s="18">
        <f>+AP5724*($T5724+$R5724)*$O5724</f>
        <v>0</v>
      </c>
      <c r="AY5724" s="18">
        <f>+AQ5724*($V5724+$X5724)*$O5724</f>
        <v>0</v>
      </c>
      <c r="AZ5724" s="18">
        <f>+AR5724*$Z5724*$O5724</f>
        <v>0</v>
      </c>
      <c r="BA5724" s="18">
        <f>+AS5724*$AB5724*$O5724</f>
        <v>0</v>
      </c>
      <c r="BB5724" s="18">
        <f>+AT5724*(S5724+Q5724)*$O5724</f>
        <v>8800288.4994468875</v>
      </c>
      <c r="BC5724" s="18">
        <f>+AU5724*(U5724+W5724)*$O5724</f>
        <v>71146692.396631137</v>
      </c>
      <c r="BD5724" s="18">
        <f>+AV5724*Y5724*$O5724</f>
        <v>2352950.4153267383</v>
      </c>
      <c r="BE5724" s="18">
        <f>+AW5724*AA5724*$O5724</f>
        <v>14551280.891819453</v>
      </c>
      <c r="BF5724" s="18">
        <f>+AP5724*($AG5724+$AE5724)*$BF$1*$O5724</f>
        <v>0</v>
      </c>
      <c r="BG5724" s="18">
        <f>+AQ5724*($AK5724+$AI5724)*$BF$1*$O5724</f>
        <v>0</v>
      </c>
      <c r="BH5724" s="18">
        <f>+AR5724*$AM5724*$BF$1*$O5724</f>
        <v>0</v>
      </c>
      <c r="BI5724" s="18">
        <f>+AS5724*$AO5724*$BF$1*$O5724</f>
        <v>0</v>
      </c>
      <c r="BJ5724" s="18">
        <f>+$BF$1*AT5724*(AF5724+AD5724)*$O5724</f>
        <v>1760057.6998893779</v>
      </c>
      <c r="BK5724" s="18">
        <f>+$BF$1*AU5724*(AH5724+AJ5724)*$O5724</f>
        <v>8939469.1311040856</v>
      </c>
      <c r="BL5724" s="18">
        <f>+AV5724*AL5724*$BF$1*$O5724</f>
        <v>470590.08306534763</v>
      </c>
      <c r="BM5724" s="18">
        <f>+$BF$1*AW5724*AN5724*$O5724</f>
        <v>2910256.1783638909</v>
      </c>
      <c r="BN5724" s="18">
        <f>SUM(AX5724:BE5724)</f>
        <v>96851212.203224212</v>
      </c>
      <c r="BO5724" s="18">
        <f>SUM(BF5724:BM5724)</f>
        <v>14080373.092422703</v>
      </c>
      <c r="BP5724" s="36">
        <f>ROUND((BO5724+BN5724),0)</f>
        <v>110931585</v>
      </c>
      <c r="BQ5724" s="33" t="s">
        <v>11411</v>
      </c>
    </row>
    <row r="5725" spans="1:69" s="33" customFormat="1" x14ac:dyDescent="0.25">
      <c r="A5725" s="34" t="s">
        <v>7192</v>
      </c>
      <c r="B5725" s="33" t="s">
        <v>5768</v>
      </c>
      <c r="C5725" s="34">
        <v>4911</v>
      </c>
      <c r="D5725" s="33" t="s">
        <v>7192</v>
      </c>
      <c r="E5725" s="33" t="s">
        <v>6341</v>
      </c>
      <c r="F5725" s="33" t="s">
        <v>2492</v>
      </c>
      <c r="G5725" s="34">
        <v>23818</v>
      </c>
      <c r="H5725" s="34">
        <v>247001001472</v>
      </c>
      <c r="I5725" s="33" t="s">
        <v>5599</v>
      </c>
      <c r="J5725" s="33">
        <v>1</v>
      </c>
      <c r="K5725" s="22">
        <v>14.303404664572756</v>
      </c>
      <c r="L5725" s="16"/>
      <c r="M5725" s="16">
        <f>+K5725/$M$1</f>
        <v>1.0019743670839649</v>
      </c>
      <c r="N5725" s="16">
        <f>+(M5725-$N$2)/($N$1-$N$2)</f>
        <v>0.13470118358952088</v>
      </c>
      <c r="O5725" s="35">
        <f>1+N5725</f>
        <v>1.1347011835895209</v>
      </c>
      <c r="P5725" s="17">
        <f>SUM(Q5725:AB5725)</f>
        <v>1113</v>
      </c>
      <c r="Q5725" s="17">
        <v>0</v>
      </c>
      <c r="R5725" s="17">
        <v>0</v>
      </c>
      <c r="S5725" s="17">
        <v>123</v>
      </c>
      <c r="T5725" s="17">
        <v>0</v>
      </c>
      <c r="U5725" s="17">
        <v>536</v>
      </c>
      <c r="V5725" s="17">
        <v>0</v>
      </c>
      <c r="W5725" s="17">
        <v>314</v>
      </c>
      <c r="X5725" s="17">
        <v>0</v>
      </c>
      <c r="Y5725" s="17">
        <v>0</v>
      </c>
      <c r="Z5725" s="17">
        <v>0</v>
      </c>
      <c r="AA5725" s="17">
        <v>140</v>
      </c>
      <c r="AB5725" s="17">
        <v>0</v>
      </c>
      <c r="AC5725" s="17">
        <f>SUM(AF5725:AO5725)</f>
        <v>1113</v>
      </c>
      <c r="AD5725" s="17">
        <v>0</v>
      </c>
      <c r="AE5725" s="17">
        <v>0</v>
      </c>
      <c r="AF5725" s="17">
        <v>123</v>
      </c>
      <c r="AG5725" s="17">
        <v>0</v>
      </c>
      <c r="AH5725" s="17">
        <v>536</v>
      </c>
      <c r="AI5725" s="17">
        <v>0</v>
      </c>
      <c r="AJ5725" s="17">
        <v>314</v>
      </c>
      <c r="AK5725" s="17">
        <v>0</v>
      </c>
      <c r="AL5725" s="17">
        <v>0</v>
      </c>
      <c r="AM5725" s="17">
        <v>0</v>
      </c>
      <c r="AN5725" s="17">
        <v>140</v>
      </c>
      <c r="AO5725" s="17">
        <v>0</v>
      </c>
      <c r="AP5725" s="18">
        <f>+'Per Cápita'!$E$4</f>
        <v>83816</v>
      </c>
      <c r="AQ5725" s="18">
        <f>+'Per Cápita'!$E$5</f>
        <v>74019</v>
      </c>
      <c r="AR5725" s="18">
        <f>+'Per Cápita'!$E$6</f>
        <v>111028</v>
      </c>
      <c r="AS5725" s="18">
        <f>+'Per Cápita'!$E$7</f>
        <v>136064</v>
      </c>
      <c r="AT5725" s="18">
        <f>+'Per Cápita'!$F$4</f>
        <v>103408</v>
      </c>
      <c r="AU5725" s="18">
        <f>+'Per Cápita'!$F$5</f>
        <v>90347</v>
      </c>
      <c r="AV5725" s="18">
        <f>+'Per Cápita'!$F$6</f>
        <v>138242</v>
      </c>
      <c r="AW5725" s="18">
        <f>+'Per Cápita'!$F$7</f>
        <v>166544</v>
      </c>
      <c r="AX5725" s="18">
        <f>+AP5725*($T5725+$R5725)*$O5725</f>
        <v>0</v>
      </c>
      <c r="AY5725" s="18">
        <f>+AQ5725*($V5725+$X5725)*$O5725</f>
        <v>0</v>
      </c>
      <c r="AZ5725" s="18">
        <f>+AR5725*$Z5725*$O5725</f>
        <v>0</v>
      </c>
      <c r="BA5725" s="18">
        <f>+AS5725*$AB5725*$O5725</f>
        <v>0</v>
      </c>
      <c r="BB5725" s="18">
        <f>+AT5725*(S5725+Q5725)*$O5725</f>
        <v>14432473.139092896</v>
      </c>
      <c r="BC5725" s="18">
        <f>+AU5725*(U5725+W5725)*$O5725</f>
        <v>87139320.658698082</v>
      </c>
      <c r="BD5725" s="18">
        <f>+AV5725*Y5725*$O5725</f>
        <v>0</v>
      </c>
      <c r="BE5725" s="18">
        <f>+AW5725*AA5725*$O5725</f>
        <v>26456874.348762643</v>
      </c>
      <c r="BF5725" s="18">
        <f>+AP5725*($AG5725+$AE5725)*$BF$1*$O5725</f>
        <v>0</v>
      </c>
      <c r="BG5725" s="18">
        <f>+AQ5725*($AK5725+$AI5725)*$BF$1*$O5725</f>
        <v>0</v>
      </c>
      <c r="BH5725" s="18">
        <f>+AR5725*$AM5725*$BF$1*$O5725</f>
        <v>0</v>
      </c>
      <c r="BI5725" s="18">
        <f>+AS5725*$AO5725*$BF$1*$O5725</f>
        <v>0</v>
      </c>
      <c r="BJ5725" s="18">
        <f>+$BF$1*AT5725*(AF5725+AD5725)*$O5725</f>
        <v>2886494.6278185798</v>
      </c>
      <c r="BK5725" s="18">
        <f>+$BF$1*AU5725*(AH5725+AJ5725)*$O5725</f>
        <v>17427864.131739616</v>
      </c>
      <c r="BL5725" s="18">
        <f>+AV5725*AL5725*$BF$1*$O5725</f>
        <v>0</v>
      </c>
      <c r="BM5725" s="18">
        <f>+$BF$1*AW5725*AN5725*$O5725</f>
        <v>5291374.8697525291</v>
      </c>
      <c r="BN5725" s="18">
        <f>SUM(AX5725:BE5725)</f>
        <v>128028668.14655362</v>
      </c>
      <c r="BO5725" s="18">
        <f>SUM(BF5725:BM5725)</f>
        <v>25605733.629310727</v>
      </c>
      <c r="BP5725" s="36">
        <f>ROUND((BO5725+BN5725),0)</f>
        <v>153634402</v>
      </c>
      <c r="BQ5725" s="33" t="s">
        <v>11411</v>
      </c>
    </row>
    <row r="5726" spans="1:69" s="33" customFormat="1" x14ac:dyDescent="0.25">
      <c r="A5726" s="34" t="s">
        <v>7192</v>
      </c>
      <c r="B5726" s="33" t="s">
        <v>5768</v>
      </c>
      <c r="C5726" s="34">
        <v>4911</v>
      </c>
      <c r="D5726" s="33" t="s">
        <v>7192</v>
      </c>
      <c r="E5726" s="33" t="s">
        <v>6341</v>
      </c>
      <c r="F5726" s="33" t="s">
        <v>2492</v>
      </c>
      <c r="G5726" s="34">
        <v>33594</v>
      </c>
      <c r="H5726" s="34">
        <v>247001001545</v>
      </c>
      <c r="I5726" s="33" t="s">
        <v>6989</v>
      </c>
      <c r="J5726" s="33">
        <v>1</v>
      </c>
      <c r="K5726" s="22">
        <v>14.303404664572756</v>
      </c>
      <c r="L5726" s="16"/>
      <c r="M5726" s="16">
        <f>+K5726/$M$1</f>
        <v>1.0019743670839649</v>
      </c>
      <c r="N5726" s="16">
        <f>+(M5726-$N$2)/($N$1-$N$2)</f>
        <v>0.13470118358952088</v>
      </c>
      <c r="O5726" s="35">
        <f>1+N5726</f>
        <v>1.1347011835895209</v>
      </c>
      <c r="P5726" s="17">
        <f>SUM(Q5726:AB5726)</f>
        <v>110</v>
      </c>
      <c r="Q5726" s="17">
        <v>0</v>
      </c>
      <c r="R5726" s="17">
        <v>0</v>
      </c>
      <c r="S5726" s="17">
        <v>7</v>
      </c>
      <c r="T5726" s="17">
        <v>0</v>
      </c>
      <c r="U5726" s="17">
        <v>32</v>
      </c>
      <c r="V5726" s="17">
        <v>0</v>
      </c>
      <c r="W5726" s="17">
        <v>53</v>
      </c>
      <c r="X5726" s="17">
        <v>0</v>
      </c>
      <c r="Y5726" s="17">
        <v>0</v>
      </c>
      <c r="Z5726" s="17">
        <v>0</v>
      </c>
      <c r="AA5726" s="17">
        <v>18</v>
      </c>
      <c r="AB5726" s="17">
        <v>0</v>
      </c>
      <c r="AC5726" s="17">
        <f>SUM(AF5726:AO5726)</f>
        <v>106</v>
      </c>
      <c r="AD5726" s="17">
        <v>0</v>
      </c>
      <c r="AE5726" s="17">
        <v>0</v>
      </c>
      <c r="AF5726" s="17">
        <v>7</v>
      </c>
      <c r="AG5726" s="17">
        <v>0</v>
      </c>
      <c r="AH5726" s="17">
        <v>32</v>
      </c>
      <c r="AI5726" s="17">
        <v>0</v>
      </c>
      <c r="AJ5726" s="17">
        <v>53</v>
      </c>
      <c r="AK5726" s="17">
        <v>0</v>
      </c>
      <c r="AL5726" s="17">
        <v>0</v>
      </c>
      <c r="AM5726" s="17">
        <v>0</v>
      </c>
      <c r="AN5726" s="17">
        <v>14</v>
      </c>
      <c r="AO5726" s="17">
        <v>0</v>
      </c>
      <c r="AP5726" s="18">
        <f>+'Per Cápita'!$E$4</f>
        <v>83816</v>
      </c>
      <c r="AQ5726" s="18">
        <f>+'Per Cápita'!$E$5</f>
        <v>74019</v>
      </c>
      <c r="AR5726" s="18">
        <f>+'Per Cápita'!$E$6</f>
        <v>111028</v>
      </c>
      <c r="AS5726" s="18">
        <f>+'Per Cápita'!$E$7</f>
        <v>136064</v>
      </c>
      <c r="AT5726" s="18">
        <f>+'Per Cápita'!$F$4</f>
        <v>103408</v>
      </c>
      <c r="AU5726" s="18">
        <f>+'Per Cápita'!$F$5</f>
        <v>90347</v>
      </c>
      <c r="AV5726" s="18">
        <f>+'Per Cápita'!$F$6</f>
        <v>138242</v>
      </c>
      <c r="AW5726" s="18">
        <f>+'Per Cápita'!$F$7</f>
        <v>166544</v>
      </c>
      <c r="AX5726" s="18">
        <f>+AP5726*($T5726+$R5726)*$O5726</f>
        <v>0</v>
      </c>
      <c r="AY5726" s="18">
        <f>+AQ5726*($V5726+$X5726)*$O5726</f>
        <v>0</v>
      </c>
      <c r="AZ5726" s="18">
        <f>+AR5726*$Z5726*$O5726</f>
        <v>0</v>
      </c>
      <c r="BA5726" s="18">
        <f>+AS5726*$AB5726*$O5726</f>
        <v>0</v>
      </c>
      <c r="BB5726" s="18">
        <f>+AT5726*(S5726+Q5726)*$O5726</f>
        <v>821360.25994837622</v>
      </c>
      <c r="BC5726" s="18">
        <f>+AU5726*(U5726+W5726)*$O5726</f>
        <v>8713932.0658698082</v>
      </c>
      <c r="BD5726" s="18">
        <f>+AV5726*Y5726*$O5726</f>
        <v>0</v>
      </c>
      <c r="BE5726" s="18">
        <f>+AW5726*AA5726*$O5726</f>
        <v>3401598.1305551971</v>
      </c>
      <c r="BF5726" s="18">
        <f>+AP5726*($AG5726+$AE5726)*$BF$1*$O5726</f>
        <v>0</v>
      </c>
      <c r="BG5726" s="18">
        <f>+AQ5726*($AK5726+$AI5726)*$BF$1*$O5726</f>
        <v>0</v>
      </c>
      <c r="BH5726" s="18">
        <f>+AR5726*$AM5726*$BF$1*$O5726</f>
        <v>0</v>
      </c>
      <c r="BI5726" s="18">
        <f>+AS5726*$AO5726*$BF$1*$O5726</f>
        <v>0</v>
      </c>
      <c r="BJ5726" s="18">
        <f>+$BF$1*AT5726*(AF5726+AD5726)*$O5726</f>
        <v>164272.05198967527</v>
      </c>
      <c r="BK5726" s="18">
        <f>+$BF$1*AU5726*(AH5726+AJ5726)*$O5726</f>
        <v>1742786.4131739617</v>
      </c>
      <c r="BL5726" s="18">
        <f>+AV5726*AL5726*$BF$1*$O5726</f>
        <v>0</v>
      </c>
      <c r="BM5726" s="18">
        <f>+$BF$1*AW5726*AN5726*$O5726</f>
        <v>529137.48697525298</v>
      </c>
      <c r="BN5726" s="18">
        <f>SUM(AX5726:BE5726)</f>
        <v>12936890.456373382</v>
      </c>
      <c r="BO5726" s="18">
        <f>SUM(BF5726:BM5726)</f>
        <v>2436195.95213889</v>
      </c>
      <c r="BP5726" s="36">
        <f>ROUND((BO5726+BN5726),0)</f>
        <v>15373086</v>
      </c>
      <c r="BQ5726" s="33" t="s">
        <v>11411</v>
      </c>
    </row>
    <row r="5727" spans="1:69" s="33" customFormat="1" x14ac:dyDescent="0.25">
      <c r="A5727" s="34" t="s">
        <v>7192</v>
      </c>
      <c r="B5727" s="33" t="s">
        <v>5768</v>
      </c>
      <c r="C5727" s="34">
        <v>4911</v>
      </c>
      <c r="D5727" s="33" t="s">
        <v>7192</v>
      </c>
      <c r="E5727" s="33" t="s">
        <v>6341</v>
      </c>
      <c r="F5727" s="33" t="s">
        <v>2492</v>
      </c>
      <c r="G5727" s="34">
        <v>32771</v>
      </c>
      <c r="H5727" s="34">
        <v>247001001740</v>
      </c>
      <c r="I5727" s="33" t="s">
        <v>2525</v>
      </c>
      <c r="J5727" s="33">
        <v>1</v>
      </c>
      <c r="K5727" s="22">
        <v>14.303404664572756</v>
      </c>
      <c r="L5727" s="16"/>
      <c r="M5727" s="16">
        <f>+K5727/$M$1</f>
        <v>1.0019743670839649</v>
      </c>
      <c r="N5727" s="16">
        <f>+(M5727-$N$2)/($N$1-$N$2)</f>
        <v>0.13470118358952088</v>
      </c>
      <c r="O5727" s="35">
        <f>1+N5727</f>
        <v>1.1347011835895209</v>
      </c>
      <c r="P5727" s="17">
        <f>SUM(Q5727:AB5727)</f>
        <v>156</v>
      </c>
      <c r="Q5727" s="17">
        <v>0</v>
      </c>
      <c r="R5727" s="17">
        <v>0</v>
      </c>
      <c r="S5727" s="17">
        <v>25</v>
      </c>
      <c r="T5727" s="17">
        <v>0</v>
      </c>
      <c r="U5727" s="17">
        <v>98</v>
      </c>
      <c r="V5727" s="17">
        <v>0</v>
      </c>
      <c r="W5727" s="17">
        <v>33</v>
      </c>
      <c r="X5727" s="17">
        <v>0</v>
      </c>
      <c r="Y5727" s="17">
        <v>0</v>
      </c>
      <c r="Z5727" s="17">
        <v>0</v>
      </c>
      <c r="AA5727" s="17">
        <v>0</v>
      </c>
      <c r="AB5727" s="17">
        <v>0</v>
      </c>
      <c r="AC5727" s="17">
        <f>SUM(AF5727:AO5727)</f>
        <v>156</v>
      </c>
      <c r="AD5727" s="17">
        <v>0</v>
      </c>
      <c r="AE5727" s="17">
        <v>0</v>
      </c>
      <c r="AF5727" s="17">
        <v>25</v>
      </c>
      <c r="AG5727" s="17">
        <v>0</v>
      </c>
      <c r="AH5727" s="17">
        <v>98</v>
      </c>
      <c r="AI5727" s="17">
        <v>0</v>
      </c>
      <c r="AJ5727" s="17">
        <v>33</v>
      </c>
      <c r="AK5727" s="17">
        <v>0</v>
      </c>
      <c r="AL5727" s="17">
        <v>0</v>
      </c>
      <c r="AM5727" s="17">
        <v>0</v>
      </c>
      <c r="AN5727" s="17">
        <v>0</v>
      </c>
      <c r="AO5727" s="17">
        <v>0</v>
      </c>
      <c r="AP5727" s="18">
        <f>+'Per Cápita'!$E$4</f>
        <v>83816</v>
      </c>
      <c r="AQ5727" s="18">
        <f>+'Per Cápita'!$E$5</f>
        <v>74019</v>
      </c>
      <c r="AR5727" s="18">
        <f>+'Per Cápita'!$E$6</f>
        <v>111028</v>
      </c>
      <c r="AS5727" s="18">
        <f>+'Per Cápita'!$E$7</f>
        <v>136064</v>
      </c>
      <c r="AT5727" s="18">
        <f>+'Per Cápita'!$F$4</f>
        <v>103408</v>
      </c>
      <c r="AU5727" s="18">
        <f>+'Per Cápita'!$F$5</f>
        <v>90347</v>
      </c>
      <c r="AV5727" s="18">
        <f>+'Per Cápita'!$F$6</f>
        <v>138242</v>
      </c>
      <c r="AW5727" s="18">
        <f>+'Per Cápita'!$F$7</f>
        <v>166544</v>
      </c>
      <c r="AX5727" s="18">
        <f>+AP5727*($T5727+$R5727)*$O5727</f>
        <v>0</v>
      </c>
      <c r="AY5727" s="18">
        <f>+AQ5727*($V5727+$X5727)*$O5727</f>
        <v>0</v>
      </c>
      <c r="AZ5727" s="18">
        <f>+AR5727*$Z5727*$O5727</f>
        <v>0</v>
      </c>
      <c r="BA5727" s="18">
        <f>+AS5727*$AB5727*$O5727</f>
        <v>0</v>
      </c>
      <c r="BB5727" s="18">
        <f>+AT5727*(S5727+Q5727)*$O5727</f>
        <v>2933429.4998156293</v>
      </c>
      <c r="BC5727" s="18">
        <f>+AU5727*(U5727+W5727)*$O5727</f>
        <v>13429707.06622288</v>
      </c>
      <c r="BD5727" s="18">
        <f>+AV5727*Y5727*$O5727</f>
        <v>0</v>
      </c>
      <c r="BE5727" s="18">
        <f>+AW5727*AA5727*$O5727</f>
        <v>0</v>
      </c>
      <c r="BF5727" s="18">
        <f>+AP5727*($AG5727+$AE5727)*$BF$1*$O5727</f>
        <v>0</v>
      </c>
      <c r="BG5727" s="18">
        <f>+AQ5727*($AK5727+$AI5727)*$BF$1*$O5727</f>
        <v>0</v>
      </c>
      <c r="BH5727" s="18">
        <f>+AR5727*$AM5727*$BF$1*$O5727</f>
        <v>0</v>
      </c>
      <c r="BI5727" s="18">
        <f>+AS5727*$AO5727*$BF$1*$O5727</f>
        <v>0</v>
      </c>
      <c r="BJ5727" s="18">
        <f>+$BF$1*AT5727*(AF5727+AD5727)*$O5727</f>
        <v>586685.89996312594</v>
      </c>
      <c r="BK5727" s="18">
        <f>+$BF$1*AU5727*(AH5727+AJ5727)*$O5727</f>
        <v>2685941.4132445762</v>
      </c>
      <c r="BL5727" s="18">
        <f>+AV5727*AL5727*$BF$1*$O5727</f>
        <v>0</v>
      </c>
      <c r="BM5727" s="18">
        <f>+$BF$1*AW5727*AN5727*$O5727</f>
        <v>0</v>
      </c>
      <c r="BN5727" s="18">
        <f>SUM(AX5727:BE5727)</f>
        <v>16363136.56603851</v>
      </c>
      <c r="BO5727" s="18">
        <f>SUM(BF5727:BM5727)</f>
        <v>3272627.3132077022</v>
      </c>
      <c r="BP5727" s="36">
        <f>ROUND((BO5727+BN5727),0)</f>
        <v>19635764</v>
      </c>
      <c r="BQ5727" s="33" t="s">
        <v>11411</v>
      </c>
    </row>
    <row r="5728" spans="1:69" s="33" customFormat="1" x14ac:dyDescent="0.25">
      <c r="A5728" s="34" t="s">
        <v>7192</v>
      </c>
      <c r="B5728" s="33" t="s">
        <v>5768</v>
      </c>
      <c r="C5728" s="34">
        <v>4911</v>
      </c>
      <c r="D5728" s="33" t="s">
        <v>7192</v>
      </c>
      <c r="E5728" s="33" t="s">
        <v>6341</v>
      </c>
      <c r="F5728" s="33" t="s">
        <v>2492</v>
      </c>
      <c r="G5728" s="34">
        <v>23819</v>
      </c>
      <c r="H5728" s="34">
        <v>247001001791</v>
      </c>
      <c r="I5728" s="33" t="s">
        <v>5600</v>
      </c>
      <c r="J5728" s="33">
        <v>1</v>
      </c>
      <c r="K5728" s="22">
        <v>14.303404664572756</v>
      </c>
      <c r="L5728" s="16"/>
      <c r="M5728" s="16">
        <f>+K5728/$M$1</f>
        <v>1.0019743670839649</v>
      </c>
      <c r="N5728" s="16">
        <f>+(M5728-$N$2)/($N$1-$N$2)</f>
        <v>0.13470118358952088</v>
      </c>
      <c r="O5728" s="35">
        <f>1+N5728</f>
        <v>1.1347011835895209</v>
      </c>
      <c r="P5728" s="17">
        <f>SUM(Q5728:AB5728)</f>
        <v>1867</v>
      </c>
      <c r="Q5728" s="17">
        <v>0</v>
      </c>
      <c r="R5728" s="17">
        <v>0</v>
      </c>
      <c r="S5728" s="17">
        <v>0</v>
      </c>
      <c r="T5728" s="17">
        <v>141</v>
      </c>
      <c r="U5728" s="17">
        <v>0</v>
      </c>
      <c r="V5728" s="17">
        <v>723</v>
      </c>
      <c r="W5728" s="17">
        <v>0</v>
      </c>
      <c r="X5728" s="17">
        <v>675</v>
      </c>
      <c r="Y5728" s="17">
        <v>0</v>
      </c>
      <c r="Z5728" s="17">
        <v>328</v>
      </c>
      <c r="AA5728" s="17">
        <v>0</v>
      </c>
      <c r="AB5728" s="17">
        <v>0</v>
      </c>
      <c r="AC5728" s="17">
        <f>SUM(AF5728:AO5728)</f>
        <v>505</v>
      </c>
      <c r="AD5728" s="17">
        <v>0</v>
      </c>
      <c r="AE5728" s="17">
        <v>0</v>
      </c>
      <c r="AF5728" s="17">
        <v>0</v>
      </c>
      <c r="AG5728" s="17">
        <v>0</v>
      </c>
      <c r="AH5728" s="17">
        <v>0</v>
      </c>
      <c r="AI5728" s="17">
        <v>0</v>
      </c>
      <c r="AJ5728" s="17">
        <v>0</v>
      </c>
      <c r="AK5728" s="17">
        <v>177</v>
      </c>
      <c r="AL5728" s="17">
        <v>0</v>
      </c>
      <c r="AM5728" s="17">
        <v>328</v>
      </c>
      <c r="AN5728" s="17">
        <v>0</v>
      </c>
      <c r="AO5728" s="17">
        <v>0</v>
      </c>
      <c r="AP5728" s="18">
        <f>+'Per Cápita'!$E$4</f>
        <v>83816</v>
      </c>
      <c r="AQ5728" s="18">
        <f>+'Per Cápita'!$E$5</f>
        <v>74019</v>
      </c>
      <c r="AR5728" s="18">
        <f>+'Per Cápita'!$E$6</f>
        <v>111028</v>
      </c>
      <c r="AS5728" s="18">
        <f>+'Per Cápita'!$E$7</f>
        <v>136064</v>
      </c>
      <c r="AT5728" s="18">
        <f>+'Per Cápita'!$F$4</f>
        <v>103408</v>
      </c>
      <c r="AU5728" s="18">
        <f>+'Per Cápita'!$F$5</f>
        <v>90347</v>
      </c>
      <c r="AV5728" s="18">
        <f>+'Per Cápita'!$F$6</f>
        <v>138242</v>
      </c>
      <c r="AW5728" s="18">
        <f>+'Per Cápita'!$F$7</f>
        <v>166544</v>
      </c>
      <c r="AX5728" s="18">
        <f>+AP5728*($T5728+$R5728)*$O5728</f>
        <v>13409962.130927239</v>
      </c>
      <c r="AY5728" s="18">
        <f>+AQ5728*($V5728+$X5728)*$O5728</f>
        <v>117417246.77754162</v>
      </c>
      <c r="AZ5728" s="18">
        <f>+AR5728*$Z5728*$O5728</f>
        <v>41322621.787797362</v>
      </c>
      <c r="BA5728" s="18">
        <f>+AS5728*$AB5728*$O5728</f>
        <v>0</v>
      </c>
      <c r="BB5728" s="18">
        <f>+AT5728*(S5728+Q5728)*$O5728</f>
        <v>0</v>
      </c>
      <c r="BC5728" s="18">
        <f>+AU5728*(U5728+W5728)*$O5728</f>
        <v>0</v>
      </c>
      <c r="BD5728" s="18">
        <f>+AV5728*Y5728*$O5728</f>
        <v>0</v>
      </c>
      <c r="BE5728" s="18">
        <f>+AW5728*AA5728*$O5728</f>
        <v>0</v>
      </c>
      <c r="BF5728" s="18">
        <f>+AP5728*($AG5728+$AE5728)*$BF$1*$O5728</f>
        <v>0</v>
      </c>
      <c r="BG5728" s="18">
        <f>+AQ5728*($AK5728+$AI5728)*$BF$1*$O5728</f>
        <v>2973226.4205471915</v>
      </c>
      <c r="BH5728" s="18">
        <f>+AR5728*$AM5728*$BF$1*$O5728</f>
        <v>8264524.3575594733</v>
      </c>
      <c r="BI5728" s="18">
        <f>+AS5728*$AO5728*$BF$1*$O5728</f>
        <v>0</v>
      </c>
      <c r="BJ5728" s="18">
        <f>+$BF$1*AT5728*(AF5728+AD5728)*$O5728</f>
        <v>0</v>
      </c>
      <c r="BK5728" s="18">
        <f>+$BF$1*AU5728*(AH5728+AJ5728)*$O5728</f>
        <v>0</v>
      </c>
      <c r="BL5728" s="18">
        <f>+AV5728*AL5728*$BF$1*$O5728</f>
        <v>0</v>
      </c>
      <c r="BM5728" s="18">
        <f>+$BF$1*AW5728*AN5728*$O5728</f>
        <v>0</v>
      </c>
      <c r="BN5728" s="18">
        <f>SUM(AX5728:BE5728)</f>
        <v>172149830.69626623</v>
      </c>
      <c r="BO5728" s="18">
        <f>SUM(BF5728:BM5728)</f>
        <v>11237750.778106665</v>
      </c>
      <c r="BP5728" s="36">
        <f>ROUND((BO5728+BN5728),0)</f>
        <v>183387581</v>
      </c>
      <c r="BQ5728" s="33" t="s">
        <v>11411</v>
      </c>
    </row>
    <row r="5729" spans="1:69" s="33" customFormat="1" x14ac:dyDescent="0.25">
      <c r="A5729" s="34" t="s">
        <v>7192</v>
      </c>
      <c r="B5729" s="33" t="s">
        <v>5768</v>
      </c>
      <c r="C5729" s="34">
        <v>4911</v>
      </c>
      <c r="D5729" s="33" t="s">
        <v>7192</v>
      </c>
      <c r="E5729" s="33" t="s">
        <v>6341</v>
      </c>
      <c r="F5729" s="33" t="s">
        <v>2492</v>
      </c>
      <c r="G5729" s="34">
        <v>23820</v>
      </c>
      <c r="H5729" s="34">
        <v>247001002711</v>
      </c>
      <c r="I5729" s="33" t="s">
        <v>5601</v>
      </c>
      <c r="J5729" s="33">
        <v>1</v>
      </c>
      <c r="K5729" s="22">
        <v>14.303404664572756</v>
      </c>
      <c r="L5729" s="16"/>
      <c r="M5729" s="16">
        <f>+K5729/$M$1</f>
        <v>1.0019743670839649</v>
      </c>
      <c r="N5729" s="16">
        <f>+(M5729-$N$2)/($N$1-$N$2)</f>
        <v>0.13470118358952088</v>
      </c>
      <c r="O5729" s="35">
        <f>1+N5729</f>
        <v>1.1347011835895209</v>
      </c>
      <c r="P5729" s="17">
        <f>SUM(Q5729:AB5729)</f>
        <v>1052</v>
      </c>
      <c r="Q5729" s="17">
        <v>0</v>
      </c>
      <c r="R5729" s="17">
        <v>0</v>
      </c>
      <c r="S5729" s="17">
        <v>0</v>
      </c>
      <c r="T5729" s="17">
        <v>69</v>
      </c>
      <c r="U5729" s="17">
        <v>0</v>
      </c>
      <c r="V5729" s="17">
        <v>338</v>
      </c>
      <c r="W5729" s="17">
        <v>0</v>
      </c>
      <c r="X5729" s="17">
        <v>476</v>
      </c>
      <c r="Y5729" s="17">
        <v>0</v>
      </c>
      <c r="Z5729" s="17">
        <v>0</v>
      </c>
      <c r="AA5729" s="17">
        <v>0</v>
      </c>
      <c r="AB5729" s="17">
        <v>169</v>
      </c>
      <c r="AC5729" s="17">
        <f>SUM(AF5729:AO5729)</f>
        <v>0</v>
      </c>
      <c r="AD5729" s="17">
        <v>0</v>
      </c>
      <c r="AE5729" s="17">
        <v>0</v>
      </c>
      <c r="AF5729" s="17">
        <v>0</v>
      </c>
      <c r="AG5729" s="17">
        <v>0</v>
      </c>
      <c r="AH5729" s="17">
        <v>0</v>
      </c>
      <c r="AI5729" s="17">
        <v>0</v>
      </c>
      <c r="AJ5729" s="17">
        <v>0</v>
      </c>
      <c r="AK5729" s="17">
        <v>0</v>
      </c>
      <c r="AL5729" s="17">
        <v>0</v>
      </c>
      <c r="AM5729" s="17">
        <v>0</v>
      </c>
      <c r="AN5729" s="17">
        <v>0</v>
      </c>
      <c r="AO5729" s="17">
        <v>0</v>
      </c>
      <c r="AP5729" s="18">
        <f>+'Per Cápita'!$E$4</f>
        <v>83816</v>
      </c>
      <c r="AQ5729" s="18">
        <f>+'Per Cápita'!$E$5</f>
        <v>74019</v>
      </c>
      <c r="AR5729" s="18">
        <f>+'Per Cápita'!$E$6</f>
        <v>111028</v>
      </c>
      <c r="AS5729" s="18">
        <f>+'Per Cápita'!$E$7</f>
        <v>136064</v>
      </c>
      <c r="AT5729" s="18">
        <f>+'Per Cápita'!$F$4</f>
        <v>103408</v>
      </c>
      <c r="AU5729" s="18">
        <f>+'Per Cápita'!$F$5</f>
        <v>90347</v>
      </c>
      <c r="AV5729" s="18">
        <f>+'Per Cápita'!$F$6</f>
        <v>138242</v>
      </c>
      <c r="AW5729" s="18">
        <f>+'Per Cápita'!$F$7</f>
        <v>166544</v>
      </c>
      <c r="AX5729" s="18">
        <f>+AP5729*($T5729+$R5729)*$O5729</f>
        <v>6562321.8938580109</v>
      </c>
      <c r="AY5729" s="18">
        <f>+AQ5729*($V5729+$X5729)*$O5729</f>
        <v>68367409.783203781</v>
      </c>
      <c r="AZ5729" s="18">
        <f>+AR5729*$Z5729*$O5729</f>
        <v>0</v>
      </c>
      <c r="BA5729" s="18">
        <f>+AS5729*$AB5729*$O5729</f>
        <v>26092244.931623254</v>
      </c>
      <c r="BB5729" s="18">
        <f>+AT5729*(S5729+Q5729)*$O5729</f>
        <v>0</v>
      </c>
      <c r="BC5729" s="18">
        <f>+AU5729*(U5729+W5729)*$O5729</f>
        <v>0</v>
      </c>
      <c r="BD5729" s="18">
        <f>+AV5729*Y5729*$O5729</f>
        <v>0</v>
      </c>
      <c r="BE5729" s="18">
        <f>+AW5729*AA5729*$O5729</f>
        <v>0</v>
      </c>
      <c r="BF5729" s="18">
        <f>+AP5729*($AG5729+$AE5729)*$BF$1*$O5729</f>
        <v>0</v>
      </c>
      <c r="BG5729" s="18">
        <f>+AQ5729*($AK5729+$AI5729)*$BF$1*$O5729</f>
        <v>0</v>
      </c>
      <c r="BH5729" s="18">
        <f>+AR5729*$AM5729*$BF$1*$O5729</f>
        <v>0</v>
      </c>
      <c r="BI5729" s="18">
        <f>+AS5729*$AO5729*$BF$1*$O5729</f>
        <v>0</v>
      </c>
      <c r="BJ5729" s="18">
        <f>+$BF$1*AT5729*(AF5729+AD5729)*$O5729</f>
        <v>0</v>
      </c>
      <c r="BK5729" s="18">
        <f>+$BF$1*AU5729*(AH5729+AJ5729)*$O5729</f>
        <v>0</v>
      </c>
      <c r="BL5729" s="18">
        <f>+AV5729*AL5729*$BF$1*$O5729</f>
        <v>0</v>
      </c>
      <c r="BM5729" s="18">
        <f>+$BF$1*AW5729*AN5729*$O5729</f>
        <v>0</v>
      </c>
      <c r="BN5729" s="18">
        <f>SUM(AX5729:BE5729)</f>
        <v>101021976.60868505</v>
      </c>
      <c r="BO5729" s="18">
        <f>SUM(BF5729:BM5729)</f>
        <v>0</v>
      </c>
      <c r="BP5729" s="36">
        <f>ROUND((BO5729+BN5729),0)</f>
        <v>101021977</v>
      </c>
      <c r="BQ5729" s="33" t="s">
        <v>11411</v>
      </c>
    </row>
    <row r="5730" spans="1:69" s="33" customFormat="1" x14ac:dyDescent="0.25">
      <c r="A5730" s="34" t="s">
        <v>7192</v>
      </c>
      <c r="B5730" s="33" t="s">
        <v>5768</v>
      </c>
      <c r="C5730" s="34">
        <v>4911</v>
      </c>
      <c r="D5730" s="33" t="s">
        <v>7192</v>
      </c>
      <c r="E5730" s="33" t="s">
        <v>6341</v>
      </c>
      <c r="F5730" s="33" t="s">
        <v>2492</v>
      </c>
      <c r="G5730" s="34">
        <v>23821</v>
      </c>
      <c r="H5730" s="34">
        <v>247001002924</v>
      </c>
      <c r="I5730" s="33" t="s">
        <v>7130</v>
      </c>
      <c r="J5730" s="33">
        <v>1</v>
      </c>
      <c r="K5730" s="22">
        <v>14.303404664572756</v>
      </c>
      <c r="L5730" s="16"/>
      <c r="M5730" s="16">
        <f>+K5730/$M$1</f>
        <v>1.0019743670839649</v>
      </c>
      <c r="N5730" s="16">
        <f>+(M5730-$N$2)/($N$1-$N$2)</f>
        <v>0.13470118358952088</v>
      </c>
      <c r="O5730" s="35">
        <f>1+N5730</f>
        <v>1.1347011835895209</v>
      </c>
      <c r="P5730" s="17">
        <f>SUM(Q5730:AB5730)</f>
        <v>713</v>
      </c>
      <c r="Q5730" s="17">
        <v>0</v>
      </c>
      <c r="R5730" s="17">
        <v>0</v>
      </c>
      <c r="S5730" s="17">
        <v>67</v>
      </c>
      <c r="T5730" s="17">
        <v>26</v>
      </c>
      <c r="U5730" s="17">
        <v>276</v>
      </c>
      <c r="V5730" s="17">
        <v>147</v>
      </c>
      <c r="W5730" s="17">
        <v>156</v>
      </c>
      <c r="X5730" s="17">
        <v>0</v>
      </c>
      <c r="Y5730" s="17">
        <v>41</v>
      </c>
      <c r="Z5730" s="17">
        <v>0</v>
      </c>
      <c r="AA5730" s="17">
        <v>0</v>
      </c>
      <c r="AB5730" s="17">
        <v>0</v>
      </c>
      <c r="AC5730" s="17">
        <f>SUM(AF5730:AO5730)</f>
        <v>713</v>
      </c>
      <c r="AD5730" s="17">
        <v>0</v>
      </c>
      <c r="AE5730" s="17">
        <v>0</v>
      </c>
      <c r="AF5730" s="17">
        <v>67</v>
      </c>
      <c r="AG5730" s="17">
        <v>26</v>
      </c>
      <c r="AH5730" s="17">
        <v>276</v>
      </c>
      <c r="AI5730" s="17">
        <v>147</v>
      </c>
      <c r="AJ5730" s="17">
        <v>156</v>
      </c>
      <c r="AK5730" s="17">
        <v>0</v>
      </c>
      <c r="AL5730" s="17">
        <v>41</v>
      </c>
      <c r="AM5730" s="17">
        <v>0</v>
      </c>
      <c r="AN5730" s="17">
        <v>0</v>
      </c>
      <c r="AO5730" s="17">
        <v>0</v>
      </c>
      <c r="AP5730" s="18">
        <f>+'Per Cápita'!$E$4</f>
        <v>83816</v>
      </c>
      <c r="AQ5730" s="18">
        <f>+'Per Cápita'!$E$5</f>
        <v>74019</v>
      </c>
      <c r="AR5730" s="18">
        <f>+'Per Cápita'!$E$6</f>
        <v>111028</v>
      </c>
      <c r="AS5730" s="18">
        <f>+'Per Cápita'!$E$7</f>
        <v>136064</v>
      </c>
      <c r="AT5730" s="18">
        <f>+'Per Cápita'!$F$4</f>
        <v>103408</v>
      </c>
      <c r="AU5730" s="18">
        <f>+'Per Cápita'!$F$5</f>
        <v>90347</v>
      </c>
      <c r="AV5730" s="18">
        <f>+'Per Cápita'!$F$6</f>
        <v>138242</v>
      </c>
      <c r="AW5730" s="18">
        <f>+'Per Cápita'!$F$7</f>
        <v>166544</v>
      </c>
      <c r="AX5730" s="18">
        <f>+AP5730*($T5730+$R5730)*$O5730</f>
        <v>2472758.9744972214</v>
      </c>
      <c r="AY5730" s="18">
        <f>+AQ5730*($V5730+$X5730)*$O5730</f>
        <v>12346448.695492573</v>
      </c>
      <c r="AZ5730" s="18">
        <f>+AR5730*$Z5730*$O5730</f>
        <v>0</v>
      </c>
      <c r="BA5730" s="18">
        <f>+AS5730*$AB5730*$O5730</f>
        <v>0</v>
      </c>
      <c r="BB5730" s="18">
        <f>+AT5730*(S5730+Q5730)*$O5730</f>
        <v>7861591.0595058864</v>
      </c>
      <c r="BC5730" s="18">
        <f>+AU5730*(U5730+W5730)*$O5730</f>
        <v>44287278.264185376</v>
      </c>
      <c r="BD5730" s="18">
        <f>+AV5730*Y5730*$O5730</f>
        <v>6431397.8018930843</v>
      </c>
      <c r="BE5730" s="18">
        <f>+AW5730*AA5730*$O5730</f>
        <v>0</v>
      </c>
      <c r="BF5730" s="18">
        <f>+AP5730*($AG5730+$AE5730)*$BF$1*$O5730</f>
        <v>494551.79489944427</v>
      </c>
      <c r="BG5730" s="18">
        <f>+AQ5730*($AK5730+$AI5730)*$BF$1*$O5730</f>
        <v>2469289.7390985149</v>
      </c>
      <c r="BH5730" s="18">
        <f>+AR5730*$AM5730*$BF$1*$O5730</f>
        <v>0</v>
      </c>
      <c r="BI5730" s="18">
        <f>+AS5730*$AO5730*$BF$1*$O5730</f>
        <v>0</v>
      </c>
      <c r="BJ5730" s="18">
        <f>+$BF$1*AT5730*(AF5730+AD5730)*$O5730</f>
        <v>1572318.2119011777</v>
      </c>
      <c r="BK5730" s="18">
        <f>+$BF$1*AU5730*(AH5730+AJ5730)*$O5730</f>
        <v>8857455.6528370753</v>
      </c>
      <c r="BL5730" s="18">
        <f>+AV5730*AL5730*$BF$1*$O5730</f>
        <v>1286279.5603786171</v>
      </c>
      <c r="BM5730" s="18">
        <f>+$BF$1*AW5730*AN5730*$O5730</f>
        <v>0</v>
      </c>
      <c r="BN5730" s="18">
        <f>SUM(AX5730:BE5730)</f>
        <v>73399474.795574144</v>
      </c>
      <c r="BO5730" s="18">
        <f>SUM(BF5730:BM5730)</f>
        <v>14679894.959114829</v>
      </c>
      <c r="BP5730" s="36">
        <f>ROUND((BO5730+BN5730),0)</f>
        <v>88079370</v>
      </c>
      <c r="BQ5730" s="33" t="s">
        <v>11411</v>
      </c>
    </row>
    <row r="5731" spans="1:69" s="33" customFormat="1" x14ac:dyDescent="0.25">
      <c r="A5731" s="34" t="s">
        <v>7192</v>
      </c>
      <c r="B5731" s="33" t="s">
        <v>5768</v>
      </c>
      <c r="C5731" s="34">
        <v>4911</v>
      </c>
      <c r="D5731" s="33" t="s">
        <v>7192</v>
      </c>
      <c r="E5731" s="33" t="s">
        <v>6341</v>
      </c>
      <c r="F5731" s="33" t="s">
        <v>2492</v>
      </c>
      <c r="G5731" s="34">
        <v>23822</v>
      </c>
      <c r="H5731" s="34">
        <v>247001003939</v>
      </c>
      <c r="I5731" s="33" t="s">
        <v>2526</v>
      </c>
      <c r="J5731" s="33">
        <v>1</v>
      </c>
      <c r="K5731" s="22">
        <v>14.303404664572756</v>
      </c>
      <c r="L5731" s="16"/>
      <c r="M5731" s="16">
        <f>+K5731/$M$1</f>
        <v>1.0019743670839649</v>
      </c>
      <c r="N5731" s="16">
        <f>+(M5731-$N$2)/($N$1-$N$2)</f>
        <v>0.13470118358952088</v>
      </c>
      <c r="O5731" s="35">
        <f>1+N5731</f>
        <v>1.1347011835895209</v>
      </c>
      <c r="P5731" s="17">
        <f>SUM(Q5731:AB5731)</f>
        <v>717</v>
      </c>
      <c r="Q5731" s="17">
        <v>0</v>
      </c>
      <c r="R5731" s="17">
        <v>0</v>
      </c>
      <c r="S5731" s="17">
        <v>0</v>
      </c>
      <c r="T5731" s="17">
        <v>65</v>
      </c>
      <c r="U5731" s="17">
        <v>0</v>
      </c>
      <c r="V5731" s="17">
        <v>378</v>
      </c>
      <c r="W5731" s="17">
        <v>0</v>
      </c>
      <c r="X5731" s="17">
        <v>214</v>
      </c>
      <c r="Y5731" s="17">
        <v>0</v>
      </c>
      <c r="Z5731" s="17">
        <v>60</v>
      </c>
      <c r="AA5731" s="17">
        <v>0</v>
      </c>
      <c r="AB5731" s="17">
        <v>0</v>
      </c>
      <c r="AC5731" s="17">
        <f>SUM(AF5731:AO5731)</f>
        <v>0</v>
      </c>
      <c r="AD5731" s="17">
        <v>0</v>
      </c>
      <c r="AE5731" s="17">
        <v>0</v>
      </c>
      <c r="AF5731" s="17">
        <v>0</v>
      </c>
      <c r="AG5731" s="17">
        <v>0</v>
      </c>
      <c r="AH5731" s="17">
        <v>0</v>
      </c>
      <c r="AI5731" s="17">
        <v>0</v>
      </c>
      <c r="AJ5731" s="17">
        <v>0</v>
      </c>
      <c r="AK5731" s="17">
        <v>0</v>
      </c>
      <c r="AL5731" s="17">
        <v>0</v>
      </c>
      <c r="AM5731" s="17">
        <v>0</v>
      </c>
      <c r="AN5731" s="17">
        <v>0</v>
      </c>
      <c r="AO5731" s="17">
        <v>0</v>
      </c>
      <c r="AP5731" s="18">
        <f>+'Per Cápita'!$E$4</f>
        <v>83816</v>
      </c>
      <c r="AQ5731" s="18">
        <f>+'Per Cápita'!$E$5</f>
        <v>74019</v>
      </c>
      <c r="AR5731" s="18">
        <f>+'Per Cápita'!$E$6</f>
        <v>111028</v>
      </c>
      <c r="AS5731" s="18">
        <f>+'Per Cápita'!$E$7</f>
        <v>136064</v>
      </c>
      <c r="AT5731" s="18">
        <f>+'Per Cápita'!$F$4</f>
        <v>103408</v>
      </c>
      <c r="AU5731" s="18">
        <f>+'Per Cápita'!$F$5</f>
        <v>90347</v>
      </c>
      <c r="AV5731" s="18">
        <f>+'Per Cápita'!$F$6</f>
        <v>138242</v>
      </c>
      <c r="AW5731" s="18">
        <f>+'Per Cápita'!$F$7</f>
        <v>166544</v>
      </c>
      <c r="AX5731" s="18">
        <f>+AP5731*($T5731+$R5731)*$O5731</f>
        <v>6181897.4362430535</v>
      </c>
      <c r="AY5731" s="18">
        <f>+AQ5731*($V5731+$X5731)*$O5731</f>
        <v>49721752.569602743</v>
      </c>
      <c r="AZ5731" s="18">
        <f>+AR5731*$Z5731*$O5731</f>
        <v>7559016.1806946397</v>
      </c>
      <c r="BA5731" s="18">
        <f>+AS5731*$AB5731*$O5731</f>
        <v>0</v>
      </c>
      <c r="BB5731" s="18">
        <f>+AT5731*(S5731+Q5731)*$O5731</f>
        <v>0</v>
      </c>
      <c r="BC5731" s="18">
        <f>+AU5731*(U5731+W5731)*$O5731</f>
        <v>0</v>
      </c>
      <c r="BD5731" s="18">
        <f>+AV5731*Y5731*$O5731</f>
        <v>0</v>
      </c>
      <c r="BE5731" s="18">
        <f>+AW5731*AA5731*$O5731</f>
        <v>0</v>
      </c>
      <c r="BF5731" s="18">
        <f>+AP5731*($AG5731+$AE5731)*$BF$1*$O5731</f>
        <v>0</v>
      </c>
      <c r="BG5731" s="18">
        <f>+AQ5731*($AK5731+$AI5731)*$BF$1*$O5731</f>
        <v>0</v>
      </c>
      <c r="BH5731" s="18">
        <f>+AR5731*$AM5731*$BF$1*$O5731</f>
        <v>0</v>
      </c>
      <c r="BI5731" s="18">
        <f>+AS5731*$AO5731*$BF$1*$O5731</f>
        <v>0</v>
      </c>
      <c r="BJ5731" s="18">
        <f>+$BF$1*AT5731*(AF5731+AD5731)*$O5731</f>
        <v>0</v>
      </c>
      <c r="BK5731" s="18">
        <f>+$BF$1*AU5731*(AH5731+AJ5731)*$O5731</f>
        <v>0</v>
      </c>
      <c r="BL5731" s="18">
        <f>+AV5731*AL5731*$BF$1*$O5731</f>
        <v>0</v>
      </c>
      <c r="BM5731" s="18">
        <f>+$BF$1*AW5731*AN5731*$O5731</f>
        <v>0</v>
      </c>
      <c r="BN5731" s="18">
        <f>SUM(AX5731:BE5731)</f>
        <v>63462666.18654044</v>
      </c>
      <c r="BO5731" s="18">
        <f>SUM(BF5731:BM5731)</f>
        <v>0</v>
      </c>
      <c r="BP5731" s="36">
        <f>ROUND((BO5731+BN5731),0)</f>
        <v>63462666</v>
      </c>
      <c r="BQ5731" s="33" t="s">
        <v>11411</v>
      </c>
    </row>
    <row r="5732" spans="1:69" s="33" customFormat="1" x14ac:dyDescent="0.25">
      <c r="A5732" s="34" t="s">
        <v>7192</v>
      </c>
      <c r="B5732" s="33" t="s">
        <v>5768</v>
      </c>
      <c r="C5732" s="34">
        <v>4911</v>
      </c>
      <c r="D5732" s="33" t="s">
        <v>7192</v>
      </c>
      <c r="E5732" s="33" t="s">
        <v>6341</v>
      </c>
      <c r="F5732" s="33" t="s">
        <v>2492</v>
      </c>
      <c r="G5732" s="34">
        <v>23824</v>
      </c>
      <c r="H5732" s="34">
        <v>247001005052</v>
      </c>
      <c r="I5732" s="33" t="s">
        <v>2527</v>
      </c>
      <c r="J5732" s="33">
        <v>1</v>
      </c>
      <c r="K5732" s="22">
        <v>14.303404664572756</v>
      </c>
      <c r="L5732" s="16"/>
      <c r="M5732" s="16">
        <f>+K5732/$M$1</f>
        <v>1.0019743670839649</v>
      </c>
      <c r="N5732" s="16">
        <f>+(M5732-$N$2)/($N$1-$N$2)</f>
        <v>0.13470118358952088</v>
      </c>
      <c r="O5732" s="35">
        <f>1+N5732</f>
        <v>1.1347011835895209</v>
      </c>
      <c r="P5732" s="17">
        <f>SUM(Q5732:AB5732)</f>
        <v>799</v>
      </c>
      <c r="Q5732" s="17">
        <v>0</v>
      </c>
      <c r="R5732" s="17">
        <v>0</v>
      </c>
      <c r="S5732" s="17">
        <v>0</v>
      </c>
      <c r="T5732" s="17">
        <v>77</v>
      </c>
      <c r="U5732" s="17">
        <v>0</v>
      </c>
      <c r="V5732" s="17">
        <v>412</v>
      </c>
      <c r="W5732" s="17">
        <v>0</v>
      </c>
      <c r="X5732" s="17">
        <v>246</v>
      </c>
      <c r="Y5732" s="17">
        <v>0</v>
      </c>
      <c r="Z5732" s="17">
        <v>0</v>
      </c>
      <c r="AA5732" s="17">
        <v>0</v>
      </c>
      <c r="AB5732" s="17">
        <v>64</v>
      </c>
      <c r="AC5732" s="17">
        <f>SUM(AF5732:AO5732)</f>
        <v>0</v>
      </c>
      <c r="AD5732" s="17">
        <v>0</v>
      </c>
      <c r="AE5732" s="17">
        <v>0</v>
      </c>
      <c r="AF5732" s="17">
        <v>0</v>
      </c>
      <c r="AG5732" s="17">
        <v>0</v>
      </c>
      <c r="AH5732" s="17">
        <v>0</v>
      </c>
      <c r="AI5732" s="17">
        <v>0</v>
      </c>
      <c r="AJ5732" s="17">
        <v>0</v>
      </c>
      <c r="AK5732" s="17">
        <v>0</v>
      </c>
      <c r="AL5732" s="17">
        <v>0</v>
      </c>
      <c r="AM5732" s="17">
        <v>0</v>
      </c>
      <c r="AN5732" s="17">
        <v>0</v>
      </c>
      <c r="AO5732" s="17">
        <v>0</v>
      </c>
      <c r="AP5732" s="18">
        <f>+'Per Cápita'!$E$4</f>
        <v>83816</v>
      </c>
      <c r="AQ5732" s="18">
        <f>+'Per Cápita'!$E$5</f>
        <v>74019</v>
      </c>
      <c r="AR5732" s="18">
        <f>+'Per Cápita'!$E$6</f>
        <v>111028</v>
      </c>
      <c r="AS5732" s="18">
        <f>+'Per Cápita'!$E$7</f>
        <v>136064</v>
      </c>
      <c r="AT5732" s="18">
        <f>+'Per Cápita'!$F$4</f>
        <v>103408</v>
      </c>
      <c r="AU5732" s="18">
        <f>+'Per Cápita'!$F$5</f>
        <v>90347</v>
      </c>
      <c r="AV5732" s="18">
        <f>+'Per Cápita'!$F$6</f>
        <v>138242</v>
      </c>
      <c r="AW5732" s="18">
        <f>+'Per Cápita'!$F$7</f>
        <v>166544</v>
      </c>
      <c r="AX5732" s="18">
        <f>+AP5732*($T5732+$R5732)*$O5732</f>
        <v>7323170.8090879247</v>
      </c>
      <c r="AY5732" s="18">
        <f>+AQ5732*($V5732+$X5732)*$O5732</f>
        <v>55265056.06553819</v>
      </c>
      <c r="AZ5732" s="18">
        <f>+AR5732*$Z5732*$O5732</f>
        <v>0</v>
      </c>
      <c r="BA5732" s="18">
        <f>+AS5732*$AB5732*$O5732</f>
        <v>9881086.8380111717</v>
      </c>
      <c r="BB5732" s="18">
        <f>+AT5732*(S5732+Q5732)*$O5732</f>
        <v>0</v>
      </c>
      <c r="BC5732" s="18">
        <f>+AU5732*(U5732+W5732)*$O5732</f>
        <v>0</v>
      </c>
      <c r="BD5732" s="18">
        <f>+AV5732*Y5732*$O5732</f>
        <v>0</v>
      </c>
      <c r="BE5732" s="18">
        <f>+AW5732*AA5732*$O5732</f>
        <v>0</v>
      </c>
      <c r="BF5732" s="18">
        <f>+AP5732*($AG5732+$AE5732)*$BF$1*$O5732</f>
        <v>0</v>
      </c>
      <c r="BG5732" s="18">
        <f>+AQ5732*($AK5732+$AI5732)*$BF$1*$O5732</f>
        <v>0</v>
      </c>
      <c r="BH5732" s="18">
        <f>+AR5732*$AM5732*$BF$1*$O5732</f>
        <v>0</v>
      </c>
      <c r="BI5732" s="18">
        <f>+AS5732*$AO5732*$BF$1*$O5732</f>
        <v>0</v>
      </c>
      <c r="BJ5732" s="18">
        <f>+$BF$1*AT5732*(AF5732+AD5732)*$O5732</f>
        <v>0</v>
      </c>
      <c r="BK5732" s="18">
        <f>+$BF$1*AU5732*(AH5732+AJ5732)*$O5732</f>
        <v>0</v>
      </c>
      <c r="BL5732" s="18">
        <f>+AV5732*AL5732*$BF$1*$O5732</f>
        <v>0</v>
      </c>
      <c r="BM5732" s="18">
        <f>+$BF$1*AW5732*AN5732*$O5732</f>
        <v>0</v>
      </c>
      <c r="BN5732" s="18">
        <f>SUM(AX5732:BE5732)</f>
        <v>72469313.71263729</v>
      </c>
      <c r="BO5732" s="18">
        <f>SUM(BF5732:BM5732)</f>
        <v>0</v>
      </c>
      <c r="BP5732" s="36">
        <f>ROUND((BO5732+BN5732),0)</f>
        <v>72469314</v>
      </c>
      <c r="BQ5732" s="33" t="s">
        <v>11411</v>
      </c>
    </row>
    <row r="5733" spans="1:69" s="33" customFormat="1" x14ac:dyDescent="0.25">
      <c r="A5733" s="34" t="s">
        <v>7192</v>
      </c>
      <c r="B5733" s="33" t="s">
        <v>5768</v>
      </c>
      <c r="C5733" s="34">
        <v>4911</v>
      </c>
      <c r="D5733" s="33" t="s">
        <v>7192</v>
      </c>
      <c r="E5733" s="33" t="s">
        <v>6341</v>
      </c>
      <c r="F5733" s="33" t="s">
        <v>2492</v>
      </c>
      <c r="G5733" s="34">
        <v>23828</v>
      </c>
      <c r="H5733" s="34">
        <v>247001005745</v>
      </c>
      <c r="I5733" s="33" t="s">
        <v>2528</v>
      </c>
      <c r="J5733" s="33">
        <v>1</v>
      </c>
      <c r="K5733" s="22">
        <v>14.303404664572756</v>
      </c>
      <c r="L5733" s="16"/>
      <c r="M5733" s="16">
        <f>+K5733/$M$1</f>
        <v>1.0019743670839649</v>
      </c>
      <c r="N5733" s="16">
        <f>+(M5733-$N$2)/($N$1-$N$2)</f>
        <v>0.13470118358952088</v>
      </c>
      <c r="O5733" s="35">
        <f>1+N5733</f>
        <v>1.1347011835895209</v>
      </c>
      <c r="P5733" s="17">
        <f>SUM(Q5733:AB5733)</f>
        <v>622</v>
      </c>
      <c r="Q5733" s="17">
        <v>0</v>
      </c>
      <c r="R5733" s="17">
        <v>0</v>
      </c>
      <c r="S5733" s="17">
        <v>63</v>
      </c>
      <c r="T5733" s="17">
        <v>0</v>
      </c>
      <c r="U5733" s="17">
        <v>328</v>
      </c>
      <c r="V5733" s="17">
        <v>0</v>
      </c>
      <c r="W5733" s="17">
        <v>202</v>
      </c>
      <c r="X5733" s="17">
        <v>0</v>
      </c>
      <c r="Y5733" s="17">
        <v>29</v>
      </c>
      <c r="Z5733" s="17">
        <v>0</v>
      </c>
      <c r="AA5733" s="17">
        <v>0</v>
      </c>
      <c r="AB5733" s="17">
        <v>0</v>
      </c>
      <c r="AC5733" s="17">
        <f>SUM(AF5733:AO5733)</f>
        <v>622</v>
      </c>
      <c r="AD5733" s="17">
        <v>0</v>
      </c>
      <c r="AE5733" s="17">
        <v>0</v>
      </c>
      <c r="AF5733" s="17">
        <v>63</v>
      </c>
      <c r="AG5733" s="17">
        <v>0</v>
      </c>
      <c r="AH5733" s="17">
        <v>328</v>
      </c>
      <c r="AI5733" s="17">
        <v>0</v>
      </c>
      <c r="AJ5733" s="17">
        <v>202</v>
      </c>
      <c r="AK5733" s="17">
        <v>0</v>
      </c>
      <c r="AL5733" s="17">
        <v>29</v>
      </c>
      <c r="AM5733" s="17">
        <v>0</v>
      </c>
      <c r="AN5733" s="17">
        <v>0</v>
      </c>
      <c r="AO5733" s="17">
        <v>0</v>
      </c>
      <c r="AP5733" s="18">
        <f>+'Per Cápita'!$E$4</f>
        <v>83816</v>
      </c>
      <c r="AQ5733" s="18">
        <f>+'Per Cápita'!$E$5</f>
        <v>74019</v>
      </c>
      <c r="AR5733" s="18">
        <f>+'Per Cápita'!$E$6</f>
        <v>111028</v>
      </c>
      <c r="AS5733" s="18">
        <f>+'Per Cápita'!$E$7</f>
        <v>136064</v>
      </c>
      <c r="AT5733" s="18">
        <f>+'Per Cápita'!$F$4</f>
        <v>103408</v>
      </c>
      <c r="AU5733" s="18">
        <f>+'Per Cápita'!$F$5</f>
        <v>90347</v>
      </c>
      <c r="AV5733" s="18">
        <f>+'Per Cápita'!$F$6</f>
        <v>138242</v>
      </c>
      <c r="AW5733" s="18">
        <f>+'Per Cápita'!$F$7</f>
        <v>166544</v>
      </c>
      <c r="AX5733" s="18">
        <f>+AP5733*($T5733+$R5733)*$O5733</f>
        <v>0</v>
      </c>
      <c r="AY5733" s="18">
        <f>+AQ5733*($V5733+$X5733)*$O5733</f>
        <v>0</v>
      </c>
      <c r="AZ5733" s="18">
        <f>+AR5733*$Z5733*$O5733</f>
        <v>0</v>
      </c>
      <c r="BA5733" s="18">
        <f>+AS5733*$AB5733*$O5733</f>
        <v>0</v>
      </c>
      <c r="BB5733" s="18">
        <f>+AT5733*(S5733+Q5733)*$O5733</f>
        <v>7392242.3395353863</v>
      </c>
      <c r="BC5733" s="18">
        <f>+AU5733*(U5733+W5733)*$O5733</f>
        <v>54333929.351894096</v>
      </c>
      <c r="BD5733" s="18">
        <f>+AV5733*Y5733*$O5733</f>
        <v>4549037.4696316943</v>
      </c>
      <c r="BE5733" s="18">
        <f>+AW5733*AA5733*$O5733</f>
        <v>0</v>
      </c>
      <c r="BF5733" s="18">
        <f>+AP5733*($AG5733+$AE5733)*$BF$1*$O5733</f>
        <v>0</v>
      </c>
      <c r="BG5733" s="18">
        <f>+AQ5733*($AK5733+$AI5733)*$BF$1*$O5733</f>
        <v>0</v>
      </c>
      <c r="BH5733" s="18">
        <f>+AR5733*$AM5733*$BF$1*$O5733</f>
        <v>0</v>
      </c>
      <c r="BI5733" s="18">
        <f>+AS5733*$AO5733*$BF$1*$O5733</f>
        <v>0</v>
      </c>
      <c r="BJ5733" s="18">
        <f>+$BF$1*AT5733*(AF5733+AD5733)*$O5733</f>
        <v>1478448.4679070772</v>
      </c>
      <c r="BK5733" s="18">
        <f>+$BF$1*AU5733*(AH5733+AJ5733)*$O5733</f>
        <v>10866785.870378818</v>
      </c>
      <c r="BL5733" s="18">
        <f>+AV5733*AL5733*$BF$1*$O5733</f>
        <v>909807.49392633885</v>
      </c>
      <c r="BM5733" s="18">
        <f>+$BF$1*AW5733*AN5733*$O5733</f>
        <v>0</v>
      </c>
      <c r="BN5733" s="18">
        <f>SUM(AX5733:BE5733)</f>
        <v>66275209.161061175</v>
      </c>
      <c r="BO5733" s="18">
        <f>SUM(BF5733:BM5733)</f>
        <v>13255041.832212234</v>
      </c>
      <c r="BP5733" s="36">
        <f>ROUND((BO5733+BN5733),0)</f>
        <v>79530251</v>
      </c>
      <c r="BQ5733" s="33" t="s">
        <v>11411</v>
      </c>
    </row>
    <row r="5734" spans="1:69" s="33" customFormat="1" x14ac:dyDescent="0.25">
      <c r="A5734" s="34" t="s">
        <v>7192</v>
      </c>
      <c r="B5734" s="33" t="s">
        <v>5768</v>
      </c>
      <c r="C5734" s="34">
        <v>4911</v>
      </c>
      <c r="D5734" s="33" t="s">
        <v>7192</v>
      </c>
      <c r="E5734" s="33" t="s">
        <v>6341</v>
      </c>
      <c r="F5734" s="33" t="s">
        <v>2492</v>
      </c>
      <c r="G5734" s="34">
        <v>23829</v>
      </c>
      <c r="H5734" s="34">
        <v>247001006199</v>
      </c>
      <c r="I5734" s="33" t="s">
        <v>2529</v>
      </c>
      <c r="J5734" s="33">
        <v>1</v>
      </c>
      <c r="K5734" s="22">
        <v>14.303404664572756</v>
      </c>
      <c r="L5734" s="16"/>
      <c r="M5734" s="16">
        <f>+K5734/$M$1</f>
        <v>1.0019743670839649</v>
      </c>
      <c r="N5734" s="16">
        <f>+(M5734-$N$2)/($N$1-$N$2)</f>
        <v>0.13470118358952088</v>
      </c>
      <c r="O5734" s="35">
        <f>1+N5734</f>
        <v>1.1347011835895209</v>
      </c>
      <c r="P5734" s="17">
        <f>SUM(Q5734:AB5734)</f>
        <v>172</v>
      </c>
      <c r="Q5734" s="17">
        <v>0</v>
      </c>
      <c r="R5734" s="17">
        <v>0</v>
      </c>
      <c r="S5734" s="17">
        <v>12</v>
      </c>
      <c r="T5734" s="17">
        <v>0</v>
      </c>
      <c r="U5734" s="17">
        <v>87</v>
      </c>
      <c r="V5734" s="17">
        <v>0</v>
      </c>
      <c r="W5734" s="17">
        <v>61</v>
      </c>
      <c r="X5734" s="17">
        <v>0</v>
      </c>
      <c r="Y5734" s="17">
        <v>0</v>
      </c>
      <c r="Z5734" s="17">
        <v>0</v>
      </c>
      <c r="AA5734" s="17">
        <v>12</v>
      </c>
      <c r="AB5734" s="17">
        <v>0</v>
      </c>
      <c r="AC5734" s="17">
        <f>SUM(AF5734:AO5734)</f>
        <v>172</v>
      </c>
      <c r="AD5734" s="17">
        <v>0</v>
      </c>
      <c r="AE5734" s="17">
        <v>0</v>
      </c>
      <c r="AF5734" s="17">
        <v>12</v>
      </c>
      <c r="AG5734" s="17">
        <v>0</v>
      </c>
      <c r="AH5734" s="17">
        <v>87</v>
      </c>
      <c r="AI5734" s="17">
        <v>0</v>
      </c>
      <c r="AJ5734" s="17">
        <v>61</v>
      </c>
      <c r="AK5734" s="17">
        <v>0</v>
      </c>
      <c r="AL5734" s="17">
        <v>0</v>
      </c>
      <c r="AM5734" s="17">
        <v>0</v>
      </c>
      <c r="AN5734" s="17">
        <v>12</v>
      </c>
      <c r="AO5734" s="17">
        <v>0</v>
      </c>
      <c r="AP5734" s="18">
        <f>+'Per Cápita'!$E$4</f>
        <v>83816</v>
      </c>
      <c r="AQ5734" s="18">
        <f>+'Per Cápita'!$E$5</f>
        <v>74019</v>
      </c>
      <c r="AR5734" s="18">
        <f>+'Per Cápita'!$E$6</f>
        <v>111028</v>
      </c>
      <c r="AS5734" s="18">
        <f>+'Per Cápita'!$E$7</f>
        <v>136064</v>
      </c>
      <c r="AT5734" s="18">
        <f>+'Per Cápita'!$F$4</f>
        <v>103408</v>
      </c>
      <c r="AU5734" s="18">
        <f>+'Per Cápita'!$F$5</f>
        <v>90347</v>
      </c>
      <c r="AV5734" s="18">
        <f>+'Per Cápita'!$F$6</f>
        <v>138242</v>
      </c>
      <c r="AW5734" s="18">
        <f>+'Per Cápita'!$F$7</f>
        <v>166544</v>
      </c>
      <c r="AX5734" s="18">
        <f>+AP5734*($T5734+$R5734)*$O5734</f>
        <v>0</v>
      </c>
      <c r="AY5734" s="18">
        <f>+AQ5734*($V5734+$X5734)*$O5734</f>
        <v>0</v>
      </c>
      <c r="AZ5734" s="18">
        <f>+AR5734*$Z5734*$O5734</f>
        <v>0</v>
      </c>
      <c r="BA5734" s="18">
        <f>+AS5734*$AB5734*$O5734</f>
        <v>0</v>
      </c>
      <c r="BB5734" s="18">
        <f>+AT5734*(S5734+Q5734)*$O5734</f>
        <v>1408046.1599115022</v>
      </c>
      <c r="BC5734" s="18">
        <f>+AU5734*(U5734+W5734)*$O5734</f>
        <v>15172493.479396842</v>
      </c>
      <c r="BD5734" s="18">
        <f>+AV5734*Y5734*$O5734</f>
        <v>0</v>
      </c>
      <c r="BE5734" s="18">
        <f>+AW5734*AA5734*$O5734</f>
        <v>2267732.0870367978</v>
      </c>
      <c r="BF5734" s="18">
        <f>+AP5734*($AG5734+$AE5734)*$BF$1*$O5734</f>
        <v>0</v>
      </c>
      <c r="BG5734" s="18">
        <f>+AQ5734*($AK5734+$AI5734)*$BF$1*$O5734</f>
        <v>0</v>
      </c>
      <c r="BH5734" s="18">
        <f>+AR5734*$AM5734*$BF$1*$O5734</f>
        <v>0</v>
      </c>
      <c r="BI5734" s="18">
        <f>+AS5734*$AO5734*$BF$1*$O5734</f>
        <v>0</v>
      </c>
      <c r="BJ5734" s="18">
        <f>+$BF$1*AT5734*(AF5734+AD5734)*$O5734</f>
        <v>281609.23198230041</v>
      </c>
      <c r="BK5734" s="18">
        <f>+$BF$1*AU5734*(AH5734+AJ5734)*$O5734</f>
        <v>3034498.6958793686</v>
      </c>
      <c r="BL5734" s="18">
        <f>+AV5734*AL5734*$BF$1*$O5734</f>
        <v>0</v>
      </c>
      <c r="BM5734" s="18">
        <f>+$BF$1*AW5734*AN5734*$O5734</f>
        <v>453546.41740735964</v>
      </c>
      <c r="BN5734" s="18">
        <f>SUM(AX5734:BE5734)</f>
        <v>18848271.726345144</v>
      </c>
      <c r="BO5734" s="18">
        <f>SUM(BF5734:BM5734)</f>
        <v>3769654.3452690286</v>
      </c>
      <c r="BP5734" s="36">
        <f>ROUND((BO5734+BN5734),0)</f>
        <v>22617926</v>
      </c>
      <c r="BQ5734" s="33" t="s">
        <v>11411</v>
      </c>
    </row>
    <row r="5735" spans="1:69" s="33" customFormat="1" x14ac:dyDescent="0.25">
      <c r="A5735" s="34" t="s">
        <v>7192</v>
      </c>
      <c r="B5735" s="33" t="s">
        <v>5768</v>
      </c>
      <c r="C5735" s="34">
        <v>4911</v>
      </c>
      <c r="D5735" s="33" t="s">
        <v>7192</v>
      </c>
      <c r="E5735" s="33" t="s">
        <v>6341</v>
      </c>
      <c r="F5735" s="33" t="s">
        <v>2492</v>
      </c>
      <c r="G5735" s="34">
        <v>23830</v>
      </c>
      <c r="H5735" s="34">
        <v>247001006512</v>
      </c>
      <c r="I5735" s="33" t="s">
        <v>2530</v>
      </c>
      <c r="J5735" s="33">
        <v>1</v>
      </c>
      <c r="K5735" s="22">
        <v>14.303404664572756</v>
      </c>
      <c r="L5735" s="16"/>
      <c r="M5735" s="16">
        <f>+K5735/$M$1</f>
        <v>1.0019743670839649</v>
      </c>
      <c r="N5735" s="16">
        <f>+(M5735-$N$2)/($N$1-$N$2)</f>
        <v>0.13470118358952088</v>
      </c>
      <c r="O5735" s="35">
        <f>1+N5735</f>
        <v>1.1347011835895209</v>
      </c>
      <c r="P5735" s="17">
        <f>SUM(Q5735:AB5735)</f>
        <v>2012</v>
      </c>
      <c r="Q5735" s="17">
        <v>0</v>
      </c>
      <c r="R5735" s="17">
        <v>0</v>
      </c>
      <c r="S5735" s="17">
        <v>147</v>
      </c>
      <c r="T5735" s="17">
        <v>0</v>
      </c>
      <c r="U5735" s="17">
        <v>887</v>
      </c>
      <c r="V5735" s="17">
        <v>0</v>
      </c>
      <c r="W5735" s="17">
        <v>750</v>
      </c>
      <c r="X5735" s="17">
        <v>0</v>
      </c>
      <c r="Y5735" s="17">
        <v>228</v>
      </c>
      <c r="Z5735" s="17">
        <v>0</v>
      </c>
      <c r="AA5735" s="17">
        <v>0</v>
      </c>
      <c r="AB5735" s="17">
        <v>0</v>
      </c>
      <c r="AC5735" s="17">
        <f>SUM(AF5735:AO5735)</f>
        <v>1215</v>
      </c>
      <c r="AD5735" s="17">
        <v>0</v>
      </c>
      <c r="AE5735" s="17">
        <v>0</v>
      </c>
      <c r="AF5735" s="17">
        <v>35</v>
      </c>
      <c r="AG5735" s="17">
        <v>0</v>
      </c>
      <c r="AH5735" s="17">
        <v>360</v>
      </c>
      <c r="AI5735" s="17">
        <v>0</v>
      </c>
      <c r="AJ5735" s="17">
        <v>592</v>
      </c>
      <c r="AK5735" s="17">
        <v>0</v>
      </c>
      <c r="AL5735" s="17">
        <v>228</v>
      </c>
      <c r="AM5735" s="17">
        <v>0</v>
      </c>
      <c r="AN5735" s="17">
        <v>0</v>
      </c>
      <c r="AO5735" s="17">
        <v>0</v>
      </c>
      <c r="AP5735" s="18">
        <f>+'Per Cápita'!$E$4</f>
        <v>83816</v>
      </c>
      <c r="AQ5735" s="18">
        <f>+'Per Cápita'!$E$5</f>
        <v>74019</v>
      </c>
      <c r="AR5735" s="18">
        <f>+'Per Cápita'!$E$6</f>
        <v>111028</v>
      </c>
      <c r="AS5735" s="18">
        <f>+'Per Cápita'!$E$7</f>
        <v>136064</v>
      </c>
      <c r="AT5735" s="18">
        <f>+'Per Cápita'!$F$4</f>
        <v>103408</v>
      </c>
      <c r="AU5735" s="18">
        <f>+'Per Cápita'!$F$5</f>
        <v>90347</v>
      </c>
      <c r="AV5735" s="18">
        <f>+'Per Cápita'!$F$6</f>
        <v>138242</v>
      </c>
      <c r="AW5735" s="18">
        <f>+'Per Cápita'!$F$7</f>
        <v>166544</v>
      </c>
      <c r="AX5735" s="18">
        <f>+AP5735*($T5735+$R5735)*$O5735</f>
        <v>0</v>
      </c>
      <c r="AY5735" s="18">
        <f>+AQ5735*($V5735+$X5735)*$O5735</f>
        <v>0</v>
      </c>
      <c r="AZ5735" s="18">
        <f>+AR5735*$Z5735*$O5735</f>
        <v>0</v>
      </c>
      <c r="BA5735" s="18">
        <f>+AS5735*$AB5735*$O5735</f>
        <v>0</v>
      </c>
      <c r="BB5735" s="18">
        <f>+AT5735*(S5735+Q5735)*$O5735</f>
        <v>17248565.4589159</v>
      </c>
      <c r="BC5735" s="18">
        <f>+AU5735*(U5735+W5735)*$O5735</f>
        <v>167820079.90386912</v>
      </c>
      <c r="BD5735" s="18">
        <f>+AV5735*Y5735*$O5735</f>
        <v>35764846.312966421</v>
      </c>
      <c r="BE5735" s="18">
        <f>+AW5735*AA5735*$O5735</f>
        <v>0</v>
      </c>
      <c r="BF5735" s="18">
        <f>+AP5735*($AG5735+$AE5735)*$BF$1*$O5735</f>
        <v>0</v>
      </c>
      <c r="BG5735" s="18">
        <f>+AQ5735*($AK5735+$AI5735)*$BF$1*$O5735</f>
        <v>0</v>
      </c>
      <c r="BH5735" s="18">
        <f>+AR5735*$AM5735*$BF$1*$O5735</f>
        <v>0</v>
      </c>
      <c r="BI5735" s="18">
        <f>+AS5735*$AO5735*$BF$1*$O5735</f>
        <v>0</v>
      </c>
      <c r="BJ5735" s="18">
        <f>+$BF$1*AT5735*(AF5735+AD5735)*$O5735</f>
        <v>821360.25994837633</v>
      </c>
      <c r="BK5735" s="18">
        <f>+$BF$1*AU5735*(AH5735+AJ5735)*$O5735</f>
        <v>19519207.82754837</v>
      </c>
      <c r="BL5735" s="18">
        <f>+AV5735*AL5735*$BF$1*$O5735</f>
        <v>7152969.2625932842</v>
      </c>
      <c r="BM5735" s="18">
        <f>+$BF$1*AW5735*AN5735*$O5735</f>
        <v>0</v>
      </c>
      <c r="BN5735" s="18">
        <f>SUM(AX5735:BE5735)</f>
        <v>220833491.67575145</v>
      </c>
      <c r="BO5735" s="18">
        <f>SUM(BF5735:BM5735)</f>
        <v>27493537.350090031</v>
      </c>
      <c r="BP5735" s="36">
        <f>ROUND((BO5735+BN5735),0)</f>
        <v>248327029</v>
      </c>
      <c r="BQ5735" s="33" t="s">
        <v>11411</v>
      </c>
    </row>
    <row r="5736" spans="1:69" s="33" customFormat="1" x14ac:dyDescent="0.25">
      <c r="A5736" s="34" t="s">
        <v>7192</v>
      </c>
      <c r="B5736" s="33" t="s">
        <v>5768</v>
      </c>
      <c r="C5736" s="34">
        <v>4911</v>
      </c>
      <c r="D5736" s="33" t="s">
        <v>7192</v>
      </c>
      <c r="E5736" s="33" t="s">
        <v>6341</v>
      </c>
      <c r="F5736" s="33" t="s">
        <v>2492</v>
      </c>
      <c r="G5736" s="34">
        <v>23832</v>
      </c>
      <c r="H5736" s="34">
        <v>247001006598</v>
      </c>
      <c r="I5736" s="33" t="s">
        <v>2531</v>
      </c>
      <c r="J5736" s="33">
        <v>1</v>
      </c>
      <c r="K5736" s="22">
        <v>14.303404664572756</v>
      </c>
      <c r="L5736" s="16"/>
      <c r="M5736" s="16">
        <f>+K5736/$M$1</f>
        <v>1.0019743670839649</v>
      </c>
      <c r="N5736" s="16">
        <f>+(M5736-$N$2)/($N$1-$N$2)</f>
        <v>0.13470118358952088</v>
      </c>
      <c r="O5736" s="35">
        <f>1+N5736</f>
        <v>1.1347011835895209</v>
      </c>
      <c r="P5736" s="17">
        <f>SUM(Q5736:AB5736)</f>
        <v>996</v>
      </c>
      <c r="Q5736" s="17">
        <v>0</v>
      </c>
      <c r="R5736" s="17">
        <v>0</v>
      </c>
      <c r="S5736" s="17">
        <v>0</v>
      </c>
      <c r="T5736" s="17">
        <v>52</v>
      </c>
      <c r="U5736" s="17">
        <v>0</v>
      </c>
      <c r="V5736" s="17">
        <v>377</v>
      </c>
      <c r="W5736" s="17">
        <v>0</v>
      </c>
      <c r="X5736" s="17">
        <v>416</v>
      </c>
      <c r="Y5736" s="17">
        <v>0</v>
      </c>
      <c r="Z5736" s="17">
        <v>0</v>
      </c>
      <c r="AA5736" s="17">
        <v>0</v>
      </c>
      <c r="AB5736" s="17">
        <v>151</v>
      </c>
      <c r="AC5736" s="17">
        <f>SUM(AF5736:AO5736)</f>
        <v>0</v>
      </c>
      <c r="AD5736" s="17">
        <v>0</v>
      </c>
      <c r="AE5736" s="17">
        <v>0</v>
      </c>
      <c r="AF5736" s="17">
        <v>0</v>
      </c>
      <c r="AG5736" s="17">
        <v>0</v>
      </c>
      <c r="AH5736" s="17">
        <v>0</v>
      </c>
      <c r="AI5736" s="17">
        <v>0</v>
      </c>
      <c r="AJ5736" s="17">
        <v>0</v>
      </c>
      <c r="AK5736" s="17">
        <v>0</v>
      </c>
      <c r="AL5736" s="17">
        <v>0</v>
      </c>
      <c r="AM5736" s="17">
        <v>0</v>
      </c>
      <c r="AN5736" s="17">
        <v>0</v>
      </c>
      <c r="AO5736" s="17">
        <v>0</v>
      </c>
      <c r="AP5736" s="18">
        <f>+'Per Cápita'!$E$4</f>
        <v>83816</v>
      </c>
      <c r="AQ5736" s="18">
        <f>+'Per Cápita'!$E$5</f>
        <v>74019</v>
      </c>
      <c r="AR5736" s="18">
        <f>+'Per Cápita'!$E$6</f>
        <v>111028</v>
      </c>
      <c r="AS5736" s="18">
        <f>+'Per Cápita'!$E$7</f>
        <v>136064</v>
      </c>
      <c r="AT5736" s="18">
        <f>+'Per Cápita'!$F$4</f>
        <v>103408</v>
      </c>
      <c r="AU5736" s="18">
        <f>+'Per Cápita'!$F$5</f>
        <v>90347</v>
      </c>
      <c r="AV5736" s="18">
        <f>+'Per Cápita'!$F$6</f>
        <v>138242</v>
      </c>
      <c r="AW5736" s="18">
        <f>+'Per Cápita'!$F$7</f>
        <v>166544</v>
      </c>
      <c r="AX5736" s="18">
        <f>+AP5736*($T5736+$R5736)*$O5736</f>
        <v>4945517.9489944428</v>
      </c>
      <c r="AY5736" s="18">
        <f>+AQ5736*($V5736+$X5736)*$O5736</f>
        <v>66603631.398133405</v>
      </c>
      <c r="AZ5736" s="18">
        <f>+AR5736*$Z5736*$O5736</f>
        <v>0</v>
      </c>
      <c r="BA5736" s="18">
        <f>+AS5736*$AB5736*$O5736</f>
        <v>23313189.258432608</v>
      </c>
      <c r="BB5736" s="18">
        <f>+AT5736*(S5736+Q5736)*$O5736</f>
        <v>0</v>
      </c>
      <c r="BC5736" s="18">
        <f>+AU5736*(U5736+W5736)*$O5736</f>
        <v>0</v>
      </c>
      <c r="BD5736" s="18">
        <f>+AV5736*Y5736*$O5736</f>
        <v>0</v>
      </c>
      <c r="BE5736" s="18">
        <f>+AW5736*AA5736*$O5736</f>
        <v>0</v>
      </c>
      <c r="BF5736" s="18">
        <f>+AP5736*($AG5736+$AE5736)*$BF$1*$O5736</f>
        <v>0</v>
      </c>
      <c r="BG5736" s="18">
        <f>+AQ5736*($AK5736+$AI5736)*$BF$1*$O5736</f>
        <v>0</v>
      </c>
      <c r="BH5736" s="18">
        <f>+AR5736*$AM5736*$BF$1*$O5736</f>
        <v>0</v>
      </c>
      <c r="BI5736" s="18">
        <f>+AS5736*$AO5736*$BF$1*$O5736</f>
        <v>0</v>
      </c>
      <c r="BJ5736" s="18">
        <f>+$BF$1*AT5736*(AF5736+AD5736)*$O5736</f>
        <v>0</v>
      </c>
      <c r="BK5736" s="18">
        <f>+$BF$1*AU5736*(AH5736+AJ5736)*$O5736</f>
        <v>0</v>
      </c>
      <c r="BL5736" s="18">
        <f>+AV5736*AL5736*$BF$1*$O5736</f>
        <v>0</v>
      </c>
      <c r="BM5736" s="18">
        <f>+$BF$1*AW5736*AN5736*$O5736</f>
        <v>0</v>
      </c>
      <c r="BN5736" s="18">
        <f>SUM(AX5736:BE5736)</f>
        <v>94862338.605560467</v>
      </c>
      <c r="BO5736" s="18">
        <f>SUM(BF5736:BM5736)</f>
        <v>0</v>
      </c>
      <c r="BP5736" s="36">
        <f>ROUND((BO5736+BN5736),0)</f>
        <v>94862339</v>
      </c>
      <c r="BQ5736" s="33" t="s">
        <v>11411</v>
      </c>
    </row>
    <row r="5737" spans="1:69" s="33" customFormat="1" x14ac:dyDescent="0.25">
      <c r="A5737" s="34" t="s">
        <v>7192</v>
      </c>
      <c r="B5737" s="33" t="s">
        <v>5768</v>
      </c>
      <c r="C5737" s="34">
        <v>4911</v>
      </c>
      <c r="D5737" s="33" t="s">
        <v>7192</v>
      </c>
      <c r="E5737" s="33" t="s">
        <v>6341</v>
      </c>
      <c r="F5737" s="33" t="s">
        <v>2492</v>
      </c>
      <c r="G5737" s="34">
        <v>32997</v>
      </c>
      <c r="H5737" s="34">
        <v>247001006610</v>
      </c>
      <c r="I5737" s="33" t="s">
        <v>2532</v>
      </c>
      <c r="J5737" s="33">
        <v>1</v>
      </c>
      <c r="K5737" s="22">
        <v>14.303404664572756</v>
      </c>
      <c r="L5737" s="16"/>
      <c r="M5737" s="16">
        <f>+K5737/$M$1</f>
        <v>1.0019743670839649</v>
      </c>
      <c r="N5737" s="16">
        <f>+(M5737-$N$2)/($N$1-$N$2)</f>
        <v>0.13470118358952088</v>
      </c>
      <c r="O5737" s="35">
        <f>1+N5737</f>
        <v>1.1347011835895209</v>
      </c>
      <c r="P5737" s="17">
        <f>SUM(Q5737:AB5737)</f>
        <v>584</v>
      </c>
      <c r="Q5737" s="17">
        <v>0</v>
      </c>
      <c r="R5737" s="17">
        <v>0</v>
      </c>
      <c r="S5737" s="17">
        <v>66</v>
      </c>
      <c r="T5737" s="17">
        <v>0</v>
      </c>
      <c r="U5737" s="17">
        <v>369</v>
      </c>
      <c r="V5737" s="17">
        <v>0</v>
      </c>
      <c r="W5737" s="17">
        <v>118</v>
      </c>
      <c r="X5737" s="17">
        <v>0</v>
      </c>
      <c r="Y5737" s="17">
        <v>0</v>
      </c>
      <c r="Z5737" s="17">
        <v>0</v>
      </c>
      <c r="AA5737" s="17">
        <v>31</v>
      </c>
      <c r="AB5737" s="17">
        <v>0</v>
      </c>
      <c r="AC5737" s="17">
        <f>SUM(AF5737:AO5737)</f>
        <v>584</v>
      </c>
      <c r="AD5737" s="17">
        <v>0</v>
      </c>
      <c r="AE5737" s="17">
        <v>0</v>
      </c>
      <c r="AF5737" s="17">
        <v>66</v>
      </c>
      <c r="AG5737" s="17">
        <v>0</v>
      </c>
      <c r="AH5737" s="17">
        <v>369</v>
      </c>
      <c r="AI5737" s="17">
        <v>0</v>
      </c>
      <c r="AJ5737" s="17">
        <v>118</v>
      </c>
      <c r="AK5737" s="17">
        <v>0</v>
      </c>
      <c r="AL5737" s="17">
        <v>0</v>
      </c>
      <c r="AM5737" s="17">
        <v>0</v>
      </c>
      <c r="AN5737" s="17">
        <v>31</v>
      </c>
      <c r="AO5737" s="17">
        <v>0</v>
      </c>
      <c r="AP5737" s="18">
        <f>+'Per Cápita'!$E$4</f>
        <v>83816</v>
      </c>
      <c r="AQ5737" s="18">
        <f>+'Per Cápita'!$E$5</f>
        <v>74019</v>
      </c>
      <c r="AR5737" s="18">
        <f>+'Per Cápita'!$E$6</f>
        <v>111028</v>
      </c>
      <c r="AS5737" s="18">
        <f>+'Per Cápita'!$E$7</f>
        <v>136064</v>
      </c>
      <c r="AT5737" s="18">
        <f>+'Per Cápita'!$F$4</f>
        <v>103408</v>
      </c>
      <c r="AU5737" s="18">
        <f>+'Per Cápita'!$F$5</f>
        <v>90347</v>
      </c>
      <c r="AV5737" s="18">
        <f>+'Per Cápita'!$F$6</f>
        <v>138242</v>
      </c>
      <c r="AW5737" s="18">
        <f>+'Per Cápita'!$F$7</f>
        <v>166544</v>
      </c>
      <c r="AX5737" s="18">
        <f>+AP5737*($T5737+$R5737)*$O5737</f>
        <v>0</v>
      </c>
      <c r="AY5737" s="18">
        <f>+AQ5737*($V5737+$X5737)*$O5737</f>
        <v>0</v>
      </c>
      <c r="AZ5737" s="18">
        <f>+AR5737*$Z5737*$O5737</f>
        <v>0</v>
      </c>
      <c r="BA5737" s="18">
        <f>+AS5737*$AB5737*$O5737</f>
        <v>0</v>
      </c>
      <c r="BB5737" s="18">
        <f>+AT5737*(S5737+Q5737)*$O5737</f>
        <v>7744253.8795132618</v>
      </c>
      <c r="BC5737" s="18">
        <f>+AU5737*(U5737+W5737)*$O5737</f>
        <v>49925704.895042308</v>
      </c>
      <c r="BD5737" s="18">
        <f>+AV5737*Y5737*$O5737</f>
        <v>0</v>
      </c>
      <c r="BE5737" s="18">
        <f>+AW5737*AA5737*$O5737</f>
        <v>5858307.8915117281</v>
      </c>
      <c r="BF5737" s="18">
        <f>+AP5737*($AG5737+$AE5737)*$BF$1*$O5737</f>
        <v>0</v>
      </c>
      <c r="BG5737" s="18">
        <f>+AQ5737*($AK5737+$AI5737)*$BF$1*$O5737</f>
        <v>0</v>
      </c>
      <c r="BH5737" s="18">
        <f>+AR5737*$AM5737*$BF$1*$O5737</f>
        <v>0</v>
      </c>
      <c r="BI5737" s="18">
        <f>+AS5737*$AO5737*$BF$1*$O5737</f>
        <v>0</v>
      </c>
      <c r="BJ5737" s="18">
        <f>+$BF$1*AT5737*(AF5737+AD5737)*$O5737</f>
        <v>1548850.7759026524</v>
      </c>
      <c r="BK5737" s="18">
        <f>+$BF$1*AU5737*(AH5737+AJ5737)*$O5737</f>
        <v>9985140.9790084623</v>
      </c>
      <c r="BL5737" s="18">
        <f>+AV5737*AL5737*$BF$1*$O5737</f>
        <v>0</v>
      </c>
      <c r="BM5737" s="18">
        <f>+$BF$1*AW5737*AN5737*$O5737</f>
        <v>1171661.5783023457</v>
      </c>
      <c r="BN5737" s="18">
        <f>SUM(AX5737:BE5737)</f>
        <v>63528266.666067302</v>
      </c>
      <c r="BO5737" s="18">
        <f>SUM(BF5737:BM5737)</f>
        <v>12705653.333213462</v>
      </c>
      <c r="BP5737" s="36">
        <f>ROUND((BO5737+BN5737),0)</f>
        <v>76233920</v>
      </c>
      <c r="BQ5737" s="33" t="s">
        <v>11411</v>
      </c>
    </row>
    <row r="5738" spans="1:69" s="33" customFormat="1" x14ac:dyDescent="0.25">
      <c r="A5738" s="34" t="s">
        <v>7192</v>
      </c>
      <c r="B5738" s="33" t="s">
        <v>5768</v>
      </c>
      <c r="C5738" s="34">
        <v>4911</v>
      </c>
      <c r="D5738" s="33" t="s">
        <v>7192</v>
      </c>
      <c r="E5738" s="33" t="s">
        <v>6341</v>
      </c>
      <c r="F5738" s="33" t="s">
        <v>2492</v>
      </c>
      <c r="G5738" s="34">
        <v>24368</v>
      </c>
      <c r="H5738" s="34">
        <v>247001050902</v>
      </c>
      <c r="I5738" s="33" t="s">
        <v>5602</v>
      </c>
      <c r="J5738" s="33">
        <v>1</v>
      </c>
      <c r="K5738" s="22">
        <v>14.303404664572756</v>
      </c>
      <c r="L5738" s="16"/>
      <c r="M5738" s="16">
        <f>+K5738/$M$1</f>
        <v>1.0019743670839649</v>
      </c>
      <c r="N5738" s="16">
        <f>+(M5738-$N$2)/($N$1-$N$2)</f>
        <v>0.13470118358952088</v>
      </c>
      <c r="O5738" s="35">
        <f>1+N5738</f>
        <v>1.1347011835895209</v>
      </c>
      <c r="P5738" s="17">
        <f>SUM(Q5738:AB5738)</f>
        <v>261</v>
      </c>
      <c r="Q5738" s="17">
        <v>0</v>
      </c>
      <c r="R5738" s="17">
        <v>0</v>
      </c>
      <c r="S5738" s="17">
        <v>22</v>
      </c>
      <c r="T5738" s="17">
        <v>0</v>
      </c>
      <c r="U5738" s="17">
        <v>133</v>
      </c>
      <c r="V5738" s="17">
        <v>0</v>
      </c>
      <c r="W5738" s="17">
        <v>86</v>
      </c>
      <c r="X5738" s="17">
        <v>0</v>
      </c>
      <c r="Y5738" s="17">
        <v>0</v>
      </c>
      <c r="Z5738" s="17">
        <v>0</v>
      </c>
      <c r="AA5738" s="17">
        <v>20</v>
      </c>
      <c r="AB5738" s="17">
        <v>0</v>
      </c>
      <c r="AC5738" s="17">
        <f>SUM(AF5738:AO5738)</f>
        <v>37</v>
      </c>
      <c r="AD5738" s="17">
        <v>0</v>
      </c>
      <c r="AE5738" s="17">
        <v>0</v>
      </c>
      <c r="AF5738" s="17">
        <v>0</v>
      </c>
      <c r="AG5738" s="17">
        <v>0</v>
      </c>
      <c r="AH5738" s="17">
        <v>0</v>
      </c>
      <c r="AI5738" s="17">
        <v>0</v>
      </c>
      <c r="AJ5738" s="17">
        <v>18</v>
      </c>
      <c r="AK5738" s="17">
        <v>0</v>
      </c>
      <c r="AL5738" s="17">
        <v>0</v>
      </c>
      <c r="AM5738" s="17">
        <v>0</v>
      </c>
      <c r="AN5738" s="17">
        <v>19</v>
      </c>
      <c r="AO5738" s="17">
        <v>0</v>
      </c>
      <c r="AP5738" s="18">
        <f>+'Per Cápita'!$E$4</f>
        <v>83816</v>
      </c>
      <c r="AQ5738" s="18">
        <f>+'Per Cápita'!$E$5</f>
        <v>74019</v>
      </c>
      <c r="AR5738" s="18">
        <f>+'Per Cápita'!$E$6</f>
        <v>111028</v>
      </c>
      <c r="AS5738" s="18">
        <f>+'Per Cápita'!$E$7</f>
        <v>136064</v>
      </c>
      <c r="AT5738" s="18">
        <f>+'Per Cápita'!$F$4</f>
        <v>103408</v>
      </c>
      <c r="AU5738" s="18">
        <f>+'Per Cápita'!$F$5</f>
        <v>90347</v>
      </c>
      <c r="AV5738" s="18">
        <f>+'Per Cápita'!$F$6</f>
        <v>138242</v>
      </c>
      <c r="AW5738" s="18">
        <f>+'Per Cápita'!$F$7</f>
        <v>166544</v>
      </c>
      <c r="AX5738" s="18">
        <f>+AP5738*($T5738+$R5738)*$O5738</f>
        <v>0</v>
      </c>
      <c r="AY5738" s="18">
        <f>+AQ5738*($V5738+$X5738)*$O5738</f>
        <v>0</v>
      </c>
      <c r="AZ5738" s="18">
        <f>+AR5738*$Z5738*$O5738</f>
        <v>0</v>
      </c>
      <c r="BA5738" s="18">
        <f>+AS5738*$AB5738*$O5738</f>
        <v>0</v>
      </c>
      <c r="BB5738" s="18">
        <f>+AT5738*(S5738+Q5738)*$O5738</f>
        <v>2581417.9598377538</v>
      </c>
      <c r="BC5738" s="18">
        <f>+AU5738*(U5738+W5738)*$O5738</f>
        <v>22451189.675593976</v>
      </c>
      <c r="BD5738" s="18">
        <f>+AV5738*Y5738*$O5738</f>
        <v>0</v>
      </c>
      <c r="BE5738" s="18">
        <f>+AW5738*AA5738*$O5738</f>
        <v>3779553.4783946634</v>
      </c>
      <c r="BF5738" s="18">
        <f>+AP5738*($AG5738+$AE5738)*$BF$1*$O5738</f>
        <v>0</v>
      </c>
      <c r="BG5738" s="18">
        <f>+AQ5738*($AK5738+$AI5738)*$BF$1*$O5738</f>
        <v>0</v>
      </c>
      <c r="BH5738" s="18">
        <f>+AR5738*$AM5738*$BF$1*$O5738</f>
        <v>0</v>
      </c>
      <c r="BI5738" s="18">
        <f>+AS5738*$AO5738*$BF$1*$O5738</f>
        <v>0</v>
      </c>
      <c r="BJ5738" s="18">
        <f>+$BF$1*AT5738*(AF5738+AD5738)*$O5738</f>
        <v>0</v>
      </c>
      <c r="BK5738" s="18">
        <f>+$BF$1*AU5738*(AH5738+AJ5738)*$O5738</f>
        <v>369060.65220154478</v>
      </c>
      <c r="BL5738" s="18">
        <f>+AV5738*AL5738*$BF$1*$O5738</f>
        <v>0</v>
      </c>
      <c r="BM5738" s="18">
        <f>+$BF$1*AW5738*AN5738*$O5738</f>
        <v>718115.16089498613</v>
      </c>
      <c r="BN5738" s="18">
        <f>SUM(AX5738:BE5738)</f>
        <v>28812161.113826394</v>
      </c>
      <c r="BO5738" s="18">
        <f>SUM(BF5738:BM5738)</f>
        <v>1087175.813096531</v>
      </c>
      <c r="BP5738" s="36">
        <f>ROUND((BO5738+BN5738),0)</f>
        <v>29899337</v>
      </c>
      <c r="BQ5738" s="33" t="s">
        <v>11411</v>
      </c>
    </row>
    <row r="5739" spans="1:69" s="33" customFormat="1" x14ac:dyDescent="0.25">
      <c r="A5739" s="34" t="s">
        <v>7192</v>
      </c>
      <c r="B5739" s="33" t="s">
        <v>5768</v>
      </c>
      <c r="C5739" s="34">
        <v>4911</v>
      </c>
      <c r="D5739" s="33" t="s">
        <v>7192</v>
      </c>
      <c r="E5739" s="33" t="s">
        <v>6341</v>
      </c>
      <c r="F5739" s="33" t="s">
        <v>2492</v>
      </c>
      <c r="G5739" s="34">
        <v>32998</v>
      </c>
      <c r="H5739" s="34">
        <v>247001050937</v>
      </c>
      <c r="I5739" s="33" t="s">
        <v>2533</v>
      </c>
      <c r="J5739" s="33">
        <v>1</v>
      </c>
      <c r="K5739" s="22">
        <v>14.303404664572756</v>
      </c>
      <c r="L5739" s="16"/>
      <c r="M5739" s="16">
        <f>+K5739/$M$1</f>
        <v>1.0019743670839649</v>
      </c>
      <c r="N5739" s="16">
        <f>+(M5739-$N$2)/($N$1-$N$2)</f>
        <v>0.13470118358952088</v>
      </c>
      <c r="O5739" s="35">
        <f>1+N5739</f>
        <v>1.1347011835895209</v>
      </c>
      <c r="P5739" s="17">
        <f>SUM(Q5739:AB5739)</f>
        <v>341</v>
      </c>
      <c r="Q5739" s="17">
        <v>0</v>
      </c>
      <c r="R5739" s="17">
        <v>0</v>
      </c>
      <c r="S5739" s="17">
        <v>30</v>
      </c>
      <c r="T5739" s="17">
        <v>0</v>
      </c>
      <c r="U5739" s="17">
        <v>205</v>
      </c>
      <c r="V5739" s="17">
        <v>0</v>
      </c>
      <c r="W5739" s="17">
        <v>90</v>
      </c>
      <c r="X5739" s="17">
        <v>0</v>
      </c>
      <c r="Y5739" s="17">
        <v>0</v>
      </c>
      <c r="Z5739" s="17">
        <v>0</v>
      </c>
      <c r="AA5739" s="17">
        <v>16</v>
      </c>
      <c r="AB5739" s="17">
        <v>0</v>
      </c>
      <c r="AC5739" s="17">
        <f>SUM(AF5739:AO5739)</f>
        <v>341</v>
      </c>
      <c r="AD5739" s="17">
        <v>0</v>
      </c>
      <c r="AE5739" s="17">
        <v>0</v>
      </c>
      <c r="AF5739" s="17">
        <v>30</v>
      </c>
      <c r="AG5739" s="17">
        <v>0</v>
      </c>
      <c r="AH5739" s="17">
        <v>205</v>
      </c>
      <c r="AI5739" s="17">
        <v>0</v>
      </c>
      <c r="AJ5739" s="17">
        <v>90</v>
      </c>
      <c r="AK5739" s="17">
        <v>0</v>
      </c>
      <c r="AL5739" s="17">
        <v>0</v>
      </c>
      <c r="AM5739" s="17">
        <v>0</v>
      </c>
      <c r="AN5739" s="17">
        <v>16</v>
      </c>
      <c r="AO5739" s="17">
        <v>0</v>
      </c>
      <c r="AP5739" s="18">
        <f>+'Per Cápita'!$E$4</f>
        <v>83816</v>
      </c>
      <c r="AQ5739" s="18">
        <f>+'Per Cápita'!$E$5</f>
        <v>74019</v>
      </c>
      <c r="AR5739" s="18">
        <f>+'Per Cápita'!$E$6</f>
        <v>111028</v>
      </c>
      <c r="AS5739" s="18">
        <f>+'Per Cápita'!$E$7</f>
        <v>136064</v>
      </c>
      <c r="AT5739" s="18">
        <f>+'Per Cápita'!$F$4</f>
        <v>103408</v>
      </c>
      <c r="AU5739" s="18">
        <f>+'Per Cápita'!$F$5</f>
        <v>90347</v>
      </c>
      <c r="AV5739" s="18">
        <f>+'Per Cápita'!$F$6</f>
        <v>138242</v>
      </c>
      <c r="AW5739" s="18">
        <f>+'Per Cápita'!$F$7</f>
        <v>166544</v>
      </c>
      <c r="AX5739" s="18">
        <f>+AP5739*($T5739+$R5739)*$O5739</f>
        <v>0</v>
      </c>
      <c r="AY5739" s="18">
        <f>+AQ5739*($V5739+$X5739)*$O5739</f>
        <v>0</v>
      </c>
      <c r="AZ5739" s="18">
        <f>+AR5739*$Z5739*$O5739</f>
        <v>0</v>
      </c>
      <c r="BA5739" s="18">
        <f>+AS5739*$AB5739*$O5739</f>
        <v>0</v>
      </c>
      <c r="BB5739" s="18">
        <f>+AT5739*(S5739+Q5739)*$O5739</f>
        <v>3520115.3997787554</v>
      </c>
      <c r="BC5739" s="18">
        <f>+AU5739*(U5739+W5739)*$O5739</f>
        <v>30242470.110959921</v>
      </c>
      <c r="BD5739" s="18">
        <f>+AV5739*Y5739*$O5739</f>
        <v>0</v>
      </c>
      <c r="BE5739" s="18">
        <f>+AW5739*AA5739*$O5739</f>
        <v>3023642.7827157308</v>
      </c>
      <c r="BF5739" s="18">
        <f>+AP5739*($AG5739+$AE5739)*$BF$1*$O5739</f>
        <v>0</v>
      </c>
      <c r="BG5739" s="18">
        <f>+AQ5739*($AK5739+$AI5739)*$BF$1*$O5739</f>
        <v>0</v>
      </c>
      <c r="BH5739" s="18">
        <f>+AR5739*$AM5739*$BF$1*$O5739</f>
        <v>0</v>
      </c>
      <c r="BI5739" s="18">
        <f>+AS5739*$AO5739*$BF$1*$O5739</f>
        <v>0</v>
      </c>
      <c r="BJ5739" s="18">
        <f>+$BF$1*AT5739*(AF5739+AD5739)*$O5739</f>
        <v>704023.07995575119</v>
      </c>
      <c r="BK5739" s="18">
        <f>+$BF$1*AU5739*(AH5739+AJ5739)*$O5739</f>
        <v>6048494.0221919846</v>
      </c>
      <c r="BL5739" s="18">
        <f>+AV5739*AL5739*$BF$1*$O5739</f>
        <v>0</v>
      </c>
      <c r="BM5739" s="18">
        <f>+$BF$1*AW5739*AN5739*$O5739</f>
        <v>604728.55654314614</v>
      </c>
      <c r="BN5739" s="18">
        <f>SUM(AX5739:BE5739)</f>
        <v>36786228.293454409</v>
      </c>
      <c r="BO5739" s="18">
        <f>SUM(BF5739:BM5739)</f>
        <v>7357245.6586908819</v>
      </c>
      <c r="BP5739" s="36">
        <f>ROUND((BO5739+BN5739),0)</f>
        <v>44143474</v>
      </c>
      <c r="BQ5739" s="33" t="s">
        <v>11411</v>
      </c>
    </row>
    <row r="5740" spans="1:69" s="33" customFormat="1" x14ac:dyDescent="0.25">
      <c r="A5740" s="34" t="s">
        <v>7192</v>
      </c>
      <c r="B5740" s="33" t="s">
        <v>5768</v>
      </c>
      <c r="C5740" s="34">
        <v>4911</v>
      </c>
      <c r="D5740" s="33" t="s">
        <v>7192</v>
      </c>
      <c r="E5740" s="33" t="s">
        <v>6341</v>
      </c>
      <c r="F5740" s="33" t="s">
        <v>2492</v>
      </c>
      <c r="G5740" s="34">
        <v>23837</v>
      </c>
      <c r="H5740" s="34">
        <v>247001050953</v>
      </c>
      <c r="I5740" s="33" t="s">
        <v>2534</v>
      </c>
      <c r="J5740" s="33">
        <v>1</v>
      </c>
      <c r="K5740" s="22">
        <v>14.303404664572756</v>
      </c>
      <c r="L5740" s="16"/>
      <c r="M5740" s="16">
        <f>+K5740/$M$1</f>
        <v>1.0019743670839649</v>
      </c>
      <c r="N5740" s="16">
        <f>+(M5740-$N$2)/($N$1-$N$2)</f>
        <v>0.13470118358952088</v>
      </c>
      <c r="O5740" s="35">
        <f>1+N5740</f>
        <v>1.1347011835895209</v>
      </c>
      <c r="P5740" s="17">
        <f>SUM(Q5740:AB5740)</f>
        <v>813</v>
      </c>
      <c r="Q5740" s="17">
        <v>0</v>
      </c>
      <c r="R5740" s="17">
        <v>0</v>
      </c>
      <c r="S5740" s="17">
        <v>75</v>
      </c>
      <c r="T5740" s="17">
        <v>0</v>
      </c>
      <c r="U5740" s="17">
        <v>395</v>
      </c>
      <c r="V5740" s="17">
        <v>0</v>
      </c>
      <c r="W5740" s="17">
        <v>271</v>
      </c>
      <c r="X5740" s="17">
        <v>0</v>
      </c>
      <c r="Y5740" s="17">
        <v>0</v>
      </c>
      <c r="Z5740" s="17">
        <v>0</v>
      </c>
      <c r="AA5740" s="17">
        <v>72</v>
      </c>
      <c r="AB5740" s="17">
        <v>0</v>
      </c>
      <c r="AC5740" s="17">
        <f>SUM(AF5740:AO5740)</f>
        <v>813</v>
      </c>
      <c r="AD5740" s="17">
        <v>0</v>
      </c>
      <c r="AE5740" s="17">
        <v>0</v>
      </c>
      <c r="AF5740" s="17">
        <v>75</v>
      </c>
      <c r="AG5740" s="17">
        <v>0</v>
      </c>
      <c r="AH5740" s="17">
        <v>395</v>
      </c>
      <c r="AI5740" s="17">
        <v>0</v>
      </c>
      <c r="AJ5740" s="17">
        <v>271</v>
      </c>
      <c r="AK5740" s="17">
        <v>0</v>
      </c>
      <c r="AL5740" s="17">
        <v>0</v>
      </c>
      <c r="AM5740" s="17">
        <v>0</v>
      </c>
      <c r="AN5740" s="17">
        <v>72</v>
      </c>
      <c r="AO5740" s="17">
        <v>0</v>
      </c>
      <c r="AP5740" s="18">
        <f>+'Per Cápita'!$E$4</f>
        <v>83816</v>
      </c>
      <c r="AQ5740" s="18">
        <f>+'Per Cápita'!$E$5</f>
        <v>74019</v>
      </c>
      <c r="AR5740" s="18">
        <f>+'Per Cápita'!$E$6</f>
        <v>111028</v>
      </c>
      <c r="AS5740" s="18">
        <f>+'Per Cápita'!$E$7</f>
        <v>136064</v>
      </c>
      <c r="AT5740" s="18">
        <f>+'Per Cápita'!$F$4</f>
        <v>103408</v>
      </c>
      <c r="AU5740" s="18">
        <f>+'Per Cápita'!$F$5</f>
        <v>90347</v>
      </c>
      <c r="AV5740" s="18">
        <f>+'Per Cápita'!$F$6</f>
        <v>138242</v>
      </c>
      <c r="AW5740" s="18">
        <f>+'Per Cápita'!$F$7</f>
        <v>166544</v>
      </c>
      <c r="AX5740" s="18">
        <f>+AP5740*($T5740+$R5740)*$O5740</f>
        <v>0</v>
      </c>
      <c r="AY5740" s="18">
        <f>+AQ5740*($V5740+$X5740)*$O5740</f>
        <v>0</v>
      </c>
      <c r="AZ5740" s="18">
        <f>+AR5740*$Z5740*$O5740</f>
        <v>0</v>
      </c>
      <c r="BA5740" s="18">
        <f>+AS5740*$AB5740*$O5740</f>
        <v>0</v>
      </c>
      <c r="BB5740" s="18">
        <f>+AT5740*(S5740+Q5740)*$O5740</f>
        <v>8800288.4994468875</v>
      </c>
      <c r="BC5740" s="18">
        <f>+AU5740*(U5740+W5740)*$O5740</f>
        <v>68276220.65728578</v>
      </c>
      <c r="BD5740" s="18">
        <f>+AV5740*Y5740*$O5740</f>
        <v>0</v>
      </c>
      <c r="BE5740" s="18">
        <f>+AW5740*AA5740*$O5740</f>
        <v>13606392.522220789</v>
      </c>
      <c r="BF5740" s="18">
        <f>+AP5740*($AG5740+$AE5740)*$BF$1*$O5740</f>
        <v>0</v>
      </c>
      <c r="BG5740" s="18">
        <f>+AQ5740*($AK5740+$AI5740)*$BF$1*$O5740</f>
        <v>0</v>
      </c>
      <c r="BH5740" s="18">
        <f>+AR5740*$AM5740*$BF$1*$O5740</f>
        <v>0</v>
      </c>
      <c r="BI5740" s="18">
        <f>+AS5740*$AO5740*$BF$1*$O5740</f>
        <v>0</v>
      </c>
      <c r="BJ5740" s="18">
        <f>+$BF$1*AT5740*(AF5740+AD5740)*$O5740</f>
        <v>1760057.6998893779</v>
      </c>
      <c r="BK5740" s="18">
        <f>+$BF$1*AU5740*(AH5740+AJ5740)*$O5740</f>
        <v>13655244.131457157</v>
      </c>
      <c r="BL5740" s="18">
        <f>+AV5740*AL5740*$BF$1*$O5740</f>
        <v>0</v>
      </c>
      <c r="BM5740" s="18">
        <f>+$BF$1*AW5740*AN5740*$O5740</f>
        <v>2721278.5044441577</v>
      </c>
      <c r="BN5740" s="18">
        <f>SUM(AX5740:BE5740)</f>
        <v>90682901.678953454</v>
      </c>
      <c r="BO5740" s="18">
        <f>SUM(BF5740:BM5740)</f>
        <v>18136580.335790694</v>
      </c>
      <c r="BP5740" s="36">
        <f>ROUND((BO5740+BN5740),0)</f>
        <v>108819482</v>
      </c>
      <c r="BQ5740" s="33" t="s">
        <v>11411</v>
      </c>
    </row>
    <row r="5741" spans="1:69" s="33" customFormat="1" x14ac:dyDescent="0.25">
      <c r="A5741" s="34" t="s">
        <v>7192</v>
      </c>
      <c r="B5741" s="33" t="s">
        <v>5768</v>
      </c>
      <c r="C5741" s="34">
        <v>4911</v>
      </c>
      <c r="D5741" s="33" t="s">
        <v>7192</v>
      </c>
      <c r="E5741" s="33" t="s">
        <v>6341</v>
      </c>
      <c r="F5741" s="33" t="s">
        <v>2492</v>
      </c>
      <c r="G5741" s="34">
        <v>23856</v>
      </c>
      <c r="H5741" s="34">
        <v>247001051534</v>
      </c>
      <c r="I5741" s="33" t="s">
        <v>2535</v>
      </c>
      <c r="J5741" s="33">
        <v>1</v>
      </c>
      <c r="K5741" s="22">
        <v>14.303404664572756</v>
      </c>
      <c r="L5741" s="16"/>
      <c r="M5741" s="16">
        <f>+K5741/$M$1</f>
        <v>1.0019743670839649</v>
      </c>
      <c r="N5741" s="16">
        <f>+(M5741-$N$2)/($N$1-$N$2)</f>
        <v>0.13470118358952088</v>
      </c>
      <c r="O5741" s="35">
        <f>1+N5741</f>
        <v>1.1347011835895209</v>
      </c>
      <c r="P5741" s="17">
        <f>SUM(Q5741:AB5741)</f>
        <v>529</v>
      </c>
      <c r="Q5741" s="17">
        <v>0</v>
      </c>
      <c r="R5741" s="17">
        <v>0</v>
      </c>
      <c r="S5741" s="17">
        <v>70</v>
      </c>
      <c r="T5741" s="17">
        <v>0</v>
      </c>
      <c r="U5741" s="17">
        <v>320</v>
      </c>
      <c r="V5741" s="17">
        <v>0</v>
      </c>
      <c r="W5741" s="17">
        <v>139</v>
      </c>
      <c r="X5741" s="17">
        <v>0</v>
      </c>
      <c r="Y5741" s="17">
        <v>0</v>
      </c>
      <c r="Z5741" s="17">
        <v>0</v>
      </c>
      <c r="AA5741" s="17">
        <v>0</v>
      </c>
      <c r="AB5741" s="17">
        <v>0</v>
      </c>
      <c r="AC5741" s="17">
        <f>SUM(AF5741:AO5741)</f>
        <v>0</v>
      </c>
      <c r="AD5741" s="17">
        <v>0</v>
      </c>
      <c r="AE5741" s="17">
        <v>0</v>
      </c>
      <c r="AF5741" s="17">
        <v>0</v>
      </c>
      <c r="AG5741" s="17">
        <v>0</v>
      </c>
      <c r="AH5741" s="17">
        <v>0</v>
      </c>
      <c r="AI5741" s="17">
        <v>0</v>
      </c>
      <c r="AJ5741" s="17">
        <v>0</v>
      </c>
      <c r="AK5741" s="17">
        <v>0</v>
      </c>
      <c r="AL5741" s="17">
        <v>0</v>
      </c>
      <c r="AM5741" s="17">
        <v>0</v>
      </c>
      <c r="AN5741" s="17">
        <v>0</v>
      </c>
      <c r="AO5741" s="17">
        <v>0</v>
      </c>
      <c r="AP5741" s="18">
        <f>+'Per Cápita'!$E$4</f>
        <v>83816</v>
      </c>
      <c r="AQ5741" s="18">
        <f>+'Per Cápita'!$E$5</f>
        <v>74019</v>
      </c>
      <c r="AR5741" s="18">
        <f>+'Per Cápita'!$E$6</f>
        <v>111028</v>
      </c>
      <c r="AS5741" s="18">
        <f>+'Per Cápita'!$E$7</f>
        <v>136064</v>
      </c>
      <c r="AT5741" s="18">
        <f>+'Per Cápita'!$F$4</f>
        <v>103408</v>
      </c>
      <c r="AU5741" s="18">
        <f>+'Per Cápita'!$F$5</f>
        <v>90347</v>
      </c>
      <c r="AV5741" s="18">
        <f>+'Per Cápita'!$F$6</f>
        <v>138242</v>
      </c>
      <c r="AW5741" s="18">
        <f>+'Per Cápita'!$F$7</f>
        <v>166544</v>
      </c>
      <c r="AX5741" s="18">
        <f>+AP5741*($T5741+$R5741)*$O5741</f>
        <v>0</v>
      </c>
      <c r="AY5741" s="18">
        <f>+AQ5741*($V5741+$X5741)*$O5741</f>
        <v>0</v>
      </c>
      <c r="AZ5741" s="18">
        <f>+AR5741*$Z5741*$O5741</f>
        <v>0</v>
      </c>
      <c r="BA5741" s="18">
        <f>+AS5741*$AB5741*$O5741</f>
        <v>0</v>
      </c>
      <c r="BB5741" s="18">
        <f>+AT5741*(S5741+Q5741)*$O5741</f>
        <v>8213602.5994837619</v>
      </c>
      <c r="BC5741" s="18">
        <f>+AU5741*(U5741+W5741)*$O5741</f>
        <v>47055233.155696958</v>
      </c>
      <c r="BD5741" s="18">
        <f>+AV5741*Y5741*$O5741</f>
        <v>0</v>
      </c>
      <c r="BE5741" s="18">
        <f>+AW5741*AA5741*$O5741</f>
        <v>0</v>
      </c>
      <c r="BF5741" s="18">
        <f>+AP5741*($AG5741+$AE5741)*$BF$1*$O5741</f>
        <v>0</v>
      </c>
      <c r="BG5741" s="18">
        <f>+AQ5741*($AK5741+$AI5741)*$BF$1*$O5741</f>
        <v>0</v>
      </c>
      <c r="BH5741" s="18">
        <f>+AR5741*$AM5741*$BF$1*$O5741</f>
        <v>0</v>
      </c>
      <c r="BI5741" s="18">
        <f>+AS5741*$AO5741*$BF$1*$O5741</f>
        <v>0</v>
      </c>
      <c r="BJ5741" s="18">
        <f>+$BF$1*AT5741*(AF5741+AD5741)*$O5741</f>
        <v>0</v>
      </c>
      <c r="BK5741" s="18">
        <f>+$BF$1*AU5741*(AH5741+AJ5741)*$O5741</f>
        <v>0</v>
      </c>
      <c r="BL5741" s="18">
        <f>+AV5741*AL5741*$BF$1*$O5741</f>
        <v>0</v>
      </c>
      <c r="BM5741" s="18">
        <f>+$BF$1*AW5741*AN5741*$O5741</f>
        <v>0</v>
      </c>
      <c r="BN5741" s="18">
        <f>SUM(AX5741:BE5741)</f>
        <v>55268835.755180717</v>
      </c>
      <c r="BO5741" s="18">
        <f>SUM(BF5741:BM5741)</f>
        <v>0</v>
      </c>
      <c r="BP5741" s="36">
        <f>ROUND((BO5741+BN5741),0)</f>
        <v>55268836</v>
      </c>
      <c r="BQ5741" s="33" t="s">
        <v>11411</v>
      </c>
    </row>
    <row r="5742" spans="1:69" s="33" customFormat="1" x14ac:dyDescent="0.25">
      <c r="A5742" s="34" t="s">
        <v>7192</v>
      </c>
      <c r="B5742" s="33" t="s">
        <v>5768</v>
      </c>
      <c r="C5742" s="34">
        <v>4911</v>
      </c>
      <c r="D5742" s="33" t="s">
        <v>7192</v>
      </c>
      <c r="E5742" s="33" t="s">
        <v>6341</v>
      </c>
      <c r="F5742" s="33" t="s">
        <v>2492</v>
      </c>
      <c r="G5742" s="34">
        <v>23857</v>
      </c>
      <c r="H5742" s="34">
        <v>247001051712</v>
      </c>
      <c r="I5742" s="33" t="s">
        <v>5281</v>
      </c>
      <c r="J5742" s="33">
        <v>1</v>
      </c>
      <c r="K5742" s="22">
        <v>14.303404664572756</v>
      </c>
      <c r="L5742" s="16"/>
      <c r="M5742" s="16">
        <f>+K5742/$M$1</f>
        <v>1.0019743670839649</v>
      </c>
      <c r="N5742" s="16">
        <f>+(M5742-$N$2)/($N$1-$N$2)</f>
        <v>0.13470118358952088</v>
      </c>
      <c r="O5742" s="35">
        <f>1+N5742</f>
        <v>1.1347011835895209</v>
      </c>
      <c r="P5742" s="17">
        <f>SUM(Q5742:AB5742)</f>
        <v>427</v>
      </c>
      <c r="Q5742" s="17">
        <v>0</v>
      </c>
      <c r="R5742" s="17">
        <v>0</v>
      </c>
      <c r="S5742" s="17">
        <v>24</v>
      </c>
      <c r="T5742" s="17">
        <v>0</v>
      </c>
      <c r="U5742" s="17">
        <v>203</v>
      </c>
      <c r="V5742" s="17">
        <v>0</v>
      </c>
      <c r="W5742" s="17">
        <v>150</v>
      </c>
      <c r="X5742" s="17">
        <v>0</v>
      </c>
      <c r="Y5742" s="17">
        <v>50</v>
      </c>
      <c r="Z5742" s="17">
        <v>0</v>
      </c>
      <c r="AA5742" s="17">
        <v>0</v>
      </c>
      <c r="AB5742" s="17">
        <v>0</v>
      </c>
      <c r="AC5742" s="17">
        <f>SUM(AF5742:AO5742)</f>
        <v>427</v>
      </c>
      <c r="AD5742" s="17">
        <v>0</v>
      </c>
      <c r="AE5742" s="17">
        <v>0</v>
      </c>
      <c r="AF5742" s="17">
        <v>24</v>
      </c>
      <c r="AG5742" s="17">
        <v>0</v>
      </c>
      <c r="AH5742" s="17">
        <v>203</v>
      </c>
      <c r="AI5742" s="17">
        <v>0</v>
      </c>
      <c r="AJ5742" s="17">
        <v>150</v>
      </c>
      <c r="AK5742" s="17">
        <v>0</v>
      </c>
      <c r="AL5742" s="17">
        <v>50</v>
      </c>
      <c r="AM5742" s="17">
        <v>0</v>
      </c>
      <c r="AN5742" s="17">
        <v>0</v>
      </c>
      <c r="AO5742" s="17">
        <v>0</v>
      </c>
      <c r="AP5742" s="18">
        <f>+'Per Cápita'!$E$4</f>
        <v>83816</v>
      </c>
      <c r="AQ5742" s="18">
        <f>+'Per Cápita'!$E$5</f>
        <v>74019</v>
      </c>
      <c r="AR5742" s="18">
        <f>+'Per Cápita'!$E$6</f>
        <v>111028</v>
      </c>
      <c r="AS5742" s="18">
        <f>+'Per Cápita'!$E$7</f>
        <v>136064</v>
      </c>
      <c r="AT5742" s="18">
        <f>+'Per Cápita'!$F$4</f>
        <v>103408</v>
      </c>
      <c r="AU5742" s="18">
        <f>+'Per Cápita'!$F$5</f>
        <v>90347</v>
      </c>
      <c r="AV5742" s="18">
        <f>+'Per Cápita'!$F$6</f>
        <v>138242</v>
      </c>
      <c r="AW5742" s="18">
        <f>+'Per Cápita'!$F$7</f>
        <v>166544</v>
      </c>
      <c r="AX5742" s="18">
        <f>+AP5742*($T5742+$R5742)*$O5742</f>
        <v>0</v>
      </c>
      <c r="AY5742" s="18">
        <f>+AQ5742*($V5742+$X5742)*$O5742</f>
        <v>0</v>
      </c>
      <c r="AZ5742" s="18">
        <f>+AR5742*$Z5742*$O5742</f>
        <v>0</v>
      </c>
      <c r="BA5742" s="18">
        <f>+AS5742*$AB5742*$O5742</f>
        <v>0</v>
      </c>
      <c r="BB5742" s="18">
        <f>+AT5742*(S5742+Q5742)*$O5742</f>
        <v>2816092.3198230043</v>
      </c>
      <c r="BC5742" s="18">
        <f>+AU5742*(U5742+W5742)*$O5742</f>
        <v>36188447.285318144</v>
      </c>
      <c r="BD5742" s="18">
        <f>+AV5742*Y5742*$O5742</f>
        <v>7843168.0510891275</v>
      </c>
      <c r="BE5742" s="18">
        <f>+AW5742*AA5742*$O5742</f>
        <v>0</v>
      </c>
      <c r="BF5742" s="18">
        <f>+AP5742*($AG5742+$AE5742)*$BF$1*$O5742</f>
        <v>0</v>
      </c>
      <c r="BG5742" s="18">
        <f>+AQ5742*($AK5742+$AI5742)*$BF$1*$O5742</f>
        <v>0</v>
      </c>
      <c r="BH5742" s="18">
        <f>+AR5742*$AM5742*$BF$1*$O5742</f>
        <v>0</v>
      </c>
      <c r="BI5742" s="18">
        <f>+AS5742*$AO5742*$BF$1*$O5742</f>
        <v>0</v>
      </c>
      <c r="BJ5742" s="18">
        <f>+$BF$1*AT5742*(AF5742+AD5742)*$O5742</f>
        <v>563218.46396460081</v>
      </c>
      <c r="BK5742" s="18">
        <f>+$BF$1*AU5742*(AH5742+AJ5742)*$O5742</f>
        <v>7237689.4570636284</v>
      </c>
      <c r="BL5742" s="18">
        <f>+AV5742*AL5742*$BF$1*$O5742</f>
        <v>1568633.6102178255</v>
      </c>
      <c r="BM5742" s="18">
        <f>+$BF$1*AW5742*AN5742*$O5742</f>
        <v>0</v>
      </c>
      <c r="BN5742" s="18">
        <f>SUM(AX5742:BE5742)</f>
        <v>46847707.656230278</v>
      </c>
      <c r="BO5742" s="18">
        <f>SUM(BF5742:BM5742)</f>
        <v>9369541.5312460549</v>
      </c>
      <c r="BP5742" s="36">
        <f>ROUND((BO5742+BN5742),0)</f>
        <v>56217249</v>
      </c>
      <c r="BQ5742" s="33" t="s">
        <v>11411</v>
      </c>
    </row>
    <row r="5743" spans="1:69" s="33" customFormat="1" x14ac:dyDescent="0.25">
      <c r="A5743" s="34" t="s">
        <v>7192</v>
      </c>
      <c r="B5743" s="33" t="s">
        <v>5768</v>
      </c>
      <c r="C5743" s="34">
        <v>4911</v>
      </c>
      <c r="D5743" s="33" t="s">
        <v>7192</v>
      </c>
      <c r="E5743" s="33" t="s">
        <v>6341</v>
      </c>
      <c r="F5743" s="33" t="s">
        <v>2492</v>
      </c>
      <c r="G5743" s="34">
        <v>33013</v>
      </c>
      <c r="H5743" s="34">
        <v>247001052615</v>
      </c>
      <c r="I5743" s="33" t="s">
        <v>2542</v>
      </c>
      <c r="J5743" s="33">
        <v>1</v>
      </c>
      <c r="K5743" s="22">
        <v>14.303404664572756</v>
      </c>
      <c r="L5743" s="16"/>
      <c r="M5743" s="16">
        <f>+K5743/$M$1</f>
        <v>1.0019743670839649</v>
      </c>
      <c r="N5743" s="16">
        <f>+(M5743-$N$2)/($N$1-$N$2)</f>
        <v>0.13470118358952088</v>
      </c>
      <c r="O5743" s="35">
        <f>1+N5743</f>
        <v>1.1347011835895209</v>
      </c>
      <c r="P5743" s="17">
        <f>SUM(Q5743:AB5743)</f>
        <v>1879</v>
      </c>
      <c r="Q5743" s="17">
        <v>0</v>
      </c>
      <c r="R5743" s="17">
        <v>0</v>
      </c>
      <c r="S5743" s="17">
        <v>25</v>
      </c>
      <c r="T5743" s="17">
        <v>86</v>
      </c>
      <c r="U5743" s="17">
        <v>204</v>
      </c>
      <c r="V5743" s="17">
        <v>639</v>
      </c>
      <c r="W5743" s="17">
        <v>174</v>
      </c>
      <c r="X5743" s="17">
        <v>549</v>
      </c>
      <c r="Y5743" s="17">
        <v>62</v>
      </c>
      <c r="Z5743" s="17">
        <v>140</v>
      </c>
      <c r="AA5743" s="17">
        <v>0</v>
      </c>
      <c r="AB5743" s="17">
        <v>0</v>
      </c>
      <c r="AC5743" s="17">
        <f>SUM(AF5743:AO5743)</f>
        <v>0</v>
      </c>
      <c r="AD5743" s="17">
        <v>0</v>
      </c>
      <c r="AE5743" s="17">
        <v>0</v>
      </c>
      <c r="AF5743" s="17">
        <v>0</v>
      </c>
      <c r="AG5743" s="17">
        <v>0</v>
      </c>
      <c r="AH5743" s="17">
        <v>0</v>
      </c>
      <c r="AI5743" s="17">
        <v>0</v>
      </c>
      <c r="AJ5743" s="17">
        <v>0</v>
      </c>
      <c r="AK5743" s="17">
        <v>0</v>
      </c>
      <c r="AL5743" s="17">
        <v>0</v>
      </c>
      <c r="AM5743" s="17">
        <v>0</v>
      </c>
      <c r="AN5743" s="17">
        <v>0</v>
      </c>
      <c r="AO5743" s="17">
        <v>0</v>
      </c>
      <c r="AP5743" s="18">
        <f>+'Per Cápita'!$E$4</f>
        <v>83816</v>
      </c>
      <c r="AQ5743" s="18">
        <f>+'Per Cápita'!$E$5</f>
        <v>74019</v>
      </c>
      <c r="AR5743" s="18">
        <f>+'Per Cápita'!$E$6</f>
        <v>111028</v>
      </c>
      <c r="AS5743" s="18">
        <f>+'Per Cápita'!$E$7</f>
        <v>136064</v>
      </c>
      <c r="AT5743" s="18">
        <f>+'Per Cápita'!$F$4</f>
        <v>103408</v>
      </c>
      <c r="AU5743" s="18">
        <f>+'Per Cápita'!$F$5</f>
        <v>90347</v>
      </c>
      <c r="AV5743" s="18">
        <f>+'Per Cápita'!$F$6</f>
        <v>138242</v>
      </c>
      <c r="AW5743" s="18">
        <f>+'Per Cápita'!$F$7</f>
        <v>166544</v>
      </c>
      <c r="AX5743" s="18">
        <f>+AP5743*($T5743+$R5743)*$O5743</f>
        <v>8179125.838721578</v>
      </c>
      <c r="AY5743" s="18">
        <f>+AQ5743*($V5743+$X5743)*$O5743</f>
        <v>99779462.926837936</v>
      </c>
      <c r="AZ5743" s="18">
        <f>+AR5743*$Z5743*$O5743</f>
        <v>17637704.421620827</v>
      </c>
      <c r="BA5743" s="18">
        <f>+AS5743*$AB5743*$O5743</f>
        <v>0</v>
      </c>
      <c r="BB5743" s="18">
        <f>+AT5743*(S5743+Q5743)*$O5743</f>
        <v>2933429.4998156293</v>
      </c>
      <c r="BC5743" s="18">
        <f>+AU5743*(U5743+W5743)*$O5743</f>
        <v>38751368.481162205</v>
      </c>
      <c r="BD5743" s="18">
        <f>+AV5743*Y5743*$O5743</f>
        <v>9725528.3833505176</v>
      </c>
      <c r="BE5743" s="18">
        <f>+AW5743*AA5743*$O5743</f>
        <v>0</v>
      </c>
      <c r="BF5743" s="18">
        <f>+AP5743*($AG5743+$AE5743)*$BF$1*$O5743</f>
        <v>0</v>
      </c>
      <c r="BG5743" s="18">
        <f>+AQ5743*($AK5743+$AI5743)*$BF$1*$O5743</f>
        <v>0</v>
      </c>
      <c r="BH5743" s="18">
        <f>+AR5743*$AM5743*$BF$1*$O5743</f>
        <v>0</v>
      </c>
      <c r="BI5743" s="18">
        <f>+AS5743*$AO5743*$BF$1*$O5743</f>
        <v>0</v>
      </c>
      <c r="BJ5743" s="18">
        <f>+$BF$1*AT5743*(AF5743+AD5743)*$O5743</f>
        <v>0</v>
      </c>
      <c r="BK5743" s="18">
        <f>+$BF$1*AU5743*(AH5743+AJ5743)*$O5743</f>
        <v>0</v>
      </c>
      <c r="BL5743" s="18">
        <f>+AV5743*AL5743*$BF$1*$O5743</f>
        <v>0</v>
      </c>
      <c r="BM5743" s="18">
        <f>+$BF$1*AW5743*AN5743*$O5743</f>
        <v>0</v>
      </c>
      <c r="BN5743" s="18">
        <f>SUM(AX5743:BE5743)</f>
        <v>177006619.55150869</v>
      </c>
      <c r="BO5743" s="18">
        <f>SUM(BF5743:BM5743)</f>
        <v>0</v>
      </c>
      <c r="BP5743" s="36">
        <f>ROUND((BO5743+BN5743),0)</f>
        <v>177006620</v>
      </c>
      <c r="BQ5743" s="33" t="s">
        <v>11411</v>
      </c>
    </row>
    <row r="5744" spans="1:69" s="33" customFormat="1" x14ac:dyDescent="0.25">
      <c r="A5744" s="34" t="s">
        <v>7192</v>
      </c>
      <c r="B5744" s="33" t="s">
        <v>5768</v>
      </c>
      <c r="C5744" s="34">
        <v>4911</v>
      </c>
      <c r="D5744" s="33" t="s">
        <v>7192</v>
      </c>
      <c r="E5744" s="33" t="s">
        <v>6341</v>
      </c>
      <c r="F5744" s="33" t="s">
        <v>2492</v>
      </c>
      <c r="G5744" s="34">
        <v>127984</v>
      </c>
      <c r="H5744" s="34">
        <v>247001053642</v>
      </c>
      <c r="I5744" s="33" t="s">
        <v>2536</v>
      </c>
      <c r="J5744" s="33">
        <v>1</v>
      </c>
      <c r="K5744" s="22">
        <v>14.303404664572756</v>
      </c>
      <c r="L5744" s="16"/>
      <c r="M5744" s="16">
        <f>+K5744/$M$1</f>
        <v>1.0019743670839649</v>
      </c>
      <c r="N5744" s="16">
        <f>+(M5744-$N$2)/($N$1-$N$2)</f>
        <v>0.13470118358952088</v>
      </c>
      <c r="O5744" s="35">
        <f>1+N5744</f>
        <v>1.1347011835895209</v>
      </c>
      <c r="P5744" s="17">
        <f>SUM(Q5744:AB5744)</f>
        <v>14</v>
      </c>
      <c r="Q5744" s="17">
        <v>0</v>
      </c>
      <c r="R5744" s="17">
        <v>0</v>
      </c>
      <c r="S5744" s="17">
        <v>3</v>
      </c>
      <c r="T5744" s="17">
        <v>0</v>
      </c>
      <c r="U5744" s="17">
        <v>11</v>
      </c>
      <c r="V5744" s="17">
        <v>0</v>
      </c>
      <c r="W5744" s="17">
        <v>0</v>
      </c>
      <c r="X5744" s="17">
        <v>0</v>
      </c>
      <c r="Y5744" s="17">
        <v>0</v>
      </c>
      <c r="Z5744" s="17">
        <v>0</v>
      </c>
      <c r="AA5744" s="17">
        <v>0</v>
      </c>
      <c r="AB5744" s="17">
        <v>0</v>
      </c>
      <c r="AC5744" s="17">
        <f>SUM(AF5744:AO5744)</f>
        <v>14</v>
      </c>
      <c r="AD5744" s="17">
        <v>0</v>
      </c>
      <c r="AE5744" s="17">
        <v>0</v>
      </c>
      <c r="AF5744" s="17">
        <v>3</v>
      </c>
      <c r="AG5744" s="17">
        <v>0</v>
      </c>
      <c r="AH5744" s="17">
        <v>11</v>
      </c>
      <c r="AI5744" s="17">
        <v>0</v>
      </c>
      <c r="AJ5744" s="17">
        <v>0</v>
      </c>
      <c r="AK5744" s="17">
        <v>0</v>
      </c>
      <c r="AL5744" s="17">
        <v>0</v>
      </c>
      <c r="AM5744" s="17">
        <v>0</v>
      </c>
      <c r="AN5744" s="17">
        <v>0</v>
      </c>
      <c r="AO5744" s="17">
        <v>0</v>
      </c>
      <c r="AP5744" s="18">
        <f>+'Per Cápita'!$E$4</f>
        <v>83816</v>
      </c>
      <c r="AQ5744" s="18">
        <f>+'Per Cápita'!$E$5</f>
        <v>74019</v>
      </c>
      <c r="AR5744" s="18">
        <f>+'Per Cápita'!$E$6</f>
        <v>111028</v>
      </c>
      <c r="AS5744" s="18">
        <f>+'Per Cápita'!$E$7</f>
        <v>136064</v>
      </c>
      <c r="AT5744" s="18">
        <f>+'Per Cápita'!$F$4</f>
        <v>103408</v>
      </c>
      <c r="AU5744" s="18">
        <f>+'Per Cápita'!$F$5</f>
        <v>90347</v>
      </c>
      <c r="AV5744" s="18">
        <f>+'Per Cápita'!$F$6</f>
        <v>138242</v>
      </c>
      <c r="AW5744" s="18">
        <f>+'Per Cápita'!$F$7</f>
        <v>166544</v>
      </c>
      <c r="AX5744" s="18">
        <f>+AP5744*($T5744+$R5744)*$O5744</f>
        <v>0</v>
      </c>
      <c r="AY5744" s="18">
        <f>+AQ5744*($V5744+$X5744)*$O5744</f>
        <v>0</v>
      </c>
      <c r="AZ5744" s="18">
        <f>+AR5744*$Z5744*$O5744</f>
        <v>0</v>
      </c>
      <c r="BA5744" s="18">
        <f>+AS5744*$AB5744*$O5744</f>
        <v>0</v>
      </c>
      <c r="BB5744" s="18">
        <f>+AT5744*(S5744+Q5744)*$O5744</f>
        <v>352011.53997787554</v>
      </c>
      <c r="BC5744" s="18">
        <f>+AU5744*(U5744+W5744)*$O5744</f>
        <v>1127685.326171387</v>
      </c>
      <c r="BD5744" s="18">
        <f>+AV5744*Y5744*$O5744</f>
        <v>0</v>
      </c>
      <c r="BE5744" s="18">
        <f>+AW5744*AA5744*$O5744</f>
        <v>0</v>
      </c>
      <c r="BF5744" s="18">
        <f>+AP5744*($AG5744+$AE5744)*$BF$1*$O5744</f>
        <v>0</v>
      </c>
      <c r="BG5744" s="18">
        <f>+AQ5744*($AK5744+$AI5744)*$BF$1*$O5744</f>
        <v>0</v>
      </c>
      <c r="BH5744" s="18">
        <f>+AR5744*$AM5744*$BF$1*$O5744</f>
        <v>0</v>
      </c>
      <c r="BI5744" s="18">
        <f>+AS5744*$AO5744*$BF$1*$O5744</f>
        <v>0</v>
      </c>
      <c r="BJ5744" s="18">
        <f>+$BF$1*AT5744*(AF5744+AD5744)*$O5744</f>
        <v>70402.307995575102</v>
      </c>
      <c r="BK5744" s="18">
        <f>+$BF$1*AU5744*(AH5744+AJ5744)*$O5744</f>
        <v>225537.0652342774</v>
      </c>
      <c r="BL5744" s="18">
        <f>+AV5744*AL5744*$BF$1*$O5744</f>
        <v>0</v>
      </c>
      <c r="BM5744" s="18">
        <f>+$BF$1*AW5744*AN5744*$O5744</f>
        <v>0</v>
      </c>
      <c r="BN5744" s="18">
        <f>SUM(AX5744:BE5744)</f>
        <v>1479696.8661492625</v>
      </c>
      <c r="BO5744" s="18">
        <f>SUM(BF5744:BM5744)</f>
        <v>295939.37322985253</v>
      </c>
      <c r="BP5744" s="36">
        <f>ROUND((BO5744+BN5744),0)</f>
        <v>1775636</v>
      </c>
      <c r="BQ5744" s="33" t="s">
        <v>11411</v>
      </c>
    </row>
    <row r="5745" spans="1:69" s="33" customFormat="1" x14ac:dyDescent="0.25">
      <c r="A5745" s="34" t="s">
        <v>7192</v>
      </c>
      <c r="B5745" s="33" t="s">
        <v>5768</v>
      </c>
      <c r="C5745" s="34">
        <v>4911</v>
      </c>
      <c r="D5745" s="33" t="s">
        <v>7192</v>
      </c>
      <c r="E5745" s="33" t="s">
        <v>6341</v>
      </c>
      <c r="F5745" s="33" t="s">
        <v>2492</v>
      </c>
      <c r="G5745" s="34">
        <v>131628</v>
      </c>
      <c r="H5745" s="34">
        <v>247001053715</v>
      </c>
      <c r="I5745" s="33" t="s">
        <v>2537</v>
      </c>
      <c r="J5745" s="33">
        <v>1</v>
      </c>
      <c r="K5745" s="22">
        <v>14.303404664572756</v>
      </c>
      <c r="L5745" s="16"/>
      <c r="M5745" s="16">
        <f>+K5745/$M$1</f>
        <v>1.0019743670839649</v>
      </c>
      <c r="N5745" s="16">
        <f>+(M5745-$N$2)/($N$1-$N$2)</f>
        <v>0.13470118358952088</v>
      </c>
      <c r="O5745" s="35">
        <f>1+N5745</f>
        <v>1.1347011835895209</v>
      </c>
      <c r="P5745" s="17">
        <f>SUM(Q5745:AB5745)</f>
        <v>464</v>
      </c>
      <c r="Q5745" s="17">
        <v>0</v>
      </c>
      <c r="R5745" s="17">
        <v>0</v>
      </c>
      <c r="S5745" s="17">
        <v>65</v>
      </c>
      <c r="T5745" s="17">
        <v>0</v>
      </c>
      <c r="U5745" s="17">
        <v>249</v>
      </c>
      <c r="V5745" s="17">
        <v>0</v>
      </c>
      <c r="W5745" s="17">
        <v>113</v>
      </c>
      <c r="X5745" s="17">
        <v>0</v>
      </c>
      <c r="Y5745" s="17">
        <v>0</v>
      </c>
      <c r="Z5745" s="17">
        <v>0</v>
      </c>
      <c r="AA5745" s="17">
        <v>37</v>
      </c>
      <c r="AB5745" s="17">
        <v>0</v>
      </c>
      <c r="AC5745" s="17">
        <f>SUM(AF5745:AO5745)</f>
        <v>464</v>
      </c>
      <c r="AD5745" s="17">
        <v>0</v>
      </c>
      <c r="AE5745" s="17">
        <v>0</v>
      </c>
      <c r="AF5745" s="17">
        <v>65</v>
      </c>
      <c r="AG5745" s="17">
        <v>0</v>
      </c>
      <c r="AH5745" s="17">
        <v>249</v>
      </c>
      <c r="AI5745" s="17">
        <v>0</v>
      </c>
      <c r="AJ5745" s="17">
        <v>113</v>
      </c>
      <c r="AK5745" s="17">
        <v>0</v>
      </c>
      <c r="AL5745" s="17">
        <v>0</v>
      </c>
      <c r="AM5745" s="17">
        <v>0</v>
      </c>
      <c r="AN5745" s="17">
        <v>37</v>
      </c>
      <c r="AO5745" s="17">
        <v>0</v>
      </c>
      <c r="AP5745" s="18">
        <f>+'Per Cápita'!$E$4</f>
        <v>83816</v>
      </c>
      <c r="AQ5745" s="18">
        <f>+'Per Cápita'!$E$5</f>
        <v>74019</v>
      </c>
      <c r="AR5745" s="18">
        <f>+'Per Cápita'!$E$6</f>
        <v>111028</v>
      </c>
      <c r="AS5745" s="18">
        <f>+'Per Cápita'!$E$7</f>
        <v>136064</v>
      </c>
      <c r="AT5745" s="18">
        <f>+'Per Cápita'!$F$4</f>
        <v>103408</v>
      </c>
      <c r="AU5745" s="18">
        <f>+'Per Cápita'!$F$5</f>
        <v>90347</v>
      </c>
      <c r="AV5745" s="18">
        <f>+'Per Cápita'!$F$6</f>
        <v>138242</v>
      </c>
      <c r="AW5745" s="18">
        <f>+'Per Cápita'!$F$7</f>
        <v>166544</v>
      </c>
      <c r="AX5745" s="18">
        <f>+AP5745*($T5745+$R5745)*$O5745</f>
        <v>0</v>
      </c>
      <c r="AY5745" s="18">
        <f>+AQ5745*($V5745+$X5745)*$O5745</f>
        <v>0</v>
      </c>
      <c r="AZ5745" s="18">
        <f>+AR5745*$Z5745*$O5745</f>
        <v>0</v>
      </c>
      <c r="BA5745" s="18">
        <f>+AS5745*$AB5745*$O5745</f>
        <v>0</v>
      </c>
      <c r="BB5745" s="18">
        <f>+AT5745*(S5745+Q5745)*$O5745</f>
        <v>7626916.6995206363</v>
      </c>
      <c r="BC5745" s="18">
        <f>+AU5745*(U5745+W5745)*$O5745</f>
        <v>37111098.915822007</v>
      </c>
      <c r="BD5745" s="18">
        <f>+AV5745*Y5745*$O5745</f>
        <v>0</v>
      </c>
      <c r="BE5745" s="18">
        <f>+AW5745*AA5745*$O5745</f>
        <v>6992173.9350301269</v>
      </c>
      <c r="BF5745" s="18">
        <f>+AP5745*($AG5745+$AE5745)*$BF$1*$O5745</f>
        <v>0</v>
      </c>
      <c r="BG5745" s="18">
        <f>+AQ5745*($AK5745+$AI5745)*$BF$1*$O5745</f>
        <v>0</v>
      </c>
      <c r="BH5745" s="18">
        <f>+AR5745*$AM5745*$BF$1*$O5745</f>
        <v>0</v>
      </c>
      <c r="BI5745" s="18">
        <f>+AS5745*$AO5745*$BF$1*$O5745</f>
        <v>0</v>
      </c>
      <c r="BJ5745" s="18">
        <f>+$BF$1*AT5745*(AF5745+AD5745)*$O5745</f>
        <v>1525383.3399041276</v>
      </c>
      <c r="BK5745" s="18">
        <f>+$BF$1*AU5745*(AH5745+AJ5745)*$O5745</f>
        <v>7422219.7831644015</v>
      </c>
      <c r="BL5745" s="18">
        <f>+AV5745*AL5745*$BF$1*$O5745</f>
        <v>0</v>
      </c>
      <c r="BM5745" s="18">
        <f>+$BF$1*AW5745*AN5745*$O5745</f>
        <v>1398434.7870060254</v>
      </c>
      <c r="BN5745" s="18">
        <f>SUM(AX5745:BE5745)</f>
        <v>51730189.550372772</v>
      </c>
      <c r="BO5745" s="18">
        <f>SUM(BF5745:BM5745)</f>
        <v>10346037.910074556</v>
      </c>
      <c r="BP5745" s="36">
        <f>ROUND((BO5745+BN5745),0)</f>
        <v>62076227</v>
      </c>
      <c r="BQ5745" s="33" t="s">
        <v>11411</v>
      </c>
    </row>
    <row r="5746" spans="1:69" s="33" customFormat="1" x14ac:dyDescent="0.25">
      <c r="A5746" s="34" t="s">
        <v>7816</v>
      </c>
      <c r="B5746" s="33" t="s">
        <v>5768</v>
      </c>
      <c r="C5746" s="34">
        <v>3794</v>
      </c>
      <c r="D5746" s="33" t="s">
        <v>7816</v>
      </c>
      <c r="E5746" s="33" t="s">
        <v>6342</v>
      </c>
      <c r="F5746" s="33" t="s">
        <v>2547</v>
      </c>
      <c r="G5746" s="34">
        <v>33019</v>
      </c>
      <c r="H5746" s="34">
        <v>247053000032</v>
      </c>
      <c r="I5746" s="33" t="s">
        <v>2550</v>
      </c>
      <c r="J5746" s="33">
        <v>1</v>
      </c>
      <c r="K5746" s="22">
        <v>29.415064102564102</v>
      </c>
      <c r="L5746" s="16"/>
      <c r="M5746" s="16">
        <f>+K5746/$M$1</f>
        <v>2.0605681603836024</v>
      </c>
      <c r="N5746" s="16">
        <f>+(M5746-$N$2)/($N$1-$N$2)</f>
        <v>0.29482908878907438</v>
      </c>
      <c r="O5746" s="35">
        <f>1+N5746</f>
        <v>1.2948290887890743</v>
      </c>
      <c r="P5746" s="17">
        <f>SUM(Q5746:AB5746)</f>
        <v>1866</v>
      </c>
      <c r="Q5746" s="17">
        <v>0</v>
      </c>
      <c r="R5746" s="17">
        <v>0</v>
      </c>
      <c r="S5746" s="17">
        <v>200</v>
      </c>
      <c r="T5746" s="17">
        <v>0</v>
      </c>
      <c r="U5746" s="17">
        <v>841</v>
      </c>
      <c r="V5746" s="17">
        <v>0</v>
      </c>
      <c r="W5746" s="17">
        <v>622</v>
      </c>
      <c r="X5746" s="17">
        <v>0</v>
      </c>
      <c r="Y5746" s="17">
        <v>2</v>
      </c>
      <c r="Z5746" s="17">
        <v>0</v>
      </c>
      <c r="AA5746" s="17">
        <v>201</v>
      </c>
      <c r="AB5746" s="17">
        <v>0</v>
      </c>
      <c r="AC5746" s="17">
        <f>SUM(AF5746:AO5746)</f>
        <v>203</v>
      </c>
      <c r="AD5746" s="17">
        <v>0</v>
      </c>
      <c r="AE5746" s="17">
        <v>0</v>
      </c>
      <c r="AF5746" s="17">
        <v>0</v>
      </c>
      <c r="AG5746" s="17">
        <v>0</v>
      </c>
      <c r="AH5746" s="17">
        <v>0</v>
      </c>
      <c r="AI5746" s="17">
        <v>0</v>
      </c>
      <c r="AJ5746" s="17">
        <v>0</v>
      </c>
      <c r="AK5746" s="17">
        <v>0</v>
      </c>
      <c r="AL5746" s="17">
        <v>2</v>
      </c>
      <c r="AM5746" s="17">
        <v>0</v>
      </c>
      <c r="AN5746" s="17">
        <v>201</v>
      </c>
      <c r="AO5746" s="17">
        <v>0</v>
      </c>
      <c r="AP5746" s="18">
        <f>+'Per Cápita'!$E$4</f>
        <v>83816</v>
      </c>
      <c r="AQ5746" s="18">
        <f>+'Per Cápita'!$E$5</f>
        <v>74019</v>
      </c>
      <c r="AR5746" s="18">
        <f>+'Per Cápita'!$E$6</f>
        <v>111028</v>
      </c>
      <c r="AS5746" s="18">
        <f>+'Per Cápita'!$E$7</f>
        <v>136064</v>
      </c>
      <c r="AT5746" s="18">
        <f>+'Per Cápita'!$F$4</f>
        <v>103408</v>
      </c>
      <c r="AU5746" s="18">
        <f>+'Per Cápita'!$F$5</f>
        <v>90347</v>
      </c>
      <c r="AV5746" s="18">
        <f>+'Per Cápita'!$F$6</f>
        <v>138242</v>
      </c>
      <c r="AW5746" s="18">
        <f>+'Per Cápita'!$F$7</f>
        <v>166544</v>
      </c>
      <c r="AX5746" s="18">
        <f>+AP5746*($T5746+$R5746)*$O5746</f>
        <v>0</v>
      </c>
      <c r="AY5746" s="18">
        <f>+AQ5746*($V5746+$X5746)*$O5746</f>
        <v>0</v>
      </c>
      <c r="AZ5746" s="18">
        <f>+AR5746*$Z5746*$O5746</f>
        <v>0</v>
      </c>
      <c r="BA5746" s="18">
        <f>+AS5746*$AB5746*$O5746</f>
        <v>0</v>
      </c>
      <c r="BB5746" s="18">
        <f>+AT5746*(S5746+Q5746)*$O5746</f>
        <v>26779137.282700118</v>
      </c>
      <c r="BC5746" s="18">
        <f>+AU5746*(U5746+W5746)*$O5746</f>
        <v>171147480.35090116</v>
      </c>
      <c r="BD5746" s="18">
        <f>+AV5746*Y5746*$O5746</f>
        <v>357999.52578475844</v>
      </c>
      <c r="BE5746" s="18">
        <f>+AW5746*AA5746*$O5746</f>
        <v>43344849.168420807</v>
      </c>
      <c r="BF5746" s="18">
        <f>+AP5746*($AG5746+$AE5746)*$BF$1*$O5746</f>
        <v>0</v>
      </c>
      <c r="BG5746" s="18">
        <f>+AQ5746*($AK5746+$AI5746)*$BF$1*$O5746</f>
        <v>0</v>
      </c>
      <c r="BH5746" s="18">
        <f>+AR5746*$AM5746*$BF$1*$O5746</f>
        <v>0</v>
      </c>
      <c r="BI5746" s="18">
        <f>+AS5746*$AO5746*$BF$1*$O5746</f>
        <v>0</v>
      </c>
      <c r="BJ5746" s="18">
        <f>+$BF$1*AT5746*(AF5746+AD5746)*$O5746</f>
        <v>0</v>
      </c>
      <c r="BK5746" s="18">
        <f>+$BF$1*AU5746*(AH5746+AJ5746)*$O5746</f>
        <v>0</v>
      </c>
      <c r="BL5746" s="18">
        <f>+AV5746*AL5746*$BF$1*$O5746</f>
        <v>71599.905156951689</v>
      </c>
      <c r="BM5746" s="18">
        <f>+$BF$1*AW5746*AN5746*$O5746</f>
        <v>8668969.8336841632</v>
      </c>
      <c r="BN5746" s="18">
        <f>SUM(AX5746:BE5746)</f>
        <v>241629466.32780683</v>
      </c>
      <c r="BO5746" s="18">
        <f>SUM(BF5746:BM5746)</f>
        <v>8740569.7388411146</v>
      </c>
      <c r="BP5746" s="36">
        <f>ROUND((BO5746+BN5746),0)</f>
        <v>250370036</v>
      </c>
      <c r="BQ5746" s="33" t="s">
        <v>11411</v>
      </c>
    </row>
    <row r="5747" spans="1:69" s="33" customFormat="1" x14ac:dyDescent="0.25">
      <c r="A5747" s="34" t="s">
        <v>7816</v>
      </c>
      <c r="B5747" s="33" t="s">
        <v>5768</v>
      </c>
      <c r="C5747" s="34">
        <v>3794</v>
      </c>
      <c r="D5747" s="33" t="s">
        <v>7816</v>
      </c>
      <c r="E5747" s="33" t="s">
        <v>6349</v>
      </c>
      <c r="F5747" s="33" t="s">
        <v>2567</v>
      </c>
      <c r="G5747" s="34">
        <v>12162</v>
      </c>
      <c r="H5747" s="34">
        <v>247053000474</v>
      </c>
      <c r="I5747" s="33" t="s">
        <v>2569</v>
      </c>
      <c r="J5747" s="33">
        <v>1</v>
      </c>
      <c r="K5747" s="22">
        <v>35.466528818816229</v>
      </c>
      <c r="L5747" s="16"/>
      <c r="M5747" s="16">
        <f>+K5747/$M$1</f>
        <v>2.4844820935477654</v>
      </c>
      <c r="N5747" s="16">
        <f>+(M5747-$N$2)/($N$1-$N$2)</f>
        <v>0.35895231578334719</v>
      </c>
      <c r="O5747" s="35">
        <f>1+N5747</f>
        <v>1.3589523157833472</v>
      </c>
      <c r="P5747" s="17">
        <f>SUM(Q5747:AB5747)</f>
        <v>2382</v>
      </c>
      <c r="Q5747" s="17">
        <v>0</v>
      </c>
      <c r="R5747" s="17">
        <v>0</v>
      </c>
      <c r="S5747" s="17">
        <v>20</v>
      </c>
      <c r="T5747" s="17">
        <v>194</v>
      </c>
      <c r="U5747" s="17">
        <v>143</v>
      </c>
      <c r="V5747" s="17">
        <v>937</v>
      </c>
      <c r="W5747" s="17">
        <v>0</v>
      </c>
      <c r="X5747" s="17">
        <v>789</v>
      </c>
      <c r="Y5747" s="17">
        <v>0</v>
      </c>
      <c r="Z5747" s="17">
        <v>299</v>
      </c>
      <c r="AA5747" s="17">
        <v>0</v>
      </c>
      <c r="AB5747" s="17">
        <v>0</v>
      </c>
      <c r="AC5747" s="17">
        <f>SUM(AF5747:AO5747)</f>
        <v>796</v>
      </c>
      <c r="AD5747" s="17">
        <v>0</v>
      </c>
      <c r="AE5747" s="17">
        <v>0</v>
      </c>
      <c r="AF5747" s="17">
        <v>20</v>
      </c>
      <c r="AG5747" s="17">
        <v>0</v>
      </c>
      <c r="AH5747" s="17">
        <v>102</v>
      </c>
      <c r="AI5747" s="17">
        <v>56</v>
      </c>
      <c r="AJ5747" s="17">
        <v>0</v>
      </c>
      <c r="AK5747" s="17">
        <v>319</v>
      </c>
      <c r="AL5747" s="17">
        <v>0</v>
      </c>
      <c r="AM5747" s="17">
        <v>299</v>
      </c>
      <c r="AN5747" s="17">
        <v>0</v>
      </c>
      <c r="AO5747" s="17">
        <v>0</v>
      </c>
      <c r="AP5747" s="18">
        <f>+'Per Cápita'!$E$4</f>
        <v>83816</v>
      </c>
      <c r="AQ5747" s="18">
        <f>+'Per Cápita'!$E$5</f>
        <v>74019</v>
      </c>
      <c r="AR5747" s="18">
        <f>+'Per Cápita'!$E$6</f>
        <v>111028</v>
      </c>
      <c r="AS5747" s="18">
        <f>+'Per Cápita'!$E$7</f>
        <v>136064</v>
      </c>
      <c r="AT5747" s="18">
        <f>+'Per Cápita'!$F$4</f>
        <v>103408</v>
      </c>
      <c r="AU5747" s="18">
        <f>+'Per Cápita'!$F$5</f>
        <v>90347</v>
      </c>
      <c r="AV5747" s="18">
        <f>+'Per Cápita'!$F$6</f>
        <v>138242</v>
      </c>
      <c r="AW5747" s="18">
        <f>+'Per Cápita'!$F$7</f>
        <v>166544</v>
      </c>
      <c r="AX5747" s="18">
        <f>+AP5747*($T5747+$R5747)*$O5747</f>
        <v>22096977.776141223</v>
      </c>
      <c r="AY5747" s="18">
        <f>+AQ5747*($V5747+$X5747)*$O5747</f>
        <v>173615391.06335604</v>
      </c>
      <c r="AZ5747" s="18">
        <f>+AR5747*$Z5747*$O5747</f>
        <v>45113645.55732125</v>
      </c>
      <c r="BA5747" s="18">
        <f>+AS5747*$AB5747*$O5747</f>
        <v>0</v>
      </c>
      <c r="BB5747" s="18">
        <f>+AT5747*(S5747+Q5747)*$O5747</f>
        <v>2810530.8214104874</v>
      </c>
      <c r="BC5747" s="18">
        <f>+AU5747*(U5747+W5747)*$O5747</f>
        <v>17557148.876993164</v>
      </c>
      <c r="BD5747" s="18">
        <f>+AV5747*Y5747*$O5747</f>
        <v>0</v>
      </c>
      <c r="BE5747" s="18">
        <f>+AW5747*AA5747*$O5747</f>
        <v>0</v>
      </c>
      <c r="BF5747" s="18">
        <f>+AP5747*($AG5747+$AE5747)*$BF$1*$O5747</f>
        <v>0</v>
      </c>
      <c r="BG5747" s="18">
        <f>+AQ5747*($AK5747+$AI5747)*$BF$1*$O5747</f>
        <v>7544121.8596475683</v>
      </c>
      <c r="BH5747" s="18">
        <f>+AR5747*$AM5747*$BF$1*$O5747</f>
        <v>9022729.1114642508</v>
      </c>
      <c r="BI5747" s="18">
        <f>+AS5747*$AO5747*$BF$1*$O5747</f>
        <v>0</v>
      </c>
      <c r="BJ5747" s="18">
        <f>+$BF$1*AT5747*(AF5747+AD5747)*$O5747</f>
        <v>562106.1642820976</v>
      </c>
      <c r="BK5747" s="18">
        <f>+$BF$1*AU5747*(AH5747+AJ5747)*$O5747</f>
        <v>2504656.2034311928</v>
      </c>
      <c r="BL5747" s="18">
        <f>+AV5747*AL5747*$BF$1*$O5747</f>
        <v>0</v>
      </c>
      <c r="BM5747" s="18">
        <f>+$BF$1*AW5747*AN5747*$O5747</f>
        <v>0</v>
      </c>
      <c r="BN5747" s="18">
        <f>SUM(AX5747:BE5747)</f>
        <v>261193694.09522218</v>
      </c>
      <c r="BO5747" s="18">
        <f>SUM(BF5747:BM5747)</f>
        <v>19633613.33882511</v>
      </c>
      <c r="BP5747" s="36">
        <f>ROUND((BO5747+BN5747),0)</f>
        <v>280827307</v>
      </c>
      <c r="BQ5747" s="33" t="s">
        <v>11411</v>
      </c>
    </row>
    <row r="5748" spans="1:69" s="33" customFormat="1" x14ac:dyDescent="0.25">
      <c r="A5748" s="34" t="s">
        <v>7816</v>
      </c>
      <c r="B5748" s="33" t="s">
        <v>5768</v>
      </c>
      <c r="C5748" s="34">
        <v>3794</v>
      </c>
      <c r="D5748" s="33" t="s">
        <v>7816</v>
      </c>
      <c r="E5748" s="33" t="s">
        <v>6342</v>
      </c>
      <c r="F5748" s="33" t="s">
        <v>2547</v>
      </c>
      <c r="G5748" s="34">
        <v>105033</v>
      </c>
      <c r="H5748" s="34">
        <v>247053002213</v>
      </c>
      <c r="I5748" s="33" t="s">
        <v>7131</v>
      </c>
      <c r="J5748" s="33">
        <v>1</v>
      </c>
      <c r="K5748" s="22">
        <v>29.415064102564102</v>
      </c>
      <c r="L5748" s="16"/>
      <c r="M5748" s="16">
        <f>+K5748/$M$1</f>
        <v>2.0605681603836024</v>
      </c>
      <c r="N5748" s="16">
        <f>+(M5748-$N$2)/($N$1-$N$2)</f>
        <v>0.29482908878907438</v>
      </c>
      <c r="O5748" s="35">
        <f>1+N5748</f>
        <v>1.2948290887890743</v>
      </c>
      <c r="P5748" s="17">
        <f>SUM(Q5748:AB5748)</f>
        <v>556</v>
      </c>
      <c r="Q5748" s="17">
        <v>0</v>
      </c>
      <c r="R5748" s="17">
        <v>0</v>
      </c>
      <c r="S5748" s="17">
        <v>40</v>
      </c>
      <c r="T5748" s="17">
        <v>0</v>
      </c>
      <c r="U5748" s="17">
        <v>373</v>
      </c>
      <c r="V5748" s="17">
        <v>0</v>
      </c>
      <c r="W5748" s="17">
        <v>121</v>
      </c>
      <c r="X5748" s="17">
        <v>0</v>
      </c>
      <c r="Y5748" s="17">
        <v>22</v>
      </c>
      <c r="Z5748" s="17">
        <v>0</v>
      </c>
      <c r="AA5748" s="17">
        <v>0</v>
      </c>
      <c r="AB5748" s="17">
        <v>0</v>
      </c>
      <c r="AC5748" s="17">
        <f>SUM(AF5748:AO5748)</f>
        <v>523</v>
      </c>
      <c r="AD5748" s="17">
        <v>0</v>
      </c>
      <c r="AE5748" s="17">
        <v>0</v>
      </c>
      <c r="AF5748" s="17">
        <v>30</v>
      </c>
      <c r="AG5748" s="17">
        <v>0</v>
      </c>
      <c r="AH5748" s="17">
        <v>353</v>
      </c>
      <c r="AI5748" s="17">
        <v>0</v>
      </c>
      <c r="AJ5748" s="17">
        <v>118</v>
      </c>
      <c r="AK5748" s="17">
        <v>0</v>
      </c>
      <c r="AL5748" s="17">
        <v>22</v>
      </c>
      <c r="AM5748" s="17">
        <v>0</v>
      </c>
      <c r="AN5748" s="17">
        <v>0</v>
      </c>
      <c r="AO5748" s="17">
        <v>0</v>
      </c>
      <c r="AP5748" s="18">
        <f>+'Per Cápita'!$E$4</f>
        <v>83816</v>
      </c>
      <c r="AQ5748" s="18">
        <f>+'Per Cápita'!$E$5</f>
        <v>74019</v>
      </c>
      <c r="AR5748" s="18">
        <f>+'Per Cápita'!$E$6</f>
        <v>111028</v>
      </c>
      <c r="AS5748" s="18">
        <f>+'Per Cápita'!$E$7</f>
        <v>136064</v>
      </c>
      <c r="AT5748" s="18">
        <f>+'Per Cápita'!$F$4</f>
        <v>103408</v>
      </c>
      <c r="AU5748" s="18">
        <f>+'Per Cápita'!$F$5</f>
        <v>90347</v>
      </c>
      <c r="AV5748" s="18">
        <f>+'Per Cápita'!$F$6</f>
        <v>138242</v>
      </c>
      <c r="AW5748" s="18">
        <f>+'Per Cápita'!$F$7</f>
        <v>166544</v>
      </c>
      <c r="AX5748" s="18">
        <f>+AP5748*($T5748+$R5748)*$O5748</f>
        <v>0</v>
      </c>
      <c r="AY5748" s="18">
        <f>+AQ5748*($V5748+$X5748)*$O5748</f>
        <v>0</v>
      </c>
      <c r="AZ5748" s="18">
        <f>+AR5748*$Z5748*$O5748</f>
        <v>0</v>
      </c>
      <c r="BA5748" s="18">
        <f>+AS5748*$AB5748*$O5748</f>
        <v>0</v>
      </c>
      <c r="BB5748" s="18">
        <f>+AT5748*(S5748+Q5748)*$O5748</f>
        <v>5355827.4565400239</v>
      </c>
      <c r="BC5748" s="18">
        <f>+AU5748*(U5748+W5748)*$O5748</f>
        <v>57790058.300304294</v>
      </c>
      <c r="BD5748" s="18">
        <f>+AV5748*Y5748*$O5748</f>
        <v>3937994.7836323427</v>
      </c>
      <c r="BE5748" s="18">
        <f>+AW5748*AA5748*$O5748</f>
        <v>0</v>
      </c>
      <c r="BF5748" s="18">
        <f>+AP5748*($AG5748+$AE5748)*$BF$1*$O5748</f>
        <v>0</v>
      </c>
      <c r="BG5748" s="18">
        <f>+AQ5748*($AK5748+$AI5748)*$BF$1*$O5748</f>
        <v>0</v>
      </c>
      <c r="BH5748" s="18">
        <f>+AR5748*$AM5748*$BF$1*$O5748</f>
        <v>0</v>
      </c>
      <c r="BI5748" s="18">
        <f>+AS5748*$AO5748*$BF$1*$O5748</f>
        <v>0</v>
      </c>
      <c r="BJ5748" s="18">
        <f>+$BF$1*AT5748*(AF5748+AD5748)*$O5748</f>
        <v>803374.11848100368</v>
      </c>
      <c r="BK5748" s="18">
        <f>+$BF$1*AU5748*(AH5748+AJ5748)*$O5748</f>
        <v>11019885.611110657</v>
      </c>
      <c r="BL5748" s="18">
        <f>+AV5748*AL5748*$BF$1*$O5748</f>
        <v>787598.95672646863</v>
      </c>
      <c r="BM5748" s="18">
        <f>+$BF$1*AW5748*AN5748*$O5748</f>
        <v>0</v>
      </c>
      <c r="BN5748" s="18">
        <f>SUM(AX5748:BE5748)</f>
        <v>67083880.540476665</v>
      </c>
      <c r="BO5748" s="18">
        <f>SUM(BF5748:BM5748)</f>
        <v>12610858.686318129</v>
      </c>
      <c r="BP5748" s="36">
        <f>ROUND((BO5748+BN5748),0)</f>
        <v>79694739</v>
      </c>
      <c r="BQ5748" s="33" t="s">
        <v>11411</v>
      </c>
    </row>
    <row r="5749" spans="1:69" s="33" customFormat="1" x14ac:dyDescent="0.25">
      <c r="A5749" s="34" t="s">
        <v>7816</v>
      </c>
      <c r="B5749" s="33" t="s">
        <v>5768</v>
      </c>
      <c r="C5749" s="34">
        <v>3794</v>
      </c>
      <c r="D5749" s="33" t="s">
        <v>7816</v>
      </c>
      <c r="E5749" s="33" t="s">
        <v>6833</v>
      </c>
      <c r="F5749" s="33" t="s">
        <v>9474</v>
      </c>
      <c r="G5749" s="34">
        <v>11708</v>
      </c>
      <c r="H5749" s="34">
        <v>247058000171</v>
      </c>
      <c r="I5749" s="33" t="s">
        <v>2610</v>
      </c>
      <c r="J5749" s="33">
        <v>1</v>
      </c>
      <c r="K5749" s="22">
        <v>58.873780878479394</v>
      </c>
      <c r="L5749" s="16"/>
      <c r="M5749" s="16">
        <f>+K5749/$M$1</f>
        <v>4.1241942542297823</v>
      </c>
      <c r="N5749" s="16">
        <f>+(M5749-$N$2)/($N$1-$N$2)</f>
        <v>0.60698293440414408</v>
      </c>
      <c r="O5749" s="35">
        <f>1+N5749</f>
        <v>1.6069829344041442</v>
      </c>
      <c r="P5749" s="17">
        <f>SUM(Q5749:AB5749)</f>
        <v>327</v>
      </c>
      <c r="Q5749" s="17">
        <v>0</v>
      </c>
      <c r="R5749" s="17">
        <v>0</v>
      </c>
      <c r="S5749" s="17">
        <v>22</v>
      </c>
      <c r="T5749" s="17">
        <v>0</v>
      </c>
      <c r="U5749" s="17">
        <v>146</v>
      </c>
      <c r="V5749" s="17">
        <v>0</v>
      </c>
      <c r="W5749" s="17">
        <v>109</v>
      </c>
      <c r="X5749" s="17">
        <v>0</v>
      </c>
      <c r="Y5749" s="17">
        <v>0</v>
      </c>
      <c r="Z5749" s="17">
        <v>0</v>
      </c>
      <c r="AA5749" s="17">
        <v>50</v>
      </c>
      <c r="AB5749" s="17">
        <v>0</v>
      </c>
      <c r="AC5749" s="17">
        <f>SUM(AF5749:AO5749)</f>
        <v>0</v>
      </c>
      <c r="AD5749" s="17">
        <v>0</v>
      </c>
      <c r="AE5749" s="17">
        <v>0</v>
      </c>
      <c r="AF5749" s="17">
        <v>0</v>
      </c>
      <c r="AG5749" s="17">
        <v>0</v>
      </c>
      <c r="AH5749" s="17">
        <v>0</v>
      </c>
      <c r="AI5749" s="17">
        <v>0</v>
      </c>
      <c r="AJ5749" s="17">
        <v>0</v>
      </c>
      <c r="AK5749" s="17">
        <v>0</v>
      </c>
      <c r="AL5749" s="17">
        <v>0</v>
      </c>
      <c r="AM5749" s="17">
        <v>0</v>
      </c>
      <c r="AN5749" s="17">
        <v>0</v>
      </c>
      <c r="AO5749" s="17">
        <v>0</v>
      </c>
      <c r="AP5749" s="18">
        <f>+'Per Cápita'!$E$4</f>
        <v>83816</v>
      </c>
      <c r="AQ5749" s="18">
        <f>+'Per Cápita'!$E$5</f>
        <v>74019</v>
      </c>
      <c r="AR5749" s="18">
        <f>+'Per Cápita'!$E$6</f>
        <v>111028</v>
      </c>
      <c r="AS5749" s="18">
        <f>+'Per Cápita'!$E$7</f>
        <v>136064</v>
      </c>
      <c r="AT5749" s="18">
        <f>+'Per Cápita'!$F$4</f>
        <v>103408</v>
      </c>
      <c r="AU5749" s="18">
        <f>+'Per Cápita'!$F$5</f>
        <v>90347</v>
      </c>
      <c r="AV5749" s="18">
        <f>+'Per Cápita'!$F$6</f>
        <v>138242</v>
      </c>
      <c r="AW5749" s="18">
        <f>+'Per Cápita'!$F$7</f>
        <v>166544</v>
      </c>
      <c r="AX5749" s="18">
        <f>+AP5749*($T5749+$R5749)*$O5749</f>
        <v>0</v>
      </c>
      <c r="AY5749" s="18">
        <f>+AQ5749*($V5749+$X5749)*$O5749</f>
        <v>0</v>
      </c>
      <c r="AZ5749" s="18">
        <f>+AR5749*$Z5749*$O5749</f>
        <v>0</v>
      </c>
      <c r="BA5749" s="18">
        <f>+AS5749*$AB5749*$O5749</f>
        <v>0</v>
      </c>
      <c r="BB5749" s="18">
        <f>+AT5749*(S5749+Q5749)*$O5749</f>
        <v>3655847.6081790025</v>
      </c>
      <c r="BC5749" s="18">
        <f>+AU5749*(U5749+W5749)*$O5749</f>
        <v>37022452.229525857</v>
      </c>
      <c r="BD5749" s="18">
        <f>+AV5749*Y5749*$O5749</f>
        <v>0</v>
      </c>
      <c r="BE5749" s="18">
        <f>+AW5749*AA5749*$O5749</f>
        <v>13381668.291370189</v>
      </c>
      <c r="BF5749" s="18">
        <f>+AP5749*($AG5749+$AE5749)*$BF$1*$O5749</f>
        <v>0</v>
      </c>
      <c r="BG5749" s="18">
        <f>+AQ5749*($AK5749+$AI5749)*$BF$1*$O5749</f>
        <v>0</v>
      </c>
      <c r="BH5749" s="18">
        <f>+AR5749*$AM5749*$BF$1*$O5749</f>
        <v>0</v>
      </c>
      <c r="BI5749" s="18">
        <f>+AS5749*$AO5749*$BF$1*$O5749</f>
        <v>0</v>
      </c>
      <c r="BJ5749" s="18">
        <f>+$BF$1*AT5749*(AF5749+AD5749)*$O5749</f>
        <v>0</v>
      </c>
      <c r="BK5749" s="18">
        <f>+$BF$1*AU5749*(AH5749+AJ5749)*$O5749</f>
        <v>0</v>
      </c>
      <c r="BL5749" s="18">
        <f>+AV5749*AL5749*$BF$1*$O5749</f>
        <v>0</v>
      </c>
      <c r="BM5749" s="18">
        <f>+$BF$1*AW5749*AN5749*$O5749</f>
        <v>0</v>
      </c>
      <c r="BN5749" s="18">
        <f>SUM(AX5749:BE5749)</f>
        <v>54059968.12907505</v>
      </c>
      <c r="BO5749" s="18">
        <f>SUM(BF5749:BM5749)</f>
        <v>0</v>
      </c>
      <c r="BP5749" s="36">
        <f>ROUND((BO5749+BN5749),0)</f>
        <v>54059968</v>
      </c>
      <c r="BQ5749" s="33" t="s">
        <v>11411</v>
      </c>
    </row>
    <row r="5750" spans="1:69" s="33" customFormat="1" x14ac:dyDescent="0.25">
      <c r="A5750" s="34" t="s">
        <v>7816</v>
      </c>
      <c r="B5750" s="33" t="s">
        <v>5768</v>
      </c>
      <c r="C5750" s="34">
        <v>3794</v>
      </c>
      <c r="D5750" s="33" t="s">
        <v>7816</v>
      </c>
      <c r="E5750" s="33" t="s">
        <v>6343</v>
      </c>
      <c r="F5750" s="33" t="s">
        <v>9422</v>
      </c>
      <c r="G5750" s="34">
        <v>12074</v>
      </c>
      <c r="H5750" s="34">
        <v>247058000791</v>
      </c>
      <c r="I5750" s="33" t="s">
        <v>4938</v>
      </c>
      <c r="J5750" s="33">
        <v>1</v>
      </c>
      <c r="K5750" s="22">
        <v>44.300664686748689</v>
      </c>
      <c r="L5750" s="16"/>
      <c r="M5750" s="16">
        <f>+K5750/$M$1</f>
        <v>3.1033262011279219</v>
      </c>
      <c r="N5750" s="16">
        <f>+(M5750-$N$2)/($N$1-$N$2)</f>
        <v>0.4525616031408905</v>
      </c>
      <c r="O5750" s="35">
        <f>1+N5750</f>
        <v>1.4525616031408906</v>
      </c>
      <c r="P5750" s="17">
        <f>SUM(Q5750:AB5750)</f>
        <v>597</v>
      </c>
      <c r="Q5750" s="17">
        <v>0</v>
      </c>
      <c r="R5750" s="17">
        <v>0</v>
      </c>
      <c r="S5750" s="17">
        <v>67</v>
      </c>
      <c r="T5750" s="17">
        <v>0</v>
      </c>
      <c r="U5750" s="17">
        <v>277</v>
      </c>
      <c r="V5750" s="17">
        <v>0</v>
      </c>
      <c r="W5750" s="17">
        <v>189</v>
      </c>
      <c r="X5750" s="17">
        <v>0</v>
      </c>
      <c r="Y5750" s="17">
        <v>0</v>
      </c>
      <c r="Z5750" s="17">
        <v>0</v>
      </c>
      <c r="AA5750" s="17">
        <v>64</v>
      </c>
      <c r="AB5750" s="17">
        <v>0</v>
      </c>
      <c r="AC5750" s="17">
        <f>SUM(AF5750:AO5750)</f>
        <v>253</v>
      </c>
      <c r="AD5750" s="17">
        <v>0</v>
      </c>
      <c r="AE5750" s="17">
        <v>0</v>
      </c>
      <c r="AF5750" s="17">
        <v>0</v>
      </c>
      <c r="AG5750" s="17">
        <v>0</v>
      </c>
      <c r="AH5750" s="17">
        <v>0</v>
      </c>
      <c r="AI5750" s="17">
        <v>0</v>
      </c>
      <c r="AJ5750" s="17">
        <v>189</v>
      </c>
      <c r="AK5750" s="17">
        <v>0</v>
      </c>
      <c r="AL5750" s="17">
        <v>0</v>
      </c>
      <c r="AM5750" s="17">
        <v>0</v>
      </c>
      <c r="AN5750" s="17">
        <v>64</v>
      </c>
      <c r="AO5750" s="17">
        <v>0</v>
      </c>
      <c r="AP5750" s="18">
        <f>+'Per Cápita'!$E$4</f>
        <v>83816</v>
      </c>
      <c r="AQ5750" s="18">
        <f>+'Per Cápita'!$E$5</f>
        <v>74019</v>
      </c>
      <c r="AR5750" s="18">
        <f>+'Per Cápita'!$E$6</f>
        <v>111028</v>
      </c>
      <c r="AS5750" s="18">
        <f>+'Per Cápita'!$E$7</f>
        <v>136064</v>
      </c>
      <c r="AT5750" s="18">
        <f>+'Per Cápita'!$F$4</f>
        <v>103408</v>
      </c>
      <c r="AU5750" s="18">
        <f>+'Per Cápita'!$F$5</f>
        <v>90347</v>
      </c>
      <c r="AV5750" s="18">
        <f>+'Per Cápita'!$F$6</f>
        <v>138242</v>
      </c>
      <c r="AW5750" s="18">
        <f>+'Per Cápita'!$F$7</f>
        <v>166544</v>
      </c>
      <c r="AX5750" s="18">
        <f>+AP5750*($T5750+$R5750)*$O5750</f>
        <v>0</v>
      </c>
      <c r="AY5750" s="18">
        <f>+AQ5750*($V5750+$X5750)*$O5750</f>
        <v>0</v>
      </c>
      <c r="AZ5750" s="18">
        <f>+AR5750*$Z5750*$O5750</f>
        <v>0</v>
      </c>
      <c r="BA5750" s="18">
        <f>+AS5750*$AB5750*$O5750</f>
        <v>0</v>
      </c>
      <c r="BB5750" s="18">
        <f>+AT5750*(S5750+Q5750)*$O5750</f>
        <v>10063834.847258745</v>
      </c>
      <c r="BC5750" s="18">
        <f>+AU5750*(U5750+W5750)*$O5750</f>
        <v>61155315.752080038</v>
      </c>
      <c r="BD5750" s="18">
        <f>+AV5750*Y5750*$O5750</f>
        <v>0</v>
      </c>
      <c r="BE5750" s="18">
        <f>+AW5750*AA5750*$O5750</f>
        <v>15482586.856543774</v>
      </c>
      <c r="BF5750" s="18">
        <f>+AP5750*($AG5750+$AE5750)*$BF$1*$O5750</f>
        <v>0</v>
      </c>
      <c r="BG5750" s="18">
        <f>+AQ5750*($AK5750+$AI5750)*$BF$1*$O5750</f>
        <v>0</v>
      </c>
      <c r="BH5750" s="18">
        <f>+AR5750*$AM5750*$BF$1*$O5750</f>
        <v>0</v>
      </c>
      <c r="BI5750" s="18">
        <f>+AS5750*$AO5750*$BF$1*$O5750</f>
        <v>0</v>
      </c>
      <c r="BJ5750" s="18">
        <f>+$BF$1*AT5750*(AF5750+AD5750)*$O5750</f>
        <v>0</v>
      </c>
      <c r="BK5750" s="18">
        <f>+$BF$1*AU5750*(AH5750+AJ5750)*$O5750</f>
        <v>4960667.2434090674</v>
      </c>
      <c r="BL5750" s="18">
        <f>+AV5750*AL5750*$BF$1*$O5750</f>
        <v>0</v>
      </c>
      <c r="BM5750" s="18">
        <f>+$BF$1*AW5750*AN5750*$O5750</f>
        <v>3096517.3713087551</v>
      </c>
      <c r="BN5750" s="18">
        <f>SUM(AX5750:BE5750)</f>
        <v>86701737.455882564</v>
      </c>
      <c r="BO5750" s="18">
        <f>SUM(BF5750:BM5750)</f>
        <v>8057184.6147178225</v>
      </c>
      <c r="BP5750" s="36">
        <f>ROUND((BO5750+BN5750),0)</f>
        <v>94758922</v>
      </c>
      <c r="BQ5750" s="33" t="s">
        <v>11411</v>
      </c>
    </row>
    <row r="5751" spans="1:69" s="33" customFormat="1" x14ac:dyDescent="0.25">
      <c r="A5751" s="34" t="s">
        <v>7816</v>
      </c>
      <c r="B5751" s="33" t="s">
        <v>5768</v>
      </c>
      <c r="C5751" s="34">
        <v>3794</v>
      </c>
      <c r="D5751" s="33" t="s">
        <v>7816</v>
      </c>
      <c r="E5751" s="33" t="s">
        <v>6343</v>
      </c>
      <c r="F5751" s="33" t="s">
        <v>9422</v>
      </c>
      <c r="G5751" s="34">
        <v>12075</v>
      </c>
      <c r="H5751" s="34">
        <v>247058000987</v>
      </c>
      <c r="I5751" s="33" t="s">
        <v>4939</v>
      </c>
      <c r="J5751" s="33">
        <v>1</v>
      </c>
      <c r="K5751" s="22">
        <v>44.300664686748689</v>
      </c>
      <c r="L5751" s="16"/>
      <c r="M5751" s="16">
        <f>+K5751/$M$1</f>
        <v>3.1033262011279219</v>
      </c>
      <c r="N5751" s="16">
        <f>+(M5751-$N$2)/($N$1-$N$2)</f>
        <v>0.4525616031408905</v>
      </c>
      <c r="O5751" s="35">
        <f>1+N5751</f>
        <v>1.4525616031408906</v>
      </c>
      <c r="P5751" s="17">
        <f>SUM(Q5751:AB5751)</f>
        <v>1731</v>
      </c>
      <c r="Q5751" s="17">
        <v>0</v>
      </c>
      <c r="R5751" s="17">
        <v>0</v>
      </c>
      <c r="S5751" s="17">
        <v>243</v>
      </c>
      <c r="T5751" s="17">
        <v>0</v>
      </c>
      <c r="U5751" s="17">
        <v>767</v>
      </c>
      <c r="V5751" s="17">
        <v>0</v>
      </c>
      <c r="W5751" s="17">
        <v>554</v>
      </c>
      <c r="X5751" s="17">
        <v>0</v>
      </c>
      <c r="Y5751" s="17">
        <v>0</v>
      </c>
      <c r="Z5751" s="17">
        <v>0</v>
      </c>
      <c r="AA5751" s="17">
        <v>167</v>
      </c>
      <c r="AB5751" s="17">
        <v>0</v>
      </c>
      <c r="AC5751" s="17">
        <f>SUM(AF5751:AO5751)</f>
        <v>167</v>
      </c>
      <c r="AD5751" s="17">
        <v>0</v>
      </c>
      <c r="AE5751" s="17">
        <v>0</v>
      </c>
      <c r="AF5751" s="17">
        <v>0</v>
      </c>
      <c r="AG5751" s="17">
        <v>0</v>
      </c>
      <c r="AH5751" s="17">
        <v>0</v>
      </c>
      <c r="AI5751" s="17">
        <v>0</v>
      </c>
      <c r="AJ5751" s="17">
        <v>0</v>
      </c>
      <c r="AK5751" s="17">
        <v>0</v>
      </c>
      <c r="AL5751" s="17">
        <v>0</v>
      </c>
      <c r="AM5751" s="17">
        <v>0</v>
      </c>
      <c r="AN5751" s="17">
        <v>167</v>
      </c>
      <c r="AO5751" s="17">
        <v>0</v>
      </c>
      <c r="AP5751" s="18">
        <f>+'Per Cápita'!$E$4</f>
        <v>83816</v>
      </c>
      <c r="AQ5751" s="18">
        <f>+'Per Cápita'!$E$5</f>
        <v>74019</v>
      </c>
      <c r="AR5751" s="18">
        <f>+'Per Cápita'!$E$6</f>
        <v>111028</v>
      </c>
      <c r="AS5751" s="18">
        <f>+'Per Cápita'!$E$7</f>
        <v>136064</v>
      </c>
      <c r="AT5751" s="18">
        <f>+'Per Cápita'!$F$4</f>
        <v>103408</v>
      </c>
      <c r="AU5751" s="18">
        <f>+'Per Cápita'!$F$5</f>
        <v>90347</v>
      </c>
      <c r="AV5751" s="18">
        <f>+'Per Cápita'!$F$6</f>
        <v>138242</v>
      </c>
      <c r="AW5751" s="18">
        <f>+'Per Cápita'!$F$7</f>
        <v>166544</v>
      </c>
      <c r="AX5751" s="18">
        <f>+AP5751*($T5751+$R5751)*$O5751</f>
        <v>0</v>
      </c>
      <c r="AY5751" s="18">
        <f>+AQ5751*($V5751+$X5751)*$O5751</f>
        <v>0</v>
      </c>
      <c r="AZ5751" s="18">
        <f>+AR5751*$Z5751*$O5751</f>
        <v>0</v>
      </c>
      <c r="BA5751" s="18">
        <f>+AS5751*$AB5751*$O5751</f>
        <v>0</v>
      </c>
      <c r="BB5751" s="18">
        <f>+AT5751*(S5751+Q5751)*$O5751</f>
        <v>36500177.132595152</v>
      </c>
      <c r="BC5751" s="18">
        <f>+AU5751*(U5751+W5751)*$O5751</f>
        <v>173360884.35299942</v>
      </c>
      <c r="BD5751" s="18">
        <f>+AV5751*Y5751*$O5751</f>
        <v>0</v>
      </c>
      <c r="BE5751" s="18">
        <f>+AW5751*AA5751*$O5751</f>
        <v>40399875.078793913</v>
      </c>
      <c r="BF5751" s="18">
        <f>+AP5751*($AG5751+$AE5751)*$BF$1*$O5751</f>
        <v>0</v>
      </c>
      <c r="BG5751" s="18">
        <f>+AQ5751*($AK5751+$AI5751)*$BF$1*$O5751</f>
        <v>0</v>
      </c>
      <c r="BH5751" s="18">
        <f>+AR5751*$AM5751*$BF$1*$O5751</f>
        <v>0</v>
      </c>
      <c r="BI5751" s="18">
        <f>+AS5751*$AO5751*$BF$1*$O5751</f>
        <v>0</v>
      </c>
      <c r="BJ5751" s="18">
        <f>+$BF$1*AT5751*(AF5751+AD5751)*$O5751</f>
        <v>0</v>
      </c>
      <c r="BK5751" s="18">
        <f>+$BF$1*AU5751*(AH5751+AJ5751)*$O5751</f>
        <v>0</v>
      </c>
      <c r="BL5751" s="18">
        <f>+AV5751*AL5751*$BF$1*$O5751</f>
        <v>0</v>
      </c>
      <c r="BM5751" s="18">
        <f>+$BF$1*AW5751*AN5751*$O5751</f>
        <v>8079975.0157587836</v>
      </c>
      <c r="BN5751" s="18">
        <f>SUM(AX5751:BE5751)</f>
        <v>250260936.56438848</v>
      </c>
      <c r="BO5751" s="18">
        <f>SUM(BF5751:BM5751)</f>
        <v>8079975.0157587836</v>
      </c>
      <c r="BP5751" s="36">
        <f>ROUND((BO5751+BN5751),0)</f>
        <v>258340912</v>
      </c>
      <c r="BQ5751" s="33" t="s">
        <v>11411</v>
      </c>
    </row>
    <row r="5752" spans="1:69" s="33" customFormat="1" x14ac:dyDescent="0.25">
      <c r="A5752" s="34" t="s">
        <v>7816</v>
      </c>
      <c r="B5752" s="33" t="s">
        <v>5768</v>
      </c>
      <c r="C5752" s="34">
        <v>3794</v>
      </c>
      <c r="D5752" s="33" t="s">
        <v>7816</v>
      </c>
      <c r="E5752" s="33" t="s">
        <v>6833</v>
      </c>
      <c r="F5752" s="33" t="s">
        <v>9474</v>
      </c>
      <c r="G5752" s="34">
        <v>11706</v>
      </c>
      <c r="H5752" s="34">
        <v>247058001045</v>
      </c>
      <c r="I5752" s="33" t="s">
        <v>4940</v>
      </c>
      <c r="J5752" s="33">
        <v>1</v>
      </c>
      <c r="K5752" s="22">
        <v>58.873780878479394</v>
      </c>
      <c r="L5752" s="16"/>
      <c r="M5752" s="16">
        <f>+K5752/$M$1</f>
        <v>4.1241942542297823</v>
      </c>
      <c r="N5752" s="16">
        <f>+(M5752-$N$2)/($N$1-$N$2)</f>
        <v>0.60698293440414408</v>
      </c>
      <c r="O5752" s="35">
        <f>1+N5752</f>
        <v>1.6069829344041442</v>
      </c>
      <c r="P5752" s="17">
        <f>SUM(Q5752:AB5752)</f>
        <v>1965</v>
      </c>
      <c r="Q5752" s="17">
        <v>0</v>
      </c>
      <c r="R5752" s="17">
        <v>0</v>
      </c>
      <c r="S5752" s="17">
        <v>38</v>
      </c>
      <c r="T5752" s="17">
        <v>107</v>
      </c>
      <c r="U5752" s="17">
        <v>308</v>
      </c>
      <c r="V5752" s="17">
        <v>676</v>
      </c>
      <c r="W5752" s="17">
        <v>66</v>
      </c>
      <c r="X5752" s="17">
        <v>594</v>
      </c>
      <c r="Y5752" s="17">
        <v>0</v>
      </c>
      <c r="Z5752" s="17">
        <v>0</v>
      </c>
      <c r="AA5752" s="17">
        <v>25</v>
      </c>
      <c r="AB5752" s="17">
        <v>151</v>
      </c>
      <c r="AC5752" s="17">
        <f>SUM(AF5752:AO5752)</f>
        <v>151</v>
      </c>
      <c r="AD5752" s="17">
        <v>0</v>
      </c>
      <c r="AE5752" s="17">
        <v>0</v>
      </c>
      <c r="AF5752" s="17">
        <v>0</v>
      </c>
      <c r="AG5752" s="17">
        <v>0</v>
      </c>
      <c r="AH5752" s="17">
        <v>0</v>
      </c>
      <c r="AI5752" s="17">
        <v>0</v>
      </c>
      <c r="AJ5752" s="17">
        <v>0</v>
      </c>
      <c r="AK5752" s="17">
        <v>0</v>
      </c>
      <c r="AL5752" s="17">
        <v>0</v>
      </c>
      <c r="AM5752" s="17">
        <v>0</v>
      </c>
      <c r="AN5752" s="17">
        <v>0</v>
      </c>
      <c r="AO5752" s="17">
        <v>151</v>
      </c>
      <c r="AP5752" s="18">
        <f>+'Per Cápita'!$E$4</f>
        <v>83816</v>
      </c>
      <c r="AQ5752" s="18">
        <f>+'Per Cápita'!$E$5</f>
        <v>74019</v>
      </c>
      <c r="AR5752" s="18">
        <f>+'Per Cápita'!$E$6</f>
        <v>111028</v>
      </c>
      <c r="AS5752" s="18">
        <f>+'Per Cápita'!$E$7</f>
        <v>136064</v>
      </c>
      <c r="AT5752" s="18">
        <f>+'Per Cápita'!$F$4</f>
        <v>103408</v>
      </c>
      <c r="AU5752" s="18">
        <f>+'Per Cápita'!$F$5</f>
        <v>90347</v>
      </c>
      <c r="AV5752" s="18">
        <f>+'Per Cápita'!$F$6</f>
        <v>138242</v>
      </c>
      <c r="AW5752" s="18">
        <f>+'Per Cápita'!$F$7</f>
        <v>166544</v>
      </c>
      <c r="AX5752" s="18">
        <f>+AP5752*($T5752+$R5752)*$O5752</f>
        <v>14411924.334411899</v>
      </c>
      <c r="AY5752" s="18">
        <f>+AQ5752*($V5752+$X5752)*$O5752</f>
        <v>151063032.67350864</v>
      </c>
      <c r="AZ5752" s="18">
        <f>+AR5752*$Z5752*$O5752</f>
        <v>0</v>
      </c>
      <c r="BA5752" s="18">
        <f>+AS5752*$AB5752*$O5752</f>
        <v>33016531.424001586</v>
      </c>
      <c r="BB5752" s="18">
        <f>+AT5752*(S5752+Q5752)*$O5752</f>
        <v>6314645.8686728226</v>
      </c>
      <c r="BC5752" s="18">
        <f>+AU5752*(U5752+W5752)*$O5752</f>
        <v>54299596.603304595</v>
      </c>
      <c r="BD5752" s="18">
        <f>+AV5752*Y5752*$O5752</f>
        <v>0</v>
      </c>
      <c r="BE5752" s="18">
        <f>+AW5752*AA5752*$O5752</f>
        <v>6690834.1456850944</v>
      </c>
      <c r="BF5752" s="18">
        <f>+AP5752*($AG5752+$AE5752)*$BF$1*$O5752</f>
        <v>0</v>
      </c>
      <c r="BG5752" s="18">
        <f>+AQ5752*($AK5752+$AI5752)*$BF$1*$O5752</f>
        <v>0</v>
      </c>
      <c r="BH5752" s="18">
        <f>+AR5752*$AM5752*$BF$1*$O5752</f>
        <v>0</v>
      </c>
      <c r="BI5752" s="18">
        <f>+AS5752*$AO5752*$BF$1*$O5752</f>
        <v>6603306.2848003181</v>
      </c>
      <c r="BJ5752" s="18">
        <f>+$BF$1*AT5752*(AF5752+AD5752)*$O5752</f>
        <v>0</v>
      </c>
      <c r="BK5752" s="18">
        <f>+$BF$1*AU5752*(AH5752+AJ5752)*$O5752</f>
        <v>0</v>
      </c>
      <c r="BL5752" s="18">
        <f>+AV5752*AL5752*$BF$1*$O5752</f>
        <v>0</v>
      </c>
      <c r="BM5752" s="18">
        <f>+$BF$1*AW5752*AN5752*$O5752</f>
        <v>0</v>
      </c>
      <c r="BN5752" s="18">
        <f>SUM(AX5752:BE5752)</f>
        <v>265796565.04958463</v>
      </c>
      <c r="BO5752" s="18">
        <f>SUM(BF5752:BM5752)</f>
        <v>6603306.2848003181</v>
      </c>
      <c r="BP5752" s="36">
        <f>ROUND((BO5752+BN5752),0)</f>
        <v>272399871</v>
      </c>
      <c r="BQ5752" s="33" t="s">
        <v>11411</v>
      </c>
    </row>
    <row r="5753" spans="1:69" s="33" customFormat="1" x14ac:dyDescent="0.25">
      <c r="A5753" s="34" t="s">
        <v>7816</v>
      </c>
      <c r="B5753" s="33" t="s">
        <v>5768</v>
      </c>
      <c r="C5753" s="34">
        <v>3794</v>
      </c>
      <c r="D5753" s="33" t="s">
        <v>7816</v>
      </c>
      <c r="E5753" s="33" t="s">
        <v>6834</v>
      </c>
      <c r="F5753" s="33" t="s">
        <v>145</v>
      </c>
      <c r="G5753" s="34">
        <v>12133</v>
      </c>
      <c r="H5753" s="34">
        <v>247161000022</v>
      </c>
      <c r="I5753" s="33" t="s">
        <v>2557</v>
      </c>
      <c r="J5753" s="33">
        <v>1</v>
      </c>
      <c r="K5753" s="22">
        <v>31.721929552732156</v>
      </c>
      <c r="L5753" s="16"/>
      <c r="M5753" s="16">
        <f>+K5753/$M$1</f>
        <v>2.2221674511528149</v>
      </c>
      <c r="N5753" s="16">
        <f>+(M5753-$N$2)/($N$1-$N$2)</f>
        <v>0.31927336200925854</v>
      </c>
      <c r="O5753" s="35">
        <f>1+N5753</f>
        <v>1.3192733620092585</v>
      </c>
      <c r="P5753" s="17">
        <f>SUM(Q5753:AB5753)</f>
        <v>563</v>
      </c>
      <c r="Q5753" s="17">
        <v>0</v>
      </c>
      <c r="R5753" s="17">
        <v>0</v>
      </c>
      <c r="S5753" s="17">
        <v>42</v>
      </c>
      <c r="T5753" s="17">
        <v>0</v>
      </c>
      <c r="U5753" s="17">
        <v>190</v>
      </c>
      <c r="V5753" s="17">
        <v>0</v>
      </c>
      <c r="W5753" s="17">
        <v>211</v>
      </c>
      <c r="X5753" s="17">
        <v>0</v>
      </c>
      <c r="Y5753" s="17">
        <v>120</v>
      </c>
      <c r="Z5753" s="17">
        <v>0</v>
      </c>
      <c r="AA5753" s="17">
        <v>0</v>
      </c>
      <c r="AB5753" s="17">
        <v>0</v>
      </c>
      <c r="AC5753" s="17">
        <f>SUM(AF5753:AO5753)</f>
        <v>0</v>
      </c>
      <c r="AD5753" s="17">
        <v>0</v>
      </c>
      <c r="AE5753" s="17">
        <v>0</v>
      </c>
      <c r="AF5753" s="17">
        <v>0</v>
      </c>
      <c r="AG5753" s="17">
        <v>0</v>
      </c>
      <c r="AH5753" s="17">
        <v>0</v>
      </c>
      <c r="AI5753" s="17">
        <v>0</v>
      </c>
      <c r="AJ5753" s="17">
        <v>0</v>
      </c>
      <c r="AK5753" s="17">
        <v>0</v>
      </c>
      <c r="AL5753" s="17">
        <v>0</v>
      </c>
      <c r="AM5753" s="17">
        <v>0</v>
      </c>
      <c r="AN5753" s="17">
        <v>0</v>
      </c>
      <c r="AO5753" s="17">
        <v>0</v>
      </c>
      <c r="AP5753" s="18">
        <f>+'Per Cápita'!$E$4</f>
        <v>83816</v>
      </c>
      <c r="AQ5753" s="18">
        <f>+'Per Cápita'!$E$5</f>
        <v>74019</v>
      </c>
      <c r="AR5753" s="18">
        <f>+'Per Cápita'!$E$6</f>
        <v>111028</v>
      </c>
      <c r="AS5753" s="18">
        <f>+'Per Cápita'!$E$7</f>
        <v>136064</v>
      </c>
      <c r="AT5753" s="18">
        <f>+'Per Cápita'!$F$4</f>
        <v>103408</v>
      </c>
      <c r="AU5753" s="18">
        <f>+'Per Cápita'!$F$5</f>
        <v>90347</v>
      </c>
      <c r="AV5753" s="18">
        <f>+'Per Cápita'!$F$6</f>
        <v>138242</v>
      </c>
      <c r="AW5753" s="18">
        <f>+'Per Cápita'!$F$7</f>
        <v>166544</v>
      </c>
      <c r="AX5753" s="18">
        <f>+AP5753*($T5753+$R5753)*$O5753</f>
        <v>0</v>
      </c>
      <c r="AY5753" s="18">
        <f>+AQ5753*($V5753+$X5753)*$O5753</f>
        <v>0</v>
      </c>
      <c r="AZ5753" s="18">
        <f>+AR5753*$Z5753*$O5753</f>
        <v>0</v>
      </c>
      <c r="BA5753" s="18">
        <f>+AS5753*$AB5753*$O5753</f>
        <v>0</v>
      </c>
      <c r="BB5753" s="18">
        <f>+AT5753*(S5753+Q5753)*$O5753</f>
        <v>5729783.6323834425</v>
      </c>
      <c r="BC5753" s="18">
        <f>+AU5753*(U5753+W5753)*$O5753</f>
        <v>47796148.56541764</v>
      </c>
      <c r="BD5753" s="18">
        <f>+AV5753*Y5753*$O5753</f>
        <v>21885478.573306069</v>
      </c>
      <c r="BE5753" s="18">
        <f>+AW5753*AA5753*$O5753</f>
        <v>0</v>
      </c>
      <c r="BF5753" s="18">
        <f>+AP5753*($AG5753+$AE5753)*$BF$1*$O5753</f>
        <v>0</v>
      </c>
      <c r="BG5753" s="18">
        <f>+AQ5753*($AK5753+$AI5753)*$BF$1*$O5753</f>
        <v>0</v>
      </c>
      <c r="BH5753" s="18">
        <f>+AR5753*$AM5753*$BF$1*$O5753</f>
        <v>0</v>
      </c>
      <c r="BI5753" s="18">
        <f>+AS5753*$AO5753*$BF$1*$O5753</f>
        <v>0</v>
      </c>
      <c r="BJ5753" s="18">
        <f>+$BF$1*AT5753*(AF5753+AD5753)*$O5753</f>
        <v>0</v>
      </c>
      <c r="BK5753" s="18">
        <f>+$BF$1*AU5753*(AH5753+AJ5753)*$O5753</f>
        <v>0</v>
      </c>
      <c r="BL5753" s="18">
        <f>+AV5753*AL5753*$BF$1*$O5753</f>
        <v>0</v>
      </c>
      <c r="BM5753" s="18">
        <f>+$BF$1*AW5753*AN5753*$O5753</f>
        <v>0</v>
      </c>
      <c r="BN5753" s="18">
        <f>SUM(AX5753:BE5753)</f>
        <v>75411410.771107152</v>
      </c>
      <c r="BO5753" s="18">
        <f>SUM(BF5753:BM5753)</f>
        <v>0</v>
      </c>
      <c r="BP5753" s="36">
        <f>ROUND((BO5753+BN5753),0)</f>
        <v>75411411</v>
      </c>
      <c r="BQ5753" s="33" t="s">
        <v>11411</v>
      </c>
    </row>
    <row r="5754" spans="1:69" s="33" customFormat="1" x14ac:dyDescent="0.25">
      <c r="A5754" s="34" t="s">
        <v>7816</v>
      </c>
      <c r="B5754" s="33" t="s">
        <v>5768</v>
      </c>
      <c r="C5754" s="34">
        <v>3794</v>
      </c>
      <c r="D5754" s="33" t="s">
        <v>7816</v>
      </c>
      <c r="E5754" s="33" t="s">
        <v>6344</v>
      </c>
      <c r="F5754" s="33" t="s">
        <v>9423</v>
      </c>
      <c r="G5754" s="34">
        <v>12079</v>
      </c>
      <c r="H5754" s="34">
        <v>247161000031</v>
      </c>
      <c r="I5754" s="33" t="s">
        <v>2553</v>
      </c>
      <c r="J5754" s="33">
        <v>1</v>
      </c>
      <c r="K5754" s="22">
        <v>38.15718157181572</v>
      </c>
      <c r="L5754" s="16"/>
      <c r="M5754" s="16">
        <f>+K5754/$M$1</f>
        <v>2.6729662448706222</v>
      </c>
      <c r="N5754" s="16">
        <f>+(M5754-$N$2)/($N$1-$N$2)</f>
        <v>0.38746332019852397</v>
      </c>
      <c r="O5754" s="35">
        <f>1+N5754</f>
        <v>1.387463320198524</v>
      </c>
      <c r="P5754" s="17">
        <f>SUM(Q5754:AB5754)</f>
        <v>589</v>
      </c>
      <c r="Q5754" s="17">
        <v>0</v>
      </c>
      <c r="R5754" s="17">
        <v>0</v>
      </c>
      <c r="S5754" s="17">
        <v>84</v>
      </c>
      <c r="T5754" s="17">
        <v>0</v>
      </c>
      <c r="U5754" s="17">
        <v>335</v>
      </c>
      <c r="V5754" s="17">
        <v>0</v>
      </c>
      <c r="W5754" s="17">
        <v>170</v>
      </c>
      <c r="X5754" s="17">
        <v>0</v>
      </c>
      <c r="Y5754" s="17">
        <v>0</v>
      </c>
      <c r="Z5754" s="17">
        <v>0</v>
      </c>
      <c r="AA5754" s="17">
        <v>0</v>
      </c>
      <c r="AB5754" s="17">
        <v>0</v>
      </c>
      <c r="AC5754" s="17">
        <f>SUM(AF5754:AO5754)</f>
        <v>0</v>
      </c>
      <c r="AD5754" s="17">
        <v>0</v>
      </c>
      <c r="AE5754" s="17">
        <v>0</v>
      </c>
      <c r="AF5754" s="17">
        <v>0</v>
      </c>
      <c r="AG5754" s="17">
        <v>0</v>
      </c>
      <c r="AH5754" s="17">
        <v>0</v>
      </c>
      <c r="AI5754" s="17">
        <v>0</v>
      </c>
      <c r="AJ5754" s="17">
        <v>0</v>
      </c>
      <c r="AK5754" s="17">
        <v>0</v>
      </c>
      <c r="AL5754" s="17">
        <v>0</v>
      </c>
      <c r="AM5754" s="17">
        <v>0</v>
      </c>
      <c r="AN5754" s="17">
        <v>0</v>
      </c>
      <c r="AO5754" s="17">
        <v>0</v>
      </c>
      <c r="AP5754" s="18">
        <f>+'Per Cápita'!$E$4</f>
        <v>83816</v>
      </c>
      <c r="AQ5754" s="18">
        <f>+'Per Cápita'!$E$5</f>
        <v>74019</v>
      </c>
      <c r="AR5754" s="18">
        <f>+'Per Cápita'!$E$6</f>
        <v>111028</v>
      </c>
      <c r="AS5754" s="18">
        <f>+'Per Cápita'!$E$7</f>
        <v>136064</v>
      </c>
      <c r="AT5754" s="18">
        <f>+'Per Cápita'!$F$4</f>
        <v>103408</v>
      </c>
      <c r="AU5754" s="18">
        <f>+'Per Cápita'!$F$5</f>
        <v>90347</v>
      </c>
      <c r="AV5754" s="18">
        <f>+'Per Cápita'!$F$6</f>
        <v>138242</v>
      </c>
      <c r="AW5754" s="18">
        <f>+'Per Cápita'!$F$7</f>
        <v>166544</v>
      </c>
      <c r="AX5754" s="18">
        <f>+AP5754*($T5754+$R5754)*$O5754</f>
        <v>0</v>
      </c>
      <c r="AY5754" s="18">
        <f>+AQ5754*($V5754+$X5754)*$O5754</f>
        <v>0</v>
      </c>
      <c r="AZ5754" s="18">
        <f>+AR5754*$Z5754*$O5754</f>
        <v>0</v>
      </c>
      <c r="BA5754" s="18">
        <f>+AS5754*$AB5754*$O5754</f>
        <v>0</v>
      </c>
      <c r="BB5754" s="18">
        <f>+AT5754*(S5754+Q5754)*$O5754</f>
        <v>12051883.789267473</v>
      </c>
      <c r="BC5754" s="18">
        <f>+AU5754*(U5754+W5754)*$O5754</f>
        <v>63303340.037937902</v>
      </c>
      <c r="BD5754" s="18">
        <f>+AV5754*Y5754*$O5754</f>
        <v>0</v>
      </c>
      <c r="BE5754" s="18">
        <f>+AW5754*AA5754*$O5754</f>
        <v>0</v>
      </c>
      <c r="BF5754" s="18">
        <f>+AP5754*($AG5754+$AE5754)*$BF$1*$O5754</f>
        <v>0</v>
      </c>
      <c r="BG5754" s="18">
        <f>+AQ5754*($AK5754+$AI5754)*$BF$1*$O5754</f>
        <v>0</v>
      </c>
      <c r="BH5754" s="18">
        <f>+AR5754*$AM5754*$BF$1*$O5754</f>
        <v>0</v>
      </c>
      <c r="BI5754" s="18">
        <f>+AS5754*$AO5754*$BF$1*$O5754</f>
        <v>0</v>
      </c>
      <c r="BJ5754" s="18">
        <f>+$BF$1*AT5754*(AF5754+AD5754)*$O5754</f>
        <v>0</v>
      </c>
      <c r="BK5754" s="18">
        <f>+$BF$1*AU5754*(AH5754+AJ5754)*$O5754</f>
        <v>0</v>
      </c>
      <c r="BL5754" s="18">
        <f>+AV5754*AL5754*$BF$1*$O5754</f>
        <v>0</v>
      </c>
      <c r="BM5754" s="18">
        <f>+$BF$1*AW5754*AN5754*$O5754</f>
        <v>0</v>
      </c>
      <c r="BN5754" s="18">
        <f>SUM(AX5754:BE5754)</f>
        <v>75355223.827205375</v>
      </c>
      <c r="BO5754" s="18">
        <f>SUM(BF5754:BM5754)</f>
        <v>0</v>
      </c>
      <c r="BP5754" s="36">
        <f>ROUND((BO5754+BN5754),0)</f>
        <v>75355224</v>
      </c>
      <c r="BQ5754" s="33" t="s">
        <v>11411</v>
      </c>
    </row>
    <row r="5755" spans="1:69" s="33" customFormat="1" x14ac:dyDescent="0.25">
      <c r="A5755" s="34" t="s">
        <v>7816</v>
      </c>
      <c r="B5755" s="33" t="s">
        <v>5768</v>
      </c>
      <c r="C5755" s="33">
        <v>3794</v>
      </c>
      <c r="D5755" s="33" t="s">
        <v>7816</v>
      </c>
      <c r="E5755" s="33" t="s">
        <v>6834</v>
      </c>
      <c r="F5755" s="33" t="s">
        <v>145</v>
      </c>
      <c r="G5755" s="33">
        <v>12134</v>
      </c>
      <c r="H5755" s="34">
        <v>247161000197</v>
      </c>
      <c r="I5755" s="33" t="s">
        <v>4941</v>
      </c>
      <c r="J5755" s="33">
        <v>1</v>
      </c>
      <c r="K5755" s="22">
        <v>31.721929552732156</v>
      </c>
      <c r="L5755" s="16"/>
      <c r="M5755" s="16">
        <f>+K5755/$M$1</f>
        <v>2.2221674511528149</v>
      </c>
      <c r="N5755" s="16">
        <f>+(M5755-$N$2)/($N$1-$N$2)</f>
        <v>0.31927336200925854</v>
      </c>
      <c r="O5755" s="35">
        <f>1+N5755</f>
        <v>1.3192733620092585</v>
      </c>
      <c r="P5755" s="17">
        <f>SUM(Q5755:AB5755)</f>
        <v>912</v>
      </c>
      <c r="Q5755" s="17">
        <v>0</v>
      </c>
      <c r="R5755" s="17">
        <v>0</v>
      </c>
      <c r="S5755" s="17">
        <v>0</v>
      </c>
      <c r="T5755" s="17">
        <v>76</v>
      </c>
      <c r="U5755" s="17">
        <v>0</v>
      </c>
      <c r="V5755" s="17">
        <v>388</v>
      </c>
      <c r="W5755" s="17">
        <v>0</v>
      </c>
      <c r="X5755" s="17">
        <v>329</v>
      </c>
      <c r="Y5755" s="17">
        <v>0</v>
      </c>
      <c r="Z5755" s="17">
        <v>119</v>
      </c>
      <c r="AA5755" s="17">
        <v>0</v>
      </c>
      <c r="AB5755" s="17">
        <v>0</v>
      </c>
      <c r="AC5755" s="17">
        <f>SUM(AF5755:AO5755)</f>
        <v>0</v>
      </c>
      <c r="AD5755" s="17">
        <v>0</v>
      </c>
      <c r="AE5755" s="17">
        <v>0</v>
      </c>
      <c r="AF5755" s="17">
        <v>0</v>
      </c>
      <c r="AG5755" s="17">
        <v>0</v>
      </c>
      <c r="AH5755" s="17">
        <v>0</v>
      </c>
      <c r="AI5755" s="17">
        <v>0</v>
      </c>
      <c r="AJ5755" s="17">
        <v>0</v>
      </c>
      <c r="AK5755" s="17">
        <v>0</v>
      </c>
      <c r="AL5755" s="17">
        <v>0</v>
      </c>
      <c r="AM5755" s="17">
        <v>0</v>
      </c>
      <c r="AN5755" s="17">
        <v>0</v>
      </c>
      <c r="AO5755" s="17">
        <v>0</v>
      </c>
      <c r="AP5755" s="18">
        <f>+'Per Cápita'!$E$4</f>
        <v>83816</v>
      </c>
      <c r="AQ5755" s="18">
        <f>+'Per Cápita'!$E$5</f>
        <v>74019</v>
      </c>
      <c r="AR5755" s="18">
        <f>+'Per Cápita'!$E$6</f>
        <v>111028</v>
      </c>
      <c r="AS5755" s="18">
        <f>+'Per Cápita'!$E$7</f>
        <v>136064</v>
      </c>
      <c r="AT5755" s="18">
        <f>+'Per Cápita'!$F$4</f>
        <v>103408</v>
      </c>
      <c r="AU5755" s="18">
        <f>+'Per Cápita'!$F$5</f>
        <v>90347</v>
      </c>
      <c r="AV5755" s="18">
        <f>+'Per Cápita'!$F$6</f>
        <v>138242</v>
      </c>
      <c r="AW5755" s="18">
        <f>+'Per Cápita'!$F$7</f>
        <v>166544</v>
      </c>
      <c r="AX5755" s="18">
        <f>+AP5755*($T5755+$R5755)*$O5755</f>
        <v>8403792.424372768</v>
      </c>
      <c r="AY5755" s="18">
        <f>+AQ5755*($V5755+$X5755)*$O5755</f>
        <v>70015978.502497882</v>
      </c>
      <c r="AZ5755" s="18">
        <f>+AR5755*$Z5755*$O5755</f>
        <v>17430677.657622509</v>
      </c>
      <c r="BA5755" s="18">
        <f>+AS5755*$AB5755*$O5755</f>
        <v>0</v>
      </c>
      <c r="BB5755" s="18">
        <f>+AT5755*(S5755+Q5755)*$O5755</f>
        <v>0</v>
      </c>
      <c r="BC5755" s="18">
        <f>+AU5755*(U5755+W5755)*$O5755</f>
        <v>0</v>
      </c>
      <c r="BD5755" s="18">
        <f>+AV5755*Y5755*$O5755</f>
        <v>0</v>
      </c>
      <c r="BE5755" s="18">
        <f>+AW5755*AA5755*$O5755</f>
        <v>0</v>
      </c>
      <c r="BF5755" s="18">
        <f>+AP5755*($AG5755+$AE5755)*$BF$1*$O5755</f>
        <v>0</v>
      </c>
      <c r="BG5755" s="18">
        <f>+AQ5755*($AK5755+$AI5755)*$BF$1*$O5755</f>
        <v>0</v>
      </c>
      <c r="BH5755" s="18">
        <f>+AR5755*$AM5755*$BF$1*$O5755</f>
        <v>0</v>
      </c>
      <c r="BI5755" s="18">
        <f>+AS5755*$AO5755*$BF$1*$O5755</f>
        <v>0</v>
      </c>
      <c r="BJ5755" s="18">
        <f>+$BF$1*AT5755*(AF5755+AD5755)*$O5755</f>
        <v>0</v>
      </c>
      <c r="BK5755" s="18">
        <f>+$BF$1*AU5755*(AH5755+AJ5755)*$O5755</f>
        <v>0</v>
      </c>
      <c r="BL5755" s="18">
        <f>+AV5755*AL5755*$BF$1*$O5755</f>
        <v>0</v>
      </c>
      <c r="BM5755" s="18">
        <f>+$BF$1*AW5755*AN5755*$O5755</f>
        <v>0</v>
      </c>
      <c r="BN5755" s="18">
        <f>SUM(AX5755:BE5755)</f>
        <v>95850448.58449316</v>
      </c>
      <c r="BO5755" s="18">
        <f>SUM(BF5755:BM5755)</f>
        <v>0</v>
      </c>
      <c r="BP5755" s="36">
        <f>ROUND((BO5755+BN5755),0)</f>
        <v>95850449</v>
      </c>
      <c r="BQ5755" s="33" t="s">
        <v>11411</v>
      </c>
    </row>
    <row r="5756" spans="1:69" s="33" customFormat="1" x14ac:dyDescent="0.25">
      <c r="A5756" s="34" t="s">
        <v>7816</v>
      </c>
      <c r="B5756" s="33" t="s">
        <v>5768</v>
      </c>
      <c r="C5756" s="34">
        <v>3794</v>
      </c>
      <c r="D5756" s="33" t="s">
        <v>7816</v>
      </c>
      <c r="E5756" s="33" t="s">
        <v>6834</v>
      </c>
      <c r="F5756" s="33" t="s">
        <v>145</v>
      </c>
      <c r="G5756" s="34">
        <v>12135</v>
      </c>
      <c r="H5756" s="34">
        <v>247161000316</v>
      </c>
      <c r="I5756" s="33" t="s">
        <v>4942</v>
      </c>
      <c r="J5756" s="33">
        <v>1</v>
      </c>
      <c r="K5756" s="22">
        <v>31.721929552732156</v>
      </c>
      <c r="L5756" s="16"/>
      <c r="M5756" s="16">
        <f>+K5756/$M$1</f>
        <v>2.2221674511528149</v>
      </c>
      <c r="N5756" s="16">
        <f>+(M5756-$N$2)/($N$1-$N$2)</f>
        <v>0.31927336200925854</v>
      </c>
      <c r="O5756" s="35">
        <f>1+N5756</f>
        <v>1.3192733620092585</v>
      </c>
      <c r="P5756" s="17">
        <f>SUM(Q5756:AB5756)</f>
        <v>530</v>
      </c>
      <c r="Q5756" s="17">
        <v>0</v>
      </c>
      <c r="R5756" s="17">
        <v>0</v>
      </c>
      <c r="S5756" s="17">
        <v>39</v>
      </c>
      <c r="T5756" s="17">
        <v>0</v>
      </c>
      <c r="U5756" s="17">
        <v>227</v>
      </c>
      <c r="V5756" s="17">
        <v>0</v>
      </c>
      <c r="W5756" s="17">
        <v>188</v>
      </c>
      <c r="X5756" s="17">
        <v>0</v>
      </c>
      <c r="Y5756" s="17">
        <v>76</v>
      </c>
      <c r="Z5756" s="17">
        <v>0</v>
      </c>
      <c r="AA5756" s="17">
        <v>0</v>
      </c>
      <c r="AB5756" s="17">
        <v>0</v>
      </c>
      <c r="AC5756" s="17">
        <f>SUM(AF5756:AO5756)</f>
        <v>0</v>
      </c>
      <c r="AD5756" s="17">
        <v>0</v>
      </c>
      <c r="AE5756" s="17">
        <v>0</v>
      </c>
      <c r="AF5756" s="17">
        <v>0</v>
      </c>
      <c r="AG5756" s="17">
        <v>0</v>
      </c>
      <c r="AH5756" s="17">
        <v>0</v>
      </c>
      <c r="AI5756" s="17">
        <v>0</v>
      </c>
      <c r="AJ5756" s="17">
        <v>0</v>
      </c>
      <c r="AK5756" s="17">
        <v>0</v>
      </c>
      <c r="AL5756" s="17">
        <v>0</v>
      </c>
      <c r="AM5756" s="17">
        <v>0</v>
      </c>
      <c r="AN5756" s="17">
        <v>0</v>
      </c>
      <c r="AO5756" s="17">
        <v>0</v>
      </c>
      <c r="AP5756" s="18">
        <f>+'Per Cápita'!$E$4</f>
        <v>83816</v>
      </c>
      <c r="AQ5756" s="18">
        <f>+'Per Cápita'!$E$5</f>
        <v>74019</v>
      </c>
      <c r="AR5756" s="18">
        <f>+'Per Cápita'!$E$6</f>
        <v>111028</v>
      </c>
      <c r="AS5756" s="18">
        <f>+'Per Cápita'!$E$7</f>
        <v>136064</v>
      </c>
      <c r="AT5756" s="18">
        <f>+'Per Cápita'!$F$4</f>
        <v>103408</v>
      </c>
      <c r="AU5756" s="18">
        <f>+'Per Cápita'!$F$5</f>
        <v>90347</v>
      </c>
      <c r="AV5756" s="18">
        <f>+'Per Cápita'!$F$6</f>
        <v>138242</v>
      </c>
      <c r="AW5756" s="18">
        <f>+'Per Cápita'!$F$7</f>
        <v>166544</v>
      </c>
      <c r="AX5756" s="18">
        <f>+AP5756*($T5756+$R5756)*$O5756</f>
        <v>0</v>
      </c>
      <c r="AY5756" s="18">
        <f>+AQ5756*($V5756+$X5756)*$O5756</f>
        <v>0</v>
      </c>
      <c r="AZ5756" s="18">
        <f>+AR5756*$Z5756*$O5756</f>
        <v>0</v>
      </c>
      <c r="BA5756" s="18">
        <f>+AS5756*$AB5756*$O5756</f>
        <v>0</v>
      </c>
      <c r="BB5756" s="18">
        <f>+AT5756*(S5756+Q5756)*$O5756</f>
        <v>5320513.3729274822</v>
      </c>
      <c r="BC5756" s="18">
        <f>+AU5756*(U5756+W5756)*$O5756</f>
        <v>49464842.031541951</v>
      </c>
      <c r="BD5756" s="18">
        <f>+AV5756*Y5756*$O5756</f>
        <v>13860803.096427178</v>
      </c>
      <c r="BE5756" s="18">
        <f>+AW5756*AA5756*$O5756</f>
        <v>0</v>
      </c>
      <c r="BF5756" s="18">
        <f>+AP5756*($AG5756+$AE5756)*$BF$1*$O5756</f>
        <v>0</v>
      </c>
      <c r="BG5756" s="18">
        <f>+AQ5756*($AK5756+$AI5756)*$BF$1*$O5756</f>
        <v>0</v>
      </c>
      <c r="BH5756" s="18">
        <f>+AR5756*$AM5756*$BF$1*$O5756</f>
        <v>0</v>
      </c>
      <c r="BI5756" s="18">
        <f>+AS5756*$AO5756*$BF$1*$O5756</f>
        <v>0</v>
      </c>
      <c r="BJ5756" s="18">
        <f>+$BF$1*AT5756*(AF5756+AD5756)*$O5756</f>
        <v>0</v>
      </c>
      <c r="BK5756" s="18">
        <f>+$BF$1*AU5756*(AH5756+AJ5756)*$O5756</f>
        <v>0</v>
      </c>
      <c r="BL5756" s="18">
        <f>+AV5756*AL5756*$BF$1*$O5756</f>
        <v>0</v>
      </c>
      <c r="BM5756" s="18">
        <f>+$BF$1*AW5756*AN5756*$O5756</f>
        <v>0</v>
      </c>
      <c r="BN5756" s="18">
        <f>SUM(AX5756:BE5756)</f>
        <v>68646158.500896603</v>
      </c>
      <c r="BO5756" s="18">
        <f>SUM(BF5756:BM5756)</f>
        <v>0</v>
      </c>
      <c r="BP5756" s="36">
        <f>ROUND((BO5756+BN5756),0)</f>
        <v>68646159</v>
      </c>
      <c r="BQ5756" s="33" t="s">
        <v>11411</v>
      </c>
    </row>
    <row r="5757" spans="1:69" s="33" customFormat="1" x14ac:dyDescent="0.25">
      <c r="A5757" s="34" t="s">
        <v>7816</v>
      </c>
      <c r="B5757" s="33" t="s">
        <v>5768</v>
      </c>
      <c r="C5757" s="34">
        <v>3794</v>
      </c>
      <c r="D5757" s="33" t="s">
        <v>7816</v>
      </c>
      <c r="E5757" s="33" t="s">
        <v>6345</v>
      </c>
      <c r="F5757" s="33" t="s">
        <v>4726</v>
      </c>
      <c r="G5757" s="34">
        <v>12080</v>
      </c>
      <c r="H5757" s="34">
        <v>247170000027</v>
      </c>
      <c r="I5757" s="33" t="s">
        <v>2555</v>
      </c>
      <c r="J5757" s="33">
        <v>1</v>
      </c>
      <c r="K5757" s="22">
        <v>44.908831282952548</v>
      </c>
      <c r="L5757" s="16"/>
      <c r="M5757" s="16">
        <f>+K5757/$M$1</f>
        <v>3.1459291585777853</v>
      </c>
      <c r="N5757" s="16">
        <f>+(M5757-$N$2)/($N$1-$N$2)</f>
        <v>0.45900592803201651</v>
      </c>
      <c r="O5757" s="35">
        <f>1+N5757</f>
        <v>1.4590059280320165</v>
      </c>
      <c r="P5757" s="17">
        <f>SUM(Q5757:AB5757)</f>
        <v>615</v>
      </c>
      <c r="Q5757" s="17">
        <v>0</v>
      </c>
      <c r="R5757" s="17">
        <v>0</v>
      </c>
      <c r="S5757" s="17">
        <v>60</v>
      </c>
      <c r="T5757" s="17">
        <v>0</v>
      </c>
      <c r="U5757" s="17">
        <v>269</v>
      </c>
      <c r="V5757" s="17">
        <v>0</v>
      </c>
      <c r="W5757" s="17">
        <v>204</v>
      </c>
      <c r="X5757" s="17">
        <v>0</v>
      </c>
      <c r="Y5757" s="17">
        <v>5</v>
      </c>
      <c r="Z5757" s="17">
        <v>0</v>
      </c>
      <c r="AA5757" s="17">
        <v>77</v>
      </c>
      <c r="AB5757" s="17">
        <v>0</v>
      </c>
      <c r="AC5757" s="17">
        <f>SUM(AF5757:AO5757)</f>
        <v>55</v>
      </c>
      <c r="AD5757" s="17">
        <v>0</v>
      </c>
      <c r="AE5757" s="17">
        <v>0</v>
      </c>
      <c r="AF5757" s="17">
        <v>0</v>
      </c>
      <c r="AG5757" s="17">
        <v>0</v>
      </c>
      <c r="AH5757" s="17">
        <v>0</v>
      </c>
      <c r="AI5757" s="17">
        <v>0</v>
      </c>
      <c r="AJ5757" s="17">
        <v>0</v>
      </c>
      <c r="AK5757" s="17">
        <v>0</v>
      </c>
      <c r="AL5757" s="17">
        <v>0</v>
      </c>
      <c r="AM5757" s="17">
        <v>0</v>
      </c>
      <c r="AN5757" s="17">
        <v>55</v>
      </c>
      <c r="AO5757" s="17">
        <v>0</v>
      </c>
      <c r="AP5757" s="18">
        <f>+'Per Cápita'!$E$4</f>
        <v>83816</v>
      </c>
      <c r="AQ5757" s="18">
        <f>+'Per Cápita'!$E$5</f>
        <v>74019</v>
      </c>
      <c r="AR5757" s="18">
        <f>+'Per Cápita'!$E$6</f>
        <v>111028</v>
      </c>
      <c r="AS5757" s="18">
        <f>+'Per Cápita'!$E$7</f>
        <v>136064</v>
      </c>
      <c r="AT5757" s="18">
        <f>+'Per Cápita'!$F$4</f>
        <v>103408</v>
      </c>
      <c r="AU5757" s="18">
        <f>+'Per Cápita'!$F$5</f>
        <v>90347</v>
      </c>
      <c r="AV5757" s="18">
        <f>+'Per Cápita'!$F$6</f>
        <v>138242</v>
      </c>
      <c r="AW5757" s="18">
        <f>+'Per Cápita'!$F$7</f>
        <v>166544</v>
      </c>
      <c r="AX5757" s="18">
        <f>+AP5757*($T5757+$R5757)*$O5757</f>
        <v>0</v>
      </c>
      <c r="AY5757" s="18">
        <f>+AQ5757*($V5757+$X5757)*$O5757</f>
        <v>0</v>
      </c>
      <c r="AZ5757" s="18">
        <f>+AR5757*$Z5757*$O5757</f>
        <v>0</v>
      </c>
      <c r="BA5757" s="18">
        <f>+AS5757*$AB5757*$O5757</f>
        <v>0</v>
      </c>
      <c r="BB5757" s="18">
        <f>+AT5757*(S5757+Q5757)*$O5757</f>
        <v>9052373.1003560852</v>
      </c>
      <c r="BC5757" s="18">
        <f>+AU5757*(U5757+W5757)*$O5757</f>
        <v>62349350.458296761</v>
      </c>
      <c r="BD5757" s="18">
        <f>+AV5757*Y5757*$O5757</f>
        <v>1008479.4875150101</v>
      </c>
      <c r="BE5757" s="18">
        <f>+AW5757*AA5757*$O5757</f>
        <v>18710128.61241864</v>
      </c>
      <c r="BF5757" s="18">
        <f>+AP5757*($AG5757+$AE5757)*$BF$1*$O5757</f>
        <v>0</v>
      </c>
      <c r="BG5757" s="18">
        <f>+AQ5757*($AK5757+$AI5757)*$BF$1*$O5757</f>
        <v>0</v>
      </c>
      <c r="BH5757" s="18">
        <f>+AR5757*$AM5757*$BF$1*$O5757</f>
        <v>0</v>
      </c>
      <c r="BI5757" s="18">
        <f>+AS5757*$AO5757*$BF$1*$O5757</f>
        <v>0</v>
      </c>
      <c r="BJ5757" s="18">
        <f>+$BF$1*AT5757*(AF5757+AD5757)*$O5757</f>
        <v>0</v>
      </c>
      <c r="BK5757" s="18">
        <f>+$BF$1*AU5757*(AH5757+AJ5757)*$O5757</f>
        <v>0</v>
      </c>
      <c r="BL5757" s="18">
        <f>+AV5757*AL5757*$BF$1*$O5757</f>
        <v>0</v>
      </c>
      <c r="BM5757" s="18">
        <f>+$BF$1*AW5757*AN5757*$O5757</f>
        <v>2672875.5160598061</v>
      </c>
      <c r="BN5757" s="18">
        <f>SUM(AX5757:BE5757)</f>
        <v>91120331.658586502</v>
      </c>
      <c r="BO5757" s="18">
        <f>SUM(BF5757:BM5757)</f>
        <v>2672875.5160598061</v>
      </c>
      <c r="BP5757" s="36">
        <f>ROUND((BO5757+BN5757),0)</f>
        <v>93793207</v>
      </c>
      <c r="BQ5757" s="33" t="s">
        <v>11411</v>
      </c>
    </row>
    <row r="5758" spans="1:69" s="33" customFormat="1" x14ac:dyDescent="0.25">
      <c r="A5758" s="34" t="s">
        <v>7816</v>
      </c>
      <c r="B5758" s="33" t="s">
        <v>5768</v>
      </c>
      <c r="C5758" s="34">
        <v>3794</v>
      </c>
      <c r="D5758" s="33" t="s">
        <v>7816</v>
      </c>
      <c r="E5758" s="33" t="s">
        <v>6345</v>
      </c>
      <c r="F5758" s="33" t="s">
        <v>4726</v>
      </c>
      <c r="G5758" s="34">
        <v>12083</v>
      </c>
      <c r="H5758" s="34">
        <v>247170000621</v>
      </c>
      <c r="I5758" s="33" t="s">
        <v>8851</v>
      </c>
      <c r="J5758" s="33">
        <v>1</v>
      </c>
      <c r="K5758" s="22">
        <v>44.908831282952548</v>
      </c>
      <c r="L5758" s="16"/>
      <c r="M5758" s="16">
        <f>+K5758/$M$1</f>
        <v>3.1459291585777853</v>
      </c>
      <c r="N5758" s="16">
        <f>+(M5758-$N$2)/($N$1-$N$2)</f>
        <v>0.45900592803201651</v>
      </c>
      <c r="O5758" s="35">
        <f>1+N5758</f>
        <v>1.4590059280320165</v>
      </c>
      <c r="P5758" s="17">
        <f>SUM(Q5758:AB5758)</f>
        <v>860</v>
      </c>
      <c r="Q5758" s="17">
        <v>0</v>
      </c>
      <c r="R5758" s="17">
        <v>0</v>
      </c>
      <c r="S5758" s="17">
        <v>73</v>
      </c>
      <c r="T5758" s="17">
        <v>0</v>
      </c>
      <c r="U5758" s="17">
        <v>413</v>
      </c>
      <c r="V5758" s="17">
        <v>0</v>
      </c>
      <c r="W5758" s="17">
        <v>294</v>
      </c>
      <c r="X5758" s="17">
        <v>0</v>
      </c>
      <c r="Y5758" s="17">
        <v>0</v>
      </c>
      <c r="Z5758" s="17">
        <v>0</v>
      </c>
      <c r="AA5758" s="17">
        <v>80</v>
      </c>
      <c r="AB5758" s="17">
        <v>0</v>
      </c>
      <c r="AC5758" s="17">
        <f>SUM(AF5758:AO5758)</f>
        <v>811</v>
      </c>
      <c r="AD5758" s="17">
        <v>0</v>
      </c>
      <c r="AE5758" s="17">
        <v>0</v>
      </c>
      <c r="AF5758" s="17">
        <v>64</v>
      </c>
      <c r="AG5758" s="17">
        <v>0</v>
      </c>
      <c r="AH5758" s="17">
        <v>384</v>
      </c>
      <c r="AI5758" s="17">
        <v>0</v>
      </c>
      <c r="AJ5758" s="17">
        <v>283</v>
      </c>
      <c r="AK5758" s="17">
        <v>0</v>
      </c>
      <c r="AL5758" s="17">
        <v>0</v>
      </c>
      <c r="AM5758" s="17">
        <v>0</v>
      </c>
      <c r="AN5758" s="17">
        <v>80</v>
      </c>
      <c r="AO5758" s="17">
        <v>0</v>
      </c>
      <c r="AP5758" s="18">
        <f>+'Per Cápita'!$E$4</f>
        <v>83816</v>
      </c>
      <c r="AQ5758" s="18">
        <f>+'Per Cápita'!$E$5</f>
        <v>74019</v>
      </c>
      <c r="AR5758" s="18">
        <f>+'Per Cápita'!$E$6</f>
        <v>111028</v>
      </c>
      <c r="AS5758" s="18">
        <f>+'Per Cápita'!$E$7</f>
        <v>136064</v>
      </c>
      <c r="AT5758" s="18">
        <f>+'Per Cápita'!$F$4</f>
        <v>103408</v>
      </c>
      <c r="AU5758" s="18">
        <f>+'Per Cápita'!$F$5</f>
        <v>90347</v>
      </c>
      <c r="AV5758" s="18">
        <f>+'Per Cápita'!$F$6</f>
        <v>138242</v>
      </c>
      <c r="AW5758" s="18">
        <f>+'Per Cápita'!$F$7</f>
        <v>166544</v>
      </c>
      <c r="AX5758" s="18">
        <f>+AP5758*($T5758+$R5758)*$O5758</f>
        <v>0</v>
      </c>
      <c r="AY5758" s="18">
        <f>+AQ5758*($V5758+$X5758)*$O5758</f>
        <v>0</v>
      </c>
      <c r="AZ5758" s="18">
        <f>+AR5758*$Z5758*$O5758</f>
        <v>0</v>
      </c>
      <c r="BA5758" s="18">
        <f>+AS5758*$AB5758*$O5758</f>
        <v>0</v>
      </c>
      <c r="BB5758" s="18">
        <f>+AT5758*(S5758+Q5758)*$O5758</f>
        <v>11013720.605433237</v>
      </c>
      <c r="BC5758" s="18">
        <f>+AU5758*(U5758+W5758)*$O5758</f>
        <v>93194483.665995374</v>
      </c>
      <c r="BD5758" s="18">
        <f>+AV5758*Y5758*$O5758</f>
        <v>0</v>
      </c>
      <c r="BE5758" s="18">
        <f>+AW5758*AA5758*$O5758</f>
        <v>19439094.66225313</v>
      </c>
      <c r="BF5758" s="18">
        <f>+AP5758*($AG5758+$AE5758)*$BF$1*$O5758</f>
        <v>0</v>
      </c>
      <c r="BG5758" s="18">
        <f>+AQ5758*($AK5758+$AI5758)*$BF$1*$O5758</f>
        <v>0</v>
      </c>
      <c r="BH5758" s="18">
        <f>+AR5758*$AM5758*$BF$1*$O5758</f>
        <v>0</v>
      </c>
      <c r="BI5758" s="18">
        <f>+AS5758*$AO5758*$BF$1*$O5758</f>
        <v>0</v>
      </c>
      <c r="BJ5758" s="18">
        <f>+$BF$1*AT5758*(AF5758+AD5758)*$O5758</f>
        <v>1931172.928075965</v>
      </c>
      <c r="BK5758" s="18">
        <f>+$BF$1*AU5758*(AH5758+AJ5758)*$O5758</f>
        <v>17584362.264559805</v>
      </c>
      <c r="BL5758" s="18">
        <f>+AV5758*AL5758*$BF$1*$O5758</f>
        <v>0</v>
      </c>
      <c r="BM5758" s="18">
        <f>+$BF$1*AW5758*AN5758*$O5758</f>
        <v>3887818.9324506265</v>
      </c>
      <c r="BN5758" s="18">
        <f>SUM(AX5758:BE5758)</f>
        <v>123647298.93368174</v>
      </c>
      <c r="BO5758" s="18">
        <f>SUM(BF5758:BM5758)</f>
        <v>23403354.125086397</v>
      </c>
      <c r="BP5758" s="36">
        <f>ROUND((BO5758+BN5758),0)</f>
        <v>147050653</v>
      </c>
      <c r="BQ5758" s="33" t="s">
        <v>11411</v>
      </c>
    </row>
    <row r="5759" spans="1:69" s="33" customFormat="1" x14ac:dyDescent="0.25">
      <c r="A5759" s="34" t="s">
        <v>7816</v>
      </c>
      <c r="B5759" s="33" t="s">
        <v>5768</v>
      </c>
      <c r="C5759" s="34">
        <v>3794</v>
      </c>
      <c r="D5759" s="33" t="s">
        <v>7816</v>
      </c>
      <c r="E5759" s="33" t="s">
        <v>6835</v>
      </c>
      <c r="F5759" s="33" t="s">
        <v>2637</v>
      </c>
      <c r="G5759" s="34">
        <v>11398</v>
      </c>
      <c r="H5759" s="34">
        <v>247189000010</v>
      </c>
      <c r="I5759" s="33" t="s">
        <v>2638</v>
      </c>
      <c r="J5759" s="33">
        <v>1</v>
      </c>
      <c r="K5759" s="22">
        <v>28.765605820185023</v>
      </c>
      <c r="L5759" s="16"/>
      <c r="M5759" s="16">
        <f>+K5759/$M$1</f>
        <v>2.0150726600677933</v>
      </c>
      <c r="N5759" s="16">
        <f>+(M5759-$N$2)/($N$1-$N$2)</f>
        <v>0.28794722417992297</v>
      </c>
      <c r="O5759" s="35">
        <f>1+N5759</f>
        <v>1.287947224179923</v>
      </c>
      <c r="P5759" s="17">
        <f>SUM(Q5759:AB5759)</f>
        <v>490</v>
      </c>
      <c r="Q5759" s="17">
        <v>41</v>
      </c>
      <c r="R5759" s="17">
        <v>0</v>
      </c>
      <c r="S5759" s="17">
        <v>39</v>
      </c>
      <c r="T5759" s="17">
        <v>0</v>
      </c>
      <c r="U5759" s="17">
        <v>164</v>
      </c>
      <c r="V5759" s="17">
        <v>0</v>
      </c>
      <c r="W5759" s="17">
        <v>186</v>
      </c>
      <c r="X5759" s="17">
        <v>0</v>
      </c>
      <c r="Y5759" s="17">
        <v>60</v>
      </c>
      <c r="Z5759" s="17">
        <v>0</v>
      </c>
      <c r="AA5759" s="17">
        <v>0</v>
      </c>
      <c r="AB5759" s="17">
        <v>0</v>
      </c>
      <c r="AC5759" s="17">
        <f>SUM(AF5759:AO5759)</f>
        <v>0</v>
      </c>
      <c r="AD5759" s="17">
        <v>0</v>
      </c>
      <c r="AE5759" s="17">
        <v>0</v>
      </c>
      <c r="AF5759" s="17">
        <v>0</v>
      </c>
      <c r="AG5759" s="17">
        <v>0</v>
      </c>
      <c r="AH5759" s="17">
        <v>0</v>
      </c>
      <c r="AI5759" s="17">
        <v>0</v>
      </c>
      <c r="AJ5759" s="17">
        <v>0</v>
      </c>
      <c r="AK5759" s="17">
        <v>0</v>
      </c>
      <c r="AL5759" s="17">
        <v>0</v>
      </c>
      <c r="AM5759" s="17">
        <v>0</v>
      </c>
      <c r="AN5759" s="17">
        <v>0</v>
      </c>
      <c r="AO5759" s="17">
        <v>0</v>
      </c>
      <c r="AP5759" s="18">
        <f>+'Per Cápita'!$E$4</f>
        <v>83816</v>
      </c>
      <c r="AQ5759" s="18">
        <f>+'Per Cápita'!$E$5</f>
        <v>74019</v>
      </c>
      <c r="AR5759" s="18">
        <f>+'Per Cápita'!$E$6</f>
        <v>111028</v>
      </c>
      <c r="AS5759" s="18">
        <f>+'Per Cápita'!$E$7</f>
        <v>136064</v>
      </c>
      <c r="AT5759" s="18">
        <f>+'Per Cápita'!$F$4</f>
        <v>103408</v>
      </c>
      <c r="AU5759" s="18">
        <f>+'Per Cápita'!$F$5</f>
        <v>90347</v>
      </c>
      <c r="AV5759" s="18">
        <f>+'Per Cápita'!$F$6</f>
        <v>138242</v>
      </c>
      <c r="AW5759" s="18">
        <f>+'Per Cápita'!$F$7</f>
        <v>166544</v>
      </c>
      <c r="AX5759" s="18">
        <f>+AP5759*($T5759+$R5759)*$O5759</f>
        <v>0</v>
      </c>
      <c r="AY5759" s="18">
        <f>+AQ5759*($V5759+$X5759)*$O5759</f>
        <v>0</v>
      </c>
      <c r="AZ5759" s="18">
        <f>+AR5759*$Z5759*$O5759</f>
        <v>0</v>
      </c>
      <c r="BA5759" s="18">
        <f>+AS5759*$AB5759*$O5759</f>
        <v>0</v>
      </c>
      <c r="BB5759" s="18">
        <f>+AT5759*(S5759+Q5759)*$O5759</f>
        <v>10654723.724639798</v>
      </c>
      <c r="BC5759" s="18">
        <f>+AU5759*(U5759+W5759)*$O5759</f>
        <v>40726758.752044223</v>
      </c>
      <c r="BD5759" s="18">
        <f>+AV5759*Y5759*$O5759</f>
        <v>10682904.009904856</v>
      </c>
      <c r="BE5759" s="18">
        <f>+AW5759*AA5759*$O5759</f>
        <v>0</v>
      </c>
      <c r="BF5759" s="18">
        <f>+AP5759*($AG5759+$AE5759)*$BF$1*$O5759</f>
        <v>0</v>
      </c>
      <c r="BG5759" s="18">
        <f>+AQ5759*($AK5759+$AI5759)*$BF$1*$O5759</f>
        <v>0</v>
      </c>
      <c r="BH5759" s="18">
        <f>+AR5759*$AM5759*$BF$1*$O5759</f>
        <v>0</v>
      </c>
      <c r="BI5759" s="18">
        <f>+AS5759*$AO5759*$BF$1*$O5759</f>
        <v>0</v>
      </c>
      <c r="BJ5759" s="18">
        <f>+$BF$1*AT5759*(AF5759+AD5759)*$O5759</f>
        <v>0</v>
      </c>
      <c r="BK5759" s="18">
        <f>+$BF$1*AU5759*(AH5759+AJ5759)*$O5759</f>
        <v>0</v>
      </c>
      <c r="BL5759" s="18">
        <f>+AV5759*AL5759*$BF$1*$O5759</f>
        <v>0</v>
      </c>
      <c r="BM5759" s="18">
        <f>+$BF$1*AW5759*AN5759*$O5759</f>
        <v>0</v>
      </c>
      <c r="BN5759" s="18">
        <f>SUM(AX5759:BE5759)</f>
        <v>62064386.486588873</v>
      </c>
      <c r="BO5759" s="18">
        <f>SUM(BF5759:BM5759)</f>
        <v>0</v>
      </c>
      <c r="BP5759" s="36">
        <f>ROUND((BO5759+BN5759),0)</f>
        <v>62064386</v>
      </c>
      <c r="BQ5759" s="33" t="s">
        <v>11411</v>
      </c>
    </row>
    <row r="5760" spans="1:69" s="33" customFormat="1" x14ac:dyDescent="0.25">
      <c r="A5760" s="34" t="s">
        <v>7816</v>
      </c>
      <c r="B5760" s="33" t="s">
        <v>5768</v>
      </c>
      <c r="C5760" s="34">
        <v>3794</v>
      </c>
      <c r="D5760" s="33" t="s">
        <v>7816</v>
      </c>
      <c r="E5760" s="33" t="s">
        <v>6835</v>
      </c>
      <c r="F5760" s="33" t="s">
        <v>2637</v>
      </c>
      <c r="G5760" s="34">
        <v>11399</v>
      </c>
      <c r="H5760" s="34">
        <v>247189000109</v>
      </c>
      <c r="I5760" s="33" t="s">
        <v>2615</v>
      </c>
      <c r="J5760" s="33">
        <v>1</v>
      </c>
      <c r="K5760" s="22">
        <v>28.765605820185023</v>
      </c>
      <c r="L5760" s="16"/>
      <c r="M5760" s="16">
        <f>+K5760/$M$1</f>
        <v>2.0150726600677933</v>
      </c>
      <c r="N5760" s="16">
        <f>+(M5760-$N$2)/($N$1-$N$2)</f>
        <v>0.28794722417992297</v>
      </c>
      <c r="O5760" s="35">
        <f>1+N5760</f>
        <v>1.287947224179923</v>
      </c>
      <c r="P5760" s="17">
        <f>SUM(Q5760:AB5760)</f>
        <v>1062</v>
      </c>
      <c r="Q5760" s="17">
        <v>0</v>
      </c>
      <c r="R5760" s="17">
        <v>0</v>
      </c>
      <c r="S5760" s="17">
        <v>118</v>
      </c>
      <c r="T5760" s="17">
        <v>0</v>
      </c>
      <c r="U5760" s="17">
        <v>473</v>
      </c>
      <c r="V5760" s="17">
        <v>0</v>
      </c>
      <c r="W5760" s="17">
        <v>351</v>
      </c>
      <c r="X5760" s="17">
        <v>0</v>
      </c>
      <c r="Y5760" s="17">
        <v>1</v>
      </c>
      <c r="Z5760" s="17">
        <v>0</v>
      </c>
      <c r="AA5760" s="17">
        <v>119</v>
      </c>
      <c r="AB5760" s="17">
        <v>0</v>
      </c>
      <c r="AC5760" s="17">
        <f>SUM(AF5760:AO5760)</f>
        <v>0</v>
      </c>
      <c r="AD5760" s="17">
        <v>0</v>
      </c>
      <c r="AE5760" s="17">
        <v>0</v>
      </c>
      <c r="AF5760" s="17">
        <v>0</v>
      </c>
      <c r="AG5760" s="17">
        <v>0</v>
      </c>
      <c r="AH5760" s="17">
        <v>0</v>
      </c>
      <c r="AI5760" s="17">
        <v>0</v>
      </c>
      <c r="AJ5760" s="17">
        <v>0</v>
      </c>
      <c r="AK5760" s="17">
        <v>0</v>
      </c>
      <c r="AL5760" s="17">
        <v>0</v>
      </c>
      <c r="AM5760" s="17">
        <v>0</v>
      </c>
      <c r="AN5760" s="17">
        <v>0</v>
      </c>
      <c r="AO5760" s="17">
        <v>0</v>
      </c>
      <c r="AP5760" s="18">
        <f>+'Per Cápita'!$E$4</f>
        <v>83816</v>
      </c>
      <c r="AQ5760" s="18">
        <f>+'Per Cápita'!$E$5</f>
        <v>74019</v>
      </c>
      <c r="AR5760" s="18">
        <f>+'Per Cápita'!$E$6</f>
        <v>111028</v>
      </c>
      <c r="AS5760" s="18">
        <f>+'Per Cápita'!$E$7</f>
        <v>136064</v>
      </c>
      <c r="AT5760" s="18">
        <f>+'Per Cápita'!$F$4</f>
        <v>103408</v>
      </c>
      <c r="AU5760" s="18">
        <f>+'Per Cápita'!$F$5</f>
        <v>90347</v>
      </c>
      <c r="AV5760" s="18">
        <f>+'Per Cápita'!$F$6</f>
        <v>138242</v>
      </c>
      <c r="AW5760" s="18">
        <f>+'Per Cápita'!$F$7</f>
        <v>166544</v>
      </c>
      <c r="AX5760" s="18">
        <f>+AP5760*($T5760+$R5760)*$O5760</f>
        <v>0</v>
      </c>
      <c r="AY5760" s="18">
        <f>+AQ5760*($V5760+$X5760)*$O5760</f>
        <v>0</v>
      </c>
      <c r="AZ5760" s="18">
        <f>+AR5760*$Z5760*$O5760</f>
        <v>0</v>
      </c>
      <c r="BA5760" s="18">
        <f>+AS5760*$AB5760*$O5760</f>
        <v>0</v>
      </c>
      <c r="BB5760" s="18">
        <f>+AT5760*(S5760+Q5760)*$O5760</f>
        <v>15715717.493843703</v>
      </c>
      <c r="BC5760" s="18">
        <f>+AU5760*(U5760+W5760)*$O5760</f>
        <v>95882426.319098413</v>
      </c>
      <c r="BD5760" s="18">
        <f>+AV5760*Y5760*$O5760</f>
        <v>178048.40016508091</v>
      </c>
      <c r="BE5760" s="18">
        <f>+AW5760*AA5760*$O5760</f>
        <v>25525486.017954711</v>
      </c>
      <c r="BF5760" s="18">
        <f>+AP5760*($AG5760+$AE5760)*$BF$1*$O5760</f>
        <v>0</v>
      </c>
      <c r="BG5760" s="18">
        <f>+AQ5760*($AK5760+$AI5760)*$BF$1*$O5760</f>
        <v>0</v>
      </c>
      <c r="BH5760" s="18">
        <f>+AR5760*$AM5760*$BF$1*$O5760</f>
        <v>0</v>
      </c>
      <c r="BI5760" s="18">
        <f>+AS5760*$AO5760*$BF$1*$O5760</f>
        <v>0</v>
      </c>
      <c r="BJ5760" s="18">
        <f>+$BF$1*AT5760*(AF5760+AD5760)*$O5760</f>
        <v>0</v>
      </c>
      <c r="BK5760" s="18">
        <f>+$BF$1*AU5760*(AH5760+AJ5760)*$O5760</f>
        <v>0</v>
      </c>
      <c r="BL5760" s="18">
        <f>+AV5760*AL5760*$BF$1*$O5760</f>
        <v>0</v>
      </c>
      <c r="BM5760" s="18">
        <f>+$BF$1*AW5760*AN5760*$O5760</f>
        <v>0</v>
      </c>
      <c r="BN5760" s="18">
        <f>SUM(AX5760:BE5760)</f>
        <v>137301678.23106191</v>
      </c>
      <c r="BO5760" s="18">
        <f>SUM(BF5760:BM5760)</f>
        <v>0</v>
      </c>
      <c r="BP5760" s="36">
        <f>ROUND((BO5760+BN5760),0)</f>
        <v>137301678</v>
      </c>
      <c r="BQ5760" s="33" t="s">
        <v>11411</v>
      </c>
    </row>
    <row r="5761" spans="1:69" s="33" customFormat="1" x14ac:dyDescent="0.25">
      <c r="A5761" s="34" t="s">
        <v>7205</v>
      </c>
      <c r="B5761" s="33" t="s">
        <v>5768</v>
      </c>
      <c r="C5761" s="34">
        <v>3795</v>
      </c>
      <c r="D5761" s="33" t="s">
        <v>7205</v>
      </c>
      <c r="E5761" s="33" t="s">
        <v>6346</v>
      </c>
      <c r="F5761" s="33" t="s">
        <v>2556</v>
      </c>
      <c r="G5761" s="34">
        <v>128168</v>
      </c>
      <c r="H5761" s="34">
        <v>247189000761</v>
      </c>
      <c r="I5761" s="33" t="s">
        <v>8852</v>
      </c>
      <c r="J5761" s="33">
        <v>1</v>
      </c>
      <c r="K5761" s="22">
        <v>28.528061289204203</v>
      </c>
      <c r="L5761" s="16"/>
      <c r="M5761" s="16">
        <f>+K5761/$M$1</f>
        <v>1.9984323190674937</v>
      </c>
      <c r="N5761" s="16">
        <f>+(M5761-$N$2)/($N$1-$N$2)</f>
        <v>0.28543012747762819</v>
      </c>
      <c r="O5761" s="35">
        <f>1+N5761</f>
        <v>1.2854301274776283</v>
      </c>
      <c r="P5761" s="17">
        <f>SUM(Q5761:AB5761)</f>
        <v>139</v>
      </c>
      <c r="Q5761" s="17">
        <v>0</v>
      </c>
      <c r="R5761" s="17">
        <v>0</v>
      </c>
      <c r="S5761" s="17">
        <v>14</v>
      </c>
      <c r="T5761" s="17">
        <v>0</v>
      </c>
      <c r="U5761" s="17">
        <v>87</v>
      </c>
      <c r="V5761" s="17">
        <v>0</v>
      </c>
      <c r="W5761" s="17">
        <v>38</v>
      </c>
      <c r="X5761" s="17">
        <v>0</v>
      </c>
      <c r="Y5761" s="17">
        <v>0</v>
      </c>
      <c r="Z5761" s="17">
        <v>0</v>
      </c>
      <c r="AA5761" s="17">
        <v>0</v>
      </c>
      <c r="AB5761" s="17">
        <v>0</v>
      </c>
      <c r="AC5761" s="17">
        <f>SUM(AF5761:AO5761)</f>
        <v>0</v>
      </c>
      <c r="AD5761" s="17">
        <v>0</v>
      </c>
      <c r="AE5761" s="17">
        <v>0</v>
      </c>
      <c r="AF5761" s="17">
        <v>0</v>
      </c>
      <c r="AG5761" s="17">
        <v>0</v>
      </c>
      <c r="AH5761" s="17">
        <v>0</v>
      </c>
      <c r="AI5761" s="17">
        <v>0</v>
      </c>
      <c r="AJ5761" s="17">
        <v>0</v>
      </c>
      <c r="AK5761" s="17">
        <v>0</v>
      </c>
      <c r="AL5761" s="17">
        <v>0</v>
      </c>
      <c r="AM5761" s="17">
        <v>0</v>
      </c>
      <c r="AN5761" s="17">
        <v>0</v>
      </c>
      <c r="AO5761" s="17">
        <v>0</v>
      </c>
      <c r="AP5761" s="18">
        <f>+'Per Cápita'!$E$4</f>
        <v>83816</v>
      </c>
      <c r="AQ5761" s="18">
        <f>+'Per Cápita'!$E$5</f>
        <v>74019</v>
      </c>
      <c r="AR5761" s="18">
        <f>+'Per Cápita'!$E$6</f>
        <v>111028</v>
      </c>
      <c r="AS5761" s="18">
        <f>+'Per Cápita'!$E$7</f>
        <v>136064</v>
      </c>
      <c r="AT5761" s="18">
        <f>+'Per Cápita'!$F$4</f>
        <v>103408</v>
      </c>
      <c r="AU5761" s="18">
        <f>+'Per Cápita'!$F$5</f>
        <v>90347</v>
      </c>
      <c r="AV5761" s="18">
        <f>+'Per Cápita'!$F$6</f>
        <v>138242</v>
      </c>
      <c r="AW5761" s="18">
        <f>+'Per Cápita'!$F$7</f>
        <v>166544</v>
      </c>
      <c r="AX5761" s="18">
        <f>+AP5761*($T5761+$R5761)*$O5761</f>
        <v>0</v>
      </c>
      <c r="AY5761" s="18">
        <f>+AQ5761*($V5761+$X5761)*$O5761</f>
        <v>0</v>
      </c>
      <c r="AZ5761" s="18">
        <f>+AR5761*$Z5761*$O5761</f>
        <v>0</v>
      </c>
      <c r="BA5761" s="18">
        <f>+AS5761*$AB5761*$O5761</f>
        <v>0</v>
      </c>
      <c r="BB5761" s="18">
        <f>+AT5761*(S5761+Q5761)*$O5761</f>
        <v>1860932.6207108921</v>
      </c>
      <c r="BC5761" s="18">
        <f>+AU5761*(U5761+W5761)*$O5761</f>
        <v>14516844.46590266</v>
      </c>
      <c r="BD5761" s="18">
        <f>+AV5761*Y5761*$O5761</f>
        <v>0</v>
      </c>
      <c r="BE5761" s="18">
        <f>+AW5761*AA5761*$O5761</f>
        <v>0</v>
      </c>
      <c r="BF5761" s="18">
        <f>+AP5761*($AG5761+$AE5761)*$BF$1*$O5761</f>
        <v>0</v>
      </c>
      <c r="BG5761" s="18">
        <f>+AQ5761*($AK5761+$AI5761)*$BF$1*$O5761</f>
        <v>0</v>
      </c>
      <c r="BH5761" s="18">
        <f>+AR5761*$AM5761*$BF$1*$O5761</f>
        <v>0</v>
      </c>
      <c r="BI5761" s="18">
        <f>+AS5761*$AO5761*$BF$1*$O5761</f>
        <v>0</v>
      </c>
      <c r="BJ5761" s="18">
        <f>+$BF$1*AT5761*(AF5761+AD5761)*$O5761</f>
        <v>0</v>
      </c>
      <c r="BK5761" s="18">
        <f>+$BF$1*AU5761*(AH5761+AJ5761)*$O5761</f>
        <v>0</v>
      </c>
      <c r="BL5761" s="18">
        <f>+AV5761*AL5761*$BF$1*$O5761</f>
        <v>0</v>
      </c>
      <c r="BM5761" s="18">
        <f>+$BF$1*AW5761*AN5761*$O5761</f>
        <v>0</v>
      </c>
      <c r="BN5761" s="18">
        <f>SUM(AX5761:BE5761)</f>
        <v>16377777.086613553</v>
      </c>
      <c r="BO5761" s="18">
        <f>SUM(BF5761:BM5761)</f>
        <v>0</v>
      </c>
      <c r="BP5761" s="36">
        <f>ROUND((BO5761+BN5761),0)</f>
        <v>16377777</v>
      </c>
      <c r="BQ5761" s="33" t="s">
        <v>11411</v>
      </c>
    </row>
    <row r="5762" spans="1:69" s="33" customFormat="1" x14ac:dyDescent="0.25">
      <c r="A5762" s="34" t="s">
        <v>7816</v>
      </c>
      <c r="B5762" s="33" t="s">
        <v>5768</v>
      </c>
      <c r="C5762" s="34">
        <v>3794</v>
      </c>
      <c r="D5762" s="33" t="s">
        <v>7816</v>
      </c>
      <c r="E5762" s="33" t="s">
        <v>6835</v>
      </c>
      <c r="F5762" s="33" t="s">
        <v>2637</v>
      </c>
      <c r="G5762" s="34">
        <v>135648</v>
      </c>
      <c r="H5762" s="34">
        <v>247189000770</v>
      </c>
      <c r="I5762" s="33" t="s">
        <v>7132</v>
      </c>
      <c r="J5762" s="33">
        <v>1</v>
      </c>
      <c r="K5762" s="22">
        <v>28.765605820185023</v>
      </c>
      <c r="L5762" s="16"/>
      <c r="M5762" s="16">
        <f>+K5762/$M$1</f>
        <v>2.0150726600677933</v>
      </c>
      <c r="N5762" s="16">
        <f>+(M5762-$N$2)/($N$1-$N$2)</f>
        <v>0.28794722417992297</v>
      </c>
      <c r="O5762" s="35">
        <f>1+N5762</f>
        <v>1.287947224179923</v>
      </c>
      <c r="P5762" s="17">
        <f>SUM(Q5762:AB5762)</f>
        <v>688</v>
      </c>
      <c r="Q5762" s="17">
        <v>0</v>
      </c>
      <c r="R5762" s="17">
        <v>0</v>
      </c>
      <c r="S5762" s="17">
        <v>69</v>
      </c>
      <c r="T5762" s="17">
        <v>0</v>
      </c>
      <c r="U5762" s="17">
        <v>285</v>
      </c>
      <c r="V5762" s="17">
        <v>0</v>
      </c>
      <c r="W5762" s="17">
        <v>267</v>
      </c>
      <c r="X5762" s="17">
        <v>0</v>
      </c>
      <c r="Y5762" s="17">
        <v>67</v>
      </c>
      <c r="Z5762" s="17">
        <v>0</v>
      </c>
      <c r="AA5762" s="17">
        <v>0</v>
      </c>
      <c r="AB5762" s="17">
        <v>0</v>
      </c>
      <c r="AC5762" s="17">
        <f>SUM(AF5762:AO5762)</f>
        <v>0</v>
      </c>
      <c r="AD5762" s="17">
        <v>0</v>
      </c>
      <c r="AE5762" s="17">
        <v>0</v>
      </c>
      <c r="AF5762" s="17">
        <v>0</v>
      </c>
      <c r="AG5762" s="17">
        <v>0</v>
      </c>
      <c r="AH5762" s="17">
        <v>0</v>
      </c>
      <c r="AI5762" s="17">
        <v>0</v>
      </c>
      <c r="AJ5762" s="17">
        <v>0</v>
      </c>
      <c r="AK5762" s="17">
        <v>0</v>
      </c>
      <c r="AL5762" s="17">
        <v>0</v>
      </c>
      <c r="AM5762" s="17">
        <v>0</v>
      </c>
      <c r="AN5762" s="17">
        <v>0</v>
      </c>
      <c r="AO5762" s="17">
        <v>0</v>
      </c>
      <c r="AP5762" s="18">
        <f>+'Per Cápita'!$E$4</f>
        <v>83816</v>
      </c>
      <c r="AQ5762" s="18">
        <f>+'Per Cápita'!$E$5</f>
        <v>74019</v>
      </c>
      <c r="AR5762" s="18">
        <f>+'Per Cápita'!$E$6</f>
        <v>111028</v>
      </c>
      <c r="AS5762" s="18">
        <f>+'Per Cápita'!$E$7</f>
        <v>136064</v>
      </c>
      <c r="AT5762" s="18">
        <f>+'Per Cápita'!$F$4</f>
        <v>103408</v>
      </c>
      <c r="AU5762" s="18">
        <f>+'Per Cápita'!$F$5</f>
        <v>90347</v>
      </c>
      <c r="AV5762" s="18">
        <f>+'Per Cápita'!$F$6</f>
        <v>138242</v>
      </c>
      <c r="AW5762" s="18">
        <f>+'Per Cápita'!$F$7</f>
        <v>166544</v>
      </c>
      <c r="AX5762" s="18">
        <f>+AP5762*($T5762+$R5762)*$O5762</f>
        <v>0</v>
      </c>
      <c r="AY5762" s="18">
        <f>+AQ5762*($V5762+$X5762)*$O5762</f>
        <v>0</v>
      </c>
      <c r="AZ5762" s="18">
        <f>+AR5762*$Z5762*$O5762</f>
        <v>0</v>
      </c>
      <c r="BA5762" s="18">
        <f>+AS5762*$AB5762*$O5762</f>
        <v>0</v>
      </c>
      <c r="BB5762" s="18">
        <f>+AT5762*(S5762+Q5762)*$O5762</f>
        <v>9189699.2125018258</v>
      </c>
      <c r="BC5762" s="18">
        <f>+AU5762*(U5762+W5762)*$O5762</f>
        <v>64231916.660366893</v>
      </c>
      <c r="BD5762" s="18">
        <f>+AV5762*Y5762*$O5762</f>
        <v>11929242.811060421</v>
      </c>
      <c r="BE5762" s="18">
        <f>+AW5762*AA5762*$O5762</f>
        <v>0</v>
      </c>
      <c r="BF5762" s="18">
        <f>+AP5762*($AG5762+$AE5762)*$BF$1*$O5762</f>
        <v>0</v>
      </c>
      <c r="BG5762" s="18">
        <f>+AQ5762*($AK5762+$AI5762)*$BF$1*$O5762</f>
        <v>0</v>
      </c>
      <c r="BH5762" s="18">
        <f>+AR5762*$AM5762*$BF$1*$O5762</f>
        <v>0</v>
      </c>
      <c r="BI5762" s="18">
        <f>+AS5762*$AO5762*$BF$1*$O5762</f>
        <v>0</v>
      </c>
      <c r="BJ5762" s="18">
        <f>+$BF$1*AT5762*(AF5762+AD5762)*$O5762</f>
        <v>0</v>
      </c>
      <c r="BK5762" s="18">
        <f>+$BF$1*AU5762*(AH5762+AJ5762)*$O5762</f>
        <v>0</v>
      </c>
      <c r="BL5762" s="18">
        <f>+AV5762*AL5762*$BF$1*$O5762</f>
        <v>0</v>
      </c>
      <c r="BM5762" s="18">
        <f>+$BF$1*AW5762*AN5762*$O5762</f>
        <v>0</v>
      </c>
      <c r="BN5762" s="18">
        <f>SUM(AX5762:BE5762)</f>
        <v>85350858.683929145</v>
      </c>
      <c r="BO5762" s="18">
        <f>SUM(BF5762:BM5762)</f>
        <v>0</v>
      </c>
      <c r="BP5762" s="36">
        <f>ROUND((BO5762+BN5762),0)</f>
        <v>85350859</v>
      </c>
      <c r="BQ5762" s="33" t="s">
        <v>11411</v>
      </c>
    </row>
    <row r="5763" spans="1:69" s="33" customFormat="1" x14ac:dyDescent="0.25">
      <c r="A5763" s="34" t="s">
        <v>7205</v>
      </c>
      <c r="B5763" s="33" t="s">
        <v>5768</v>
      </c>
      <c r="C5763" s="34">
        <v>3795</v>
      </c>
      <c r="D5763" s="33" t="s">
        <v>7205</v>
      </c>
      <c r="E5763" s="33" t="s">
        <v>6346</v>
      </c>
      <c r="F5763" s="33" t="s">
        <v>2556</v>
      </c>
      <c r="G5763" s="34">
        <v>5290</v>
      </c>
      <c r="H5763" s="34">
        <v>247189001083</v>
      </c>
      <c r="I5763" s="33" t="s">
        <v>8853</v>
      </c>
      <c r="J5763" s="33">
        <v>1</v>
      </c>
      <c r="K5763" s="22">
        <v>28.528061289204203</v>
      </c>
      <c r="L5763" s="16"/>
      <c r="M5763" s="16">
        <f>+K5763/$M$1</f>
        <v>1.9984323190674937</v>
      </c>
      <c r="N5763" s="16">
        <f>+(M5763-$N$2)/($N$1-$N$2)</f>
        <v>0.28543012747762819</v>
      </c>
      <c r="O5763" s="35">
        <f>1+N5763</f>
        <v>1.2854301274776283</v>
      </c>
      <c r="P5763" s="17">
        <f>SUM(Q5763:AB5763)</f>
        <v>325</v>
      </c>
      <c r="Q5763" s="17">
        <v>0</v>
      </c>
      <c r="R5763" s="17">
        <v>0</v>
      </c>
      <c r="S5763" s="17">
        <v>20</v>
      </c>
      <c r="T5763" s="17">
        <v>0</v>
      </c>
      <c r="U5763" s="17">
        <v>165</v>
      </c>
      <c r="V5763" s="17">
        <v>0</v>
      </c>
      <c r="W5763" s="17">
        <v>97</v>
      </c>
      <c r="X5763" s="17">
        <v>0</v>
      </c>
      <c r="Y5763" s="17">
        <v>43</v>
      </c>
      <c r="Z5763" s="17">
        <v>0</v>
      </c>
      <c r="AA5763" s="17">
        <v>0</v>
      </c>
      <c r="AB5763" s="17">
        <v>0</v>
      </c>
      <c r="AC5763" s="17">
        <f>SUM(AF5763:AO5763)</f>
        <v>272</v>
      </c>
      <c r="AD5763" s="17">
        <v>0</v>
      </c>
      <c r="AE5763" s="17">
        <v>0</v>
      </c>
      <c r="AF5763" s="17">
        <v>11</v>
      </c>
      <c r="AG5763" s="17">
        <v>0</v>
      </c>
      <c r="AH5763" s="17">
        <v>121</v>
      </c>
      <c r="AI5763" s="17">
        <v>0</v>
      </c>
      <c r="AJ5763" s="17">
        <v>97</v>
      </c>
      <c r="AK5763" s="17">
        <v>0</v>
      </c>
      <c r="AL5763" s="17">
        <v>43</v>
      </c>
      <c r="AM5763" s="17">
        <v>0</v>
      </c>
      <c r="AN5763" s="17">
        <v>0</v>
      </c>
      <c r="AO5763" s="17">
        <v>0</v>
      </c>
      <c r="AP5763" s="18">
        <f>+'Per Cápita'!$E$4</f>
        <v>83816</v>
      </c>
      <c r="AQ5763" s="18">
        <f>+'Per Cápita'!$E$5</f>
        <v>74019</v>
      </c>
      <c r="AR5763" s="18">
        <f>+'Per Cápita'!$E$6</f>
        <v>111028</v>
      </c>
      <c r="AS5763" s="18">
        <f>+'Per Cápita'!$E$7</f>
        <v>136064</v>
      </c>
      <c r="AT5763" s="18">
        <f>+'Per Cápita'!$F$4</f>
        <v>103408</v>
      </c>
      <c r="AU5763" s="18">
        <f>+'Per Cápita'!$F$5</f>
        <v>90347</v>
      </c>
      <c r="AV5763" s="18">
        <f>+'Per Cápita'!$F$6</f>
        <v>138242</v>
      </c>
      <c r="AW5763" s="18">
        <f>+'Per Cápita'!$F$7</f>
        <v>166544</v>
      </c>
      <c r="AX5763" s="18">
        <f>+AP5763*($T5763+$R5763)*$O5763</f>
        <v>0</v>
      </c>
      <c r="AY5763" s="18">
        <f>+AQ5763*($V5763+$X5763)*$O5763</f>
        <v>0</v>
      </c>
      <c r="AZ5763" s="18">
        <f>+AR5763*$Z5763*$O5763</f>
        <v>0</v>
      </c>
      <c r="BA5763" s="18">
        <f>+AS5763*$AB5763*$O5763</f>
        <v>0</v>
      </c>
      <c r="BB5763" s="18">
        <f>+AT5763*(S5763+Q5763)*$O5763</f>
        <v>2658475.1724441317</v>
      </c>
      <c r="BC5763" s="18">
        <f>+AU5763*(U5763+W5763)*$O5763</f>
        <v>30427306.000531975</v>
      </c>
      <c r="BD5763" s="18">
        <f>+AV5763*Y5763*$O5763</f>
        <v>7641118.5623587789</v>
      </c>
      <c r="BE5763" s="18">
        <f>+AW5763*AA5763*$O5763</f>
        <v>0</v>
      </c>
      <c r="BF5763" s="18">
        <f>+AP5763*($AG5763+$AE5763)*$BF$1*$O5763</f>
        <v>0</v>
      </c>
      <c r="BG5763" s="18">
        <f>+AQ5763*($AK5763+$AI5763)*$BF$1*$O5763</f>
        <v>0</v>
      </c>
      <c r="BH5763" s="18">
        <f>+AR5763*$AM5763*$BF$1*$O5763</f>
        <v>0</v>
      </c>
      <c r="BI5763" s="18">
        <f>+AS5763*$AO5763*$BF$1*$O5763</f>
        <v>0</v>
      </c>
      <c r="BJ5763" s="18">
        <f>+$BF$1*AT5763*(AF5763+AD5763)*$O5763</f>
        <v>292432.26896885457</v>
      </c>
      <c r="BK5763" s="18">
        <f>+$BF$1*AU5763*(AH5763+AJ5763)*$O5763</f>
        <v>5063475.3497068482</v>
      </c>
      <c r="BL5763" s="18">
        <f>+AV5763*AL5763*$BF$1*$O5763</f>
        <v>1528223.7124717557</v>
      </c>
      <c r="BM5763" s="18">
        <f>+$BF$1*AW5763*AN5763*$O5763</f>
        <v>0</v>
      </c>
      <c r="BN5763" s="18">
        <f>SUM(AX5763:BE5763)</f>
        <v>40726899.735334888</v>
      </c>
      <c r="BO5763" s="18">
        <f>SUM(BF5763:BM5763)</f>
        <v>6884131.3311474584</v>
      </c>
      <c r="BP5763" s="36">
        <f>ROUND((BO5763+BN5763),0)</f>
        <v>47611031</v>
      </c>
      <c r="BQ5763" s="33" t="s">
        <v>11411</v>
      </c>
    </row>
    <row r="5764" spans="1:69" s="33" customFormat="1" x14ac:dyDescent="0.25">
      <c r="A5764" s="34" t="s">
        <v>7205</v>
      </c>
      <c r="B5764" s="33" t="s">
        <v>5768</v>
      </c>
      <c r="C5764" s="34">
        <v>3795</v>
      </c>
      <c r="D5764" s="33" t="s">
        <v>7205</v>
      </c>
      <c r="E5764" s="33" t="s">
        <v>6346</v>
      </c>
      <c r="F5764" s="33" t="s">
        <v>2556</v>
      </c>
      <c r="G5764" s="34">
        <v>14260</v>
      </c>
      <c r="H5764" s="34">
        <v>247189001199</v>
      </c>
      <c r="I5764" s="33" t="s">
        <v>8854</v>
      </c>
      <c r="J5764" s="33">
        <v>1</v>
      </c>
      <c r="K5764" s="22">
        <v>28.528061289204203</v>
      </c>
      <c r="L5764" s="16"/>
      <c r="M5764" s="16">
        <f>+K5764/$M$1</f>
        <v>1.9984323190674937</v>
      </c>
      <c r="N5764" s="16">
        <f>+(M5764-$N$2)/($N$1-$N$2)</f>
        <v>0.28543012747762819</v>
      </c>
      <c r="O5764" s="35">
        <f>1+N5764</f>
        <v>1.2854301274776283</v>
      </c>
      <c r="P5764" s="17">
        <f>SUM(Q5764:AB5764)</f>
        <v>498</v>
      </c>
      <c r="Q5764" s="17">
        <v>0</v>
      </c>
      <c r="R5764" s="17">
        <v>0</v>
      </c>
      <c r="S5764" s="17">
        <v>42</v>
      </c>
      <c r="T5764" s="17">
        <v>0</v>
      </c>
      <c r="U5764" s="17">
        <v>244</v>
      </c>
      <c r="V5764" s="17">
        <v>0</v>
      </c>
      <c r="W5764" s="17">
        <v>174</v>
      </c>
      <c r="X5764" s="17">
        <v>0</v>
      </c>
      <c r="Y5764" s="17">
        <v>38</v>
      </c>
      <c r="Z5764" s="17">
        <v>0</v>
      </c>
      <c r="AA5764" s="17">
        <v>0</v>
      </c>
      <c r="AB5764" s="17">
        <v>0</v>
      </c>
      <c r="AC5764" s="17">
        <f>SUM(AF5764:AO5764)</f>
        <v>0</v>
      </c>
      <c r="AD5764" s="17">
        <v>0</v>
      </c>
      <c r="AE5764" s="17">
        <v>0</v>
      </c>
      <c r="AF5764" s="17">
        <v>0</v>
      </c>
      <c r="AG5764" s="17">
        <v>0</v>
      </c>
      <c r="AH5764" s="17">
        <v>0</v>
      </c>
      <c r="AI5764" s="17">
        <v>0</v>
      </c>
      <c r="AJ5764" s="17">
        <v>0</v>
      </c>
      <c r="AK5764" s="17">
        <v>0</v>
      </c>
      <c r="AL5764" s="17">
        <v>0</v>
      </c>
      <c r="AM5764" s="17">
        <v>0</v>
      </c>
      <c r="AN5764" s="17">
        <v>0</v>
      </c>
      <c r="AO5764" s="17">
        <v>0</v>
      </c>
      <c r="AP5764" s="18">
        <f>+'Per Cápita'!$E$4</f>
        <v>83816</v>
      </c>
      <c r="AQ5764" s="18">
        <f>+'Per Cápita'!$E$5</f>
        <v>74019</v>
      </c>
      <c r="AR5764" s="18">
        <f>+'Per Cápita'!$E$6</f>
        <v>111028</v>
      </c>
      <c r="AS5764" s="18">
        <f>+'Per Cápita'!$E$7</f>
        <v>136064</v>
      </c>
      <c r="AT5764" s="18">
        <f>+'Per Cápita'!$F$4</f>
        <v>103408</v>
      </c>
      <c r="AU5764" s="18">
        <f>+'Per Cápita'!$F$5</f>
        <v>90347</v>
      </c>
      <c r="AV5764" s="18">
        <f>+'Per Cápita'!$F$6</f>
        <v>138242</v>
      </c>
      <c r="AW5764" s="18">
        <f>+'Per Cápita'!$F$7</f>
        <v>166544</v>
      </c>
      <c r="AX5764" s="18">
        <f>+AP5764*($T5764+$R5764)*$O5764</f>
        <v>0</v>
      </c>
      <c r="AY5764" s="18">
        <f>+AQ5764*($V5764+$X5764)*$O5764</f>
        <v>0</v>
      </c>
      <c r="AZ5764" s="18">
        <f>+AR5764*$Z5764*$O5764</f>
        <v>0</v>
      </c>
      <c r="BA5764" s="18">
        <f>+AS5764*$AB5764*$O5764</f>
        <v>0</v>
      </c>
      <c r="BB5764" s="18">
        <f>+AT5764*(S5764+Q5764)*$O5764</f>
        <v>5582797.8621326769</v>
      </c>
      <c r="BC5764" s="18">
        <f>+AU5764*(U5764+W5764)*$O5764</f>
        <v>48544327.893978499</v>
      </c>
      <c r="BD5764" s="18">
        <f>+AV5764*Y5764*$O5764</f>
        <v>6752616.4039449673</v>
      </c>
      <c r="BE5764" s="18">
        <f>+AW5764*AA5764*$O5764</f>
        <v>0</v>
      </c>
      <c r="BF5764" s="18">
        <f>+AP5764*($AG5764+$AE5764)*$BF$1*$O5764</f>
        <v>0</v>
      </c>
      <c r="BG5764" s="18">
        <f>+AQ5764*($AK5764+$AI5764)*$BF$1*$O5764</f>
        <v>0</v>
      </c>
      <c r="BH5764" s="18">
        <f>+AR5764*$AM5764*$BF$1*$O5764</f>
        <v>0</v>
      </c>
      <c r="BI5764" s="18">
        <f>+AS5764*$AO5764*$BF$1*$O5764</f>
        <v>0</v>
      </c>
      <c r="BJ5764" s="18">
        <f>+$BF$1*AT5764*(AF5764+AD5764)*$O5764</f>
        <v>0</v>
      </c>
      <c r="BK5764" s="18">
        <f>+$BF$1*AU5764*(AH5764+AJ5764)*$O5764</f>
        <v>0</v>
      </c>
      <c r="BL5764" s="18">
        <f>+AV5764*AL5764*$BF$1*$O5764</f>
        <v>0</v>
      </c>
      <c r="BM5764" s="18">
        <f>+$BF$1*AW5764*AN5764*$O5764</f>
        <v>0</v>
      </c>
      <c r="BN5764" s="18">
        <f>SUM(AX5764:BE5764)</f>
        <v>60879742.160056144</v>
      </c>
      <c r="BO5764" s="18">
        <f>SUM(BF5764:BM5764)</f>
        <v>0</v>
      </c>
      <c r="BP5764" s="36">
        <f>ROUND((BO5764+BN5764),0)</f>
        <v>60879742</v>
      </c>
      <c r="BQ5764" s="33" t="s">
        <v>11411</v>
      </c>
    </row>
    <row r="5765" spans="1:69" s="33" customFormat="1" x14ac:dyDescent="0.25">
      <c r="A5765" s="34" t="s">
        <v>7205</v>
      </c>
      <c r="B5765" s="33" t="s">
        <v>5768</v>
      </c>
      <c r="C5765" s="34">
        <v>3795</v>
      </c>
      <c r="D5765" s="33" t="s">
        <v>7205</v>
      </c>
      <c r="E5765" s="33" t="s">
        <v>6346</v>
      </c>
      <c r="F5765" s="33" t="s">
        <v>2556</v>
      </c>
      <c r="G5765" s="34">
        <v>5293</v>
      </c>
      <c r="H5765" s="34">
        <v>247189001237</v>
      </c>
      <c r="I5765" s="33" t="s">
        <v>9690</v>
      </c>
      <c r="J5765" s="33">
        <v>1</v>
      </c>
      <c r="K5765" s="22">
        <v>28.528061289204203</v>
      </c>
      <c r="L5765" s="16"/>
      <c r="M5765" s="16">
        <f>+K5765/$M$1</f>
        <v>1.9984323190674937</v>
      </c>
      <c r="N5765" s="16">
        <f>+(M5765-$N$2)/($N$1-$N$2)</f>
        <v>0.28543012747762819</v>
      </c>
      <c r="O5765" s="35">
        <f>1+N5765</f>
        <v>1.2854301274776283</v>
      </c>
      <c r="P5765" s="17">
        <f>SUM(Q5765:AB5765)</f>
        <v>296</v>
      </c>
      <c r="Q5765" s="17">
        <v>0</v>
      </c>
      <c r="R5765" s="17">
        <v>0</v>
      </c>
      <c r="S5765" s="17">
        <v>21</v>
      </c>
      <c r="T5765" s="17">
        <v>0</v>
      </c>
      <c r="U5765" s="17">
        <v>107</v>
      </c>
      <c r="V5765" s="17">
        <v>0</v>
      </c>
      <c r="W5765" s="17">
        <v>123</v>
      </c>
      <c r="X5765" s="17">
        <v>0</v>
      </c>
      <c r="Y5765" s="17">
        <v>0</v>
      </c>
      <c r="Z5765" s="17">
        <v>0</v>
      </c>
      <c r="AA5765" s="17">
        <v>45</v>
      </c>
      <c r="AB5765" s="17">
        <v>0</v>
      </c>
      <c r="AC5765" s="17">
        <f>SUM(AF5765:AO5765)</f>
        <v>0</v>
      </c>
      <c r="AD5765" s="17">
        <v>0</v>
      </c>
      <c r="AE5765" s="17">
        <v>0</v>
      </c>
      <c r="AF5765" s="17">
        <v>0</v>
      </c>
      <c r="AG5765" s="17">
        <v>0</v>
      </c>
      <c r="AH5765" s="17">
        <v>0</v>
      </c>
      <c r="AI5765" s="17">
        <v>0</v>
      </c>
      <c r="AJ5765" s="17">
        <v>0</v>
      </c>
      <c r="AK5765" s="17">
        <v>0</v>
      </c>
      <c r="AL5765" s="17">
        <v>0</v>
      </c>
      <c r="AM5765" s="17">
        <v>0</v>
      </c>
      <c r="AN5765" s="17">
        <v>0</v>
      </c>
      <c r="AO5765" s="17">
        <v>0</v>
      </c>
      <c r="AP5765" s="18">
        <f>+'Per Cápita'!$E$4</f>
        <v>83816</v>
      </c>
      <c r="AQ5765" s="18">
        <f>+'Per Cápita'!$E$5</f>
        <v>74019</v>
      </c>
      <c r="AR5765" s="18">
        <f>+'Per Cápita'!$E$6</f>
        <v>111028</v>
      </c>
      <c r="AS5765" s="18">
        <f>+'Per Cápita'!$E$7</f>
        <v>136064</v>
      </c>
      <c r="AT5765" s="18">
        <f>+'Per Cápita'!$F$4</f>
        <v>103408</v>
      </c>
      <c r="AU5765" s="18">
        <f>+'Per Cápita'!$F$5</f>
        <v>90347</v>
      </c>
      <c r="AV5765" s="18">
        <f>+'Per Cápita'!$F$6</f>
        <v>138242</v>
      </c>
      <c r="AW5765" s="18">
        <f>+'Per Cápita'!$F$7</f>
        <v>166544</v>
      </c>
      <c r="AX5765" s="18">
        <f>+AP5765*($T5765+$R5765)*$O5765</f>
        <v>0</v>
      </c>
      <c r="AY5765" s="18">
        <f>+AQ5765*($V5765+$X5765)*$O5765</f>
        <v>0</v>
      </c>
      <c r="AZ5765" s="18">
        <f>+AR5765*$Z5765*$O5765</f>
        <v>0</v>
      </c>
      <c r="BA5765" s="18">
        <f>+AS5765*$AB5765*$O5765</f>
        <v>0</v>
      </c>
      <c r="BB5765" s="18">
        <f>+AT5765*(S5765+Q5765)*$O5765</f>
        <v>2791398.9310663384</v>
      </c>
      <c r="BC5765" s="18">
        <f>+AU5765*(U5765+W5765)*$O5765</f>
        <v>26710993.817260895</v>
      </c>
      <c r="BD5765" s="18">
        <f>+AV5765*Y5765*$O5765</f>
        <v>0</v>
      </c>
      <c r="BE5765" s="18">
        <f>+AW5765*AA5765*$O5765</f>
        <v>9633630.3817785364</v>
      </c>
      <c r="BF5765" s="18">
        <f>+AP5765*($AG5765+$AE5765)*$BF$1*$O5765</f>
        <v>0</v>
      </c>
      <c r="BG5765" s="18">
        <f>+AQ5765*($AK5765+$AI5765)*$BF$1*$O5765</f>
        <v>0</v>
      </c>
      <c r="BH5765" s="18">
        <f>+AR5765*$AM5765*$BF$1*$O5765</f>
        <v>0</v>
      </c>
      <c r="BI5765" s="18">
        <f>+AS5765*$AO5765*$BF$1*$O5765</f>
        <v>0</v>
      </c>
      <c r="BJ5765" s="18">
        <f>+$BF$1*AT5765*(AF5765+AD5765)*$O5765</f>
        <v>0</v>
      </c>
      <c r="BK5765" s="18">
        <f>+$BF$1*AU5765*(AH5765+AJ5765)*$O5765</f>
        <v>0</v>
      </c>
      <c r="BL5765" s="18">
        <f>+AV5765*AL5765*$BF$1*$O5765</f>
        <v>0</v>
      </c>
      <c r="BM5765" s="18">
        <f>+$BF$1*AW5765*AN5765*$O5765</f>
        <v>0</v>
      </c>
      <c r="BN5765" s="18">
        <f>SUM(AX5765:BE5765)</f>
        <v>39136023.130105771</v>
      </c>
      <c r="BO5765" s="18">
        <f>SUM(BF5765:BM5765)</f>
        <v>0</v>
      </c>
      <c r="BP5765" s="36">
        <f>ROUND((BO5765+BN5765),0)</f>
        <v>39136023</v>
      </c>
      <c r="BQ5765" s="33" t="s">
        <v>11411</v>
      </c>
    </row>
    <row r="5766" spans="1:69" s="33" customFormat="1" x14ac:dyDescent="0.25">
      <c r="A5766" s="34" t="s">
        <v>7816</v>
      </c>
      <c r="B5766" s="33" t="s">
        <v>5768</v>
      </c>
      <c r="C5766" s="34">
        <v>3794</v>
      </c>
      <c r="D5766" s="33" t="s">
        <v>7816</v>
      </c>
      <c r="E5766" s="33" t="s">
        <v>6835</v>
      </c>
      <c r="F5766" s="33" t="s">
        <v>2637</v>
      </c>
      <c r="G5766" s="34">
        <v>11353</v>
      </c>
      <c r="H5766" s="34">
        <v>247189001385</v>
      </c>
      <c r="I5766" s="33" t="s">
        <v>2640</v>
      </c>
      <c r="J5766" s="33">
        <v>1</v>
      </c>
      <c r="K5766" s="22">
        <v>28.765605820185023</v>
      </c>
      <c r="L5766" s="16"/>
      <c r="M5766" s="16">
        <f>+K5766/$M$1</f>
        <v>2.0150726600677933</v>
      </c>
      <c r="N5766" s="16">
        <f>+(M5766-$N$2)/($N$1-$N$2)</f>
        <v>0.28794722417992297</v>
      </c>
      <c r="O5766" s="35">
        <f>1+N5766</f>
        <v>1.287947224179923</v>
      </c>
      <c r="P5766" s="17">
        <f>SUM(Q5766:AB5766)</f>
        <v>674</v>
      </c>
      <c r="Q5766" s="17">
        <v>0</v>
      </c>
      <c r="R5766" s="17">
        <v>0</v>
      </c>
      <c r="S5766" s="17">
        <v>84</v>
      </c>
      <c r="T5766" s="17">
        <v>0</v>
      </c>
      <c r="U5766" s="17">
        <v>405</v>
      </c>
      <c r="V5766" s="17">
        <v>0</v>
      </c>
      <c r="W5766" s="17">
        <v>148</v>
      </c>
      <c r="X5766" s="17">
        <v>0</v>
      </c>
      <c r="Y5766" s="17">
        <v>37</v>
      </c>
      <c r="Z5766" s="17">
        <v>0</v>
      </c>
      <c r="AA5766" s="17">
        <v>0</v>
      </c>
      <c r="AB5766" s="17">
        <v>0</v>
      </c>
      <c r="AC5766" s="17">
        <f>SUM(AF5766:AO5766)</f>
        <v>0</v>
      </c>
      <c r="AD5766" s="17">
        <v>0</v>
      </c>
      <c r="AE5766" s="17">
        <v>0</v>
      </c>
      <c r="AF5766" s="17">
        <v>0</v>
      </c>
      <c r="AG5766" s="17">
        <v>0</v>
      </c>
      <c r="AH5766" s="17">
        <v>0</v>
      </c>
      <c r="AI5766" s="17">
        <v>0</v>
      </c>
      <c r="AJ5766" s="17">
        <v>0</v>
      </c>
      <c r="AK5766" s="17">
        <v>0</v>
      </c>
      <c r="AL5766" s="17">
        <v>0</v>
      </c>
      <c r="AM5766" s="17">
        <v>0</v>
      </c>
      <c r="AN5766" s="17">
        <v>0</v>
      </c>
      <c r="AO5766" s="17">
        <v>0</v>
      </c>
      <c r="AP5766" s="18">
        <f>+'Per Cápita'!$E$4</f>
        <v>83816</v>
      </c>
      <c r="AQ5766" s="18">
        <f>+'Per Cápita'!$E$5</f>
        <v>74019</v>
      </c>
      <c r="AR5766" s="18">
        <f>+'Per Cápita'!$E$6</f>
        <v>111028</v>
      </c>
      <c r="AS5766" s="18">
        <f>+'Per Cápita'!$E$7</f>
        <v>136064</v>
      </c>
      <c r="AT5766" s="18">
        <f>+'Per Cápita'!$F$4</f>
        <v>103408</v>
      </c>
      <c r="AU5766" s="18">
        <f>+'Per Cápita'!$F$5</f>
        <v>90347</v>
      </c>
      <c r="AV5766" s="18">
        <f>+'Per Cápita'!$F$6</f>
        <v>138242</v>
      </c>
      <c r="AW5766" s="18">
        <f>+'Per Cápita'!$F$7</f>
        <v>166544</v>
      </c>
      <c r="AX5766" s="18">
        <f>+AP5766*($T5766+$R5766)*$O5766</f>
        <v>0</v>
      </c>
      <c r="AY5766" s="18">
        <f>+AQ5766*($V5766+$X5766)*$O5766</f>
        <v>0</v>
      </c>
      <c r="AZ5766" s="18">
        <f>+AR5766*$Z5766*$O5766</f>
        <v>0</v>
      </c>
      <c r="BA5766" s="18">
        <f>+AS5766*$AB5766*$O5766</f>
        <v>0</v>
      </c>
      <c r="BB5766" s="18">
        <f>+AT5766*(S5766+Q5766)*$O5766</f>
        <v>11187459.910871789</v>
      </c>
      <c r="BC5766" s="18">
        <f>+AU5766*(U5766+W5766)*$O5766</f>
        <v>64348278.828229882</v>
      </c>
      <c r="BD5766" s="18">
        <f>+AV5766*Y5766*$O5766</f>
        <v>6587790.8061079942</v>
      </c>
      <c r="BE5766" s="18">
        <f>+AW5766*AA5766*$O5766</f>
        <v>0</v>
      </c>
      <c r="BF5766" s="18">
        <f>+AP5766*($AG5766+$AE5766)*$BF$1*$O5766</f>
        <v>0</v>
      </c>
      <c r="BG5766" s="18">
        <f>+AQ5766*($AK5766+$AI5766)*$BF$1*$O5766</f>
        <v>0</v>
      </c>
      <c r="BH5766" s="18">
        <f>+AR5766*$AM5766*$BF$1*$O5766</f>
        <v>0</v>
      </c>
      <c r="BI5766" s="18">
        <f>+AS5766*$AO5766*$BF$1*$O5766</f>
        <v>0</v>
      </c>
      <c r="BJ5766" s="18">
        <f>+$BF$1*AT5766*(AF5766+AD5766)*$O5766</f>
        <v>0</v>
      </c>
      <c r="BK5766" s="18">
        <f>+$BF$1*AU5766*(AH5766+AJ5766)*$O5766</f>
        <v>0</v>
      </c>
      <c r="BL5766" s="18">
        <f>+AV5766*AL5766*$BF$1*$O5766</f>
        <v>0</v>
      </c>
      <c r="BM5766" s="18">
        <f>+$BF$1*AW5766*AN5766*$O5766</f>
        <v>0</v>
      </c>
      <c r="BN5766" s="18">
        <f>SUM(AX5766:BE5766)</f>
        <v>82123529.545209676</v>
      </c>
      <c r="BO5766" s="18">
        <f>SUM(BF5766:BM5766)</f>
        <v>0</v>
      </c>
      <c r="BP5766" s="36">
        <f>ROUND((BO5766+BN5766),0)</f>
        <v>82123530</v>
      </c>
      <c r="BQ5766" s="33" t="s">
        <v>11411</v>
      </c>
    </row>
    <row r="5767" spans="1:69" s="33" customFormat="1" x14ac:dyDescent="0.25">
      <c r="A5767" s="34" t="s">
        <v>7816</v>
      </c>
      <c r="B5767" s="33" t="s">
        <v>5768</v>
      </c>
      <c r="C5767" s="34">
        <v>3794</v>
      </c>
      <c r="D5767" s="33" t="s">
        <v>7816</v>
      </c>
      <c r="E5767" s="33" t="s">
        <v>6835</v>
      </c>
      <c r="F5767" s="33" t="s">
        <v>2637</v>
      </c>
      <c r="G5767" s="34">
        <v>11406</v>
      </c>
      <c r="H5767" s="34">
        <v>247189001547</v>
      </c>
      <c r="I5767" s="33" t="s">
        <v>8855</v>
      </c>
      <c r="J5767" s="33">
        <v>1</v>
      </c>
      <c r="K5767" s="22">
        <v>28.765605820185023</v>
      </c>
      <c r="L5767" s="16"/>
      <c r="M5767" s="16">
        <f>+K5767/$M$1</f>
        <v>2.0150726600677933</v>
      </c>
      <c r="N5767" s="16">
        <f>+(M5767-$N$2)/($N$1-$N$2)</f>
        <v>0.28794722417992297</v>
      </c>
      <c r="O5767" s="35">
        <f>1+N5767</f>
        <v>1.287947224179923</v>
      </c>
      <c r="P5767" s="17">
        <f>SUM(Q5767:AB5767)</f>
        <v>2807</v>
      </c>
      <c r="Q5767" s="17">
        <v>67</v>
      </c>
      <c r="R5767" s="17">
        <v>0</v>
      </c>
      <c r="S5767" s="17">
        <v>231</v>
      </c>
      <c r="T5767" s="17">
        <v>0</v>
      </c>
      <c r="U5767" s="17">
        <v>1171</v>
      </c>
      <c r="V5767" s="17">
        <v>0</v>
      </c>
      <c r="W5767" s="17">
        <v>1030</v>
      </c>
      <c r="X5767" s="17">
        <v>0</v>
      </c>
      <c r="Y5767" s="17">
        <v>1</v>
      </c>
      <c r="Z5767" s="17">
        <v>0</v>
      </c>
      <c r="AA5767" s="17">
        <v>307</v>
      </c>
      <c r="AB5767" s="17">
        <v>0</v>
      </c>
      <c r="AC5767" s="17">
        <f>SUM(AF5767:AO5767)</f>
        <v>0</v>
      </c>
      <c r="AD5767" s="17">
        <v>0</v>
      </c>
      <c r="AE5767" s="17">
        <v>0</v>
      </c>
      <c r="AF5767" s="17">
        <v>0</v>
      </c>
      <c r="AG5767" s="17">
        <v>0</v>
      </c>
      <c r="AH5767" s="17">
        <v>0</v>
      </c>
      <c r="AI5767" s="17">
        <v>0</v>
      </c>
      <c r="AJ5767" s="17">
        <v>0</v>
      </c>
      <c r="AK5767" s="17">
        <v>0</v>
      </c>
      <c r="AL5767" s="17">
        <v>0</v>
      </c>
      <c r="AM5767" s="17">
        <v>0</v>
      </c>
      <c r="AN5767" s="17">
        <v>0</v>
      </c>
      <c r="AO5767" s="17">
        <v>0</v>
      </c>
      <c r="AP5767" s="18">
        <f>+'Per Cápita'!$E$4</f>
        <v>83816</v>
      </c>
      <c r="AQ5767" s="18">
        <f>+'Per Cápita'!$E$5</f>
        <v>74019</v>
      </c>
      <c r="AR5767" s="18">
        <f>+'Per Cápita'!$E$6</f>
        <v>111028</v>
      </c>
      <c r="AS5767" s="18">
        <f>+'Per Cápita'!$E$7</f>
        <v>136064</v>
      </c>
      <c r="AT5767" s="18">
        <f>+'Per Cápita'!$F$4</f>
        <v>103408</v>
      </c>
      <c r="AU5767" s="18">
        <f>+'Per Cápita'!$F$5</f>
        <v>90347</v>
      </c>
      <c r="AV5767" s="18">
        <f>+'Per Cápita'!$F$6</f>
        <v>138242</v>
      </c>
      <c r="AW5767" s="18">
        <f>+'Per Cápita'!$F$7</f>
        <v>166544</v>
      </c>
      <c r="AX5767" s="18">
        <f>+AP5767*($T5767+$R5767)*$O5767</f>
        <v>0</v>
      </c>
      <c r="AY5767" s="18">
        <f>+AQ5767*($V5767+$X5767)*$O5767</f>
        <v>0</v>
      </c>
      <c r="AZ5767" s="18">
        <f>+AR5767*$Z5767*$O5767</f>
        <v>0</v>
      </c>
      <c r="BA5767" s="18">
        <f>+AS5767*$AB5767*$O5767</f>
        <v>0</v>
      </c>
      <c r="BB5767" s="18">
        <f>+AT5767*(S5767+Q5767)*$O5767</f>
        <v>39688845.874283247</v>
      </c>
      <c r="BC5767" s="18">
        <f>+AU5767*(U5767+W5767)*$O5767</f>
        <v>256113131.4664267</v>
      </c>
      <c r="BD5767" s="18">
        <f>+AV5767*Y5767*$O5767</f>
        <v>178048.40016508091</v>
      </c>
      <c r="BE5767" s="18">
        <f>+AW5767*AA5767*$O5767</f>
        <v>65851463.928673081</v>
      </c>
      <c r="BF5767" s="18">
        <f>+AP5767*($AG5767+$AE5767)*$BF$1*$O5767</f>
        <v>0</v>
      </c>
      <c r="BG5767" s="18">
        <f>+AQ5767*($AK5767+$AI5767)*$BF$1*$O5767</f>
        <v>0</v>
      </c>
      <c r="BH5767" s="18">
        <f>+AR5767*$AM5767*$BF$1*$O5767</f>
        <v>0</v>
      </c>
      <c r="BI5767" s="18">
        <f>+AS5767*$AO5767*$BF$1*$O5767</f>
        <v>0</v>
      </c>
      <c r="BJ5767" s="18">
        <f>+$BF$1*AT5767*(AF5767+AD5767)*$O5767</f>
        <v>0</v>
      </c>
      <c r="BK5767" s="18">
        <f>+$BF$1*AU5767*(AH5767+AJ5767)*$O5767</f>
        <v>0</v>
      </c>
      <c r="BL5767" s="18">
        <f>+AV5767*AL5767*$BF$1*$O5767</f>
        <v>0</v>
      </c>
      <c r="BM5767" s="18">
        <f>+$BF$1*AW5767*AN5767*$O5767</f>
        <v>0</v>
      </c>
      <c r="BN5767" s="18">
        <f>SUM(AX5767:BE5767)</f>
        <v>361831489.66954809</v>
      </c>
      <c r="BO5767" s="18">
        <f>SUM(BF5767:BM5767)</f>
        <v>0</v>
      </c>
      <c r="BP5767" s="36">
        <f>ROUND((BO5767+BN5767),0)</f>
        <v>361831490</v>
      </c>
      <c r="BQ5767" s="33" t="s">
        <v>11411</v>
      </c>
    </row>
    <row r="5768" spans="1:69" s="33" customFormat="1" x14ac:dyDescent="0.25">
      <c r="A5768" s="34" t="s">
        <v>7205</v>
      </c>
      <c r="B5768" s="33" t="s">
        <v>5768</v>
      </c>
      <c r="C5768" s="34">
        <v>3795</v>
      </c>
      <c r="D5768" s="33" t="s">
        <v>7205</v>
      </c>
      <c r="E5768" s="33" t="s">
        <v>6346</v>
      </c>
      <c r="F5768" s="33" t="s">
        <v>2556</v>
      </c>
      <c r="G5768" s="34">
        <v>5294</v>
      </c>
      <c r="H5768" s="34">
        <v>247189001881</v>
      </c>
      <c r="I5768" s="33" t="s">
        <v>8856</v>
      </c>
      <c r="J5768" s="33">
        <v>1</v>
      </c>
      <c r="K5768" s="22">
        <v>28.528061289204203</v>
      </c>
      <c r="L5768" s="16"/>
      <c r="M5768" s="16">
        <f>+K5768/$M$1</f>
        <v>1.9984323190674937</v>
      </c>
      <c r="N5768" s="16">
        <f>+(M5768-$N$2)/($N$1-$N$2)</f>
        <v>0.28543012747762819</v>
      </c>
      <c r="O5768" s="35">
        <f>1+N5768</f>
        <v>1.2854301274776283</v>
      </c>
      <c r="P5768" s="17">
        <f>SUM(Q5768:AB5768)</f>
        <v>137</v>
      </c>
      <c r="Q5768" s="17">
        <v>0</v>
      </c>
      <c r="R5768" s="17">
        <v>0</v>
      </c>
      <c r="S5768" s="17">
        <v>24</v>
      </c>
      <c r="T5768" s="17">
        <v>0</v>
      </c>
      <c r="U5768" s="17">
        <v>74</v>
      </c>
      <c r="V5768" s="17">
        <v>0</v>
      </c>
      <c r="W5768" s="17">
        <v>39</v>
      </c>
      <c r="X5768" s="17">
        <v>0</v>
      </c>
      <c r="Y5768" s="17">
        <v>0</v>
      </c>
      <c r="Z5768" s="17">
        <v>0</v>
      </c>
      <c r="AA5768" s="17">
        <v>0</v>
      </c>
      <c r="AB5768" s="17">
        <v>0</v>
      </c>
      <c r="AC5768" s="17">
        <f>SUM(AF5768:AO5768)</f>
        <v>0</v>
      </c>
      <c r="AD5768" s="17">
        <v>0</v>
      </c>
      <c r="AE5768" s="17">
        <v>0</v>
      </c>
      <c r="AF5768" s="17">
        <v>0</v>
      </c>
      <c r="AG5768" s="17">
        <v>0</v>
      </c>
      <c r="AH5768" s="17">
        <v>0</v>
      </c>
      <c r="AI5768" s="17">
        <v>0</v>
      </c>
      <c r="AJ5768" s="17">
        <v>0</v>
      </c>
      <c r="AK5768" s="17">
        <v>0</v>
      </c>
      <c r="AL5768" s="17">
        <v>0</v>
      </c>
      <c r="AM5768" s="17">
        <v>0</v>
      </c>
      <c r="AN5768" s="17">
        <v>0</v>
      </c>
      <c r="AO5768" s="17">
        <v>0</v>
      </c>
      <c r="AP5768" s="18">
        <f>+'Per Cápita'!$E$4</f>
        <v>83816</v>
      </c>
      <c r="AQ5768" s="18">
        <f>+'Per Cápita'!$E$5</f>
        <v>74019</v>
      </c>
      <c r="AR5768" s="18">
        <f>+'Per Cápita'!$E$6</f>
        <v>111028</v>
      </c>
      <c r="AS5768" s="18">
        <f>+'Per Cápita'!$E$7</f>
        <v>136064</v>
      </c>
      <c r="AT5768" s="18">
        <f>+'Per Cápita'!$F$4</f>
        <v>103408</v>
      </c>
      <c r="AU5768" s="18">
        <f>+'Per Cápita'!$F$5</f>
        <v>90347</v>
      </c>
      <c r="AV5768" s="18">
        <f>+'Per Cápita'!$F$6</f>
        <v>138242</v>
      </c>
      <c r="AW5768" s="18">
        <f>+'Per Cápita'!$F$7</f>
        <v>166544</v>
      </c>
      <c r="AX5768" s="18">
        <f>+AP5768*($T5768+$R5768)*$O5768</f>
        <v>0</v>
      </c>
      <c r="AY5768" s="18">
        <f>+AQ5768*($V5768+$X5768)*$O5768</f>
        <v>0</v>
      </c>
      <c r="AZ5768" s="18">
        <f>+AR5768*$Z5768*$O5768</f>
        <v>0</v>
      </c>
      <c r="BA5768" s="18">
        <f>+AS5768*$AB5768*$O5768</f>
        <v>0</v>
      </c>
      <c r="BB5768" s="18">
        <f>+AT5768*(S5768+Q5768)*$O5768</f>
        <v>3190170.2069329582</v>
      </c>
      <c r="BC5768" s="18">
        <f>+AU5768*(U5768+W5768)*$O5768</f>
        <v>13123227.397176005</v>
      </c>
      <c r="BD5768" s="18">
        <f>+AV5768*Y5768*$O5768</f>
        <v>0</v>
      </c>
      <c r="BE5768" s="18">
        <f>+AW5768*AA5768*$O5768</f>
        <v>0</v>
      </c>
      <c r="BF5768" s="18">
        <f>+AP5768*($AG5768+$AE5768)*$BF$1*$O5768</f>
        <v>0</v>
      </c>
      <c r="BG5768" s="18">
        <f>+AQ5768*($AK5768+$AI5768)*$BF$1*$O5768</f>
        <v>0</v>
      </c>
      <c r="BH5768" s="18">
        <f>+AR5768*$AM5768*$BF$1*$O5768</f>
        <v>0</v>
      </c>
      <c r="BI5768" s="18">
        <f>+AS5768*$AO5768*$BF$1*$O5768</f>
        <v>0</v>
      </c>
      <c r="BJ5768" s="18">
        <f>+$BF$1*AT5768*(AF5768+AD5768)*$O5768</f>
        <v>0</v>
      </c>
      <c r="BK5768" s="18">
        <f>+$BF$1*AU5768*(AH5768+AJ5768)*$O5768</f>
        <v>0</v>
      </c>
      <c r="BL5768" s="18">
        <f>+AV5768*AL5768*$BF$1*$O5768</f>
        <v>0</v>
      </c>
      <c r="BM5768" s="18">
        <f>+$BF$1*AW5768*AN5768*$O5768</f>
        <v>0</v>
      </c>
      <c r="BN5768" s="18">
        <f>SUM(AX5768:BE5768)</f>
        <v>16313397.604108963</v>
      </c>
      <c r="BO5768" s="18">
        <f>SUM(BF5768:BM5768)</f>
        <v>0</v>
      </c>
      <c r="BP5768" s="36">
        <f>ROUND((BO5768+BN5768),0)</f>
        <v>16313398</v>
      </c>
      <c r="BQ5768" s="33" t="s">
        <v>11411</v>
      </c>
    </row>
    <row r="5769" spans="1:69" s="33" customFormat="1" x14ac:dyDescent="0.25">
      <c r="A5769" s="34" t="s">
        <v>7816</v>
      </c>
      <c r="B5769" s="33" t="s">
        <v>5768</v>
      </c>
      <c r="C5769" s="34">
        <v>3794</v>
      </c>
      <c r="D5769" s="33" t="s">
        <v>7816</v>
      </c>
      <c r="E5769" s="33" t="s">
        <v>6835</v>
      </c>
      <c r="F5769" s="33" t="s">
        <v>2637</v>
      </c>
      <c r="G5769" s="34">
        <v>11403</v>
      </c>
      <c r="H5769" s="34">
        <v>247189001911</v>
      </c>
      <c r="I5769" s="33" t="s">
        <v>2641</v>
      </c>
      <c r="J5769" s="33">
        <v>1</v>
      </c>
      <c r="K5769" s="22">
        <v>28.765605820185023</v>
      </c>
      <c r="L5769" s="16"/>
      <c r="M5769" s="16">
        <f>+K5769/$M$1</f>
        <v>2.0150726600677933</v>
      </c>
      <c r="N5769" s="16">
        <f>+(M5769-$N$2)/($N$1-$N$2)</f>
        <v>0.28794722417992297</v>
      </c>
      <c r="O5769" s="35">
        <f>1+N5769</f>
        <v>1.287947224179923</v>
      </c>
      <c r="P5769" s="17">
        <f>SUM(Q5769:AB5769)</f>
        <v>2952</v>
      </c>
      <c r="Q5769" s="17">
        <v>0</v>
      </c>
      <c r="R5769" s="17">
        <v>0</v>
      </c>
      <c r="S5769" s="17">
        <v>246</v>
      </c>
      <c r="T5769" s="17">
        <v>0</v>
      </c>
      <c r="U5769" s="17">
        <v>1212</v>
      </c>
      <c r="V5769" s="17">
        <v>0</v>
      </c>
      <c r="W5769" s="17">
        <v>1050</v>
      </c>
      <c r="X5769" s="17">
        <v>0</v>
      </c>
      <c r="Y5769" s="17">
        <v>0</v>
      </c>
      <c r="Z5769" s="17">
        <v>0</v>
      </c>
      <c r="AA5769" s="17">
        <v>444</v>
      </c>
      <c r="AB5769" s="17">
        <v>0</v>
      </c>
      <c r="AC5769" s="17">
        <f>SUM(AF5769:AO5769)</f>
        <v>0</v>
      </c>
      <c r="AD5769" s="17">
        <v>0</v>
      </c>
      <c r="AE5769" s="17">
        <v>0</v>
      </c>
      <c r="AF5769" s="17">
        <v>0</v>
      </c>
      <c r="AG5769" s="17">
        <v>0</v>
      </c>
      <c r="AH5769" s="17">
        <v>0</v>
      </c>
      <c r="AI5769" s="17">
        <v>0</v>
      </c>
      <c r="AJ5769" s="17">
        <v>0</v>
      </c>
      <c r="AK5769" s="17">
        <v>0</v>
      </c>
      <c r="AL5769" s="17">
        <v>0</v>
      </c>
      <c r="AM5769" s="17">
        <v>0</v>
      </c>
      <c r="AN5769" s="17">
        <v>0</v>
      </c>
      <c r="AO5769" s="17">
        <v>0</v>
      </c>
      <c r="AP5769" s="18">
        <f>+'Per Cápita'!$E$4</f>
        <v>83816</v>
      </c>
      <c r="AQ5769" s="18">
        <f>+'Per Cápita'!$E$5</f>
        <v>74019</v>
      </c>
      <c r="AR5769" s="18">
        <f>+'Per Cápita'!$E$6</f>
        <v>111028</v>
      </c>
      <c r="AS5769" s="18">
        <f>+'Per Cápita'!$E$7</f>
        <v>136064</v>
      </c>
      <c r="AT5769" s="18">
        <f>+'Per Cápita'!$F$4</f>
        <v>103408</v>
      </c>
      <c r="AU5769" s="18">
        <f>+'Per Cápita'!$F$5</f>
        <v>90347</v>
      </c>
      <c r="AV5769" s="18">
        <f>+'Per Cápita'!$F$6</f>
        <v>138242</v>
      </c>
      <c r="AW5769" s="18">
        <f>+'Per Cápita'!$F$7</f>
        <v>166544</v>
      </c>
      <c r="AX5769" s="18">
        <f>+AP5769*($T5769+$R5769)*$O5769</f>
        <v>0</v>
      </c>
      <c r="AY5769" s="18">
        <f>+AQ5769*($V5769+$X5769)*$O5769</f>
        <v>0</v>
      </c>
      <c r="AZ5769" s="18">
        <f>+AR5769*$Z5769*$O5769</f>
        <v>0</v>
      </c>
      <c r="BA5769" s="18">
        <f>+AS5769*$AB5769*$O5769</f>
        <v>0</v>
      </c>
      <c r="BB5769" s="18">
        <f>+AT5769*(S5769+Q5769)*$O5769</f>
        <v>32763275.453267381</v>
      </c>
      <c r="BC5769" s="18">
        <f>+AU5769*(U5769+W5769)*$O5769</f>
        <v>263211223.70606869</v>
      </c>
      <c r="BD5769" s="18">
        <f>+AV5769*Y5769*$O5769</f>
        <v>0</v>
      </c>
      <c r="BE5769" s="18">
        <f>+AW5769*AA5769*$O5769</f>
        <v>95237947.83169657</v>
      </c>
      <c r="BF5769" s="18">
        <f>+AP5769*($AG5769+$AE5769)*$BF$1*$O5769</f>
        <v>0</v>
      </c>
      <c r="BG5769" s="18">
        <f>+AQ5769*($AK5769+$AI5769)*$BF$1*$O5769</f>
        <v>0</v>
      </c>
      <c r="BH5769" s="18">
        <f>+AR5769*$AM5769*$BF$1*$O5769</f>
        <v>0</v>
      </c>
      <c r="BI5769" s="18">
        <f>+AS5769*$AO5769*$BF$1*$O5769</f>
        <v>0</v>
      </c>
      <c r="BJ5769" s="18">
        <f>+$BF$1*AT5769*(AF5769+AD5769)*$O5769</f>
        <v>0</v>
      </c>
      <c r="BK5769" s="18">
        <f>+$BF$1*AU5769*(AH5769+AJ5769)*$O5769</f>
        <v>0</v>
      </c>
      <c r="BL5769" s="18">
        <f>+AV5769*AL5769*$BF$1*$O5769</f>
        <v>0</v>
      </c>
      <c r="BM5769" s="18">
        <f>+$BF$1*AW5769*AN5769*$O5769</f>
        <v>0</v>
      </c>
      <c r="BN5769" s="18">
        <f>SUM(AX5769:BE5769)</f>
        <v>391212446.99103266</v>
      </c>
      <c r="BO5769" s="18">
        <f>SUM(BF5769:BM5769)</f>
        <v>0</v>
      </c>
      <c r="BP5769" s="36">
        <f>ROUND((BO5769+BN5769),0)</f>
        <v>391212447</v>
      </c>
      <c r="BQ5769" s="33" t="s">
        <v>11411</v>
      </c>
    </row>
    <row r="5770" spans="1:69" s="33" customFormat="1" x14ac:dyDescent="0.25">
      <c r="A5770" s="34" t="s">
        <v>7816</v>
      </c>
      <c r="B5770" s="33" t="s">
        <v>5768</v>
      </c>
      <c r="C5770" s="34">
        <v>3794</v>
      </c>
      <c r="D5770" s="33" t="s">
        <v>7816</v>
      </c>
      <c r="E5770" s="33" t="s">
        <v>6835</v>
      </c>
      <c r="F5770" s="33" t="s">
        <v>2637</v>
      </c>
      <c r="G5770" s="34">
        <v>11405</v>
      </c>
      <c r="H5770" s="34">
        <v>247189002420</v>
      </c>
      <c r="I5770" s="33" t="s">
        <v>2642</v>
      </c>
      <c r="J5770" s="33">
        <v>1</v>
      </c>
      <c r="K5770" s="22">
        <v>28.765605820185023</v>
      </c>
      <c r="L5770" s="16"/>
      <c r="M5770" s="16">
        <f>+K5770/$M$1</f>
        <v>2.0150726600677933</v>
      </c>
      <c r="N5770" s="16">
        <f>+(M5770-$N$2)/($N$1-$N$2)</f>
        <v>0.28794722417992297</v>
      </c>
      <c r="O5770" s="35">
        <f>1+N5770</f>
        <v>1.287947224179923</v>
      </c>
      <c r="P5770" s="17">
        <f>SUM(Q5770:AB5770)</f>
        <v>1669</v>
      </c>
      <c r="Q5770" s="17">
        <v>40</v>
      </c>
      <c r="R5770" s="17">
        <v>0</v>
      </c>
      <c r="S5770" s="17">
        <v>135</v>
      </c>
      <c r="T5770" s="17">
        <v>0</v>
      </c>
      <c r="U5770" s="17">
        <v>828</v>
      </c>
      <c r="V5770" s="17">
        <v>0</v>
      </c>
      <c r="W5770" s="17">
        <v>537</v>
      </c>
      <c r="X5770" s="17">
        <v>0</v>
      </c>
      <c r="Y5770" s="17">
        <v>0</v>
      </c>
      <c r="Z5770" s="17">
        <v>0</v>
      </c>
      <c r="AA5770" s="17">
        <v>129</v>
      </c>
      <c r="AB5770" s="17">
        <v>0</v>
      </c>
      <c r="AC5770" s="17">
        <f>SUM(AF5770:AO5770)</f>
        <v>0</v>
      </c>
      <c r="AD5770" s="17">
        <v>0</v>
      </c>
      <c r="AE5770" s="17">
        <v>0</v>
      </c>
      <c r="AF5770" s="17">
        <v>0</v>
      </c>
      <c r="AG5770" s="17">
        <v>0</v>
      </c>
      <c r="AH5770" s="17">
        <v>0</v>
      </c>
      <c r="AI5770" s="17">
        <v>0</v>
      </c>
      <c r="AJ5770" s="17">
        <v>0</v>
      </c>
      <c r="AK5770" s="17">
        <v>0</v>
      </c>
      <c r="AL5770" s="17">
        <v>0</v>
      </c>
      <c r="AM5770" s="17">
        <v>0</v>
      </c>
      <c r="AN5770" s="17">
        <v>0</v>
      </c>
      <c r="AO5770" s="17">
        <v>0</v>
      </c>
      <c r="AP5770" s="18">
        <f>+'Per Cápita'!$E$4</f>
        <v>83816</v>
      </c>
      <c r="AQ5770" s="18">
        <f>+'Per Cápita'!$E$5</f>
        <v>74019</v>
      </c>
      <c r="AR5770" s="18">
        <f>+'Per Cápita'!$E$6</f>
        <v>111028</v>
      </c>
      <c r="AS5770" s="18">
        <f>+'Per Cápita'!$E$7</f>
        <v>136064</v>
      </c>
      <c r="AT5770" s="18">
        <f>+'Per Cápita'!$F$4</f>
        <v>103408</v>
      </c>
      <c r="AU5770" s="18">
        <f>+'Per Cápita'!$F$5</f>
        <v>90347</v>
      </c>
      <c r="AV5770" s="18">
        <f>+'Per Cápita'!$F$6</f>
        <v>138242</v>
      </c>
      <c r="AW5770" s="18">
        <f>+'Per Cápita'!$F$7</f>
        <v>166544</v>
      </c>
      <c r="AX5770" s="18">
        <f>+AP5770*($T5770+$R5770)*$O5770</f>
        <v>0</v>
      </c>
      <c r="AY5770" s="18">
        <f>+AQ5770*($V5770+$X5770)*$O5770</f>
        <v>0</v>
      </c>
      <c r="AZ5770" s="18">
        <f>+AR5770*$Z5770*$O5770</f>
        <v>0</v>
      </c>
      <c r="BA5770" s="18">
        <f>+AS5770*$AB5770*$O5770</f>
        <v>0</v>
      </c>
      <c r="BB5770" s="18">
        <f>+AT5770*(S5770+Q5770)*$O5770</f>
        <v>23307208.14764956</v>
      </c>
      <c r="BC5770" s="18">
        <f>+AU5770*(U5770+W5770)*$O5770</f>
        <v>158834359.13297248</v>
      </c>
      <c r="BD5770" s="18">
        <f>+AV5770*Y5770*$O5770</f>
        <v>0</v>
      </c>
      <c r="BE5770" s="18">
        <f>+AW5770*AA5770*$O5770</f>
        <v>27670484.84299292</v>
      </c>
      <c r="BF5770" s="18">
        <f>+AP5770*($AG5770+$AE5770)*$BF$1*$O5770</f>
        <v>0</v>
      </c>
      <c r="BG5770" s="18">
        <f>+AQ5770*($AK5770+$AI5770)*$BF$1*$O5770</f>
        <v>0</v>
      </c>
      <c r="BH5770" s="18">
        <f>+AR5770*$AM5770*$BF$1*$O5770</f>
        <v>0</v>
      </c>
      <c r="BI5770" s="18">
        <f>+AS5770*$AO5770*$BF$1*$O5770</f>
        <v>0</v>
      </c>
      <c r="BJ5770" s="18">
        <f>+$BF$1*AT5770*(AF5770+AD5770)*$O5770</f>
        <v>0</v>
      </c>
      <c r="BK5770" s="18">
        <f>+$BF$1*AU5770*(AH5770+AJ5770)*$O5770</f>
        <v>0</v>
      </c>
      <c r="BL5770" s="18">
        <f>+AV5770*AL5770*$BF$1*$O5770</f>
        <v>0</v>
      </c>
      <c r="BM5770" s="18">
        <f>+$BF$1*AW5770*AN5770*$O5770</f>
        <v>0</v>
      </c>
      <c r="BN5770" s="18">
        <f>SUM(AX5770:BE5770)</f>
        <v>209812052.12361497</v>
      </c>
      <c r="BO5770" s="18">
        <f>SUM(BF5770:BM5770)</f>
        <v>0</v>
      </c>
      <c r="BP5770" s="36">
        <f>ROUND((BO5770+BN5770),0)</f>
        <v>209812052</v>
      </c>
      <c r="BQ5770" s="33" t="s">
        <v>11411</v>
      </c>
    </row>
    <row r="5771" spans="1:69" s="33" customFormat="1" x14ac:dyDescent="0.25">
      <c r="A5771" s="34" t="s">
        <v>7205</v>
      </c>
      <c r="B5771" s="33" t="s">
        <v>5768</v>
      </c>
      <c r="C5771" s="34">
        <v>3795</v>
      </c>
      <c r="D5771" s="33" t="s">
        <v>7205</v>
      </c>
      <c r="E5771" s="33" t="s">
        <v>6346</v>
      </c>
      <c r="F5771" s="33" t="s">
        <v>2556</v>
      </c>
      <c r="G5771" s="34">
        <v>5291</v>
      </c>
      <c r="H5771" s="34">
        <v>247189003701</v>
      </c>
      <c r="I5771" s="33" t="s">
        <v>11155</v>
      </c>
      <c r="J5771" s="33">
        <v>1</v>
      </c>
      <c r="K5771" s="22">
        <v>28.528061289204203</v>
      </c>
      <c r="L5771" s="16"/>
      <c r="M5771" s="16">
        <f>+K5771/$M$1</f>
        <v>1.9984323190674937</v>
      </c>
      <c r="N5771" s="16">
        <f>+(M5771-$N$2)/($N$1-$N$2)</f>
        <v>0.28543012747762819</v>
      </c>
      <c r="O5771" s="35">
        <f>1+N5771</f>
        <v>1.2854301274776283</v>
      </c>
      <c r="P5771" s="17">
        <f>SUM(Q5771:AB5771)</f>
        <v>403</v>
      </c>
      <c r="Q5771" s="17">
        <v>0</v>
      </c>
      <c r="R5771" s="17">
        <v>0</v>
      </c>
      <c r="S5771" s="17">
        <v>55</v>
      </c>
      <c r="T5771" s="17">
        <v>0</v>
      </c>
      <c r="U5771" s="17">
        <v>245</v>
      </c>
      <c r="V5771" s="17">
        <v>0</v>
      </c>
      <c r="W5771" s="17">
        <v>73</v>
      </c>
      <c r="X5771" s="17">
        <v>0</v>
      </c>
      <c r="Y5771" s="17">
        <v>30</v>
      </c>
      <c r="Z5771" s="17">
        <v>0</v>
      </c>
      <c r="AA5771" s="17">
        <v>0</v>
      </c>
      <c r="AB5771" s="17">
        <v>0</v>
      </c>
      <c r="AC5771" s="17">
        <f>SUM(AF5771:AO5771)</f>
        <v>0</v>
      </c>
      <c r="AD5771" s="17">
        <v>0</v>
      </c>
      <c r="AE5771" s="17">
        <v>0</v>
      </c>
      <c r="AF5771" s="17">
        <v>0</v>
      </c>
      <c r="AG5771" s="17">
        <v>0</v>
      </c>
      <c r="AH5771" s="17">
        <v>0</v>
      </c>
      <c r="AI5771" s="17">
        <v>0</v>
      </c>
      <c r="AJ5771" s="17">
        <v>0</v>
      </c>
      <c r="AK5771" s="17">
        <v>0</v>
      </c>
      <c r="AL5771" s="17">
        <v>0</v>
      </c>
      <c r="AM5771" s="17">
        <v>0</v>
      </c>
      <c r="AN5771" s="17">
        <v>0</v>
      </c>
      <c r="AO5771" s="17">
        <v>0</v>
      </c>
      <c r="AP5771" s="18">
        <f>+'Per Cápita'!$E$4</f>
        <v>83816</v>
      </c>
      <c r="AQ5771" s="18">
        <f>+'Per Cápita'!$E$5</f>
        <v>74019</v>
      </c>
      <c r="AR5771" s="18">
        <f>+'Per Cápita'!$E$6</f>
        <v>111028</v>
      </c>
      <c r="AS5771" s="18">
        <f>+'Per Cápita'!$E$7</f>
        <v>136064</v>
      </c>
      <c r="AT5771" s="18">
        <f>+'Per Cápita'!$F$4</f>
        <v>103408</v>
      </c>
      <c r="AU5771" s="18">
        <f>+'Per Cápita'!$F$5</f>
        <v>90347</v>
      </c>
      <c r="AV5771" s="18">
        <f>+'Per Cápita'!$F$6</f>
        <v>138242</v>
      </c>
      <c r="AW5771" s="18">
        <f>+'Per Cápita'!$F$7</f>
        <v>166544</v>
      </c>
      <c r="AX5771" s="18">
        <f>+AP5771*($T5771+$R5771)*$O5771</f>
        <v>0</v>
      </c>
      <c r="AY5771" s="18">
        <f>+AQ5771*($V5771+$X5771)*$O5771</f>
        <v>0</v>
      </c>
      <c r="AZ5771" s="18">
        <f>+AR5771*$Z5771*$O5771</f>
        <v>0</v>
      </c>
      <c r="BA5771" s="18">
        <f>+AS5771*$AB5771*$O5771</f>
        <v>0</v>
      </c>
      <c r="BB5771" s="18">
        <f>+AT5771*(S5771+Q5771)*$O5771</f>
        <v>7310806.7242213627</v>
      </c>
      <c r="BC5771" s="18">
        <f>+AU5771*(U5771+W5771)*$O5771</f>
        <v>36930852.321256369</v>
      </c>
      <c r="BD5771" s="18">
        <f>+AV5771*Y5771*$O5771</f>
        <v>5331012.9504828686</v>
      </c>
      <c r="BE5771" s="18">
        <f>+AW5771*AA5771*$O5771</f>
        <v>0</v>
      </c>
      <c r="BF5771" s="18">
        <f>+AP5771*($AG5771+$AE5771)*$BF$1*$O5771</f>
        <v>0</v>
      </c>
      <c r="BG5771" s="18">
        <f>+AQ5771*($AK5771+$AI5771)*$BF$1*$O5771</f>
        <v>0</v>
      </c>
      <c r="BH5771" s="18">
        <f>+AR5771*$AM5771*$BF$1*$O5771</f>
        <v>0</v>
      </c>
      <c r="BI5771" s="18">
        <f>+AS5771*$AO5771*$BF$1*$O5771</f>
        <v>0</v>
      </c>
      <c r="BJ5771" s="18">
        <f>+$BF$1*AT5771*(AF5771+AD5771)*$O5771</f>
        <v>0</v>
      </c>
      <c r="BK5771" s="18">
        <f>+$BF$1*AU5771*(AH5771+AJ5771)*$O5771</f>
        <v>0</v>
      </c>
      <c r="BL5771" s="18">
        <f>+AV5771*AL5771*$BF$1*$O5771</f>
        <v>0</v>
      </c>
      <c r="BM5771" s="18">
        <f>+$BF$1*AW5771*AN5771*$O5771</f>
        <v>0</v>
      </c>
      <c r="BN5771" s="18">
        <f>SUM(AX5771:BE5771)</f>
        <v>49572671.995960601</v>
      </c>
      <c r="BO5771" s="18">
        <f>SUM(BF5771:BM5771)</f>
        <v>0</v>
      </c>
      <c r="BP5771" s="36">
        <f>ROUND((BO5771+BN5771),0)</f>
        <v>49572672</v>
      </c>
      <c r="BQ5771" s="33" t="s">
        <v>11411</v>
      </c>
    </row>
    <row r="5772" spans="1:69" s="33" customFormat="1" x14ac:dyDescent="0.25">
      <c r="A5772" s="34" t="s">
        <v>7205</v>
      </c>
      <c r="B5772" s="33" t="s">
        <v>5768</v>
      </c>
      <c r="C5772" s="34">
        <v>3795</v>
      </c>
      <c r="D5772" s="33" t="s">
        <v>7205</v>
      </c>
      <c r="E5772" s="33" t="s">
        <v>6346</v>
      </c>
      <c r="F5772" s="33" t="s">
        <v>2556</v>
      </c>
      <c r="G5772" s="34">
        <v>14259</v>
      </c>
      <c r="H5772" s="34">
        <v>247189003906</v>
      </c>
      <c r="I5772" s="33" t="s">
        <v>9691</v>
      </c>
      <c r="J5772" s="33">
        <v>1</v>
      </c>
      <c r="K5772" s="22">
        <v>28.528061289204203</v>
      </c>
      <c r="L5772" s="16"/>
      <c r="M5772" s="16">
        <f>+K5772/$M$1</f>
        <v>1.9984323190674937</v>
      </c>
      <c r="N5772" s="16">
        <f>+(M5772-$N$2)/($N$1-$N$2)</f>
        <v>0.28543012747762819</v>
      </c>
      <c r="O5772" s="35">
        <f>1+N5772</f>
        <v>1.2854301274776283</v>
      </c>
      <c r="P5772" s="17">
        <f>SUM(Q5772:AB5772)</f>
        <v>526</v>
      </c>
      <c r="Q5772" s="17">
        <v>0</v>
      </c>
      <c r="R5772" s="17">
        <v>0</v>
      </c>
      <c r="S5772" s="17">
        <v>0</v>
      </c>
      <c r="T5772" s="17">
        <v>51</v>
      </c>
      <c r="U5772" s="17">
        <v>0</v>
      </c>
      <c r="V5772" s="17">
        <v>178</v>
      </c>
      <c r="W5772" s="17">
        <v>0</v>
      </c>
      <c r="X5772" s="17">
        <v>222</v>
      </c>
      <c r="Y5772" s="17">
        <v>0</v>
      </c>
      <c r="Z5772" s="17">
        <v>75</v>
      </c>
      <c r="AA5772" s="17">
        <v>0</v>
      </c>
      <c r="AB5772" s="17">
        <v>0</v>
      </c>
      <c r="AC5772" s="17">
        <f>SUM(AF5772:AO5772)</f>
        <v>0</v>
      </c>
      <c r="AD5772" s="17">
        <v>0</v>
      </c>
      <c r="AE5772" s="17">
        <v>0</v>
      </c>
      <c r="AF5772" s="17">
        <v>0</v>
      </c>
      <c r="AG5772" s="17">
        <v>0</v>
      </c>
      <c r="AH5772" s="17">
        <v>0</v>
      </c>
      <c r="AI5772" s="17">
        <v>0</v>
      </c>
      <c r="AJ5772" s="17">
        <v>0</v>
      </c>
      <c r="AK5772" s="17">
        <v>0</v>
      </c>
      <c r="AL5772" s="17">
        <v>0</v>
      </c>
      <c r="AM5772" s="17">
        <v>0</v>
      </c>
      <c r="AN5772" s="17">
        <v>0</v>
      </c>
      <c r="AO5772" s="17">
        <v>0</v>
      </c>
      <c r="AP5772" s="18">
        <f>+'Per Cápita'!$E$4</f>
        <v>83816</v>
      </c>
      <c r="AQ5772" s="18">
        <f>+'Per Cápita'!$E$5</f>
        <v>74019</v>
      </c>
      <c r="AR5772" s="18">
        <f>+'Per Cápita'!$E$6</f>
        <v>111028</v>
      </c>
      <c r="AS5772" s="18">
        <f>+'Per Cápita'!$E$7</f>
        <v>136064</v>
      </c>
      <c r="AT5772" s="18">
        <f>+'Per Cápita'!$F$4</f>
        <v>103408</v>
      </c>
      <c r="AU5772" s="18">
        <f>+'Per Cápita'!$F$5</f>
        <v>90347</v>
      </c>
      <c r="AV5772" s="18">
        <f>+'Per Cápita'!$F$6</f>
        <v>138242</v>
      </c>
      <c r="AW5772" s="18">
        <f>+'Per Cápita'!$F$7</f>
        <v>166544</v>
      </c>
      <c r="AX5772" s="18">
        <f>+AP5772*($T5772+$R5772)*$O5772</f>
        <v>5494720.1897979099</v>
      </c>
      <c r="AY5772" s="18">
        <f>+AQ5772*($V5772+$X5772)*$O5772</f>
        <v>38058501.042306624</v>
      </c>
      <c r="AZ5772" s="18">
        <f>+AR5772*$Z5772*$O5772</f>
        <v>10703905.214518959</v>
      </c>
      <c r="BA5772" s="18">
        <f>+AS5772*$AB5772*$O5772</f>
        <v>0</v>
      </c>
      <c r="BB5772" s="18">
        <f>+AT5772*(S5772+Q5772)*$O5772</f>
        <v>0</v>
      </c>
      <c r="BC5772" s="18">
        <f>+AU5772*(U5772+W5772)*$O5772</f>
        <v>0</v>
      </c>
      <c r="BD5772" s="18">
        <f>+AV5772*Y5772*$O5772</f>
        <v>0</v>
      </c>
      <c r="BE5772" s="18">
        <f>+AW5772*AA5772*$O5772</f>
        <v>0</v>
      </c>
      <c r="BF5772" s="18">
        <f>+AP5772*($AG5772+$AE5772)*$BF$1*$O5772</f>
        <v>0</v>
      </c>
      <c r="BG5772" s="18">
        <f>+AQ5772*($AK5772+$AI5772)*$BF$1*$O5772</f>
        <v>0</v>
      </c>
      <c r="BH5772" s="18">
        <f>+AR5772*$AM5772*$BF$1*$O5772</f>
        <v>0</v>
      </c>
      <c r="BI5772" s="18">
        <f>+AS5772*$AO5772*$BF$1*$O5772</f>
        <v>0</v>
      </c>
      <c r="BJ5772" s="18">
        <f>+$BF$1*AT5772*(AF5772+AD5772)*$O5772</f>
        <v>0</v>
      </c>
      <c r="BK5772" s="18">
        <f>+$BF$1*AU5772*(AH5772+AJ5772)*$O5772</f>
        <v>0</v>
      </c>
      <c r="BL5772" s="18">
        <f>+AV5772*AL5772*$BF$1*$O5772</f>
        <v>0</v>
      </c>
      <c r="BM5772" s="18">
        <f>+$BF$1*AW5772*AN5772*$O5772</f>
        <v>0</v>
      </c>
      <c r="BN5772" s="18">
        <f>SUM(AX5772:BE5772)</f>
        <v>54257126.446623489</v>
      </c>
      <c r="BO5772" s="18">
        <f>SUM(BF5772:BM5772)</f>
        <v>0</v>
      </c>
      <c r="BP5772" s="36">
        <f>ROUND((BO5772+BN5772),0)</f>
        <v>54257126</v>
      </c>
      <c r="BQ5772" s="33" t="s">
        <v>11411</v>
      </c>
    </row>
    <row r="5773" spans="1:69" s="33" customFormat="1" x14ac:dyDescent="0.25">
      <c r="A5773" s="34" t="s">
        <v>7816</v>
      </c>
      <c r="B5773" s="33" t="s">
        <v>5768</v>
      </c>
      <c r="C5773" s="34">
        <v>3794</v>
      </c>
      <c r="D5773" s="33" t="s">
        <v>7816</v>
      </c>
      <c r="E5773" s="33" t="s">
        <v>6835</v>
      </c>
      <c r="F5773" s="33" t="s">
        <v>2637</v>
      </c>
      <c r="G5773" s="34">
        <v>11400</v>
      </c>
      <c r="H5773" s="34">
        <v>247189004228</v>
      </c>
      <c r="I5773" s="33" t="s">
        <v>2639</v>
      </c>
      <c r="J5773" s="33">
        <v>1</v>
      </c>
      <c r="K5773" s="22">
        <v>28.765605820185023</v>
      </c>
      <c r="L5773" s="16"/>
      <c r="M5773" s="16">
        <f>+K5773/$M$1</f>
        <v>2.0150726600677933</v>
      </c>
      <c r="N5773" s="16">
        <f>+(M5773-$N$2)/($N$1-$N$2)</f>
        <v>0.28794722417992297</v>
      </c>
      <c r="O5773" s="35">
        <f>1+N5773</f>
        <v>1.287947224179923</v>
      </c>
      <c r="P5773" s="17">
        <f>SUM(Q5773:AB5773)</f>
        <v>1286</v>
      </c>
      <c r="Q5773" s="17">
        <v>0</v>
      </c>
      <c r="R5773" s="17">
        <v>0</v>
      </c>
      <c r="S5773" s="17">
        <v>140</v>
      </c>
      <c r="T5773" s="17">
        <v>0</v>
      </c>
      <c r="U5773" s="17">
        <v>654</v>
      </c>
      <c r="V5773" s="17">
        <v>0</v>
      </c>
      <c r="W5773" s="17">
        <v>406</v>
      </c>
      <c r="X5773" s="17">
        <v>0</v>
      </c>
      <c r="Y5773" s="17">
        <v>0</v>
      </c>
      <c r="Z5773" s="17">
        <v>0</v>
      </c>
      <c r="AA5773" s="17">
        <v>86</v>
      </c>
      <c r="AB5773" s="17">
        <v>0</v>
      </c>
      <c r="AC5773" s="17">
        <f>SUM(AF5773:AO5773)</f>
        <v>0</v>
      </c>
      <c r="AD5773" s="17">
        <v>0</v>
      </c>
      <c r="AE5773" s="17">
        <v>0</v>
      </c>
      <c r="AF5773" s="17">
        <v>0</v>
      </c>
      <c r="AG5773" s="17">
        <v>0</v>
      </c>
      <c r="AH5773" s="17">
        <v>0</v>
      </c>
      <c r="AI5773" s="17">
        <v>0</v>
      </c>
      <c r="AJ5773" s="17">
        <v>0</v>
      </c>
      <c r="AK5773" s="17">
        <v>0</v>
      </c>
      <c r="AL5773" s="17">
        <v>0</v>
      </c>
      <c r="AM5773" s="17">
        <v>0</v>
      </c>
      <c r="AN5773" s="17">
        <v>0</v>
      </c>
      <c r="AO5773" s="17">
        <v>0</v>
      </c>
      <c r="AP5773" s="18">
        <f>+'Per Cápita'!$E$4</f>
        <v>83816</v>
      </c>
      <c r="AQ5773" s="18">
        <f>+'Per Cápita'!$E$5</f>
        <v>74019</v>
      </c>
      <c r="AR5773" s="18">
        <f>+'Per Cápita'!$E$6</f>
        <v>111028</v>
      </c>
      <c r="AS5773" s="18">
        <f>+'Per Cápita'!$E$7</f>
        <v>136064</v>
      </c>
      <c r="AT5773" s="18">
        <f>+'Per Cápita'!$F$4</f>
        <v>103408</v>
      </c>
      <c r="AU5773" s="18">
        <f>+'Per Cápita'!$F$5</f>
        <v>90347</v>
      </c>
      <c r="AV5773" s="18">
        <f>+'Per Cápita'!$F$6</f>
        <v>138242</v>
      </c>
      <c r="AW5773" s="18">
        <f>+'Per Cápita'!$F$7</f>
        <v>166544</v>
      </c>
      <c r="AX5773" s="18">
        <f>+AP5773*($T5773+$R5773)*$O5773</f>
        <v>0</v>
      </c>
      <c r="AY5773" s="18">
        <f>+AQ5773*($V5773+$X5773)*$O5773</f>
        <v>0</v>
      </c>
      <c r="AZ5773" s="18">
        <f>+AR5773*$Z5773*$O5773</f>
        <v>0</v>
      </c>
      <c r="BA5773" s="18">
        <f>+AS5773*$AB5773*$O5773</f>
        <v>0</v>
      </c>
      <c r="BB5773" s="18">
        <f>+AT5773*(S5773+Q5773)*$O5773</f>
        <v>18645766.518119648</v>
      </c>
      <c r="BC5773" s="18">
        <f>+AU5773*(U5773+W5773)*$O5773</f>
        <v>123343897.93476252</v>
      </c>
      <c r="BD5773" s="18">
        <f>+AV5773*Y5773*$O5773</f>
        <v>0</v>
      </c>
      <c r="BE5773" s="18">
        <f>+AW5773*AA5773*$O5773</f>
        <v>18446989.895328615</v>
      </c>
      <c r="BF5773" s="18">
        <f>+AP5773*($AG5773+$AE5773)*$BF$1*$O5773</f>
        <v>0</v>
      </c>
      <c r="BG5773" s="18">
        <f>+AQ5773*($AK5773+$AI5773)*$BF$1*$O5773</f>
        <v>0</v>
      </c>
      <c r="BH5773" s="18">
        <f>+AR5773*$AM5773*$BF$1*$O5773</f>
        <v>0</v>
      </c>
      <c r="BI5773" s="18">
        <f>+AS5773*$AO5773*$BF$1*$O5773</f>
        <v>0</v>
      </c>
      <c r="BJ5773" s="18">
        <f>+$BF$1*AT5773*(AF5773+AD5773)*$O5773</f>
        <v>0</v>
      </c>
      <c r="BK5773" s="18">
        <f>+$BF$1*AU5773*(AH5773+AJ5773)*$O5773</f>
        <v>0</v>
      </c>
      <c r="BL5773" s="18">
        <f>+AV5773*AL5773*$BF$1*$O5773</f>
        <v>0</v>
      </c>
      <c r="BM5773" s="18">
        <f>+$BF$1*AW5773*AN5773*$O5773</f>
        <v>0</v>
      </c>
      <c r="BN5773" s="18">
        <f>SUM(AX5773:BE5773)</f>
        <v>160436654.34821078</v>
      </c>
      <c r="BO5773" s="18">
        <f>SUM(BF5773:BM5773)</f>
        <v>0</v>
      </c>
      <c r="BP5773" s="36">
        <f>ROUND((BO5773+BN5773),0)</f>
        <v>160436654</v>
      </c>
      <c r="BQ5773" s="33" t="s">
        <v>11411</v>
      </c>
    </row>
    <row r="5774" spans="1:69" s="33" customFormat="1" x14ac:dyDescent="0.25">
      <c r="A5774" s="34" t="s">
        <v>7816</v>
      </c>
      <c r="B5774" s="33" t="s">
        <v>5768</v>
      </c>
      <c r="C5774" s="34">
        <v>3794</v>
      </c>
      <c r="D5774" s="33" t="s">
        <v>7816</v>
      </c>
      <c r="E5774" s="33" t="s">
        <v>6835</v>
      </c>
      <c r="F5774" s="33" t="s">
        <v>2637</v>
      </c>
      <c r="G5774" s="34">
        <v>11401</v>
      </c>
      <c r="H5774" s="34">
        <v>247189004341</v>
      </c>
      <c r="I5774" s="33" t="s">
        <v>11156</v>
      </c>
      <c r="J5774" s="33">
        <v>1</v>
      </c>
      <c r="K5774" s="22">
        <v>28.765605820185023</v>
      </c>
      <c r="L5774" s="16"/>
      <c r="M5774" s="16">
        <f>+K5774/$M$1</f>
        <v>2.0150726600677933</v>
      </c>
      <c r="N5774" s="16">
        <f>+(M5774-$N$2)/($N$1-$N$2)</f>
        <v>0.28794722417992297</v>
      </c>
      <c r="O5774" s="35">
        <f>1+N5774</f>
        <v>1.287947224179923</v>
      </c>
      <c r="P5774" s="17">
        <f>SUM(Q5774:AB5774)</f>
        <v>785</v>
      </c>
      <c r="Q5774" s="17">
        <v>0</v>
      </c>
      <c r="R5774" s="17">
        <v>0</v>
      </c>
      <c r="S5774" s="17">
        <v>77</v>
      </c>
      <c r="T5774" s="17">
        <v>0</v>
      </c>
      <c r="U5774" s="17">
        <v>378</v>
      </c>
      <c r="V5774" s="17">
        <v>0</v>
      </c>
      <c r="W5774" s="17">
        <v>277</v>
      </c>
      <c r="X5774" s="17">
        <v>0</v>
      </c>
      <c r="Y5774" s="17">
        <v>0</v>
      </c>
      <c r="Z5774" s="17">
        <v>0</v>
      </c>
      <c r="AA5774" s="17">
        <v>53</v>
      </c>
      <c r="AB5774" s="17">
        <v>0</v>
      </c>
      <c r="AC5774" s="17">
        <f>SUM(AF5774:AO5774)</f>
        <v>191</v>
      </c>
      <c r="AD5774" s="17">
        <v>0</v>
      </c>
      <c r="AE5774" s="17">
        <v>0</v>
      </c>
      <c r="AF5774" s="17">
        <v>23</v>
      </c>
      <c r="AG5774" s="17">
        <v>0</v>
      </c>
      <c r="AH5774" s="17">
        <v>115</v>
      </c>
      <c r="AI5774" s="17">
        <v>0</v>
      </c>
      <c r="AJ5774" s="17">
        <v>0</v>
      </c>
      <c r="AK5774" s="17">
        <v>0</v>
      </c>
      <c r="AL5774" s="17">
        <v>0</v>
      </c>
      <c r="AM5774" s="17">
        <v>0</v>
      </c>
      <c r="AN5774" s="17">
        <v>53</v>
      </c>
      <c r="AO5774" s="17">
        <v>0</v>
      </c>
      <c r="AP5774" s="18">
        <f>+'Per Cápita'!$E$4</f>
        <v>83816</v>
      </c>
      <c r="AQ5774" s="18">
        <f>+'Per Cápita'!$E$5</f>
        <v>74019</v>
      </c>
      <c r="AR5774" s="18">
        <f>+'Per Cápita'!$E$6</f>
        <v>111028</v>
      </c>
      <c r="AS5774" s="18">
        <f>+'Per Cápita'!$E$7</f>
        <v>136064</v>
      </c>
      <c r="AT5774" s="18">
        <f>+'Per Cápita'!$F$4</f>
        <v>103408</v>
      </c>
      <c r="AU5774" s="18">
        <f>+'Per Cápita'!$F$5</f>
        <v>90347</v>
      </c>
      <c r="AV5774" s="18">
        <f>+'Per Cápita'!$F$6</f>
        <v>138242</v>
      </c>
      <c r="AW5774" s="18">
        <f>+'Per Cápita'!$F$7</f>
        <v>166544</v>
      </c>
      <c r="AX5774" s="18">
        <f>+AP5774*($T5774+$R5774)*$O5774</f>
        <v>0</v>
      </c>
      <c r="AY5774" s="18">
        <f>+AQ5774*($V5774+$X5774)*$O5774</f>
        <v>0</v>
      </c>
      <c r="AZ5774" s="18">
        <f>+AR5774*$Z5774*$O5774</f>
        <v>0</v>
      </c>
      <c r="BA5774" s="18">
        <f>+AS5774*$AB5774*$O5774</f>
        <v>0</v>
      </c>
      <c r="BB5774" s="18">
        <f>+AT5774*(S5774+Q5774)*$O5774</f>
        <v>10255171.584965806</v>
      </c>
      <c r="BC5774" s="18">
        <f>+AU5774*(U5774+W5774)*$O5774</f>
        <v>76217219.950254202</v>
      </c>
      <c r="BD5774" s="18">
        <f>+AV5774*Y5774*$O5774</f>
        <v>0</v>
      </c>
      <c r="BE5774" s="18">
        <f>+AW5774*AA5774*$O5774</f>
        <v>11368493.772702519</v>
      </c>
      <c r="BF5774" s="18">
        <f>+AP5774*($AG5774+$AE5774)*$BF$1*$O5774</f>
        <v>0</v>
      </c>
      <c r="BG5774" s="18">
        <f>+AQ5774*($AK5774+$AI5774)*$BF$1*$O5774</f>
        <v>0</v>
      </c>
      <c r="BH5774" s="18">
        <f>+AR5774*$AM5774*$BF$1*$O5774</f>
        <v>0</v>
      </c>
      <c r="BI5774" s="18">
        <f>+AS5774*$AO5774*$BF$1*$O5774</f>
        <v>0</v>
      </c>
      <c r="BJ5774" s="18">
        <f>+$BF$1*AT5774*(AF5774+AD5774)*$O5774</f>
        <v>612646.61416678852</v>
      </c>
      <c r="BK5774" s="18">
        <f>+$BF$1*AU5774*(AH5774+AJ5774)*$O5774</f>
        <v>2676329.860848621</v>
      </c>
      <c r="BL5774" s="18">
        <f>+AV5774*AL5774*$BF$1*$O5774</f>
        <v>0</v>
      </c>
      <c r="BM5774" s="18">
        <f>+$BF$1*AW5774*AN5774*$O5774</f>
        <v>2273698.754540504</v>
      </c>
      <c r="BN5774" s="18">
        <f>SUM(AX5774:BE5774)</f>
        <v>97840885.307922527</v>
      </c>
      <c r="BO5774" s="18">
        <f>SUM(BF5774:BM5774)</f>
        <v>5562675.2295559132</v>
      </c>
      <c r="BP5774" s="36">
        <f>ROUND((BO5774+BN5774),0)</f>
        <v>103403561</v>
      </c>
      <c r="BQ5774" s="33" t="s">
        <v>11411</v>
      </c>
    </row>
    <row r="5775" spans="1:69" s="33" customFormat="1" x14ac:dyDescent="0.25">
      <c r="A5775" s="34" t="s">
        <v>7816</v>
      </c>
      <c r="B5775" s="33" t="s">
        <v>5768</v>
      </c>
      <c r="C5775" s="34">
        <v>3794</v>
      </c>
      <c r="D5775" s="33" t="s">
        <v>7816</v>
      </c>
      <c r="E5775" s="33" t="s">
        <v>6835</v>
      </c>
      <c r="F5775" s="33" t="s">
        <v>2637</v>
      </c>
      <c r="G5775" s="34">
        <v>133450</v>
      </c>
      <c r="H5775" s="34">
        <v>247189004546</v>
      </c>
      <c r="I5775" s="33" t="s">
        <v>8858</v>
      </c>
      <c r="J5775" s="33">
        <v>1</v>
      </c>
      <c r="K5775" s="22">
        <v>28.765605820185023</v>
      </c>
      <c r="L5775" s="16"/>
      <c r="M5775" s="16">
        <f>+K5775/$M$1</f>
        <v>2.0150726600677933</v>
      </c>
      <c r="N5775" s="16">
        <f>+(M5775-$N$2)/($N$1-$N$2)</f>
        <v>0.28794722417992297</v>
      </c>
      <c r="O5775" s="35">
        <f>1+N5775</f>
        <v>1.287947224179923</v>
      </c>
      <c r="P5775" s="17">
        <f>SUM(Q5775:AB5775)</f>
        <v>547</v>
      </c>
      <c r="Q5775" s="17">
        <v>29</v>
      </c>
      <c r="R5775" s="17">
        <v>0</v>
      </c>
      <c r="S5775" s="17">
        <v>41</v>
      </c>
      <c r="T5775" s="17">
        <v>0</v>
      </c>
      <c r="U5775" s="17">
        <v>258</v>
      </c>
      <c r="V5775" s="17">
        <v>0</v>
      </c>
      <c r="W5775" s="17">
        <v>167</v>
      </c>
      <c r="X5775" s="17">
        <v>0</v>
      </c>
      <c r="Y5775" s="17">
        <v>0</v>
      </c>
      <c r="Z5775" s="17">
        <v>0</v>
      </c>
      <c r="AA5775" s="17">
        <v>52</v>
      </c>
      <c r="AB5775" s="17">
        <v>0</v>
      </c>
      <c r="AC5775" s="17">
        <f>SUM(AF5775:AO5775)</f>
        <v>52</v>
      </c>
      <c r="AD5775" s="17">
        <v>0</v>
      </c>
      <c r="AE5775" s="17">
        <v>0</v>
      </c>
      <c r="AF5775" s="17">
        <v>0</v>
      </c>
      <c r="AG5775" s="17">
        <v>0</v>
      </c>
      <c r="AH5775" s="17">
        <v>0</v>
      </c>
      <c r="AI5775" s="17">
        <v>0</v>
      </c>
      <c r="AJ5775" s="17">
        <v>0</v>
      </c>
      <c r="AK5775" s="17">
        <v>0</v>
      </c>
      <c r="AL5775" s="17">
        <v>0</v>
      </c>
      <c r="AM5775" s="17">
        <v>0</v>
      </c>
      <c r="AN5775" s="17">
        <v>52</v>
      </c>
      <c r="AO5775" s="17">
        <v>0</v>
      </c>
      <c r="AP5775" s="18">
        <f>+'Per Cápita'!$E$4</f>
        <v>83816</v>
      </c>
      <c r="AQ5775" s="18">
        <f>+'Per Cápita'!$E$5</f>
        <v>74019</v>
      </c>
      <c r="AR5775" s="18">
        <f>+'Per Cápita'!$E$6</f>
        <v>111028</v>
      </c>
      <c r="AS5775" s="18">
        <f>+'Per Cápita'!$E$7</f>
        <v>136064</v>
      </c>
      <c r="AT5775" s="18">
        <f>+'Per Cápita'!$F$4</f>
        <v>103408</v>
      </c>
      <c r="AU5775" s="18">
        <f>+'Per Cápita'!$F$5</f>
        <v>90347</v>
      </c>
      <c r="AV5775" s="18">
        <f>+'Per Cápita'!$F$6</f>
        <v>138242</v>
      </c>
      <c r="AW5775" s="18">
        <f>+'Per Cápita'!$F$7</f>
        <v>166544</v>
      </c>
      <c r="AX5775" s="18">
        <f>+AP5775*($T5775+$R5775)*$O5775</f>
        <v>0</v>
      </c>
      <c r="AY5775" s="18">
        <f>+AQ5775*($V5775+$X5775)*$O5775</f>
        <v>0</v>
      </c>
      <c r="AZ5775" s="18">
        <f>+AR5775*$Z5775*$O5775</f>
        <v>0</v>
      </c>
      <c r="BA5775" s="18">
        <f>+AS5775*$AB5775*$O5775</f>
        <v>0</v>
      </c>
      <c r="BB5775" s="18">
        <f>+AT5775*(S5775+Q5775)*$O5775</f>
        <v>9322883.259059824</v>
      </c>
      <c r="BC5775" s="18">
        <f>+AU5775*(U5775+W5775)*$O5775</f>
        <v>49453921.341767989</v>
      </c>
      <c r="BD5775" s="18">
        <f>+AV5775*Y5775*$O5775</f>
        <v>0</v>
      </c>
      <c r="BE5775" s="18">
        <f>+AW5775*AA5775*$O5775</f>
        <v>11153993.890198696</v>
      </c>
      <c r="BF5775" s="18">
        <f>+AP5775*($AG5775+$AE5775)*$BF$1*$O5775</f>
        <v>0</v>
      </c>
      <c r="BG5775" s="18">
        <f>+AQ5775*($AK5775+$AI5775)*$BF$1*$O5775</f>
        <v>0</v>
      </c>
      <c r="BH5775" s="18">
        <f>+AR5775*$AM5775*$BF$1*$O5775</f>
        <v>0</v>
      </c>
      <c r="BI5775" s="18">
        <f>+AS5775*$AO5775*$BF$1*$O5775</f>
        <v>0</v>
      </c>
      <c r="BJ5775" s="18">
        <f>+$BF$1*AT5775*(AF5775+AD5775)*$O5775</f>
        <v>0</v>
      </c>
      <c r="BK5775" s="18">
        <f>+$BF$1*AU5775*(AH5775+AJ5775)*$O5775</f>
        <v>0</v>
      </c>
      <c r="BL5775" s="18">
        <f>+AV5775*AL5775*$BF$1*$O5775</f>
        <v>0</v>
      </c>
      <c r="BM5775" s="18">
        <f>+$BF$1*AW5775*AN5775*$O5775</f>
        <v>2230798.7780397395</v>
      </c>
      <c r="BN5775" s="18">
        <f>SUM(AX5775:BE5775)</f>
        <v>69930798.491026506</v>
      </c>
      <c r="BO5775" s="18">
        <f>SUM(BF5775:BM5775)</f>
        <v>2230798.7780397395</v>
      </c>
      <c r="BP5775" s="36">
        <f>ROUND((BO5775+BN5775),0)</f>
        <v>72161597</v>
      </c>
      <c r="BQ5775" s="33" t="s">
        <v>11411</v>
      </c>
    </row>
    <row r="5776" spans="1:69" s="33" customFormat="1" x14ac:dyDescent="0.25">
      <c r="A5776" s="34" t="s">
        <v>7205</v>
      </c>
      <c r="B5776" s="33" t="s">
        <v>5768</v>
      </c>
      <c r="C5776" s="34">
        <v>3795</v>
      </c>
      <c r="D5776" s="33" t="s">
        <v>7205</v>
      </c>
      <c r="E5776" s="33" t="s">
        <v>6346</v>
      </c>
      <c r="F5776" s="33" t="s">
        <v>2556</v>
      </c>
      <c r="G5776" s="34">
        <v>5335</v>
      </c>
      <c r="H5776" s="34">
        <v>247189041522</v>
      </c>
      <c r="I5776" s="33" t="s">
        <v>8859</v>
      </c>
      <c r="J5776" s="33">
        <v>1</v>
      </c>
      <c r="K5776" s="22">
        <v>28.528061289204203</v>
      </c>
      <c r="L5776" s="16"/>
      <c r="M5776" s="16">
        <f>+K5776/$M$1</f>
        <v>1.9984323190674937</v>
      </c>
      <c r="N5776" s="16">
        <f>+(M5776-$N$2)/($N$1-$N$2)</f>
        <v>0.28543012747762819</v>
      </c>
      <c r="O5776" s="35">
        <f>1+N5776</f>
        <v>1.2854301274776283</v>
      </c>
      <c r="P5776" s="17">
        <f>SUM(Q5776:AB5776)</f>
        <v>216</v>
      </c>
      <c r="Q5776" s="17">
        <v>0</v>
      </c>
      <c r="R5776" s="17">
        <v>0</v>
      </c>
      <c r="S5776" s="17">
        <v>16</v>
      </c>
      <c r="T5776" s="17">
        <v>0</v>
      </c>
      <c r="U5776" s="17">
        <v>144</v>
      </c>
      <c r="V5776" s="17">
        <v>0</v>
      </c>
      <c r="W5776" s="17">
        <v>56</v>
      </c>
      <c r="X5776" s="17">
        <v>0</v>
      </c>
      <c r="Y5776" s="17">
        <v>0</v>
      </c>
      <c r="Z5776" s="17">
        <v>0</v>
      </c>
      <c r="AA5776" s="17">
        <v>0</v>
      </c>
      <c r="AB5776" s="17">
        <v>0</v>
      </c>
      <c r="AC5776" s="17">
        <f>SUM(AF5776:AO5776)</f>
        <v>0</v>
      </c>
      <c r="AD5776" s="17">
        <v>0</v>
      </c>
      <c r="AE5776" s="17">
        <v>0</v>
      </c>
      <c r="AF5776" s="17">
        <v>0</v>
      </c>
      <c r="AG5776" s="17">
        <v>0</v>
      </c>
      <c r="AH5776" s="17">
        <v>0</v>
      </c>
      <c r="AI5776" s="17">
        <v>0</v>
      </c>
      <c r="AJ5776" s="17">
        <v>0</v>
      </c>
      <c r="AK5776" s="17">
        <v>0</v>
      </c>
      <c r="AL5776" s="17">
        <v>0</v>
      </c>
      <c r="AM5776" s="17">
        <v>0</v>
      </c>
      <c r="AN5776" s="17">
        <v>0</v>
      </c>
      <c r="AO5776" s="17">
        <v>0</v>
      </c>
      <c r="AP5776" s="18">
        <f>+'Per Cápita'!$E$4</f>
        <v>83816</v>
      </c>
      <c r="AQ5776" s="18">
        <f>+'Per Cápita'!$E$5</f>
        <v>74019</v>
      </c>
      <c r="AR5776" s="18">
        <f>+'Per Cápita'!$E$6</f>
        <v>111028</v>
      </c>
      <c r="AS5776" s="18">
        <f>+'Per Cápita'!$E$7</f>
        <v>136064</v>
      </c>
      <c r="AT5776" s="18">
        <f>+'Per Cápita'!$F$4</f>
        <v>103408</v>
      </c>
      <c r="AU5776" s="18">
        <f>+'Per Cápita'!$F$5</f>
        <v>90347</v>
      </c>
      <c r="AV5776" s="18">
        <f>+'Per Cápita'!$F$6</f>
        <v>138242</v>
      </c>
      <c r="AW5776" s="18">
        <f>+'Per Cápita'!$F$7</f>
        <v>166544</v>
      </c>
      <c r="AX5776" s="18">
        <f>+AP5776*($T5776+$R5776)*$O5776</f>
        <v>0</v>
      </c>
      <c r="AY5776" s="18">
        <f>+AQ5776*($V5776+$X5776)*$O5776</f>
        <v>0</v>
      </c>
      <c r="AZ5776" s="18">
        <f>+AR5776*$Z5776*$O5776</f>
        <v>0</v>
      </c>
      <c r="BA5776" s="18">
        <f>+AS5776*$AB5776*$O5776</f>
        <v>0</v>
      </c>
      <c r="BB5776" s="18">
        <f>+AT5776*(S5776+Q5776)*$O5776</f>
        <v>2126780.1379553056</v>
      </c>
      <c r="BC5776" s="18">
        <f>+AU5776*(U5776+W5776)*$O5776</f>
        <v>23226951.145444255</v>
      </c>
      <c r="BD5776" s="18">
        <f>+AV5776*Y5776*$O5776</f>
        <v>0</v>
      </c>
      <c r="BE5776" s="18">
        <f>+AW5776*AA5776*$O5776</f>
        <v>0</v>
      </c>
      <c r="BF5776" s="18">
        <f>+AP5776*($AG5776+$AE5776)*$BF$1*$O5776</f>
        <v>0</v>
      </c>
      <c r="BG5776" s="18">
        <f>+AQ5776*($AK5776+$AI5776)*$BF$1*$O5776</f>
        <v>0</v>
      </c>
      <c r="BH5776" s="18">
        <f>+AR5776*$AM5776*$BF$1*$O5776</f>
        <v>0</v>
      </c>
      <c r="BI5776" s="18">
        <f>+AS5776*$AO5776*$BF$1*$O5776</f>
        <v>0</v>
      </c>
      <c r="BJ5776" s="18">
        <f>+$BF$1*AT5776*(AF5776+AD5776)*$O5776</f>
        <v>0</v>
      </c>
      <c r="BK5776" s="18">
        <f>+$BF$1*AU5776*(AH5776+AJ5776)*$O5776</f>
        <v>0</v>
      </c>
      <c r="BL5776" s="18">
        <f>+AV5776*AL5776*$BF$1*$O5776</f>
        <v>0</v>
      </c>
      <c r="BM5776" s="18">
        <f>+$BF$1*AW5776*AN5776*$O5776</f>
        <v>0</v>
      </c>
      <c r="BN5776" s="18">
        <f>SUM(AX5776:BE5776)</f>
        <v>25353731.28339956</v>
      </c>
      <c r="BO5776" s="18">
        <f>SUM(BF5776:BM5776)</f>
        <v>0</v>
      </c>
      <c r="BP5776" s="36">
        <f>ROUND((BO5776+BN5776),0)</f>
        <v>25353731</v>
      </c>
      <c r="BQ5776" s="33" t="s">
        <v>11411</v>
      </c>
    </row>
    <row r="5777" spans="1:69" s="33" customFormat="1" x14ac:dyDescent="0.25">
      <c r="A5777" s="34" t="s">
        <v>7816</v>
      </c>
      <c r="B5777" s="33" t="s">
        <v>5768</v>
      </c>
      <c r="C5777" s="34">
        <v>3794</v>
      </c>
      <c r="D5777" s="33" t="s">
        <v>7816</v>
      </c>
      <c r="E5777" s="33" t="s">
        <v>6835</v>
      </c>
      <c r="F5777" s="33" t="s">
        <v>2637</v>
      </c>
      <c r="G5777" s="34">
        <v>11354</v>
      </c>
      <c r="H5777" s="34">
        <v>247189041948</v>
      </c>
      <c r="I5777" s="33" t="s">
        <v>8860</v>
      </c>
      <c r="J5777" s="33">
        <v>1</v>
      </c>
      <c r="K5777" s="22">
        <v>28.765605820185023</v>
      </c>
      <c r="L5777" s="16"/>
      <c r="M5777" s="16">
        <f>+K5777/$M$1</f>
        <v>2.0150726600677933</v>
      </c>
      <c r="N5777" s="16">
        <f>+(M5777-$N$2)/($N$1-$N$2)</f>
        <v>0.28794722417992297</v>
      </c>
      <c r="O5777" s="35">
        <f>1+N5777</f>
        <v>1.287947224179923</v>
      </c>
      <c r="P5777" s="17">
        <f>SUM(Q5777:AB5777)</f>
        <v>528</v>
      </c>
      <c r="Q5777" s="17">
        <v>0</v>
      </c>
      <c r="R5777" s="17">
        <v>0</v>
      </c>
      <c r="S5777" s="17">
        <v>39</v>
      </c>
      <c r="T5777" s="17">
        <v>0</v>
      </c>
      <c r="U5777" s="17">
        <v>222</v>
      </c>
      <c r="V5777" s="17">
        <v>0</v>
      </c>
      <c r="W5777" s="17">
        <v>189</v>
      </c>
      <c r="X5777" s="17">
        <v>0</v>
      </c>
      <c r="Y5777" s="17">
        <v>78</v>
      </c>
      <c r="Z5777" s="17">
        <v>0</v>
      </c>
      <c r="AA5777" s="17">
        <v>0</v>
      </c>
      <c r="AB5777" s="17">
        <v>0</v>
      </c>
      <c r="AC5777" s="17">
        <f>SUM(AF5777:AO5777)</f>
        <v>0</v>
      </c>
      <c r="AD5777" s="17">
        <v>0</v>
      </c>
      <c r="AE5777" s="17">
        <v>0</v>
      </c>
      <c r="AF5777" s="17">
        <v>0</v>
      </c>
      <c r="AG5777" s="17">
        <v>0</v>
      </c>
      <c r="AH5777" s="17">
        <v>0</v>
      </c>
      <c r="AI5777" s="17">
        <v>0</v>
      </c>
      <c r="AJ5777" s="17">
        <v>0</v>
      </c>
      <c r="AK5777" s="17">
        <v>0</v>
      </c>
      <c r="AL5777" s="17">
        <v>0</v>
      </c>
      <c r="AM5777" s="17">
        <v>0</v>
      </c>
      <c r="AN5777" s="17">
        <v>0</v>
      </c>
      <c r="AO5777" s="17">
        <v>0</v>
      </c>
      <c r="AP5777" s="18">
        <f>+'Per Cápita'!$E$4</f>
        <v>83816</v>
      </c>
      <c r="AQ5777" s="18">
        <f>+'Per Cápita'!$E$5</f>
        <v>74019</v>
      </c>
      <c r="AR5777" s="18">
        <f>+'Per Cápita'!$E$6</f>
        <v>111028</v>
      </c>
      <c r="AS5777" s="18">
        <f>+'Per Cápita'!$E$7</f>
        <v>136064</v>
      </c>
      <c r="AT5777" s="18">
        <f>+'Per Cápita'!$F$4</f>
        <v>103408</v>
      </c>
      <c r="AU5777" s="18">
        <f>+'Per Cápita'!$F$5</f>
        <v>90347</v>
      </c>
      <c r="AV5777" s="18">
        <f>+'Per Cápita'!$F$6</f>
        <v>138242</v>
      </c>
      <c r="AW5777" s="18">
        <f>+'Per Cápita'!$F$7</f>
        <v>166544</v>
      </c>
      <c r="AX5777" s="18">
        <f>+AP5777*($T5777+$R5777)*$O5777</f>
        <v>0</v>
      </c>
      <c r="AY5777" s="18">
        <f>+AQ5777*($V5777+$X5777)*$O5777</f>
        <v>0</v>
      </c>
      <c r="AZ5777" s="18">
        <f>+AR5777*$Z5777*$O5777</f>
        <v>0</v>
      </c>
      <c r="BA5777" s="18">
        <f>+AS5777*$AB5777*$O5777</f>
        <v>0</v>
      </c>
      <c r="BB5777" s="18">
        <f>+AT5777*(S5777+Q5777)*$O5777</f>
        <v>5194177.8157619014</v>
      </c>
      <c r="BC5777" s="18">
        <f>+AU5777*(U5777+W5777)*$O5777</f>
        <v>47824850.991686217</v>
      </c>
      <c r="BD5777" s="18">
        <f>+AV5777*Y5777*$O5777</f>
        <v>13887775.212876312</v>
      </c>
      <c r="BE5777" s="18">
        <f>+AW5777*AA5777*$O5777</f>
        <v>0</v>
      </c>
      <c r="BF5777" s="18">
        <f>+AP5777*($AG5777+$AE5777)*$BF$1*$O5777</f>
        <v>0</v>
      </c>
      <c r="BG5777" s="18">
        <f>+AQ5777*($AK5777+$AI5777)*$BF$1*$O5777</f>
        <v>0</v>
      </c>
      <c r="BH5777" s="18">
        <f>+AR5777*$AM5777*$BF$1*$O5777</f>
        <v>0</v>
      </c>
      <c r="BI5777" s="18">
        <f>+AS5777*$AO5777*$BF$1*$O5777</f>
        <v>0</v>
      </c>
      <c r="BJ5777" s="18">
        <f>+$BF$1*AT5777*(AF5777+AD5777)*$O5777</f>
        <v>0</v>
      </c>
      <c r="BK5777" s="18">
        <f>+$BF$1*AU5777*(AH5777+AJ5777)*$O5777</f>
        <v>0</v>
      </c>
      <c r="BL5777" s="18">
        <f>+AV5777*AL5777*$BF$1*$O5777</f>
        <v>0</v>
      </c>
      <c r="BM5777" s="18">
        <f>+$BF$1*AW5777*AN5777*$O5777</f>
        <v>0</v>
      </c>
      <c r="BN5777" s="18">
        <f>SUM(AX5777:BE5777)</f>
        <v>66906804.020324431</v>
      </c>
      <c r="BO5777" s="18">
        <f>SUM(BF5777:BM5777)</f>
        <v>0</v>
      </c>
      <c r="BP5777" s="36">
        <f>ROUND((BO5777+BN5777),0)</f>
        <v>66906804</v>
      </c>
      <c r="BQ5777" s="33" t="s">
        <v>11411</v>
      </c>
    </row>
    <row r="5778" spans="1:69" s="33" customFormat="1" x14ac:dyDescent="0.25">
      <c r="A5778" s="34" t="s">
        <v>7205</v>
      </c>
      <c r="B5778" s="33" t="s">
        <v>5768</v>
      </c>
      <c r="C5778" s="34">
        <v>3795</v>
      </c>
      <c r="D5778" s="33" t="s">
        <v>7205</v>
      </c>
      <c r="E5778" s="33" t="s">
        <v>6346</v>
      </c>
      <c r="F5778" s="33" t="s">
        <v>2556</v>
      </c>
      <c r="G5778" s="34">
        <v>14943</v>
      </c>
      <c r="H5778" s="34">
        <v>247189042243</v>
      </c>
      <c r="I5778" s="33" t="s">
        <v>8861</v>
      </c>
      <c r="J5778" s="33">
        <v>1</v>
      </c>
      <c r="K5778" s="22">
        <v>28.528061289204203</v>
      </c>
      <c r="L5778" s="16"/>
      <c r="M5778" s="16">
        <f>+K5778/$M$1</f>
        <v>1.9984323190674937</v>
      </c>
      <c r="N5778" s="16">
        <f>+(M5778-$N$2)/($N$1-$N$2)</f>
        <v>0.28543012747762819</v>
      </c>
      <c r="O5778" s="35">
        <f>1+N5778</f>
        <v>1.2854301274776283</v>
      </c>
      <c r="P5778" s="17">
        <f>SUM(Q5778:AB5778)</f>
        <v>896</v>
      </c>
      <c r="Q5778" s="17">
        <v>0</v>
      </c>
      <c r="R5778" s="17">
        <v>0</v>
      </c>
      <c r="S5778" s="17">
        <v>104</v>
      </c>
      <c r="T5778" s="17">
        <v>0</v>
      </c>
      <c r="U5778" s="17">
        <v>442</v>
      </c>
      <c r="V5778" s="17">
        <v>0</v>
      </c>
      <c r="W5778" s="17">
        <v>255</v>
      </c>
      <c r="X5778" s="17">
        <v>0</v>
      </c>
      <c r="Y5778" s="17">
        <v>1</v>
      </c>
      <c r="Z5778" s="17">
        <v>0</v>
      </c>
      <c r="AA5778" s="17">
        <v>94</v>
      </c>
      <c r="AB5778" s="17">
        <v>0</v>
      </c>
      <c r="AC5778" s="17">
        <f>SUM(AF5778:AO5778)</f>
        <v>0</v>
      </c>
      <c r="AD5778" s="17">
        <v>0</v>
      </c>
      <c r="AE5778" s="17">
        <v>0</v>
      </c>
      <c r="AF5778" s="17">
        <v>0</v>
      </c>
      <c r="AG5778" s="17">
        <v>0</v>
      </c>
      <c r="AH5778" s="17">
        <v>0</v>
      </c>
      <c r="AI5778" s="17">
        <v>0</v>
      </c>
      <c r="AJ5778" s="17">
        <v>0</v>
      </c>
      <c r="AK5778" s="17">
        <v>0</v>
      </c>
      <c r="AL5778" s="17">
        <v>0</v>
      </c>
      <c r="AM5778" s="17">
        <v>0</v>
      </c>
      <c r="AN5778" s="17">
        <v>0</v>
      </c>
      <c r="AO5778" s="17">
        <v>0</v>
      </c>
      <c r="AP5778" s="18">
        <f>+'Per Cápita'!$E$4</f>
        <v>83816</v>
      </c>
      <c r="AQ5778" s="18">
        <f>+'Per Cápita'!$E$5</f>
        <v>74019</v>
      </c>
      <c r="AR5778" s="18">
        <f>+'Per Cápita'!$E$6</f>
        <v>111028</v>
      </c>
      <c r="AS5778" s="18">
        <f>+'Per Cápita'!$E$7</f>
        <v>136064</v>
      </c>
      <c r="AT5778" s="18">
        <f>+'Per Cápita'!$F$4</f>
        <v>103408</v>
      </c>
      <c r="AU5778" s="18">
        <f>+'Per Cápita'!$F$5</f>
        <v>90347</v>
      </c>
      <c r="AV5778" s="18">
        <f>+'Per Cápita'!$F$6</f>
        <v>138242</v>
      </c>
      <c r="AW5778" s="18">
        <f>+'Per Cápita'!$F$7</f>
        <v>166544</v>
      </c>
      <c r="AX5778" s="18">
        <f>+AP5778*($T5778+$R5778)*$O5778</f>
        <v>0</v>
      </c>
      <c r="AY5778" s="18">
        <f>+AQ5778*($V5778+$X5778)*$O5778</f>
        <v>0</v>
      </c>
      <c r="AZ5778" s="18">
        <f>+AR5778*$Z5778*$O5778</f>
        <v>0</v>
      </c>
      <c r="BA5778" s="18">
        <f>+AS5778*$AB5778*$O5778</f>
        <v>0</v>
      </c>
      <c r="BB5778" s="18">
        <f>+AT5778*(S5778+Q5778)*$O5778</f>
        <v>13824070.896709485</v>
      </c>
      <c r="BC5778" s="18">
        <f>+AU5778*(U5778+W5778)*$O5778</f>
        <v>80945924.741873235</v>
      </c>
      <c r="BD5778" s="18">
        <f>+AV5778*Y5778*$O5778</f>
        <v>177700.43168276228</v>
      </c>
      <c r="BE5778" s="18">
        <f>+AW5778*AA5778*$O5778</f>
        <v>20123583.464159608</v>
      </c>
      <c r="BF5778" s="18">
        <f>+AP5778*($AG5778+$AE5778)*$BF$1*$O5778</f>
        <v>0</v>
      </c>
      <c r="BG5778" s="18">
        <f>+AQ5778*($AK5778+$AI5778)*$BF$1*$O5778</f>
        <v>0</v>
      </c>
      <c r="BH5778" s="18">
        <f>+AR5778*$AM5778*$BF$1*$O5778</f>
        <v>0</v>
      </c>
      <c r="BI5778" s="18">
        <f>+AS5778*$AO5778*$BF$1*$O5778</f>
        <v>0</v>
      </c>
      <c r="BJ5778" s="18">
        <f>+$BF$1*AT5778*(AF5778+AD5778)*$O5778</f>
        <v>0</v>
      </c>
      <c r="BK5778" s="18">
        <f>+$BF$1*AU5778*(AH5778+AJ5778)*$O5778</f>
        <v>0</v>
      </c>
      <c r="BL5778" s="18">
        <f>+AV5778*AL5778*$BF$1*$O5778</f>
        <v>0</v>
      </c>
      <c r="BM5778" s="18">
        <f>+$BF$1*AW5778*AN5778*$O5778</f>
        <v>0</v>
      </c>
      <c r="BN5778" s="18">
        <f>SUM(AX5778:BE5778)</f>
        <v>115071279.53442509</v>
      </c>
      <c r="BO5778" s="18">
        <f>SUM(BF5778:BM5778)</f>
        <v>0</v>
      </c>
      <c r="BP5778" s="36">
        <f>ROUND((BO5778+BN5778),0)</f>
        <v>115071280</v>
      </c>
      <c r="BQ5778" s="33" t="s">
        <v>11411</v>
      </c>
    </row>
    <row r="5779" spans="1:69" s="33" customFormat="1" x14ac:dyDescent="0.25">
      <c r="A5779" s="34" t="s">
        <v>7205</v>
      </c>
      <c r="B5779" s="33" t="s">
        <v>5768</v>
      </c>
      <c r="C5779" s="34">
        <v>3795</v>
      </c>
      <c r="D5779" s="33" t="s">
        <v>7205</v>
      </c>
      <c r="E5779" s="33" t="s">
        <v>6346</v>
      </c>
      <c r="F5779" s="33" t="s">
        <v>2556</v>
      </c>
      <c r="G5779" s="34">
        <v>13849</v>
      </c>
      <c r="H5779" s="34">
        <v>247189042308</v>
      </c>
      <c r="I5779" s="33" t="s">
        <v>8862</v>
      </c>
      <c r="J5779" s="33">
        <v>1</v>
      </c>
      <c r="K5779" s="22">
        <v>28.528061289204203</v>
      </c>
      <c r="L5779" s="16"/>
      <c r="M5779" s="16">
        <f>+K5779/$M$1</f>
        <v>1.9984323190674937</v>
      </c>
      <c r="N5779" s="16">
        <f>+(M5779-$N$2)/($N$1-$N$2)</f>
        <v>0.28543012747762819</v>
      </c>
      <c r="O5779" s="35">
        <f>1+N5779</f>
        <v>1.2854301274776283</v>
      </c>
      <c r="P5779" s="17">
        <f>SUM(Q5779:AB5779)</f>
        <v>601</v>
      </c>
      <c r="Q5779" s="17">
        <v>0</v>
      </c>
      <c r="R5779" s="17">
        <v>0</v>
      </c>
      <c r="S5779" s="17">
        <v>45</v>
      </c>
      <c r="T5779" s="17">
        <v>0</v>
      </c>
      <c r="U5779" s="17">
        <v>275</v>
      </c>
      <c r="V5779" s="17">
        <v>0</v>
      </c>
      <c r="W5779" s="17">
        <v>222</v>
      </c>
      <c r="X5779" s="17">
        <v>0</v>
      </c>
      <c r="Y5779" s="17">
        <v>59</v>
      </c>
      <c r="Z5779" s="17">
        <v>0</v>
      </c>
      <c r="AA5779" s="17">
        <v>0</v>
      </c>
      <c r="AB5779" s="17">
        <v>0</v>
      </c>
      <c r="AC5779" s="17">
        <f>SUM(AF5779:AO5779)</f>
        <v>0</v>
      </c>
      <c r="AD5779" s="17">
        <v>0</v>
      </c>
      <c r="AE5779" s="17">
        <v>0</v>
      </c>
      <c r="AF5779" s="17">
        <v>0</v>
      </c>
      <c r="AG5779" s="17">
        <v>0</v>
      </c>
      <c r="AH5779" s="17">
        <v>0</v>
      </c>
      <c r="AI5779" s="17">
        <v>0</v>
      </c>
      <c r="AJ5779" s="17">
        <v>0</v>
      </c>
      <c r="AK5779" s="17">
        <v>0</v>
      </c>
      <c r="AL5779" s="17">
        <v>0</v>
      </c>
      <c r="AM5779" s="17">
        <v>0</v>
      </c>
      <c r="AN5779" s="17">
        <v>0</v>
      </c>
      <c r="AO5779" s="17">
        <v>0</v>
      </c>
      <c r="AP5779" s="18">
        <f>+'Per Cápita'!$E$4</f>
        <v>83816</v>
      </c>
      <c r="AQ5779" s="18">
        <f>+'Per Cápita'!$E$5</f>
        <v>74019</v>
      </c>
      <c r="AR5779" s="18">
        <f>+'Per Cápita'!$E$6</f>
        <v>111028</v>
      </c>
      <c r="AS5779" s="18">
        <f>+'Per Cápita'!$E$7</f>
        <v>136064</v>
      </c>
      <c r="AT5779" s="18">
        <f>+'Per Cápita'!$F$4</f>
        <v>103408</v>
      </c>
      <c r="AU5779" s="18">
        <f>+'Per Cápita'!$F$5</f>
        <v>90347</v>
      </c>
      <c r="AV5779" s="18">
        <f>+'Per Cápita'!$F$6</f>
        <v>138242</v>
      </c>
      <c r="AW5779" s="18">
        <f>+'Per Cápita'!$F$7</f>
        <v>166544</v>
      </c>
      <c r="AX5779" s="18">
        <f>+AP5779*($T5779+$R5779)*$O5779</f>
        <v>0</v>
      </c>
      <c r="AY5779" s="18">
        <f>+AQ5779*($V5779+$X5779)*$O5779</f>
        <v>0</v>
      </c>
      <c r="AZ5779" s="18">
        <f>+AR5779*$Z5779*$O5779</f>
        <v>0</v>
      </c>
      <c r="BA5779" s="18">
        <f>+AS5779*$AB5779*$O5779</f>
        <v>0</v>
      </c>
      <c r="BB5779" s="18">
        <f>+AT5779*(S5779+Q5779)*$O5779</f>
        <v>5981569.1379992962</v>
      </c>
      <c r="BC5779" s="18">
        <f>+AU5779*(U5779+W5779)*$O5779</f>
        <v>57718973.596428975</v>
      </c>
      <c r="BD5779" s="18">
        <f>+AV5779*Y5779*$O5779</f>
        <v>10484325.469282975</v>
      </c>
      <c r="BE5779" s="18">
        <f>+AW5779*AA5779*$O5779</f>
        <v>0</v>
      </c>
      <c r="BF5779" s="18">
        <f>+AP5779*($AG5779+$AE5779)*$BF$1*$O5779</f>
        <v>0</v>
      </c>
      <c r="BG5779" s="18">
        <f>+AQ5779*($AK5779+$AI5779)*$BF$1*$O5779</f>
        <v>0</v>
      </c>
      <c r="BH5779" s="18">
        <f>+AR5779*$AM5779*$BF$1*$O5779</f>
        <v>0</v>
      </c>
      <c r="BI5779" s="18">
        <f>+AS5779*$AO5779*$BF$1*$O5779</f>
        <v>0</v>
      </c>
      <c r="BJ5779" s="18">
        <f>+$BF$1*AT5779*(AF5779+AD5779)*$O5779</f>
        <v>0</v>
      </c>
      <c r="BK5779" s="18">
        <f>+$BF$1*AU5779*(AH5779+AJ5779)*$O5779</f>
        <v>0</v>
      </c>
      <c r="BL5779" s="18">
        <f>+AV5779*AL5779*$BF$1*$O5779</f>
        <v>0</v>
      </c>
      <c r="BM5779" s="18">
        <f>+$BF$1*AW5779*AN5779*$O5779</f>
        <v>0</v>
      </c>
      <c r="BN5779" s="18">
        <f>SUM(AX5779:BE5779)</f>
        <v>74184868.203711241</v>
      </c>
      <c r="BO5779" s="18">
        <f>SUM(BF5779:BM5779)</f>
        <v>0</v>
      </c>
      <c r="BP5779" s="36">
        <f>ROUND((BO5779+BN5779),0)</f>
        <v>74184868</v>
      </c>
      <c r="BQ5779" s="33" t="s">
        <v>11411</v>
      </c>
    </row>
    <row r="5780" spans="1:69" s="33" customFormat="1" x14ac:dyDescent="0.25">
      <c r="A5780" s="34" t="s">
        <v>7205</v>
      </c>
      <c r="B5780" s="33" t="s">
        <v>5768</v>
      </c>
      <c r="C5780" s="34">
        <v>3795</v>
      </c>
      <c r="D5780" s="33" t="s">
        <v>7205</v>
      </c>
      <c r="E5780" s="33" t="s">
        <v>6346</v>
      </c>
      <c r="F5780" s="33" t="s">
        <v>2556</v>
      </c>
      <c r="G5780" s="34">
        <v>13852</v>
      </c>
      <c r="H5780" s="34">
        <v>247189042531</v>
      </c>
      <c r="I5780" s="33" t="s">
        <v>8863</v>
      </c>
      <c r="J5780" s="33">
        <v>1</v>
      </c>
      <c r="K5780" s="22">
        <v>28.528061289204203</v>
      </c>
      <c r="L5780" s="16"/>
      <c r="M5780" s="16">
        <f>+K5780/$M$1</f>
        <v>1.9984323190674937</v>
      </c>
      <c r="N5780" s="16">
        <f>+(M5780-$N$2)/($N$1-$N$2)</f>
        <v>0.28543012747762819</v>
      </c>
      <c r="O5780" s="35">
        <f>1+N5780</f>
        <v>1.2854301274776283</v>
      </c>
      <c r="P5780" s="17">
        <f>SUM(Q5780:AB5780)</f>
        <v>108</v>
      </c>
      <c r="Q5780" s="17">
        <v>0</v>
      </c>
      <c r="R5780" s="17">
        <v>0</v>
      </c>
      <c r="S5780" s="17">
        <v>15</v>
      </c>
      <c r="T5780" s="17">
        <v>0</v>
      </c>
      <c r="U5780" s="17">
        <v>51</v>
      </c>
      <c r="V5780" s="17">
        <v>0</v>
      </c>
      <c r="W5780" s="17">
        <v>42</v>
      </c>
      <c r="X5780" s="17">
        <v>0</v>
      </c>
      <c r="Y5780" s="17">
        <v>0</v>
      </c>
      <c r="Z5780" s="17">
        <v>0</v>
      </c>
      <c r="AA5780" s="17">
        <v>0</v>
      </c>
      <c r="AB5780" s="17">
        <v>0</v>
      </c>
      <c r="AC5780" s="17">
        <f>SUM(AF5780:AO5780)</f>
        <v>0</v>
      </c>
      <c r="AD5780" s="17">
        <v>0</v>
      </c>
      <c r="AE5780" s="17">
        <v>0</v>
      </c>
      <c r="AF5780" s="17">
        <v>0</v>
      </c>
      <c r="AG5780" s="17">
        <v>0</v>
      </c>
      <c r="AH5780" s="17">
        <v>0</v>
      </c>
      <c r="AI5780" s="17">
        <v>0</v>
      </c>
      <c r="AJ5780" s="17">
        <v>0</v>
      </c>
      <c r="AK5780" s="17">
        <v>0</v>
      </c>
      <c r="AL5780" s="17">
        <v>0</v>
      </c>
      <c r="AM5780" s="17">
        <v>0</v>
      </c>
      <c r="AN5780" s="17">
        <v>0</v>
      </c>
      <c r="AO5780" s="17">
        <v>0</v>
      </c>
      <c r="AP5780" s="18">
        <f>+'Per Cápita'!$E$4</f>
        <v>83816</v>
      </c>
      <c r="AQ5780" s="18">
        <f>+'Per Cápita'!$E$5</f>
        <v>74019</v>
      </c>
      <c r="AR5780" s="18">
        <f>+'Per Cápita'!$E$6</f>
        <v>111028</v>
      </c>
      <c r="AS5780" s="18">
        <f>+'Per Cápita'!$E$7</f>
        <v>136064</v>
      </c>
      <c r="AT5780" s="18">
        <f>+'Per Cápita'!$F$4</f>
        <v>103408</v>
      </c>
      <c r="AU5780" s="18">
        <f>+'Per Cápita'!$F$5</f>
        <v>90347</v>
      </c>
      <c r="AV5780" s="18">
        <f>+'Per Cápita'!$F$6</f>
        <v>138242</v>
      </c>
      <c r="AW5780" s="18">
        <f>+'Per Cápita'!$F$7</f>
        <v>166544</v>
      </c>
      <c r="AX5780" s="18">
        <f>+AP5780*($T5780+$R5780)*$O5780</f>
        <v>0</v>
      </c>
      <c r="AY5780" s="18">
        <f>+AQ5780*($V5780+$X5780)*$O5780</f>
        <v>0</v>
      </c>
      <c r="AZ5780" s="18">
        <f>+AR5780*$Z5780*$O5780</f>
        <v>0</v>
      </c>
      <c r="BA5780" s="18">
        <f>+AS5780*$AB5780*$O5780</f>
        <v>0</v>
      </c>
      <c r="BB5780" s="18">
        <f>+AT5780*(S5780+Q5780)*$O5780</f>
        <v>1993856.3793330989</v>
      </c>
      <c r="BC5780" s="18">
        <f>+AU5780*(U5780+W5780)*$O5780</f>
        <v>10800532.28263158</v>
      </c>
      <c r="BD5780" s="18">
        <f>+AV5780*Y5780*$O5780</f>
        <v>0</v>
      </c>
      <c r="BE5780" s="18">
        <f>+AW5780*AA5780*$O5780</f>
        <v>0</v>
      </c>
      <c r="BF5780" s="18">
        <f>+AP5780*($AG5780+$AE5780)*$BF$1*$O5780</f>
        <v>0</v>
      </c>
      <c r="BG5780" s="18">
        <f>+AQ5780*($AK5780+$AI5780)*$BF$1*$O5780</f>
        <v>0</v>
      </c>
      <c r="BH5780" s="18">
        <f>+AR5780*$AM5780*$BF$1*$O5780</f>
        <v>0</v>
      </c>
      <c r="BI5780" s="18">
        <f>+AS5780*$AO5780*$BF$1*$O5780</f>
        <v>0</v>
      </c>
      <c r="BJ5780" s="18">
        <f>+$BF$1*AT5780*(AF5780+AD5780)*$O5780</f>
        <v>0</v>
      </c>
      <c r="BK5780" s="18">
        <f>+$BF$1*AU5780*(AH5780+AJ5780)*$O5780</f>
        <v>0</v>
      </c>
      <c r="BL5780" s="18">
        <f>+AV5780*AL5780*$BF$1*$O5780</f>
        <v>0</v>
      </c>
      <c r="BM5780" s="18">
        <f>+$BF$1*AW5780*AN5780*$O5780</f>
        <v>0</v>
      </c>
      <c r="BN5780" s="18">
        <f>SUM(AX5780:BE5780)</f>
        <v>12794388.661964679</v>
      </c>
      <c r="BO5780" s="18">
        <f>SUM(BF5780:BM5780)</f>
        <v>0</v>
      </c>
      <c r="BP5780" s="36">
        <f>ROUND((BO5780+BN5780),0)</f>
        <v>12794389</v>
      </c>
      <c r="BQ5780" s="33" t="s">
        <v>11411</v>
      </c>
    </row>
    <row r="5781" spans="1:69" s="33" customFormat="1" x14ac:dyDescent="0.25">
      <c r="A5781" s="34" t="s">
        <v>7205</v>
      </c>
      <c r="B5781" s="33" t="s">
        <v>5768</v>
      </c>
      <c r="C5781" s="34">
        <v>3795</v>
      </c>
      <c r="D5781" s="33" t="s">
        <v>7205</v>
      </c>
      <c r="E5781" s="33" t="s">
        <v>6346</v>
      </c>
      <c r="F5781" s="33" t="s">
        <v>2556</v>
      </c>
      <c r="G5781" s="34">
        <v>129288</v>
      </c>
      <c r="H5781" s="34">
        <v>247189042579</v>
      </c>
      <c r="I5781" s="33" t="s">
        <v>8864</v>
      </c>
      <c r="J5781" s="33">
        <v>1</v>
      </c>
      <c r="K5781" s="22">
        <v>28.528061289204203</v>
      </c>
      <c r="L5781" s="16"/>
      <c r="M5781" s="16">
        <f>+K5781/$M$1</f>
        <v>1.9984323190674937</v>
      </c>
      <c r="N5781" s="16">
        <f>+(M5781-$N$2)/($N$1-$N$2)</f>
        <v>0.28543012747762819</v>
      </c>
      <c r="O5781" s="35">
        <f>1+N5781</f>
        <v>1.2854301274776283</v>
      </c>
      <c r="P5781" s="17">
        <f>SUM(Q5781:AB5781)</f>
        <v>245</v>
      </c>
      <c r="Q5781" s="17">
        <v>0</v>
      </c>
      <c r="R5781" s="17">
        <v>0</v>
      </c>
      <c r="S5781" s="17">
        <v>47</v>
      </c>
      <c r="T5781" s="17">
        <v>0</v>
      </c>
      <c r="U5781" s="17">
        <v>136</v>
      </c>
      <c r="V5781" s="17">
        <v>0</v>
      </c>
      <c r="W5781" s="17">
        <v>62</v>
      </c>
      <c r="X5781" s="17">
        <v>0</v>
      </c>
      <c r="Y5781" s="17">
        <v>0</v>
      </c>
      <c r="Z5781" s="17">
        <v>0</v>
      </c>
      <c r="AA5781" s="17">
        <v>0</v>
      </c>
      <c r="AB5781" s="17">
        <v>0</v>
      </c>
      <c r="AC5781" s="17">
        <f>SUM(AF5781:AO5781)</f>
        <v>0</v>
      </c>
      <c r="AD5781" s="17">
        <v>0</v>
      </c>
      <c r="AE5781" s="17">
        <v>0</v>
      </c>
      <c r="AF5781" s="17">
        <v>0</v>
      </c>
      <c r="AG5781" s="17">
        <v>0</v>
      </c>
      <c r="AH5781" s="17">
        <v>0</v>
      </c>
      <c r="AI5781" s="17">
        <v>0</v>
      </c>
      <c r="AJ5781" s="17">
        <v>0</v>
      </c>
      <c r="AK5781" s="17">
        <v>0</v>
      </c>
      <c r="AL5781" s="17">
        <v>0</v>
      </c>
      <c r="AM5781" s="17">
        <v>0</v>
      </c>
      <c r="AN5781" s="17">
        <v>0</v>
      </c>
      <c r="AO5781" s="17">
        <v>0</v>
      </c>
      <c r="AP5781" s="18">
        <f>+'Per Cápita'!$E$4</f>
        <v>83816</v>
      </c>
      <c r="AQ5781" s="18">
        <f>+'Per Cápita'!$E$5</f>
        <v>74019</v>
      </c>
      <c r="AR5781" s="18">
        <f>+'Per Cápita'!$E$6</f>
        <v>111028</v>
      </c>
      <c r="AS5781" s="18">
        <f>+'Per Cápita'!$E$7</f>
        <v>136064</v>
      </c>
      <c r="AT5781" s="18">
        <f>+'Per Cápita'!$F$4</f>
        <v>103408</v>
      </c>
      <c r="AU5781" s="18">
        <f>+'Per Cápita'!$F$5</f>
        <v>90347</v>
      </c>
      <c r="AV5781" s="18">
        <f>+'Per Cápita'!$F$6</f>
        <v>138242</v>
      </c>
      <c r="AW5781" s="18">
        <f>+'Per Cápita'!$F$7</f>
        <v>166544</v>
      </c>
      <c r="AX5781" s="18">
        <f>+AP5781*($T5781+$R5781)*$O5781</f>
        <v>0</v>
      </c>
      <c r="AY5781" s="18">
        <f>+AQ5781*($V5781+$X5781)*$O5781</f>
        <v>0</v>
      </c>
      <c r="AZ5781" s="18">
        <f>+AR5781*$Z5781*$O5781</f>
        <v>0</v>
      </c>
      <c r="BA5781" s="18">
        <f>+AS5781*$AB5781*$O5781</f>
        <v>0</v>
      </c>
      <c r="BB5781" s="18">
        <f>+AT5781*(S5781+Q5781)*$O5781</f>
        <v>6247416.6552437097</v>
      </c>
      <c r="BC5781" s="18">
        <f>+AU5781*(U5781+W5781)*$O5781</f>
        <v>22994681.633989815</v>
      </c>
      <c r="BD5781" s="18">
        <f>+AV5781*Y5781*$O5781</f>
        <v>0</v>
      </c>
      <c r="BE5781" s="18">
        <f>+AW5781*AA5781*$O5781</f>
        <v>0</v>
      </c>
      <c r="BF5781" s="18">
        <f>+AP5781*($AG5781+$AE5781)*$BF$1*$O5781</f>
        <v>0</v>
      </c>
      <c r="BG5781" s="18">
        <f>+AQ5781*($AK5781+$AI5781)*$BF$1*$O5781</f>
        <v>0</v>
      </c>
      <c r="BH5781" s="18">
        <f>+AR5781*$AM5781*$BF$1*$O5781</f>
        <v>0</v>
      </c>
      <c r="BI5781" s="18">
        <f>+AS5781*$AO5781*$BF$1*$O5781</f>
        <v>0</v>
      </c>
      <c r="BJ5781" s="18">
        <f>+$BF$1*AT5781*(AF5781+AD5781)*$O5781</f>
        <v>0</v>
      </c>
      <c r="BK5781" s="18">
        <f>+$BF$1*AU5781*(AH5781+AJ5781)*$O5781</f>
        <v>0</v>
      </c>
      <c r="BL5781" s="18">
        <f>+AV5781*AL5781*$BF$1*$O5781</f>
        <v>0</v>
      </c>
      <c r="BM5781" s="18">
        <f>+$BF$1*AW5781*AN5781*$O5781</f>
        <v>0</v>
      </c>
      <c r="BN5781" s="18">
        <f>SUM(AX5781:BE5781)</f>
        <v>29242098.289233524</v>
      </c>
      <c r="BO5781" s="18">
        <f>SUM(BF5781:BM5781)</f>
        <v>0</v>
      </c>
      <c r="BP5781" s="36">
        <f>ROUND((BO5781+BN5781),0)</f>
        <v>29242098</v>
      </c>
      <c r="BQ5781" s="33" t="s">
        <v>11411</v>
      </c>
    </row>
    <row r="5782" spans="1:69" s="33" customFormat="1" x14ac:dyDescent="0.25">
      <c r="A5782" s="34" t="s">
        <v>7205</v>
      </c>
      <c r="B5782" s="33" t="s">
        <v>5768</v>
      </c>
      <c r="C5782" s="34">
        <v>3795</v>
      </c>
      <c r="D5782" s="33" t="s">
        <v>7205</v>
      </c>
      <c r="E5782" s="33" t="s">
        <v>6346</v>
      </c>
      <c r="F5782" s="33" t="s">
        <v>2556</v>
      </c>
      <c r="G5782" s="34">
        <v>142303</v>
      </c>
      <c r="H5782" s="34">
        <v>247189043088</v>
      </c>
      <c r="I5782" s="33" t="s">
        <v>5603</v>
      </c>
      <c r="J5782" s="33">
        <v>1</v>
      </c>
      <c r="K5782" s="22">
        <v>28.528061289204203</v>
      </c>
      <c r="L5782" s="16"/>
      <c r="M5782" s="16">
        <f>+K5782/$M$1</f>
        <v>1.9984323190674937</v>
      </c>
      <c r="N5782" s="16">
        <f>+(M5782-$N$2)/($N$1-$N$2)</f>
        <v>0.28543012747762819</v>
      </c>
      <c r="O5782" s="35">
        <f>1+N5782</f>
        <v>1.2854301274776283</v>
      </c>
      <c r="P5782" s="17">
        <f>SUM(Q5782:AB5782)</f>
        <v>489</v>
      </c>
      <c r="Q5782" s="17">
        <v>0</v>
      </c>
      <c r="R5782" s="17">
        <v>0</v>
      </c>
      <c r="S5782" s="17">
        <v>105</v>
      </c>
      <c r="T5782" s="17">
        <v>0</v>
      </c>
      <c r="U5782" s="17">
        <v>298</v>
      </c>
      <c r="V5782" s="17">
        <v>0</v>
      </c>
      <c r="W5782" s="17">
        <v>86</v>
      </c>
      <c r="X5782" s="17">
        <v>0</v>
      </c>
      <c r="Y5782" s="17">
        <v>0</v>
      </c>
      <c r="Z5782" s="17">
        <v>0</v>
      </c>
      <c r="AA5782" s="17">
        <v>0</v>
      </c>
      <c r="AB5782" s="17">
        <v>0</v>
      </c>
      <c r="AC5782" s="17">
        <f>SUM(AF5782:AO5782)</f>
        <v>0</v>
      </c>
      <c r="AD5782" s="17">
        <v>0</v>
      </c>
      <c r="AE5782" s="17">
        <v>0</v>
      </c>
      <c r="AF5782" s="17">
        <v>0</v>
      </c>
      <c r="AG5782" s="17">
        <v>0</v>
      </c>
      <c r="AH5782" s="17">
        <v>0</v>
      </c>
      <c r="AI5782" s="17">
        <v>0</v>
      </c>
      <c r="AJ5782" s="17">
        <v>0</v>
      </c>
      <c r="AK5782" s="17">
        <v>0</v>
      </c>
      <c r="AL5782" s="17">
        <v>0</v>
      </c>
      <c r="AM5782" s="17">
        <v>0</v>
      </c>
      <c r="AN5782" s="17">
        <v>0</v>
      </c>
      <c r="AO5782" s="17">
        <v>0</v>
      </c>
      <c r="AP5782" s="18">
        <f>+'Per Cápita'!$E$4</f>
        <v>83816</v>
      </c>
      <c r="AQ5782" s="18">
        <f>+'Per Cápita'!$E$5</f>
        <v>74019</v>
      </c>
      <c r="AR5782" s="18">
        <f>+'Per Cápita'!$E$6</f>
        <v>111028</v>
      </c>
      <c r="AS5782" s="18">
        <f>+'Per Cápita'!$E$7</f>
        <v>136064</v>
      </c>
      <c r="AT5782" s="18">
        <f>+'Per Cápita'!$F$4</f>
        <v>103408</v>
      </c>
      <c r="AU5782" s="18">
        <f>+'Per Cápita'!$F$5</f>
        <v>90347</v>
      </c>
      <c r="AV5782" s="18">
        <f>+'Per Cápita'!$F$6</f>
        <v>138242</v>
      </c>
      <c r="AW5782" s="18">
        <f>+'Per Cápita'!$F$7</f>
        <v>166544</v>
      </c>
      <c r="AX5782" s="18">
        <f>+AP5782*($T5782+$R5782)*$O5782</f>
        <v>0</v>
      </c>
      <c r="AY5782" s="18">
        <f>+AQ5782*($V5782+$X5782)*$O5782</f>
        <v>0</v>
      </c>
      <c r="AZ5782" s="18">
        <f>+AR5782*$Z5782*$O5782</f>
        <v>0</v>
      </c>
      <c r="BA5782" s="18">
        <f>+AS5782*$AB5782*$O5782</f>
        <v>0</v>
      </c>
      <c r="BB5782" s="18">
        <f>+AT5782*(S5782+Q5782)*$O5782</f>
        <v>13956994.655331692</v>
      </c>
      <c r="BC5782" s="18">
        <f>+AU5782*(U5782+W5782)*$O5782</f>
        <v>44595746.199252971</v>
      </c>
      <c r="BD5782" s="18">
        <f>+AV5782*Y5782*$O5782</f>
        <v>0</v>
      </c>
      <c r="BE5782" s="18">
        <f>+AW5782*AA5782*$O5782</f>
        <v>0</v>
      </c>
      <c r="BF5782" s="18">
        <f>+AP5782*($AG5782+$AE5782)*$BF$1*$O5782</f>
        <v>0</v>
      </c>
      <c r="BG5782" s="18">
        <f>+AQ5782*($AK5782+$AI5782)*$BF$1*$O5782</f>
        <v>0</v>
      </c>
      <c r="BH5782" s="18">
        <f>+AR5782*$AM5782*$BF$1*$O5782</f>
        <v>0</v>
      </c>
      <c r="BI5782" s="18">
        <f>+AS5782*$AO5782*$BF$1*$O5782</f>
        <v>0</v>
      </c>
      <c r="BJ5782" s="18">
        <f>+$BF$1*AT5782*(AF5782+AD5782)*$O5782</f>
        <v>0</v>
      </c>
      <c r="BK5782" s="18">
        <f>+$BF$1*AU5782*(AH5782+AJ5782)*$O5782</f>
        <v>0</v>
      </c>
      <c r="BL5782" s="18">
        <f>+AV5782*AL5782*$BF$1*$O5782</f>
        <v>0</v>
      </c>
      <c r="BM5782" s="18">
        <f>+$BF$1*AW5782*AN5782*$O5782</f>
        <v>0</v>
      </c>
      <c r="BN5782" s="18">
        <f>SUM(AX5782:BE5782)</f>
        <v>58552740.854584664</v>
      </c>
      <c r="BO5782" s="18">
        <f>SUM(BF5782:BM5782)</f>
        <v>0</v>
      </c>
      <c r="BP5782" s="36">
        <f>ROUND((BO5782+BN5782),0)</f>
        <v>58552741</v>
      </c>
      <c r="BQ5782" s="33" t="s">
        <v>11411</v>
      </c>
    </row>
    <row r="5783" spans="1:69" s="33" customFormat="1" x14ac:dyDescent="0.25">
      <c r="A5783" s="34" t="s">
        <v>7816</v>
      </c>
      <c r="B5783" s="33" t="s">
        <v>5768</v>
      </c>
      <c r="C5783" s="34">
        <v>3794</v>
      </c>
      <c r="D5783" s="33" t="s">
        <v>7816</v>
      </c>
      <c r="E5783" s="33" t="s">
        <v>6347</v>
      </c>
      <c r="F5783" s="33" t="s">
        <v>2558</v>
      </c>
      <c r="G5783" s="34">
        <v>12146</v>
      </c>
      <c r="H5783" s="34">
        <v>247245000176</v>
      </c>
      <c r="I5783" s="33" t="s">
        <v>4944</v>
      </c>
      <c r="J5783" s="33">
        <v>1</v>
      </c>
      <c r="K5783" s="22">
        <v>32.174865229110509</v>
      </c>
      <c r="L5783" s="16"/>
      <c r="M5783" s="16">
        <f>+K5783/$M$1</f>
        <v>2.2538962561689386</v>
      </c>
      <c r="N5783" s="16">
        <f>+(M5783-$N$2)/($N$1-$N$2)</f>
        <v>0.32407281115951342</v>
      </c>
      <c r="O5783" s="35">
        <f>1+N5783</f>
        <v>1.3240728111595135</v>
      </c>
      <c r="P5783" s="17">
        <f>SUM(Q5783:AB5783)</f>
        <v>427</v>
      </c>
      <c r="Q5783" s="17">
        <v>0</v>
      </c>
      <c r="R5783" s="17">
        <v>0</v>
      </c>
      <c r="S5783" s="17">
        <v>38</v>
      </c>
      <c r="T5783" s="17">
        <v>0</v>
      </c>
      <c r="U5783" s="17">
        <v>202</v>
      </c>
      <c r="V5783" s="17">
        <v>0</v>
      </c>
      <c r="W5783" s="17">
        <v>149</v>
      </c>
      <c r="X5783" s="17">
        <v>0</v>
      </c>
      <c r="Y5783" s="17">
        <v>0</v>
      </c>
      <c r="Z5783" s="17">
        <v>0</v>
      </c>
      <c r="AA5783" s="17">
        <v>38</v>
      </c>
      <c r="AB5783" s="17">
        <v>0</v>
      </c>
      <c r="AC5783" s="17">
        <f>SUM(AF5783:AO5783)</f>
        <v>0</v>
      </c>
      <c r="AD5783" s="17">
        <v>0</v>
      </c>
      <c r="AE5783" s="17">
        <v>0</v>
      </c>
      <c r="AF5783" s="17">
        <v>0</v>
      </c>
      <c r="AG5783" s="17">
        <v>0</v>
      </c>
      <c r="AH5783" s="17">
        <v>0</v>
      </c>
      <c r="AI5783" s="17">
        <v>0</v>
      </c>
      <c r="AJ5783" s="17">
        <v>0</v>
      </c>
      <c r="AK5783" s="17">
        <v>0</v>
      </c>
      <c r="AL5783" s="17">
        <v>0</v>
      </c>
      <c r="AM5783" s="17">
        <v>0</v>
      </c>
      <c r="AN5783" s="17">
        <v>0</v>
      </c>
      <c r="AO5783" s="17">
        <v>0</v>
      </c>
      <c r="AP5783" s="18">
        <f>+'Per Cápita'!$E$4</f>
        <v>83816</v>
      </c>
      <c r="AQ5783" s="18">
        <f>+'Per Cápita'!$E$5</f>
        <v>74019</v>
      </c>
      <c r="AR5783" s="18">
        <f>+'Per Cápita'!$E$6</f>
        <v>111028</v>
      </c>
      <c r="AS5783" s="18">
        <f>+'Per Cápita'!$E$7</f>
        <v>136064</v>
      </c>
      <c r="AT5783" s="18">
        <f>+'Per Cápita'!$F$4</f>
        <v>103408</v>
      </c>
      <c r="AU5783" s="18">
        <f>+'Per Cápita'!$F$5</f>
        <v>90347</v>
      </c>
      <c r="AV5783" s="18">
        <f>+'Per Cápita'!$F$6</f>
        <v>138242</v>
      </c>
      <c r="AW5783" s="18">
        <f>+'Per Cápita'!$F$7</f>
        <v>166544</v>
      </c>
      <c r="AX5783" s="18">
        <f>+AP5783*($T5783+$R5783)*$O5783</f>
        <v>0</v>
      </c>
      <c r="AY5783" s="18">
        <f>+AQ5783*($V5783+$X5783)*$O5783</f>
        <v>0</v>
      </c>
      <c r="AZ5783" s="18">
        <f>+AR5783*$Z5783*$O5783</f>
        <v>0</v>
      </c>
      <c r="BA5783" s="18">
        <f>+AS5783*$AB5783*$O5783</f>
        <v>0</v>
      </c>
      <c r="BB5783" s="18">
        <f>+AT5783*(S5783+Q5783)*$O5783</f>
        <v>5202949.4077425525</v>
      </c>
      <c r="BC5783" s="18">
        <f>+AU5783*(U5783+W5783)*$O5783</f>
        <v>41988728.200709827</v>
      </c>
      <c r="BD5783" s="18">
        <f>+AV5783*Y5783*$O5783</f>
        <v>0</v>
      </c>
      <c r="BE5783" s="18">
        <f>+AW5783*AA5783*$O5783</f>
        <v>8379622.5259465007</v>
      </c>
      <c r="BF5783" s="18">
        <f>+AP5783*($AG5783+$AE5783)*$BF$1*$O5783</f>
        <v>0</v>
      </c>
      <c r="BG5783" s="18">
        <f>+AQ5783*($AK5783+$AI5783)*$BF$1*$O5783</f>
        <v>0</v>
      </c>
      <c r="BH5783" s="18">
        <f>+AR5783*$AM5783*$BF$1*$O5783</f>
        <v>0</v>
      </c>
      <c r="BI5783" s="18">
        <f>+AS5783*$AO5783*$BF$1*$O5783</f>
        <v>0</v>
      </c>
      <c r="BJ5783" s="18">
        <f>+$BF$1*AT5783*(AF5783+AD5783)*$O5783</f>
        <v>0</v>
      </c>
      <c r="BK5783" s="18">
        <f>+$BF$1*AU5783*(AH5783+AJ5783)*$O5783</f>
        <v>0</v>
      </c>
      <c r="BL5783" s="18">
        <f>+AV5783*AL5783*$BF$1*$O5783</f>
        <v>0</v>
      </c>
      <c r="BM5783" s="18">
        <f>+$BF$1*AW5783*AN5783*$O5783</f>
        <v>0</v>
      </c>
      <c r="BN5783" s="18">
        <f>SUM(AX5783:BE5783)</f>
        <v>55571300.134398878</v>
      </c>
      <c r="BO5783" s="18">
        <f>SUM(BF5783:BM5783)</f>
        <v>0</v>
      </c>
      <c r="BP5783" s="36">
        <f>ROUND((BO5783+BN5783),0)</f>
        <v>55571300</v>
      </c>
      <c r="BQ5783" s="33" t="s">
        <v>11411</v>
      </c>
    </row>
    <row r="5784" spans="1:69" s="33" customFormat="1" x14ac:dyDescent="0.25">
      <c r="A5784" s="34" t="s">
        <v>7816</v>
      </c>
      <c r="B5784" s="33" t="s">
        <v>5768</v>
      </c>
      <c r="C5784" s="34">
        <v>3794</v>
      </c>
      <c r="D5784" s="33" t="s">
        <v>7816</v>
      </c>
      <c r="E5784" s="33" t="s">
        <v>6347</v>
      </c>
      <c r="F5784" s="33" t="s">
        <v>2558</v>
      </c>
      <c r="G5784" s="34">
        <v>12144</v>
      </c>
      <c r="H5784" s="34">
        <v>247245000184</v>
      </c>
      <c r="I5784" s="33" t="s">
        <v>2560</v>
      </c>
      <c r="J5784" s="33">
        <v>1</v>
      </c>
      <c r="K5784" s="22">
        <v>32.174865229110509</v>
      </c>
      <c r="L5784" s="16"/>
      <c r="M5784" s="16">
        <f>+K5784/$M$1</f>
        <v>2.2538962561689386</v>
      </c>
      <c r="N5784" s="16">
        <f>+(M5784-$N$2)/($N$1-$N$2)</f>
        <v>0.32407281115951342</v>
      </c>
      <c r="O5784" s="35">
        <f>1+N5784</f>
        <v>1.3240728111595135</v>
      </c>
      <c r="P5784" s="17">
        <f>SUM(Q5784:AB5784)</f>
        <v>299</v>
      </c>
      <c r="Q5784" s="17">
        <v>0</v>
      </c>
      <c r="R5784" s="17">
        <v>0</v>
      </c>
      <c r="S5784" s="17">
        <v>28</v>
      </c>
      <c r="T5784" s="17">
        <v>0</v>
      </c>
      <c r="U5784" s="17">
        <v>125</v>
      </c>
      <c r="V5784" s="17">
        <v>0</v>
      </c>
      <c r="W5784" s="17">
        <v>95</v>
      </c>
      <c r="X5784" s="17">
        <v>0</v>
      </c>
      <c r="Y5784" s="17">
        <v>0</v>
      </c>
      <c r="Z5784" s="17">
        <v>0</v>
      </c>
      <c r="AA5784" s="17">
        <v>51</v>
      </c>
      <c r="AB5784" s="17">
        <v>0</v>
      </c>
      <c r="AC5784" s="17">
        <f>SUM(AF5784:AO5784)</f>
        <v>0</v>
      </c>
      <c r="AD5784" s="17">
        <v>0</v>
      </c>
      <c r="AE5784" s="17">
        <v>0</v>
      </c>
      <c r="AF5784" s="17">
        <v>0</v>
      </c>
      <c r="AG5784" s="17">
        <v>0</v>
      </c>
      <c r="AH5784" s="17">
        <v>0</v>
      </c>
      <c r="AI5784" s="17">
        <v>0</v>
      </c>
      <c r="AJ5784" s="17">
        <v>0</v>
      </c>
      <c r="AK5784" s="17">
        <v>0</v>
      </c>
      <c r="AL5784" s="17">
        <v>0</v>
      </c>
      <c r="AM5784" s="17">
        <v>0</v>
      </c>
      <c r="AN5784" s="17">
        <v>0</v>
      </c>
      <c r="AO5784" s="17">
        <v>0</v>
      </c>
      <c r="AP5784" s="18">
        <f>+'Per Cápita'!$E$4</f>
        <v>83816</v>
      </c>
      <c r="AQ5784" s="18">
        <f>+'Per Cápita'!$E$5</f>
        <v>74019</v>
      </c>
      <c r="AR5784" s="18">
        <f>+'Per Cápita'!$E$6</f>
        <v>111028</v>
      </c>
      <c r="AS5784" s="18">
        <f>+'Per Cápita'!$E$7</f>
        <v>136064</v>
      </c>
      <c r="AT5784" s="18">
        <f>+'Per Cápita'!$F$4</f>
        <v>103408</v>
      </c>
      <c r="AU5784" s="18">
        <f>+'Per Cápita'!$F$5</f>
        <v>90347</v>
      </c>
      <c r="AV5784" s="18">
        <f>+'Per Cápita'!$F$6</f>
        <v>138242</v>
      </c>
      <c r="AW5784" s="18">
        <f>+'Per Cápita'!$F$7</f>
        <v>166544</v>
      </c>
      <c r="AX5784" s="18">
        <f>+AP5784*($T5784+$R5784)*$O5784</f>
        <v>0</v>
      </c>
      <c r="AY5784" s="18">
        <f>+AQ5784*($V5784+$X5784)*$O5784</f>
        <v>0</v>
      </c>
      <c r="AZ5784" s="18">
        <f>+AR5784*$Z5784*$O5784</f>
        <v>0</v>
      </c>
      <c r="BA5784" s="18">
        <f>+AS5784*$AB5784*$O5784</f>
        <v>0</v>
      </c>
      <c r="BB5784" s="18">
        <f>+AT5784*(S5784+Q5784)*$O5784</f>
        <v>3833752.195178723</v>
      </c>
      <c r="BC5784" s="18">
        <f>+AU5784*(U5784+W5784)*$O5784</f>
        <v>26317721.379362285</v>
      </c>
      <c r="BD5784" s="18">
        <f>+AV5784*Y5784*$O5784</f>
        <v>0</v>
      </c>
      <c r="BE5784" s="18">
        <f>+AW5784*AA5784*$O5784</f>
        <v>11246335.495349251</v>
      </c>
      <c r="BF5784" s="18">
        <f>+AP5784*($AG5784+$AE5784)*$BF$1*$O5784</f>
        <v>0</v>
      </c>
      <c r="BG5784" s="18">
        <f>+AQ5784*($AK5784+$AI5784)*$BF$1*$O5784</f>
        <v>0</v>
      </c>
      <c r="BH5784" s="18">
        <f>+AR5784*$AM5784*$BF$1*$O5784</f>
        <v>0</v>
      </c>
      <c r="BI5784" s="18">
        <f>+AS5784*$AO5784*$BF$1*$O5784</f>
        <v>0</v>
      </c>
      <c r="BJ5784" s="18">
        <f>+$BF$1*AT5784*(AF5784+AD5784)*$O5784</f>
        <v>0</v>
      </c>
      <c r="BK5784" s="18">
        <f>+$BF$1*AU5784*(AH5784+AJ5784)*$O5784</f>
        <v>0</v>
      </c>
      <c r="BL5784" s="18">
        <f>+AV5784*AL5784*$BF$1*$O5784</f>
        <v>0</v>
      </c>
      <c r="BM5784" s="18">
        <f>+$BF$1*AW5784*AN5784*$O5784</f>
        <v>0</v>
      </c>
      <c r="BN5784" s="18">
        <f>SUM(AX5784:BE5784)</f>
        <v>41397809.069890261</v>
      </c>
      <c r="BO5784" s="18">
        <f>SUM(BF5784:BM5784)</f>
        <v>0</v>
      </c>
      <c r="BP5784" s="36">
        <f>ROUND((BO5784+BN5784),0)</f>
        <v>41397809</v>
      </c>
      <c r="BQ5784" s="33" t="s">
        <v>11411</v>
      </c>
    </row>
    <row r="5785" spans="1:69" s="33" customFormat="1" x14ac:dyDescent="0.25">
      <c r="A5785" s="34" t="s">
        <v>7816</v>
      </c>
      <c r="B5785" s="33" t="s">
        <v>5768</v>
      </c>
      <c r="C5785" s="34">
        <v>3794</v>
      </c>
      <c r="D5785" s="33" t="s">
        <v>7816</v>
      </c>
      <c r="E5785" s="33" t="s">
        <v>6347</v>
      </c>
      <c r="F5785" s="33" t="s">
        <v>2558</v>
      </c>
      <c r="G5785" s="34">
        <v>12147</v>
      </c>
      <c r="H5785" s="34">
        <v>247245000249</v>
      </c>
      <c r="I5785" s="33" t="s">
        <v>4945</v>
      </c>
      <c r="J5785" s="33">
        <v>1</v>
      </c>
      <c r="K5785" s="22">
        <v>32.174865229110509</v>
      </c>
      <c r="L5785" s="16"/>
      <c r="M5785" s="16">
        <f>+K5785/$M$1</f>
        <v>2.2538962561689386</v>
      </c>
      <c r="N5785" s="16">
        <f>+(M5785-$N$2)/($N$1-$N$2)</f>
        <v>0.32407281115951342</v>
      </c>
      <c r="O5785" s="35">
        <f>1+N5785</f>
        <v>1.3240728111595135</v>
      </c>
      <c r="P5785" s="17">
        <f>SUM(Q5785:AB5785)</f>
        <v>868</v>
      </c>
      <c r="Q5785" s="17">
        <v>0</v>
      </c>
      <c r="R5785" s="17">
        <v>0</v>
      </c>
      <c r="S5785" s="17">
        <v>71</v>
      </c>
      <c r="T5785" s="17">
        <v>0</v>
      </c>
      <c r="U5785" s="17">
        <v>391</v>
      </c>
      <c r="V5785" s="17">
        <v>0</v>
      </c>
      <c r="W5785" s="17">
        <v>314</v>
      </c>
      <c r="X5785" s="17">
        <v>0</v>
      </c>
      <c r="Y5785" s="17">
        <v>1</v>
      </c>
      <c r="Z5785" s="17">
        <v>0</v>
      </c>
      <c r="AA5785" s="17">
        <v>91</v>
      </c>
      <c r="AB5785" s="17">
        <v>0</v>
      </c>
      <c r="AC5785" s="17">
        <f>SUM(AF5785:AO5785)</f>
        <v>0</v>
      </c>
      <c r="AD5785" s="17">
        <v>0</v>
      </c>
      <c r="AE5785" s="17">
        <v>0</v>
      </c>
      <c r="AF5785" s="17">
        <v>0</v>
      </c>
      <c r="AG5785" s="17">
        <v>0</v>
      </c>
      <c r="AH5785" s="17">
        <v>0</v>
      </c>
      <c r="AI5785" s="17">
        <v>0</v>
      </c>
      <c r="AJ5785" s="17">
        <v>0</v>
      </c>
      <c r="AK5785" s="17">
        <v>0</v>
      </c>
      <c r="AL5785" s="17">
        <v>0</v>
      </c>
      <c r="AM5785" s="17">
        <v>0</v>
      </c>
      <c r="AN5785" s="17">
        <v>0</v>
      </c>
      <c r="AO5785" s="17">
        <v>0</v>
      </c>
      <c r="AP5785" s="18">
        <f>+'Per Cápita'!$E$4</f>
        <v>83816</v>
      </c>
      <c r="AQ5785" s="18">
        <f>+'Per Cápita'!$E$5</f>
        <v>74019</v>
      </c>
      <c r="AR5785" s="18">
        <f>+'Per Cápita'!$E$6</f>
        <v>111028</v>
      </c>
      <c r="AS5785" s="18">
        <f>+'Per Cápita'!$E$7</f>
        <v>136064</v>
      </c>
      <c r="AT5785" s="18">
        <f>+'Per Cápita'!$F$4</f>
        <v>103408</v>
      </c>
      <c r="AU5785" s="18">
        <f>+'Per Cápita'!$F$5</f>
        <v>90347</v>
      </c>
      <c r="AV5785" s="18">
        <f>+'Per Cápita'!$F$6</f>
        <v>138242</v>
      </c>
      <c r="AW5785" s="18">
        <f>+'Per Cápita'!$F$7</f>
        <v>166544</v>
      </c>
      <c r="AX5785" s="18">
        <f>+AP5785*($T5785+$R5785)*$O5785</f>
        <v>0</v>
      </c>
      <c r="AY5785" s="18">
        <f>+AQ5785*($V5785+$X5785)*$O5785</f>
        <v>0</v>
      </c>
      <c r="AZ5785" s="18">
        <f>+AR5785*$Z5785*$O5785</f>
        <v>0</v>
      </c>
      <c r="BA5785" s="18">
        <f>+AS5785*$AB5785*$O5785</f>
        <v>0</v>
      </c>
      <c r="BB5785" s="18">
        <f>+AT5785*(S5785+Q5785)*$O5785</f>
        <v>9721300.2092031911</v>
      </c>
      <c r="BC5785" s="18">
        <f>+AU5785*(U5785+W5785)*$O5785</f>
        <v>84336334.420229137</v>
      </c>
      <c r="BD5785" s="18">
        <f>+AV5785*Y5785*$O5785</f>
        <v>183042.47356031346</v>
      </c>
      <c r="BE5785" s="18">
        <f>+AW5785*AA5785*$O5785</f>
        <v>20066990.785819251</v>
      </c>
      <c r="BF5785" s="18">
        <f>+AP5785*($AG5785+$AE5785)*$BF$1*$O5785</f>
        <v>0</v>
      </c>
      <c r="BG5785" s="18">
        <f>+AQ5785*($AK5785+$AI5785)*$BF$1*$O5785</f>
        <v>0</v>
      </c>
      <c r="BH5785" s="18">
        <f>+AR5785*$AM5785*$BF$1*$O5785</f>
        <v>0</v>
      </c>
      <c r="BI5785" s="18">
        <f>+AS5785*$AO5785*$BF$1*$O5785</f>
        <v>0</v>
      </c>
      <c r="BJ5785" s="18">
        <f>+$BF$1*AT5785*(AF5785+AD5785)*$O5785</f>
        <v>0</v>
      </c>
      <c r="BK5785" s="18">
        <f>+$BF$1*AU5785*(AH5785+AJ5785)*$O5785</f>
        <v>0</v>
      </c>
      <c r="BL5785" s="18">
        <f>+AV5785*AL5785*$BF$1*$O5785</f>
        <v>0</v>
      </c>
      <c r="BM5785" s="18">
        <f>+$BF$1*AW5785*AN5785*$O5785</f>
        <v>0</v>
      </c>
      <c r="BN5785" s="18">
        <f>SUM(AX5785:BE5785)</f>
        <v>114307667.88881189</v>
      </c>
      <c r="BO5785" s="18">
        <f>SUM(BF5785:BM5785)</f>
        <v>0</v>
      </c>
      <c r="BP5785" s="36">
        <f>ROUND((BO5785+BN5785),0)</f>
        <v>114307668</v>
      </c>
      <c r="BQ5785" s="33" t="s">
        <v>11411</v>
      </c>
    </row>
    <row r="5786" spans="1:69" s="33" customFormat="1" x14ac:dyDescent="0.25">
      <c r="A5786" s="34" t="s">
        <v>7816</v>
      </c>
      <c r="B5786" s="33" t="s">
        <v>5768</v>
      </c>
      <c r="C5786" s="34">
        <v>3794</v>
      </c>
      <c r="D5786" s="33" t="s">
        <v>7816</v>
      </c>
      <c r="E5786" s="33" t="s">
        <v>6347</v>
      </c>
      <c r="F5786" s="33" t="s">
        <v>2558</v>
      </c>
      <c r="G5786" s="34">
        <v>12139</v>
      </c>
      <c r="H5786" s="34">
        <v>247245000419</v>
      </c>
      <c r="I5786" s="33" t="s">
        <v>2561</v>
      </c>
      <c r="J5786" s="33">
        <v>1</v>
      </c>
      <c r="K5786" s="22">
        <v>32.174865229110509</v>
      </c>
      <c r="L5786" s="16"/>
      <c r="M5786" s="16">
        <f>+K5786/$M$1</f>
        <v>2.2538962561689386</v>
      </c>
      <c r="N5786" s="16">
        <f>+(M5786-$N$2)/($N$1-$N$2)</f>
        <v>0.32407281115951342</v>
      </c>
      <c r="O5786" s="35">
        <f>1+N5786</f>
        <v>1.3240728111595135</v>
      </c>
      <c r="P5786" s="17">
        <f>SUM(Q5786:AB5786)</f>
        <v>566</v>
      </c>
      <c r="Q5786" s="17">
        <v>0</v>
      </c>
      <c r="R5786" s="17">
        <v>0</v>
      </c>
      <c r="S5786" s="17">
        <v>31</v>
      </c>
      <c r="T5786" s="17">
        <v>0</v>
      </c>
      <c r="U5786" s="17">
        <v>218</v>
      </c>
      <c r="V5786" s="17">
        <v>0</v>
      </c>
      <c r="W5786" s="17">
        <v>213</v>
      </c>
      <c r="X5786" s="17">
        <v>0</v>
      </c>
      <c r="Y5786" s="17">
        <v>0</v>
      </c>
      <c r="Z5786" s="17">
        <v>0</v>
      </c>
      <c r="AA5786" s="17">
        <v>104</v>
      </c>
      <c r="AB5786" s="17">
        <v>0</v>
      </c>
      <c r="AC5786" s="17">
        <f>SUM(AF5786:AO5786)</f>
        <v>0</v>
      </c>
      <c r="AD5786" s="17">
        <v>0</v>
      </c>
      <c r="AE5786" s="17">
        <v>0</v>
      </c>
      <c r="AF5786" s="17">
        <v>0</v>
      </c>
      <c r="AG5786" s="17">
        <v>0</v>
      </c>
      <c r="AH5786" s="17">
        <v>0</v>
      </c>
      <c r="AI5786" s="17">
        <v>0</v>
      </c>
      <c r="AJ5786" s="17">
        <v>0</v>
      </c>
      <c r="AK5786" s="17">
        <v>0</v>
      </c>
      <c r="AL5786" s="17">
        <v>0</v>
      </c>
      <c r="AM5786" s="17">
        <v>0</v>
      </c>
      <c r="AN5786" s="17">
        <v>0</v>
      </c>
      <c r="AO5786" s="17">
        <v>0</v>
      </c>
      <c r="AP5786" s="18">
        <f>+'Per Cápita'!$E$4</f>
        <v>83816</v>
      </c>
      <c r="AQ5786" s="18">
        <f>+'Per Cápita'!$E$5</f>
        <v>74019</v>
      </c>
      <c r="AR5786" s="18">
        <f>+'Per Cápita'!$E$6</f>
        <v>111028</v>
      </c>
      <c r="AS5786" s="18">
        <f>+'Per Cápita'!$E$7</f>
        <v>136064</v>
      </c>
      <c r="AT5786" s="18">
        <f>+'Per Cápita'!$F$4</f>
        <v>103408</v>
      </c>
      <c r="AU5786" s="18">
        <f>+'Per Cápita'!$F$5</f>
        <v>90347</v>
      </c>
      <c r="AV5786" s="18">
        <f>+'Per Cápita'!$F$6</f>
        <v>138242</v>
      </c>
      <c r="AW5786" s="18">
        <f>+'Per Cápita'!$F$7</f>
        <v>166544</v>
      </c>
      <c r="AX5786" s="18">
        <f>+AP5786*($T5786+$R5786)*$O5786</f>
        <v>0</v>
      </c>
      <c r="AY5786" s="18">
        <f>+AQ5786*($V5786+$X5786)*$O5786</f>
        <v>0</v>
      </c>
      <c r="AZ5786" s="18">
        <f>+AR5786*$Z5786*$O5786</f>
        <v>0</v>
      </c>
      <c r="BA5786" s="18">
        <f>+AS5786*$AB5786*$O5786</f>
        <v>0</v>
      </c>
      <c r="BB5786" s="18">
        <f>+AT5786*(S5786+Q5786)*$O5786</f>
        <v>4244511.3589478722</v>
      </c>
      <c r="BC5786" s="18">
        <f>+AU5786*(U5786+W5786)*$O5786</f>
        <v>51558808.702296108</v>
      </c>
      <c r="BD5786" s="18">
        <f>+AV5786*Y5786*$O5786</f>
        <v>0</v>
      </c>
      <c r="BE5786" s="18">
        <f>+AW5786*AA5786*$O5786</f>
        <v>22933703.755222</v>
      </c>
      <c r="BF5786" s="18">
        <f>+AP5786*($AG5786+$AE5786)*$BF$1*$O5786</f>
        <v>0</v>
      </c>
      <c r="BG5786" s="18">
        <f>+AQ5786*($AK5786+$AI5786)*$BF$1*$O5786</f>
        <v>0</v>
      </c>
      <c r="BH5786" s="18">
        <f>+AR5786*$AM5786*$BF$1*$O5786</f>
        <v>0</v>
      </c>
      <c r="BI5786" s="18">
        <f>+AS5786*$AO5786*$BF$1*$O5786</f>
        <v>0</v>
      </c>
      <c r="BJ5786" s="18">
        <f>+$BF$1*AT5786*(AF5786+AD5786)*$O5786</f>
        <v>0</v>
      </c>
      <c r="BK5786" s="18">
        <f>+$BF$1*AU5786*(AH5786+AJ5786)*$O5786</f>
        <v>0</v>
      </c>
      <c r="BL5786" s="18">
        <f>+AV5786*AL5786*$BF$1*$O5786</f>
        <v>0</v>
      </c>
      <c r="BM5786" s="18">
        <f>+$BF$1*AW5786*AN5786*$O5786</f>
        <v>0</v>
      </c>
      <c r="BN5786" s="18">
        <f>SUM(AX5786:BE5786)</f>
        <v>78737023.816465974</v>
      </c>
      <c r="BO5786" s="18">
        <f>SUM(BF5786:BM5786)</f>
        <v>0</v>
      </c>
      <c r="BP5786" s="36">
        <f>ROUND((BO5786+BN5786),0)</f>
        <v>78737024</v>
      </c>
      <c r="BQ5786" s="33" t="s">
        <v>11411</v>
      </c>
    </row>
    <row r="5787" spans="1:69" s="33" customFormat="1" x14ac:dyDescent="0.25">
      <c r="A5787" s="34" t="s">
        <v>7816</v>
      </c>
      <c r="B5787" s="33" t="s">
        <v>5768</v>
      </c>
      <c r="C5787" s="34">
        <v>3794</v>
      </c>
      <c r="D5787" s="33" t="s">
        <v>7816</v>
      </c>
      <c r="E5787" s="33" t="s">
        <v>6347</v>
      </c>
      <c r="F5787" s="33" t="s">
        <v>2558</v>
      </c>
      <c r="G5787" s="34">
        <v>12141</v>
      </c>
      <c r="H5787" s="34">
        <v>247245000982</v>
      </c>
      <c r="I5787" s="33" t="s">
        <v>4946</v>
      </c>
      <c r="J5787" s="33">
        <v>1</v>
      </c>
      <c r="K5787" s="22">
        <v>32.174865229110509</v>
      </c>
      <c r="L5787" s="16"/>
      <c r="M5787" s="16">
        <f>+K5787/$M$1</f>
        <v>2.2538962561689386</v>
      </c>
      <c r="N5787" s="16">
        <f>+(M5787-$N$2)/($N$1-$N$2)</f>
        <v>0.32407281115951342</v>
      </c>
      <c r="O5787" s="35">
        <f>1+N5787</f>
        <v>1.3240728111595135</v>
      </c>
      <c r="P5787" s="17">
        <f>SUM(Q5787:AB5787)</f>
        <v>421</v>
      </c>
      <c r="Q5787" s="17">
        <v>0</v>
      </c>
      <c r="R5787" s="17">
        <v>0</v>
      </c>
      <c r="S5787" s="17">
        <v>39</v>
      </c>
      <c r="T5787" s="17">
        <v>0</v>
      </c>
      <c r="U5787" s="17">
        <v>173</v>
      </c>
      <c r="V5787" s="17">
        <v>0</v>
      </c>
      <c r="W5787" s="17">
        <v>161</v>
      </c>
      <c r="X5787" s="17">
        <v>0</v>
      </c>
      <c r="Y5787" s="17">
        <v>3</v>
      </c>
      <c r="Z5787" s="17">
        <v>0</v>
      </c>
      <c r="AA5787" s="17">
        <v>45</v>
      </c>
      <c r="AB5787" s="17">
        <v>0</v>
      </c>
      <c r="AC5787" s="17">
        <f>SUM(AF5787:AO5787)</f>
        <v>0</v>
      </c>
      <c r="AD5787" s="17">
        <v>0</v>
      </c>
      <c r="AE5787" s="17">
        <v>0</v>
      </c>
      <c r="AF5787" s="17">
        <v>0</v>
      </c>
      <c r="AG5787" s="17">
        <v>0</v>
      </c>
      <c r="AH5787" s="17">
        <v>0</v>
      </c>
      <c r="AI5787" s="17">
        <v>0</v>
      </c>
      <c r="AJ5787" s="17">
        <v>0</v>
      </c>
      <c r="AK5787" s="17">
        <v>0</v>
      </c>
      <c r="AL5787" s="17">
        <v>0</v>
      </c>
      <c r="AM5787" s="17">
        <v>0</v>
      </c>
      <c r="AN5787" s="17">
        <v>0</v>
      </c>
      <c r="AO5787" s="17">
        <v>0</v>
      </c>
      <c r="AP5787" s="18">
        <f>+'Per Cápita'!$E$4</f>
        <v>83816</v>
      </c>
      <c r="AQ5787" s="18">
        <f>+'Per Cápita'!$E$5</f>
        <v>74019</v>
      </c>
      <c r="AR5787" s="18">
        <f>+'Per Cápita'!$E$6</f>
        <v>111028</v>
      </c>
      <c r="AS5787" s="18">
        <f>+'Per Cápita'!$E$7</f>
        <v>136064</v>
      </c>
      <c r="AT5787" s="18">
        <f>+'Per Cápita'!$F$4</f>
        <v>103408</v>
      </c>
      <c r="AU5787" s="18">
        <f>+'Per Cápita'!$F$5</f>
        <v>90347</v>
      </c>
      <c r="AV5787" s="18">
        <f>+'Per Cápita'!$F$6</f>
        <v>138242</v>
      </c>
      <c r="AW5787" s="18">
        <f>+'Per Cápita'!$F$7</f>
        <v>166544</v>
      </c>
      <c r="AX5787" s="18">
        <f>+AP5787*($T5787+$R5787)*$O5787</f>
        <v>0</v>
      </c>
      <c r="AY5787" s="18">
        <f>+AQ5787*($V5787+$X5787)*$O5787</f>
        <v>0</v>
      </c>
      <c r="AZ5787" s="18">
        <f>+AR5787*$Z5787*$O5787</f>
        <v>0</v>
      </c>
      <c r="BA5787" s="18">
        <f>+AS5787*$AB5787*$O5787</f>
        <v>0</v>
      </c>
      <c r="BB5787" s="18">
        <f>+AT5787*(S5787+Q5787)*$O5787</f>
        <v>5339869.1289989362</v>
      </c>
      <c r="BC5787" s="18">
        <f>+AU5787*(U5787+W5787)*$O5787</f>
        <v>39955086.094122738</v>
      </c>
      <c r="BD5787" s="18">
        <f>+AV5787*Y5787*$O5787</f>
        <v>549127.42068094038</v>
      </c>
      <c r="BE5787" s="18">
        <f>+AW5787*AA5787*$O5787</f>
        <v>9923237.2017787509</v>
      </c>
      <c r="BF5787" s="18">
        <f>+AP5787*($AG5787+$AE5787)*$BF$1*$O5787</f>
        <v>0</v>
      </c>
      <c r="BG5787" s="18">
        <f>+AQ5787*($AK5787+$AI5787)*$BF$1*$O5787</f>
        <v>0</v>
      </c>
      <c r="BH5787" s="18">
        <f>+AR5787*$AM5787*$BF$1*$O5787</f>
        <v>0</v>
      </c>
      <c r="BI5787" s="18">
        <f>+AS5787*$AO5787*$BF$1*$O5787</f>
        <v>0</v>
      </c>
      <c r="BJ5787" s="18">
        <f>+$BF$1*AT5787*(AF5787+AD5787)*$O5787</f>
        <v>0</v>
      </c>
      <c r="BK5787" s="18">
        <f>+$BF$1*AU5787*(AH5787+AJ5787)*$O5787</f>
        <v>0</v>
      </c>
      <c r="BL5787" s="18">
        <f>+AV5787*AL5787*$BF$1*$O5787</f>
        <v>0</v>
      </c>
      <c r="BM5787" s="18">
        <f>+$BF$1*AW5787*AN5787*$O5787</f>
        <v>0</v>
      </c>
      <c r="BN5787" s="18">
        <f>SUM(AX5787:BE5787)</f>
        <v>55767319.845581368</v>
      </c>
      <c r="BO5787" s="18">
        <f>SUM(BF5787:BM5787)</f>
        <v>0</v>
      </c>
      <c r="BP5787" s="36">
        <f>ROUND((BO5787+BN5787),0)</f>
        <v>55767320</v>
      </c>
      <c r="BQ5787" s="33" t="s">
        <v>11411</v>
      </c>
    </row>
    <row r="5788" spans="1:69" s="33" customFormat="1" x14ac:dyDescent="0.25">
      <c r="A5788" s="34" t="s">
        <v>7816</v>
      </c>
      <c r="B5788" s="33" t="s">
        <v>5768</v>
      </c>
      <c r="C5788" s="34">
        <v>3794</v>
      </c>
      <c r="D5788" s="33" t="s">
        <v>7816</v>
      </c>
      <c r="E5788" s="33" t="s">
        <v>6347</v>
      </c>
      <c r="F5788" s="33" t="s">
        <v>2558</v>
      </c>
      <c r="G5788" s="34">
        <v>12148</v>
      </c>
      <c r="H5788" s="34">
        <v>247245001555</v>
      </c>
      <c r="I5788" s="33" t="s">
        <v>2562</v>
      </c>
      <c r="J5788" s="33">
        <v>1</v>
      </c>
      <c r="K5788" s="22">
        <v>32.174865229110509</v>
      </c>
      <c r="L5788" s="16"/>
      <c r="M5788" s="16">
        <f>+K5788/$M$1</f>
        <v>2.2538962561689386</v>
      </c>
      <c r="N5788" s="16">
        <f>+(M5788-$N$2)/($N$1-$N$2)</f>
        <v>0.32407281115951342</v>
      </c>
      <c r="O5788" s="35">
        <f>1+N5788</f>
        <v>1.3240728111595135</v>
      </c>
      <c r="P5788" s="17">
        <f>SUM(Q5788:AB5788)</f>
        <v>428</v>
      </c>
      <c r="Q5788" s="17">
        <v>0</v>
      </c>
      <c r="R5788" s="17">
        <v>0</v>
      </c>
      <c r="S5788" s="17">
        <v>42</v>
      </c>
      <c r="T5788" s="17">
        <v>0</v>
      </c>
      <c r="U5788" s="17">
        <v>159</v>
      </c>
      <c r="V5788" s="17">
        <v>0</v>
      </c>
      <c r="W5788" s="17">
        <v>161</v>
      </c>
      <c r="X5788" s="17">
        <v>0</v>
      </c>
      <c r="Y5788" s="17">
        <v>0</v>
      </c>
      <c r="Z5788" s="17">
        <v>0</v>
      </c>
      <c r="AA5788" s="17">
        <v>66</v>
      </c>
      <c r="AB5788" s="17">
        <v>0</v>
      </c>
      <c r="AC5788" s="17">
        <f>SUM(AF5788:AO5788)</f>
        <v>0</v>
      </c>
      <c r="AD5788" s="17">
        <v>0</v>
      </c>
      <c r="AE5788" s="17">
        <v>0</v>
      </c>
      <c r="AF5788" s="17">
        <v>0</v>
      </c>
      <c r="AG5788" s="17">
        <v>0</v>
      </c>
      <c r="AH5788" s="17">
        <v>0</v>
      </c>
      <c r="AI5788" s="17">
        <v>0</v>
      </c>
      <c r="AJ5788" s="17">
        <v>0</v>
      </c>
      <c r="AK5788" s="17">
        <v>0</v>
      </c>
      <c r="AL5788" s="17">
        <v>0</v>
      </c>
      <c r="AM5788" s="17">
        <v>0</v>
      </c>
      <c r="AN5788" s="17">
        <v>0</v>
      </c>
      <c r="AO5788" s="17">
        <v>0</v>
      </c>
      <c r="AP5788" s="18">
        <f>+'Per Cápita'!$E$4</f>
        <v>83816</v>
      </c>
      <c r="AQ5788" s="18">
        <f>+'Per Cápita'!$E$5</f>
        <v>74019</v>
      </c>
      <c r="AR5788" s="18">
        <f>+'Per Cápita'!$E$6</f>
        <v>111028</v>
      </c>
      <c r="AS5788" s="18">
        <f>+'Per Cápita'!$E$7</f>
        <v>136064</v>
      </c>
      <c r="AT5788" s="18">
        <f>+'Per Cápita'!$F$4</f>
        <v>103408</v>
      </c>
      <c r="AU5788" s="18">
        <f>+'Per Cápita'!$F$5</f>
        <v>90347</v>
      </c>
      <c r="AV5788" s="18">
        <f>+'Per Cápita'!$F$6</f>
        <v>138242</v>
      </c>
      <c r="AW5788" s="18">
        <f>+'Per Cápita'!$F$7</f>
        <v>166544</v>
      </c>
      <c r="AX5788" s="18">
        <f>+AP5788*($T5788+$R5788)*$O5788</f>
        <v>0</v>
      </c>
      <c r="AY5788" s="18">
        <f>+AQ5788*($V5788+$X5788)*$O5788</f>
        <v>0</v>
      </c>
      <c r="AZ5788" s="18">
        <f>+AR5788*$Z5788*$O5788</f>
        <v>0</v>
      </c>
      <c r="BA5788" s="18">
        <f>+AS5788*$AB5788*$O5788</f>
        <v>0</v>
      </c>
      <c r="BB5788" s="18">
        <f>+AT5788*(S5788+Q5788)*$O5788</f>
        <v>5750628.2927680844</v>
      </c>
      <c r="BC5788" s="18">
        <f>+AU5788*(U5788+W5788)*$O5788</f>
        <v>38280322.006345138</v>
      </c>
      <c r="BD5788" s="18">
        <f>+AV5788*Y5788*$O5788</f>
        <v>0</v>
      </c>
      <c r="BE5788" s="18">
        <f>+AW5788*AA5788*$O5788</f>
        <v>14554081.2292755</v>
      </c>
      <c r="BF5788" s="18">
        <f>+AP5788*($AG5788+$AE5788)*$BF$1*$O5788</f>
        <v>0</v>
      </c>
      <c r="BG5788" s="18">
        <f>+AQ5788*($AK5788+$AI5788)*$BF$1*$O5788</f>
        <v>0</v>
      </c>
      <c r="BH5788" s="18">
        <f>+AR5788*$AM5788*$BF$1*$O5788</f>
        <v>0</v>
      </c>
      <c r="BI5788" s="18">
        <f>+AS5788*$AO5788*$BF$1*$O5788</f>
        <v>0</v>
      </c>
      <c r="BJ5788" s="18">
        <f>+$BF$1*AT5788*(AF5788+AD5788)*$O5788</f>
        <v>0</v>
      </c>
      <c r="BK5788" s="18">
        <f>+$BF$1*AU5788*(AH5788+AJ5788)*$O5788</f>
        <v>0</v>
      </c>
      <c r="BL5788" s="18">
        <f>+AV5788*AL5788*$BF$1*$O5788</f>
        <v>0</v>
      </c>
      <c r="BM5788" s="18">
        <f>+$BF$1*AW5788*AN5788*$O5788</f>
        <v>0</v>
      </c>
      <c r="BN5788" s="18">
        <f>SUM(AX5788:BE5788)</f>
        <v>58585031.528388724</v>
      </c>
      <c r="BO5788" s="18">
        <f>SUM(BF5788:BM5788)</f>
        <v>0</v>
      </c>
      <c r="BP5788" s="36">
        <f>ROUND((BO5788+BN5788),0)</f>
        <v>58585032</v>
      </c>
      <c r="BQ5788" s="33" t="s">
        <v>11411</v>
      </c>
    </row>
    <row r="5789" spans="1:69" s="33" customFormat="1" x14ac:dyDescent="0.25">
      <c r="A5789" s="34" t="s">
        <v>7816</v>
      </c>
      <c r="B5789" s="33" t="s">
        <v>5768</v>
      </c>
      <c r="C5789" s="34">
        <v>3794</v>
      </c>
      <c r="D5789" s="33" t="s">
        <v>7816</v>
      </c>
      <c r="E5789" s="33" t="s">
        <v>6347</v>
      </c>
      <c r="F5789" s="33" t="s">
        <v>2558</v>
      </c>
      <c r="G5789" s="34">
        <v>12138</v>
      </c>
      <c r="H5789" s="34">
        <v>247245001857</v>
      </c>
      <c r="I5789" s="33" t="s">
        <v>4947</v>
      </c>
      <c r="J5789" s="33">
        <v>1</v>
      </c>
      <c r="K5789" s="22">
        <v>32.174865229110509</v>
      </c>
      <c r="L5789" s="16"/>
      <c r="M5789" s="16">
        <f>+K5789/$M$1</f>
        <v>2.2538962561689386</v>
      </c>
      <c r="N5789" s="16">
        <f>+(M5789-$N$2)/($N$1-$N$2)</f>
        <v>0.32407281115951342</v>
      </c>
      <c r="O5789" s="35">
        <f>1+N5789</f>
        <v>1.3240728111595135</v>
      </c>
      <c r="P5789" s="17">
        <f>SUM(Q5789:AB5789)</f>
        <v>817</v>
      </c>
      <c r="Q5789" s="17">
        <v>0</v>
      </c>
      <c r="R5789" s="17">
        <v>0</v>
      </c>
      <c r="S5789" s="17">
        <v>51</v>
      </c>
      <c r="T5789" s="17">
        <v>0</v>
      </c>
      <c r="U5789" s="17">
        <v>381</v>
      </c>
      <c r="V5789" s="17">
        <v>0</v>
      </c>
      <c r="W5789" s="17">
        <v>279</v>
      </c>
      <c r="X5789" s="17">
        <v>0</v>
      </c>
      <c r="Y5789" s="17">
        <v>0</v>
      </c>
      <c r="Z5789" s="17">
        <v>0</v>
      </c>
      <c r="AA5789" s="17">
        <v>106</v>
      </c>
      <c r="AB5789" s="17">
        <v>0</v>
      </c>
      <c r="AC5789" s="17">
        <f>SUM(AF5789:AO5789)</f>
        <v>0</v>
      </c>
      <c r="AD5789" s="17">
        <v>0</v>
      </c>
      <c r="AE5789" s="17">
        <v>0</v>
      </c>
      <c r="AF5789" s="17">
        <v>0</v>
      </c>
      <c r="AG5789" s="17">
        <v>0</v>
      </c>
      <c r="AH5789" s="17">
        <v>0</v>
      </c>
      <c r="AI5789" s="17">
        <v>0</v>
      </c>
      <c r="AJ5789" s="17">
        <v>0</v>
      </c>
      <c r="AK5789" s="17">
        <v>0</v>
      </c>
      <c r="AL5789" s="17">
        <v>0</v>
      </c>
      <c r="AM5789" s="17">
        <v>0</v>
      </c>
      <c r="AN5789" s="17">
        <v>0</v>
      </c>
      <c r="AO5789" s="17">
        <v>0</v>
      </c>
      <c r="AP5789" s="18">
        <f>+'Per Cápita'!$E$4</f>
        <v>83816</v>
      </c>
      <c r="AQ5789" s="18">
        <f>+'Per Cápita'!$E$5</f>
        <v>74019</v>
      </c>
      <c r="AR5789" s="18">
        <f>+'Per Cápita'!$E$6</f>
        <v>111028</v>
      </c>
      <c r="AS5789" s="18">
        <f>+'Per Cápita'!$E$7</f>
        <v>136064</v>
      </c>
      <c r="AT5789" s="18">
        <f>+'Per Cápita'!$F$4</f>
        <v>103408</v>
      </c>
      <c r="AU5789" s="18">
        <f>+'Per Cápita'!$F$5</f>
        <v>90347</v>
      </c>
      <c r="AV5789" s="18">
        <f>+'Per Cápita'!$F$6</f>
        <v>138242</v>
      </c>
      <c r="AW5789" s="18">
        <f>+'Per Cápita'!$F$7</f>
        <v>166544</v>
      </c>
      <c r="AX5789" s="18">
        <f>+AP5789*($T5789+$R5789)*$O5789</f>
        <v>0</v>
      </c>
      <c r="AY5789" s="18">
        <f>+AQ5789*($V5789+$X5789)*$O5789</f>
        <v>0</v>
      </c>
      <c r="AZ5789" s="18">
        <f>+AR5789*$Z5789*$O5789</f>
        <v>0</v>
      </c>
      <c r="BA5789" s="18">
        <f>+AS5789*$AB5789*$O5789</f>
        <v>0</v>
      </c>
      <c r="BB5789" s="18">
        <f>+AT5789*(S5789+Q5789)*$O5789</f>
        <v>6982905.7840755312</v>
      </c>
      <c r="BC5789" s="18">
        <f>+AU5789*(U5789+W5789)*$O5789</f>
        <v>78953164.138086855</v>
      </c>
      <c r="BD5789" s="18">
        <f>+AV5789*Y5789*$O5789</f>
        <v>0</v>
      </c>
      <c r="BE5789" s="18">
        <f>+AW5789*AA5789*$O5789</f>
        <v>23374736.519745503</v>
      </c>
      <c r="BF5789" s="18">
        <f>+AP5789*($AG5789+$AE5789)*$BF$1*$O5789</f>
        <v>0</v>
      </c>
      <c r="BG5789" s="18">
        <f>+AQ5789*($AK5789+$AI5789)*$BF$1*$O5789</f>
        <v>0</v>
      </c>
      <c r="BH5789" s="18">
        <f>+AR5789*$AM5789*$BF$1*$O5789</f>
        <v>0</v>
      </c>
      <c r="BI5789" s="18">
        <f>+AS5789*$AO5789*$BF$1*$O5789</f>
        <v>0</v>
      </c>
      <c r="BJ5789" s="18">
        <f>+$BF$1*AT5789*(AF5789+AD5789)*$O5789</f>
        <v>0</v>
      </c>
      <c r="BK5789" s="18">
        <f>+$BF$1*AU5789*(AH5789+AJ5789)*$O5789</f>
        <v>0</v>
      </c>
      <c r="BL5789" s="18">
        <f>+AV5789*AL5789*$BF$1*$O5789</f>
        <v>0</v>
      </c>
      <c r="BM5789" s="18">
        <f>+$BF$1*AW5789*AN5789*$O5789</f>
        <v>0</v>
      </c>
      <c r="BN5789" s="18">
        <f>SUM(AX5789:BE5789)</f>
        <v>109310806.44190788</v>
      </c>
      <c r="BO5789" s="18">
        <f>SUM(BF5789:BM5789)</f>
        <v>0</v>
      </c>
      <c r="BP5789" s="36">
        <f>ROUND((BO5789+BN5789),0)</f>
        <v>109310806</v>
      </c>
      <c r="BQ5789" s="33" t="s">
        <v>11411</v>
      </c>
    </row>
    <row r="5790" spans="1:69" s="33" customFormat="1" x14ac:dyDescent="0.25">
      <c r="A5790" s="34" t="s">
        <v>7816</v>
      </c>
      <c r="B5790" s="33" t="s">
        <v>5768</v>
      </c>
      <c r="C5790" s="34">
        <v>3794</v>
      </c>
      <c r="D5790" s="33" t="s">
        <v>7816</v>
      </c>
      <c r="E5790" s="33" t="s">
        <v>6347</v>
      </c>
      <c r="F5790" s="33" t="s">
        <v>2558</v>
      </c>
      <c r="G5790" s="34">
        <v>12140</v>
      </c>
      <c r="H5790" s="34">
        <v>247245001890</v>
      </c>
      <c r="I5790" s="33" t="s">
        <v>11158</v>
      </c>
      <c r="J5790" s="33">
        <v>1</v>
      </c>
      <c r="K5790" s="22">
        <v>32.174865229110509</v>
      </c>
      <c r="L5790" s="16"/>
      <c r="M5790" s="16">
        <f>+K5790/$M$1</f>
        <v>2.2538962561689386</v>
      </c>
      <c r="N5790" s="16">
        <f>+(M5790-$N$2)/($N$1-$N$2)</f>
        <v>0.32407281115951342</v>
      </c>
      <c r="O5790" s="35">
        <f>1+N5790</f>
        <v>1.3240728111595135</v>
      </c>
      <c r="P5790" s="17">
        <f>SUM(Q5790:AB5790)</f>
        <v>1272</v>
      </c>
      <c r="Q5790" s="17">
        <v>0</v>
      </c>
      <c r="R5790" s="17">
        <v>0</v>
      </c>
      <c r="S5790" s="17">
        <v>71</v>
      </c>
      <c r="T5790" s="17">
        <v>0</v>
      </c>
      <c r="U5790" s="17">
        <v>554</v>
      </c>
      <c r="V5790" s="17">
        <v>0</v>
      </c>
      <c r="W5790" s="17">
        <v>528</v>
      </c>
      <c r="X5790" s="17">
        <v>0</v>
      </c>
      <c r="Y5790" s="17">
        <v>0</v>
      </c>
      <c r="Z5790" s="17">
        <v>0</v>
      </c>
      <c r="AA5790" s="17">
        <v>119</v>
      </c>
      <c r="AB5790" s="17">
        <v>0</v>
      </c>
      <c r="AC5790" s="17">
        <f>SUM(AF5790:AO5790)</f>
        <v>1096</v>
      </c>
      <c r="AD5790" s="17">
        <v>0</v>
      </c>
      <c r="AE5790" s="17">
        <v>0</v>
      </c>
      <c r="AF5790" s="17">
        <v>71</v>
      </c>
      <c r="AG5790" s="17">
        <v>0</v>
      </c>
      <c r="AH5790" s="17">
        <v>554</v>
      </c>
      <c r="AI5790" s="17">
        <v>0</v>
      </c>
      <c r="AJ5790" s="17">
        <v>352</v>
      </c>
      <c r="AK5790" s="17">
        <v>0</v>
      </c>
      <c r="AL5790" s="17">
        <v>0</v>
      </c>
      <c r="AM5790" s="17">
        <v>0</v>
      </c>
      <c r="AN5790" s="17">
        <v>119</v>
      </c>
      <c r="AO5790" s="17">
        <v>0</v>
      </c>
      <c r="AP5790" s="18">
        <f>+'Per Cápita'!$E$4</f>
        <v>83816</v>
      </c>
      <c r="AQ5790" s="18">
        <f>+'Per Cápita'!$E$5</f>
        <v>74019</v>
      </c>
      <c r="AR5790" s="18">
        <f>+'Per Cápita'!$E$6</f>
        <v>111028</v>
      </c>
      <c r="AS5790" s="18">
        <f>+'Per Cápita'!$E$7</f>
        <v>136064</v>
      </c>
      <c r="AT5790" s="18">
        <f>+'Per Cápita'!$F$4</f>
        <v>103408</v>
      </c>
      <c r="AU5790" s="18">
        <f>+'Per Cápita'!$F$5</f>
        <v>90347</v>
      </c>
      <c r="AV5790" s="18">
        <f>+'Per Cápita'!$F$6</f>
        <v>138242</v>
      </c>
      <c r="AW5790" s="18">
        <f>+'Per Cápita'!$F$7</f>
        <v>166544</v>
      </c>
      <c r="AX5790" s="18">
        <f>+AP5790*($T5790+$R5790)*$O5790</f>
        <v>0</v>
      </c>
      <c r="AY5790" s="18">
        <f>+AQ5790*($V5790+$X5790)*$O5790</f>
        <v>0</v>
      </c>
      <c r="AZ5790" s="18">
        <f>+AR5790*$Z5790*$O5790</f>
        <v>0</v>
      </c>
      <c r="BA5790" s="18">
        <f>+AS5790*$AB5790*$O5790</f>
        <v>0</v>
      </c>
      <c r="BB5790" s="18">
        <f>+AT5790*(S5790+Q5790)*$O5790</f>
        <v>9721300.2092031911</v>
      </c>
      <c r="BC5790" s="18">
        <f>+AU5790*(U5790+W5790)*$O5790</f>
        <v>129435338.7839545</v>
      </c>
      <c r="BD5790" s="18">
        <f>+AV5790*Y5790*$O5790</f>
        <v>0</v>
      </c>
      <c r="BE5790" s="18">
        <f>+AW5790*AA5790*$O5790</f>
        <v>26241449.489148252</v>
      </c>
      <c r="BF5790" s="18">
        <f>+AP5790*($AG5790+$AE5790)*$BF$1*$O5790</f>
        <v>0</v>
      </c>
      <c r="BG5790" s="18">
        <f>+AQ5790*($AK5790+$AI5790)*$BF$1*$O5790</f>
        <v>0</v>
      </c>
      <c r="BH5790" s="18">
        <f>+AR5790*$AM5790*$BF$1*$O5790</f>
        <v>0</v>
      </c>
      <c r="BI5790" s="18">
        <f>+AS5790*$AO5790*$BF$1*$O5790</f>
        <v>0</v>
      </c>
      <c r="BJ5790" s="18">
        <f>+$BF$1*AT5790*(AF5790+AD5790)*$O5790</f>
        <v>1944260.0418406383</v>
      </c>
      <c r="BK5790" s="18">
        <f>+$BF$1*AU5790*(AH5790+AJ5790)*$O5790</f>
        <v>21676232.336092938</v>
      </c>
      <c r="BL5790" s="18">
        <f>+AV5790*AL5790*$BF$1*$O5790</f>
        <v>0</v>
      </c>
      <c r="BM5790" s="18">
        <f>+$BF$1*AW5790*AN5790*$O5790</f>
        <v>5248289.8978296509</v>
      </c>
      <c r="BN5790" s="18">
        <f>SUM(AX5790:BE5790)</f>
        <v>165398088.48230594</v>
      </c>
      <c r="BO5790" s="18">
        <f>SUM(BF5790:BM5790)</f>
        <v>28868782.275763229</v>
      </c>
      <c r="BP5790" s="36">
        <f>ROUND((BO5790+BN5790),0)</f>
        <v>194266871</v>
      </c>
      <c r="BQ5790" s="33" t="s">
        <v>11411</v>
      </c>
    </row>
    <row r="5791" spans="1:69" s="33" customFormat="1" x14ac:dyDescent="0.25">
      <c r="A5791" s="34" t="s">
        <v>7816</v>
      </c>
      <c r="B5791" s="33" t="s">
        <v>5768</v>
      </c>
      <c r="C5791" s="34">
        <v>3794</v>
      </c>
      <c r="D5791" s="33" t="s">
        <v>7816</v>
      </c>
      <c r="E5791" s="33" t="s">
        <v>6347</v>
      </c>
      <c r="F5791" s="33" t="s">
        <v>2558</v>
      </c>
      <c r="G5791" s="34">
        <v>12150</v>
      </c>
      <c r="H5791" s="34">
        <v>247245001903</v>
      </c>
      <c r="I5791" s="33" t="s">
        <v>2564</v>
      </c>
      <c r="J5791" s="33">
        <v>1</v>
      </c>
      <c r="K5791" s="22">
        <v>32.174865229110509</v>
      </c>
      <c r="L5791" s="16"/>
      <c r="M5791" s="16">
        <f>+K5791/$M$1</f>
        <v>2.2538962561689386</v>
      </c>
      <c r="N5791" s="16">
        <f>+(M5791-$N$2)/($N$1-$N$2)</f>
        <v>0.32407281115951342</v>
      </c>
      <c r="O5791" s="35">
        <f>1+N5791</f>
        <v>1.3240728111595135</v>
      </c>
      <c r="P5791" s="17">
        <f>SUM(Q5791:AB5791)</f>
        <v>352</v>
      </c>
      <c r="Q5791" s="17">
        <v>0</v>
      </c>
      <c r="R5791" s="17">
        <v>0</v>
      </c>
      <c r="S5791" s="17">
        <v>25</v>
      </c>
      <c r="T5791" s="17">
        <v>0</v>
      </c>
      <c r="U5791" s="17">
        <v>165</v>
      </c>
      <c r="V5791" s="17">
        <v>0</v>
      </c>
      <c r="W5791" s="17">
        <v>122</v>
      </c>
      <c r="X5791" s="17">
        <v>0</v>
      </c>
      <c r="Y5791" s="17">
        <v>0</v>
      </c>
      <c r="Z5791" s="17">
        <v>0</v>
      </c>
      <c r="AA5791" s="17">
        <v>40</v>
      </c>
      <c r="AB5791" s="17">
        <v>0</v>
      </c>
      <c r="AC5791" s="17">
        <f>SUM(AF5791:AO5791)</f>
        <v>0</v>
      </c>
      <c r="AD5791" s="17">
        <v>0</v>
      </c>
      <c r="AE5791" s="17">
        <v>0</v>
      </c>
      <c r="AF5791" s="17">
        <v>0</v>
      </c>
      <c r="AG5791" s="17">
        <v>0</v>
      </c>
      <c r="AH5791" s="17">
        <v>0</v>
      </c>
      <c r="AI5791" s="17">
        <v>0</v>
      </c>
      <c r="AJ5791" s="17">
        <v>0</v>
      </c>
      <c r="AK5791" s="17">
        <v>0</v>
      </c>
      <c r="AL5791" s="17">
        <v>0</v>
      </c>
      <c r="AM5791" s="17">
        <v>0</v>
      </c>
      <c r="AN5791" s="17">
        <v>0</v>
      </c>
      <c r="AO5791" s="17">
        <v>0</v>
      </c>
      <c r="AP5791" s="18">
        <f>+'Per Cápita'!$E$4</f>
        <v>83816</v>
      </c>
      <c r="AQ5791" s="18">
        <f>+'Per Cápita'!$E$5</f>
        <v>74019</v>
      </c>
      <c r="AR5791" s="18">
        <f>+'Per Cápita'!$E$6</f>
        <v>111028</v>
      </c>
      <c r="AS5791" s="18">
        <f>+'Per Cápita'!$E$7</f>
        <v>136064</v>
      </c>
      <c r="AT5791" s="18">
        <f>+'Per Cápita'!$F$4</f>
        <v>103408</v>
      </c>
      <c r="AU5791" s="18">
        <f>+'Per Cápita'!$F$5</f>
        <v>90347</v>
      </c>
      <c r="AV5791" s="18">
        <f>+'Per Cápita'!$F$6</f>
        <v>138242</v>
      </c>
      <c r="AW5791" s="18">
        <f>+'Per Cápita'!$F$7</f>
        <v>166544</v>
      </c>
      <c r="AX5791" s="18">
        <f>+AP5791*($T5791+$R5791)*$O5791</f>
        <v>0</v>
      </c>
      <c r="AY5791" s="18">
        <f>+AQ5791*($V5791+$X5791)*$O5791</f>
        <v>0</v>
      </c>
      <c r="AZ5791" s="18">
        <f>+AR5791*$Z5791*$O5791</f>
        <v>0</v>
      </c>
      <c r="BA5791" s="18">
        <f>+AS5791*$AB5791*$O5791</f>
        <v>0</v>
      </c>
      <c r="BB5791" s="18">
        <f>+AT5791*(S5791+Q5791)*$O5791</f>
        <v>3422993.0314095742</v>
      </c>
      <c r="BC5791" s="18">
        <f>+AU5791*(U5791+W5791)*$O5791</f>
        <v>34332663.799440801</v>
      </c>
      <c r="BD5791" s="18">
        <f>+AV5791*Y5791*$O5791</f>
        <v>0</v>
      </c>
      <c r="BE5791" s="18">
        <f>+AW5791*AA5791*$O5791</f>
        <v>8820655.2904700004</v>
      </c>
      <c r="BF5791" s="18">
        <f>+AP5791*($AG5791+$AE5791)*$BF$1*$O5791</f>
        <v>0</v>
      </c>
      <c r="BG5791" s="18">
        <f>+AQ5791*($AK5791+$AI5791)*$BF$1*$O5791</f>
        <v>0</v>
      </c>
      <c r="BH5791" s="18">
        <f>+AR5791*$AM5791*$BF$1*$O5791</f>
        <v>0</v>
      </c>
      <c r="BI5791" s="18">
        <f>+AS5791*$AO5791*$BF$1*$O5791</f>
        <v>0</v>
      </c>
      <c r="BJ5791" s="18">
        <f>+$BF$1*AT5791*(AF5791+AD5791)*$O5791</f>
        <v>0</v>
      </c>
      <c r="BK5791" s="18">
        <f>+$BF$1*AU5791*(AH5791+AJ5791)*$O5791</f>
        <v>0</v>
      </c>
      <c r="BL5791" s="18">
        <f>+AV5791*AL5791*$BF$1*$O5791</f>
        <v>0</v>
      </c>
      <c r="BM5791" s="18">
        <f>+$BF$1*AW5791*AN5791*$O5791</f>
        <v>0</v>
      </c>
      <c r="BN5791" s="18">
        <f>SUM(AX5791:BE5791)</f>
        <v>46576312.121320382</v>
      </c>
      <c r="BO5791" s="18">
        <f>SUM(BF5791:BM5791)</f>
        <v>0</v>
      </c>
      <c r="BP5791" s="36">
        <f>ROUND((BO5791+BN5791),0)</f>
        <v>46576312</v>
      </c>
      <c r="BQ5791" s="33" t="s">
        <v>11411</v>
      </c>
    </row>
    <row r="5792" spans="1:69" s="33" customFormat="1" x14ac:dyDescent="0.25">
      <c r="A5792" s="34" t="s">
        <v>7816</v>
      </c>
      <c r="B5792" s="33" t="s">
        <v>5768</v>
      </c>
      <c r="C5792" s="34">
        <v>3794</v>
      </c>
      <c r="D5792" s="33" t="s">
        <v>7816</v>
      </c>
      <c r="E5792" s="33" t="s">
        <v>6347</v>
      </c>
      <c r="F5792" s="33" t="s">
        <v>2558</v>
      </c>
      <c r="G5792" s="34">
        <v>12142</v>
      </c>
      <c r="H5792" s="34">
        <v>247245001997</v>
      </c>
      <c r="I5792" s="33" t="s">
        <v>8865</v>
      </c>
      <c r="J5792" s="33">
        <v>1</v>
      </c>
      <c r="K5792" s="22">
        <v>32.174865229110509</v>
      </c>
      <c r="L5792" s="16"/>
      <c r="M5792" s="16">
        <f>+K5792/$M$1</f>
        <v>2.2538962561689386</v>
      </c>
      <c r="N5792" s="16">
        <f>+(M5792-$N$2)/($N$1-$N$2)</f>
        <v>0.32407281115951342</v>
      </c>
      <c r="O5792" s="35">
        <f>1+N5792</f>
        <v>1.3240728111595135</v>
      </c>
      <c r="P5792" s="17">
        <f>SUM(Q5792:AB5792)</f>
        <v>484</v>
      </c>
      <c r="Q5792" s="17">
        <v>0</v>
      </c>
      <c r="R5792" s="17">
        <v>0</v>
      </c>
      <c r="S5792" s="17">
        <v>55</v>
      </c>
      <c r="T5792" s="17">
        <v>0</v>
      </c>
      <c r="U5792" s="17">
        <v>255</v>
      </c>
      <c r="V5792" s="17">
        <v>0</v>
      </c>
      <c r="W5792" s="17">
        <v>155</v>
      </c>
      <c r="X5792" s="17">
        <v>0</v>
      </c>
      <c r="Y5792" s="17">
        <v>19</v>
      </c>
      <c r="Z5792" s="17">
        <v>0</v>
      </c>
      <c r="AA5792" s="17">
        <v>0</v>
      </c>
      <c r="AB5792" s="17">
        <v>0</v>
      </c>
      <c r="AC5792" s="17">
        <f>SUM(AF5792:AO5792)</f>
        <v>0</v>
      </c>
      <c r="AD5792" s="17">
        <v>0</v>
      </c>
      <c r="AE5792" s="17">
        <v>0</v>
      </c>
      <c r="AF5792" s="17">
        <v>0</v>
      </c>
      <c r="AG5792" s="17">
        <v>0</v>
      </c>
      <c r="AH5792" s="17">
        <v>0</v>
      </c>
      <c r="AI5792" s="17">
        <v>0</v>
      </c>
      <c r="AJ5792" s="17">
        <v>0</v>
      </c>
      <c r="AK5792" s="17">
        <v>0</v>
      </c>
      <c r="AL5792" s="17">
        <v>0</v>
      </c>
      <c r="AM5792" s="17">
        <v>0</v>
      </c>
      <c r="AN5792" s="17">
        <v>0</v>
      </c>
      <c r="AO5792" s="17">
        <v>0</v>
      </c>
      <c r="AP5792" s="18">
        <f>+'Per Cápita'!$E$4</f>
        <v>83816</v>
      </c>
      <c r="AQ5792" s="18">
        <f>+'Per Cápita'!$E$5</f>
        <v>74019</v>
      </c>
      <c r="AR5792" s="18">
        <f>+'Per Cápita'!$E$6</f>
        <v>111028</v>
      </c>
      <c r="AS5792" s="18">
        <f>+'Per Cápita'!$E$7</f>
        <v>136064</v>
      </c>
      <c r="AT5792" s="18">
        <f>+'Per Cápita'!$F$4</f>
        <v>103408</v>
      </c>
      <c r="AU5792" s="18">
        <f>+'Per Cápita'!$F$5</f>
        <v>90347</v>
      </c>
      <c r="AV5792" s="18">
        <f>+'Per Cápita'!$F$6</f>
        <v>138242</v>
      </c>
      <c r="AW5792" s="18">
        <f>+'Per Cápita'!$F$7</f>
        <v>166544</v>
      </c>
      <c r="AX5792" s="18">
        <f>+AP5792*($T5792+$R5792)*$O5792</f>
        <v>0</v>
      </c>
      <c r="AY5792" s="18">
        <f>+AQ5792*($V5792+$X5792)*$O5792</f>
        <v>0</v>
      </c>
      <c r="AZ5792" s="18">
        <f>+AR5792*$Z5792*$O5792</f>
        <v>0</v>
      </c>
      <c r="BA5792" s="18">
        <f>+AS5792*$AB5792*$O5792</f>
        <v>0</v>
      </c>
      <c r="BB5792" s="18">
        <f>+AT5792*(S5792+Q5792)*$O5792</f>
        <v>7530584.6691010632</v>
      </c>
      <c r="BC5792" s="18">
        <f>+AU5792*(U5792+W5792)*$O5792</f>
        <v>49046662.570629708</v>
      </c>
      <c r="BD5792" s="18">
        <f>+AV5792*Y5792*$O5792</f>
        <v>3477806.997645956</v>
      </c>
      <c r="BE5792" s="18">
        <f>+AW5792*AA5792*$O5792</f>
        <v>0</v>
      </c>
      <c r="BF5792" s="18">
        <f>+AP5792*($AG5792+$AE5792)*$BF$1*$O5792</f>
        <v>0</v>
      </c>
      <c r="BG5792" s="18">
        <f>+AQ5792*($AK5792+$AI5792)*$BF$1*$O5792</f>
        <v>0</v>
      </c>
      <c r="BH5792" s="18">
        <f>+AR5792*$AM5792*$BF$1*$O5792</f>
        <v>0</v>
      </c>
      <c r="BI5792" s="18">
        <f>+AS5792*$AO5792*$BF$1*$O5792</f>
        <v>0</v>
      </c>
      <c r="BJ5792" s="18">
        <f>+$BF$1*AT5792*(AF5792+AD5792)*$O5792</f>
        <v>0</v>
      </c>
      <c r="BK5792" s="18">
        <f>+$BF$1*AU5792*(AH5792+AJ5792)*$O5792</f>
        <v>0</v>
      </c>
      <c r="BL5792" s="18">
        <f>+AV5792*AL5792*$BF$1*$O5792</f>
        <v>0</v>
      </c>
      <c r="BM5792" s="18">
        <f>+$BF$1*AW5792*AN5792*$O5792</f>
        <v>0</v>
      </c>
      <c r="BN5792" s="18">
        <f>SUM(AX5792:BE5792)</f>
        <v>60055054.237376735</v>
      </c>
      <c r="BO5792" s="18">
        <f>SUM(BF5792:BM5792)</f>
        <v>0</v>
      </c>
      <c r="BP5792" s="36">
        <f>ROUND((BO5792+BN5792),0)</f>
        <v>60055054</v>
      </c>
      <c r="BQ5792" s="33" t="s">
        <v>11411</v>
      </c>
    </row>
    <row r="5793" spans="1:69" s="33" customFormat="1" x14ac:dyDescent="0.25">
      <c r="A5793" s="34" t="s">
        <v>7816</v>
      </c>
      <c r="B5793" s="33" t="s">
        <v>5768</v>
      </c>
      <c r="C5793" s="34">
        <v>3794</v>
      </c>
      <c r="D5793" s="33" t="s">
        <v>7816</v>
      </c>
      <c r="E5793" s="33" t="s">
        <v>6347</v>
      </c>
      <c r="F5793" s="33" t="s">
        <v>2558</v>
      </c>
      <c r="G5793" s="34">
        <v>12143</v>
      </c>
      <c r="H5793" s="34">
        <v>247245002021</v>
      </c>
      <c r="I5793" s="33" t="s">
        <v>4948</v>
      </c>
      <c r="J5793" s="33">
        <v>1</v>
      </c>
      <c r="K5793" s="22">
        <v>32.174865229110509</v>
      </c>
      <c r="L5793" s="16"/>
      <c r="M5793" s="16">
        <f>+K5793/$M$1</f>
        <v>2.2538962561689386</v>
      </c>
      <c r="N5793" s="16">
        <f>+(M5793-$N$2)/($N$1-$N$2)</f>
        <v>0.32407281115951342</v>
      </c>
      <c r="O5793" s="35">
        <f>1+N5793</f>
        <v>1.3240728111595135</v>
      </c>
      <c r="P5793" s="17">
        <f>SUM(Q5793:AB5793)</f>
        <v>388</v>
      </c>
      <c r="Q5793" s="17">
        <v>0</v>
      </c>
      <c r="R5793" s="17">
        <v>0</v>
      </c>
      <c r="S5793" s="17">
        <v>39</v>
      </c>
      <c r="T5793" s="17">
        <v>0</v>
      </c>
      <c r="U5793" s="17">
        <v>195</v>
      </c>
      <c r="V5793" s="17">
        <v>0</v>
      </c>
      <c r="W5793" s="17">
        <v>123</v>
      </c>
      <c r="X5793" s="17">
        <v>0</v>
      </c>
      <c r="Y5793" s="17">
        <v>0</v>
      </c>
      <c r="Z5793" s="17">
        <v>0</v>
      </c>
      <c r="AA5793" s="17">
        <v>31</v>
      </c>
      <c r="AB5793" s="17">
        <v>0</v>
      </c>
      <c r="AC5793" s="17">
        <f>SUM(AF5793:AO5793)</f>
        <v>0</v>
      </c>
      <c r="AD5793" s="17">
        <v>0</v>
      </c>
      <c r="AE5793" s="17">
        <v>0</v>
      </c>
      <c r="AF5793" s="17">
        <v>0</v>
      </c>
      <c r="AG5793" s="17">
        <v>0</v>
      </c>
      <c r="AH5793" s="17">
        <v>0</v>
      </c>
      <c r="AI5793" s="17">
        <v>0</v>
      </c>
      <c r="AJ5793" s="17">
        <v>0</v>
      </c>
      <c r="AK5793" s="17">
        <v>0</v>
      </c>
      <c r="AL5793" s="17">
        <v>0</v>
      </c>
      <c r="AM5793" s="17">
        <v>0</v>
      </c>
      <c r="AN5793" s="17">
        <v>0</v>
      </c>
      <c r="AO5793" s="17">
        <v>0</v>
      </c>
      <c r="AP5793" s="18">
        <f>+'Per Cápita'!$E$4</f>
        <v>83816</v>
      </c>
      <c r="AQ5793" s="18">
        <f>+'Per Cápita'!$E$5</f>
        <v>74019</v>
      </c>
      <c r="AR5793" s="18">
        <f>+'Per Cápita'!$E$6</f>
        <v>111028</v>
      </c>
      <c r="AS5793" s="18">
        <f>+'Per Cápita'!$E$7</f>
        <v>136064</v>
      </c>
      <c r="AT5793" s="18">
        <f>+'Per Cápita'!$F$4</f>
        <v>103408</v>
      </c>
      <c r="AU5793" s="18">
        <f>+'Per Cápita'!$F$5</f>
        <v>90347</v>
      </c>
      <c r="AV5793" s="18">
        <f>+'Per Cápita'!$F$6</f>
        <v>138242</v>
      </c>
      <c r="AW5793" s="18">
        <f>+'Per Cápita'!$F$7</f>
        <v>166544</v>
      </c>
      <c r="AX5793" s="18">
        <f>+AP5793*($T5793+$R5793)*$O5793</f>
        <v>0</v>
      </c>
      <c r="AY5793" s="18">
        <f>+AQ5793*($V5793+$X5793)*$O5793</f>
        <v>0</v>
      </c>
      <c r="AZ5793" s="18">
        <f>+AR5793*$Z5793*$O5793</f>
        <v>0</v>
      </c>
      <c r="BA5793" s="18">
        <f>+AS5793*$AB5793*$O5793</f>
        <v>0</v>
      </c>
      <c r="BB5793" s="18">
        <f>+AT5793*(S5793+Q5793)*$O5793</f>
        <v>5339869.1289989362</v>
      </c>
      <c r="BC5793" s="18">
        <f>+AU5793*(U5793+W5793)*$O5793</f>
        <v>38041069.993805483</v>
      </c>
      <c r="BD5793" s="18">
        <f>+AV5793*Y5793*$O5793</f>
        <v>0</v>
      </c>
      <c r="BE5793" s="18">
        <f>+AW5793*AA5793*$O5793</f>
        <v>6836007.8501142506</v>
      </c>
      <c r="BF5793" s="18">
        <f>+AP5793*($AG5793+$AE5793)*$BF$1*$O5793</f>
        <v>0</v>
      </c>
      <c r="BG5793" s="18">
        <f>+AQ5793*($AK5793+$AI5793)*$BF$1*$O5793</f>
        <v>0</v>
      </c>
      <c r="BH5793" s="18">
        <f>+AR5793*$AM5793*$BF$1*$O5793</f>
        <v>0</v>
      </c>
      <c r="BI5793" s="18">
        <f>+AS5793*$AO5793*$BF$1*$O5793</f>
        <v>0</v>
      </c>
      <c r="BJ5793" s="18">
        <f>+$BF$1*AT5793*(AF5793+AD5793)*$O5793</f>
        <v>0</v>
      </c>
      <c r="BK5793" s="18">
        <f>+$BF$1*AU5793*(AH5793+AJ5793)*$O5793</f>
        <v>0</v>
      </c>
      <c r="BL5793" s="18">
        <f>+AV5793*AL5793*$BF$1*$O5793</f>
        <v>0</v>
      </c>
      <c r="BM5793" s="18">
        <f>+$BF$1*AW5793*AN5793*$O5793</f>
        <v>0</v>
      </c>
      <c r="BN5793" s="18">
        <f>SUM(AX5793:BE5793)</f>
        <v>50216946.972918667</v>
      </c>
      <c r="BO5793" s="18">
        <f>SUM(BF5793:BM5793)</f>
        <v>0</v>
      </c>
      <c r="BP5793" s="36">
        <f>ROUND((BO5793+BN5793),0)</f>
        <v>50216947</v>
      </c>
      <c r="BQ5793" s="33" t="s">
        <v>11411</v>
      </c>
    </row>
    <row r="5794" spans="1:69" s="33" customFormat="1" x14ac:dyDescent="0.25">
      <c r="A5794" s="34" t="s">
        <v>7816</v>
      </c>
      <c r="B5794" s="33" t="s">
        <v>5768</v>
      </c>
      <c r="C5794" s="34">
        <v>3794</v>
      </c>
      <c r="D5794" s="33" t="s">
        <v>7816</v>
      </c>
      <c r="E5794" s="33" t="s">
        <v>6348</v>
      </c>
      <c r="F5794" s="33" t="s">
        <v>9424</v>
      </c>
      <c r="G5794" s="34">
        <v>12157</v>
      </c>
      <c r="H5794" s="34">
        <v>247258000001</v>
      </c>
      <c r="I5794" s="33" t="s">
        <v>2565</v>
      </c>
      <c r="J5794" s="33">
        <v>1</v>
      </c>
      <c r="K5794" s="22">
        <v>25.710654032817196</v>
      </c>
      <c r="L5794" s="16"/>
      <c r="M5794" s="16">
        <f>+K5794/$M$1</f>
        <v>1.8010688298327813</v>
      </c>
      <c r="N5794" s="16">
        <f>+(M5794-$N$2)/($N$1-$N$2)</f>
        <v>0.2555759924032846</v>
      </c>
      <c r="O5794" s="35">
        <f>1+N5794</f>
        <v>1.2555759924032845</v>
      </c>
      <c r="P5794" s="17">
        <f>SUM(Q5794:AB5794)</f>
        <v>716</v>
      </c>
      <c r="Q5794" s="17">
        <v>0</v>
      </c>
      <c r="R5794" s="17">
        <v>0</v>
      </c>
      <c r="S5794" s="17">
        <v>63</v>
      </c>
      <c r="T5794" s="17">
        <v>0</v>
      </c>
      <c r="U5794" s="17">
        <v>310</v>
      </c>
      <c r="V5794" s="17">
        <v>0</v>
      </c>
      <c r="W5794" s="17">
        <v>252</v>
      </c>
      <c r="X5794" s="17">
        <v>0</v>
      </c>
      <c r="Y5794" s="17">
        <v>91</v>
      </c>
      <c r="Z5794" s="17">
        <v>0</v>
      </c>
      <c r="AA5794" s="17">
        <v>0</v>
      </c>
      <c r="AB5794" s="17">
        <v>0</v>
      </c>
      <c r="AC5794" s="17">
        <f>SUM(AF5794:AO5794)</f>
        <v>0</v>
      </c>
      <c r="AD5794" s="17">
        <v>0</v>
      </c>
      <c r="AE5794" s="17">
        <v>0</v>
      </c>
      <c r="AF5794" s="17">
        <v>0</v>
      </c>
      <c r="AG5794" s="17">
        <v>0</v>
      </c>
      <c r="AH5794" s="17">
        <v>0</v>
      </c>
      <c r="AI5794" s="17">
        <v>0</v>
      </c>
      <c r="AJ5794" s="17">
        <v>0</v>
      </c>
      <c r="AK5794" s="17">
        <v>0</v>
      </c>
      <c r="AL5794" s="17">
        <v>0</v>
      </c>
      <c r="AM5794" s="17">
        <v>0</v>
      </c>
      <c r="AN5794" s="17">
        <v>0</v>
      </c>
      <c r="AO5794" s="17">
        <v>0</v>
      </c>
      <c r="AP5794" s="18">
        <f>+'Per Cápita'!$E$4</f>
        <v>83816</v>
      </c>
      <c r="AQ5794" s="18">
        <f>+'Per Cápita'!$E$5</f>
        <v>74019</v>
      </c>
      <c r="AR5794" s="18">
        <f>+'Per Cápita'!$E$6</f>
        <v>111028</v>
      </c>
      <c r="AS5794" s="18">
        <f>+'Per Cápita'!$E$7</f>
        <v>136064</v>
      </c>
      <c r="AT5794" s="18">
        <f>+'Per Cápita'!$F$4</f>
        <v>103408</v>
      </c>
      <c r="AU5794" s="18">
        <f>+'Per Cápita'!$F$5</f>
        <v>90347</v>
      </c>
      <c r="AV5794" s="18">
        <f>+'Per Cápita'!$F$6</f>
        <v>138242</v>
      </c>
      <c r="AW5794" s="18">
        <f>+'Per Cápita'!$F$7</f>
        <v>166544</v>
      </c>
      <c r="AX5794" s="18">
        <f>+AP5794*($T5794+$R5794)*$O5794</f>
        <v>0</v>
      </c>
      <c r="AY5794" s="18">
        <f>+AQ5794*($V5794+$X5794)*$O5794</f>
        <v>0</v>
      </c>
      <c r="AZ5794" s="18">
        <f>+AR5794*$Z5794*$O5794</f>
        <v>0</v>
      </c>
      <c r="BA5794" s="18">
        <f>+AS5794*$AB5794*$O5794</f>
        <v>0</v>
      </c>
      <c r="BB5794" s="18">
        <f>+AT5794*(S5794+Q5794)*$O5794</f>
        <v>8179705.9400136471</v>
      </c>
      <c r="BC5794" s="18">
        <f>+AU5794*(U5794+W5794)*$O5794</f>
        <v>63751888.592340663</v>
      </c>
      <c r="BD5794" s="18">
        <f>+AV5794*Y5794*$O5794</f>
        <v>15795173.607105153</v>
      </c>
      <c r="BE5794" s="18">
        <f>+AW5794*AA5794*$O5794</f>
        <v>0</v>
      </c>
      <c r="BF5794" s="18">
        <f>+AP5794*($AG5794+$AE5794)*$BF$1*$O5794</f>
        <v>0</v>
      </c>
      <c r="BG5794" s="18">
        <f>+AQ5794*($AK5794+$AI5794)*$BF$1*$O5794</f>
        <v>0</v>
      </c>
      <c r="BH5794" s="18">
        <f>+AR5794*$AM5794*$BF$1*$O5794</f>
        <v>0</v>
      </c>
      <c r="BI5794" s="18">
        <f>+AS5794*$AO5794*$BF$1*$O5794</f>
        <v>0</v>
      </c>
      <c r="BJ5794" s="18">
        <f>+$BF$1*AT5794*(AF5794+AD5794)*$O5794</f>
        <v>0</v>
      </c>
      <c r="BK5794" s="18">
        <f>+$BF$1*AU5794*(AH5794+AJ5794)*$O5794</f>
        <v>0</v>
      </c>
      <c r="BL5794" s="18">
        <f>+AV5794*AL5794*$BF$1*$O5794</f>
        <v>0</v>
      </c>
      <c r="BM5794" s="18">
        <f>+$BF$1*AW5794*AN5794*$O5794</f>
        <v>0</v>
      </c>
      <c r="BN5794" s="18">
        <f>SUM(AX5794:BE5794)</f>
        <v>87726768.139459461</v>
      </c>
      <c r="BO5794" s="18">
        <f>SUM(BF5794:BM5794)</f>
        <v>0</v>
      </c>
      <c r="BP5794" s="36">
        <f>ROUND((BO5794+BN5794),0)</f>
        <v>87726768</v>
      </c>
      <c r="BQ5794" s="33" t="s">
        <v>11411</v>
      </c>
    </row>
    <row r="5795" spans="1:69" s="33" customFormat="1" x14ac:dyDescent="0.25">
      <c r="A5795" s="34" t="s">
        <v>7816</v>
      </c>
      <c r="B5795" s="33" t="s">
        <v>5768</v>
      </c>
      <c r="C5795" s="34">
        <v>3794</v>
      </c>
      <c r="D5795" s="33" t="s">
        <v>7816</v>
      </c>
      <c r="E5795" s="33" t="s">
        <v>6348</v>
      </c>
      <c r="F5795" s="33" t="s">
        <v>9424</v>
      </c>
      <c r="G5795" s="34">
        <v>12155</v>
      </c>
      <c r="H5795" s="34">
        <v>247258000159</v>
      </c>
      <c r="I5795" s="33" t="s">
        <v>8866</v>
      </c>
      <c r="J5795" s="33">
        <v>1</v>
      </c>
      <c r="K5795" s="22">
        <v>25.710654032817196</v>
      </c>
      <c r="L5795" s="16"/>
      <c r="M5795" s="16">
        <f>+K5795/$M$1</f>
        <v>1.8010688298327813</v>
      </c>
      <c r="N5795" s="16">
        <f>+(M5795-$N$2)/($N$1-$N$2)</f>
        <v>0.2555759924032846</v>
      </c>
      <c r="O5795" s="35">
        <f>1+N5795</f>
        <v>1.2555759924032845</v>
      </c>
      <c r="P5795" s="17">
        <f>SUM(Q5795:AB5795)</f>
        <v>595</v>
      </c>
      <c r="Q5795" s="17">
        <v>0</v>
      </c>
      <c r="R5795" s="17">
        <v>0</v>
      </c>
      <c r="S5795" s="17">
        <v>58</v>
      </c>
      <c r="T5795" s="17">
        <v>0</v>
      </c>
      <c r="U5795" s="17">
        <v>273</v>
      </c>
      <c r="V5795" s="17">
        <v>0</v>
      </c>
      <c r="W5795" s="17">
        <v>188</v>
      </c>
      <c r="X5795" s="17">
        <v>0</v>
      </c>
      <c r="Y5795" s="17">
        <v>76</v>
      </c>
      <c r="Z5795" s="17">
        <v>0</v>
      </c>
      <c r="AA5795" s="17">
        <v>0</v>
      </c>
      <c r="AB5795" s="17">
        <v>0</v>
      </c>
      <c r="AC5795" s="17">
        <f>SUM(AF5795:AO5795)</f>
        <v>76</v>
      </c>
      <c r="AD5795" s="17">
        <v>0</v>
      </c>
      <c r="AE5795" s="17">
        <v>0</v>
      </c>
      <c r="AF5795" s="17">
        <v>0</v>
      </c>
      <c r="AG5795" s="17">
        <v>0</v>
      </c>
      <c r="AH5795" s="17">
        <v>0</v>
      </c>
      <c r="AI5795" s="17">
        <v>0</v>
      </c>
      <c r="AJ5795" s="17">
        <v>0</v>
      </c>
      <c r="AK5795" s="17">
        <v>0</v>
      </c>
      <c r="AL5795" s="17">
        <v>76</v>
      </c>
      <c r="AM5795" s="17">
        <v>0</v>
      </c>
      <c r="AN5795" s="17">
        <v>0</v>
      </c>
      <c r="AO5795" s="17">
        <v>0</v>
      </c>
      <c r="AP5795" s="18">
        <f>+'Per Cápita'!$E$4</f>
        <v>83816</v>
      </c>
      <c r="AQ5795" s="18">
        <f>+'Per Cápita'!$E$5</f>
        <v>74019</v>
      </c>
      <c r="AR5795" s="18">
        <f>+'Per Cápita'!$E$6</f>
        <v>111028</v>
      </c>
      <c r="AS5795" s="18">
        <f>+'Per Cápita'!$E$7</f>
        <v>136064</v>
      </c>
      <c r="AT5795" s="18">
        <f>+'Per Cápita'!$F$4</f>
        <v>103408</v>
      </c>
      <c r="AU5795" s="18">
        <f>+'Per Cápita'!$F$5</f>
        <v>90347</v>
      </c>
      <c r="AV5795" s="18">
        <f>+'Per Cápita'!$F$6</f>
        <v>138242</v>
      </c>
      <c r="AW5795" s="18">
        <f>+'Per Cápita'!$F$7</f>
        <v>166544</v>
      </c>
      <c r="AX5795" s="18">
        <f>+AP5795*($T5795+$R5795)*$O5795</f>
        <v>0</v>
      </c>
      <c r="AY5795" s="18">
        <f>+AQ5795*($V5795+$X5795)*$O5795</f>
        <v>0</v>
      </c>
      <c r="AZ5795" s="18">
        <f>+AR5795*$Z5795*$O5795</f>
        <v>0</v>
      </c>
      <c r="BA5795" s="18">
        <f>+AS5795*$AB5795*$O5795</f>
        <v>0</v>
      </c>
      <c r="BB5795" s="18">
        <f>+AT5795*(S5795+Q5795)*$O5795</f>
        <v>7530522.9289014535</v>
      </c>
      <c r="BC5795" s="18">
        <f>+AU5795*(U5795+W5795)*$O5795</f>
        <v>52294698.649589054</v>
      </c>
      <c r="BD5795" s="18">
        <f>+AV5795*Y5795*$O5795</f>
        <v>13191573.56197793</v>
      </c>
      <c r="BE5795" s="18">
        <f>+AW5795*AA5795*$O5795</f>
        <v>0</v>
      </c>
      <c r="BF5795" s="18">
        <f>+AP5795*($AG5795+$AE5795)*$BF$1*$O5795</f>
        <v>0</v>
      </c>
      <c r="BG5795" s="18">
        <f>+AQ5795*($AK5795+$AI5795)*$BF$1*$O5795</f>
        <v>0</v>
      </c>
      <c r="BH5795" s="18">
        <f>+AR5795*$AM5795*$BF$1*$O5795</f>
        <v>0</v>
      </c>
      <c r="BI5795" s="18">
        <f>+AS5795*$AO5795*$BF$1*$O5795</f>
        <v>0</v>
      </c>
      <c r="BJ5795" s="18">
        <f>+$BF$1*AT5795*(AF5795+AD5795)*$O5795</f>
        <v>0</v>
      </c>
      <c r="BK5795" s="18">
        <f>+$BF$1*AU5795*(AH5795+AJ5795)*$O5795</f>
        <v>0</v>
      </c>
      <c r="BL5795" s="18">
        <f>+AV5795*AL5795*$BF$1*$O5795</f>
        <v>2638314.7123955856</v>
      </c>
      <c r="BM5795" s="18">
        <f>+$BF$1*AW5795*AN5795*$O5795</f>
        <v>0</v>
      </c>
      <c r="BN5795" s="18">
        <f>SUM(AX5795:BE5795)</f>
        <v>73016795.140468448</v>
      </c>
      <c r="BO5795" s="18">
        <f>SUM(BF5795:BM5795)</f>
        <v>2638314.7123955856</v>
      </c>
      <c r="BP5795" s="36">
        <f>ROUND((BO5795+BN5795),0)</f>
        <v>75655110</v>
      </c>
      <c r="BQ5795" s="33" t="s">
        <v>11411</v>
      </c>
    </row>
    <row r="5796" spans="1:69" s="33" customFormat="1" x14ac:dyDescent="0.25">
      <c r="A5796" s="34" t="s">
        <v>7816</v>
      </c>
      <c r="B5796" s="33" t="s">
        <v>5768</v>
      </c>
      <c r="C5796" s="34">
        <v>3794</v>
      </c>
      <c r="D5796" s="33" t="s">
        <v>7816</v>
      </c>
      <c r="E5796" s="33" t="s">
        <v>6348</v>
      </c>
      <c r="F5796" s="33" t="s">
        <v>9424</v>
      </c>
      <c r="G5796" s="34">
        <v>11705</v>
      </c>
      <c r="H5796" s="34">
        <v>247258000370</v>
      </c>
      <c r="I5796" s="33" t="s">
        <v>2566</v>
      </c>
      <c r="J5796" s="33">
        <v>1</v>
      </c>
      <c r="K5796" s="22">
        <v>25.710654032817196</v>
      </c>
      <c r="L5796" s="16"/>
      <c r="M5796" s="16">
        <f>+K5796/$M$1</f>
        <v>1.8010688298327813</v>
      </c>
      <c r="N5796" s="16">
        <f>+(M5796-$N$2)/($N$1-$N$2)</f>
        <v>0.2555759924032846</v>
      </c>
      <c r="O5796" s="35">
        <f>1+N5796</f>
        <v>1.2555759924032845</v>
      </c>
      <c r="P5796" s="17">
        <f>SUM(Q5796:AB5796)</f>
        <v>1116</v>
      </c>
      <c r="Q5796" s="17">
        <v>0</v>
      </c>
      <c r="R5796" s="17">
        <v>0</v>
      </c>
      <c r="S5796" s="17">
        <v>76</v>
      </c>
      <c r="T5796" s="17">
        <v>0</v>
      </c>
      <c r="U5796" s="17">
        <v>454</v>
      </c>
      <c r="V5796" s="17">
        <v>0</v>
      </c>
      <c r="W5796" s="17">
        <v>437</v>
      </c>
      <c r="X5796" s="17">
        <v>0</v>
      </c>
      <c r="Y5796" s="17">
        <v>149</v>
      </c>
      <c r="Z5796" s="17">
        <v>0</v>
      </c>
      <c r="AA5796" s="17">
        <v>0</v>
      </c>
      <c r="AB5796" s="17">
        <v>0</v>
      </c>
      <c r="AC5796" s="17">
        <f>SUM(AF5796:AO5796)</f>
        <v>206</v>
      </c>
      <c r="AD5796" s="17">
        <v>0</v>
      </c>
      <c r="AE5796" s="17">
        <v>0</v>
      </c>
      <c r="AF5796" s="17">
        <v>76</v>
      </c>
      <c r="AG5796" s="17">
        <v>0</v>
      </c>
      <c r="AH5796" s="17">
        <v>130</v>
      </c>
      <c r="AI5796" s="17">
        <v>0</v>
      </c>
      <c r="AJ5796" s="17">
        <v>0</v>
      </c>
      <c r="AK5796" s="17">
        <v>0</v>
      </c>
      <c r="AL5796" s="17">
        <v>0</v>
      </c>
      <c r="AM5796" s="17">
        <v>0</v>
      </c>
      <c r="AN5796" s="17">
        <v>0</v>
      </c>
      <c r="AO5796" s="17">
        <v>0</v>
      </c>
      <c r="AP5796" s="18">
        <f>+'Per Cápita'!$E$4</f>
        <v>83816</v>
      </c>
      <c r="AQ5796" s="18">
        <f>+'Per Cápita'!$E$5</f>
        <v>74019</v>
      </c>
      <c r="AR5796" s="18">
        <f>+'Per Cápita'!$E$6</f>
        <v>111028</v>
      </c>
      <c r="AS5796" s="18">
        <f>+'Per Cápita'!$E$7</f>
        <v>136064</v>
      </c>
      <c r="AT5796" s="18">
        <f>+'Per Cápita'!$F$4</f>
        <v>103408</v>
      </c>
      <c r="AU5796" s="18">
        <f>+'Per Cápita'!$F$5</f>
        <v>90347</v>
      </c>
      <c r="AV5796" s="18">
        <f>+'Per Cápita'!$F$6</f>
        <v>138242</v>
      </c>
      <c r="AW5796" s="18">
        <f>+'Per Cápita'!$F$7</f>
        <v>166544</v>
      </c>
      <c r="AX5796" s="18">
        <f>+AP5796*($T5796+$R5796)*$O5796</f>
        <v>0</v>
      </c>
      <c r="AY5796" s="18">
        <f>+AQ5796*($V5796+$X5796)*$O5796</f>
        <v>0</v>
      </c>
      <c r="AZ5796" s="18">
        <f>+AR5796*$Z5796*$O5796</f>
        <v>0</v>
      </c>
      <c r="BA5796" s="18">
        <f>+AS5796*$AB5796*$O5796</f>
        <v>0</v>
      </c>
      <c r="BB5796" s="18">
        <f>+AT5796*(S5796+Q5796)*$O5796</f>
        <v>9867581.7689053528</v>
      </c>
      <c r="BC5796" s="18">
        <f>+AU5796*(U5796+W5796)*$O5796</f>
        <v>101072834.04942265</v>
      </c>
      <c r="BD5796" s="18">
        <f>+AV5796*Y5796*$O5796</f>
        <v>25862427.114930414</v>
      </c>
      <c r="BE5796" s="18">
        <f>+AW5796*AA5796*$O5796</f>
        <v>0</v>
      </c>
      <c r="BF5796" s="18">
        <f>+AP5796*($AG5796+$AE5796)*$BF$1*$O5796</f>
        <v>0</v>
      </c>
      <c r="BG5796" s="18">
        <f>+AQ5796*($AK5796+$AI5796)*$BF$1*$O5796</f>
        <v>0</v>
      </c>
      <c r="BH5796" s="18">
        <f>+AR5796*$AM5796*$BF$1*$O5796</f>
        <v>0</v>
      </c>
      <c r="BI5796" s="18">
        <f>+AS5796*$AO5796*$BF$1*$O5796</f>
        <v>0</v>
      </c>
      <c r="BJ5796" s="18">
        <f>+$BF$1*AT5796*(AF5796+AD5796)*$O5796</f>
        <v>1973516.3537810706</v>
      </c>
      <c r="BK5796" s="18">
        <f>+$BF$1*AU5796*(AH5796+AJ5796)*$O5796</f>
        <v>2949375.6288271481</v>
      </c>
      <c r="BL5796" s="18">
        <f>+AV5796*AL5796*$BF$1*$O5796</f>
        <v>0</v>
      </c>
      <c r="BM5796" s="18">
        <f>+$BF$1*AW5796*AN5796*$O5796</f>
        <v>0</v>
      </c>
      <c r="BN5796" s="18">
        <f>SUM(AX5796:BE5796)</f>
        <v>136802842.93325841</v>
      </c>
      <c r="BO5796" s="18">
        <f>SUM(BF5796:BM5796)</f>
        <v>4922891.9826082187</v>
      </c>
      <c r="BP5796" s="36">
        <f>ROUND((BO5796+BN5796),0)</f>
        <v>141725735</v>
      </c>
      <c r="BQ5796" s="33" t="s">
        <v>11411</v>
      </c>
    </row>
    <row r="5797" spans="1:69" s="33" customFormat="1" x14ac:dyDescent="0.25">
      <c r="A5797" s="34" t="s">
        <v>7816</v>
      </c>
      <c r="B5797" s="33" t="s">
        <v>5768</v>
      </c>
      <c r="C5797" s="34">
        <v>3794</v>
      </c>
      <c r="D5797" s="33" t="s">
        <v>7816</v>
      </c>
      <c r="E5797" s="33" t="s">
        <v>6349</v>
      </c>
      <c r="F5797" s="33" t="s">
        <v>2567</v>
      </c>
      <c r="G5797" s="34">
        <v>12163</v>
      </c>
      <c r="H5797" s="34">
        <v>247268002052</v>
      </c>
      <c r="I5797" s="33" t="s">
        <v>2570</v>
      </c>
      <c r="J5797" s="33">
        <v>1</v>
      </c>
      <c r="K5797" s="22">
        <v>35.466528818816229</v>
      </c>
      <c r="L5797" s="16"/>
      <c r="M5797" s="16">
        <f>+K5797/$M$1</f>
        <v>2.4844820935477654</v>
      </c>
      <c r="N5797" s="16">
        <f>+(M5797-$N$2)/($N$1-$N$2)</f>
        <v>0.35895231578334719</v>
      </c>
      <c r="O5797" s="35">
        <f>1+N5797</f>
        <v>1.3589523157833472</v>
      </c>
      <c r="P5797" s="17">
        <f>SUM(Q5797:AB5797)</f>
        <v>1772</v>
      </c>
      <c r="Q5797" s="17">
        <v>0</v>
      </c>
      <c r="R5797" s="17">
        <v>0</v>
      </c>
      <c r="S5797" s="17">
        <v>49</v>
      </c>
      <c r="T5797" s="17">
        <v>83</v>
      </c>
      <c r="U5797" s="17">
        <v>206</v>
      </c>
      <c r="V5797" s="17">
        <v>541</v>
      </c>
      <c r="W5797" s="17">
        <v>92</v>
      </c>
      <c r="X5797" s="17">
        <v>576</v>
      </c>
      <c r="Y5797" s="17">
        <v>32</v>
      </c>
      <c r="Z5797" s="17">
        <v>191</v>
      </c>
      <c r="AA5797" s="17">
        <v>1</v>
      </c>
      <c r="AB5797" s="17">
        <v>1</v>
      </c>
      <c r="AC5797" s="17">
        <f>SUM(AF5797:AO5797)</f>
        <v>1052</v>
      </c>
      <c r="AD5797" s="17">
        <v>0</v>
      </c>
      <c r="AE5797" s="17">
        <v>0</v>
      </c>
      <c r="AF5797" s="17">
        <v>31</v>
      </c>
      <c r="AG5797" s="17">
        <v>0</v>
      </c>
      <c r="AH5797" s="17">
        <v>128</v>
      </c>
      <c r="AI5797" s="17">
        <v>0</v>
      </c>
      <c r="AJ5797" s="17">
        <v>92</v>
      </c>
      <c r="AK5797" s="17">
        <v>576</v>
      </c>
      <c r="AL5797" s="17">
        <v>32</v>
      </c>
      <c r="AM5797" s="17">
        <v>191</v>
      </c>
      <c r="AN5797" s="17">
        <v>1</v>
      </c>
      <c r="AO5797" s="17">
        <v>1</v>
      </c>
      <c r="AP5797" s="18">
        <f>+'Per Cápita'!$E$4</f>
        <v>83816</v>
      </c>
      <c r="AQ5797" s="18">
        <f>+'Per Cápita'!$E$5</f>
        <v>74019</v>
      </c>
      <c r="AR5797" s="18">
        <f>+'Per Cápita'!$E$6</f>
        <v>111028</v>
      </c>
      <c r="AS5797" s="18">
        <f>+'Per Cápita'!$E$7</f>
        <v>136064</v>
      </c>
      <c r="AT5797" s="18">
        <f>+'Per Cápita'!$F$4</f>
        <v>103408</v>
      </c>
      <c r="AU5797" s="18">
        <f>+'Per Cápita'!$F$5</f>
        <v>90347</v>
      </c>
      <c r="AV5797" s="18">
        <f>+'Per Cápita'!$F$6</f>
        <v>138242</v>
      </c>
      <c r="AW5797" s="18">
        <f>+'Per Cápita'!$F$7</f>
        <v>166544</v>
      </c>
      <c r="AX5797" s="18">
        <f>+AP5797*($T5797+$R5797)*$O5797</f>
        <v>9453861.6258748528</v>
      </c>
      <c r="AY5797" s="18">
        <f>+AQ5797*($V5797+$X5797)*$O5797</f>
        <v>112357121.56301779</v>
      </c>
      <c r="AZ5797" s="18">
        <f>+AR5797*$Z5797*$O5797</f>
        <v>28818415.723907553</v>
      </c>
      <c r="BA5797" s="18">
        <f>+AS5797*$AB5797*$O5797</f>
        <v>184904.48789474534</v>
      </c>
      <c r="BB5797" s="18">
        <f>+AT5797*(S5797+Q5797)*$O5797</f>
        <v>6885800.5124556944</v>
      </c>
      <c r="BC5797" s="18">
        <f>+AU5797*(U5797+W5797)*$O5797</f>
        <v>36587624.932475261</v>
      </c>
      <c r="BD5797" s="18">
        <f>+AV5797*Y5797*$O5797</f>
        <v>6011657.1532326872</v>
      </c>
      <c r="BE5797" s="18">
        <f>+AW5797*AA5797*$O5797</f>
        <v>226325.35447982178</v>
      </c>
      <c r="BF5797" s="18">
        <f>+AP5797*($AG5797+$AE5797)*$BF$1*$O5797</f>
        <v>0</v>
      </c>
      <c r="BG5797" s="18">
        <f>+AQ5797*($AK5797+$AI5797)*$BF$1*$O5797</f>
        <v>11587771.176418666</v>
      </c>
      <c r="BH5797" s="18">
        <f>+AR5797*$AM5797*$BF$1*$O5797</f>
        <v>5763683.1447815113</v>
      </c>
      <c r="BI5797" s="18">
        <f>+AS5797*$AO5797*$BF$1*$O5797</f>
        <v>36980.897578949072</v>
      </c>
      <c r="BJ5797" s="18">
        <f>+$BF$1*AT5797*(AF5797+AD5797)*$O5797</f>
        <v>871264.55463725119</v>
      </c>
      <c r="BK5797" s="18">
        <f>+$BF$1*AU5797*(AH5797+AJ5797)*$O5797</f>
        <v>5402199.6544594355</v>
      </c>
      <c r="BL5797" s="18">
        <f>+AV5797*AL5797*$BF$1*$O5797</f>
        <v>1202331.4306465376</v>
      </c>
      <c r="BM5797" s="18">
        <f>+$BF$1*AW5797*AN5797*$O5797</f>
        <v>45265.07089596436</v>
      </c>
      <c r="BN5797" s="18">
        <f>SUM(AX5797:BE5797)</f>
        <v>200525711.35333842</v>
      </c>
      <c r="BO5797" s="18">
        <f>SUM(BF5797:BM5797)</f>
        <v>24909495.929418314</v>
      </c>
      <c r="BP5797" s="36">
        <f>ROUND((BO5797+BN5797),0)</f>
        <v>225435207</v>
      </c>
      <c r="BQ5797" s="33" t="s">
        <v>11411</v>
      </c>
    </row>
    <row r="5798" spans="1:69" s="33" customFormat="1" x14ac:dyDescent="0.25">
      <c r="A5798" s="34" t="s">
        <v>7816</v>
      </c>
      <c r="B5798" s="33" t="s">
        <v>5768</v>
      </c>
      <c r="C5798" s="34">
        <v>3794</v>
      </c>
      <c r="D5798" s="33" t="s">
        <v>7816</v>
      </c>
      <c r="E5798" s="33" t="s">
        <v>6350</v>
      </c>
      <c r="F5798" s="33" t="s">
        <v>2571</v>
      </c>
      <c r="G5798" s="34">
        <v>12164</v>
      </c>
      <c r="H5798" s="34">
        <v>247288000013</v>
      </c>
      <c r="I5798" s="33" t="s">
        <v>11159</v>
      </c>
      <c r="J5798" s="33">
        <v>1</v>
      </c>
      <c r="K5798" s="22">
        <v>25.233731370915486</v>
      </c>
      <c r="L5798" s="16"/>
      <c r="M5798" s="16">
        <f>+K5798/$M$1</f>
        <v>1.767659701480945</v>
      </c>
      <c r="N5798" s="16">
        <f>+(M5798-$N$2)/($N$1-$N$2)</f>
        <v>0.25052236959594942</v>
      </c>
      <c r="O5798" s="35">
        <f>1+N5798</f>
        <v>1.2505223695959495</v>
      </c>
      <c r="P5798" s="17">
        <f>SUM(Q5798:AB5798)</f>
        <v>1016</v>
      </c>
      <c r="Q5798" s="17">
        <v>0</v>
      </c>
      <c r="R5798" s="17">
        <v>0</v>
      </c>
      <c r="S5798" s="17">
        <v>138</v>
      </c>
      <c r="T5798" s="17">
        <v>0</v>
      </c>
      <c r="U5798" s="17">
        <v>399</v>
      </c>
      <c r="V5798" s="17">
        <v>0</v>
      </c>
      <c r="W5798" s="17">
        <v>368</v>
      </c>
      <c r="X5798" s="17">
        <v>0</v>
      </c>
      <c r="Y5798" s="17">
        <v>1</v>
      </c>
      <c r="Z5798" s="17">
        <v>0</v>
      </c>
      <c r="AA5798" s="17">
        <v>110</v>
      </c>
      <c r="AB5798" s="17">
        <v>0</v>
      </c>
      <c r="AC5798" s="17">
        <f>SUM(AF5798:AO5798)</f>
        <v>0</v>
      </c>
      <c r="AD5798" s="17">
        <v>0</v>
      </c>
      <c r="AE5798" s="17">
        <v>0</v>
      </c>
      <c r="AF5798" s="17">
        <v>0</v>
      </c>
      <c r="AG5798" s="17">
        <v>0</v>
      </c>
      <c r="AH5798" s="17">
        <v>0</v>
      </c>
      <c r="AI5798" s="17">
        <v>0</v>
      </c>
      <c r="AJ5798" s="17">
        <v>0</v>
      </c>
      <c r="AK5798" s="17">
        <v>0</v>
      </c>
      <c r="AL5798" s="17">
        <v>0</v>
      </c>
      <c r="AM5798" s="17">
        <v>0</v>
      </c>
      <c r="AN5798" s="17">
        <v>0</v>
      </c>
      <c r="AO5798" s="17">
        <v>0</v>
      </c>
      <c r="AP5798" s="18">
        <f>+'Per Cápita'!$E$4</f>
        <v>83816</v>
      </c>
      <c r="AQ5798" s="18">
        <f>+'Per Cápita'!$E$5</f>
        <v>74019</v>
      </c>
      <c r="AR5798" s="18">
        <f>+'Per Cápita'!$E$6</f>
        <v>111028</v>
      </c>
      <c r="AS5798" s="18">
        <f>+'Per Cápita'!$E$7</f>
        <v>136064</v>
      </c>
      <c r="AT5798" s="18">
        <f>+'Per Cápita'!$F$4</f>
        <v>103408</v>
      </c>
      <c r="AU5798" s="18">
        <f>+'Per Cápita'!$F$5</f>
        <v>90347</v>
      </c>
      <c r="AV5798" s="18">
        <f>+'Per Cápita'!$F$6</f>
        <v>138242</v>
      </c>
      <c r="AW5798" s="18">
        <f>+'Per Cápita'!$F$7</f>
        <v>166544</v>
      </c>
      <c r="AX5798" s="18">
        <f>+AP5798*($T5798+$R5798)*$O5798</f>
        <v>0</v>
      </c>
      <c r="AY5798" s="18">
        <f>+AQ5798*($V5798+$X5798)*$O5798</f>
        <v>0</v>
      </c>
      <c r="AZ5798" s="18">
        <f>+AR5798*$Z5798*$O5798</f>
        <v>0</v>
      </c>
      <c r="BA5798" s="18">
        <f>+AS5798*$AB5798*$O5798</f>
        <v>0</v>
      </c>
      <c r="BB5798" s="18">
        <f>+AT5798*(S5798+Q5798)*$O5798</f>
        <v>17845334.372934557</v>
      </c>
      <c r="BC5798" s="18">
        <f>+AU5798*(U5798+W5798)*$O5798</f>
        <v>86656384.451353982</v>
      </c>
      <c r="BD5798" s="18">
        <f>+AV5798*Y5798*$O5798</f>
        <v>172874.71341768326</v>
      </c>
      <c r="BE5798" s="18">
        <f>+AW5798*AA5798*$O5798</f>
        <v>22909369.727418661</v>
      </c>
      <c r="BF5798" s="18">
        <f>+AP5798*($AG5798+$AE5798)*$BF$1*$O5798</f>
        <v>0</v>
      </c>
      <c r="BG5798" s="18">
        <f>+AQ5798*($AK5798+$AI5798)*$BF$1*$O5798</f>
        <v>0</v>
      </c>
      <c r="BH5798" s="18">
        <f>+AR5798*$AM5798*$BF$1*$O5798</f>
        <v>0</v>
      </c>
      <c r="BI5798" s="18">
        <f>+AS5798*$AO5798*$BF$1*$O5798</f>
        <v>0</v>
      </c>
      <c r="BJ5798" s="18">
        <f>+$BF$1*AT5798*(AF5798+AD5798)*$O5798</f>
        <v>0</v>
      </c>
      <c r="BK5798" s="18">
        <f>+$BF$1*AU5798*(AH5798+AJ5798)*$O5798</f>
        <v>0</v>
      </c>
      <c r="BL5798" s="18">
        <f>+AV5798*AL5798*$BF$1*$O5798</f>
        <v>0</v>
      </c>
      <c r="BM5798" s="18">
        <f>+$BF$1*AW5798*AN5798*$O5798</f>
        <v>0</v>
      </c>
      <c r="BN5798" s="18">
        <f>SUM(AX5798:BE5798)</f>
        <v>127583963.26512489</v>
      </c>
      <c r="BO5798" s="18">
        <f>SUM(BF5798:BM5798)</f>
        <v>0</v>
      </c>
      <c r="BP5798" s="36">
        <f>ROUND((BO5798+BN5798),0)</f>
        <v>127583963</v>
      </c>
      <c r="BQ5798" s="33" t="s">
        <v>11411</v>
      </c>
    </row>
    <row r="5799" spans="1:69" s="33" customFormat="1" x14ac:dyDescent="0.25">
      <c r="A5799" s="34" t="s">
        <v>7816</v>
      </c>
      <c r="B5799" s="33" t="s">
        <v>5768</v>
      </c>
      <c r="C5799" s="34">
        <v>3794</v>
      </c>
      <c r="D5799" s="33" t="s">
        <v>7816</v>
      </c>
      <c r="E5799" s="33" t="s">
        <v>6832</v>
      </c>
      <c r="F5799" s="33" t="s">
        <v>2543</v>
      </c>
      <c r="G5799" s="34">
        <v>12067</v>
      </c>
      <c r="H5799" s="34">
        <v>247288000200</v>
      </c>
      <c r="I5799" s="33" t="s">
        <v>2544</v>
      </c>
      <c r="J5799" s="33">
        <v>1</v>
      </c>
      <c r="K5799" s="22">
        <v>29.480901077375123</v>
      </c>
      <c r="L5799" s="16"/>
      <c r="M5799" s="16">
        <f>+K5799/$M$1</f>
        <v>2.0651801365329163</v>
      </c>
      <c r="N5799" s="16">
        <f>+(M5799-$N$2)/($N$1-$N$2)</f>
        <v>0.29552671811988507</v>
      </c>
      <c r="O5799" s="35">
        <f>1+N5799</f>
        <v>1.2955267181198851</v>
      </c>
      <c r="P5799" s="17">
        <f>SUM(Q5799:AB5799)</f>
        <v>1493</v>
      </c>
      <c r="Q5799" s="17">
        <v>0</v>
      </c>
      <c r="R5799" s="17">
        <v>23</v>
      </c>
      <c r="S5799" s="17">
        <v>0</v>
      </c>
      <c r="T5799" s="17">
        <v>91</v>
      </c>
      <c r="U5799" s="17">
        <v>0</v>
      </c>
      <c r="V5799" s="17">
        <v>591</v>
      </c>
      <c r="W5799" s="17">
        <v>0</v>
      </c>
      <c r="X5799" s="17">
        <v>573</v>
      </c>
      <c r="Y5799" s="17">
        <v>0</v>
      </c>
      <c r="Z5799" s="17">
        <v>0</v>
      </c>
      <c r="AA5799" s="17">
        <v>0</v>
      </c>
      <c r="AB5799" s="17">
        <v>215</v>
      </c>
      <c r="AC5799" s="17">
        <f>SUM(AF5799:AO5799)</f>
        <v>788</v>
      </c>
      <c r="AD5799" s="17">
        <v>0</v>
      </c>
      <c r="AE5799" s="17">
        <v>0</v>
      </c>
      <c r="AF5799" s="17">
        <v>0</v>
      </c>
      <c r="AG5799" s="17">
        <v>0</v>
      </c>
      <c r="AH5799" s="17">
        <v>0</v>
      </c>
      <c r="AI5799" s="17">
        <v>0</v>
      </c>
      <c r="AJ5799" s="17">
        <v>0</v>
      </c>
      <c r="AK5799" s="17">
        <v>573</v>
      </c>
      <c r="AL5799" s="17">
        <v>0</v>
      </c>
      <c r="AM5799" s="17">
        <v>0</v>
      </c>
      <c r="AN5799" s="17">
        <v>0</v>
      </c>
      <c r="AO5799" s="17">
        <v>215</v>
      </c>
      <c r="AP5799" s="18">
        <f>+'Per Cápita'!$E$4</f>
        <v>83816</v>
      </c>
      <c r="AQ5799" s="18">
        <f>+'Per Cápita'!$E$5</f>
        <v>74019</v>
      </c>
      <c r="AR5799" s="18">
        <f>+'Per Cápita'!$E$6</f>
        <v>111028</v>
      </c>
      <c r="AS5799" s="18">
        <f>+'Per Cápita'!$E$7</f>
        <v>136064</v>
      </c>
      <c r="AT5799" s="18">
        <f>+'Per Cápita'!$F$4</f>
        <v>103408</v>
      </c>
      <c r="AU5799" s="18">
        <f>+'Per Cápita'!$F$5</f>
        <v>90347</v>
      </c>
      <c r="AV5799" s="18">
        <f>+'Per Cápita'!$F$6</f>
        <v>138242</v>
      </c>
      <c r="AW5799" s="18">
        <f>+'Per Cápita'!$F$7</f>
        <v>166544</v>
      </c>
      <c r="AX5799" s="18">
        <f>+AP5799*($T5799+$R5799)*$O5799</f>
        <v>12378788.884276737</v>
      </c>
      <c r="AY5799" s="18">
        <f>+AQ5799*($V5799+$X5799)*$O5799</f>
        <v>111620141.26087236</v>
      </c>
      <c r="AZ5799" s="18">
        <f>+AR5799*$Z5799*$O5799</f>
        <v>0</v>
      </c>
      <c r="BA5799" s="18">
        <f>+AS5799*$AB5799*$O5799</f>
        <v>37899027.685466766</v>
      </c>
      <c r="BB5799" s="18">
        <f>+AT5799*(S5799+Q5799)*$O5799</f>
        <v>0</v>
      </c>
      <c r="BC5799" s="18">
        <f>+AU5799*(U5799+W5799)*$O5799</f>
        <v>0</v>
      </c>
      <c r="BD5799" s="18">
        <f>+AV5799*Y5799*$O5799</f>
        <v>0</v>
      </c>
      <c r="BE5799" s="18">
        <f>+AW5799*AA5799*$O5799</f>
        <v>0</v>
      </c>
      <c r="BF5799" s="18">
        <f>+AP5799*($AG5799+$AE5799)*$BF$1*$O5799</f>
        <v>0</v>
      </c>
      <c r="BG5799" s="18">
        <f>+AQ5799*($AK5799+$AI5799)*$BF$1*$O5799</f>
        <v>10989405.660219908</v>
      </c>
      <c r="BH5799" s="18">
        <f>+AR5799*$AM5799*$BF$1*$O5799</f>
        <v>0</v>
      </c>
      <c r="BI5799" s="18">
        <f>+AS5799*$AO5799*$BF$1*$O5799</f>
        <v>7579805.5370933535</v>
      </c>
      <c r="BJ5799" s="18">
        <f>+$BF$1*AT5799*(AF5799+AD5799)*$O5799</f>
        <v>0</v>
      </c>
      <c r="BK5799" s="18">
        <f>+$BF$1*AU5799*(AH5799+AJ5799)*$O5799</f>
        <v>0</v>
      </c>
      <c r="BL5799" s="18">
        <f>+AV5799*AL5799*$BF$1*$O5799</f>
        <v>0</v>
      </c>
      <c r="BM5799" s="18">
        <f>+$BF$1*AW5799*AN5799*$O5799</f>
        <v>0</v>
      </c>
      <c r="BN5799" s="18">
        <f>SUM(AX5799:BE5799)</f>
        <v>161897957.83061588</v>
      </c>
      <c r="BO5799" s="18">
        <f>SUM(BF5799:BM5799)</f>
        <v>18569211.19731326</v>
      </c>
      <c r="BP5799" s="36">
        <f>ROUND((BO5799+BN5799),0)</f>
        <v>180467169</v>
      </c>
      <c r="BQ5799" s="33" t="s">
        <v>11411</v>
      </c>
    </row>
    <row r="5800" spans="1:69" s="33" customFormat="1" x14ac:dyDescent="0.25">
      <c r="A5800" s="34" t="s">
        <v>7816</v>
      </c>
      <c r="B5800" s="33" t="s">
        <v>5768</v>
      </c>
      <c r="C5800" s="34">
        <v>3794</v>
      </c>
      <c r="D5800" s="33" t="s">
        <v>7816</v>
      </c>
      <c r="E5800" s="33" t="s">
        <v>6832</v>
      </c>
      <c r="F5800" s="33" t="s">
        <v>2543</v>
      </c>
      <c r="G5800" s="34">
        <v>12069</v>
      </c>
      <c r="H5800" s="34">
        <v>247288000595</v>
      </c>
      <c r="I5800" s="33" t="s">
        <v>2545</v>
      </c>
      <c r="J5800" s="33">
        <v>1</v>
      </c>
      <c r="K5800" s="22">
        <v>29.480901077375123</v>
      </c>
      <c r="L5800" s="16"/>
      <c r="M5800" s="16">
        <f>+K5800/$M$1</f>
        <v>2.0651801365329163</v>
      </c>
      <c r="N5800" s="16">
        <f>+(M5800-$N$2)/($N$1-$N$2)</f>
        <v>0.29552671811988507</v>
      </c>
      <c r="O5800" s="35">
        <f>1+N5800</f>
        <v>1.2955267181198851</v>
      </c>
      <c r="P5800" s="17">
        <f>SUM(Q5800:AB5800)</f>
        <v>1041</v>
      </c>
      <c r="Q5800" s="17">
        <v>0</v>
      </c>
      <c r="R5800" s="17">
        <v>0</v>
      </c>
      <c r="S5800" s="17">
        <v>94</v>
      </c>
      <c r="T5800" s="17">
        <v>0</v>
      </c>
      <c r="U5800" s="17">
        <v>514</v>
      </c>
      <c r="V5800" s="17">
        <v>0</v>
      </c>
      <c r="W5800" s="17">
        <v>332</v>
      </c>
      <c r="X5800" s="17">
        <v>0</v>
      </c>
      <c r="Y5800" s="17">
        <v>11</v>
      </c>
      <c r="Z5800" s="17">
        <v>0</v>
      </c>
      <c r="AA5800" s="17">
        <v>90</v>
      </c>
      <c r="AB5800" s="17">
        <v>0</v>
      </c>
      <c r="AC5800" s="17">
        <f>SUM(AF5800:AO5800)</f>
        <v>959</v>
      </c>
      <c r="AD5800" s="17">
        <v>0</v>
      </c>
      <c r="AE5800" s="17">
        <v>0</v>
      </c>
      <c r="AF5800" s="17">
        <v>92</v>
      </c>
      <c r="AG5800" s="17">
        <v>0</v>
      </c>
      <c r="AH5800" s="17">
        <v>477</v>
      </c>
      <c r="AI5800" s="17">
        <v>0</v>
      </c>
      <c r="AJ5800" s="17">
        <v>289</v>
      </c>
      <c r="AK5800" s="17">
        <v>0</v>
      </c>
      <c r="AL5800" s="17">
        <v>11</v>
      </c>
      <c r="AM5800" s="17">
        <v>0</v>
      </c>
      <c r="AN5800" s="17">
        <v>90</v>
      </c>
      <c r="AO5800" s="17">
        <v>0</v>
      </c>
      <c r="AP5800" s="18">
        <f>+'Per Cápita'!$E$4</f>
        <v>83816</v>
      </c>
      <c r="AQ5800" s="18">
        <f>+'Per Cápita'!$E$5</f>
        <v>74019</v>
      </c>
      <c r="AR5800" s="18">
        <f>+'Per Cápita'!$E$6</f>
        <v>111028</v>
      </c>
      <c r="AS5800" s="18">
        <f>+'Per Cápita'!$E$7</f>
        <v>136064</v>
      </c>
      <c r="AT5800" s="18">
        <f>+'Per Cápita'!$F$4</f>
        <v>103408</v>
      </c>
      <c r="AU5800" s="18">
        <f>+'Per Cápita'!$F$5</f>
        <v>90347</v>
      </c>
      <c r="AV5800" s="18">
        <f>+'Per Cápita'!$F$6</f>
        <v>138242</v>
      </c>
      <c r="AW5800" s="18">
        <f>+'Per Cápita'!$F$7</f>
        <v>166544</v>
      </c>
      <c r="AX5800" s="18">
        <f>+AP5800*($T5800+$R5800)*$O5800</f>
        <v>0</v>
      </c>
      <c r="AY5800" s="18">
        <f>+AQ5800*($V5800+$X5800)*$O5800</f>
        <v>0</v>
      </c>
      <c r="AZ5800" s="18">
        <f>+AR5800*$Z5800*$O5800</f>
        <v>0</v>
      </c>
      <c r="BA5800" s="18">
        <f>+AS5800*$AB5800*$O5800</f>
        <v>0</v>
      </c>
      <c r="BB5800" s="18">
        <f>+AT5800*(S5800+Q5800)*$O5800</f>
        <v>12592975.725530062</v>
      </c>
      <c r="BC5800" s="18">
        <f>+AU5800*(U5800+W5800)*$O5800</f>
        <v>99021721.732072756</v>
      </c>
      <c r="BD5800" s="18">
        <f>+AV5800*Y5800*$O5800</f>
        <v>1970058.2502296206</v>
      </c>
      <c r="BE5800" s="18">
        <f>+AW5800*AA5800*$O5800</f>
        <v>19418598.156830233</v>
      </c>
      <c r="BF5800" s="18">
        <f>+AP5800*($AG5800+$AE5800)*$BF$1*$O5800</f>
        <v>0</v>
      </c>
      <c r="BG5800" s="18">
        <f>+AQ5800*($AK5800+$AI5800)*$BF$1*$O5800</f>
        <v>0</v>
      </c>
      <c r="BH5800" s="18">
        <f>+AR5800*$AM5800*$BF$1*$O5800</f>
        <v>0</v>
      </c>
      <c r="BI5800" s="18">
        <f>+AS5800*$AO5800*$BF$1*$O5800</f>
        <v>0</v>
      </c>
      <c r="BJ5800" s="18">
        <f>+$BF$1*AT5800*(AF5800+AD5800)*$O5800</f>
        <v>2465008.014359076</v>
      </c>
      <c r="BK5800" s="18">
        <f>+$BF$1*AU5800*(AH5800+AJ5800)*$O5800</f>
        <v>17931593.107982915</v>
      </c>
      <c r="BL5800" s="18">
        <f>+AV5800*AL5800*$BF$1*$O5800</f>
        <v>394011.65004592418</v>
      </c>
      <c r="BM5800" s="18">
        <f>+$BF$1*AW5800*AN5800*$O5800</f>
        <v>3883719.6313660471</v>
      </c>
      <c r="BN5800" s="18">
        <f>SUM(AX5800:BE5800)</f>
        <v>133003353.86466268</v>
      </c>
      <c r="BO5800" s="18">
        <f>SUM(BF5800:BM5800)</f>
        <v>24674332.403753962</v>
      </c>
      <c r="BP5800" s="36">
        <f>ROUND((BO5800+BN5800),0)</f>
        <v>157677686</v>
      </c>
      <c r="BQ5800" s="33" t="s">
        <v>11411</v>
      </c>
    </row>
    <row r="5801" spans="1:69" s="33" customFormat="1" x14ac:dyDescent="0.25">
      <c r="A5801" s="34" t="s">
        <v>7816</v>
      </c>
      <c r="B5801" s="33" t="s">
        <v>5768</v>
      </c>
      <c r="C5801" s="34">
        <v>3794</v>
      </c>
      <c r="D5801" s="33" t="s">
        <v>7816</v>
      </c>
      <c r="E5801" s="33" t="s">
        <v>6832</v>
      </c>
      <c r="F5801" s="33" t="s">
        <v>2543</v>
      </c>
      <c r="G5801" s="34">
        <v>12068</v>
      </c>
      <c r="H5801" s="34">
        <v>247288000641</v>
      </c>
      <c r="I5801" s="33" t="s">
        <v>11160</v>
      </c>
      <c r="J5801" s="33">
        <v>1</v>
      </c>
      <c r="K5801" s="22">
        <v>29.480901077375123</v>
      </c>
      <c r="L5801" s="16"/>
      <c r="M5801" s="16">
        <f>+K5801/$M$1</f>
        <v>2.0651801365329163</v>
      </c>
      <c r="N5801" s="16">
        <f>+(M5801-$N$2)/($N$1-$N$2)</f>
        <v>0.29552671811988507</v>
      </c>
      <c r="O5801" s="35">
        <f>1+N5801</f>
        <v>1.2955267181198851</v>
      </c>
      <c r="P5801" s="17">
        <f>SUM(Q5801:AB5801)</f>
        <v>1319</v>
      </c>
      <c r="Q5801" s="17">
        <v>0</v>
      </c>
      <c r="R5801" s="17">
        <v>0</v>
      </c>
      <c r="S5801" s="17">
        <v>26</v>
      </c>
      <c r="T5801" s="17">
        <v>92</v>
      </c>
      <c r="U5801" s="17">
        <v>154</v>
      </c>
      <c r="V5801" s="17">
        <v>561</v>
      </c>
      <c r="W5801" s="17">
        <v>0</v>
      </c>
      <c r="X5801" s="17">
        <v>373</v>
      </c>
      <c r="Y5801" s="17">
        <v>0</v>
      </c>
      <c r="Z5801" s="17">
        <v>0</v>
      </c>
      <c r="AA5801" s="17">
        <v>0</v>
      </c>
      <c r="AB5801" s="17">
        <v>113</v>
      </c>
      <c r="AC5801" s="17">
        <f>SUM(AF5801:AO5801)</f>
        <v>113</v>
      </c>
      <c r="AD5801" s="17">
        <v>0</v>
      </c>
      <c r="AE5801" s="17">
        <v>0</v>
      </c>
      <c r="AF5801" s="17">
        <v>0</v>
      </c>
      <c r="AG5801" s="17">
        <v>0</v>
      </c>
      <c r="AH5801" s="17">
        <v>0</v>
      </c>
      <c r="AI5801" s="17">
        <v>0</v>
      </c>
      <c r="AJ5801" s="17">
        <v>0</v>
      </c>
      <c r="AK5801" s="17">
        <v>0</v>
      </c>
      <c r="AL5801" s="17">
        <v>0</v>
      </c>
      <c r="AM5801" s="17">
        <v>0</v>
      </c>
      <c r="AN5801" s="17">
        <v>0</v>
      </c>
      <c r="AO5801" s="17">
        <v>113</v>
      </c>
      <c r="AP5801" s="18">
        <f>+'Per Cápita'!$E$4</f>
        <v>83816</v>
      </c>
      <c r="AQ5801" s="18">
        <f>+'Per Cápita'!$E$5</f>
        <v>74019</v>
      </c>
      <c r="AR5801" s="18">
        <f>+'Per Cápita'!$E$6</f>
        <v>111028</v>
      </c>
      <c r="AS5801" s="18">
        <f>+'Per Cápita'!$E$7</f>
        <v>136064</v>
      </c>
      <c r="AT5801" s="18">
        <f>+'Per Cápita'!$F$4</f>
        <v>103408</v>
      </c>
      <c r="AU5801" s="18">
        <f>+'Per Cápita'!$F$5</f>
        <v>90347</v>
      </c>
      <c r="AV5801" s="18">
        <f>+'Per Cápita'!$F$6</f>
        <v>138242</v>
      </c>
      <c r="AW5801" s="18">
        <f>+'Per Cápita'!$F$7</f>
        <v>166544</v>
      </c>
      <c r="AX5801" s="18">
        <f>+AP5801*($T5801+$R5801)*$O5801</f>
        <v>9989899.8013461381</v>
      </c>
      <c r="AY5801" s="18">
        <f>+AQ5801*($V5801+$X5801)*$O5801</f>
        <v>89564615.066713735</v>
      </c>
      <c r="AZ5801" s="18">
        <f>+AR5801*$Z5801*$O5801</f>
        <v>0</v>
      </c>
      <c r="BA5801" s="18">
        <f>+AS5801*$AB5801*$O5801</f>
        <v>19919023.853291836</v>
      </c>
      <c r="BB5801" s="18">
        <f>+AT5801*(S5801+Q5801)*$O5801</f>
        <v>3483163.4985508681</v>
      </c>
      <c r="BC5801" s="18">
        <f>+AU5801*(U5801+W5801)*$O5801</f>
        <v>18025230.669904497</v>
      </c>
      <c r="BD5801" s="18">
        <f>+AV5801*Y5801*$O5801</f>
        <v>0</v>
      </c>
      <c r="BE5801" s="18">
        <f>+AW5801*AA5801*$O5801</f>
        <v>0</v>
      </c>
      <c r="BF5801" s="18">
        <f>+AP5801*($AG5801+$AE5801)*$BF$1*$O5801</f>
        <v>0</v>
      </c>
      <c r="BG5801" s="18">
        <f>+AQ5801*($AK5801+$AI5801)*$BF$1*$O5801</f>
        <v>0</v>
      </c>
      <c r="BH5801" s="18">
        <f>+AR5801*$AM5801*$BF$1*$O5801</f>
        <v>0</v>
      </c>
      <c r="BI5801" s="18">
        <f>+AS5801*$AO5801*$BF$1*$O5801</f>
        <v>3983804.7706583678</v>
      </c>
      <c r="BJ5801" s="18">
        <f>+$BF$1*AT5801*(AF5801+AD5801)*$O5801</f>
        <v>0</v>
      </c>
      <c r="BK5801" s="18">
        <f>+$BF$1*AU5801*(AH5801+AJ5801)*$O5801</f>
        <v>0</v>
      </c>
      <c r="BL5801" s="18">
        <f>+AV5801*AL5801*$BF$1*$O5801</f>
        <v>0</v>
      </c>
      <c r="BM5801" s="18">
        <f>+$BF$1*AW5801*AN5801*$O5801</f>
        <v>0</v>
      </c>
      <c r="BN5801" s="18">
        <f>SUM(AX5801:BE5801)</f>
        <v>140981932.88980708</v>
      </c>
      <c r="BO5801" s="18">
        <f>SUM(BF5801:BM5801)</f>
        <v>3983804.7706583678</v>
      </c>
      <c r="BP5801" s="36">
        <f>ROUND((BO5801+BN5801),0)</f>
        <v>144965738</v>
      </c>
      <c r="BQ5801" s="33" t="s">
        <v>11411</v>
      </c>
    </row>
    <row r="5802" spans="1:69" s="33" customFormat="1" x14ac:dyDescent="0.25">
      <c r="A5802" s="34" t="s">
        <v>7816</v>
      </c>
      <c r="B5802" s="33" t="s">
        <v>5768</v>
      </c>
      <c r="C5802" s="34">
        <v>3794</v>
      </c>
      <c r="D5802" s="33" t="s">
        <v>7816</v>
      </c>
      <c r="E5802" s="33" t="s">
        <v>6350</v>
      </c>
      <c r="F5802" s="33" t="s">
        <v>2571</v>
      </c>
      <c r="G5802" s="34">
        <v>132199</v>
      </c>
      <c r="H5802" s="34">
        <v>247288001168</v>
      </c>
      <c r="I5802" s="33" t="s">
        <v>8868</v>
      </c>
      <c r="J5802" s="33">
        <v>1</v>
      </c>
      <c r="K5802" s="22">
        <v>25.233731370915486</v>
      </c>
      <c r="L5802" s="16"/>
      <c r="M5802" s="16">
        <f>+K5802/$M$1</f>
        <v>1.767659701480945</v>
      </c>
      <c r="N5802" s="16">
        <f>+(M5802-$N$2)/($N$1-$N$2)</f>
        <v>0.25052236959594942</v>
      </c>
      <c r="O5802" s="35">
        <f>1+N5802</f>
        <v>1.2505223695959495</v>
      </c>
      <c r="P5802" s="17">
        <f>SUM(Q5802:AB5802)</f>
        <v>913</v>
      </c>
      <c r="Q5802" s="17">
        <v>0</v>
      </c>
      <c r="R5802" s="17">
        <v>0</v>
      </c>
      <c r="S5802" s="17">
        <v>83</v>
      </c>
      <c r="T5802" s="17">
        <v>0</v>
      </c>
      <c r="U5802" s="17">
        <v>426</v>
      </c>
      <c r="V5802" s="17">
        <v>0</v>
      </c>
      <c r="W5802" s="17">
        <v>327</v>
      </c>
      <c r="X5802" s="17">
        <v>0</v>
      </c>
      <c r="Y5802" s="17">
        <v>77</v>
      </c>
      <c r="Z5802" s="17">
        <v>0</v>
      </c>
      <c r="AA5802" s="17">
        <v>0</v>
      </c>
      <c r="AB5802" s="17">
        <v>0</v>
      </c>
      <c r="AC5802" s="17">
        <f>SUM(AF5802:AO5802)</f>
        <v>294</v>
      </c>
      <c r="AD5802" s="17">
        <v>0</v>
      </c>
      <c r="AE5802" s="17">
        <v>0</v>
      </c>
      <c r="AF5802" s="17">
        <v>0</v>
      </c>
      <c r="AG5802" s="17">
        <v>0</v>
      </c>
      <c r="AH5802" s="17">
        <v>0</v>
      </c>
      <c r="AI5802" s="17">
        <v>0</v>
      </c>
      <c r="AJ5802" s="17">
        <v>218</v>
      </c>
      <c r="AK5802" s="17">
        <v>0</v>
      </c>
      <c r="AL5802" s="17">
        <v>76</v>
      </c>
      <c r="AM5802" s="17">
        <v>0</v>
      </c>
      <c r="AN5802" s="17">
        <v>0</v>
      </c>
      <c r="AO5802" s="17">
        <v>0</v>
      </c>
      <c r="AP5802" s="18">
        <f>+'Per Cápita'!$E$4</f>
        <v>83816</v>
      </c>
      <c r="AQ5802" s="18">
        <f>+'Per Cápita'!$E$5</f>
        <v>74019</v>
      </c>
      <c r="AR5802" s="18">
        <f>+'Per Cápita'!$E$6</f>
        <v>111028</v>
      </c>
      <c r="AS5802" s="18">
        <f>+'Per Cápita'!$E$7</f>
        <v>136064</v>
      </c>
      <c r="AT5802" s="18">
        <f>+'Per Cápita'!$F$4</f>
        <v>103408</v>
      </c>
      <c r="AU5802" s="18">
        <f>+'Per Cápita'!$F$5</f>
        <v>90347</v>
      </c>
      <c r="AV5802" s="18">
        <f>+'Per Cápita'!$F$6</f>
        <v>138242</v>
      </c>
      <c r="AW5802" s="18">
        <f>+'Per Cápita'!$F$7</f>
        <v>166544</v>
      </c>
      <c r="AX5802" s="18">
        <f>+AP5802*($T5802+$R5802)*$O5802</f>
        <v>0</v>
      </c>
      <c r="AY5802" s="18">
        <f>+AQ5802*($V5802+$X5802)*$O5802</f>
        <v>0</v>
      </c>
      <c r="AZ5802" s="18">
        <f>+AR5802*$Z5802*$O5802</f>
        <v>0</v>
      </c>
      <c r="BA5802" s="18">
        <f>+AS5802*$AB5802*$O5802</f>
        <v>0</v>
      </c>
      <c r="BB5802" s="18">
        <f>+AT5802*(S5802+Q5802)*$O5802</f>
        <v>10733063.42719977</v>
      </c>
      <c r="BC5802" s="18">
        <f>+AU5802*(U5802+W5802)*$O5802</f>
        <v>85074651.227991596</v>
      </c>
      <c r="BD5802" s="18">
        <f>+AV5802*Y5802*$O5802</f>
        <v>13311352.933161611</v>
      </c>
      <c r="BE5802" s="18">
        <f>+AW5802*AA5802*$O5802</f>
        <v>0</v>
      </c>
      <c r="BF5802" s="18">
        <f>+AP5802*($AG5802+$AE5802)*$BF$1*$O5802</f>
        <v>0</v>
      </c>
      <c r="BG5802" s="18">
        <f>+AQ5802*($AK5802+$AI5802)*$BF$1*$O5802</f>
        <v>0</v>
      </c>
      <c r="BH5802" s="18">
        <f>+AR5802*$AM5802*$BF$1*$O5802</f>
        <v>0</v>
      </c>
      <c r="BI5802" s="18">
        <f>+AS5802*$AO5802*$BF$1*$O5802</f>
        <v>0</v>
      </c>
      <c r="BJ5802" s="18">
        <f>+$BF$1*AT5802*(AF5802+AD5802)*$O5802</f>
        <v>0</v>
      </c>
      <c r="BK5802" s="18">
        <f>+$BF$1*AU5802*(AH5802+AJ5802)*$O5802</f>
        <v>4925969.1813285975</v>
      </c>
      <c r="BL5802" s="18">
        <f>+AV5802*AL5802*$BF$1*$O5802</f>
        <v>2627695.6439487855</v>
      </c>
      <c r="BM5802" s="18">
        <f>+$BF$1*AW5802*AN5802*$O5802</f>
        <v>0</v>
      </c>
      <c r="BN5802" s="18">
        <f>SUM(AX5802:BE5802)</f>
        <v>109119067.58835298</v>
      </c>
      <c r="BO5802" s="18">
        <f>SUM(BF5802:BM5802)</f>
        <v>7553664.8252773825</v>
      </c>
      <c r="BP5802" s="36">
        <f>ROUND((BO5802+BN5802),0)</f>
        <v>116672732</v>
      </c>
      <c r="BQ5802" s="33" t="s">
        <v>11411</v>
      </c>
    </row>
    <row r="5803" spans="1:69" s="33" customFormat="1" x14ac:dyDescent="0.25">
      <c r="A5803" s="34" t="s">
        <v>7816</v>
      </c>
      <c r="B5803" s="33" t="s">
        <v>5768</v>
      </c>
      <c r="C5803" s="34">
        <v>3794</v>
      </c>
      <c r="D5803" s="33" t="s">
        <v>7816</v>
      </c>
      <c r="E5803" s="33" t="s">
        <v>6350</v>
      </c>
      <c r="F5803" s="33" t="s">
        <v>2571</v>
      </c>
      <c r="G5803" s="34">
        <v>114756</v>
      </c>
      <c r="H5803" s="34">
        <v>247288010761</v>
      </c>
      <c r="I5803" s="33" t="s">
        <v>2575</v>
      </c>
      <c r="J5803" s="33">
        <v>1</v>
      </c>
      <c r="K5803" s="22">
        <v>25.233731370915486</v>
      </c>
      <c r="L5803" s="16"/>
      <c r="M5803" s="16">
        <f>+K5803/$M$1</f>
        <v>1.767659701480945</v>
      </c>
      <c r="N5803" s="16">
        <f>+(M5803-$N$2)/($N$1-$N$2)</f>
        <v>0.25052236959594942</v>
      </c>
      <c r="O5803" s="35">
        <f>1+N5803</f>
        <v>1.2505223695959495</v>
      </c>
      <c r="P5803" s="17">
        <f>SUM(Q5803:AB5803)</f>
        <v>1172</v>
      </c>
      <c r="Q5803" s="17">
        <v>0</v>
      </c>
      <c r="R5803" s="17">
        <v>0</v>
      </c>
      <c r="S5803" s="17">
        <v>157</v>
      </c>
      <c r="T5803" s="17">
        <v>0</v>
      </c>
      <c r="U5803" s="17">
        <v>824</v>
      </c>
      <c r="V5803" s="17">
        <v>0</v>
      </c>
      <c r="W5803" s="17">
        <v>145</v>
      </c>
      <c r="X5803" s="17">
        <v>0</v>
      </c>
      <c r="Y5803" s="17">
        <v>0</v>
      </c>
      <c r="Z5803" s="17">
        <v>0</v>
      </c>
      <c r="AA5803" s="17">
        <v>46</v>
      </c>
      <c r="AB5803" s="17">
        <v>0</v>
      </c>
      <c r="AC5803" s="17">
        <f>SUM(AF5803:AO5803)</f>
        <v>1172</v>
      </c>
      <c r="AD5803" s="17">
        <v>0</v>
      </c>
      <c r="AE5803" s="17">
        <v>0</v>
      </c>
      <c r="AF5803" s="17">
        <v>157</v>
      </c>
      <c r="AG5803" s="17">
        <v>0</v>
      </c>
      <c r="AH5803" s="17">
        <v>824</v>
      </c>
      <c r="AI5803" s="17">
        <v>0</v>
      </c>
      <c r="AJ5803" s="17">
        <v>145</v>
      </c>
      <c r="AK5803" s="17">
        <v>0</v>
      </c>
      <c r="AL5803" s="17">
        <v>0</v>
      </c>
      <c r="AM5803" s="17">
        <v>0</v>
      </c>
      <c r="AN5803" s="17">
        <v>46</v>
      </c>
      <c r="AO5803" s="17">
        <v>0</v>
      </c>
      <c r="AP5803" s="18">
        <f>+'Per Cápita'!$E$4</f>
        <v>83816</v>
      </c>
      <c r="AQ5803" s="18">
        <f>+'Per Cápita'!$E$5</f>
        <v>74019</v>
      </c>
      <c r="AR5803" s="18">
        <f>+'Per Cápita'!$E$6</f>
        <v>111028</v>
      </c>
      <c r="AS5803" s="18">
        <f>+'Per Cápita'!$E$7</f>
        <v>136064</v>
      </c>
      <c r="AT5803" s="18">
        <f>+'Per Cápita'!$F$4</f>
        <v>103408</v>
      </c>
      <c r="AU5803" s="18">
        <f>+'Per Cápita'!$F$5</f>
        <v>90347</v>
      </c>
      <c r="AV5803" s="18">
        <f>+'Per Cápita'!$F$6</f>
        <v>138242</v>
      </c>
      <c r="AW5803" s="18">
        <f>+'Per Cápita'!$F$7</f>
        <v>166544</v>
      </c>
      <c r="AX5803" s="18">
        <f>+AP5803*($T5803+$R5803)*$O5803</f>
        <v>0</v>
      </c>
      <c r="AY5803" s="18">
        <f>+AQ5803*($V5803+$X5803)*$O5803</f>
        <v>0</v>
      </c>
      <c r="AZ5803" s="18">
        <f>+AR5803*$Z5803*$O5803</f>
        <v>0</v>
      </c>
      <c r="BA5803" s="18">
        <f>+AS5803*$AB5803*$O5803</f>
        <v>0</v>
      </c>
      <c r="BB5803" s="18">
        <f>+AT5803*(S5803+Q5803)*$O5803</f>
        <v>20302300.699642938</v>
      </c>
      <c r="BC5803" s="18">
        <f>+AU5803*(U5803+W5803)*$O5803</f>
        <v>109478535.2455828</v>
      </c>
      <c r="BD5803" s="18">
        <f>+AV5803*Y5803*$O5803</f>
        <v>0</v>
      </c>
      <c r="BE5803" s="18">
        <f>+AW5803*AA5803*$O5803</f>
        <v>9580281.8860114403</v>
      </c>
      <c r="BF5803" s="18">
        <f>+AP5803*($AG5803+$AE5803)*$BF$1*$O5803</f>
        <v>0</v>
      </c>
      <c r="BG5803" s="18">
        <f>+AQ5803*($AK5803+$AI5803)*$BF$1*$O5803</f>
        <v>0</v>
      </c>
      <c r="BH5803" s="18">
        <f>+AR5803*$AM5803*$BF$1*$O5803</f>
        <v>0</v>
      </c>
      <c r="BI5803" s="18">
        <f>+AS5803*$AO5803*$BF$1*$O5803</f>
        <v>0</v>
      </c>
      <c r="BJ5803" s="18">
        <f>+$BF$1*AT5803*(AF5803+AD5803)*$O5803</f>
        <v>4060460.1399285877</v>
      </c>
      <c r="BK5803" s="18">
        <f>+$BF$1*AU5803*(AH5803+AJ5803)*$O5803</f>
        <v>21895707.049116563</v>
      </c>
      <c r="BL5803" s="18">
        <f>+AV5803*AL5803*$BF$1*$O5803</f>
        <v>0</v>
      </c>
      <c r="BM5803" s="18">
        <f>+$BF$1*AW5803*AN5803*$O5803</f>
        <v>1916056.377202288</v>
      </c>
      <c r="BN5803" s="18">
        <f>SUM(AX5803:BE5803)</f>
        <v>139361117.8312372</v>
      </c>
      <c r="BO5803" s="18">
        <f>SUM(BF5803:BM5803)</f>
        <v>27872223.566247437</v>
      </c>
      <c r="BP5803" s="36">
        <f>ROUND((BO5803+BN5803),0)</f>
        <v>167233341</v>
      </c>
      <c r="BQ5803" s="33" t="s">
        <v>11411</v>
      </c>
    </row>
    <row r="5804" spans="1:69" s="33" customFormat="1" x14ac:dyDescent="0.25">
      <c r="A5804" s="34" t="s">
        <v>7816</v>
      </c>
      <c r="B5804" s="33" t="s">
        <v>5768</v>
      </c>
      <c r="C5804" s="34">
        <v>3794</v>
      </c>
      <c r="D5804" s="33" t="s">
        <v>7816</v>
      </c>
      <c r="E5804" s="33" t="s">
        <v>6351</v>
      </c>
      <c r="F5804" s="33" t="s">
        <v>2577</v>
      </c>
      <c r="G5804" s="34">
        <v>11244</v>
      </c>
      <c r="H5804" s="34">
        <v>247318000111</v>
      </c>
      <c r="I5804" s="33" t="s">
        <v>4949</v>
      </c>
      <c r="J5804" s="33">
        <v>1</v>
      </c>
      <c r="K5804" s="22">
        <v>33.246404299035881</v>
      </c>
      <c r="L5804" s="16"/>
      <c r="M5804" s="16">
        <f>+K5804/$M$1</f>
        <v>2.3289591315173155</v>
      </c>
      <c r="N5804" s="16">
        <f>+(M5804-$N$2)/($N$1-$N$2)</f>
        <v>0.33542717679425371</v>
      </c>
      <c r="O5804" s="35">
        <f>1+N5804</f>
        <v>1.3354271767942536</v>
      </c>
      <c r="P5804" s="17">
        <f>SUM(Q5804:AB5804)</f>
        <v>473</v>
      </c>
      <c r="Q5804" s="17">
        <v>0</v>
      </c>
      <c r="R5804" s="17">
        <v>0</v>
      </c>
      <c r="S5804" s="17">
        <v>30</v>
      </c>
      <c r="T5804" s="17">
        <v>0</v>
      </c>
      <c r="U5804" s="17">
        <v>217</v>
      </c>
      <c r="V5804" s="17">
        <v>0</v>
      </c>
      <c r="W5804" s="17">
        <v>157</v>
      </c>
      <c r="X5804" s="17">
        <v>0</v>
      </c>
      <c r="Y5804" s="17">
        <v>0</v>
      </c>
      <c r="Z5804" s="17">
        <v>0</v>
      </c>
      <c r="AA5804" s="17">
        <v>69</v>
      </c>
      <c r="AB5804" s="17">
        <v>0</v>
      </c>
      <c r="AC5804" s="17">
        <f>SUM(AF5804:AO5804)</f>
        <v>0</v>
      </c>
      <c r="AD5804" s="17">
        <v>0</v>
      </c>
      <c r="AE5804" s="17">
        <v>0</v>
      </c>
      <c r="AF5804" s="17">
        <v>0</v>
      </c>
      <c r="AG5804" s="17">
        <v>0</v>
      </c>
      <c r="AH5804" s="17">
        <v>0</v>
      </c>
      <c r="AI5804" s="17">
        <v>0</v>
      </c>
      <c r="AJ5804" s="17">
        <v>0</v>
      </c>
      <c r="AK5804" s="17">
        <v>0</v>
      </c>
      <c r="AL5804" s="17">
        <v>0</v>
      </c>
      <c r="AM5804" s="17">
        <v>0</v>
      </c>
      <c r="AN5804" s="17">
        <v>0</v>
      </c>
      <c r="AO5804" s="17">
        <v>0</v>
      </c>
      <c r="AP5804" s="18">
        <f>+'Per Cápita'!$E$4</f>
        <v>83816</v>
      </c>
      <c r="AQ5804" s="18">
        <f>+'Per Cápita'!$E$5</f>
        <v>74019</v>
      </c>
      <c r="AR5804" s="18">
        <f>+'Per Cápita'!$E$6</f>
        <v>111028</v>
      </c>
      <c r="AS5804" s="18">
        <f>+'Per Cápita'!$E$7</f>
        <v>136064</v>
      </c>
      <c r="AT5804" s="18">
        <f>+'Per Cápita'!$F$4</f>
        <v>103408</v>
      </c>
      <c r="AU5804" s="18">
        <f>+'Per Cápita'!$F$5</f>
        <v>90347</v>
      </c>
      <c r="AV5804" s="18">
        <f>+'Per Cápita'!$F$6</f>
        <v>138242</v>
      </c>
      <c r="AW5804" s="18">
        <f>+'Per Cápita'!$F$7</f>
        <v>166544</v>
      </c>
      <c r="AX5804" s="18">
        <f>+AP5804*($T5804+$R5804)*$O5804</f>
        <v>0</v>
      </c>
      <c r="AY5804" s="18">
        <f>+AQ5804*($V5804+$X5804)*$O5804</f>
        <v>0</v>
      </c>
      <c r="AZ5804" s="18">
        <f>+AR5804*$Z5804*$O5804</f>
        <v>0</v>
      </c>
      <c r="BA5804" s="18">
        <f>+AS5804*$AB5804*$O5804</f>
        <v>0</v>
      </c>
      <c r="BB5804" s="18">
        <f>+AT5804*(S5804+Q5804)*$O5804</f>
        <v>4142815.6049382053</v>
      </c>
      <c r="BC5804" s="18">
        <f>+AU5804*(U5804+W5804)*$O5804</f>
        <v>45123787.839044578</v>
      </c>
      <c r="BD5804" s="18">
        <f>+AV5804*Y5804*$O5804</f>
        <v>0</v>
      </c>
      <c r="BE5804" s="18">
        <f>+AW5804*AA5804*$O5804</f>
        <v>15346109.47750953</v>
      </c>
      <c r="BF5804" s="18">
        <f>+AP5804*($AG5804+$AE5804)*$BF$1*$O5804</f>
        <v>0</v>
      </c>
      <c r="BG5804" s="18">
        <f>+AQ5804*($AK5804+$AI5804)*$BF$1*$O5804</f>
        <v>0</v>
      </c>
      <c r="BH5804" s="18">
        <f>+AR5804*$AM5804*$BF$1*$O5804</f>
        <v>0</v>
      </c>
      <c r="BI5804" s="18">
        <f>+AS5804*$AO5804*$BF$1*$O5804</f>
        <v>0</v>
      </c>
      <c r="BJ5804" s="18">
        <f>+$BF$1*AT5804*(AF5804+AD5804)*$O5804</f>
        <v>0</v>
      </c>
      <c r="BK5804" s="18">
        <f>+$BF$1*AU5804*(AH5804+AJ5804)*$O5804</f>
        <v>0</v>
      </c>
      <c r="BL5804" s="18">
        <f>+AV5804*AL5804*$BF$1*$O5804</f>
        <v>0</v>
      </c>
      <c r="BM5804" s="18">
        <f>+$BF$1*AW5804*AN5804*$O5804</f>
        <v>0</v>
      </c>
      <c r="BN5804" s="18">
        <f>SUM(AX5804:BE5804)</f>
        <v>64612712.921492308</v>
      </c>
      <c r="BO5804" s="18">
        <f>SUM(BF5804:BM5804)</f>
        <v>0</v>
      </c>
      <c r="BP5804" s="36">
        <f>ROUND((BO5804+BN5804),0)</f>
        <v>64612713</v>
      </c>
      <c r="BQ5804" s="33" t="s">
        <v>11411</v>
      </c>
    </row>
    <row r="5805" spans="1:69" s="33" customFormat="1" x14ac:dyDescent="0.25">
      <c r="A5805" s="34" t="s">
        <v>7816</v>
      </c>
      <c r="B5805" s="33" t="s">
        <v>5768</v>
      </c>
      <c r="C5805" s="34">
        <v>3794</v>
      </c>
      <c r="D5805" s="33" t="s">
        <v>7816</v>
      </c>
      <c r="E5805" s="33" t="s">
        <v>6351</v>
      </c>
      <c r="F5805" s="33" t="s">
        <v>2577</v>
      </c>
      <c r="G5805" s="34">
        <v>11240</v>
      </c>
      <c r="H5805" s="34">
        <v>247318000188</v>
      </c>
      <c r="I5805" s="33" t="s">
        <v>2580</v>
      </c>
      <c r="J5805" s="33">
        <v>1</v>
      </c>
      <c r="K5805" s="22">
        <v>33.246404299035881</v>
      </c>
      <c r="L5805" s="16"/>
      <c r="M5805" s="16">
        <f>+K5805/$M$1</f>
        <v>2.3289591315173155</v>
      </c>
      <c r="N5805" s="16">
        <f>+(M5805-$N$2)/($N$1-$N$2)</f>
        <v>0.33542717679425371</v>
      </c>
      <c r="O5805" s="35">
        <f>1+N5805</f>
        <v>1.3354271767942536</v>
      </c>
      <c r="P5805" s="17">
        <f>SUM(Q5805:AB5805)</f>
        <v>442</v>
      </c>
      <c r="Q5805" s="17">
        <v>0</v>
      </c>
      <c r="R5805" s="17">
        <v>0</v>
      </c>
      <c r="S5805" s="17">
        <v>40</v>
      </c>
      <c r="T5805" s="17">
        <v>0</v>
      </c>
      <c r="U5805" s="17">
        <v>179</v>
      </c>
      <c r="V5805" s="17">
        <v>0</v>
      </c>
      <c r="W5805" s="17">
        <v>165</v>
      </c>
      <c r="X5805" s="17">
        <v>0</v>
      </c>
      <c r="Y5805" s="17">
        <v>0</v>
      </c>
      <c r="Z5805" s="17">
        <v>0</v>
      </c>
      <c r="AA5805" s="17">
        <v>58</v>
      </c>
      <c r="AB5805" s="17">
        <v>0</v>
      </c>
      <c r="AC5805" s="17">
        <f>SUM(AF5805:AO5805)</f>
        <v>0</v>
      </c>
      <c r="AD5805" s="17">
        <v>0</v>
      </c>
      <c r="AE5805" s="17">
        <v>0</v>
      </c>
      <c r="AF5805" s="17">
        <v>0</v>
      </c>
      <c r="AG5805" s="17">
        <v>0</v>
      </c>
      <c r="AH5805" s="17">
        <v>0</v>
      </c>
      <c r="AI5805" s="17">
        <v>0</v>
      </c>
      <c r="AJ5805" s="17">
        <v>0</v>
      </c>
      <c r="AK5805" s="17">
        <v>0</v>
      </c>
      <c r="AL5805" s="17">
        <v>0</v>
      </c>
      <c r="AM5805" s="17">
        <v>0</v>
      </c>
      <c r="AN5805" s="17">
        <v>0</v>
      </c>
      <c r="AO5805" s="17">
        <v>0</v>
      </c>
      <c r="AP5805" s="18">
        <f>+'Per Cápita'!$E$4</f>
        <v>83816</v>
      </c>
      <c r="AQ5805" s="18">
        <f>+'Per Cápita'!$E$5</f>
        <v>74019</v>
      </c>
      <c r="AR5805" s="18">
        <f>+'Per Cápita'!$E$6</f>
        <v>111028</v>
      </c>
      <c r="AS5805" s="18">
        <f>+'Per Cápita'!$E$7</f>
        <v>136064</v>
      </c>
      <c r="AT5805" s="18">
        <f>+'Per Cápita'!$F$4</f>
        <v>103408</v>
      </c>
      <c r="AU5805" s="18">
        <f>+'Per Cápita'!$F$5</f>
        <v>90347</v>
      </c>
      <c r="AV5805" s="18">
        <f>+'Per Cápita'!$F$6</f>
        <v>138242</v>
      </c>
      <c r="AW5805" s="18">
        <f>+'Per Cápita'!$F$7</f>
        <v>166544</v>
      </c>
      <c r="AX5805" s="18">
        <f>+AP5805*($T5805+$R5805)*$O5805</f>
        <v>0</v>
      </c>
      <c r="AY5805" s="18">
        <f>+AQ5805*($V5805+$X5805)*$O5805</f>
        <v>0</v>
      </c>
      <c r="AZ5805" s="18">
        <f>+AR5805*$Z5805*$O5805</f>
        <v>0</v>
      </c>
      <c r="BA5805" s="18">
        <f>+AS5805*$AB5805*$O5805</f>
        <v>0</v>
      </c>
      <c r="BB5805" s="18">
        <f>+AT5805*(S5805+Q5805)*$O5805</f>
        <v>5523754.1399176074</v>
      </c>
      <c r="BC5805" s="18">
        <f>+AU5805*(U5805+W5805)*$O5805</f>
        <v>41504232.664789669</v>
      </c>
      <c r="BD5805" s="18">
        <f>+AV5805*Y5805*$O5805</f>
        <v>0</v>
      </c>
      <c r="BE5805" s="18">
        <f>+AW5805*AA5805*$O5805</f>
        <v>12899628.256457286</v>
      </c>
      <c r="BF5805" s="18">
        <f>+AP5805*($AG5805+$AE5805)*$BF$1*$O5805</f>
        <v>0</v>
      </c>
      <c r="BG5805" s="18">
        <f>+AQ5805*($AK5805+$AI5805)*$BF$1*$O5805</f>
        <v>0</v>
      </c>
      <c r="BH5805" s="18">
        <f>+AR5805*$AM5805*$BF$1*$O5805</f>
        <v>0</v>
      </c>
      <c r="BI5805" s="18">
        <f>+AS5805*$AO5805*$BF$1*$O5805</f>
        <v>0</v>
      </c>
      <c r="BJ5805" s="18">
        <f>+$BF$1*AT5805*(AF5805+AD5805)*$O5805</f>
        <v>0</v>
      </c>
      <c r="BK5805" s="18">
        <f>+$BF$1*AU5805*(AH5805+AJ5805)*$O5805</f>
        <v>0</v>
      </c>
      <c r="BL5805" s="18">
        <f>+AV5805*AL5805*$BF$1*$O5805</f>
        <v>0</v>
      </c>
      <c r="BM5805" s="18">
        <f>+$BF$1*AW5805*AN5805*$O5805</f>
        <v>0</v>
      </c>
      <c r="BN5805" s="18">
        <f>SUM(AX5805:BE5805)</f>
        <v>59927615.061164558</v>
      </c>
      <c r="BO5805" s="18">
        <f>SUM(BF5805:BM5805)</f>
        <v>0</v>
      </c>
      <c r="BP5805" s="36">
        <f>ROUND((BO5805+BN5805),0)</f>
        <v>59927615</v>
      </c>
      <c r="BQ5805" s="33" t="s">
        <v>11411</v>
      </c>
    </row>
    <row r="5806" spans="1:69" s="33" customFormat="1" x14ac:dyDescent="0.25">
      <c r="A5806" s="34" t="s">
        <v>7816</v>
      </c>
      <c r="B5806" s="33" t="s">
        <v>5768</v>
      </c>
      <c r="C5806" s="34">
        <v>3794</v>
      </c>
      <c r="D5806" s="33" t="s">
        <v>7816</v>
      </c>
      <c r="E5806" s="33" t="s">
        <v>6351</v>
      </c>
      <c r="F5806" s="33" t="s">
        <v>2577</v>
      </c>
      <c r="G5806" s="34">
        <v>11247</v>
      </c>
      <c r="H5806" s="34">
        <v>247318000234</v>
      </c>
      <c r="I5806" s="33" t="s">
        <v>2581</v>
      </c>
      <c r="J5806" s="33">
        <v>1</v>
      </c>
      <c r="K5806" s="22">
        <v>33.246404299035881</v>
      </c>
      <c r="L5806" s="16"/>
      <c r="M5806" s="16">
        <f>+K5806/$M$1</f>
        <v>2.3289591315173155</v>
      </c>
      <c r="N5806" s="16">
        <f>+(M5806-$N$2)/($N$1-$N$2)</f>
        <v>0.33542717679425371</v>
      </c>
      <c r="O5806" s="35">
        <f>1+N5806</f>
        <v>1.3354271767942536</v>
      </c>
      <c r="P5806" s="17">
        <f>SUM(Q5806:AB5806)</f>
        <v>815</v>
      </c>
      <c r="Q5806" s="17">
        <v>0</v>
      </c>
      <c r="R5806" s="17">
        <v>0</v>
      </c>
      <c r="S5806" s="17">
        <v>69</v>
      </c>
      <c r="T5806" s="17">
        <v>0</v>
      </c>
      <c r="U5806" s="17">
        <v>361</v>
      </c>
      <c r="V5806" s="17">
        <v>0</v>
      </c>
      <c r="W5806" s="17">
        <v>282</v>
      </c>
      <c r="X5806" s="17">
        <v>0</v>
      </c>
      <c r="Y5806" s="17">
        <v>0</v>
      </c>
      <c r="Z5806" s="17">
        <v>0</v>
      </c>
      <c r="AA5806" s="17">
        <v>103</v>
      </c>
      <c r="AB5806" s="17">
        <v>0</v>
      </c>
      <c r="AC5806" s="17">
        <f>SUM(AF5806:AO5806)</f>
        <v>0</v>
      </c>
      <c r="AD5806" s="17">
        <v>0</v>
      </c>
      <c r="AE5806" s="17">
        <v>0</v>
      </c>
      <c r="AF5806" s="17">
        <v>0</v>
      </c>
      <c r="AG5806" s="17">
        <v>0</v>
      </c>
      <c r="AH5806" s="17">
        <v>0</v>
      </c>
      <c r="AI5806" s="17">
        <v>0</v>
      </c>
      <c r="AJ5806" s="17">
        <v>0</v>
      </c>
      <c r="AK5806" s="17">
        <v>0</v>
      </c>
      <c r="AL5806" s="17">
        <v>0</v>
      </c>
      <c r="AM5806" s="17">
        <v>0</v>
      </c>
      <c r="AN5806" s="17">
        <v>0</v>
      </c>
      <c r="AO5806" s="17">
        <v>0</v>
      </c>
      <c r="AP5806" s="18">
        <f>+'Per Cápita'!$E$4</f>
        <v>83816</v>
      </c>
      <c r="AQ5806" s="18">
        <f>+'Per Cápita'!$E$5</f>
        <v>74019</v>
      </c>
      <c r="AR5806" s="18">
        <f>+'Per Cápita'!$E$6</f>
        <v>111028</v>
      </c>
      <c r="AS5806" s="18">
        <f>+'Per Cápita'!$E$7</f>
        <v>136064</v>
      </c>
      <c r="AT5806" s="18">
        <f>+'Per Cápita'!$F$4</f>
        <v>103408</v>
      </c>
      <c r="AU5806" s="18">
        <f>+'Per Cápita'!$F$5</f>
        <v>90347</v>
      </c>
      <c r="AV5806" s="18">
        <f>+'Per Cápita'!$F$6</f>
        <v>138242</v>
      </c>
      <c r="AW5806" s="18">
        <f>+'Per Cápita'!$F$7</f>
        <v>166544</v>
      </c>
      <c r="AX5806" s="18">
        <f>+AP5806*($T5806+$R5806)*$O5806</f>
        <v>0</v>
      </c>
      <c r="AY5806" s="18">
        <f>+AQ5806*($V5806+$X5806)*$O5806</f>
        <v>0</v>
      </c>
      <c r="AZ5806" s="18">
        <f>+AR5806*$Z5806*$O5806</f>
        <v>0</v>
      </c>
      <c r="BA5806" s="18">
        <f>+AS5806*$AB5806*$O5806</f>
        <v>0</v>
      </c>
      <c r="BB5806" s="18">
        <f>+AT5806*(S5806+Q5806)*$O5806</f>
        <v>9528475.8913578726</v>
      </c>
      <c r="BC5806" s="18">
        <f>+AU5806*(U5806+W5806)*$O5806</f>
        <v>77579132.568196967</v>
      </c>
      <c r="BD5806" s="18">
        <f>+AV5806*Y5806*$O5806</f>
        <v>0</v>
      </c>
      <c r="BE5806" s="18">
        <f>+AW5806*AA5806*$O5806</f>
        <v>22907960.524398282</v>
      </c>
      <c r="BF5806" s="18">
        <f>+AP5806*($AG5806+$AE5806)*$BF$1*$O5806</f>
        <v>0</v>
      </c>
      <c r="BG5806" s="18">
        <f>+AQ5806*($AK5806+$AI5806)*$BF$1*$O5806</f>
        <v>0</v>
      </c>
      <c r="BH5806" s="18">
        <f>+AR5806*$AM5806*$BF$1*$O5806</f>
        <v>0</v>
      </c>
      <c r="BI5806" s="18">
        <f>+AS5806*$AO5806*$BF$1*$O5806</f>
        <v>0</v>
      </c>
      <c r="BJ5806" s="18">
        <f>+$BF$1*AT5806*(AF5806+AD5806)*$O5806</f>
        <v>0</v>
      </c>
      <c r="BK5806" s="18">
        <f>+$BF$1*AU5806*(AH5806+AJ5806)*$O5806</f>
        <v>0</v>
      </c>
      <c r="BL5806" s="18">
        <f>+AV5806*AL5806*$BF$1*$O5806</f>
        <v>0</v>
      </c>
      <c r="BM5806" s="18">
        <f>+$BF$1*AW5806*AN5806*$O5806</f>
        <v>0</v>
      </c>
      <c r="BN5806" s="18">
        <f>SUM(AX5806:BE5806)</f>
        <v>110015568.98395312</v>
      </c>
      <c r="BO5806" s="18">
        <f>SUM(BF5806:BM5806)</f>
        <v>0</v>
      </c>
      <c r="BP5806" s="36">
        <f>ROUND((BO5806+BN5806),0)</f>
        <v>110015569</v>
      </c>
      <c r="BQ5806" s="33" t="s">
        <v>11411</v>
      </c>
    </row>
    <row r="5807" spans="1:69" s="33" customFormat="1" x14ac:dyDescent="0.25">
      <c r="A5807" s="34" t="s">
        <v>7816</v>
      </c>
      <c r="B5807" s="33" t="s">
        <v>5768</v>
      </c>
      <c r="C5807" s="34">
        <v>3794</v>
      </c>
      <c r="D5807" s="33" t="s">
        <v>7816</v>
      </c>
      <c r="E5807" s="33" t="s">
        <v>6351</v>
      </c>
      <c r="F5807" s="33" t="s">
        <v>2577</v>
      </c>
      <c r="G5807" s="34">
        <v>11245</v>
      </c>
      <c r="H5807" s="34">
        <v>247318000528</v>
      </c>
      <c r="I5807" s="33" t="s">
        <v>4950</v>
      </c>
      <c r="J5807" s="33">
        <v>1</v>
      </c>
      <c r="K5807" s="22">
        <v>33.246404299035881</v>
      </c>
      <c r="L5807" s="16"/>
      <c r="M5807" s="16">
        <f>+K5807/$M$1</f>
        <v>2.3289591315173155</v>
      </c>
      <c r="N5807" s="16">
        <f>+(M5807-$N$2)/($N$1-$N$2)</f>
        <v>0.33542717679425371</v>
      </c>
      <c r="O5807" s="35">
        <f>1+N5807</f>
        <v>1.3354271767942536</v>
      </c>
      <c r="P5807" s="17">
        <f>SUM(Q5807:AB5807)</f>
        <v>445</v>
      </c>
      <c r="Q5807" s="17">
        <v>0</v>
      </c>
      <c r="R5807" s="17">
        <v>0</v>
      </c>
      <c r="S5807" s="17">
        <v>30</v>
      </c>
      <c r="T5807" s="17">
        <v>0</v>
      </c>
      <c r="U5807" s="17">
        <v>202</v>
      </c>
      <c r="V5807" s="17">
        <v>0</v>
      </c>
      <c r="W5807" s="17">
        <v>149</v>
      </c>
      <c r="X5807" s="17">
        <v>0</v>
      </c>
      <c r="Y5807" s="17">
        <v>0</v>
      </c>
      <c r="Z5807" s="17">
        <v>0</v>
      </c>
      <c r="AA5807" s="17">
        <v>64</v>
      </c>
      <c r="AB5807" s="17">
        <v>0</v>
      </c>
      <c r="AC5807" s="17">
        <f>SUM(AF5807:AO5807)</f>
        <v>0</v>
      </c>
      <c r="AD5807" s="17">
        <v>0</v>
      </c>
      <c r="AE5807" s="17">
        <v>0</v>
      </c>
      <c r="AF5807" s="17">
        <v>0</v>
      </c>
      <c r="AG5807" s="17">
        <v>0</v>
      </c>
      <c r="AH5807" s="17">
        <v>0</v>
      </c>
      <c r="AI5807" s="17">
        <v>0</v>
      </c>
      <c r="AJ5807" s="17">
        <v>0</v>
      </c>
      <c r="AK5807" s="17">
        <v>0</v>
      </c>
      <c r="AL5807" s="17">
        <v>0</v>
      </c>
      <c r="AM5807" s="17">
        <v>0</v>
      </c>
      <c r="AN5807" s="17">
        <v>0</v>
      </c>
      <c r="AO5807" s="17">
        <v>0</v>
      </c>
      <c r="AP5807" s="18">
        <f>+'Per Cápita'!$E$4</f>
        <v>83816</v>
      </c>
      <c r="AQ5807" s="18">
        <f>+'Per Cápita'!$E$5</f>
        <v>74019</v>
      </c>
      <c r="AR5807" s="18">
        <f>+'Per Cápita'!$E$6</f>
        <v>111028</v>
      </c>
      <c r="AS5807" s="18">
        <f>+'Per Cápita'!$E$7</f>
        <v>136064</v>
      </c>
      <c r="AT5807" s="18">
        <f>+'Per Cápita'!$F$4</f>
        <v>103408</v>
      </c>
      <c r="AU5807" s="18">
        <f>+'Per Cápita'!$F$5</f>
        <v>90347</v>
      </c>
      <c r="AV5807" s="18">
        <f>+'Per Cápita'!$F$6</f>
        <v>138242</v>
      </c>
      <c r="AW5807" s="18">
        <f>+'Per Cápita'!$F$7</f>
        <v>166544</v>
      </c>
      <c r="AX5807" s="18">
        <f>+AP5807*($T5807+$R5807)*$O5807</f>
        <v>0</v>
      </c>
      <c r="AY5807" s="18">
        <f>+AQ5807*($V5807+$X5807)*$O5807</f>
        <v>0</v>
      </c>
      <c r="AZ5807" s="18">
        <f>+AR5807*$Z5807*$O5807</f>
        <v>0</v>
      </c>
      <c r="BA5807" s="18">
        <f>+AS5807*$AB5807*$O5807</f>
        <v>0</v>
      </c>
      <c r="BB5807" s="18">
        <f>+AT5807*(S5807+Q5807)*$O5807</f>
        <v>4142815.6049382053</v>
      </c>
      <c r="BC5807" s="18">
        <f>+AU5807*(U5807+W5807)*$O5807</f>
        <v>42348795.538782477</v>
      </c>
      <c r="BD5807" s="18">
        <f>+AV5807*Y5807*$O5807</f>
        <v>0</v>
      </c>
      <c r="BE5807" s="18">
        <f>+AW5807*AA5807*$O5807</f>
        <v>14234072.558849419</v>
      </c>
      <c r="BF5807" s="18">
        <f>+AP5807*($AG5807+$AE5807)*$BF$1*$O5807</f>
        <v>0</v>
      </c>
      <c r="BG5807" s="18">
        <f>+AQ5807*($AK5807+$AI5807)*$BF$1*$O5807</f>
        <v>0</v>
      </c>
      <c r="BH5807" s="18">
        <f>+AR5807*$AM5807*$BF$1*$O5807</f>
        <v>0</v>
      </c>
      <c r="BI5807" s="18">
        <f>+AS5807*$AO5807*$BF$1*$O5807</f>
        <v>0</v>
      </c>
      <c r="BJ5807" s="18">
        <f>+$BF$1*AT5807*(AF5807+AD5807)*$O5807</f>
        <v>0</v>
      </c>
      <c r="BK5807" s="18">
        <f>+$BF$1*AU5807*(AH5807+AJ5807)*$O5807</f>
        <v>0</v>
      </c>
      <c r="BL5807" s="18">
        <f>+AV5807*AL5807*$BF$1*$O5807</f>
        <v>0</v>
      </c>
      <c r="BM5807" s="18">
        <f>+$BF$1*AW5807*AN5807*$O5807</f>
        <v>0</v>
      </c>
      <c r="BN5807" s="18">
        <f>SUM(AX5807:BE5807)</f>
        <v>60725683.702570103</v>
      </c>
      <c r="BO5807" s="18">
        <f>SUM(BF5807:BM5807)</f>
        <v>0</v>
      </c>
      <c r="BP5807" s="36">
        <f>ROUND((BO5807+BN5807),0)</f>
        <v>60725684</v>
      </c>
      <c r="BQ5807" s="33" t="s">
        <v>11411</v>
      </c>
    </row>
    <row r="5808" spans="1:69" s="33" customFormat="1" x14ac:dyDescent="0.25">
      <c r="A5808" s="34" t="s">
        <v>7816</v>
      </c>
      <c r="B5808" s="33" t="s">
        <v>5768</v>
      </c>
      <c r="C5808" s="34">
        <v>3794</v>
      </c>
      <c r="D5808" s="33" t="s">
        <v>7816</v>
      </c>
      <c r="E5808" s="33" t="s">
        <v>6351</v>
      </c>
      <c r="F5808" s="33" t="s">
        <v>2577</v>
      </c>
      <c r="G5808" s="34">
        <v>11239</v>
      </c>
      <c r="H5808" s="34">
        <v>247318000561</v>
      </c>
      <c r="I5808" s="33" t="s">
        <v>2582</v>
      </c>
      <c r="J5808" s="33">
        <v>1</v>
      </c>
      <c r="K5808" s="22">
        <v>33.246404299035881</v>
      </c>
      <c r="L5808" s="16"/>
      <c r="M5808" s="16">
        <f>+K5808/$M$1</f>
        <v>2.3289591315173155</v>
      </c>
      <c r="N5808" s="16">
        <f>+(M5808-$N$2)/($N$1-$N$2)</f>
        <v>0.33542717679425371</v>
      </c>
      <c r="O5808" s="35">
        <f>1+N5808</f>
        <v>1.3354271767942536</v>
      </c>
      <c r="P5808" s="17">
        <f>SUM(Q5808:AB5808)</f>
        <v>428</v>
      </c>
      <c r="Q5808" s="17">
        <v>0</v>
      </c>
      <c r="R5808" s="17">
        <v>0</v>
      </c>
      <c r="S5808" s="17">
        <v>25</v>
      </c>
      <c r="T5808" s="17">
        <v>0</v>
      </c>
      <c r="U5808" s="17">
        <v>175</v>
      </c>
      <c r="V5808" s="17">
        <v>0</v>
      </c>
      <c r="W5808" s="17">
        <v>157</v>
      </c>
      <c r="X5808" s="17">
        <v>0</v>
      </c>
      <c r="Y5808" s="17">
        <v>0</v>
      </c>
      <c r="Z5808" s="17">
        <v>0</v>
      </c>
      <c r="AA5808" s="17">
        <v>71</v>
      </c>
      <c r="AB5808" s="17">
        <v>0</v>
      </c>
      <c r="AC5808" s="17">
        <f>SUM(AF5808:AO5808)</f>
        <v>0</v>
      </c>
      <c r="AD5808" s="17">
        <v>0</v>
      </c>
      <c r="AE5808" s="17">
        <v>0</v>
      </c>
      <c r="AF5808" s="17">
        <v>0</v>
      </c>
      <c r="AG5808" s="17">
        <v>0</v>
      </c>
      <c r="AH5808" s="17">
        <v>0</v>
      </c>
      <c r="AI5808" s="17">
        <v>0</v>
      </c>
      <c r="AJ5808" s="17">
        <v>0</v>
      </c>
      <c r="AK5808" s="17">
        <v>0</v>
      </c>
      <c r="AL5808" s="17">
        <v>0</v>
      </c>
      <c r="AM5808" s="17">
        <v>0</v>
      </c>
      <c r="AN5808" s="17">
        <v>0</v>
      </c>
      <c r="AO5808" s="17">
        <v>0</v>
      </c>
      <c r="AP5808" s="18">
        <f>+'Per Cápita'!$E$4</f>
        <v>83816</v>
      </c>
      <c r="AQ5808" s="18">
        <f>+'Per Cápita'!$E$5</f>
        <v>74019</v>
      </c>
      <c r="AR5808" s="18">
        <f>+'Per Cápita'!$E$6</f>
        <v>111028</v>
      </c>
      <c r="AS5808" s="18">
        <f>+'Per Cápita'!$E$7</f>
        <v>136064</v>
      </c>
      <c r="AT5808" s="18">
        <f>+'Per Cápita'!$F$4</f>
        <v>103408</v>
      </c>
      <c r="AU5808" s="18">
        <f>+'Per Cápita'!$F$5</f>
        <v>90347</v>
      </c>
      <c r="AV5808" s="18">
        <f>+'Per Cápita'!$F$6</f>
        <v>138242</v>
      </c>
      <c r="AW5808" s="18">
        <f>+'Per Cápita'!$F$7</f>
        <v>166544</v>
      </c>
      <c r="AX5808" s="18">
        <f>+AP5808*($T5808+$R5808)*$O5808</f>
        <v>0</v>
      </c>
      <c r="AY5808" s="18">
        <f>+AQ5808*($V5808+$X5808)*$O5808</f>
        <v>0</v>
      </c>
      <c r="AZ5808" s="18">
        <f>+AR5808*$Z5808*$O5808</f>
        <v>0</v>
      </c>
      <c r="BA5808" s="18">
        <f>+AS5808*$AB5808*$O5808</f>
        <v>0</v>
      </c>
      <c r="BB5808" s="18">
        <f>+AT5808*(S5808+Q5808)*$O5808</f>
        <v>3452346.3374485043</v>
      </c>
      <c r="BC5808" s="18">
        <f>+AU5808*(U5808+W5808)*$O5808</f>
        <v>40056410.5950877</v>
      </c>
      <c r="BD5808" s="18">
        <f>+AV5808*Y5808*$O5808</f>
        <v>0</v>
      </c>
      <c r="BE5808" s="18">
        <f>+AW5808*AA5808*$O5808</f>
        <v>15790924.244973574</v>
      </c>
      <c r="BF5808" s="18">
        <f>+AP5808*($AG5808+$AE5808)*$BF$1*$O5808</f>
        <v>0</v>
      </c>
      <c r="BG5808" s="18">
        <f>+AQ5808*($AK5808+$AI5808)*$BF$1*$O5808</f>
        <v>0</v>
      </c>
      <c r="BH5808" s="18">
        <f>+AR5808*$AM5808*$BF$1*$O5808</f>
        <v>0</v>
      </c>
      <c r="BI5808" s="18">
        <f>+AS5808*$AO5808*$BF$1*$O5808</f>
        <v>0</v>
      </c>
      <c r="BJ5808" s="18">
        <f>+$BF$1*AT5808*(AF5808+AD5808)*$O5808</f>
        <v>0</v>
      </c>
      <c r="BK5808" s="18">
        <f>+$BF$1*AU5808*(AH5808+AJ5808)*$O5808</f>
        <v>0</v>
      </c>
      <c r="BL5808" s="18">
        <f>+AV5808*AL5808*$BF$1*$O5808</f>
        <v>0</v>
      </c>
      <c r="BM5808" s="18">
        <f>+$BF$1*AW5808*AN5808*$O5808</f>
        <v>0</v>
      </c>
      <c r="BN5808" s="18">
        <f>SUM(AX5808:BE5808)</f>
        <v>59299681.177509785</v>
      </c>
      <c r="BO5808" s="18">
        <f>SUM(BF5808:BM5808)</f>
        <v>0</v>
      </c>
      <c r="BP5808" s="36">
        <f>ROUND((BO5808+BN5808),0)</f>
        <v>59299681</v>
      </c>
      <c r="BQ5808" s="33" t="s">
        <v>11411</v>
      </c>
    </row>
    <row r="5809" spans="1:69" s="33" customFormat="1" x14ac:dyDescent="0.25">
      <c r="A5809" s="34" t="s">
        <v>7816</v>
      </c>
      <c r="B5809" s="33" t="s">
        <v>5768</v>
      </c>
      <c r="C5809" s="34">
        <v>3794</v>
      </c>
      <c r="D5809" s="33" t="s">
        <v>7816</v>
      </c>
      <c r="E5809" s="33" t="s">
        <v>6351</v>
      </c>
      <c r="F5809" s="33" t="s">
        <v>2577</v>
      </c>
      <c r="G5809" s="34">
        <v>11246</v>
      </c>
      <c r="H5809" s="34">
        <v>247318000790</v>
      </c>
      <c r="I5809" s="33" t="s">
        <v>2583</v>
      </c>
      <c r="J5809" s="33">
        <v>1</v>
      </c>
      <c r="K5809" s="22">
        <v>33.246404299035881</v>
      </c>
      <c r="L5809" s="16"/>
      <c r="M5809" s="16">
        <f>+K5809/$M$1</f>
        <v>2.3289591315173155</v>
      </c>
      <c r="N5809" s="16">
        <f>+(M5809-$N$2)/($N$1-$N$2)</f>
        <v>0.33542717679425371</v>
      </c>
      <c r="O5809" s="35">
        <f>1+N5809</f>
        <v>1.3354271767942536</v>
      </c>
      <c r="P5809" s="17">
        <f>SUM(Q5809:AB5809)</f>
        <v>927</v>
      </c>
      <c r="Q5809" s="17">
        <v>0</v>
      </c>
      <c r="R5809" s="17">
        <v>0</v>
      </c>
      <c r="S5809" s="17">
        <v>97</v>
      </c>
      <c r="T5809" s="17">
        <v>0</v>
      </c>
      <c r="U5809" s="17">
        <v>455</v>
      </c>
      <c r="V5809" s="17">
        <v>0</v>
      </c>
      <c r="W5809" s="17">
        <v>283</v>
      </c>
      <c r="X5809" s="17">
        <v>0</v>
      </c>
      <c r="Y5809" s="17">
        <v>0</v>
      </c>
      <c r="Z5809" s="17">
        <v>0</v>
      </c>
      <c r="AA5809" s="17">
        <v>92</v>
      </c>
      <c r="AB5809" s="17">
        <v>0</v>
      </c>
      <c r="AC5809" s="17">
        <f>SUM(AF5809:AO5809)</f>
        <v>0</v>
      </c>
      <c r="AD5809" s="17">
        <v>0</v>
      </c>
      <c r="AE5809" s="17">
        <v>0</v>
      </c>
      <c r="AF5809" s="17">
        <v>0</v>
      </c>
      <c r="AG5809" s="17">
        <v>0</v>
      </c>
      <c r="AH5809" s="17">
        <v>0</v>
      </c>
      <c r="AI5809" s="17">
        <v>0</v>
      </c>
      <c r="AJ5809" s="17">
        <v>0</v>
      </c>
      <c r="AK5809" s="17">
        <v>0</v>
      </c>
      <c r="AL5809" s="17">
        <v>0</v>
      </c>
      <c r="AM5809" s="17">
        <v>0</v>
      </c>
      <c r="AN5809" s="17">
        <v>0</v>
      </c>
      <c r="AO5809" s="17">
        <v>0</v>
      </c>
      <c r="AP5809" s="18">
        <f>+'Per Cápita'!$E$4</f>
        <v>83816</v>
      </c>
      <c r="AQ5809" s="18">
        <f>+'Per Cápita'!$E$5</f>
        <v>74019</v>
      </c>
      <c r="AR5809" s="18">
        <f>+'Per Cápita'!$E$6</f>
        <v>111028</v>
      </c>
      <c r="AS5809" s="18">
        <f>+'Per Cápita'!$E$7</f>
        <v>136064</v>
      </c>
      <c r="AT5809" s="18">
        <f>+'Per Cápita'!$F$4</f>
        <v>103408</v>
      </c>
      <c r="AU5809" s="18">
        <f>+'Per Cápita'!$F$5</f>
        <v>90347</v>
      </c>
      <c r="AV5809" s="18">
        <f>+'Per Cápita'!$F$6</f>
        <v>138242</v>
      </c>
      <c r="AW5809" s="18">
        <f>+'Per Cápita'!$F$7</f>
        <v>166544</v>
      </c>
      <c r="AX5809" s="18">
        <f>+AP5809*($T5809+$R5809)*$O5809</f>
        <v>0</v>
      </c>
      <c r="AY5809" s="18">
        <f>+AQ5809*($V5809+$X5809)*$O5809</f>
        <v>0</v>
      </c>
      <c r="AZ5809" s="18">
        <f>+AR5809*$Z5809*$O5809</f>
        <v>0</v>
      </c>
      <c r="BA5809" s="18">
        <f>+AS5809*$AB5809*$O5809</f>
        <v>0</v>
      </c>
      <c r="BB5809" s="18">
        <f>+AT5809*(S5809+Q5809)*$O5809</f>
        <v>13395103.789300198</v>
      </c>
      <c r="BC5809" s="18">
        <f>+AU5809*(U5809+W5809)*$O5809</f>
        <v>89041057.286670864</v>
      </c>
      <c r="BD5809" s="18">
        <f>+AV5809*Y5809*$O5809</f>
        <v>0</v>
      </c>
      <c r="BE5809" s="18">
        <f>+AW5809*AA5809*$O5809</f>
        <v>20461479.303346042</v>
      </c>
      <c r="BF5809" s="18">
        <f>+AP5809*($AG5809+$AE5809)*$BF$1*$O5809</f>
        <v>0</v>
      </c>
      <c r="BG5809" s="18">
        <f>+AQ5809*($AK5809+$AI5809)*$BF$1*$O5809</f>
        <v>0</v>
      </c>
      <c r="BH5809" s="18">
        <f>+AR5809*$AM5809*$BF$1*$O5809</f>
        <v>0</v>
      </c>
      <c r="BI5809" s="18">
        <f>+AS5809*$AO5809*$BF$1*$O5809</f>
        <v>0</v>
      </c>
      <c r="BJ5809" s="18">
        <f>+$BF$1*AT5809*(AF5809+AD5809)*$O5809</f>
        <v>0</v>
      </c>
      <c r="BK5809" s="18">
        <f>+$BF$1*AU5809*(AH5809+AJ5809)*$O5809</f>
        <v>0</v>
      </c>
      <c r="BL5809" s="18">
        <f>+AV5809*AL5809*$BF$1*$O5809</f>
        <v>0</v>
      </c>
      <c r="BM5809" s="18">
        <f>+$BF$1*AW5809*AN5809*$O5809</f>
        <v>0</v>
      </c>
      <c r="BN5809" s="18">
        <f>SUM(AX5809:BE5809)</f>
        <v>122897640.3793171</v>
      </c>
      <c r="BO5809" s="18">
        <f>SUM(BF5809:BM5809)</f>
        <v>0</v>
      </c>
      <c r="BP5809" s="36">
        <f>ROUND((BO5809+BN5809),0)</f>
        <v>122897640</v>
      </c>
      <c r="BQ5809" s="33" t="s">
        <v>11411</v>
      </c>
    </row>
    <row r="5810" spans="1:69" s="33" customFormat="1" x14ac:dyDescent="0.25">
      <c r="A5810" s="34" t="s">
        <v>7816</v>
      </c>
      <c r="B5810" s="33" t="s">
        <v>5768</v>
      </c>
      <c r="C5810" s="34">
        <v>3794</v>
      </c>
      <c r="D5810" s="33" t="s">
        <v>7816</v>
      </c>
      <c r="E5810" s="33" t="s">
        <v>6836</v>
      </c>
      <c r="F5810" s="33" t="s">
        <v>2584</v>
      </c>
      <c r="G5810" s="34">
        <v>11248</v>
      </c>
      <c r="H5810" s="34">
        <v>247460000249</v>
      </c>
      <c r="I5810" s="33" t="s">
        <v>8869</v>
      </c>
      <c r="J5810" s="33">
        <v>1</v>
      </c>
      <c r="K5810" s="22">
        <v>68.545381572157567</v>
      </c>
      <c r="L5810" s="16"/>
      <c r="M5810" s="16">
        <f>+K5810/$M$1</f>
        <v>4.8017039948119891</v>
      </c>
      <c r="N5810" s="16">
        <f>+(M5810-$N$2)/($N$1-$N$2)</f>
        <v>0.70946626294659076</v>
      </c>
      <c r="O5810" s="35">
        <f>1+N5810</f>
        <v>1.7094662629465907</v>
      </c>
      <c r="P5810" s="17">
        <f>SUM(Q5810:AB5810)</f>
        <v>1740</v>
      </c>
      <c r="Q5810" s="17">
        <v>0</v>
      </c>
      <c r="R5810" s="17">
        <v>0</v>
      </c>
      <c r="S5810" s="17">
        <v>36</v>
      </c>
      <c r="T5810" s="17">
        <v>152</v>
      </c>
      <c r="U5810" s="17">
        <v>107</v>
      </c>
      <c r="V5810" s="17">
        <v>744</v>
      </c>
      <c r="W5810" s="17">
        <v>0</v>
      </c>
      <c r="X5810" s="17">
        <v>561</v>
      </c>
      <c r="Y5810" s="17">
        <v>0</v>
      </c>
      <c r="Z5810" s="17">
        <v>139</v>
      </c>
      <c r="AA5810" s="17">
        <v>0</v>
      </c>
      <c r="AB5810" s="17">
        <v>1</v>
      </c>
      <c r="AC5810" s="17">
        <f>SUM(AF5810:AO5810)</f>
        <v>0</v>
      </c>
      <c r="AD5810" s="17">
        <v>0</v>
      </c>
      <c r="AE5810" s="17">
        <v>0</v>
      </c>
      <c r="AF5810" s="17">
        <v>0</v>
      </c>
      <c r="AG5810" s="17">
        <v>0</v>
      </c>
      <c r="AH5810" s="17">
        <v>0</v>
      </c>
      <c r="AI5810" s="17">
        <v>0</v>
      </c>
      <c r="AJ5810" s="17">
        <v>0</v>
      </c>
      <c r="AK5810" s="17">
        <v>0</v>
      </c>
      <c r="AL5810" s="17">
        <v>0</v>
      </c>
      <c r="AM5810" s="17">
        <v>0</v>
      </c>
      <c r="AN5810" s="17">
        <v>0</v>
      </c>
      <c r="AO5810" s="17">
        <v>0</v>
      </c>
      <c r="AP5810" s="18">
        <f>+'Per Cápita'!$E$4</f>
        <v>83816</v>
      </c>
      <c r="AQ5810" s="18">
        <f>+'Per Cápita'!$E$5</f>
        <v>74019</v>
      </c>
      <c r="AR5810" s="18">
        <f>+'Per Cápita'!$E$6</f>
        <v>111028</v>
      </c>
      <c r="AS5810" s="18">
        <f>+'Per Cápita'!$E$7</f>
        <v>136064</v>
      </c>
      <c r="AT5810" s="18">
        <f>+'Per Cápita'!$F$4</f>
        <v>103408</v>
      </c>
      <c r="AU5810" s="18">
        <f>+'Per Cápita'!$F$5</f>
        <v>90347</v>
      </c>
      <c r="AV5810" s="18">
        <f>+'Per Cápita'!$F$6</f>
        <v>138242</v>
      </c>
      <c r="AW5810" s="18">
        <f>+'Per Cápita'!$F$7</f>
        <v>166544</v>
      </c>
      <c r="AX5810" s="18">
        <f>+AP5810*($T5810+$R5810)*$O5810</f>
        <v>21778654.89285998</v>
      </c>
      <c r="AY5810" s="18">
        <f>+AQ5810*($V5810+$X5810)*$O5810</f>
        <v>165125543.22874203</v>
      </c>
      <c r="AZ5810" s="18">
        <f>+AR5810*$Z5810*$O5810</f>
        <v>26382008.213698335</v>
      </c>
      <c r="BA5810" s="18">
        <f>+AS5810*$AB5810*$O5810</f>
        <v>232596.81760156492</v>
      </c>
      <c r="BB5810" s="18">
        <f>+AT5810*(S5810+Q5810)*$O5810</f>
        <v>6363809.5434761178</v>
      </c>
      <c r="BC5810" s="18">
        <f>+AU5810*(U5810+W5810)*$O5810</f>
        <v>16525630.885052612</v>
      </c>
      <c r="BD5810" s="18">
        <f>+AV5810*Y5810*$O5810</f>
        <v>0</v>
      </c>
      <c r="BE5810" s="18">
        <f>+AW5810*AA5810*$O5810</f>
        <v>0</v>
      </c>
      <c r="BF5810" s="18">
        <f>+AP5810*($AG5810+$AE5810)*$BF$1*$O5810</f>
        <v>0</v>
      </c>
      <c r="BG5810" s="18">
        <f>+AQ5810*($AK5810+$AI5810)*$BF$1*$O5810</f>
        <v>0</v>
      </c>
      <c r="BH5810" s="18">
        <f>+AR5810*$AM5810*$BF$1*$O5810</f>
        <v>0</v>
      </c>
      <c r="BI5810" s="18">
        <f>+AS5810*$AO5810*$BF$1*$O5810</f>
        <v>0</v>
      </c>
      <c r="BJ5810" s="18">
        <f>+$BF$1*AT5810*(AF5810+AD5810)*$O5810</f>
        <v>0</v>
      </c>
      <c r="BK5810" s="18">
        <f>+$BF$1*AU5810*(AH5810+AJ5810)*$O5810</f>
        <v>0</v>
      </c>
      <c r="BL5810" s="18">
        <f>+AV5810*AL5810*$BF$1*$O5810</f>
        <v>0</v>
      </c>
      <c r="BM5810" s="18">
        <f>+$BF$1*AW5810*AN5810*$O5810</f>
        <v>0</v>
      </c>
      <c r="BN5810" s="18">
        <f>SUM(AX5810:BE5810)</f>
        <v>236408243.58143061</v>
      </c>
      <c r="BO5810" s="18">
        <f>SUM(BF5810:BM5810)</f>
        <v>0</v>
      </c>
      <c r="BP5810" s="36">
        <f>ROUND((BO5810+BN5810),0)</f>
        <v>236408244</v>
      </c>
      <c r="BQ5810" s="33" t="s">
        <v>11411</v>
      </c>
    </row>
    <row r="5811" spans="1:69" s="33" customFormat="1" x14ac:dyDescent="0.25">
      <c r="A5811" s="34" t="s">
        <v>7816</v>
      </c>
      <c r="B5811" s="33" t="s">
        <v>5768</v>
      </c>
      <c r="C5811" s="34">
        <v>3794</v>
      </c>
      <c r="D5811" s="33" t="s">
        <v>7816</v>
      </c>
      <c r="E5811" s="33" t="s">
        <v>6837</v>
      </c>
      <c r="F5811" s="33" t="s">
        <v>2634</v>
      </c>
      <c r="G5811" s="34">
        <v>11352</v>
      </c>
      <c r="H5811" s="34">
        <v>247541000131</v>
      </c>
      <c r="I5811" s="33" t="s">
        <v>11161</v>
      </c>
      <c r="J5811" s="33">
        <v>1</v>
      </c>
      <c r="K5811" s="22">
        <v>50.139437601673251</v>
      </c>
      <c r="L5811" s="16"/>
      <c r="M5811" s="16">
        <f>+K5811/$M$1</f>
        <v>3.5123407632670185</v>
      </c>
      <c r="N5811" s="16">
        <f>+(M5811-$N$2)/($N$1-$N$2)</f>
        <v>0.51443108078755162</v>
      </c>
      <c r="O5811" s="35">
        <f>1+N5811</f>
        <v>1.5144310807875516</v>
      </c>
      <c r="P5811" s="17">
        <f>SUM(Q5811:AB5811)</f>
        <v>292</v>
      </c>
      <c r="Q5811" s="17">
        <v>0</v>
      </c>
      <c r="R5811" s="17">
        <v>0</v>
      </c>
      <c r="S5811" s="17">
        <v>35</v>
      </c>
      <c r="T5811" s="17">
        <v>0</v>
      </c>
      <c r="U5811" s="17">
        <v>135</v>
      </c>
      <c r="V5811" s="17">
        <v>0</v>
      </c>
      <c r="W5811" s="17">
        <v>79</v>
      </c>
      <c r="X5811" s="17">
        <v>0</v>
      </c>
      <c r="Y5811" s="17">
        <v>43</v>
      </c>
      <c r="Z5811" s="17">
        <v>0</v>
      </c>
      <c r="AA5811" s="17">
        <v>0</v>
      </c>
      <c r="AB5811" s="17">
        <v>0</v>
      </c>
      <c r="AC5811" s="17">
        <f>SUM(AF5811:AO5811)</f>
        <v>0</v>
      </c>
      <c r="AD5811" s="17">
        <v>0</v>
      </c>
      <c r="AE5811" s="17">
        <v>0</v>
      </c>
      <c r="AF5811" s="17">
        <v>0</v>
      </c>
      <c r="AG5811" s="17">
        <v>0</v>
      </c>
      <c r="AH5811" s="17">
        <v>0</v>
      </c>
      <c r="AI5811" s="17">
        <v>0</v>
      </c>
      <c r="AJ5811" s="17">
        <v>0</v>
      </c>
      <c r="AK5811" s="17">
        <v>0</v>
      </c>
      <c r="AL5811" s="17">
        <v>0</v>
      </c>
      <c r="AM5811" s="17">
        <v>0</v>
      </c>
      <c r="AN5811" s="17">
        <v>0</v>
      </c>
      <c r="AO5811" s="17">
        <v>0</v>
      </c>
      <c r="AP5811" s="18">
        <f>+'Per Cápita'!$E$4</f>
        <v>83816</v>
      </c>
      <c r="AQ5811" s="18">
        <f>+'Per Cápita'!$E$5</f>
        <v>74019</v>
      </c>
      <c r="AR5811" s="18">
        <f>+'Per Cápita'!$E$6</f>
        <v>111028</v>
      </c>
      <c r="AS5811" s="18">
        <f>+'Per Cápita'!$E$7</f>
        <v>136064</v>
      </c>
      <c r="AT5811" s="18">
        <f>+'Per Cápita'!$F$4</f>
        <v>103408</v>
      </c>
      <c r="AU5811" s="18">
        <f>+'Per Cápita'!$F$5</f>
        <v>90347</v>
      </c>
      <c r="AV5811" s="18">
        <f>+'Per Cápita'!$F$6</f>
        <v>138242</v>
      </c>
      <c r="AW5811" s="18">
        <f>+'Per Cápita'!$F$7</f>
        <v>166544</v>
      </c>
      <c r="AX5811" s="18">
        <f>+AP5811*($T5811+$R5811)*$O5811</f>
        <v>0</v>
      </c>
      <c r="AY5811" s="18">
        <f>+AQ5811*($V5811+$X5811)*$O5811</f>
        <v>0</v>
      </c>
      <c r="AZ5811" s="18">
        <f>+AR5811*$Z5811*$O5811</f>
        <v>0</v>
      </c>
      <c r="BA5811" s="18">
        <f>+AS5811*$AB5811*$O5811</f>
        <v>0</v>
      </c>
      <c r="BB5811" s="18">
        <f>+AT5811*(S5811+Q5811)*$O5811</f>
        <v>5481150.1220727703</v>
      </c>
      <c r="BC5811" s="18">
        <f>+AU5811*(U5811+W5811)*$O5811</f>
        <v>29280401.239165366</v>
      </c>
      <c r="BD5811" s="18">
        <f>+AV5811*Y5811*$O5811</f>
        <v>9002393.2032200061</v>
      </c>
      <c r="BE5811" s="18">
        <f>+AW5811*AA5811*$O5811</f>
        <v>0</v>
      </c>
      <c r="BF5811" s="18">
        <f>+AP5811*($AG5811+$AE5811)*$BF$1*$O5811</f>
        <v>0</v>
      </c>
      <c r="BG5811" s="18">
        <f>+AQ5811*($AK5811+$AI5811)*$BF$1*$O5811</f>
        <v>0</v>
      </c>
      <c r="BH5811" s="18">
        <f>+AR5811*$AM5811*$BF$1*$O5811</f>
        <v>0</v>
      </c>
      <c r="BI5811" s="18">
        <f>+AS5811*$AO5811*$BF$1*$O5811</f>
        <v>0</v>
      </c>
      <c r="BJ5811" s="18">
        <f>+$BF$1*AT5811*(AF5811+AD5811)*$O5811</f>
        <v>0</v>
      </c>
      <c r="BK5811" s="18">
        <f>+$BF$1*AU5811*(AH5811+AJ5811)*$O5811</f>
        <v>0</v>
      </c>
      <c r="BL5811" s="18">
        <f>+AV5811*AL5811*$BF$1*$O5811</f>
        <v>0</v>
      </c>
      <c r="BM5811" s="18">
        <f>+$BF$1*AW5811*AN5811*$O5811</f>
        <v>0</v>
      </c>
      <c r="BN5811" s="18">
        <f>SUM(AX5811:BE5811)</f>
        <v>43763944.564458147</v>
      </c>
      <c r="BO5811" s="18">
        <f>SUM(BF5811:BM5811)</f>
        <v>0</v>
      </c>
      <c r="BP5811" s="36">
        <f>ROUND((BO5811+BN5811),0)</f>
        <v>43763945</v>
      </c>
      <c r="BQ5811" s="33" t="s">
        <v>11411</v>
      </c>
    </row>
    <row r="5812" spans="1:69" s="33" customFormat="1" x14ac:dyDescent="0.25">
      <c r="A5812" s="34" t="s">
        <v>7816</v>
      </c>
      <c r="B5812" s="33" t="s">
        <v>5768</v>
      </c>
      <c r="C5812" s="34">
        <v>3794</v>
      </c>
      <c r="D5812" s="33" t="s">
        <v>7816</v>
      </c>
      <c r="E5812" s="33" t="s">
        <v>6838</v>
      </c>
      <c r="F5812" s="33" t="s">
        <v>2586</v>
      </c>
      <c r="G5812" s="34">
        <v>11272</v>
      </c>
      <c r="H5812" s="34">
        <v>247541000190</v>
      </c>
      <c r="I5812" s="33" t="s">
        <v>7134</v>
      </c>
      <c r="J5812" s="33">
        <v>1</v>
      </c>
      <c r="K5812" s="22">
        <v>35.050865371911748</v>
      </c>
      <c r="L5812" s="16"/>
      <c r="M5812" s="16">
        <f>+K5812/$M$1</f>
        <v>2.4553642625908028</v>
      </c>
      <c r="N5812" s="16">
        <f>+(M5812-$N$2)/($N$1-$N$2)</f>
        <v>0.35454781492134996</v>
      </c>
      <c r="O5812" s="35">
        <f>1+N5812</f>
        <v>1.3545478149213499</v>
      </c>
      <c r="P5812" s="17">
        <f>SUM(Q5812:AB5812)</f>
        <v>348</v>
      </c>
      <c r="Q5812" s="17">
        <v>0</v>
      </c>
      <c r="R5812" s="17">
        <v>0</v>
      </c>
      <c r="S5812" s="17">
        <v>29</v>
      </c>
      <c r="T5812" s="17">
        <v>0</v>
      </c>
      <c r="U5812" s="17">
        <v>168</v>
      </c>
      <c r="V5812" s="17">
        <v>0</v>
      </c>
      <c r="W5812" s="17">
        <v>115</v>
      </c>
      <c r="X5812" s="17">
        <v>0</v>
      </c>
      <c r="Y5812" s="17">
        <v>36</v>
      </c>
      <c r="Z5812" s="17">
        <v>0</v>
      </c>
      <c r="AA5812" s="17">
        <v>0</v>
      </c>
      <c r="AB5812" s="17">
        <v>0</v>
      </c>
      <c r="AC5812" s="17">
        <f>SUM(AF5812:AO5812)</f>
        <v>0</v>
      </c>
      <c r="AD5812" s="17">
        <v>0</v>
      </c>
      <c r="AE5812" s="17">
        <v>0</v>
      </c>
      <c r="AF5812" s="17">
        <v>0</v>
      </c>
      <c r="AG5812" s="17">
        <v>0</v>
      </c>
      <c r="AH5812" s="17">
        <v>0</v>
      </c>
      <c r="AI5812" s="17">
        <v>0</v>
      </c>
      <c r="AJ5812" s="17">
        <v>0</v>
      </c>
      <c r="AK5812" s="17">
        <v>0</v>
      </c>
      <c r="AL5812" s="17">
        <v>0</v>
      </c>
      <c r="AM5812" s="17">
        <v>0</v>
      </c>
      <c r="AN5812" s="17">
        <v>0</v>
      </c>
      <c r="AO5812" s="17">
        <v>0</v>
      </c>
      <c r="AP5812" s="18">
        <f>+'Per Cápita'!$E$4</f>
        <v>83816</v>
      </c>
      <c r="AQ5812" s="18">
        <f>+'Per Cápita'!$E$5</f>
        <v>74019</v>
      </c>
      <c r="AR5812" s="18">
        <f>+'Per Cápita'!$E$6</f>
        <v>111028</v>
      </c>
      <c r="AS5812" s="18">
        <f>+'Per Cápita'!$E$7</f>
        <v>136064</v>
      </c>
      <c r="AT5812" s="18">
        <f>+'Per Cápita'!$F$4</f>
        <v>103408</v>
      </c>
      <c r="AU5812" s="18">
        <f>+'Per Cápita'!$F$5</f>
        <v>90347</v>
      </c>
      <c r="AV5812" s="18">
        <f>+'Per Cápita'!$F$6</f>
        <v>138242</v>
      </c>
      <c r="AW5812" s="18">
        <f>+'Per Cápita'!$F$7</f>
        <v>166544</v>
      </c>
      <c r="AX5812" s="18">
        <f>+AP5812*($T5812+$R5812)*$O5812</f>
        <v>0</v>
      </c>
      <c r="AY5812" s="18">
        <f>+AQ5812*($V5812+$X5812)*$O5812</f>
        <v>0</v>
      </c>
      <c r="AZ5812" s="18">
        <f>+AR5812*$Z5812*$O5812</f>
        <v>0</v>
      </c>
      <c r="BA5812" s="18">
        <f>+AS5812*$AB5812*$O5812</f>
        <v>0</v>
      </c>
      <c r="BB5812" s="18">
        <f>+AT5812*(S5812+Q5812)*$O5812</f>
        <v>4062061.3329162216</v>
      </c>
      <c r="BC5812" s="18">
        <f>+AU5812*(U5812+W5812)*$O5812</f>
        <v>34633350.796019875</v>
      </c>
      <c r="BD5812" s="18">
        <f>+AV5812*Y5812*$O5812</f>
        <v>6741194.3650928615</v>
      </c>
      <c r="BE5812" s="18">
        <f>+AW5812*AA5812*$O5812</f>
        <v>0</v>
      </c>
      <c r="BF5812" s="18">
        <f>+AP5812*($AG5812+$AE5812)*$BF$1*$O5812</f>
        <v>0</v>
      </c>
      <c r="BG5812" s="18">
        <f>+AQ5812*($AK5812+$AI5812)*$BF$1*$O5812</f>
        <v>0</v>
      </c>
      <c r="BH5812" s="18">
        <f>+AR5812*$AM5812*$BF$1*$O5812</f>
        <v>0</v>
      </c>
      <c r="BI5812" s="18">
        <f>+AS5812*$AO5812*$BF$1*$O5812</f>
        <v>0</v>
      </c>
      <c r="BJ5812" s="18">
        <f>+$BF$1*AT5812*(AF5812+AD5812)*$O5812</f>
        <v>0</v>
      </c>
      <c r="BK5812" s="18">
        <f>+$BF$1*AU5812*(AH5812+AJ5812)*$O5812</f>
        <v>0</v>
      </c>
      <c r="BL5812" s="18">
        <f>+AV5812*AL5812*$BF$1*$O5812</f>
        <v>0</v>
      </c>
      <c r="BM5812" s="18">
        <f>+$BF$1*AW5812*AN5812*$O5812</f>
        <v>0</v>
      </c>
      <c r="BN5812" s="18">
        <f>SUM(AX5812:BE5812)</f>
        <v>45436606.494028956</v>
      </c>
      <c r="BO5812" s="18">
        <f>SUM(BF5812:BM5812)</f>
        <v>0</v>
      </c>
      <c r="BP5812" s="36">
        <f>ROUND((BO5812+BN5812),0)</f>
        <v>45436606</v>
      </c>
      <c r="BQ5812" s="33" t="s">
        <v>11411</v>
      </c>
    </row>
    <row r="5813" spans="1:69" s="33" customFormat="1" x14ac:dyDescent="0.25">
      <c r="A5813" s="34" t="s">
        <v>7816</v>
      </c>
      <c r="B5813" s="33" t="s">
        <v>5768</v>
      </c>
      <c r="C5813" s="34">
        <v>3794</v>
      </c>
      <c r="D5813" s="33" t="s">
        <v>7816</v>
      </c>
      <c r="E5813" s="33" t="s">
        <v>6837</v>
      </c>
      <c r="F5813" s="33" t="s">
        <v>2634</v>
      </c>
      <c r="G5813" s="34">
        <v>11350</v>
      </c>
      <c r="H5813" s="34">
        <v>247541000271</v>
      </c>
      <c r="I5813" s="33" t="s">
        <v>2635</v>
      </c>
      <c r="J5813" s="33">
        <v>1</v>
      </c>
      <c r="K5813" s="22">
        <v>50.139437601673251</v>
      </c>
      <c r="L5813" s="16"/>
      <c r="M5813" s="16">
        <f>+K5813/$M$1</f>
        <v>3.5123407632670185</v>
      </c>
      <c r="N5813" s="16">
        <f>+(M5813-$N$2)/($N$1-$N$2)</f>
        <v>0.51443108078755162</v>
      </c>
      <c r="O5813" s="35">
        <f>1+N5813</f>
        <v>1.5144310807875516</v>
      </c>
      <c r="P5813" s="17">
        <f>SUM(Q5813:AB5813)</f>
        <v>1265</v>
      </c>
      <c r="Q5813" s="17">
        <v>0</v>
      </c>
      <c r="R5813" s="17">
        <v>0</v>
      </c>
      <c r="S5813" s="17">
        <v>45</v>
      </c>
      <c r="T5813" s="17">
        <v>89</v>
      </c>
      <c r="U5813" s="17">
        <v>236</v>
      </c>
      <c r="V5813" s="17">
        <v>403</v>
      </c>
      <c r="W5813" s="17">
        <v>0</v>
      </c>
      <c r="X5813" s="17">
        <v>354</v>
      </c>
      <c r="Y5813" s="17">
        <v>0</v>
      </c>
      <c r="Z5813" s="17">
        <v>138</v>
      </c>
      <c r="AA5813" s="17">
        <v>0</v>
      </c>
      <c r="AB5813" s="17">
        <v>0</v>
      </c>
      <c r="AC5813" s="17">
        <f>SUM(AF5813:AO5813)</f>
        <v>0</v>
      </c>
      <c r="AD5813" s="17">
        <v>0</v>
      </c>
      <c r="AE5813" s="17">
        <v>0</v>
      </c>
      <c r="AF5813" s="17">
        <v>0</v>
      </c>
      <c r="AG5813" s="17">
        <v>0</v>
      </c>
      <c r="AH5813" s="17">
        <v>0</v>
      </c>
      <c r="AI5813" s="17">
        <v>0</v>
      </c>
      <c r="AJ5813" s="17">
        <v>0</v>
      </c>
      <c r="AK5813" s="17">
        <v>0</v>
      </c>
      <c r="AL5813" s="17">
        <v>0</v>
      </c>
      <c r="AM5813" s="17">
        <v>0</v>
      </c>
      <c r="AN5813" s="17">
        <v>0</v>
      </c>
      <c r="AO5813" s="17">
        <v>0</v>
      </c>
      <c r="AP5813" s="18">
        <f>+'Per Cápita'!$E$4</f>
        <v>83816</v>
      </c>
      <c r="AQ5813" s="18">
        <f>+'Per Cápita'!$E$5</f>
        <v>74019</v>
      </c>
      <c r="AR5813" s="18">
        <f>+'Per Cápita'!$E$6</f>
        <v>111028</v>
      </c>
      <c r="AS5813" s="18">
        <f>+'Per Cápita'!$E$7</f>
        <v>136064</v>
      </c>
      <c r="AT5813" s="18">
        <f>+'Per Cápita'!$F$4</f>
        <v>103408</v>
      </c>
      <c r="AU5813" s="18">
        <f>+'Per Cápita'!$F$5</f>
        <v>90347</v>
      </c>
      <c r="AV5813" s="18">
        <f>+'Per Cápita'!$F$6</f>
        <v>138242</v>
      </c>
      <c r="AW5813" s="18">
        <f>+'Per Cápita'!$F$7</f>
        <v>166544</v>
      </c>
      <c r="AX5813" s="18">
        <f>+AP5813*($T5813+$R5813)*$O5813</f>
        <v>11297086.436588759</v>
      </c>
      <c r="AY5813" s="18">
        <f>+AQ5813*($V5813+$X5813)*$O5813</f>
        <v>84857182.34579204</v>
      </c>
      <c r="AZ5813" s="18">
        <f>+AR5813*$Z5813*$O5813</f>
        <v>23203907.05719988</v>
      </c>
      <c r="BA5813" s="18">
        <f>+AS5813*$AB5813*$O5813</f>
        <v>0</v>
      </c>
      <c r="BB5813" s="18">
        <f>+AT5813*(S5813+Q5813)*$O5813</f>
        <v>7047193.0140935611</v>
      </c>
      <c r="BC5813" s="18">
        <f>+AU5813*(U5813+W5813)*$O5813</f>
        <v>32290535.94599545</v>
      </c>
      <c r="BD5813" s="18">
        <f>+AV5813*Y5813*$O5813</f>
        <v>0</v>
      </c>
      <c r="BE5813" s="18">
        <f>+AW5813*AA5813*$O5813</f>
        <v>0</v>
      </c>
      <c r="BF5813" s="18">
        <f>+AP5813*($AG5813+$AE5813)*$BF$1*$O5813</f>
        <v>0</v>
      </c>
      <c r="BG5813" s="18">
        <f>+AQ5813*($AK5813+$AI5813)*$BF$1*$O5813</f>
        <v>0</v>
      </c>
      <c r="BH5813" s="18">
        <f>+AR5813*$AM5813*$BF$1*$O5813</f>
        <v>0</v>
      </c>
      <c r="BI5813" s="18">
        <f>+AS5813*$AO5813*$BF$1*$O5813</f>
        <v>0</v>
      </c>
      <c r="BJ5813" s="18">
        <f>+$BF$1*AT5813*(AF5813+AD5813)*$O5813</f>
        <v>0</v>
      </c>
      <c r="BK5813" s="18">
        <f>+$BF$1*AU5813*(AH5813+AJ5813)*$O5813</f>
        <v>0</v>
      </c>
      <c r="BL5813" s="18">
        <f>+AV5813*AL5813*$BF$1*$O5813</f>
        <v>0</v>
      </c>
      <c r="BM5813" s="18">
        <f>+$BF$1*AW5813*AN5813*$O5813</f>
        <v>0</v>
      </c>
      <c r="BN5813" s="18">
        <f>SUM(AX5813:BE5813)</f>
        <v>158695904.79966968</v>
      </c>
      <c r="BO5813" s="18">
        <f>SUM(BF5813:BM5813)</f>
        <v>0</v>
      </c>
      <c r="BP5813" s="36">
        <f>ROUND((BO5813+BN5813),0)</f>
        <v>158695905</v>
      </c>
      <c r="BQ5813" s="33" t="s">
        <v>11411</v>
      </c>
    </row>
    <row r="5814" spans="1:69" s="33" customFormat="1" x14ac:dyDescent="0.25">
      <c r="A5814" s="34" t="s">
        <v>7816</v>
      </c>
      <c r="B5814" s="33" t="s">
        <v>5768</v>
      </c>
      <c r="C5814" s="34">
        <v>3794</v>
      </c>
      <c r="D5814" s="33" t="s">
        <v>7816</v>
      </c>
      <c r="E5814" s="33" t="s">
        <v>6838</v>
      </c>
      <c r="F5814" s="33" t="s">
        <v>2586</v>
      </c>
      <c r="G5814" s="34">
        <v>11274</v>
      </c>
      <c r="H5814" s="34">
        <v>247541000343</v>
      </c>
      <c r="I5814" s="33" t="s">
        <v>8870</v>
      </c>
      <c r="J5814" s="33">
        <v>1</v>
      </c>
      <c r="K5814" s="22">
        <v>35.050865371911748</v>
      </c>
      <c r="L5814" s="16"/>
      <c r="M5814" s="16">
        <f>+K5814/$M$1</f>
        <v>2.4553642625908028</v>
      </c>
      <c r="N5814" s="16">
        <f>+(M5814-$N$2)/($N$1-$N$2)</f>
        <v>0.35454781492134996</v>
      </c>
      <c r="O5814" s="35">
        <f>1+N5814</f>
        <v>1.3545478149213499</v>
      </c>
      <c r="P5814" s="17">
        <f>SUM(Q5814:AB5814)</f>
        <v>517</v>
      </c>
      <c r="Q5814" s="17">
        <v>0</v>
      </c>
      <c r="R5814" s="17">
        <v>0</v>
      </c>
      <c r="S5814" s="17">
        <v>35</v>
      </c>
      <c r="T5814" s="17">
        <v>0</v>
      </c>
      <c r="U5814" s="17">
        <v>258</v>
      </c>
      <c r="V5814" s="17">
        <v>0</v>
      </c>
      <c r="W5814" s="17">
        <v>162</v>
      </c>
      <c r="X5814" s="17">
        <v>0</v>
      </c>
      <c r="Y5814" s="17">
        <v>62</v>
      </c>
      <c r="Z5814" s="17">
        <v>0</v>
      </c>
      <c r="AA5814" s="17">
        <v>0</v>
      </c>
      <c r="AB5814" s="17">
        <v>0</v>
      </c>
      <c r="AC5814" s="17">
        <f>SUM(AF5814:AO5814)</f>
        <v>0</v>
      </c>
      <c r="AD5814" s="17">
        <v>0</v>
      </c>
      <c r="AE5814" s="17">
        <v>0</v>
      </c>
      <c r="AF5814" s="17">
        <v>0</v>
      </c>
      <c r="AG5814" s="17">
        <v>0</v>
      </c>
      <c r="AH5814" s="17">
        <v>0</v>
      </c>
      <c r="AI5814" s="17">
        <v>0</v>
      </c>
      <c r="AJ5814" s="17">
        <v>0</v>
      </c>
      <c r="AK5814" s="17">
        <v>0</v>
      </c>
      <c r="AL5814" s="17">
        <v>0</v>
      </c>
      <c r="AM5814" s="17">
        <v>0</v>
      </c>
      <c r="AN5814" s="17">
        <v>0</v>
      </c>
      <c r="AO5814" s="17">
        <v>0</v>
      </c>
      <c r="AP5814" s="18">
        <f>+'Per Cápita'!$E$4</f>
        <v>83816</v>
      </c>
      <c r="AQ5814" s="18">
        <f>+'Per Cápita'!$E$5</f>
        <v>74019</v>
      </c>
      <c r="AR5814" s="18">
        <f>+'Per Cápita'!$E$6</f>
        <v>111028</v>
      </c>
      <c r="AS5814" s="18">
        <f>+'Per Cápita'!$E$7</f>
        <v>136064</v>
      </c>
      <c r="AT5814" s="18">
        <f>+'Per Cápita'!$F$4</f>
        <v>103408</v>
      </c>
      <c r="AU5814" s="18">
        <f>+'Per Cápita'!$F$5</f>
        <v>90347</v>
      </c>
      <c r="AV5814" s="18">
        <f>+'Per Cápita'!$F$6</f>
        <v>138242</v>
      </c>
      <c r="AW5814" s="18">
        <f>+'Per Cápita'!$F$7</f>
        <v>166544</v>
      </c>
      <c r="AX5814" s="18">
        <f>+AP5814*($T5814+$R5814)*$O5814</f>
        <v>0</v>
      </c>
      <c r="AY5814" s="18">
        <f>+AQ5814*($V5814+$X5814)*$O5814</f>
        <v>0</v>
      </c>
      <c r="AZ5814" s="18">
        <f>+AR5814*$Z5814*$O5814</f>
        <v>0</v>
      </c>
      <c r="BA5814" s="18">
        <f>+AS5814*$AB5814*$O5814</f>
        <v>0</v>
      </c>
      <c r="BB5814" s="18">
        <f>+AT5814*(S5814+Q5814)*$O5814</f>
        <v>4902487.8155885432</v>
      </c>
      <c r="BC5814" s="18">
        <f>+AU5814*(U5814+W5814)*$O5814</f>
        <v>51399319.202573664</v>
      </c>
      <c r="BD5814" s="18">
        <f>+AV5814*Y5814*$O5814</f>
        <v>11609834.739882149</v>
      </c>
      <c r="BE5814" s="18">
        <f>+AW5814*AA5814*$O5814</f>
        <v>0</v>
      </c>
      <c r="BF5814" s="18">
        <f>+AP5814*($AG5814+$AE5814)*$BF$1*$O5814</f>
        <v>0</v>
      </c>
      <c r="BG5814" s="18">
        <f>+AQ5814*($AK5814+$AI5814)*$BF$1*$O5814</f>
        <v>0</v>
      </c>
      <c r="BH5814" s="18">
        <f>+AR5814*$AM5814*$BF$1*$O5814</f>
        <v>0</v>
      </c>
      <c r="BI5814" s="18">
        <f>+AS5814*$AO5814*$BF$1*$O5814</f>
        <v>0</v>
      </c>
      <c r="BJ5814" s="18">
        <f>+$BF$1*AT5814*(AF5814+AD5814)*$O5814</f>
        <v>0</v>
      </c>
      <c r="BK5814" s="18">
        <f>+$BF$1*AU5814*(AH5814+AJ5814)*$O5814</f>
        <v>0</v>
      </c>
      <c r="BL5814" s="18">
        <f>+AV5814*AL5814*$BF$1*$O5814</f>
        <v>0</v>
      </c>
      <c r="BM5814" s="18">
        <f>+$BF$1*AW5814*AN5814*$O5814</f>
        <v>0</v>
      </c>
      <c r="BN5814" s="18">
        <f>SUM(AX5814:BE5814)</f>
        <v>67911641.758044362</v>
      </c>
      <c r="BO5814" s="18">
        <f>SUM(BF5814:BM5814)</f>
        <v>0</v>
      </c>
      <c r="BP5814" s="36">
        <f>ROUND((BO5814+BN5814),0)</f>
        <v>67911642</v>
      </c>
      <c r="BQ5814" s="33" t="s">
        <v>11411</v>
      </c>
    </row>
    <row r="5815" spans="1:69" s="33" customFormat="1" x14ac:dyDescent="0.25">
      <c r="A5815" s="34" t="s">
        <v>7816</v>
      </c>
      <c r="B5815" s="33" t="s">
        <v>5768</v>
      </c>
      <c r="C5815" s="34">
        <v>3794</v>
      </c>
      <c r="D5815" s="33" t="s">
        <v>7816</v>
      </c>
      <c r="E5815" s="33" t="s">
        <v>6838</v>
      </c>
      <c r="F5815" s="33" t="s">
        <v>2586</v>
      </c>
      <c r="G5815" s="34">
        <v>11251</v>
      </c>
      <c r="H5815" s="34">
        <v>247541000360</v>
      </c>
      <c r="I5815" s="33" t="s">
        <v>2587</v>
      </c>
      <c r="J5815" s="33">
        <v>1</v>
      </c>
      <c r="K5815" s="22">
        <v>35.050865371911748</v>
      </c>
      <c r="L5815" s="16"/>
      <c r="M5815" s="16">
        <f>+K5815/$M$1</f>
        <v>2.4553642625908028</v>
      </c>
      <c r="N5815" s="16">
        <f>+(M5815-$N$2)/($N$1-$N$2)</f>
        <v>0.35454781492134996</v>
      </c>
      <c r="O5815" s="35">
        <f>1+N5815</f>
        <v>1.3545478149213499</v>
      </c>
      <c r="P5815" s="17">
        <f>SUM(Q5815:AB5815)</f>
        <v>586</v>
      </c>
      <c r="Q5815" s="17">
        <v>0</v>
      </c>
      <c r="R5815" s="17">
        <v>0</v>
      </c>
      <c r="S5815" s="17">
        <v>13</v>
      </c>
      <c r="T5815" s="17">
        <v>45</v>
      </c>
      <c r="U5815" s="17">
        <v>43</v>
      </c>
      <c r="V5815" s="17">
        <v>206</v>
      </c>
      <c r="W5815" s="17">
        <v>27</v>
      </c>
      <c r="X5815" s="17">
        <v>174</v>
      </c>
      <c r="Y5815" s="17">
        <v>0</v>
      </c>
      <c r="Z5815" s="17">
        <v>78</v>
      </c>
      <c r="AA5815" s="17">
        <v>0</v>
      </c>
      <c r="AB5815" s="17">
        <v>0</v>
      </c>
      <c r="AC5815" s="17">
        <f>SUM(AF5815:AO5815)</f>
        <v>252</v>
      </c>
      <c r="AD5815" s="17">
        <v>0</v>
      </c>
      <c r="AE5815" s="17">
        <v>0</v>
      </c>
      <c r="AF5815" s="17">
        <v>0</v>
      </c>
      <c r="AG5815" s="17">
        <v>0</v>
      </c>
      <c r="AH5815" s="17">
        <v>0</v>
      </c>
      <c r="AI5815" s="17">
        <v>0</v>
      </c>
      <c r="AJ5815" s="17">
        <v>0</v>
      </c>
      <c r="AK5815" s="17">
        <v>174</v>
      </c>
      <c r="AL5815" s="17">
        <v>0</v>
      </c>
      <c r="AM5815" s="17">
        <v>78</v>
      </c>
      <c r="AN5815" s="17">
        <v>0</v>
      </c>
      <c r="AO5815" s="17">
        <v>0</v>
      </c>
      <c r="AP5815" s="18">
        <f>+'Per Cápita'!$E$4</f>
        <v>83816</v>
      </c>
      <c r="AQ5815" s="18">
        <f>+'Per Cápita'!$E$5</f>
        <v>74019</v>
      </c>
      <c r="AR5815" s="18">
        <f>+'Per Cápita'!$E$6</f>
        <v>111028</v>
      </c>
      <c r="AS5815" s="18">
        <f>+'Per Cápita'!$E$7</f>
        <v>136064</v>
      </c>
      <c r="AT5815" s="18">
        <f>+'Per Cápita'!$F$4</f>
        <v>103408</v>
      </c>
      <c r="AU5815" s="18">
        <f>+'Per Cápita'!$F$5</f>
        <v>90347</v>
      </c>
      <c r="AV5815" s="18">
        <f>+'Per Cápita'!$F$6</f>
        <v>138242</v>
      </c>
      <c r="AW5815" s="18">
        <f>+'Per Cápita'!$F$7</f>
        <v>166544</v>
      </c>
      <c r="AX5815" s="18">
        <f>+AP5815*($T5815+$R5815)*$O5815</f>
        <v>5108975.0844951542</v>
      </c>
      <c r="AY5815" s="18">
        <f>+AQ5815*($V5815+$X5815)*$O5815</f>
        <v>38099664.390812092</v>
      </c>
      <c r="AZ5815" s="18">
        <f>+AR5815*$Z5815*$O5815</f>
        <v>11730633.314016836</v>
      </c>
      <c r="BA5815" s="18">
        <f>+AS5815*$AB5815*$O5815</f>
        <v>0</v>
      </c>
      <c r="BB5815" s="18">
        <f>+AT5815*(S5815+Q5815)*$O5815</f>
        <v>1820924.0457900304</v>
      </c>
      <c r="BC5815" s="18">
        <f>+AU5815*(U5815+W5815)*$O5815</f>
        <v>8566553.2004289441</v>
      </c>
      <c r="BD5815" s="18">
        <f>+AV5815*Y5815*$O5815</f>
        <v>0</v>
      </c>
      <c r="BE5815" s="18">
        <f>+AW5815*AA5815*$O5815</f>
        <v>0</v>
      </c>
      <c r="BF5815" s="18">
        <f>+AP5815*($AG5815+$AE5815)*$BF$1*$O5815</f>
        <v>0</v>
      </c>
      <c r="BG5815" s="18">
        <f>+AQ5815*($AK5815+$AI5815)*$BF$1*$O5815</f>
        <v>3489127.1600006865</v>
      </c>
      <c r="BH5815" s="18">
        <f>+AR5815*$AM5815*$BF$1*$O5815</f>
        <v>2346126.6628033672</v>
      </c>
      <c r="BI5815" s="18">
        <f>+AS5815*$AO5815*$BF$1*$O5815</f>
        <v>0</v>
      </c>
      <c r="BJ5815" s="18">
        <f>+$BF$1*AT5815*(AF5815+AD5815)*$O5815</f>
        <v>0</v>
      </c>
      <c r="BK5815" s="18">
        <f>+$BF$1*AU5815*(AH5815+AJ5815)*$O5815</f>
        <v>0</v>
      </c>
      <c r="BL5815" s="18">
        <f>+AV5815*AL5815*$BF$1*$O5815</f>
        <v>0</v>
      </c>
      <c r="BM5815" s="18">
        <f>+$BF$1*AW5815*AN5815*$O5815</f>
        <v>0</v>
      </c>
      <c r="BN5815" s="18">
        <f>SUM(AX5815:BE5815)</f>
        <v>65326750.035543054</v>
      </c>
      <c r="BO5815" s="18">
        <f>SUM(BF5815:BM5815)</f>
        <v>5835253.8228040542</v>
      </c>
      <c r="BP5815" s="36">
        <f>ROUND((BO5815+BN5815),0)</f>
        <v>71162004</v>
      </c>
      <c r="BQ5815" s="33" t="s">
        <v>11411</v>
      </c>
    </row>
    <row r="5816" spans="1:69" s="33" customFormat="1" x14ac:dyDescent="0.25">
      <c r="A5816" s="34" t="s">
        <v>7816</v>
      </c>
      <c r="B5816" s="33" t="s">
        <v>5768</v>
      </c>
      <c r="C5816" s="34">
        <v>3794</v>
      </c>
      <c r="D5816" s="33" t="s">
        <v>7816</v>
      </c>
      <c r="E5816" s="33" t="s">
        <v>6834</v>
      </c>
      <c r="F5816" s="33" t="s">
        <v>145</v>
      </c>
      <c r="G5816" s="34">
        <v>12136</v>
      </c>
      <c r="H5816" s="34">
        <v>247541000408</v>
      </c>
      <c r="I5816" s="33" t="s">
        <v>4943</v>
      </c>
      <c r="J5816" s="33">
        <v>1</v>
      </c>
      <c r="K5816" s="22">
        <v>31.721929552732156</v>
      </c>
      <c r="L5816" s="16"/>
      <c r="M5816" s="16">
        <f>+K5816/$M$1</f>
        <v>2.2221674511528149</v>
      </c>
      <c r="N5816" s="16">
        <f>+(M5816-$N$2)/($N$1-$N$2)</f>
        <v>0.31927336200925854</v>
      </c>
      <c r="O5816" s="35">
        <f>1+N5816</f>
        <v>1.3192733620092585</v>
      </c>
      <c r="P5816" s="17">
        <f>SUM(Q5816:AB5816)</f>
        <v>379</v>
      </c>
      <c r="Q5816" s="17">
        <v>0</v>
      </c>
      <c r="R5816" s="17">
        <v>0</v>
      </c>
      <c r="S5816" s="17">
        <v>48</v>
      </c>
      <c r="T5816" s="17">
        <v>0</v>
      </c>
      <c r="U5816" s="17">
        <v>141</v>
      </c>
      <c r="V5816" s="17">
        <v>0</v>
      </c>
      <c r="W5816" s="17">
        <v>140</v>
      </c>
      <c r="X5816" s="17">
        <v>0</v>
      </c>
      <c r="Y5816" s="17">
        <v>50</v>
      </c>
      <c r="Z5816" s="17">
        <v>0</v>
      </c>
      <c r="AA5816" s="17">
        <v>0</v>
      </c>
      <c r="AB5816" s="17">
        <v>0</v>
      </c>
      <c r="AC5816" s="17">
        <f>SUM(AF5816:AO5816)</f>
        <v>0</v>
      </c>
      <c r="AD5816" s="17">
        <v>0</v>
      </c>
      <c r="AE5816" s="17">
        <v>0</v>
      </c>
      <c r="AF5816" s="17">
        <v>0</v>
      </c>
      <c r="AG5816" s="17">
        <v>0</v>
      </c>
      <c r="AH5816" s="17">
        <v>0</v>
      </c>
      <c r="AI5816" s="17">
        <v>0</v>
      </c>
      <c r="AJ5816" s="17">
        <v>0</v>
      </c>
      <c r="AK5816" s="17">
        <v>0</v>
      </c>
      <c r="AL5816" s="17">
        <v>0</v>
      </c>
      <c r="AM5816" s="17">
        <v>0</v>
      </c>
      <c r="AN5816" s="17">
        <v>0</v>
      </c>
      <c r="AO5816" s="17">
        <v>0</v>
      </c>
      <c r="AP5816" s="18">
        <f>+'Per Cápita'!$E$4</f>
        <v>83816</v>
      </c>
      <c r="AQ5816" s="18">
        <f>+'Per Cápita'!$E$5</f>
        <v>74019</v>
      </c>
      <c r="AR5816" s="18">
        <f>+'Per Cápita'!$E$6</f>
        <v>111028</v>
      </c>
      <c r="AS5816" s="18">
        <f>+'Per Cápita'!$E$7</f>
        <v>136064</v>
      </c>
      <c r="AT5816" s="18">
        <f>+'Per Cápita'!$F$4</f>
        <v>103408</v>
      </c>
      <c r="AU5816" s="18">
        <f>+'Per Cápita'!$F$5</f>
        <v>90347</v>
      </c>
      <c r="AV5816" s="18">
        <f>+'Per Cápita'!$F$6</f>
        <v>138242</v>
      </c>
      <c r="AW5816" s="18">
        <f>+'Per Cápita'!$F$7</f>
        <v>166544</v>
      </c>
      <c r="AX5816" s="18">
        <f>+AP5816*($T5816+$R5816)*$O5816</f>
        <v>0</v>
      </c>
      <c r="AY5816" s="18">
        <f>+AQ5816*($V5816+$X5816)*$O5816</f>
        <v>0</v>
      </c>
      <c r="AZ5816" s="18">
        <f>+AR5816*$Z5816*$O5816</f>
        <v>0</v>
      </c>
      <c r="BA5816" s="18">
        <f>+AS5816*$AB5816*$O5816</f>
        <v>0</v>
      </c>
      <c r="BB5816" s="18">
        <f>+AT5816*(S5816+Q5816)*$O5816</f>
        <v>6548324.151295363</v>
      </c>
      <c r="BC5816" s="18">
        <f>+AU5816*(U5816+W5816)*$O5816</f>
        <v>33493061.712923583</v>
      </c>
      <c r="BD5816" s="18">
        <f>+AV5816*Y5816*$O5816</f>
        <v>9118949.4055441953</v>
      </c>
      <c r="BE5816" s="18">
        <f>+AW5816*AA5816*$O5816</f>
        <v>0</v>
      </c>
      <c r="BF5816" s="18">
        <f>+AP5816*($AG5816+$AE5816)*$BF$1*$O5816</f>
        <v>0</v>
      </c>
      <c r="BG5816" s="18">
        <f>+AQ5816*($AK5816+$AI5816)*$BF$1*$O5816</f>
        <v>0</v>
      </c>
      <c r="BH5816" s="18">
        <f>+AR5816*$AM5816*$BF$1*$O5816</f>
        <v>0</v>
      </c>
      <c r="BI5816" s="18">
        <f>+AS5816*$AO5816*$BF$1*$O5816</f>
        <v>0</v>
      </c>
      <c r="BJ5816" s="18">
        <f>+$BF$1*AT5816*(AF5816+AD5816)*$O5816</f>
        <v>0</v>
      </c>
      <c r="BK5816" s="18">
        <f>+$BF$1*AU5816*(AH5816+AJ5816)*$O5816</f>
        <v>0</v>
      </c>
      <c r="BL5816" s="18">
        <f>+AV5816*AL5816*$BF$1*$O5816</f>
        <v>0</v>
      </c>
      <c r="BM5816" s="18">
        <f>+$BF$1*AW5816*AN5816*$O5816</f>
        <v>0</v>
      </c>
      <c r="BN5816" s="18">
        <f>SUM(AX5816:BE5816)</f>
        <v>49160335.269763142</v>
      </c>
      <c r="BO5816" s="18">
        <f>SUM(BF5816:BM5816)</f>
        <v>0</v>
      </c>
      <c r="BP5816" s="36">
        <f>ROUND((BO5816+BN5816),0)</f>
        <v>49160335</v>
      </c>
      <c r="BQ5816" s="33" t="s">
        <v>11411</v>
      </c>
    </row>
    <row r="5817" spans="1:69" s="33" customFormat="1" x14ac:dyDescent="0.25">
      <c r="A5817" s="34" t="s">
        <v>7816</v>
      </c>
      <c r="B5817" s="33" t="s">
        <v>5768</v>
      </c>
      <c r="C5817" s="34">
        <v>3794</v>
      </c>
      <c r="D5817" s="33" t="s">
        <v>7816</v>
      </c>
      <c r="E5817" s="33" t="s">
        <v>6838</v>
      </c>
      <c r="F5817" s="33" t="s">
        <v>2586</v>
      </c>
      <c r="G5817" s="34">
        <v>11273</v>
      </c>
      <c r="H5817" s="34">
        <v>247541000475</v>
      </c>
      <c r="I5817" s="33" t="s">
        <v>4951</v>
      </c>
      <c r="J5817" s="33">
        <v>1</v>
      </c>
      <c r="K5817" s="22">
        <v>35.050865371911748</v>
      </c>
      <c r="L5817" s="16"/>
      <c r="M5817" s="16">
        <f>+K5817/$M$1</f>
        <v>2.4553642625908028</v>
      </c>
      <c r="N5817" s="16">
        <f>+(M5817-$N$2)/($N$1-$N$2)</f>
        <v>0.35454781492134996</v>
      </c>
      <c r="O5817" s="35">
        <f>1+N5817</f>
        <v>1.3545478149213499</v>
      </c>
      <c r="P5817" s="17">
        <f>SUM(Q5817:AB5817)</f>
        <v>595</v>
      </c>
      <c r="Q5817" s="17">
        <v>0</v>
      </c>
      <c r="R5817" s="17">
        <v>0</v>
      </c>
      <c r="S5817" s="17">
        <v>55</v>
      </c>
      <c r="T5817" s="17">
        <v>0</v>
      </c>
      <c r="U5817" s="17">
        <v>283</v>
      </c>
      <c r="V5817" s="17">
        <v>0</v>
      </c>
      <c r="W5817" s="17">
        <v>195</v>
      </c>
      <c r="X5817" s="17">
        <v>0</v>
      </c>
      <c r="Y5817" s="17">
        <v>0</v>
      </c>
      <c r="Z5817" s="17">
        <v>0</v>
      </c>
      <c r="AA5817" s="17">
        <v>62</v>
      </c>
      <c r="AB5817" s="17">
        <v>0</v>
      </c>
      <c r="AC5817" s="17">
        <f>SUM(AF5817:AO5817)</f>
        <v>62</v>
      </c>
      <c r="AD5817" s="17">
        <v>0</v>
      </c>
      <c r="AE5817" s="17">
        <v>0</v>
      </c>
      <c r="AF5817" s="17">
        <v>0</v>
      </c>
      <c r="AG5817" s="17">
        <v>0</v>
      </c>
      <c r="AH5817" s="17">
        <v>0</v>
      </c>
      <c r="AI5817" s="17">
        <v>0</v>
      </c>
      <c r="AJ5817" s="17">
        <v>0</v>
      </c>
      <c r="AK5817" s="17">
        <v>0</v>
      </c>
      <c r="AL5817" s="17">
        <v>0</v>
      </c>
      <c r="AM5817" s="17">
        <v>0</v>
      </c>
      <c r="AN5817" s="17">
        <v>62</v>
      </c>
      <c r="AO5817" s="17">
        <v>0</v>
      </c>
      <c r="AP5817" s="18">
        <f>+'Per Cápita'!$E$4</f>
        <v>83816</v>
      </c>
      <c r="AQ5817" s="18">
        <f>+'Per Cápita'!$E$5</f>
        <v>74019</v>
      </c>
      <c r="AR5817" s="18">
        <f>+'Per Cápita'!$E$6</f>
        <v>111028</v>
      </c>
      <c r="AS5817" s="18">
        <f>+'Per Cápita'!$E$7</f>
        <v>136064</v>
      </c>
      <c r="AT5817" s="18">
        <f>+'Per Cápita'!$F$4</f>
        <v>103408</v>
      </c>
      <c r="AU5817" s="18">
        <f>+'Per Cápita'!$F$5</f>
        <v>90347</v>
      </c>
      <c r="AV5817" s="18">
        <f>+'Per Cápita'!$F$6</f>
        <v>138242</v>
      </c>
      <c r="AW5817" s="18">
        <f>+'Per Cápita'!$F$7</f>
        <v>166544</v>
      </c>
      <c r="AX5817" s="18">
        <f>+AP5817*($T5817+$R5817)*$O5817</f>
        <v>0</v>
      </c>
      <c r="AY5817" s="18">
        <f>+AQ5817*($V5817+$X5817)*$O5817</f>
        <v>0</v>
      </c>
      <c r="AZ5817" s="18">
        <f>+AR5817*$Z5817*$O5817</f>
        <v>0</v>
      </c>
      <c r="BA5817" s="18">
        <f>+AS5817*$AB5817*$O5817</f>
        <v>0</v>
      </c>
      <c r="BB5817" s="18">
        <f>+AT5817*(S5817+Q5817)*$O5817</f>
        <v>7703909.4244962819</v>
      </c>
      <c r="BC5817" s="18">
        <f>+AU5817*(U5817+W5817)*$O5817</f>
        <v>58497320.42578622</v>
      </c>
      <c r="BD5817" s="18">
        <f>+AV5817*Y5817*$O5817</f>
        <v>0</v>
      </c>
      <c r="BE5817" s="18">
        <f>+AW5817*AA5817*$O5817</f>
        <v>13986692.299872201</v>
      </c>
      <c r="BF5817" s="18">
        <f>+AP5817*($AG5817+$AE5817)*$BF$1*$O5817</f>
        <v>0</v>
      </c>
      <c r="BG5817" s="18">
        <f>+AQ5817*($AK5817+$AI5817)*$BF$1*$O5817</f>
        <v>0</v>
      </c>
      <c r="BH5817" s="18">
        <f>+AR5817*$AM5817*$BF$1*$O5817</f>
        <v>0</v>
      </c>
      <c r="BI5817" s="18">
        <f>+AS5817*$AO5817*$BF$1*$O5817</f>
        <v>0</v>
      </c>
      <c r="BJ5817" s="18">
        <f>+$BF$1*AT5817*(AF5817+AD5817)*$O5817</f>
        <v>0</v>
      </c>
      <c r="BK5817" s="18">
        <f>+$BF$1*AU5817*(AH5817+AJ5817)*$O5817</f>
        <v>0</v>
      </c>
      <c r="BL5817" s="18">
        <f>+AV5817*AL5817*$BF$1*$O5817</f>
        <v>0</v>
      </c>
      <c r="BM5817" s="18">
        <f>+$BF$1*AW5817*AN5817*$O5817</f>
        <v>2797338.4599744403</v>
      </c>
      <c r="BN5817" s="18">
        <f>SUM(AX5817:BE5817)</f>
        <v>80187922.15015471</v>
      </c>
      <c r="BO5817" s="18">
        <f>SUM(BF5817:BM5817)</f>
        <v>2797338.4599744403</v>
      </c>
      <c r="BP5817" s="36">
        <f>ROUND((BO5817+BN5817),0)</f>
        <v>82985261</v>
      </c>
      <c r="BQ5817" s="33" t="s">
        <v>11411</v>
      </c>
    </row>
    <row r="5818" spans="1:69" s="33" customFormat="1" x14ac:dyDescent="0.25">
      <c r="A5818" s="34" t="s">
        <v>7816</v>
      </c>
      <c r="B5818" s="33" t="s">
        <v>5768</v>
      </c>
      <c r="C5818" s="34">
        <v>3794</v>
      </c>
      <c r="D5818" s="33" t="s">
        <v>7816</v>
      </c>
      <c r="E5818" s="33" t="s">
        <v>6352</v>
      </c>
      <c r="F5818" s="33" t="s">
        <v>2588</v>
      </c>
      <c r="G5818" s="34">
        <v>11285</v>
      </c>
      <c r="H5818" s="34">
        <v>247545000071</v>
      </c>
      <c r="I5818" s="33" t="s">
        <v>8871</v>
      </c>
      <c r="J5818" s="33">
        <v>1</v>
      </c>
      <c r="K5818" s="22">
        <v>48.938668593622978</v>
      </c>
      <c r="L5818" s="16"/>
      <c r="M5818" s="16">
        <f>+K5818/$M$1</f>
        <v>3.4282251421914856</v>
      </c>
      <c r="N5818" s="16">
        <f>+(M5818-$N$2)/($N$1-$N$2)</f>
        <v>0.50170735400713962</v>
      </c>
      <c r="O5818" s="35">
        <f>1+N5818</f>
        <v>1.5017073540071397</v>
      </c>
      <c r="P5818" s="17">
        <f>SUM(Q5818:AB5818)</f>
        <v>688</v>
      </c>
      <c r="Q5818" s="17">
        <v>0</v>
      </c>
      <c r="R5818" s="17">
        <v>0</v>
      </c>
      <c r="S5818" s="17">
        <v>43</v>
      </c>
      <c r="T5818" s="17">
        <v>0</v>
      </c>
      <c r="U5818" s="17">
        <v>322</v>
      </c>
      <c r="V5818" s="17">
        <v>0</v>
      </c>
      <c r="W5818" s="17">
        <v>239</v>
      </c>
      <c r="X5818" s="17">
        <v>0</v>
      </c>
      <c r="Y5818" s="17">
        <v>0</v>
      </c>
      <c r="Z5818" s="17">
        <v>0</v>
      </c>
      <c r="AA5818" s="17">
        <v>84</v>
      </c>
      <c r="AB5818" s="17">
        <v>0</v>
      </c>
      <c r="AC5818" s="17">
        <f>SUM(AF5818:AO5818)</f>
        <v>0</v>
      </c>
      <c r="AD5818" s="17">
        <v>0</v>
      </c>
      <c r="AE5818" s="17">
        <v>0</v>
      </c>
      <c r="AF5818" s="17">
        <v>0</v>
      </c>
      <c r="AG5818" s="17">
        <v>0</v>
      </c>
      <c r="AH5818" s="17">
        <v>0</v>
      </c>
      <c r="AI5818" s="17">
        <v>0</v>
      </c>
      <c r="AJ5818" s="17">
        <v>0</v>
      </c>
      <c r="AK5818" s="17">
        <v>0</v>
      </c>
      <c r="AL5818" s="17">
        <v>0</v>
      </c>
      <c r="AM5818" s="17">
        <v>0</v>
      </c>
      <c r="AN5818" s="17">
        <v>0</v>
      </c>
      <c r="AO5818" s="17">
        <v>0</v>
      </c>
      <c r="AP5818" s="18">
        <f>+'Per Cápita'!$E$4</f>
        <v>83816</v>
      </c>
      <c r="AQ5818" s="18">
        <f>+'Per Cápita'!$E$5</f>
        <v>74019</v>
      </c>
      <c r="AR5818" s="18">
        <f>+'Per Cápita'!$E$6</f>
        <v>111028</v>
      </c>
      <c r="AS5818" s="18">
        <f>+'Per Cápita'!$E$7</f>
        <v>136064</v>
      </c>
      <c r="AT5818" s="18">
        <f>+'Per Cápita'!$F$4</f>
        <v>103408</v>
      </c>
      <c r="AU5818" s="18">
        <f>+'Per Cápita'!$F$5</f>
        <v>90347</v>
      </c>
      <c r="AV5818" s="18">
        <f>+'Per Cápita'!$F$6</f>
        <v>138242</v>
      </c>
      <c r="AW5818" s="18">
        <f>+'Per Cápita'!$F$7</f>
        <v>166544</v>
      </c>
      <c r="AX5818" s="18">
        <f>+AP5818*($T5818+$R5818)*$O5818</f>
        <v>0</v>
      </c>
      <c r="AY5818" s="18">
        <f>+AQ5818*($V5818+$X5818)*$O5818</f>
        <v>0</v>
      </c>
      <c r="AZ5818" s="18">
        <f>+AR5818*$Z5818*$O5818</f>
        <v>0</v>
      </c>
      <c r="BA5818" s="18">
        <f>+AS5818*$AB5818*$O5818</f>
        <v>0</v>
      </c>
      <c r="BB5818" s="18">
        <f>+AT5818*(S5818+Q5818)*$O5818</f>
        <v>6677407.8247163231</v>
      </c>
      <c r="BC5818" s="18">
        <f>+AU5818*(U5818+W5818)*$O5818</f>
        <v>76113537.169303</v>
      </c>
      <c r="BD5818" s="18">
        <f>+AV5818*Y5818*$O5818</f>
        <v>0</v>
      </c>
      <c r="BE5818" s="18">
        <f>+AW5818*AA5818*$O5818</f>
        <v>21008429.363524266</v>
      </c>
      <c r="BF5818" s="18">
        <f>+AP5818*($AG5818+$AE5818)*$BF$1*$O5818</f>
        <v>0</v>
      </c>
      <c r="BG5818" s="18">
        <f>+AQ5818*($AK5818+$AI5818)*$BF$1*$O5818</f>
        <v>0</v>
      </c>
      <c r="BH5818" s="18">
        <f>+AR5818*$AM5818*$BF$1*$O5818</f>
        <v>0</v>
      </c>
      <c r="BI5818" s="18">
        <f>+AS5818*$AO5818*$BF$1*$O5818</f>
        <v>0</v>
      </c>
      <c r="BJ5818" s="18">
        <f>+$BF$1*AT5818*(AF5818+AD5818)*$O5818</f>
        <v>0</v>
      </c>
      <c r="BK5818" s="18">
        <f>+$BF$1*AU5818*(AH5818+AJ5818)*$O5818</f>
        <v>0</v>
      </c>
      <c r="BL5818" s="18">
        <f>+AV5818*AL5818*$BF$1*$O5818</f>
        <v>0</v>
      </c>
      <c r="BM5818" s="18">
        <f>+$BF$1*AW5818*AN5818*$O5818</f>
        <v>0</v>
      </c>
      <c r="BN5818" s="18">
        <f>SUM(AX5818:BE5818)</f>
        <v>103799374.35754359</v>
      </c>
      <c r="BO5818" s="18">
        <f>SUM(BF5818:BM5818)</f>
        <v>0</v>
      </c>
      <c r="BP5818" s="36">
        <f>ROUND((BO5818+BN5818),0)</f>
        <v>103799374</v>
      </c>
      <c r="BQ5818" s="33" t="s">
        <v>11411</v>
      </c>
    </row>
    <row r="5819" spans="1:69" s="33" customFormat="1" x14ac:dyDescent="0.25">
      <c r="A5819" s="34" t="s">
        <v>7816</v>
      </c>
      <c r="B5819" s="33" t="s">
        <v>5768</v>
      </c>
      <c r="C5819" s="34">
        <v>3794</v>
      </c>
      <c r="D5819" s="33" t="s">
        <v>7816</v>
      </c>
      <c r="E5819" s="33" t="s">
        <v>6352</v>
      </c>
      <c r="F5819" s="33" t="s">
        <v>2588</v>
      </c>
      <c r="G5819" s="34">
        <v>11284</v>
      </c>
      <c r="H5819" s="34">
        <v>247545001701</v>
      </c>
      <c r="I5819" s="33" t="s">
        <v>2591</v>
      </c>
      <c r="J5819" s="33">
        <v>1</v>
      </c>
      <c r="K5819" s="22">
        <v>48.938668593622978</v>
      </c>
      <c r="L5819" s="16"/>
      <c r="M5819" s="16">
        <f>+K5819/$M$1</f>
        <v>3.4282251421914856</v>
      </c>
      <c r="N5819" s="16">
        <f>+(M5819-$N$2)/($N$1-$N$2)</f>
        <v>0.50170735400713962</v>
      </c>
      <c r="O5819" s="35">
        <f>1+N5819</f>
        <v>1.5017073540071397</v>
      </c>
      <c r="P5819" s="17">
        <f>SUM(Q5819:AB5819)</f>
        <v>485</v>
      </c>
      <c r="Q5819" s="17">
        <v>0</v>
      </c>
      <c r="R5819" s="17">
        <v>0</v>
      </c>
      <c r="S5819" s="17">
        <v>36</v>
      </c>
      <c r="T5819" s="17">
        <v>0</v>
      </c>
      <c r="U5819" s="17">
        <v>228</v>
      </c>
      <c r="V5819" s="17">
        <v>0</v>
      </c>
      <c r="W5819" s="17">
        <v>167</v>
      </c>
      <c r="X5819" s="17">
        <v>0</v>
      </c>
      <c r="Y5819" s="17">
        <v>54</v>
      </c>
      <c r="Z5819" s="17">
        <v>0</v>
      </c>
      <c r="AA5819" s="17">
        <v>0</v>
      </c>
      <c r="AB5819" s="17">
        <v>0</v>
      </c>
      <c r="AC5819" s="17">
        <f>SUM(AF5819:AO5819)</f>
        <v>0</v>
      </c>
      <c r="AD5819" s="17">
        <v>0</v>
      </c>
      <c r="AE5819" s="17">
        <v>0</v>
      </c>
      <c r="AF5819" s="17">
        <v>0</v>
      </c>
      <c r="AG5819" s="17">
        <v>0</v>
      </c>
      <c r="AH5819" s="17">
        <v>0</v>
      </c>
      <c r="AI5819" s="17">
        <v>0</v>
      </c>
      <c r="AJ5819" s="17">
        <v>0</v>
      </c>
      <c r="AK5819" s="17">
        <v>0</v>
      </c>
      <c r="AL5819" s="17">
        <v>0</v>
      </c>
      <c r="AM5819" s="17">
        <v>0</v>
      </c>
      <c r="AN5819" s="17">
        <v>0</v>
      </c>
      <c r="AO5819" s="17">
        <v>0</v>
      </c>
      <c r="AP5819" s="18">
        <f>+'Per Cápita'!$E$4</f>
        <v>83816</v>
      </c>
      <c r="AQ5819" s="18">
        <f>+'Per Cápita'!$E$5</f>
        <v>74019</v>
      </c>
      <c r="AR5819" s="18">
        <f>+'Per Cápita'!$E$6</f>
        <v>111028</v>
      </c>
      <c r="AS5819" s="18">
        <f>+'Per Cápita'!$E$7</f>
        <v>136064</v>
      </c>
      <c r="AT5819" s="18">
        <f>+'Per Cápita'!$F$4</f>
        <v>103408</v>
      </c>
      <c r="AU5819" s="18">
        <f>+'Per Cápita'!$F$5</f>
        <v>90347</v>
      </c>
      <c r="AV5819" s="18">
        <f>+'Per Cápita'!$F$6</f>
        <v>138242</v>
      </c>
      <c r="AW5819" s="18">
        <f>+'Per Cápita'!$F$7</f>
        <v>166544</v>
      </c>
      <c r="AX5819" s="18">
        <f>+AP5819*($T5819+$R5819)*$O5819</f>
        <v>0</v>
      </c>
      <c r="AY5819" s="18">
        <f>+AQ5819*($V5819+$X5819)*$O5819</f>
        <v>0</v>
      </c>
      <c r="AZ5819" s="18">
        <f>+AR5819*$Z5819*$O5819</f>
        <v>0</v>
      </c>
      <c r="BA5819" s="18">
        <f>+AS5819*$AB5819*$O5819</f>
        <v>0</v>
      </c>
      <c r="BB5819" s="18">
        <f>+AT5819*(S5819+Q5819)*$O5819</f>
        <v>5590387.9462741306</v>
      </c>
      <c r="BC5819" s="18">
        <f>+AU5819*(U5819+W5819)*$O5819</f>
        <v>53591527.953430809</v>
      </c>
      <c r="BD5819" s="18">
        <f>+AV5819*Y5819*$O5819</f>
        <v>11210347.51376337</v>
      </c>
      <c r="BE5819" s="18">
        <f>+AW5819*AA5819*$O5819</f>
        <v>0</v>
      </c>
      <c r="BF5819" s="18">
        <f>+AP5819*($AG5819+$AE5819)*$BF$1*$O5819</f>
        <v>0</v>
      </c>
      <c r="BG5819" s="18">
        <f>+AQ5819*($AK5819+$AI5819)*$BF$1*$O5819</f>
        <v>0</v>
      </c>
      <c r="BH5819" s="18">
        <f>+AR5819*$AM5819*$BF$1*$O5819</f>
        <v>0</v>
      </c>
      <c r="BI5819" s="18">
        <f>+AS5819*$AO5819*$BF$1*$O5819</f>
        <v>0</v>
      </c>
      <c r="BJ5819" s="18">
        <f>+$BF$1*AT5819*(AF5819+AD5819)*$O5819</f>
        <v>0</v>
      </c>
      <c r="BK5819" s="18">
        <f>+$BF$1*AU5819*(AH5819+AJ5819)*$O5819</f>
        <v>0</v>
      </c>
      <c r="BL5819" s="18">
        <f>+AV5819*AL5819*$BF$1*$O5819</f>
        <v>0</v>
      </c>
      <c r="BM5819" s="18">
        <f>+$BF$1*AW5819*AN5819*$O5819</f>
        <v>0</v>
      </c>
      <c r="BN5819" s="18">
        <f>SUM(AX5819:BE5819)</f>
        <v>70392263.413468316</v>
      </c>
      <c r="BO5819" s="18">
        <f>SUM(BF5819:BM5819)</f>
        <v>0</v>
      </c>
      <c r="BP5819" s="36">
        <f>ROUND((BO5819+BN5819),0)</f>
        <v>70392263</v>
      </c>
      <c r="BQ5819" s="33" t="s">
        <v>11411</v>
      </c>
    </row>
    <row r="5820" spans="1:69" s="33" customFormat="1" x14ac:dyDescent="0.25">
      <c r="A5820" s="34" t="s">
        <v>7816</v>
      </c>
      <c r="B5820" s="33" t="s">
        <v>5768</v>
      </c>
      <c r="C5820" s="34">
        <v>3794</v>
      </c>
      <c r="D5820" s="33" t="s">
        <v>7816</v>
      </c>
      <c r="E5820" s="33" t="s">
        <v>6833</v>
      </c>
      <c r="F5820" s="33" t="s">
        <v>9474</v>
      </c>
      <c r="G5820" s="34">
        <v>11709</v>
      </c>
      <c r="H5820" s="34">
        <v>247551000317</v>
      </c>
      <c r="I5820" s="33" t="s">
        <v>7135</v>
      </c>
      <c r="J5820" s="33">
        <v>1</v>
      </c>
      <c r="K5820" s="22">
        <v>58.873780878479394</v>
      </c>
      <c r="L5820" s="16"/>
      <c r="M5820" s="16">
        <f>+K5820/$M$1</f>
        <v>4.1241942542297823</v>
      </c>
      <c r="N5820" s="16">
        <f>+(M5820-$N$2)/($N$1-$N$2)</f>
        <v>0.60698293440414408</v>
      </c>
      <c r="O5820" s="35">
        <f>1+N5820</f>
        <v>1.6069829344041442</v>
      </c>
      <c r="P5820" s="17">
        <f>SUM(Q5820:AB5820)</f>
        <v>187</v>
      </c>
      <c r="Q5820" s="17">
        <v>0</v>
      </c>
      <c r="R5820" s="17">
        <v>0</v>
      </c>
      <c r="S5820" s="17">
        <v>19</v>
      </c>
      <c r="T5820" s="17">
        <v>0</v>
      </c>
      <c r="U5820" s="17">
        <v>88</v>
      </c>
      <c r="V5820" s="17">
        <v>0</v>
      </c>
      <c r="W5820" s="17">
        <v>58</v>
      </c>
      <c r="X5820" s="17">
        <v>0</v>
      </c>
      <c r="Y5820" s="17">
        <v>22</v>
      </c>
      <c r="Z5820" s="17">
        <v>0</v>
      </c>
      <c r="AA5820" s="17">
        <v>0</v>
      </c>
      <c r="AB5820" s="17">
        <v>0</v>
      </c>
      <c r="AC5820" s="17">
        <f>SUM(AF5820:AO5820)</f>
        <v>0</v>
      </c>
      <c r="AD5820" s="17">
        <v>0</v>
      </c>
      <c r="AE5820" s="17">
        <v>0</v>
      </c>
      <c r="AF5820" s="17">
        <v>0</v>
      </c>
      <c r="AG5820" s="17">
        <v>0</v>
      </c>
      <c r="AH5820" s="17">
        <v>0</v>
      </c>
      <c r="AI5820" s="17">
        <v>0</v>
      </c>
      <c r="AJ5820" s="17">
        <v>0</v>
      </c>
      <c r="AK5820" s="17">
        <v>0</v>
      </c>
      <c r="AL5820" s="17">
        <v>0</v>
      </c>
      <c r="AM5820" s="17">
        <v>0</v>
      </c>
      <c r="AN5820" s="17">
        <v>0</v>
      </c>
      <c r="AO5820" s="17">
        <v>0</v>
      </c>
      <c r="AP5820" s="18">
        <f>+'Per Cápita'!$E$4</f>
        <v>83816</v>
      </c>
      <c r="AQ5820" s="18">
        <f>+'Per Cápita'!$E$5</f>
        <v>74019</v>
      </c>
      <c r="AR5820" s="18">
        <f>+'Per Cápita'!$E$6</f>
        <v>111028</v>
      </c>
      <c r="AS5820" s="18">
        <f>+'Per Cápita'!$E$7</f>
        <v>136064</v>
      </c>
      <c r="AT5820" s="18">
        <f>+'Per Cápita'!$F$4</f>
        <v>103408</v>
      </c>
      <c r="AU5820" s="18">
        <f>+'Per Cápita'!$F$5</f>
        <v>90347</v>
      </c>
      <c r="AV5820" s="18">
        <f>+'Per Cápita'!$F$6</f>
        <v>138242</v>
      </c>
      <c r="AW5820" s="18">
        <f>+'Per Cápita'!$F$7</f>
        <v>166544</v>
      </c>
      <c r="AX5820" s="18">
        <f>+AP5820*($T5820+$R5820)*$O5820</f>
        <v>0</v>
      </c>
      <c r="AY5820" s="18">
        <f>+AQ5820*($V5820+$X5820)*$O5820</f>
        <v>0</v>
      </c>
      <c r="AZ5820" s="18">
        <f>+AR5820*$Z5820*$O5820</f>
        <v>0</v>
      </c>
      <c r="BA5820" s="18">
        <f>+AS5820*$AB5820*$O5820</f>
        <v>0</v>
      </c>
      <c r="BB5820" s="18">
        <f>+AT5820*(S5820+Q5820)*$O5820</f>
        <v>3157322.9343364113</v>
      </c>
      <c r="BC5820" s="18">
        <f>+AU5820*(U5820+W5820)*$O5820</f>
        <v>21197168.727493238</v>
      </c>
      <c r="BD5820" s="18">
        <f>+AV5820*Y5820*$O5820</f>
        <v>4887355.7659937497</v>
      </c>
      <c r="BE5820" s="18">
        <f>+AW5820*AA5820*$O5820</f>
        <v>0</v>
      </c>
      <c r="BF5820" s="18">
        <f>+AP5820*($AG5820+$AE5820)*$BF$1*$O5820</f>
        <v>0</v>
      </c>
      <c r="BG5820" s="18">
        <f>+AQ5820*($AK5820+$AI5820)*$BF$1*$O5820</f>
        <v>0</v>
      </c>
      <c r="BH5820" s="18">
        <f>+AR5820*$AM5820*$BF$1*$O5820</f>
        <v>0</v>
      </c>
      <c r="BI5820" s="18">
        <f>+AS5820*$AO5820*$BF$1*$O5820</f>
        <v>0</v>
      </c>
      <c r="BJ5820" s="18">
        <f>+$BF$1*AT5820*(AF5820+AD5820)*$O5820</f>
        <v>0</v>
      </c>
      <c r="BK5820" s="18">
        <f>+$BF$1*AU5820*(AH5820+AJ5820)*$O5820</f>
        <v>0</v>
      </c>
      <c r="BL5820" s="18">
        <f>+AV5820*AL5820*$BF$1*$O5820</f>
        <v>0</v>
      </c>
      <c r="BM5820" s="18">
        <f>+$BF$1*AW5820*AN5820*$O5820</f>
        <v>0</v>
      </c>
      <c r="BN5820" s="18">
        <f>SUM(AX5820:BE5820)</f>
        <v>29241847.427823402</v>
      </c>
      <c r="BO5820" s="18">
        <f>SUM(BF5820:BM5820)</f>
        <v>0</v>
      </c>
      <c r="BP5820" s="36">
        <f>ROUND((BO5820+BN5820),0)</f>
        <v>29241847</v>
      </c>
      <c r="BQ5820" s="33" t="s">
        <v>11411</v>
      </c>
    </row>
    <row r="5821" spans="1:69" s="33" customFormat="1" x14ac:dyDescent="0.25">
      <c r="A5821" s="34" t="s">
        <v>7816</v>
      </c>
      <c r="B5821" s="33" t="s">
        <v>5768</v>
      </c>
      <c r="C5821" s="34">
        <v>3794</v>
      </c>
      <c r="D5821" s="33" t="s">
        <v>7816</v>
      </c>
      <c r="E5821" s="33" t="s">
        <v>6353</v>
      </c>
      <c r="F5821" s="33" t="s">
        <v>2592</v>
      </c>
      <c r="G5821" s="34">
        <v>11280</v>
      </c>
      <c r="H5821" s="34">
        <v>247551000392</v>
      </c>
      <c r="I5821" s="33" t="s">
        <v>2595</v>
      </c>
      <c r="J5821" s="33">
        <v>1</v>
      </c>
      <c r="K5821" s="22">
        <v>25.04654951704876</v>
      </c>
      <c r="L5821" s="16"/>
      <c r="M5821" s="16">
        <f>+K5821/$M$1</f>
        <v>1.75454733949749</v>
      </c>
      <c r="N5821" s="16">
        <f>+(M5821-$N$2)/($N$1-$N$2)</f>
        <v>0.2485389316900041</v>
      </c>
      <c r="O5821" s="35">
        <f>1+N5821</f>
        <v>1.2485389316900042</v>
      </c>
      <c r="P5821" s="17">
        <f>SUM(Q5821:AB5821)</f>
        <v>1374</v>
      </c>
      <c r="Q5821" s="17">
        <v>16</v>
      </c>
      <c r="R5821" s="17">
        <v>0</v>
      </c>
      <c r="S5821" s="17">
        <v>112</v>
      </c>
      <c r="T5821" s="17">
        <v>0</v>
      </c>
      <c r="U5821" s="17">
        <v>694</v>
      </c>
      <c r="V5821" s="17">
        <v>0</v>
      </c>
      <c r="W5821" s="17">
        <v>414</v>
      </c>
      <c r="X5821" s="17">
        <v>0</v>
      </c>
      <c r="Y5821" s="17">
        <v>13</v>
      </c>
      <c r="Z5821" s="17">
        <v>0</v>
      </c>
      <c r="AA5821" s="17">
        <v>125</v>
      </c>
      <c r="AB5821" s="17">
        <v>0</v>
      </c>
      <c r="AC5821" s="17">
        <f>SUM(AF5821:AO5821)</f>
        <v>1150</v>
      </c>
      <c r="AD5821" s="17">
        <v>16</v>
      </c>
      <c r="AE5821" s="17">
        <v>0</v>
      </c>
      <c r="AF5821" s="17">
        <v>93</v>
      </c>
      <c r="AG5821" s="17">
        <v>0</v>
      </c>
      <c r="AH5821" s="17">
        <v>610</v>
      </c>
      <c r="AI5821" s="17">
        <v>0</v>
      </c>
      <c r="AJ5821" s="17">
        <v>321</v>
      </c>
      <c r="AK5821" s="17">
        <v>0</v>
      </c>
      <c r="AL5821" s="17">
        <v>1</v>
      </c>
      <c r="AM5821" s="17">
        <v>0</v>
      </c>
      <c r="AN5821" s="17">
        <v>125</v>
      </c>
      <c r="AO5821" s="17">
        <v>0</v>
      </c>
      <c r="AP5821" s="18">
        <f>+'Per Cápita'!$E$4</f>
        <v>83816</v>
      </c>
      <c r="AQ5821" s="18">
        <f>+'Per Cápita'!$E$5</f>
        <v>74019</v>
      </c>
      <c r="AR5821" s="18">
        <f>+'Per Cápita'!$E$6</f>
        <v>111028</v>
      </c>
      <c r="AS5821" s="18">
        <f>+'Per Cápita'!$E$7</f>
        <v>136064</v>
      </c>
      <c r="AT5821" s="18">
        <f>+'Per Cápita'!$F$4</f>
        <v>103408</v>
      </c>
      <c r="AU5821" s="18">
        <f>+'Per Cápita'!$F$5</f>
        <v>90347</v>
      </c>
      <c r="AV5821" s="18">
        <f>+'Per Cápita'!$F$6</f>
        <v>138242</v>
      </c>
      <c r="AW5821" s="18">
        <f>+'Per Cápita'!$F$7</f>
        <v>166544</v>
      </c>
      <c r="AX5821" s="18">
        <f>+AP5821*($T5821+$R5821)*$O5821</f>
        <v>0</v>
      </c>
      <c r="AY5821" s="18">
        <f>+AQ5821*($V5821+$X5821)*$O5821</f>
        <v>0</v>
      </c>
      <c r="AZ5821" s="18">
        <f>+AR5821*$Z5821*$O5821</f>
        <v>0</v>
      </c>
      <c r="BA5821" s="18">
        <f>+AS5821*$AB5821*$O5821</f>
        <v>0</v>
      </c>
      <c r="BB5821" s="18">
        <f>+AT5821*(S5821+Q5821)*$O5821</f>
        <v>16525940.972569594</v>
      </c>
      <c r="BC5821" s="18">
        <f>+AU5821*(U5821+W5821)*$O5821</f>
        <v>124984335.52242766</v>
      </c>
      <c r="BD5821" s="18">
        <f>+AV5821*Y5821*$O5821</f>
        <v>2243806.7469309643</v>
      </c>
      <c r="BE5821" s="18">
        <f>+AW5821*AA5821*$O5821</f>
        <v>25992083.479922507</v>
      </c>
      <c r="BF5821" s="18">
        <f>+AP5821*($AG5821+$AE5821)*$BF$1*$O5821</f>
        <v>0</v>
      </c>
      <c r="BG5821" s="18">
        <f>+AQ5821*($AK5821+$AI5821)*$BF$1*$O5821</f>
        <v>0</v>
      </c>
      <c r="BH5821" s="18">
        <f>+AR5821*$AM5821*$BF$1*$O5821</f>
        <v>0</v>
      </c>
      <c r="BI5821" s="18">
        <f>+AS5821*$AO5821*$BF$1*$O5821</f>
        <v>0</v>
      </c>
      <c r="BJ5821" s="18">
        <f>+$BF$1*AT5821*(AF5821+AD5821)*$O5821</f>
        <v>2814574.3218907593</v>
      </c>
      <c r="BK5821" s="18">
        <f>+$BF$1*AU5821*(AH5821+AJ5821)*$O5821</f>
        <v>21003685.265592087</v>
      </c>
      <c r="BL5821" s="18">
        <f>+AV5821*AL5821*$BF$1*$O5821</f>
        <v>34520.103798937911</v>
      </c>
      <c r="BM5821" s="18">
        <f>+$BF$1*AW5821*AN5821*$O5821</f>
        <v>5198416.6959845023</v>
      </c>
      <c r="BN5821" s="18">
        <f>SUM(AX5821:BE5821)</f>
        <v>169746166.72185072</v>
      </c>
      <c r="BO5821" s="18">
        <f>SUM(BF5821:BM5821)</f>
        <v>29051196.387266286</v>
      </c>
      <c r="BP5821" s="36">
        <f>ROUND((BO5821+BN5821),0)</f>
        <v>198797363</v>
      </c>
      <c r="BQ5821" s="33" t="s">
        <v>11411</v>
      </c>
    </row>
    <row r="5822" spans="1:69" s="33" customFormat="1" x14ac:dyDescent="0.25">
      <c r="A5822" s="34" t="s">
        <v>7816</v>
      </c>
      <c r="B5822" s="33" t="s">
        <v>5768</v>
      </c>
      <c r="C5822" s="34">
        <v>3794</v>
      </c>
      <c r="D5822" s="33" t="s">
        <v>7816</v>
      </c>
      <c r="E5822" s="33" t="s">
        <v>6353</v>
      </c>
      <c r="F5822" s="33" t="s">
        <v>2592</v>
      </c>
      <c r="G5822" s="34">
        <v>11275</v>
      </c>
      <c r="H5822" s="34">
        <v>247551001003</v>
      </c>
      <c r="I5822" s="33" t="s">
        <v>4952</v>
      </c>
      <c r="J5822" s="33">
        <v>1</v>
      </c>
      <c r="K5822" s="22">
        <v>25.04654951704876</v>
      </c>
      <c r="L5822" s="16"/>
      <c r="M5822" s="16">
        <f>+K5822/$M$1</f>
        <v>1.75454733949749</v>
      </c>
      <c r="N5822" s="16">
        <f>+(M5822-$N$2)/($N$1-$N$2)</f>
        <v>0.2485389316900041</v>
      </c>
      <c r="O5822" s="35">
        <f>1+N5822</f>
        <v>1.2485389316900042</v>
      </c>
      <c r="P5822" s="17">
        <f>SUM(Q5822:AB5822)</f>
        <v>1129</v>
      </c>
      <c r="Q5822" s="17">
        <v>0</v>
      </c>
      <c r="R5822" s="17">
        <v>0</v>
      </c>
      <c r="S5822" s="17">
        <v>108</v>
      </c>
      <c r="T5822" s="17">
        <v>0</v>
      </c>
      <c r="U5822" s="17">
        <v>591</v>
      </c>
      <c r="V5822" s="17">
        <v>0</v>
      </c>
      <c r="W5822" s="17">
        <v>330</v>
      </c>
      <c r="X5822" s="17">
        <v>0</v>
      </c>
      <c r="Y5822" s="17">
        <v>30</v>
      </c>
      <c r="Z5822" s="17">
        <v>0</v>
      </c>
      <c r="AA5822" s="17">
        <v>70</v>
      </c>
      <c r="AB5822" s="17">
        <v>0</v>
      </c>
      <c r="AC5822" s="17">
        <f>SUM(AF5822:AO5822)</f>
        <v>0</v>
      </c>
      <c r="AD5822" s="17">
        <v>0</v>
      </c>
      <c r="AE5822" s="17">
        <v>0</v>
      </c>
      <c r="AF5822" s="17">
        <v>0</v>
      </c>
      <c r="AG5822" s="17">
        <v>0</v>
      </c>
      <c r="AH5822" s="17">
        <v>0</v>
      </c>
      <c r="AI5822" s="17">
        <v>0</v>
      </c>
      <c r="AJ5822" s="17">
        <v>0</v>
      </c>
      <c r="AK5822" s="17">
        <v>0</v>
      </c>
      <c r="AL5822" s="17">
        <v>0</v>
      </c>
      <c r="AM5822" s="17">
        <v>0</v>
      </c>
      <c r="AN5822" s="17">
        <v>0</v>
      </c>
      <c r="AO5822" s="17">
        <v>0</v>
      </c>
      <c r="AP5822" s="18">
        <f>+'Per Cápita'!$E$4</f>
        <v>83816</v>
      </c>
      <c r="AQ5822" s="18">
        <f>+'Per Cápita'!$E$5</f>
        <v>74019</v>
      </c>
      <c r="AR5822" s="18">
        <f>+'Per Cápita'!$E$6</f>
        <v>111028</v>
      </c>
      <c r="AS5822" s="18">
        <f>+'Per Cápita'!$E$7</f>
        <v>136064</v>
      </c>
      <c r="AT5822" s="18">
        <f>+'Per Cápita'!$F$4</f>
        <v>103408</v>
      </c>
      <c r="AU5822" s="18">
        <f>+'Per Cápita'!$F$5</f>
        <v>90347</v>
      </c>
      <c r="AV5822" s="18">
        <f>+'Per Cápita'!$F$6</f>
        <v>138242</v>
      </c>
      <c r="AW5822" s="18">
        <f>+'Per Cápita'!$F$7</f>
        <v>166544</v>
      </c>
      <c r="AX5822" s="18">
        <f>+AP5822*($T5822+$R5822)*$O5822</f>
        <v>0</v>
      </c>
      <c r="AY5822" s="18">
        <f>+AQ5822*($V5822+$X5822)*$O5822</f>
        <v>0</v>
      </c>
      <c r="AZ5822" s="18">
        <f>+AR5822*$Z5822*$O5822</f>
        <v>0</v>
      </c>
      <c r="BA5822" s="18">
        <f>+AS5822*$AB5822*$O5822</f>
        <v>0</v>
      </c>
      <c r="BB5822" s="18">
        <f>+AT5822*(S5822+Q5822)*$O5822</f>
        <v>13943762.695605595</v>
      </c>
      <c r="BC5822" s="18">
        <f>+AU5822*(U5822+W5822)*$O5822</f>
        <v>103890408.85934646</v>
      </c>
      <c r="BD5822" s="18">
        <f>+AV5822*Y5822*$O5822</f>
        <v>5178015.5698406864</v>
      </c>
      <c r="BE5822" s="18">
        <f>+AW5822*AA5822*$O5822</f>
        <v>14555566.748756604</v>
      </c>
      <c r="BF5822" s="18">
        <f>+AP5822*($AG5822+$AE5822)*$BF$1*$O5822</f>
        <v>0</v>
      </c>
      <c r="BG5822" s="18">
        <f>+AQ5822*($AK5822+$AI5822)*$BF$1*$O5822</f>
        <v>0</v>
      </c>
      <c r="BH5822" s="18">
        <f>+AR5822*$AM5822*$BF$1*$O5822</f>
        <v>0</v>
      </c>
      <c r="BI5822" s="18">
        <f>+AS5822*$AO5822*$BF$1*$O5822</f>
        <v>0</v>
      </c>
      <c r="BJ5822" s="18">
        <f>+$BF$1*AT5822*(AF5822+AD5822)*$O5822</f>
        <v>0</v>
      </c>
      <c r="BK5822" s="18">
        <f>+$BF$1*AU5822*(AH5822+AJ5822)*$O5822</f>
        <v>0</v>
      </c>
      <c r="BL5822" s="18">
        <f>+AV5822*AL5822*$BF$1*$O5822</f>
        <v>0</v>
      </c>
      <c r="BM5822" s="18">
        <f>+$BF$1*AW5822*AN5822*$O5822</f>
        <v>0</v>
      </c>
      <c r="BN5822" s="18">
        <f>SUM(AX5822:BE5822)</f>
        <v>137567753.87354934</v>
      </c>
      <c r="BO5822" s="18">
        <f>SUM(BF5822:BM5822)</f>
        <v>0</v>
      </c>
      <c r="BP5822" s="36">
        <f>ROUND((BO5822+BN5822),0)</f>
        <v>137567754</v>
      </c>
      <c r="BQ5822" s="33" t="s">
        <v>11411</v>
      </c>
    </row>
    <row r="5823" spans="1:69" s="33" customFormat="1" x14ac:dyDescent="0.25">
      <c r="A5823" s="34" t="s">
        <v>7816</v>
      </c>
      <c r="B5823" s="33" t="s">
        <v>5768</v>
      </c>
      <c r="C5823" s="34">
        <v>3794</v>
      </c>
      <c r="D5823" s="33" t="s">
        <v>7816</v>
      </c>
      <c r="E5823" s="33" t="s">
        <v>6833</v>
      </c>
      <c r="F5823" s="33" t="s">
        <v>9474</v>
      </c>
      <c r="G5823" s="34">
        <v>11710</v>
      </c>
      <c r="H5823" s="34">
        <v>247551001071</v>
      </c>
      <c r="I5823" s="33" t="s">
        <v>4955</v>
      </c>
      <c r="J5823" s="33">
        <v>1</v>
      </c>
      <c r="K5823" s="22">
        <v>58.873780878479394</v>
      </c>
      <c r="L5823" s="16"/>
      <c r="M5823" s="16">
        <f>+K5823/$M$1</f>
        <v>4.1241942542297823</v>
      </c>
      <c r="N5823" s="16">
        <f>+(M5823-$N$2)/($N$1-$N$2)</f>
        <v>0.60698293440414408</v>
      </c>
      <c r="O5823" s="35">
        <f>1+N5823</f>
        <v>1.6069829344041442</v>
      </c>
      <c r="P5823" s="17">
        <f>SUM(Q5823:AB5823)</f>
        <v>1482</v>
      </c>
      <c r="Q5823" s="17">
        <v>21</v>
      </c>
      <c r="R5823" s="17">
        <v>0</v>
      </c>
      <c r="S5823" s="17">
        <v>190</v>
      </c>
      <c r="T5823" s="17">
        <v>0</v>
      </c>
      <c r="U5823" s="17">
        <v>769</v>
      </c>
      <c r="V5823" s="17">
        <v>0</v>
      </c>
      <c r="W5823" s="17">
        <v>417</v>
      </c>
      <c r="X5823" s="17">
        <v>0</v>
      </c>
      <c r="Y5823" s="17">
        <v>84</v>
      </c>
      <c r="Z5823" s="17">
        <v>0</v>
      </c>
      <c r="AA5823" s="17">
        <v>1</v>
      </c>
      <c r="AB5823" s="17">
        <v>0</v>
      </c>
      <c r="AC5823" s="17">
        <f>SUM(AF5823:AO5823)</f>
        <v>85</v>
      </c>
      <c r="AD5823" s="17">
        <v>0</v>
      </c>
      <c r="AE5823" s="17">
        <v>0</v>
      </c>
      <c r="AF5823" s="17">
        <v>0</v>
      </c>
      <c r="AG5823" s="17">
        <v>0</v>
      </c>
      <c r="AH5823" s="17">
        <v>0</v>
      </c>
      <c r="AI5823" s="17">
        <v>0</v>
      </c>
      <c r="AJ5823" s="17">
        <v>0</v>
      </c>
      <c r="AK5823" s="17">
        <v>0</v>
      </c>
      <c r="AL5823" s="17">
        <v>84</v>
      </c>
      <c r="AM5823" s="17">
        <v>0</v>
      </c>
      <c r="AN5823" s="17">
        <v>1</v>
      </c>
      <c r="AO5823" s="17">
        <v>0</v>
      </c>
      <c r="AP5823" s="18">
        <f>+'Per Cápita'!$E$4</f>
        <v>83816</v>
      </c>
      <c r="AQ5823" s="18">
        <f>+'Per Cápita'!$E$5</f>
        <v>74019</v>
      </c>
      <c r="AR5823" s="18">
        <f>+'Per Cápita'!$E$6</f>
        <v>111028</v>
      </c>
      <c r="AS5823" s="18">
        <f>+'Per Cápita'!$E$7</f>
        <v>136064</v>
      </c>
      <c r="AT5823" s="18">
        <f>+'Per Cápita'!$F$4</f>
        <v>103408</v>
      </c>
      <c r="AU5823" s="18">
        <f>+'Per Cápita'!$F$5</f>
        <v>90347</v>
      </c>
      <c r="AV5823" s="18">
        <f>+'Per Cápita'!$F$6</f>
        <v>138242</v>
      </c>
      <c r="AW5823" s="18">
        <f>+'Per Cápita'!$F$7</f>
        <v>166544</v>
      </c>
      <c r="AX5823" s="18">
        <f>+AP5823*($T5823+$R5823)*$O5823</f>
        <v>0</v>
      </c>
      <c r="AY5823" s="18">
        <f>+AQ5823*($V5823+$X5823)*$O5823</f>
        <v>0</v>
      </c>
      <c r="AZ5823" s="18">
        <f>+AR5823*$Z5823*$O5823</f>
        <v>0</v>
      </c>
      <c r="BA5823" s="18">
        <f>+AS5823*$AB5823*$O5823</f>
        <v>0</v>
      </c>
      <c r="BB5823" s="18">
        <f>+AT5823*(S5823+Q5823)*$O5823</f>
        <v>35062902.060262248</v>
      </c>
      <c r="BC5823" s="18">
        <f>+AU5823*(U5823+W5823)*$O5823</f>
        <v>172190699.3890889</v>
      </c>
      <c r="BD5823" s="18">
        <f>+AV5823*Y5823*$O5823</f>
        <v>18660812.924703408</v>
      </c>
      <c r="BE5823" s="18">
        <f>+AW5823*AA5823*$O5823</f>
        <v>267633.36582740379</v>
      </c>
      <c r="BF5823" s="18">
        <f>+AP5823*($AG5823+$AE5823)*$BF$1*$O5823</f>
        <v>0</v>
      </c>
      <c r="BG5823" s="18">
        <f>+AQ5823*($AK5823+$AI5823)*$BF$1*$O5823</f>
        <v>0</v>
      </c>
      <c r="BH5823" s="18">
        <f>+AR5823*$AM5823*$BF$1*$O5823</f>
        <v>0</v>
      </c>
      <c r="BI5823" s="18">
        <f>+AS5823*$AO5823*$BF$1*$O5823</f>
        <v>0</v>
      </c>
      <c r="BJ5823" s="18">
        <f>+$BF$1*AT5823*(AF5823+AD5823)*$O5823</f>
        <v>0</v>
      </c>
      <c r="BK5823" s="18">
        <f>+$BF$1*AU5823*(AH5823+AJ5823)*$O5823</f>
        <v>0</v>
      </c>
      <c r="BL5823" s="18">
        <f>+AV5823*AL5823*$BF$1*$O5823</f>
        <v>3732162.5849406817</v>
      </c>
      <c r="BM5823" s="18">
        <f>+$BF$1*AW5823*AN5823*$O5823</f>
        <v>53526.673165480766</v>
      </c>
      <c r="BN5823" s="18">
        <f>SUM(AX5823:BE5823)</f>
        <v>226182047.73988196</v>
      </c>
      <c r="BO5823" s="18">
        <f>SUM(BF5823:BM5823)</f>
        <v>3785689.2581061623</v>
      </c>
      <c r="BP5823" s="36">
        <f>ROUND((BO5823+BN5823),0)</f>
        <v>229967737</v>
      </c>
      <c r="BQ5823" s="33" t="s">
        <v>11411</v>
      </c>
    </row>
    <row r="5824" spans="1:69" s="33" customFormat="1" x14ac:dyDescent="0.25">
      <c r="A5824" s="34" t="s">
        <v>7816</v>
      </c>
      <c r="B5824" s="33" t="s">
        <v>5768</v>
      </c>
      <c r="C5824" s="34">
        <v>3794</v>
      </c>
      <c r="D5824" s="33" t="s">
        <v>7816</v>
      </c>
      <c r="E5824" s="33" t="s">
        <v>6353</v>
      </c>
      <c r="F5824" s="33" t="s">
        <v>2592</v>
      </c>
      <c r="G5824" s="34">
        <v>11282</v>
      </c>
      <c r="H5824" s="34">
        <v>247551001178</v>
      </c>
      <c r="I5824" s="33" t="s">
        <v>4953</v>
      </c>
      <c r="J5824" s="33">
        <v>1</v>
      </c>
      <c r="K5824" s="22">
        <v>25.04654951704876</v>
      </c>
      <c r="L5824" s="16"/>
      <c r="M5824" s="16">
        <f>+K5824/$M$1</f>
        <v>1.75454733949749</v>
      </c>
      <c r="N5824" s="16">
        <f>+(M5824-$N$2)/($N$1-$N$2)</f>
        <v>0.2485389316900041</v>
      </c>
      <c r="O5824" s="35">
        <f>1+N5824</f>
        <v>1.2485389316900042</v>
      </c>
      <c r="P5824" s="17">
        <f>SUM(Q5824:AB5824)</f>
        <v>485</v>
      </c>
      <c r="Q5824" s="17">
        <v>0</v>
      </c>
      <c r="R5824" s="17">
        <v>0</v>
      </c>
      <c r="S5824" s="17">
        <v>29</v>
      </c>
      <c r="T5824" s="17">
        <v>0</v>
      </c>
      <c r="U5824" s="17">
        <v>212</v>
      </c>
      <c r="V5824" s="17">
        <v>0</v>
      </c>
      <c r="W5824" s="17">
        <v>167</v>
      </c>
      <c r="X5824" s="17">
        <v>0</v>
      </c>
      <c r="Y5824" s="17">
        <v>0</v>
      </c>
      <c r="Z5824" s="17">
        <v>0</v>
      </c>
      <c r="AA5824" s="17">
        <v>77</v>
      </c>
      <c r="AB5824" s="17">
        <v>0</v>
      </c>
      <c r="AC5824" s="17">
        <f>SUM(AF5824:AO5824)</f>
        <v>0</v>
      </c>
      <c r="AD5824" s="17">
        <v>0</v>
      </c>
      <c r="AE5824" s="17">
        <v>0</v>
      </c>
      <c r="AF5824" s="17">
        <v>0</v>
      </c>
      <c r="AG5824" s="17">
        <v>0</v>
      </c>
      <c r="AH5824" s="17">
        <v>0</v>
      </c>
      <c r="AI5824" s="17">
        <v>0</v>
      </c>
      <c r="AJ5824" s="17">
        <v>0</v>
      </c>
      <c r="AK5824" s="17">
        <v>0</v>
      </c>
      <c r="AL5824" s="17">
        <v>0</v>
      </c>
      <c r="AM5824" s="17">
        <v>0</v>
      </c>
      <c r="AN5824" s="17">
        <v>0</v>
      </c>
      <c r="AO5824" s="17">
        <v>0</v>
      </c>
      <c r="AP5824" s="18">
        <f>+'Per Cápita'!$E$4</f>
        <v>83816</v>
      </c>
      <c r="AQ5824" s="18">
        <f>+'Per Cápita'!$E$5</f>
        <v>74019</v>
      </c>
      <c r="AR5824" s="18">
        <f>+'Per Cápita'!$E$6</f>
        <v>111028</v>
      </c>
      <c r="AS5824" s="18">
        <f>+'Per Cápita'!$E$7</f>
        <v>136064</v>
      </c>
      <c r="AT5824" s="18">
        <f>+'Per Cápita'!$F$4</f>
        <v>103408</v>
      </c>
      <c r="AU5824" s="18">
        <f>+'Per Cápita'!$F$5</f>
        <v>90347</v>
      </c>
      <c r="AV5824" s="18">
        <f>+'Per Cápita'!$F$6</f>
        <v>138242</v>
      </c>
      <c r="AW5824" s="18">
        <f>+'Per Cápita'!$F$7</f>
        <v>166544</v>
      </c>
      <c r="AX5824" s="18">
        <f>+AP5824*($T5824+$R5824)*$O5824</f>
        <v>0</v>
      </c>
      <c r="AY5824" s="18">
        <f>+AQ5824*($V5824+$X5824)*$O5824</f>
        <v>0</v>
      </c>
      <c r="AZ5824" s="18">
        <f>+AR5824*$Z5824*$O5824</f>
        <v>0</v>
      </c>
      <c r="BA5824" s="18">
        <f>+AS5824*$AB5824*$O5824</f>
        <v>0</v>
      </c>
      <c r="BB5824" s="18">
        <f>+AT5824*(S5824+Q5824)*$O5824</f>
        <v>3744158.5015977984</v>
      </c>
      <c r="BC5824" s="18">
        <f>+AU5824*(U5824+W5824)*$O5824</f>
        <v>42751862.060469389</v>
      </c>
      <c r="BD5824" s="18">
        <f>+AV5824*Y5824*$O5824</f>
        <v>0</v>
      </c>
      <c r="BE5824" s="18">
        <f>+AW5824*AA5824*$O5824</f>
        <v>16011123.423632264</v>
      </c>
      <c r="BF5824" s="18">
        <f>+AP5824*($AG5824+$AE5824)*$BF$1*$O5824</f>
        <v>0</v>
      </c>
      <c r="BG5824" s="18">
        <f>+AQ5824*($AK5824+$AI5824)*$BF$1*$O5824</f>
        <v>0</v>
      </c>
      <c r="BH5824" s="18">
        <f>+AR5824*$AM5824*$BF$1*$O5824</f>
        <v>0</v>
      </c>
      <c r="BI5824" s="18">
        <f>+AS5824*$AO5824*$BF$1*$O5824</f>
        <v>0</v>
      </c>
      <c r="BJ5824" s="18">
        <f>+$BF$1*AT5824*(AF5824+AD5824)*$O5824</f>
        <v>0</v>
      </c>
      <c r="BK5824" s="18">
        <f>+$BF$1*AU5824*(AH5824+AJ5824)*$O5824</f>
        <v>0</v>
      </c>
      <c r="BL5824" s="18">
        <f>+AV5824*AL5824*$BF$1*$O5824</f>
        <v>0</v>
      </c>
      <c r="BM5824" s="18">
        <f>+$BF$1*AW5824*AN5824*$O5824</f>
        <v>0</v>
      </c>
      <c r="BN5824" s="18">
        <f>SUM(AX5824:BE5824)</f>
        <v>62507143.985699452</v>
      </c>
      <c r="BO5824" s="18">
        <f>SUM(BF5824:BM5824)</f>
        <v>0</v>
      </c>
      <c r="BP5824" s="36">
        <f>ROUND((BO5824+BN5824),0)</f>
        <v>62507144</v>
      </c>
      <c r="BQ5824" s="33" t="s">
        <v>11411</v>
      </c>
    </row>
    <row r="5825" spans="1:69" s="33" customFormat="1" x14ac:dyDescent="0.25">
      <c r="A5825" s="34" t="s">
        <v>7816</v>
      </c>
      <c r="B5825" s="33" t="s">
        <v>5768</v>
      </c>
      <c r="C5825" s="34">
        <v>3794</v>
      </c>
      <c r="D5825" s="33" t="s">
        <v>7816</v>
      </c>
      <c r="E5825" s="33" t="s">
        <v>6353</v>
      </c>
      <c r="F5825" s="33" t="s">
        <v>2592</v>
      </c>
      <c r="G5825" s="34">
        <v>11277</v>
      </c>
      <c r="H5825" s="34">
        <v>247551001224</v>
      </c>
      <c r="I5825" s="33" t="s">
        <v>2596</v>
      </c>
      <c r="J5825" s="33">
        <v>1</v>
      </c>
      <c r="K5825" s="22">
        <v>25.04654951704876</v>
      </c>
      <c r="L5825" s="16"/>
      <c r="M5825" s="16">
        <f>+K5825/$M$1</f>
        <v>1.75454733949749</v>
      </c>
      <c r="N5825" s="16">
        <f>+(M5825-$N$2)/($N$1-$N$2)</f>
        <v>0.2485389316900041</v>
      </c>
      <c r="O5825" s="35">
        <f>1+N5825</f>
        <v>1.2485389316900042</v>
      </c>
      <c r="P5825" s="17">
        <f>SUM(Q5825:AB5825)</f>
        <v>747</v>
      </c>
      <c r="Q5825" s="17">
        <v>0</v>
      </c>
      <c r="R5825" s="17">
        <v>0</v>
      </c>
      <c r="S5825" s="17">
        <v>85</v>
      </c>
      <c r="T5825" s="17">
        <v>0</v>
      </c>
      <c r="U5825" s="17">
        <v>383</v>
      </c>
      <c r="V5825" s="17">
        <v>0</v>
      </c>
      <c r="W5825" s="17">
        <v>226</v>
      </c>
      <c r="X5825" s="17">
        <v>0</v>
      </c>
      <c r="Y5825" s="17">
        <v>0</v>
      </c>
      <c r="Z5825" s="17">
        <v>0</v>
      </c>
      <c r="AA5825" s="17">
        <v>53</v>
      </c>
      <c r="AB5825" s="17">
        <v>0</v>
      </c>
      <c r="AC5825" s="17">
        <f>SUM(AF5825:AO5825)</f>
        <v>0</v>
      </c>
      <c r="AD5825" s="17">
        <v>0</v>
      </c>
      <c r="AE5825" s="17">
        <v>0</v>
      </c>
      <c r="AF5825" s="17">
        <v>0</v>
      </c>
      <c r="AG5825" s="17">
        <v>0</v>
      </c>
      <c r="AH5825" s="17">
        <v>0</v>
      </c>
      <c r="AI5825" s="17">
        <v>0</v>
      </c>
      <c r="AJ5825" s="17">
        <v>0</v>
      </c>
      <c r="AK5825" s="17">
        <v>0</v>
      </c>
      <c r="AL5825" s="17">
        <v>0</v>
      </c>
      <c r="AM5825" s="17">
        <v>0</v>
      </c>
      <c r="AN5825" s="17">
        <v>0</v>
      </c>
      <c r="AO5825" s="17">
        <v>0</v>
      </c>
      <c r="AP5825" s="18">
        <f>+'Per Cápita'!$E$4</f>
        <v>83816</v>
      </c>
      <c r="AQ5825" s="18">
        <f>+'Per Cápita'!$E$5</f>
        <v>74019</v>
      </c>
      <c r="AR5825" s="18">
        <f>+'Per Cápita'!$E$6</f>
        <v>111028</v>
      </c>
      <c r="AS5825" s="18">
        <f>+'Per Cápita'!$E$7</f>
        <v>136064</v>
      </c>
      <c r="AT5825" s="18">
        <f>+'Per Cápita'!$F$4</f>
        <v>103408</v>
      </c>
      <c r="AU5825" s="18">
        <f>+'Per Cápita'!$F$5</f>
        <v>90347</v>
      </c>
      <c r="AV5825" s="18">
        <f>+'Per Cápita'!$F$6</f>
        <v>138242</v>
      </c>
      <c r="AW5825" s="18">
        <f>+'Per Cápita'!$F$7</f>
        <v>166544</v>
      </c>
      <c r="AX5825" s="18">
        <f>+AP5825*($T5825+$R5825)*$O5825</f>
        <v>0</v>
      </c>
      <c r="AY5825" s="18">
        <f>+AQ5825*($V5825+$X5825)*$O5825</f>
        <v>0</v>
      </c>
      <c r="AZ5825" s="18">
        <f>+AR5825*$Z5825*$O5825</f>
        <v>0</v>
      </c>
      <c r="BA5825" s="18">
        <f>+AS5825*$AB5825*$O5825</f>
        <v>0</v>
      </c>
      <c r="BB5825" s="18">
        <f>+AT5825*(S5825+Q5825)*$O5825</f>
        <v>10974257.677096996</v>
      </c>
      <c r="BC5825" s="18">
        <f>+AU5825*(U5825+W5825)*$O5825</f>
        <v>68696263.838590652</v>
      </c>
      <c r="BD5825" s="18">
        <f>+AV5825*Y5825*$O5825</f>
        <v>0</v>
      </c>
      <c r="BE5825" s="18">
        <f>+AW5825*AA5825*$O5825</f>
        <v>11020643.395487143</v>
      </c>
      <c r="BF5825" s="18">
        <f>+AP5825*($AG5825+$AE5825)*$BF$1*$O5825</f>
        <v>0</v>
      </c>
      <c r="BG5825" s="18">
        <f>+AQ5825*($AK5825+$AI5825)*$BF$1*$O5825</f>
        <v>0</v>
      </c>
      <c r="BH5825" s="18">
        <f>+AR5825*$AM5825*$BF$1*$O5825</f>
        <v>0</v>
      </c>
      <c r="BI5825" s="18">
        <f>+AS5825*$AO5825*$BF$1*$O5825</f>
        <v>0</v>
      </c>
      <c r="BJ5825" s="18">
        <f>+$BF$1*AT5825*(AF5825+AD5825)*$O5825</f>
        <v>0</v>
      </c>
      <c r="BK5825" s="18">
        <f>+$BF$1*AU5825*(AH5825+AJ5825)*$O5825</f>
        <v>0</v>
      </c>
      <c r="BL5825" s="18">
        <f>+AV5825*AL5825*$BF$1*$O5825</f>
        <v>0</v>
      </c>
      <c r="BM5825" s="18">
        <f>+$BF$1*AW5825*AN5825*$O5825</f>
        <v>0</v>
      </c>
      <c r="BN5825" s="18">
        <f>SUM(AX5825:BE5825)</f>
        <v>90691164.911174789</v>
      </c>
      <c r="BO5825" s="18">
        <f>SUM(BF5825:BM5825)</f>
        <v>0</v>
      </c>
      <c r="BP5825" s="36">
        <f>ROUND((BO5825+BN5825),0)</f>
        <v>90691165</v>
      </c>
      <c r="BQ5825" s="33" t="s">
        <v>11411</v>
      </c>
    </row>
    <row r="5826" spans="1:69" s="33" customFormat="1" x14ac:dyDescent="0.25">
      <c r="A5826" s="34" t="s">
        <v>7816</v>
      </c>
      <c r="B5826" s="33" t="s">
        <v>5768</v>
      </c>
      <c r="C5826" s="34">
        <v>3794</v>
      </c>
      <c r="D5826" s="33" t="s">
        <v>7816</v>
      </c>
      <c r="E5826" s="33" t="s">
        <v>6354</v>
      </c>
      <c r="F5826" s="33" t="s">
        <v>2598</v>
      </c>
      <c r="G5826" s="34">
        <v>11713</v>
      </c>
      <c r="H5826" s="34">
        <v>247555000001</v>
      </c>
      <c r="I5826" s="33" t="s">
        <v>8872</v>
      </c>
      <c r="J5826" s="33">
        <v>1</v>
      </c>
      <c r="K5826" s="22">
        <v>37.417413139102095</v>
      </c>
      <c r="L5826" s="16"/>
      <c r="M5826" s="16">
        <f>+K5826/$M$1</f>
        <v>2.6211443867508675</v>
      </c>
      <c r="N5826" s="16">
        <f>+(M5826-$N$2)/($N$1-$N$2)</f>
        <v>0.3796245007790377</v>
      </c>
      <c r="O5826" s="35">
        <f>1+N5826</f>
        <v>1.3796245007790378</v>
      </c>
      <c r="P5826" s="17">
        <f>SUM(Q5826:AB5826)</f>
        <v>3563</v>
      </c>
      <c r="Q5826" s="17">
        <v>0</v>
      </c>
      <c r="R5826" s="17">
        <v>0</v>
      </c>
      <c r="S5826" s="17">
        <v>46</v>
      </c>
      <c r="T5826" s="17">
        <v>320</v>
      </c>
      <c r="U5826" s="17">
        <v>244</v>
      </c>
      <c r="V5826" s="17">
        <v>1762</v>
      </c>
      <c r="W5826" s="17">
        <v>209</v>
      </c>
      <c r="X5826" s="17">
        <v>706</v>
      </c>
      <c r="Y5826" s="17">
        <v>70</v>
      </c>
      <c r="Z5826" s="17">
        <v>0</v>
      </c>
      <c r="AA5826" s="17">
        <v>1</v>
      </c>
      <c r="AB5826" s="17">
        <v>205</v>
      </c>
      <c r="AC5826" s="17">
        <f>SUM(AF5826:AO5826)</f>
        <v>616</v>
      </c>
      <c r="AD5826" s="17">
        <v>0</v>
      </c>
      <c r="AE5826" s="17">
        <v>0</v>
      </c>
      <c r="AF5826" s="17">
        <v>8</v>
      </c>
      <c r="AG5826" s="17">
        <v>54</v>
      </c>
      <c r="AH5826" s="17">
        <v>42</v>
      </c>
      <c r="AI5826" s="17">
        <v>307</v>
      </c>
      <c r="AJ5826" s="17">
        <v>0</v>
      </c>
      <c r="AK5826" s="17">
        <v>0</v>
      </c>
      <c r="AL5826" s="17">
        <v>0</v>
      </c>
      <c r="AM5826" s="17">
        <v>0</v>
      </c>
      <c r="AN5826" s="17">
        <v>0</v>
      </c>
      <c r="AO5826" s="17">
        <v>205</v>
      </c>
      <c r="AP5826" s="18">
        <f>+'Per Cápita'!$E$4</f>
        <v>83816</v>
      </c>
      <c r="AQ5826" s="18">
        <f>+'Per Cápita'!$E$5</f>
        <v>74019</v>
      </c>
      <c r="AR5826" s="18">
        <f>+'Per Cápita'!$E$6</f>
        <v>111028</v>
      </c>
      <c r="AS5826" s="18">
        <f>+'Per Cápita'!$E$7</f>
        <v>136064</v>
      </c>
      <c r="AT5826" s="18">
        <f>+'Per Cápita'!$F$4</f>
        <v>103408</v>
      </c>
      <c r="AU5826" s="18">
        <f>+'Per Cápita'!$F$5</f>
        <v>90347</v>
      </c>
      <c r="AV5826" s="18">
        <f>+'Per Cápita'!$F$6</f>
        <v>138242</v>
      </c>
      <c r="AW5826" s="18">
        <f>+'Per Cápita'!$F$7</f>
        <v>166544</v>
      </c>
      <c r="AX5826" s="18">
        <f>+AP5826*($T5826+$R5826)*$O5826</f>
        <v>37003074.290334664</v>
      </c>
      <c r="AY5826" s="18">
        <f>+AQ5826*($V5826+$X5826)*$O5826</f>
        <v>252028275.17836776</v>
      </c>
      <c r="AZ5826" s="18">
        <f>+AR5826*$Z5826*$O5826</f>
        <v>0</v>
      </c>
      <c r="BA5826" s="18">
        <f>+AS5826*$AB5826*$O5826</f>
        <v>38482031.755169794</v>
      </c>
      <c r="BB5826" s="18">
        <f>+AT5826*(S5826+Q5826)*$O5826</f>
        <v>6562553.6773217022</v>
      </c>
      <c r="BC5826" s="18">
        <f>+AU5826*(U5826+W5826)*$O5826</f>
        <v>56464155.45166333</v>
      </c>
      <c r="BD5826" s="18">
        <f>+AV5826*Y5826*$O5826</f>
        <v>13350543.516568702</v>
      </c>
      <c r="BE5826" s="18">
        <f>+AW5826*AA5826*$O5826</f>
        <v>229768.18285774408</v>
      </c>
      <c r="BF5826" s="18">
        <f>+AP5826*($AG5826+$AE5826)*$BF$1*$O5826</f>
        <v>1248853.757298795</v>
      </c>
      <c r="BG5826" s="18">
        <f>+AQ5826*($AK5826+$AI5826)*$BF$1*$O5826</f>
        <v>6270071.3516822457</v>
      </c>
      <c r="BH5826" s="18">
        <f>+AR5826*$AM5826*$BF$1*$O5826</f>
        <v>0</v>
      </c>
      <c r="BI5826" s="18">
        <f>+AS5826*$AO5826*$BF$1*$O5826</f>
        <v>7696406.3510339586</v>
      </c>
      <c r="BJ5826" s="18">
        <f>+$BF$1*AT5826*(AF5826+AD5826)*$O5826</f>
        <v>228262.736602494</v>
      </c>
      <c r="BK5826" s="18">
        <f>+$BF$1*AU5826*(AH5826+AJ5826)*$O5826</f>
        <v>1047017.4520838234</v>
      </c>
      <c r="BL5826" s="18">
        <f>+AV5826*AL5826*$BF$1*$O5826</f>
        <v>0</v>
      </c>
      <c r="BM5826" s="18">
        <f>+$BF$1*AW5826*AN5826*$O5826</f>
        <v>0</v>
      </c>
      <c r="BN5826" s="18">
        <f>SUM(AX5826:BE5826)</f>
        <v>404120402.05228376</v>
      </c>
      <c r="BO5826" s="18">
        <f>SUM(BF5826:BM5826)</f>
        <v>16490611.648701318</v>
      </c>
      <c r="BP5826" s="36">
        <f>ROUND((BO5826+BN5826),0)</f>
        <v>420611014</v>
      </c>
      <c r="BQ5826" s="33" t="s">
        <v>11411</v>
      </c>
    </row>
    <row r="5827" spans="1:69" s="33" customFormat="1" x14ac:dyDescent="0.25">
      <c r="A5827" s="34" t="s">
        <v>7816</v>
      </c>
      <c r="B5827" s="33" t="s">
        <v>5768</v>
      </c>
      <c r="C5827" s="34">
        <v>3794</v>
      </c>
      <c r="D5827" s="33" t="s">
        <v>7816</v>
      </c>
      <c r="E5827" s="33" t="s">
        <v>6836</v>
      </c>
      <c r="F5827" s="33" t="s">
        <v>2584</v>
      </c>
      <c r="G5827" s="34">
        <v>11250</v>
      </c>
      <c r="H5827" s="34">
        <v>247555002331</v>
      </c>
      <c r="I5827" s="33" t="s">
        <v>4954</v>
      </c>
      <c r="J5827" s="33">
        <v>1</v>
      </c>
      <c r="K5827" s="22">
        <v>68.545381572157567</v>
      </c>
      <c r="L5827" s="16"/>
      <c r="M5827" s="16">
        <f>+K5827/$M$1</f>
        <v>4.8017039948119891</v>
      </c>
      <c r="N5827" s="16">
        <f>+(M5827-$N$2)/($N$1-$N$2)</f>
        <v>0.70946626294659076</v>
      </c>
      <c r="O5827" s="35">
        <f>1+N5827</f>
        <v>1.7094662629465907</v>
      </c>
      <c r="P5827" s="17">
        <f>SUM(Q5827:AB5827)</f>
        <v>2388</v>
      </c>
      <c r="Q5827" s="17">
        <v>0</v>
      </c>
      <c r="R5827" s="17">
        <v>0</v>
      </c>
      <c r="S5827" s="17">
        <v>244</v>
      </c>
      <c r="T5827" s="17">
        <v>0</v>
      </c>
      <c r="U5827" s="17">
        <v>1053</v>
      </c>
      <c r="V5827" s="17">
        <v>0</v>
      </c>
      <c r="W5827" s="17">
        <v>814</v>
      </c>
      <c r="X5827" s="17">
        <v>0</v>
      </c>
      <c r="Y5827" s="17">
        <v>0</v>
      </c>
      <c r="Z5827" s="17">
        <v>0</v>
      </c>
      <c r="AA5827" s="17">
        <v>277</v>
      </c>
      <c r="AB5827" s="17">
        <v>0</v>
      </c>
      <c r="AC5827" s="17">
        <f>SUM(AF5827:AO5827)</f>
        <v>277</v>
      </c>
      <c r="AD5827" s="17">
        <v>0</v>
      </c>
      <c r="AE5827" s="17">
        <v>0</v>
      </c>
      <c r="AF5827" s="17">
        <v>0</v>
      </c>
      <c r="AG5827" s="17">
        <v>0</v>
      </c>
      <c r="AH5827" s="17">
        <v>0</v>
      </c>
      <c r="AI5827" s="17">
        <v>0</v>
      </c>
      <c r="AJ5827" s="17">
        <v>0</v>
      </c>
      <c r="AK5827" s="17">
        <v>0</v>
      </c>
      <c r="AL5827" s="17">
        <v>0</v>
      </c>
      <c r="AM5827" s="17">
        <v>0</v>
      </c>
      <c r="AN5827" s="17">
        <v>277</v>
      </c>
      <c r="AO5827" s="17">
        <v>0</v>
      </c>
      <c r="AP5827" s="18">
        <f>+'Per Cápita'!$E$4</f>
        <v>83816</v>
      </c>
      <c r="AQ5827" s="18">
        <f>+'Per Cápita'!$E$5</f>
        <v>74019</v>
      </c>
      <c r="AR5827" s="18">
        <f>+'Per Cápita'!$E$6</f>
        <v>111028</v>
      </c>
      <c r="AS5827" s="18">
        <f>+'Per Cápita'!$E$7</f>
        <v>136064</v>
      </c>
      <c r="AT5827" s="18">
        <f>+'Per Cápita'!$F$4</f>
        <v>103408</v>
      </c>
      <c r="AU5827" s="18">
        <f>+'Per Cápita'!$F$5</f>
        <v>90347</v>
      </c>
      <c r="AV5827" s="18">
        <f>+'Per Cápita'!$F$6</f>
        <v>138242</v>
      </c>
      <c r="AW5827" s="18">
        <f>+'Per Cápita'!$F$7</f>
        <v>166544</v>
      </c>
      <c r="AX5827" s="18">
        <f>+AP5827*($T5827+$R5827)*$O5827</f>
        <v>0</v>
      </c>
      <c r="AY5827" s="18">
        <f>+AQ5827*($V5827+$X5827)*$O5827</f>
        <v>0</v>
      </c>
      <c r="AZ5827" s="18">
        <f>+AR5827*$Z5827*$O5827</f>
        <v>0</v>
      </c>
      <c r="BA5827" s="18">
        <f>+AS5827*$AB5827*$O5827</f>
        <v>0</v>
      </c>
      <c r="BB5827" s="18">
        <f>+AT5827*(S5827+Q5827)*$O5827</f>
        <v>43132486.905782573</v>
      </c>
      <c r="BC5827" s="18">
        <f>+AU5827*(U5827+W5827)*$O5827</f>
        <v>288349092.17189932</v>
      </c>
      <c r="BD5827" s="18">
        <f>+AV5827*Y5827*$O5827</f>
        <v>0</v>
      </c>
      <c r="BE5827" s="18">
        <f>+AW5827*AA5827*$O5827</f>
        <v>78862273.755041033</v>
      </c>
      <c r="BF5827" s="18">
        <f>+AP5827*($AG5827+$AE5827)*$BF$1*$O5827</f>
        <v>0</v>
      </c>
      <c r="BG5827" s="18">
        <f>+AQ5827*($AK5827+$AI5827)*$BF$1*$O5827</f>
        <v>0</v>
      </c>
      <c r="BH5827" s="18">
        <f>+AR5827*$AM5827*$BF$1*$O5827</f>
        <v>0</v>
      </c>
      <c r="BI5827" s="18">
        <f>+AS5827*$AO5827*$BF$1*$O5827</f>
        <v>0</v>
      </c>
      <c r="BJ5827" s="18">
        <f>+$BF$1*AT5827*(AF5827+AD5827)*$O5827</f>
        <v>0</v>
      </c>
      <c r="BK5827" s="18">
        <f>+$BF$1*AU5827*(AH5827+AJ5827)*$O5827</f>
        <v>0</v>
      </c>
      <c r="BL5827" s="18">
        <f>+AV5827*AL5827*$BF$1*$O5827</f>
        <v>0</v>
      </c>
      <c r="BM5827" s="18">
        <f>+$BF$1*AW5827*AN5827*$O5827</f>
        <v>15772454.751008209</v>
      </c>
      <c r="BN5827" s="18">
        <f>SUM(AX5827:BE5827)</f>
        <v>410343852.8327229</v>
      </c>
      <c r="BO5827" s="18">
        <f>SUM(BF5827:BM5827)</f>
        <v>15772454.751008209</v>
      </c>
      <c r="BP5827" s="36">
        <f>ROUND((BO5827+BN5827),0)</f>
        <v>426116308</v>
      </c>
      <c r="BQ5827" s="33" t="s">
        <v>11411</v>
      </c>
    </row>
    <row r="5828" spans="1:69" s="33" customFormat="1" x14ac:dyDescent="0.25">
      <c r="A5828" s="34" t="s">
        <v>7816</v>
      </c>
      <c r="B5828" s="33" t="s">
        <v>5768</v>
      </c>
      <c r="C5828" s="34">
        <v>3794</v>
      </c>
      <c r="D5828" s="33" t="s">
        <v>7816</v>
      </c>
      <c r="E5828" s="33" t="s">
        <v>6836</v>
      </c>
      <c r="F5828" s="33" t="s">
        <v>2584</v>
      </c>
      <c r="G5828" s="34">
        <v>11249</v>
      </c>
      <c r="H5828" s="34">
        <v>247555002471</v>
      </c>
      <c r="I5828" s="33" t="s">
        <v>2585</v>
      </c>
      <c r="J5828" s="33">
        <v>1</v>
      </c>
      <c r="K5828" s="22">
        <v>68.545381572157567</v>
      </c>
      <c r="L5828" s="16"/>
      <c r="M5828" s="16">
        <f>+K5828/$M$1</f>
        <v>4.8017039948119891</v>
      </c>
      <c r="N5828" s="16">
        <f>+(M5828-$N$2)/($N$1-$N$2)</f>
        <v>0.70946626294659076</v>
      </c>
      <c r="O5828" s="35">
        <f>1+N5828</f>
        <v>1.7094662629465907</v>
      </c>
      <c r="P5828" s="17">
        <f>SUM(Q5828:AB5828)</f>
        <v>1441</v>
      </c>
      <c r="Q5828" s="17">
        <v>0</v>
      </c>
      <c r="R5828" s="17">
        <v>0</v>
      </c>
      <c r="S5828" s="17">
        <v>34</v>
      </c>
      <c r="T5828" s="17">
        <v>114</v>
      </c>
      <c r="U5828" s="17">
        <v>187</v>
      </c>
      <c r="V5828" s="17">
        <v>418</v>
      </c>
      <c r="W5828" s="17">
        <v>0</v>
      </c>
      <c r="X5828" s="17">
        <v>535</v>
      </c>
      <c r="Y5828" s="17">
        <v>0</v>
      </c>
      <c r="Z5828" s="17">
        <v>0</v>
      </c>
      <c r="AA5828" s="17">
        <v>0</v>
      </c>
      <c r="AB5828" s="17">
        <v>153</v>
      </c>
      <c r="AC5828" s="17">
        <f>SUM(AF5828:AO5828)</f>
        <v>153</v>
      </c>
      <c r="AD5828" s="17">
        <v>0</v>
      </c>
      <c r="AE5828" s="17">
        <v>0</v>
      </c>
      <c r="AF5828" s="17">
        <v>0</v>
      </c>
      <c r="AG5828" s="17">
        <v>0</v>
      </c>
      <c r="AH5828" s="17">
        <v>0</v>
      </c>
      <c r="AI5828" s="17">
        <v>0</v>
      </c>
      <c r="AJ5828" s="17">
        <v>0</v>
      </c>
      <c r="AK5828" s="17">
        <v>0</v>
      </c>
      <c r="AL5828" s="17">
        <v>0</v>
      </c>
      <c r="AM5828" s="17">
        <v>0</v>
      </c>
      <c r="AN5828" s="17">
        <v>0</v>
      </c>
      <c r="AO5828" s="17">
        <v>153</v>
      </c>
      <c r="AP5828" s="18">
        <f>+'Per Cápita'!$E$4</f>
        <v>83816</v>
      </c>
      <c r="AQ5828" s="18">
        <f>+'Per Cápita'!$E$5</f>
        <v>74019</v>
      </c>
      <c r="AR5828" s="18">
        <f>+'Per Cápita'!$E$6</f>
        <v>111028</v>
      </c>
      <c r="AS5828" s="18">
        <f>+'Per Cápita'!$E$7</f>
        <v>136064</v>
      </c>
      <c r="AT5828" s="18">
        <f>+'Per Cápita'!$F$4</f>
        <v>103408</v>
      </c>
      <c r="AU5828" s="18">
        <f>+'Per Cápita'!$F$5</f>
        <v>90347</v>
      </c>
      <c r="AV5828" s="18">
        <f>+'Per Cápita'!$F$6</f>
        <v>138242</v>
      </c>
      <c r="AW5828" s="18">
        <f>+'Per Cápita'!$F$7</f>
        <v>166544</v>
      </c>
      <c r="AX5828" s="18">
        <f>+AP5828*($T5828+$R5828)*$O5828</f>
        <v>16333991.169644983</v>
      </c>
      <c r="AY5828" s="18">
        <f>+AQ5828*($V5828+$X5828)*$O5828</f>
        <v>120585933.10114264</v>
      </c>
      <c r="AZ5828" s="18">
        <f>+AR5828*$Z5828*$O5828</f>
        <v>0</v>
      </c>
      <c r="BA5828" s="18">
        <f>+AS5828*$AB5828*$O5828</f>
        <v>35587313.093039431</v>
      </c>
      <c r="BB5828" s="18">
        <f>+AT5828*(S5828+Q5828)*$O5828</f>
        <v>6010264.5688385554</v>
      </c>
      <c r="BC5828" s="18">
        <f>+AU5828*(U5828+W5828)*$O5828</f>
        <v>28881242.761727463</v>
      </c>
      <c r="BD5828" s="18">
        <f>+AV5828*Y5828*$O5828</f>
        <v>0</v>
      </c>
      <c r="BE5828" s="18">
        <f>+AW5828*AA5828*$O5828</f>
        <v>0</v>
      </c>
      <c r="BF5828" s="18">
        <f>+AP5828*($AG5828+$AE5828)*$BF$1*$O5828</f>
        <v>0</v>
      </c>
      <c r="BG5828" s="18">
        <f>+AQ5828*($AK5828+$AI5828)*$BF$1*$O5828</f>
        <v>0</v>
      </c>
      <c r="BH5828" s="18">
        <f>+AR5828*$AM5828*$BF$1*$O5828</f>
        <v>0</v>
      </c>
      <c r="BI5828" s="18">
        <f>+AS5828*$AO5828*$BF$1*$O5828</f>
        <v>7117462.6186078871</v>
      </c>
      <c r="BJ5828" s="18">
        <f>+$BF$1*AT5828*(AF5828+AD5828)*$O5828</f>
        <v>0</v>
      </c>
      <c r="BK5828" s="18">
        <f>+$BF$1*AU5828*(AH5828+AJ5828)*$O5828</f>
        <v>0</v>
      </c>
      <c r="BL5828" s="18">
        <f>+AV5828*AL5828*$BF$1*$O5828</f>
        <v>0</v>
      </c>
      <c r="BM5828" s="18">
        <f>+$BF$1*AW5828*AN5828*$O5828</f>
        <v>0</v>
      </c>
      <c r="BN5828" s="18">
        <f>SUM(AX5828:BE5828)</f>
        <v>207398744.69439307</v>
      </c>
      <c r="BO5828" s="18">
        <f>SUM(BF5828:BM5828)</f>
        <v>7117462.6186078871</v>
      </c>
      <c r="BP5828" s="36">
        <f>ROUND((BO5828+BN5828),0)</f>
        <v>214516207</v>
      </c>
      <c r="BQ5828" s="33" t="s">
        <v>11411</v>
      </c>
    </row>
    <row r="5829" spans="1:69" s="33" customFormat="1" x14ac:dyDescent="0.25">
      <c r="A5829" s="34" t="s">
        <v>7816</v>
      </c>
      <c r="B5829" s="33" t="s">
        <v>5768</v>
      </c>
      <c r="C5829" s="34">
        <v>3794</v>
      </c>
      <c r="D5829" s="33" t="s">
        <v>7816</v>
      </c>
      <c r="E5829" s="33" t="s">
        <v>6354</v>
      </c>
      <c r="F5829" s="33" t="s">
        <v>2598</v>
      </c>
      <c r="G5829" s="34">
        <v>11717</v>
      </c>
      <c r="H5829" s="34">
        <v>247555002624</v>
      </c>
      <c r="I5829" s="33" t="s">
        <v>11369</v>
      </c>
      <c r="J5829" s="33">
        <v>1</v>
      </c>
      <c r="K5829" s="22">
        <v>37.417413139102095</v>
      </c>
      <c r="L5829" s="16"/>
      <c r="M5829" s="16">
        <f>+K5829/$M$1</f>
        <v>2.6211443867508675</v>
      </c>
      <c r="N5829" s="16">
        <f>+(M5829-$N$2)/($N$1-$N$2)</f>
        <v>0.3796245007790377</v>
      </c>
      <c r="O5829" s="35">
        <f>1+N5829</f>
        <v>1.3796245007790378</v>
      </c>
      <c r="P5829" s="17">
        <f>SUM(Q5829:AB5829)</f>
        <v>1590</v>
      </c>
      <c r="Q5829" s="17">
        <v>0</v>
      </c>
      <c r="R5829" s="17">
        <v>0</v>
      </c>
      <c r="S5829" s="17">
        <v>95</v>
      </c>
      <c r="T5829" s="17">
        <v>0</v>
      </c>
      <c r="U5829" s="17">
        <v>734</v>
      </c>
      <c r="V5829" s="17">
        <v>0</v>
      </c>
      <c r="W5829" s="17">
        <v>566</v>
      </c>
      <c r="X5829" s="17">
        <v>0</v>
      </c>
      <c r="Y5829" s="17">
        <v>18</v>
      </c>
      <c r="Z5829" s="17">
        <v>0</v>
      </c>
      <c r="AA5829" s="17">
        <v>177</v>
      </c>
      <c r="AB5829" s="17">
        <v>0</v>
      </c>
      <c r="AC5829" s="17">
        <f>SUM(AF5829:AO5829)</f>
        <v>528</v>
      </c>
      <c r="AD5829" s="17">
        <v>0</v>
      </c>
      <c r="AE5829" s="17">
        <v>0</v>
      </c>
      <c r="AF5829" s="17">
        <v>35</v>
      </c>
      <c r="AG5829" s="17">
        <v>0</v>
      </c>
      <c r="AH5829" s="17">
        <v>228</v>
      </c>
      <c r="AI5829" s="17">
        <v>0</v>
      </c>
      <c r="AJ5829" s="17">
        <v>200</v>
      </c>
      <c r="AK5829" s="17">
        <v>0</v>
      </c>
      <c r="AL5829" s="17">
        <v>0</v>
      </c>
      <c r="AM5829" s="17">
        <v>0</v>
      </c>
      <c r="AN5829" s="17">
        <v>65</v>
      </c>
      <c r="AO5829" s="17">
        <v>0</v>
      </c>
      <c r="AP5829" s="18">
        <f>+'Per Cápita'!$E$4</f>
        <v>83816</v>
      </c>
      <c r="AQ5829" s="18">
        <f>+'Per Cápita'!$E$5</f>
        <v>74019</v>
      </c>
      <c r="AR5829" s="18">
        <f>+'Per Cápita'!$E$6</f>
        <v>111028</v>
      </c>
      <c r="AS5829" s="18">
        <f>+'Per Cápita'!$E$7</f>
        <v>136064</v>
      </c>
      <c r="AT5829" s="18">
        <f>+'Per Cápita'!$F$4</f>
        <v>103408</v>
      </c>
      <c r="AU5829" s="18">
        <f>+'Per Cápita'!$F$5</f>
        <v>90347</v>
      </c>
      <c r="AV5829" s="18">
        <f>+'Per Cápita'!$F$6</f>
        <v>138242</v>
      </c>
      <c r="AW5829" s="18">
        <f>+'Per Cápita'!$F$7</f>
        <v>166544</v>
      </c>
      <c r="AX5829" s="18">
        <f>+AP5829*($T5829+$R5829)*$O5829</f>
        <v>0</v>
      </c>
      <c r="AY5829" s="18">
        <f>+AQ5829*($V5829+$X5829)*$O5829</f>
        <v>0</v>
      </c>
      <c r="AZ5829" s="18">
        <f>+AR5829*$Z5829*$O5829</f>
        <v>0</v>
      </c>
      <c r="BA5829" s="18">
        <f>+AS5829*$AB5829*$O5829</f>
        <v>0</v>
      </c>
      <c r="BB5829" s="18">
        <f>+AT5829*(S5829+Q5829)*$O5829</f>
        <v>13553099.985773079</v>
      </c>
      <c r="BC5829" s="18">
        <f>+AU5829*(U5829+W5829)*$O5829</f>
        <v>162038415.20344883</v>
      </c>
      <c r="BD5829" s="18">
        <f>+AV5829*Y5829*$O5829</f>
        <v>3432996.9042605232</v>
      </c>
      <c r="BE5829" s="18">
        <f>+AW5829*AA5829*$O5829</f>
        <v>40668968.365820698</v>
      </c>
      <c r="BF5829" s="18">
        <f>+AP5829*($AG5829+$AE5829)*$BF$1*$O5829</f>
        <v>0</v>
      </c>
      <c r="BG5829" s="18">
        <f>+AQ5829*($AK5829+$AI5829)*$BF$1*$O5829</f>
        <v>0</v>
      </c>
      <c r="BH5829" s="18">
        <f>+AR5829*$AM5829*$BF$1*$O5829</f>
        <v>0</v>
      </c>
      <c r="BI5829" s="18">
        <f>+AS5829*$AO5829*$BF$1*$O5829</f>
        <v>0</v>
      </c>
      <c r="BJ5829" s="18">
        <f>+$BF$1*AT5829*(AF5829+AD5829)*$O5829</f>
        <v>998649.47263591131</v>
      </c>
      <c r="BK5829" s="18">
        <f>+$BF$1*AU5829*(AH5829+AJ5829)*$O5829</f>
        <v>10669606.416473247</v>
      </c>
      <c r="BL5829" s="18">
        <f>+AV5829*AL5829*$BF$1*$O5829</f>
        <v>0</v>
      </c>
      <c r="BM5829" s="18">
        <f>+$BF$1*AW5829*AN5829*$O5829</f>
        <v>2986986.377150673</v>
      </c>
      <c r="BN5829" s="18">
        <f>SUM(AX5829:BE5829)</f>
        <v>219693480.45930314</v>
      </c>
      <c r="BO5829" s="18">
        <f>SUM(BF5829:BM5829)</f>
        <v>14655242.266259832</v>
      </c>
      <c r="BP5829" s="36">
        <f>ROUND((BO5829+BN5829),0)</f>
        <v>234348723</v>
      </c>
      <c r="BQ5829" s="33" t="s">
        <v>11411</v>
      </c>
    </row>
    <row r="5830" spans="1:69" s="33" customFormat="1" x14ac:dyDescent="0.25">
      <c r="A5830" s="34" t="s">
        <v>7816</v>
      </c>
      <c r="B5830" s="33" t="s">
        <v>5768</v>
      </c>
      <c r="C5830" s="34">
        <v>3794</v>
      </c>
      <c r="D5830" s="33" t="s">
        <v>7816</v>
      </c>
      <c r="E5830" s="33" t="s">
        <v>6355</v>
      </c>
      <c r="F5830" s="33" t="s">
        <v>2603</v>
      </c>
      <c r="G5830" s="34">
        <v>11288</v>
      </c>
      <c r="H5830" s="34">
        <v>247570000034</v>
      </c>
      <c r="I5830" s="33" t="s">
        <v>2605</v>
      </c>
      <c r="J5830" s="33">
        <v>1</v>
      </c>
      <c r="K5830" s="22">
        <v>45.361293008819409</v>
      </c>
      <c r="L5830" s="16"/>
      <c r="M5830" s="16">
        <f>+K5830/$M$1</f>
        <v>3.1776247626690304</v>
      </c>
      <c r="N5830" s="16">
        <f>+(M5830-$N$2)/($N$1-$N$2)</f>
        <v>0.4638003550533063</v>
      </c>
      <c r="O5830" s="35">
        <f>1+N5830</f>
        <v>1.4638003550533063</v>
      </c>
      <c r="P5830" s="17">
        <f>SUM(Q5830:AB5830)</f>
        <v>655</v>
      </c>
      <c r="Q5830" s="17">
        <v>0</v>
      </c>
      <c r="R5830" s="17">
        <v>0</v>
      </c>
      <c r="S5830" s="17">
        <v>69</v>
      </c>
      <c r="T5830" s="17">
        <v>0</v>
      </c>
      <c r="U5830" s="17">
        <v>339</v>
      </c>
      <c r="V5830" s="17">
        <v>0</v>
      </c>
      <c r="W5830" s="17">
        <v>209</v>
      </c>
      <c r="X5830" s="17">
        <v>0</v>
      </c>
      <c r="Y5830" s="17">
        <v>38</v>
      </c>
      <c r="Z5830" s="17">
        <v>0</v>
      </c>
      <c r="AA5830" s="17">
        <v>0</v>
      </c>
      <c r="AB5830" s="17">
        <v>0</v>
      </c>
      <c r="AC5830" s="17">
        <f>SUM(AF5830:AO5830)</f>
        <v>0</v>
      </c>
      <c r="AD5830" s="17">
        <v>0</v>
      </c>
      <c r="AE5830" s="17">
        <v>0</v>
      </c>
      <c r="AF5830" s="17">
        <v>0</v>
      </c>
      <c r="AG5830" s="17">
        <v>0</v>
      </c>
      <c r="AH5830" s="17">
        <v>0</v>
      </c>
      <c r="AI5830" s="17">
        <v>0</v>
      </c>
      <c r="AJ5830" s="17">
        <v>0</v>
      </c>
      <c r="AK5830" s="17">
        <v>0</v>
      </c>
      <c r="AL5830" s="17">
        <v>0</v>
      </c>
      <c r="AM5830" s="17">
        <v>0</v>
      </c>
      <c r="AN5830" s="17">
        <v>0</v>
      </c>
      <c r="AO5830" s="17">
        <v>0</v>
      </c>
      <c r="AP5830" s="18">
        <f>+'Per Cápita'!$E$4</f>
        <v>83816</v>
      </c>
      <c r="AQ5830" s="18">
        <f>+'Per Cápita'!$E$5</f>
        <v>74019</v>
      </c>
      <c r="AR5830" s="18">
        <f>+'Per Cápita'!$E$6</f>
        <v>111028</v>
      </c>
      <c r="AS5830" s="18">
        <f>+'Per Cápita'!$E$7</f>
        <v>136064</v>
      </c>
      <c r="AT5830" s="18">
        <f>+'Per Cápita'!$F$4</f>
        <v>103408</v>
      </c>
      <c r="AU5830" s="18">
        <f>+'Per Cápita'!$F$5</f>
        <v>90347</v>
      </c>
      <c r="AV5830" s="18">
        <f>+'Per Cápita'!$F$6</f>
        <v>138242</v>
      </c>
      <c r="AW5830" s="18">
        <f>+'Per Cápita'!$F$7</f>
        <v>166544</v>
      </c>
      <c r="AX5830" s="18">
        <f>+AP5830*($T5830+$R5830)*$O5830</f>
        <v>0</v>
      </c>
      <c r="AY5830" s="18">
        <f>+AQ5830*($V5830+$X5830)*$O5830</f>
        <v>0</v>
      </c>
      <c r="AZ5830" s="18">
        <f>+AR5830*$Z5830*$O5830</f>
        <v>0</v>
      </c>
      <c r="BA5830" s="18">
        <f>+AS5830*$AB5830*$O5830</f>
        <v>0</v>
      </c>
      <c r="BB5830" s="18">
        <f>+AT5830*(S5830+Q5830)*$O5830</f>
        <v>10444438.030959308</v>
      </c>
      <c r="BC5830" s="18">
        <f>+AU5830*(U5830+W5830)*$O5830</f>
        <v>72472983.931544587</v>
      </c>
      <c r="BD5830" s="18">
        <f>+AV5830*Y5830*$O5830</f>
        <v>7689630.1699646087</v>
      </c>
      <c r="BE5830" s="18">
        <f>+AW5830*AA5830*$O5830</f>
        <v>0</v>
      </c>
      <c r="BF5830" s="18">
        <f>+AP5830*($AG5830+$AE5830)*$BF$1*$O5830</f>
        <v>0</v>
      </c>
      <c r="BG5830" s="18">
        <f>+AQ5830*($AK5830+$AI5830)*$BF$1*$O5830</f>
        <v>0</v>
      </c>
      <c r="BH5830" s="18">
        <f>+AR5830*$AM5830*$BF$1*$O5830</f>
        <v>0</v>
      </c>
      <c r="BI5830" s="18">
        <f>+AS5830*$AO5830*$BF$1*$O5830</f>
        <v>0</v>
      </c>
      <c r="BJ5830" s="18">
        <f>+$BF$1*AT5830*(AF5830+AD5830)*$O5830</f>
        <v>0</v>
      </c>
      <c r="BK5830" s="18">
        <f>+$BF$1*AU5830*(AH5830+AJ5830)*$O5830</f>
        <v>0</v>
      </c>
      <c r="BL5830" s="18">
        <f>+AV5830*AL5830*$BF$1*$O5830</f>
        <v>0</v>
      </c>
      <c r="BM5830" s="18">
        <f>+$BF$1*AW5830*AN5830*$O5830</f>
        <v>0</v>
      </c>
      <c r="BN5830" s="18">
        <f>SUM(AX5830:BE5830)</f>
        <v>90607052.132468507</v>
      </c>
      <c r="BO5830" s="18">
        <f>SUM(BF5830:BM5830)</f>
        <v>0</v>
      </c>
      <c r="BP5830" s="36">
        <f>ROUND((BO5830+BN5830),0)</f>
        <v>90607052</v>
      </c>
      <c r="BQ5830" s="33" t="s">
        <v>11411</v>
      </c>
    </row>
    <row r="5831" spans="1:69" s="33" customFormat="1" x14ac:dyDescent="0.25">
      <c r="A5831" s="34" t="s">
        <v>7816</v>
      </c>
      <c r="B5831" s="33" t="s">
        <v>5768</v>
      </c>
      <c r="C5831" s="34">
        <v>3794</v>
      </c>
      <c r="D5831" s="33" t="s">
        <v>7816</v>
      </c>
      <c r="E5831" s="33" t="s">
        <v>6355</v>
      </c>
      <c r="F5831" s="33" t="s">
        <v>2603</v>
      </c>
      <c r="G5831" s="34">
        <v>11289</v>
      </c>
      <c r="H5831" s="34">
        <v>247570000051</v>
      </c>
      <c r="I5831" s="33" t="s">
        <v>2606</v>
      </c>
      <c r="J5831" s="33">
        <v>1</v>
      </c>
      <c r="K5831" s="22">
        <v>45.361293008819409</v>
      </c>
      <c r="L5831" s="16"/>
      <c r="M5831" s="16">
        <f>+K5831/$M$1</f>
        <v>3.1776247626690304</v>
      </c>
      <c r="N5831" s="16">
        <f>+(M5831-$N$2)/($N$1-$N$2)</f>
        <v>0.4638003550533063</v>
      </c>
      <c r="O5831" s="35">
        <f>1+N5831</f>
        <v>1.4638003550533063</v>
      </c>
      <c r="P5831" s="17">
        <f>SUM(Q5831:AB5831)</f>
        <v>2084</v>
      </c>
      <c r="Q5831" s="17">
        <v>0</v>
      </c>
      <c r="R5831" s="17">
        <v>0</v>
      </c>
      <c r="S5831" s="17">
        <v>226</v>
      </c>
      <c r="T5831" s="17">
        <v>0</v>
      </c>
      <c r="U5831" s="17">
        <v>973</v>
      </c>
      <c r="V5831" s="17">
        <v>0</v>
      </c>
      <c r="W5831" s="17">
        <v>674</v>
      </c>
      <c r="X5831" s="17">
        <v>0</v>
      </c>
      <c r="Y5831" s="17">
        <v>2</v>
      </c>
      <c r="Z5831" s="17">
        <v>0</v>
      </c>
      <c r="AA5831" s="17">
        <v>209</v>
      </c>
      <c r="AB5831" s="17">
        <v>0</v>
      </c>
      <c r="AC5831" s="17">
        <f>SUM(AF5831:AO5831)</f>
        <v>211</v>
      </c>
      <c r="AD5831" s="17">
        <v>0</v>
      </c>
      <c r="AE5831" s="17">
        <v>0</v>
      </c>
      <c r="AF5831" s="17">
        <v>0</v>
      </c>
      <c r="AG5831" s="17">
        <v>0</v>
      </c>
      <c r="AH5831" s="17">
        <v>0</v>
      </c>
      <c r="AI5831" s="17">
        <v>0</v>
      </c>
      <c r="AJ5831" s="17">
        <v>0</v>
      </c>
      <c r="AK5831" s="17">
        <v>0</v>
      </c>
      <c r="AL5831" s="17">
        <v>2</v>
      </c>
      <c r="AM5831" s="17">
        <v>0</v>
      </c>
      <c r="AN5831" s="17">
        <v>209</v>
      </c>
      <c r="AO5831" s="17">
        <v>0</v>
      </c>
      <c r="AP5831" s="18">
        <f>+'Per Cápita'!$E$4</f>
        <v>83816</v>
      </c>
      <c r="AQ5831" s="18">
        <f>+'Per Cápita'!$E$5</f>
        <v>74019</v>
      </c>
      <c r="AR5831" s="18">
        <f>+'Per Cápita'!$E$6</f>
        <v>111028</v>
      </c>
      <c r="AS5831" s="18">
        <f>+'Per Cápita'!$E$7</f>
        <v>136064</v>
      </c>
      <c r="AT5831" s="18">
        <f>+'Per Cápita'!$F$4</f>
        <v>103408</v>
      </c>
      <c r="AU5831" s="18">
        <f>+'Per Cápita'!$F$5</f>
        <v>90347</v>
      </c>
      <c r="AV5831" s="18">
        <f>+'Per Cápita'!$F$6</f>
        <v>138242</v>
      </c>
      <c r="AW5831" s="18">
        <f>+'Per Cápita'!$F$7</f>
        <v>166544</v>
      </c>
      <c r="AX5831" s="18">
        <f>+AP5831*($T5831+$R5831)*$O5831</f>
        <v>0</v>
      </c>
      <c r="AY5831" s="18">
        <f>+AQ5831*($V5831+$X5831)*$O5831</f>
        <v>0</v>
      </c>
      <c r="AZ5831" s="18">
        <f>+AR5831*$Z5831*$O5831</f>
        <v>0</v>
      </c>
      <c r="BA5831" s="18">
        <f>+AS5831*$AB5831*$O5831</f>
        <v>0</v>
      </c>
      <c r="BB5831" s="18">
        <f>+AT5831*(S5831+Q5831)*$O5831</f>
        <v>34209318.768069617</v>
      </c>
      <c r="BC5831" s="18">
        <f>+AU5831*(U5831+W5831)*$O5831</f>
        <v>217815701.70666775</v>
      </c>
      <c r="BD5831" s="18">
        <f>+AV5831*Y5831*$O5831</f>
        <v>404717.37736655836</v>
      </c>
      <c r="BE5831" s="18">
        <f>+AW5831*AA5831*$O5831</f>
        <v>50951517.763387546</v>
      </c>
      <c r="BF5831" s="18">
        <f>+AP5831*($AG5831+$AE5831)*$BF$1*$O5831</f>
        <v>0</v>
      </c>
      <c r="BG5831" s="18">
        <f>+AQ5831*($AK5831+$AI5831)*$BF$1*$O5831</f>
        <v>0</v>
      </c>
      <c r="BH5831" s="18">
        <f>+AR5831*$AM5831*$BF$1*$O5831</f>
        <v>0</v>
      </c>
      <c r="BI5831" s="18">
        <f>+AS5831*$AO5831*$BF$1*$O5831</f>
        <v>0</v>
      </c>
      <c r="BJ5831" s="18">
        <f>+$BF$1*AT5831*(AF5831+AD5831)*$O5831</f>
        <v>0</v>
      </c>
      <c r="BK5831" s="18">
        <f>+$BF$1*AU5831*(AH5831+AJ5831)*$O5831</f>
        <v>0</v>
      </c>
      <c r="BL5831" s="18">
        <f>+AV5831*AL5831*$BF$1*$O5831</f>
        <v>80943.475473311672</v>
      </c>
      <c r="BM5831" s="18">
        <f>+$BF$1*AW5831*AN5831*$O5831</f>
        <v>10190303.55267751</v>
      </c>
      <c r="BN5831" s="18">
        <f>SUM(AX5831:BE5831)</f>
        <v>303381255.61549151</v>
      </c>
      <c r="BO5831" s="18">
        <f>SUM(BF5831:BM5831)</f>
        <v>10271247.028150821</v>
      </c>
      <c r="BP5831" s="36">
        <f>ROUND((BO5831+BN5831),0)</f>
        <v>313652503</v>
      </c>
      <c r="BQ5831" s="33" t="s">
        <v>11411</v>
      </c>
    </row>
    <row r="5832" spans="1:69" s="33" customFormat="1" x14ac:dyDescent="0.25">
      <c r="A5832" s="34" t="s">
        <v>7816</v>
      </c>
      <c r="B5832" s="33" t="s">
        <v>5768</v>
      </c>
      <c r="C5832" s="34">
        <v>3794</v>
      </c>
      <c r="D5832" s="33" t="s">
        <v>7816</v>
      </c>
      <c r="E5832" s="33" t="s">
        <v>6355</v>
      </c>
      <c r="F5832" s="33" t="s">
        <v>2603</v>
      </c>
      <c r="G5832" s="34">
        <v>11294</v>
      </c>
      <c r="H5832" s="34">
        <v>247570000069</v>
      </c>
      <c r="I5832" s="33" t="s">
        <v>11162</v>
      </c>
      <c r="J5832" s="33">
        <v>1</v>
      </c>
      <c r="K5832" s="22">
        <v>45.361293008819409</v>
      </c>
      <c r="L5832" s="16"/>
      <c r="M5832" s="16">
        <f>+K5832/$M$1</f>
        <v>3.1776247626690304</v>
      </c>
      <c r="N5832" s="16">
        <f>+(M5832-$N$2)/($N$1-$N$2)</f>
        <v>0.4638003550533063</v>
      </c>
      <c r="O5832" s="35">
        <f>1+N5832</f>
        <v>1.4638003550533063</v>
      </c>
      <c r="P5832" s="17">
        <f>SUM(Q5832:AB5832)</f>
        <v>776</v>
      </c>
      <c r="Q5832" s="17">
        <v>66</v>
      </c>
      <c r="R5832" s="17">
        <v>0</v>
      </c>
      <c r="S5832" s="17">
        <v>84</v>
      </c>
      <c r="T5832" s="17">
        <v>0</v>
      </c>
      <c r="U5832" s="17">
        <v>416</v>
      </c>
      <c r="V5832" s="17">
        <v>0</v>
      </c>
      <c r="W5832" s="17">
        <v>210</v>
      </c>
      <c r="X5832" s="17">
        <v>0</v>
      </c>
      <c r="Y5832" s="17">
        <v>0</v>
      </c>
      <c r="Z5832" s="17">
        <v>0</v>
      </c>
      <c r="AA5832" s="17">
        <v>0</v>
      </c>
      <c r="AB5832" s="17">
        <v>0</v>
      </c>
      <c r="AC5832" s="17">
        <f>SUM(AF5832:AO5832)</f>
        <v>0</v>
      </c>
      <c r="AD5832" s="17">
        <v>0</v>
      </c>
      <c r="AE5832" s="17">
        <v>0</v>
      </c>
      <c r="AF5832" s="17">
        <v>0</v>
      </c>
      <c r="AG5832" s="17">
        <v>0</v>
      </c>
      <c r="AH5832" s="17">
        <v>0</v>
      </c>
      <c r="AI5832" s="17">
        <v>0</v>
      </c>
      <c r="AJ5832" s="17">
        <v>0</v>
      </c>
      <c r="AK5832" s="17">
        <v>0</v>
      </c>
      <c r="AL5832" s="17">
        <v>0</v>
      </c>
      <c r="AM5832" s="17">
        <v>0</v>
      </c>
      <c r="AN5832" s="17">
        <v>0</v>
      </c>
      <c r="AO5832" s="17">
        <v>0</v>
      </c>
      <c r="AP5832" s="18">
        <f>+'Per Cápita'!$E$4</f>
        <v>83816</v>
      </c>
      <c r="AQ5832" s="18">
        <f>+'Per Cápita'!$E$5</f>
        <v>74019</v>
      </c>
      <c r="AR5832" s="18">
        <f>+'Per Cápita'!$E$6</f>
        <v>111028</v>
      </c>
      <c r="AS5832" s="18">
        <f>+'Per Cápita'!$E$7</f>
        <v>136064</v>
      </c>
      <c r="AT5832" s="18">
        <f>+'Per Cápita'!$F$4</f>
        <v>103408</v>
      </c>
      <c r="AU5832" s="18">
        <f>+'Per Cápita'!$F$5</f>
        <v>90347</v>
      </c>
      <c r="AV5832" s="18">
        <f>+'Per Cápita'!$F$6</f>
        <v>138242</v>
      </c>
      <c r="AW5832" s="18">
        <f>+'Per Cápita'!$F$7</f>
        <v>166544</v>
      </c>
      <c r="AX5832" s="18">
        <f>+AP5832*($T5832+$R5832)*$O5832</f>
        <v>0</v>
      </c>
      <c r="AY5832" s="18">
        <f>+AQ5832*($V5832+$X5832)*$O5832</f>
        <v>0</v>
      </c>
      <c r="AZ5832" s="18">
        <f>+AR5832*$Z5832*$O5832</f>
        <v>0</v>
      </c>
      <c r="BA5832" s="18">
        <f>+AS5832*$AB5832*$O5832</f>
        <v>0</v>
      </c>
      <c r="BB5832" s="18">
        <f>+AT5832*(S5832+Q5832)*$O5832</f>
        <v>22705300.067302845</v>
      </c>
      <c r="BC5832" s="18">
        <f>+AU5832*(U5832+W5832)*$O5832</f>
        <v>82788481.64442867</v>
      </c>
      <c r="BD5832" s="18">
        <f>+AV5832*Y5832*$O5832</f>
        <v>0</v>
      </c>
      <c r="BE5832" s="18">
        <f>+AW5832*AA5832*$O5832</f>
        <v>0</v>
      </c>
      <c r="BF5832" s="18">
        <f>+AP5832*($AG5832+$AE5832)*$BF$1*$O5832</f>
        <v>0</v>
      </c>
      <c r="BG5832" s="18">
        <f>+AQ5832*($AK5832+$AI5832)*$BF$1*$O5832</f>
        <v>0</v>
      </c>
      <c r="BH5832" s="18">
        <f>+AR5832*$AM5832*$BF$1*$O5832</f>
        <v>0</v>
      </c>
      <c r="BI5832" s="18">
        <f>+AS5832*$AO5832*$BF$1*$O5832</f>
        <v>0</v>
      </c>
      <c r="BJ5832" s="18">
        <f>+$BF$1*AT5832*(AF5832+AD5832)*$O5832</f>
        <v>0</v>
      </c>
      <c r="BK5832" s="18">
        <f>+$BF$1*AU5832*(AH5832+AJ5832)*$O5832</f>
        <v>0</v>
      </c>
      <c r="BL5832" s="18">
        <f>+AV5832*AL5832*$BF$1*$O5832</f>
        <v>0</v>
      </c>
      <c r="BM5832" s="18">
        <f>+$BF$1*AW5832*AN5832*$O5832</f>
        <v>0</v>
      </c>
      <c r="BN5832" s="18">
        <f>SUM(AX5832:BE5832)</f>
        <v>105493781.71173152</v>
      </c>
      <c r="BO5832" s="18">
        <f>SUM(BF5832:BM5832)</f>
        <v>0</v>
      </c>
      <c r="BP5832" s="36">
        <f>ROUND((BO5832+BN5832),0)</f>
        <v>105493782</v>
      </c>
      <c r="BQ5832" s="33" t="s">
        <v>11411</v>
      </c>
    </row>
    <row r="5833" spans="1:69" s="33" customFormat="1" x14ac:dyDescent="0.25">
      <c r="A5833" s="34" t="s">
        <v>7816</v>
      </c>
      <c r="B5833" s="33" t="s">
        <v>5768</v>
      </c>
      <c r="C5833" s="34">
        <v>3794</v>
      </c>
      <c r="D5833" s="33" t="s">
        <v>7816</v>
      </c>
      <c r="E5833" s="33" t="s">
        <v>6355</v>
      </c>
      <c r="F5833" s="33" t="s">
        <v>2603</v>
      </c>
      <c r="G5833" s="34">
        <v>11291</v>
      </c>
      <c r="H5833" s="34">
        <v>247570000352</v>
      </c>
      <c r="I5833" s="33" t="s">
        <v>11370</v>
      </c>
      <c r="J5833" s="33">
        <v>1</v>
      </c>
      <c r="K5833" s="22">
        <v>45.361293008819409</v>
      </c>
      <c r="L5833" s="16"/>
      <c r="M5833" s="16">
        <f>+K5833/$M$1</f>
        <v>3.1776247626690304</v>
      </c>
      <c r="N5833" s="16">
        <f>+(M5833-$N$2)/($N$1-$N$2)</f>
        <v>0.4638003550533063</v>
      </c>
      <c r="O5833" s="35">
        <f>1+N5833</f>
        <v>1.4638003550533063</v>
      </c>
      <c r="P5833" s="17">
        <f>SUM(Q5833:AB5833)</f>
        <v>627</v>
      </c>
      <c r="Q5833" s="17">
        <v>0</v>
      </c>
      <c r="R5833" s="17">
        <v>0</v>
      </c>
      <c r="S5833" s="17">
        <v>60</v>
      </c>
      <c r="T5833" s="17">
        <v>0</v>
      </c>
      <c r="U5833" s="17">
        <v>304</v>
      </c>
      <c r="V5833" s="17">
        <v>0</v>
      </c>
      <c r="W5833" s="17">
        <v>213</v>
      </c>
      <c r="X5833" s="17">
        <v>0</v>
      </c>
      <c r="Y5833" s="17">
        <v>1</v>
      </c>
      <c r="Z5833" s="17">
        <v>0</v>
      </c>
      <c r="AA5833" s="17">
        <v>49</v>
      </c>
      <c r="AB5833" s="17">
        <v>0</v>
      </c>
      <c r="AC5833" s="17">
        <f>SUM(AF5833:AO5833)</f>
        <v>0</v>
      </c>
      <c r="AD5833" s="17">
        <v>0</v>
      </c>
      <c r="AE5833" s="17">
        <v>0</v>
      </c>
      <c r="AF5833" s="17">
        <v>0</v>
      </c>
      <c r="AG5833" s="17">
        <v>0</v>
      </c>
      <c r="AH5833" s="17">
        <v>0</v>
      </c>
      <c r="AI5833" s="17">
        <v>0</v>
      </c>
      <c r="AJ5833" s="17">
        <v>0</v>
      </c>
      <c r="AK5833" s="17">
        <v>0</v>
      </c>
      <c r="AL5833" s="17">
        <v>0</v>
      </c>
      <c r="AM5833" s="17">
        <v>0</v>
      </c>
      <c r="AN5833" s="17">
        <v>0</v>
      </c>
      <c r="AO5833" s="17">
        <v>0</v>
      </c>
      <c r="AP5833" s="18">
        <f>+'Per Cápita'!$E$4</f>
        <v>83816</v>
      </c>
      <c r="AQ5833" s="18">
        <f>+'Per Cápita'!$E$5</f>
        <v>74019</v>
      </c>
      <c r="AR5833" s="18">
        <f>+'Per Cápita'!$E$6</f>
        <v>111028</v>
      </c>
      <c r="AS5833" s="18">
        <f>+'Per Cápita'!$E$7</f>
        <v>136064</v>
      </c>
      <c r="AT5833" s="18">
        <f>+'Per Cápita'!$F$4</f>
        <v>103408</v>
      </c>
      <c r="AU5833" s="18">
        <f>+'Per Cápita'!$F$5</f>
        <v>90347</v>
      </c>
      <c r="AV5833" s="18">
        <f>+'Per Cápita'!$F$6</f>
        <v>138242</v>
      </c>
      <c r="AW5833" s="18">
        <f>+'Per Cápita'!$F$7</f>
        <v>166544</v>
      </c>
      <c r="AX5833" s="18">
        <f>+AP5833*($T5833+$R5833)*$O5833</f>
        <v>0</v>
      </c>
      <c r="AY5833" s="18">
        <f>+AQ5833*($V5833+$X5833)*$O5833</f>
        <v>0</v>
      </c>
      <c r="AZ5833" s="18">
        <f>+AR5833*$Z5833*$O5833</f>
        <v>0</v>
      </c>
      <c r="BA5833" s="18">
        <f>+AS5833*$AB5833*$O5833</f>
        <v>0</v>
      </c>
      <c r="BB5833" s="18">
        <f>+AT5833*(S5833+Q5833)*$O5833</f>
        <v>9082120.0269211382</v>
      </c>
      <c r="BC5833" s="18">
        <f>+AU5833*(U5833+W5833)*$O5833</f>
        <v>68373234.840526551</v>
      </c>
      <c r="BD5833" s="18">
        <f>+AV5833*Y5833*$O5833</f>
        <v>202358.68868327918</v>
      </c>
      <c r="BE5833" s="18">
        <f>+AW5833*AA5833*$O5833</f>
        <v>11945571.150267895</v>
      </c>
      <c r="BF5833" s="18">
        <f>+AP5833*($AG5833+$AE5833)*$BF$1*$O5833</f>
        <v>0</v>
      </c>
      <c r="BG5833" s="18">
        <f>+AQ5833*($AK5833+$AI5833)*$BF$1*$O5833</f>
        <v>0</v>
      </c>
      <c r="BH5833" s="18">
        <f>+AR5833*$AM5833*$BF$1*$O5833</f>
        <v>0</v>
      </c>
      <c r="BI5833" s="18">
        <f>+AS5833*$AO5833*$BF$1*$O5833</f>
        <v>0</v>
      </c>
      <c r="BJ5833" s="18">
        <f>+$BF$1*AT5833*(AF5833+AD5833)*$O5833</f>
        <v>0</v>
      </c>
      <c r="BK5833" s="18">
        <f>+$BF$1*AU5833*(AH5833+AJ5833)*$O5833</f>
        <v>0</v>
      </c>
      <c r="BL5833" s="18">
        <f>+AV5833*AL5833*$BF$1*$O5833</f>
        <v>0</v>
      </c>
      <c r="BM5833" s="18">
        <f>+$BF$1*AW5833*AN5833*$O5833</f>
        <v>0</v>
      </c>
      <c r="BN5833" s="18">
        <f>SUM(AX5833:BE5833)</f>
        <v>89603284.706398875</v>
      </c>
      <c r="BO5833" s="18">
        <f>SUM(BF5833:BM5833)</f>
        <v>0</v>
      </c>
      <c r="BP5833" s="36">
        <f>ROUND((BO5833+BN5833),0)</f>
        <v>89603285</v>
      </c>
      <c r="BQ5833" s="33" t="s">
        <v>11411</v>
      </c>
    </row>
    <row r="5834" spans="1:69" s="33" customFormat="1" x14ac:dyDescent="0.25">
      <c r="A5834" s="34" t="s">
        <v>7816</v>
      </c>
      <c r="B5834" s="33" t="s">
        <v>5768</v>
      </c>
      <c r="C5834" s="34">
        <v>3794</v>
      </c>
      <c r="D5834" s="33" t="s">
        <v>7816</v>
      </c>
      <c r="E5834" s="33" t="s">
        <v>6356</v>
      </c>
      <c r="F5834" s="33" t="s">
        <v>2608</v>
      </c>
      <c r="G5834" s="34">
        <v>133748</v>
      </c>
      <c r="H5834" s="34">
        <v>247605000067</v>
      </c>
      <c r="I5834" s="33" t="s">
        <v>8873</v>
      </c>
      <c r="J5834" s="33">
        <v>1</v>
      </c>
      <c r="K5834" s="22">
        <v>21.161695447409734</v>
      </c>
      <c r="L5834" s="16"/>
      <c r="M5834" s="16">
        <f>+K5834/$M$1</f>
        <v>1.4824076434654476</v>
      </c>
      <c r="N5834" s="16">
        <f>+(M5834-$N$2)/($N$1-$N$2)</f>
        <v>0.20737379382213114</v>
      </c>
      <c r="O5834" s="35">
        <f>1+N5834</f>
        <v>1.2073737938221312</v>
      </c>
      <c r="P5834" s="17">
        <f>SUM(Q5834:AB5834)</f>
        <v>550</v>
      </c>
      <c r="Q5834" s="17">
        <v>0</v>
      </c>
      <c r="R5834" s="17">
        <v>0</v>
      </c>
      <c r="S5834" s="17">
        <v>66</v>
      </c>
      <c r="T5834" s="17">
        <v>0</v>
      </c>
      <c r="U5834" s="17">
        <v>286</v>
      </c>
      <c r="V5834" s="17">
        <v>0</v>
      </c>
      <c r="W5834" s="17">
        <v>136</v>
      </c>
      <c r="X5834" s="17">
        <v>0</v>
      </c>
      <c r="Y5834" s="17">
        <v>0</v>
      </c>
      <c r="Z5834" s="17">
        <v>0</v>
      </c>
      <c r="AA5834" s="17">
        <v>62</v>
      </c>
      <c r="AB5834" s="17">
        <v>0</v>
      </c>
      <c r="AC5834" s="17">
        <f>SUM(AF5834:AO5834)</f>
        <v>62</v>
      </c>
      <c r="AD5834" s="17">
        <v>0</v>
      </c>
      <c r="AE5834" s="17">
        <v>0</v>
      </c>
      <c r="AF5834" s="17">
        <v>0</v>
      </c>
      <c r="AG5834" s="17">
        <v>0</v>
      </c>
      <c r="AH5834" s="17">
        <v>0</v>
      </c>
      <c r="AI5834" s="17">
        <v>0</v>
      </c>
      <c r="AJ5834" s="17">
        <v>0</v>
      </c>
      <c r="AK5834" s="17">
        <v>0</v>
      </c>
      <c r="AL5834" s="17">
        <v>0</v>
      </c>
      <c r="AM5834" s="17">
        <v>0</v>
      </c>
      <c r="AN5834" s="17">
        <v>62</v>
      </c>
      <c r="AO5834" s="17">
        <v>0</v>
      </c>
      <c r="AP5834" s="18">
        <f>+'Per Cápita'!$E$4</f>
        <v>83816</v>
      </c>
      <c r="AQ5834" s="18">
        <f>+'Per Cápita'!$E$5</f>
        <v>74019</v>
      </c>
      <c r="AR5834" s="18">
        <f>+'Per Cápita'!$E$6</f>
        <v>111028</v>
      </c>
      <c r="AS5834" s="18">
        <f>+'Per Cápita'!$E$7</f>
        <v>136064</v>
      </c>
      <c r="AT5834" s="18">
        <f>+'Per Cápita'!$F$4</f>
        <v>103408</v>
      </c>
      <c r="AU5834" s="18">
        <f>+'Per Cápita'!$F$5</f>
        <v>90347</v>
      </c>
      <c r="AV5834" s="18">
        <f>+'Per Cápita'!$F$6</f>
        <v>138242</v>
      </c>
      <c r="AW5834" s="18">
        <f>+'Per Cápita'!$F$7</f>
        <v>166544</v>
      </c>
      <c r="AX5834" s="18">
        <f>+AP5834*($T5834+$R5834)*$O5834</f>
        <v>0</v>
      </c>
      <c r="AY5834" s="18">
        <f>+AQ5834*($V5834+$X5834)*$O5834</f>
        <v>0</v>
      </c>
      <c r="AZ5834" s="18">
        <f>+AR5834*$Z5834*$O5834</f>
        <v>0</v>
      </c>
      <c r="BA5834" s="18">
        <f>+AS5834*$AB5834*$O5834</f>
        <v>0</v>
      </c>
      <c r="BB5834" s="18">
        <f>+AT5834*(S5834+Q5834)*$O5834</f>
        <v>8240239.2119228896</v>
      </c>
      <c r="BC5834" s="18">
        <f>+AU5834*(U5834+W5834)*$O5834</f>
        <v>46032857.26348909</v>
      </c>
      <c r="BD5834" s="18">
        <f>+AV5834*Y5834*$O5834</f>
        <v>0</v>
      </c>
      <c r="BE5834" s="18">
        <f>+AW5834*AA5834*$O5834</f>
        <v>12467013.389335407</v>
      </c>
      <c r="BF5834" s="18">
        <f>+AP5834*($AG5834+$AE5834)*$BF$1*$O5834</f>
        <v>0</v>
      </c>
      <c r="BG5834" s="18">
        <f>+AQ5834*($AK5834+$AI5834)*$BF$1*$O5834</f>
        <v>0</v>
      </c>
      <c r="BH5834" s="18">
        <f>+AR5834*$AM5834*$BF$1*$O5834</f>
        <v>0</v>
      </c>
      <c r="BI5834" s="18">
        <f>+AS5834*$AO5834*$BF$1*$O5834</f>
        <v>0</v>
      </c>
      <c r="BJ5834" s="18">
        <f>+$BF$1*AT5834*(AF5834+AD5834)*$O5834</f>
        <v>0</v>
      </c>
      <c r="BK5834" s="18">
        <f>+$BF$1*AU5834*(AH5834+AJ5834)*$O5834</f>
        <v>0</v>
      </c>
      <c r="BL5834" s="18">
        <f>+AV5834*AL5834*$BF$1*$O5834</f>
        <v>0</v>
      </c>
      <c r="BM5834" s="18">
        <f>+$BF$1*AW5834*AN5834*$O5834</f>
        <v>2493402.6778670815</v>
      </c>
      <c r="BN5834" s="18">
        <f>SUM(AX5834:BE5834)</f>
        <v>66740109.86474739</v>
      </c>
      <c r="BO5834" s="18">
        <f>SUM(BF5834:BM5834)</f>
        <v>2493402.6778670815</v>
      </c>
      <c r="BP5834" s="36">
        <f>ROUND((BO5834+BN5834),0)</f>
        <v>69233513</v>
      </c>
      <c r="BQ5834" s="33" t="s">
        <v>11411</v>
      </c>
    </row>
    <row r="5835" spans="1:69" s="33" customFormat="1" x14ac:dyDescent="0.25">
      <c r="A5835" s="34" t="s">
        <v>7816</v>
      </c>
      <c r="B5835" s="33" t="s">
        <v>5768</v>
      </c>
      <c r="C5835" s="34">
        <v>3794</v>
      </c>
      <c r="D5835" s="33" t="s">
        <v>7816</v>
      </c>
      <c r="E5835" s="33" t="s">
        <v>6833</v>
      </c>
      <c r="F5835" s="33" t="s">
        <v>9474</v>
      </c>
      <c r="G5835" s="34">
        <v>11707</v>
      </c>
      <c r="H5835" s="34">
        <v>247660000181</v>
      </c>
      <c r="I5835" s="33" t="s">
        <v>2611</v>
      </c>
      <c r="J5835" s="33">
        <v>1</v>
      </c>
      <c r="K5835" s="22">
        <v>58.873780878479394</v>
      </c>
      <c r="L5835" s="16"/>
      <c r="M5835" s="16">
        <f>+K5835/$M$1</f>
        <v>4.1241942542297823</v>
      </c>
      <c r="N5835" s="16">
        <f>+(M5835-$N$2)/($N$1-$N$2)</f>
        <v>0.60698293440414408</v>
      </c>
      <c r="O5835" s="35">
        <f>1+N5835</f>
        <v>1.6069829344041442</v>
      </c>
      <c r="P5835" s="17">
        <f>SUM(Q5835:AB5835)</f>
        <v>644</v>
      </c>
      <c r="Q5835" s="17">
        <v>0</v>
      </c>
      <c r="R5835" s="17">
        <v>0</v>
      </c>
      <c r="S5835" s="17">
        <v>63</v>
      </c>
      <c r="T5835" s="17">
        <v>0</v>
      </c>
      <c r="U5835" s="17">
        <v>427</v>
      </c>
      <c r="V5835" s="17">
        <v>0</v>
      </c>
      <c r="W5835" s="17">
        <v>126</v>
      </c>
      <c r="X5835" s="17">
        <v>0</v>
      </c>
      <c r="Y5835" s="17">
        <v>28</v>
      </c>
      <c r="Z5835" s="17">
        <v>0</v>
      </c>
      <c r="AA5835" s="17">
        <v>0</v>
      </c>
      <c r="AB5835" s="17">
        <v>0</v>
      </c>
      <c r="AC5835" s="17">
        <f>SUM(AF5835:AO5835)</f>
        <v>154</v>
      </c>
      <c r="AD5835" s="17">
        <v>0</v>
      </c>
      <c r="AE5835" s="17">
        <v>0</v>
      </c>
      <c r="AF5835" s="17">
        <v>0</v>
      </c>
      <c r="AG5835" s="17">
        <v>0</v>
      </c>
      <c r="AH5835" s="17">
        <v>0</v>
      </c>
      <c r="AI5835" s="17">
        <v>0</v>
      </c>
      <c r="AJ5835" s="17">
        <v>126</v>
      </c>
      <c r="AK5835" s="17">
        <v>0</v>
      </c>
      <c r="AL5835" s="17">
        <v>28</v>
      </c>
      <c r="AM5835" s="17">
        <v>0</v>
      </c>
      <c r="AN5835" s="17">
        <v>0</v>
      </c>
      <c r="AO5835" s="17">
        <v>0</v>
      </c>
      <c r="AP5835" s="18">
        <f>+'Per Cápita'!$E$4</f>
        <v>83816</v>
      </c>
      <c r="AQ5835" s="18">
        <f>+'Per Cápita'!$E$5</f>
        <v>74019</v>
      </c>
      <c r="AR5835" s="18">
        <f>+'Per Cápita'!$E$6</f>
        <v>111028</v>
      </c>
      <c r="AS5835" s="18">
        <f>+'Per Cápita'!$E$7</f>
        <v>136064</v>
      </c>
      <c r="AT5835" s="18">
        <f>+'Per Cápita'!$F$4</f>
        <v>103408</v>
      </c>
      <c r="AU5835" s="18">
        <f>+'Per Cápita'!$F$5</f>
        <v>90347</v>
      </c>
      <c r="AV5835" s="18">
        <f>+'Per Cápita'!$F$6</f>
        <v>138242</v>
      </c>
      <c r="AW5835" s="18">
        <f>+'Per Cápita'!$F$7</f>
        <v>166544</v>
      </c>
      <c r="AX5835" s="18">
        <f>+AP5835*($T5835+$R5835)*$O5835</f>
        <v>0</v>
      </c>
      <c r="AY5835" s="18">
        <f>+AQ5835*($V5835+$X5835)*$O5835</f>
        <v>0</v>
      </c>
      <c r="AZ5835" s="18">
        <f>+AR5835*$Z5835*$O5835</f>
        <v>0</v>
      </c>
      <c r="BA5835" s="18">
        <f>+AS5835*$AB5835*$O5835</f>
        <v>0</v>
      </c>
      <c r="BB5835" s="18">
        <f>+AT5835*(S5835+Q5835)*$O5835</f>
        <v>10469018.150694415</v>
      </c>
      <c r="BC5835" s="18">
        <f>+AU5835*(U5835+W5835)*$O5835</f>
        <v>80287906.207560003</v>
      </c>
      <c r="BD5835" s="18">
        <f>+AV5835*Y5835*$O5835</f>
        <v>6220270.974901136</v>
      </c>
      <c r="BE5835" s="18">
        <f>+AW5835*AA5835*$O5835</f>
        <v>0</v>
      </c>
      <c r="BF5835" s="18">
        <f>+AP5835*($AG5835+$AE5835)*$BF$1*$O5835</f>
        <v>0</v>
      </c>
      <c r="BG5835" s="18">
        <f>+AQ5835*($AK5835+$AI5835)*$BF$1*$O5835</f>
        <v>0</v>
      </c>
      <c r="BH5835" s="18">
        <f>+AR5835*$AM5835*$BF$1*$O5835</f>
        <v>0</v>
      </c>
      <c r="BI5835" s="18">
        <f>+AS5835*$AO5835*$BF$1*$O5835</f>
        <v>0</v>
      </c>
      <c r="BJ5835" s="18">
        <f>+$BF$1*AT5835*(AF5835+AD5835)*$O5835</f>
        <v>0</v>
      </c>
      <c r="BK5835" s="18">
        <f>+$BF$1*AU5835*(AH5835+AJ5835)*$O5835</f>
        <v>3658689.3968002032</v>
      </c>
      <c r="BL5835" s="18">
        <f>+AV5835*AL5835*$BF$1*$O5835</f>
        <v>1244054.1949802272</v>
      </c>
      <c r="BM5835" s="18">
        <f>+$BF$1*AW5835*AN5835*$O5835</f>
        <v>0</v>
      </c>
      <c r="BN5835" s="18">
        <f>SUM(AX5835:BE5835)</f>
        <v>96977195.333155558</v>
      </c>
      <c r="BO5835" s="18">
        <f>SUM(BF5835:BM5835)</f>
        <v>4902743.5917804306</v>
      </c>
      <c r="BP5835" s="36">
        <f>ROUND((BO5835+BN5835),0)</f>
        <v>101879939</v>
      </c>
      <c r="BQ5835" s="33" t="s">
        <v>11411</v>
      </c>
    </row>
    <row r="5836" spans="1:69" s="33" customFormat="1" x14ac:dyDescent="0.25">
      <c r="A5836" s="34" t="s">
        <v>7816</v>
      </c>
      <c r="B5836" s="33" t="s">
        <v>5768</v>
      </c>
      <c r="C5836" s="34">
        <v>3794</v>
      </c>
      <c r="D5836" s="33" t="s">
        <v>7816</v>
      </c>
      <c r="E5836" s="33" t="s">
        <v>6358</v>
      </c>
      <c r="F5836" s="33" t="s">
        <v>9425</v>
      </c>
      <c r="G5836" s="34">
        <v>11299</v>
      </c>
      <c r="H5836" s="34">
        <v>247692000043</v>
      </c>
      <c r="I5836" s="33" t="s">
        <v>2615</v>
      </c>
      <c r="J5836" s="33">
        <v>1</v>
      </c>
      <c r="K5836" s="22">
        <v>42.682215743440231</v>
      </c>
      <c r="L5836" s="16"/>
      <c r="M5836" s="16">
        <f>+K5836/$M$1</f>
        <v>2.9899514911439589</v>
      </c>
      <c r="N5836" s="16">
        <f>+(M5836-$N$2)/($N$1-$N$2)</f>
        <v>0.43541200815247527</v>
      </c>
      <c r="O5836" s="35">
        <f>1+N5836</f>
        <v>1.4354120081524753</v>
      </c>
      <c r="P5836" s="17">
        <f>SUM(Q5836:AB5836)</f>
        <v>364</v>
      </c>
      <c r="Q5836" s="17">
        <v>0</v>
      </c>
      <c r="R5836" s="17">
        <v>0</v>
      </c>
      <c r="S5836" s="17">
        <v>21</v>
      </c>
      <c r="T5836" s="17">
        <v>0</v>
      </c>
      <c r="U5836" s="17">
        <v>145</v>
      </c>
      <c r="V5836" s="17">
        <v>0</v>
      </c>
      <c r="W5836" s="17">
        <v>126</v>
      </c>
      <c r="X5836" s="17">
        <v>0</v>
      </c>
      <c r="Y5836" s="17">
        <v>0</v>
      </c>
      <c r="Z5836" s="17">
        <v>0</v>
      </c>
      <c r="AA5836" s="17">
        <v>72</v>
      </c>
      <c r="AB5836" s="17">
        <v>0</v>
      </c>
      <c r="AC5836" s="17">
        <f>SUM(AF5836:AO5836)</f>
        <v>117</v>
      </c>
      <c r="AD5836" s="17">
        <v>0</v>
      </c>
      <c r="AE5836" s="17">
        <v>0</v>
      </c>
      <c r="AF5836" s="17">
        <v>0</v>
      </c>
      <c r="AG5836" s="17">
        <v>0</v>
      </c>
      <c r="AH5836" s="17">
        <v>117</v>
      </c>
      <c r="AI5836" s="17">
        <v>0</v>
      </c>
      <c r="AJ5836" s="17">
        <v>0</v>
      </c>
      <c r="AK5836" s="17">
        <v>0</v>
      </c>
      <c r="AL5836" s="17">
        <v>0</v>
      </c>
      <c r="AM5836" s="17">
        <v>0</v>
      </c>
      <c r="AN5836" s="17">
        <v>0</v>
      </c>
      <c r="AO5836" s="17">
        <v>0</v>
      </c>
      <c r="AP5836" s="18">
        <f>+'Per Cápita'!$E$4</f>
        <v>83816</v>
      </c>
      <c r="AQ5836" s="18">
        <f>+'Per Cápita'!$E$5</f>
        <v>74019</v>
      </c>
      <c r="AR5836" s="18">
        <f>+'Per Cápita'!$E$6</f>
        <v>111028</v>
      </c>
      <c r="AS5836" s="18">
        <f>+'Per Cápita'!$E$7</f>
        <v>136064</v>
      </c>
      <c r="AT5836" s="18">
        <f>+'Per Cápita'!$F$4</f>
        <v>103408</v>
      </c>
      <c r="AU5836" s="18">
        <f>+'Per Cápita'!$F$5</f>
        <v>90347</v>
      </c>
      <c r="AV5836" s="18">
        <f>+'Per Cápita'!$F$6</f>
        <v>138242</v>
      </c>
      <c r="AW5836" s="18">
        <f>+'Per Cápita'!$F$7</f>
        <v>166544</v>
      </c>
      <c r="AX5836" s="18">
        <f>+AP5836*($T5836+$R5836)*$O5836</f>
        <v>0</v>
      </c>
      <c r="AY5836" s="18">
        <f>+AQ5836*($V5836+$X5836)*$O5836</f>
        <v>0</v>
      </c>
      <c r="AZ5836" s="18">
        <f>+AR5836*$Z5836*$O5836</f>
        <v>0</v>
      </c>
      <c r="BA5836" s="18">
        <f>+AS5836*$AB5836*$O5836</f>
        <v>0</v>
      </c>
      <c r="BB5836" s="18">
        <f>+AT5836*(S5836+Q5836)*$O5836</f>
        <v>3117094.7837196542</v>
      </c>
      <c r="BC5836" s="18">
        <f>+AU5836*(U5836+W5836)*$O5836</f>
        <v>35144680.717849508</v>
      </c>
      <c r="BD5836" s="18">
        <f>+AV5836*Y5836*$O5836</f>
        <v>0</v>
      </c>
      <c r="BE5836" s="18">
        <f>+AW5836*AA5836*$O5836</f>
        <v>17212266.5389737</v>
      </c>
      <c r="BF5836" s="18">
        <f>+AP5836*($AG5836+$AE5836)*$BF$1*$O5836</f>
        <v>0</v>
      </c>
      <c r="BG5836" s="18">
        <f>+AQ5836*($AK5836+$AI5836)*$BF$1*$O5836</f>
        <v>0</v>
      </c>
      <c r="BH5836" s="18">
        <f>+AR5836*$AM5836*$BF$1*$O5836</f>
        <v>0</v>
      </c>
      <c r="BI5836" s="18">
        <f>+AS5836*$AO5836*$BF$1*$O5836</f>
        <v>0</v>
      </c>
      <c r="BJ5836" s="18">
        <f>+$BF$1*AT5836*(AF5836+AD5836)*$O5836</f>
        <v>0</v>
      </c>
      <c r="BK5836" s="18">
        <f>+$BF$1*AU5836*(AH5836+AJ5836)*$O5836</f>
        <v>3034632.9475929099</v>
      </c>
      <c r="BL5836" s="18">
        <f>+AV5836*AL5836*$BF$1*$O5836</f>
        <v>0</v>
      </c>
      <c r="BM5836" s="18">
        <f>+$BF$1*AW5836*AN5836*$O5836</f>
        <v>0</v>
      </c>
      <c r="BN5836" s="18">
        <f>SUM(AX5836:BE5836)</f>
        <v>55474042.040542856</v>
      </c>
      <c r="BO5836" s="18">
        <f>SUM(BF5836:BM5836)</f>
        <v>3034632.9475929099</v>
      </c>
      <c r="BP5836" s="36">
        <f>ROUND((BO5836+BN5836),0)</f>
        <v>58508675</v>
      </c>
      <c r="BQ5836" s="33" t="s">
        <v>11411</v>
      </c>
    </row>
    <row r="5837" spans="1:69" s="33" customFormat="1" x14ac:dyDescent="0.25">
      <c r="A5837" s="34" t="s">
        <v>7816</v>
      </c>
      <c r="B5837" s="33" t="s">
        <v>5768</v>
      </c>
      <c r="C5837" s="34">
        <v>3794</v>
      </c>
      <c r="D5837" s="33" t="s">
        <v>7816</v>
      </c>
      <c r="E5837" s="33" t="s">
        <v>6358</v>
      </c>
      <c r="F5837" s="33" t="s">
        <v>9425</v>
      </c>
      <c r="G5837" s="34">
        <v>11300</v>
      </c>
      <c r="H5837" s="34">
        <v>247692000281</v>
      </c>
      <c r="I5837" s="33" t="s">
        <v>4956</v>
      </c>
      <c r="J5837" s="33">
        <v>1</v>
      </c>
      <c r="K5837" s="22">
        <v>42.682215743440231</v>
      </c>
      <c r="L5837" s="16"/>
      <c r="M5837" s="16">
        <f>+K5837/$M$1</f>
        <v>2.9899514911439589</v>
      </c>
      <c r="N5837" s="16">
        <f>+(M5837-$N$2)/($N$1-$N$2)</f>
        <v>0.43541200815247527</v>
      </c>
      <c r="O5837" s="35">
        <f>1+N5837</f>
        <v>1.4354120081524753</v>
      </c>
      <c r="P5837" s="17">
        <f>SUM(Q5837:AB5837)</f>
        <v>393</v>
      </c>
      <c r="Q5837" s="17">
        <v>0</v>
      </c>
      <c r="R5837" s="17">
        <v>0</v>
      </c>
      <c r="S5837" s="17">
        <v>49</v>
      </c>
      <c r="T5837" s="17">
        <v>0</v>
      </c>
      <c r="U5837" s="17">
        <v>182</v>
      </c>
      <c r="V5837" s="17">
        <v>0</v>
      </c>
      <c r="W5837" s="17">
        <v>120</v>
      </c>
      <c r="X5837" s="17">
        <v>0</v>
      </c>
      <c r="Y5837" s="17">
        <v>0</v>
      </c>
      <c r="Z5837" s="17">
        <v>0</v>
      </c>
      <c r="AA5837" s="17">
        <v>42</v>
      </c>
      <c r="AB5837" s="17">
        <v>0</v>
      </c>
      <c r="AC5837" s="17">
        <f>SUM(AF5837:AO5837)</f>
        <v>0</v>
      </c>
      <c r="AD5837" s="17">
        <v>0</v>
      </c>
      <c r="AE5837" s="17">
        <v>0</v>
      </c>
      <c r="AF5837" s="17">
        <v>0</v>
      </c>
      <c r="AG5837" s="17">
        <v>0</v>
      </c>
      <c r="AH5837" s="17">
        <v>0</v>
      </c>
      <c r="AI5837" s="17">
        <v>0</v>
      </c>
      <c r="AJ5837" s="17">
        <v>0</v>
      </c>
      <c r="AK5837" s="17">
        <v>0</v>
      </c>
      <c r="AL5837" s="17">
        <v>0</v>
      </c>
      <c r="AM5837" s="17">
        <v>0</v>
      </c>
      <c r="AN5837" s="17">
        <v>0</v>
      </c>
      <c r="AO5837" s="17">
        <v>0</v>
      </c>
      <c r="AP5837" s="18">
        <f>+'Per Cápita'!$E$4</f>
        <v>83816</v>
      </c>
      <c r="AQ5837" s="18">
        <f>+'Per Cápita'!$E$5</f>
        <v>74019</v>
      </c>
      <c r="AR5837" s="18">
        <f>+'Per Cápita'!$E$6</f>
        <v>111028</v>
      </c>
      <c r="AS5837" s="18">
        <f>+'Per Cápita'!$E$7</f>
        <v>136064</v>
      </c>
      <c r="AT5837" s="18">
        <f>+'Per Cápita'!$F$4</f>
        <v>103408</v>
      </c>
      <c r="AU5837" s="18">
        <f>+'Per Cápita'!$F$5</f>
        <v>90347</v>
      </c>
      <c r="AV5837" s="18">
        <f>+'Per Cápita'!$F$6</f>
        <v>138242</v>
      </c>
      <c r="AW5837" s="18">
        <f>+'Per Cápita'!$F$7</f>
        <v>166544</v>
      </c>
      <c r="AX5837" s="18">
        <f>+AP5837*($T5837+$R5837)*$O5837</f>
        <v>0</v>
      </c>
      <c r="AY5837" s="18">
        <f>+AQ5837*($V5837+$X5837)*$O5837</f>
        <v>0</v>
      </c>
      <c r="AZ5837" s="18">
        <f>+AR5837*$Z5837*$O5837</f>
        <v>0</v>
      </c>
      <c r="BA5837" s="18">
        <f>+AS5837*$AB5837*$O5837</f>
        <v>0</v>
      </c>
      <c r="BB5837" s="18">
        <f>+AT5837*(S5837+Q5837)*$O5837</f>
        <v>7273221.1620125268</v>
      </c>
      <c r="BC5837" s="18">
        <f>+AU5837*(U5837+W5837)*$O5837</f>
        <v>39164920.947566606</v>
      </c>
      <c r="BD5837" s="18">
        <f>+AV5837*Y5837*$O5837</f>
        <v>0</v>
      </c>
      <c r="BE5837" s="18">
        <f>+AW5837*AA5837*$O5837</f>
        <v>10040488.814401325</v>
      </c>
      <c r="BF5837" s="18">
        <f>+AP5837*($AG5837+$AE5837)*$BF$1*$O5837</f>
        <v>0</v>
      </c>
      <c r="BG5837" s="18">
        <f>+AQ5837*($AK5837+$AI5837)*$BF$1*$O5837</f>
        <v>0</v>
      </c>
      <c r="BH5837" s="18">
        <f>+AR5837*$AM5837*$BF$1*$O5837</f>
        <v>0</v>
      </c>
      <c r="BI5837" s="18">
        <f>+AS5837*$AO5837*$BF$1*$O5837</f>
        <v>0</v>
      </c>
      <c r="BJ5837" s="18">
        <f>+$BF$1*AT5837*(AF5837+AD5837)*$O5837</f>
        <v>0</v>
      </c>
      <c r="BK5837" s="18">
        <f>+$BF$1*AU5837*(AH5837+AJ5837)*$O5837</f>
        <v>0</v>
      </c>
      <c r="BL5837" s="18">
        <f>+AV5837*AL5837*$BF$1*$O5837</f>
        <v>0</v>
      </c>
      <c r="BM5837" s="18">
        <f>+$BF$1*AW5837*AN5837*$O5837</f>
        <v>0</v>
      </c>
      <c r="BN5837" s="18">
        <f>SUM(AX5837:BE5837)</f>
        <v>56478630.92398046</v>
      </c>
      <c r="BO5837" s="18">
        <f>SUM(BF5837:BM5837)</f>
        <v>0</v>
      </c>
      <c r="BP5837" s="36">
        <f>ROUND((BO5837+BN5837),0)</f>
        <v>56478631</v>
      </c>
      <c r="BQ5837" s="33" t="s">
        <v>11411</v>
      </c>
    </row>
    <row r="5838" spans="1:69" s="33" customFormat="1" x14ac:dyDescent="0.25">
      <c r="A5838" s="34" t="s">
        <v>7816</v>
      </c>
      <c r="B5838" s="33" t="s">
        <v>5768</v>
      </c>
      <c r="C5838" s="34">
        <v>3794</v>
      </c>
      <c r="D5838" s="33" t="s">
        <v>7816</v>
      </c>
      <c r="E5838" s="33" t="s">
        <v>6358</v>
      </c>
      <c r="F5838" s="33" t="s">
        <v>9425</v>
      </c>
      <c r="G5838" s="34">
        <v>11298</v>
      </c>
      <c r="H5838" s="34">
        <v>247692000337</v>
      </c>
      <c r="I5838" s="33" t="s">
        <v>2616</v>
      </c>
      <c r="J5838" s="33">
        <v>1</v>
      </c>
      <c r="K5838" s="22">
        <v>42.682215743440231</v>
      </c>
      <c r="L5838" s="16"/>
      <c r="M5838" s="16">
        <f>+K5838/$M$1</f>
        <v>2.9899514911439589</v>
      </c>
      <c r="N5838" s="16">
        <f>+(M5838-$N$2)/($N$1-$N$2)</f>
        <v>0.43541200815247527</v>
      </c>
      <c r="O5838" s="35">
        <f>1+N5838</f>
        <v>1.4354120081524753</v>
      </c>
      <c r="P5838" s="17">
        <f>SUM(Q5838:AB5838)</f>
        <v>561</v>
      </c>
      <c r="Q5838" s="17">
        <v>0</v>
      </c>
      <c r="R5838" s="17">
        <v>0</v>
      </c>
      <c r="S5838" s="17">
        <v>48</v>
      </c>
      <c r="T5838" s="17">
        <v>0</v>
      </c>
      <c r="U5838" s="17">
        <v>306</v>
      </c>
      <c r="V5838" s="17">
        <v>0</v>
      </c>
      <c r="W5838" s="17">
        <v>147</v>
      </c>
      <c r="X5838" s="17">
        <v>0</v>
      </c>
      <c r="Y5838" s="17">
        <v>0</v>
      </c>
      <c r="Z5838" s="17">
        <v>0</v>
      </c>
      <c r="AA5838" s="17">
        <v>60</v>
      </c>
      <c r="AB5838" s="17">
        <v>0</v>
      </c>
      <c r="AC5838" s="17">
        <f>SUM(AF5838:AO5838)</f>
        <v>121</v>
      </c>
      <c r="AD5838" s="17">
        <v>0</v>
      </c>
      <c r="AE5838" s="17">
        <v>0</v>
      </c>
      <c r="AF5838" s="17">
        <v>0</v>
      </c>
      <c r="AG5838" s="17">
        <v>0</v>
      </c>
      <c r="AH5838" s="17">
        <v>121</v>
      </c>
      <c r="AI5838" s="17">
        <v>0</v>
      </c>
      <c r="AJ5838" s="17">
        <v>0</v>
      </c>
      <c r="AK5838" s="17">
        <v>0</v>
      </c>
      <c r="AL5838" s="17">
        <v>0</v>
      </c>
      <c r="AM5838" s="17">
        <v>0</v>
      </c>
      <c r="AN5838" s="17">
        <v>0</v>
      </c>
      <c r="AO5838" s="17">
        <v>0</v>
      </c>
      <c r="AP5838" s="18">
        <f>+'Per Cápita'!$E$4</f>
        <v>83816</v>
      </c>
      <c r="AQ5838" s="18">
        <f>+'Per Cápita'!$E$5</f>
        <v>74019</v>
      </c>
      <c r="AR5838" s="18">
        <f>+'Per Cápita'!$E$6</f>
        <v>111028</v>
      </c>
      <c r="AS5838" s="18">
        <f>+'Per Cápita'!$E$7</f>
        <v>136064</v>
      </c>
      <c r="AT5838" s="18">
        <f>+'Per Cápita'!$F$4</f>
        <v>103408</v>
      </c>
      <c r="AU5838" s="18">
        <f>+'Per Cápita'!$F$5</f>
        <v>90347</v>
      </c>
      <c r="AV5838" s="18">
        <f>+'Per Cápita'!$F$6</f>
        <v>138242</v>
      </c>
      <c r="AW5838" s="18">
        <f>+'Per Cápita'!$F$7</f>
        <v>166544</v>
      </c>
      <c r="AX5838" s="18">
        <f>+AP5838*($T5838+$R5838)*$O5838</f>
        <v>0</v>
      </c>
      <c r="AY5838" s="18">
        <f>+AQ5838*($V5838+$X5838)*$O5838</f>
        <v>0</v>
      </c>
      <c r="AZ5838" s="18">
        <f>+AR5838*$Z5838*$O5838</f>
        <v>0</v>
      </c>
      <c r="BA5838" s="18">
        <f>+AS5838*$AB5838*$O5838</f>
        <v>0</v>
      </c>
      <c r="BB5838" s="18">
        <f>+AT5838*(S5838+Q5838)*$O5838</f>
        <v>7124788.0770734958</v>
      </c>
      <c r="BC5838" s="18">
        <f>+AU5838*(U5838+W5838)*$O5838</f>
        <v>58747381.421349913</v>
      </c>
      <c r="BD5838" s="18">
        <f>+AV5838*Y5838*$O5838</f>
        <v>0</v>
      </c>
      <c r="BE5838" s="18">
        <f>+AW5838*AA5838*$O5838</f>
        <v>14343555.449144751</v>
      </c>
      <c r="BF5838" s="18">
        <f>+AP5838*($AG5838+$AE5838)*$BF$1*$O5838</f>
        <v>0</v>
      </c>
      <c r="BG5838" s="18">
        <f>+AQ5838*($AK5838+$AI5838)*$BF$1*$O5838</f>
        <v>0</v>
      </c>
      <c r="BH5838" s="18">
        <f>+AR5838*$AM5838*$BF$1*$O5838</f>
        <v>0</v>
      </c>
      <c r="BI5838" s="18">
        <f>+AS5838*$AO5838*$BF$1*$O5838</f>
        <v>0</v>
      </c>
      <c r="BJ5838" s="18">
        <f>+$BF$1*AT5838*(AF5838+AD5838)*$O5838</f>
        <v>0</v>
      </c>
      <c r="BK5838" s="18">
        <f>+$BF$1*AU5838*(AH5838+AJ5838)*$O5838</f>
        <v>3138381.0825533513</v>
      </c>
      <c r="BL5838" s="18">
        <f>+AV5838*AL5838*$BF$1*$O5838</f>
        <v>0</v>
      </c>
      <c r="BM5838" s="18">
        <f>+$BF$1*AW5838*AN5838*$O5838</f>
        <v>0</v>
      </c>
      <c r="BN5838" s="18">
        <f>SUM(AX5838:BE5838)</f>
        <v>80215724.947568163</v>
      </c>
      <c r="BO5838" s="18">
        <f>SUM(BF5838:BM5838)</f>
        <v>3138381.0825533513</v>
      </c>
      <c r="BP5838" s="36">
        <f>ROUND((BO5838+BN5838),0)</f>
        <v>83354106</v>
      </c>
      <c r="BQ5838" s="33" t="s">
        <v>11411</v>
      </c>
    </row>
    <row r="5839" spans="1:69" s="33" customFormat="1" x14ac:dyDescent="0.25">
      <c r="A5839" s="34" t="s">
        <v>7816</v>
      </c>
      <c r="B5839" s="33" t="s">
        <v>5768</v>
      </c>
      <c r="C5839" s="33">
        <v>3794</v>
      </c>
      <c r="D5839" s="33" t="s">
        <v>7816</v>
      </c>
      <c r="E5839" s="33" t="s">
        <v>6358</v>
      </c>
      <c r="F5839" s="33" t="s">
        <v>9425</v>
      </c>
      <c r="G5839" s="33">
        <v>11324</v>
      </c>
      <c r="H5839" s="34">
        <v>247692000434</v>
      </c>
      <c r="I5839" s="33" t="s">
        <v>2617</v>
      </c>
      <c r="J5839" s="33">
        <v>1</v>
      </c>
      <c r="K5839" s="22">
        <v>42.682215743440231</v>
      </c>
      <c r="L5839" s="16"/>
      <c r="M5839" s="16">
        <f>+K5839/$M$1</f>
        <v>2.9899514911439589</v>
      </c>
      <c r="N5839" s="16">
        <f>+(M5839-$N$2)/($N$1-$N$2)</f>
        <v>0.43541200815247527</v>
      </c>
      <c r="O5839" s="35">
        <f>1+N5839</f>
        <v>1.4354120081524753</v>
      </c>
      <c r="P5839" s="17">
        <f>SUM(Q5839:AB5839)</f>
        <v>724</v>
      </c>
      <c r="Q5839" s="17">
        <v>0</v>
      </c>
      <c r="R5839" s="17">
        <v>0</v>
      </c>
      <c r="S5839" s="17">
        <v>56</v>
      </c>
      <c r="T5839" s="17">
        <v>0</v>
      </c>
      <c r="U5839" s="17">
        <v>315</v>
      </c>
      <c r="V5839" s="17">
        <v>0</v>
      </c>
      <c r="W5839" s="17">
        <v>250</v>
      </c>
      <c r="X5839" s="17">
        <v>0</v>
      </c>
      <c r="Y5839" s="17">
        <v>0</v>
      </c>
      <c r="Z5839" s="17">
        <v>0</v>
      </c>
      <c r="AA5839" s="17">
        <v>103</v>
      </c>
      <c r="AB5839" s="17">
        <v>0</v>
      </c>
      <c r="AC5839" s="17">
        <f>SUM(AF5839:AO5839)</f>
        <v>724</v>
      </c>
      <c r="AD5839" s="17">
        <v>0</v>
      </c>
      <c r="AE5839" s="17">
        <v>0</v>
      </c>
      <c r="AF5839" s="17">
        <v>56</v>
      </c>
      <c r="AG5839" s="17">
        <v>0</v>
      </c>
      <c r="AH5839" s="17">
        <v>315</v>
      </c>
      <c r="AI5839" s="17">
        <v>0</v>
      </c>
      <c r="AJ5839" s="17">
        <v>250</v>
      </c>
      <c r="AK5839" s="17">
        <v>0</v>
      </c>
      <c r="AL5839" s="17">
        <v>0</v>
      </c>
      <c r="AM5839" s="17">
        <v>0</v>
      </c>
      <c r="AN5839" s="17">
        <v>103</v>
      </c>
      <c r="AO5839" s="17">
        <v>0</v>
      </c>
      <c r="AP5839" s="18">
        <f>+'Per Cápita'!$E$4</f>
        <v>83816</v>
      </c>
      <c r="AQ5839" s="18">
        <f>+'Per Cápita'!$E$5</f>
        <v>74019</v>
      </c>
      <c r="AR5839" s="18">
        <f>+'Per Cápita'!$E$6</f>
        <v>111028</v>
      </c>
      <c r="AS5839" s="18">
        <f>+'Per Cápita'!$E$7</f>
        <v>136064</v>
      </c>
      <c r="AT5839" s="18">
        <f>+'Per Cápita'!$F$4</f>
        <v>103408</v>
      </c>
      <c r="AU5839" s="18">
        <f>+'Per Cápita'!$F$5</f>
        <v>90347</v>
      </c>
      <c r="AV5839" s="18">
        <f>+'Per Cápita'!$F$6</f>
        <v>138242</v>
      </c>
      <c r="AW5839" s="18">
        <f>+'Per Cápita'!$F$7</f>
        <v>166544</v>
      </c>
      <c r="AX5839" s="18">
        <f>+AP5839*($T5839+$R5839)*$O5839</f>
        <v>0</v>
      </c>
      <c r="AY5839" s="18">
        <f>+AQ5839*($V5839+$X5839)*$O5839</f>
        <v>0</v>
      </c>
      <c r="AZ5839" s="18">
        <f>+AR5839*$Z5839*$O5839</f>
        <v>0</v>
      </c>
      <c r="BA5839" s="18">
        <f>+AS5839*$AB5839*$O5839</f>
        <v>0</v>
      </c>
      <c r="BB5839" s="18">
        <f>+AT5839*(S5839+Q5839)*$O5839</f>
        <v>8312252.7565857451</v>
      </c>
      <c r="BC5839" s="18">
        <f>+AU5839*(U5839+W5839)*$O5839</f>
        <v>73272120.315811694</v>
      </c>
      <c r="BD5839" s="18">
        <f>+AV5839*Y5839*$O5839</f>
        <v>0</v>
      </c>
      <c r="BE5839" s="18">
        <f>+AW5839*AA5839*$O5839</f>
        <v>24623103.521031823</v>
      </c>
      <c r="BF5839" s="18">
        <f>+AP5839*($AG5839+$AE5839)*$BF$1*$O5839</f>
        <v>0</v>
      </c>
      <c r="BG5839" s="18">
        <f>+AQ5839*($AK5839+$AI5839)*$BF$1*$O5839</f>
        <v>0</v>
      </c>
      <c r="BH5839" s="18">
        <f>+AR5839*$AM5839*$BF$1*$O5839</f>
        <v>0</v>
      </c>
      <c r="BI5839" s="18">
        <f>+AS5839*$AO5839*$BF$1*$O5839</f>
        <v>0</v>
      </c>
      <c r="BJ5839" s="18">
        <f>+$BF$1*AT5839*(AF5839+AD5839)*$O5839</f>
        <v>1662450.5513171491</v>
      </c>
      <c r="BK5839" s="18">
        <f>+$BF$1*AU5839*(AH5839+AJ5839)*$O5839</f>
        <v>14654424.06316234</v>
      </c>
      <c r="BL5839" s="18">
        <f>+AV5839*AL5839*$BF$1*$O5839</f>
        <v>0</v>
      </c>
      <c r="BM5839" s="18">
        <f>+$BF$1*AW5839*AN5839*$O5839</f>
        <v>4924620.7042063652</v>
      </c>
      <c r="BN5839" s="18">
        <f>SUM(AX5839:BE5839)</f>
        <v>106207476.59342927</v>
      </c>
      <c r="BO5839" s="18">
        <f>SUM(BF5839:BM5839)</f>
        <v>21241495.318685856</v>
      </c>
      <c r="BP5839" s="36">
        <f>ROUND((BO5839+BN5839),0)</f>
        <v>127448972</v>
      </c>
      <c r="BQ5839" s="33" t="s">
        <v>11411</v>
      </c>
    </row>
    <row r="5840" spans="1:69" s="33" customFormat="1" x14ac:dyDescent="0.25">
      <c r="A5840" s="34" t="s">
        <v>7816</v>
      </c>
      <c r="B5840" s="33" t="s">
        <v>5768</v>
      </c>
      <c r="C5840" s="33">
        <v>3794</v>
      </c>
      <c r="D5840" s="33" t="s">
        <v>7816</v>
      </c>
      <c r="E5840" s="33" t="s">
        <v>6358</v>
      </c>
      <c r="F5840" s="33" t="s">
        <v>9425</v>
      </c>
      <c r="G5840" s="33">
        <v>11301</v>
      </c>
      <c r="H5840" s="34">
        <v>247692000507</v>
      </c>
      <c r="I5840" s="33" t="s">
        <v>2618</v>
      </c>
      <c r="J5840" s="33">
        <v>1</v>
      </c>
      <c r="K5840" s="22">
        <v>42.682215743440231</v>
      </c>
      <c r="L5840" s="16"/>
      <c r="M5840" s="16">
        <f>+K5840/$M$1</f>
        <v>2.9899514911439589</v>
      </c>
      <c r="N5840" s="16">
        <f>+(M5840-$N$2)/($N$1-$N$2)</f>
        <v>0.43541200815247527</v>
      </c>
      <c r="O5840" s="35">
        <f>1+N5840</f>
        <v>1.4354120081524753</v>
      </c>
      <c r="P5840" s="17">
        <f>SUM(Q5840:AB5840)</f>
        <v>627</v>
      </c>
      <c r="Q5840" s="17">
        <v>0</v>
      </c>
      <c r="R5840" s="17">
        <v>0</v>
      </c>
      <c r="S5840" s="17">
        <v>55</v>
      </c>
      <c r="T5840" s="17">
        <v>0</v>
      </c>
      <c r="U5840" s="17">
        <v>314</v>
      </c>
      <c r="V5840" s="17">
        <v>0</v>
      </c>
      <c r="W5840" s="17">
        <v>202</v>
      </c>
      <c r="X5840" s="17">
        <v>0</v>
      </c>
      <c r="Y5840" s="17">
        <v>56</v>
      </c>
      <c r="Z5840" s="17">
        <v>0</v>
      </c>
      <c r="AA5840" s="17">
        <v>0</v>
      </c>
      <c r="AB5840" s="17">
        <v>0</v>
      </c>
      <c r="AC5840" s="17">
        <f>SUM(AF5840:AO5840)</f>
        <v>0</v>
      </c>
      <c r="AD5840" s="17">
        <v>0</v>
      </c>
      <c r="AE5840" s="17">
        <v>0</v>
      </c>
      <c r="AF5840" s="17">
        <v>0</v>
      </c>
      <c r="AG5840" s="17">
        <v>0</v>
      </c>
      <c r="AH5840" s="17">
        <v>0</v>
      </c>
      <c r="AI5840" s="17">
        <v>0</v>
      </c>
      <c r="AJ5840" s="17">
        <v>0</v>
      </c>
      <c r="AK5840" s="17">
        <v>0</v>
      </c>
      <c r="AL5840" s="17">
        <v>0</v>
      </c>
      <c r="AM5840" s="17">
        <v>0</v>
      </c>
      <c r="AN5840" s="17">
        <v>0</v>
      </c>
      <c r="AO5840" s="17">
        <v>0</v>
      </c>
      <c r="AP5840" s="18">
        <f>+'Per Cápita'!$E$4</f>
        <v>83816</v>
      </c>
      <c r="AQ5840" s="18">
        <f>+'Per Cápita'!$E$5</f>
        <v>74019</v>
      </c>
      <c r="AR5840" s="18">
        <f>+'Per Cápita'!$E$6</f>
        <v>111028</v>
      </c>
      <c r="AS5840" s="18">
        <f>+'Per Cápita'!$E$7</f>
        <v>136064</v>
      </c>
      <c r="AT5840" s="18">
        <f>+'Per Cápita'!$F$4</f>
        <v>103408</v>
      </c>
      <c r="AU5840" s="18">
        <f>+'Per Cápita'!$F$5</f>
        <v>90347</v>
      </c>
      <c r="AV5840" s="18">
        <f>+'Per Cápita'!$F$6</f>
        <v>138242</v>
      </c>
      <c r="AW5840" s="18">
        <f>+'Per Cápita'!$F$7</f>
        <v>166544</v>
      </c>
      <c r="AX5840" s="18">
        <f>+AP5840*($T5840+$R5840)*$O5840</f>
        <v>0</v>
      </c>
      <c r="AY5840" s="18">
        <f>+AQ5840*($V5840+$X5840)*$O5840</f>
        <v>0</v>
      </c>
      <c r="AZ5840" s="18">
        <f>+AR5840*$Z5840*$O5840</f>
        <v>0</v>
      </c>
      <c r="BA5840" s="18">
        <f>+AS5840*$AB5840*$O5840</f>
        <v>0</v>
      </c>
      <c r="BB5840" s="18">
        <f>+AT5840*(S5840+Q5840)*$O5840</f>
        <v>8163819.6716467142</v>
      </c>
      <c r="BC5840" s="18">
        <f>+AU5840*(U5840+W5840)*$O5840</f>
        <v>66917547.04948467</v>
      </c>
      <c r="BD5840" s="18">
        <f>+AV5840*Y5840*$O5840</f>
        <v>11112316.702536812</v>
      </c>
      <c r="BE5840" s="18">
        <f>+AW5840*AA5840*$O5840</f>
        <v>0</v>
      </c>
      <c r="BF5840" s="18">
        <f>+AP5840*($AG5840+$AE5840)*$BF$1*$O5840</f>
        <v>0</v>
      </c>
      <c r="BG5840" s="18">
        <f>+AQ5840*($AK5840+$AI5840)*$BF$1*$O5840</f>
        <v>0</v>
      </c>
      <c r="BH5840" s="18">
        <f>+AR5840*$AM5840*$BF$1*$O5840</f>
        <v>0</v>
      </c>
      <c r="BI5840" s="18">
        <f>+AS5840*$AO5840*$BF$1*$O5840</f>
        <v>0</v>
      </c>
      <c r="BJ5840" s="18">
        <f>+$BF$1*AT5840*(AF5840+AD5840)*$O5840</f>
        <v>0</v>
      </c>
      <c r="BK5840" s="18">
        <f>+$BF$1*AU5840*(AH5840+AJ5840)*$O5840</f>
        <v>0</v>
      </c>
      <c r="BL5840" s="18">
        <f>+AV5840*AL5840*$BF$1*$O5840</f>
        <v>0</v>
      </c>
      <c r="BM5840" s="18">
        <f>+$BF$1*AW5840*AN5840*$O5840</f>
        <v>0</v>
      </c>
      <c r="BN5840" s="18">
        <f>SUM(AX5840:BE5840)</f>
        <v>86193683.423668191</v>
      </c>
      <c r="BO5840" s="18">
        <f>SUM(BF5840:BM5840)</f>
        <v>0</v>
      </c>
      <c r="BP5840" s="36">
        <f>ROUND((BO5840+BN5840),0)</f>
        <v>86193683</v>
      </c>
      <c r="BQ5840" s="33" t="s">
        <v>11411</v>
      </c>
    </row>
    <row r="5841" spans="1:69" s="33" customFormat="1" x14ac:dyDescent="0.25">
      <c r="A5841" s="34" t="s">
        <v>7816</v>
      </c>
      <c r="B5841" s="33" t="s">
        <v>5768</v>
      </c>
      <c r="C5841" s="34">
        <v>3794</v>
      </c>
      <c r="D5841" s="33" t="s">
        <v>7816</v>
      </c>
      <c r="E5841" s="33" t="s">
        <v>6358</v>
      </c>
      <c r="F5841" s="33" t="s">
        <v>9425</v>
      </c>
      <c r="G5841" s="34">
        <v>11323</v>
      </c>
      <c r="H5841" s="34">
        <v>247692000680</v>
      </c>
      <c r="I5841" s="33" t="s">
        <v>2619</v>
      </c>
      <c r="J5841" s="33">
        <v>1</v>
      </c>
      <c r="K5841" s="22">
        <v>42.682215743440231</v>
      </c>
      <c r="L5841" s="16"/>
      <c r="M5841" s="16">
        <f>+K5841/$M$1</f>
        <v>2.9899514911439589</v>
      </c>
      <c r="N5841" s="16">
        <f>+(M5841-$N$2)/($N$1-$N$2)</f>
        <v>0.43541200815247527</v>
      </c>
      <c r="O5841" s="35">
        <f>1+N5841</f>
        <v>1.4354120081524753</v>
      </c>
      <c r="P5841" s="17">
        <f>SUM(Q5841:AB5841)</f>
        <v>577</v>
      </c>
      <c r="Q5841" s="17">
        <v>0</v>
      </c>
      <c r="R5841" s="17">
        <v>0</v>
      </c>
      <c r="S5841" s="17">
        <v>51</v>
      </c>
      <c r="T5841" s="17">
        <v>0</v>
      </c>
      <c r="U5841" s="17">
        <v>227</v>
      </c>
      <c r="V5841" s="17">
        <v>0</v>
      </c>
      <c r="W5841" s="17">
        <v>208</v>
      </c>
      <c r="X5841" s="17">
        <v>0</v>
      </c>
      <c r="Y5841" s="17">
        <v>0</v>
      </c>
      <c r="Z5841" s="17">
        <v>0</v>
      </c>
      <c r="AA5841" s="17">
        <v>91</v>
      </c>
      <c r="AB5841" s="17">
        <v>0</v>
      </c>
      <c r="AC5841" s="17">
        <f>SUM(AF5841:AO5841)</f>
        <v>0</v>
      </c>
      <c r="AD5841" s="17">
        <v>0</v>
      </c>
      <c r="AE5841" s="17">
        <v>0</v>
      </c>
      <c r="AF5841" s="17">
        <v>0</v>
      </c>
      <c r="AG5841" s="17">
        <v>0</v>
      </c>
      <c r="AH5841" s="17">
        <v>0</v>
      </c>
      <c r="AI5841" s="17">
        <v>0</v>
      </c>
      <c r="AJ5841" s="17">
        <v>0</v>
      </c>
      <c r="AK5841" s="17">
        <v>0</v>
      </c>
      <c r="AL5841" s="17">
        <v>0</v>
      </c>
      <c r="AM5841" s="17">
        <v>0</v>
      </c>
      <c r="AN5841" s="17">
        <v>0</v>
      </c>
      <c r="AO5841" s="17">
        <v>0</v>
      </c>
      <c r="AP5841" s="18">
        <f>+'Per Cápita'!$E$4</f>
        <v>83816</v>
      </c>
      <c r="AQ5841" s="18">
        <f>+'Per Cápita'!$E$5</f>
        <v>74019</v>
      </c>
      <c r="AR5841" s="18">
        <f>+'Per Cápita'!$E$6</f>
        <v>111028</v>
      </c>
      <c r="AS5841" s="18">
        <f>+'Per Cápita'!$E$7</f>
        <v>136064</v>
      </c>
      <c r="AT5841" s="18">
        <f>+'Per Cápita'!$F$4</f>
        <v>103408</v>
      </c>
      <c r="AU5841" s="18">
        <f>+'Per Cápita'!$F$5</f>
        <v>90347</v>
      </c>
      <c r="AV5841" s="18">
        <f>+'Per Cápita'!$F$6</f>
        <v>138242</v>
      </c>
      <c r="AW5841" s="18">
        <f>+'Per Cápita'!$F$7</f>
        <v>166544</v>
      </c>
      <c r="AX5841" s="18">
        <f>+AP5841*($T5841+$R5841)*$O5841</f>
        <v>0</v>
      </c>
      <c r="AY5841" s="18">
        <f>+AQ5841*($V5841+$X5841)*$O5841</f>
        <v>0</v>
      </c>
      <c r="AZ5841" s="18">
        <f>+AR5841*$Z5841*$O5841</f>
        <v>0</v>
      </c>
      <c r="BA5841" s="18">
        <f>+AS5841*$AB5841*$O5841</f>
        <v>0</v>
      </c>
      <c r="BB5841" s="18">
        <f>+AT5841*(S5841+Q5841)*$O5841</f>
        <v>7570087.3318905896</v>
      </c>
      <c r="BC5841" s="18">
        <f>+AU5841*(U5841+W5841)*$O5841</f>
        <v>56413048.38473998</v>
      </c>
      <c r="BD5841" s="18">
        <f>+AV5841*Y5841*$O5841</f>
        <v>0</v>
      </c>
      <c r="BE5841" s="18">
        <f>+AW5841*AA5841*$O5841</f>
        <v>21754392.43120287</v>
      </c>
      <c r="BF5841" s="18">
        <f>+AP5841*($AG5841+$AE5841)*$BF$1*$O5841</f>
        <v>0</v>
      </c>
      <c r="BG5841" s="18">
        <f>+AQ5841*($AK5841+$AI5841)*$BF$1*$O5841</f>
        <v>0</v>
      </c>
      <c r="BH5841" s="18">
        <f>+AR5841*$AM5841*$BF$1*$O5841</f>
        <v>0</v>
      </c>
      <c r="BI5841" s="18">
        <f>+AS5841*$AO5841*$BF$1*$O5841</f>
        <v>0</v>
      </c>
      <c r="BJ5841" s="18">
        <f>+$BF$1*AT5841*(AF5841+AD5841)*$O5841</f>
        <v>0</v>
      </c>
      <c r="BK5841" s="18">
        <f>+$BF$1*AU5841*(AH5841+AJ5841)*$O5841</f>
        <v>0</v>
      </c>
      <c r="BL5841" s="18">
        <f>+AV5841*AL5841*$BF$1*$O5841</f>
        <v>0</v>
      </c>
      <c r="BM5841" s="18">
        <f>+$BF$1*AW5841*AN5841*$O5841</f>
        <v>0</v>
      </c>
      <c r="BN5841" s="18">
        <f>SUM(AX5841:BE5841)</f>
        <v>85737528.147833437</v>
      </c>
      <c r="BO5841" s="18">
        <f>SUM(BF5841:BM5841)</f>
        <v>0</v>
      </c>
      <c r="BP5841" s="36">
        <f>ROUND((BO5841+BN5841),0)</f>
        <v>85737528</v>
      </c>
      <c r="BQ5841" s="33" t="s">
        <v>11411</v>
      </c>
    </row>
    <row r="5842" spans="1:69" s="33" customFormat="1" x14ac:dyDescent="0.25">
      <c r="A5842" s="34" t="s">
        <v>7816</v>
      </c>
      <c r="B5842" s="33" t="s">
        <v>5768</v>
      </c>
      <c r="C5842" s="34">
        <v>3794</v>
      </c>
      <c r="D5842" s="33" t="s">
        <v>7816</v>
      </c>
      <c r="E5842" s="33" t="s">
        <v>6839</v>
      </c>
      <c r="F5842" s="33" t="s">
        <v>2620</v>
      </c>
      <c r="G5842" s="34">
        <v>11329</v>
      </c>
      <c r="H5842" s="34">
        <v>247703000059</v>
      </c>
      <c r="I5842" s="33" t="s">
        <v>7136</v>
      </c>
      <c r="J5842" s="33">
        <v>1</v>
      </c>
      <c r="K5842" s="22">
        <v>27.259022789749046</v>
      </c>
      <c r="L5842" s="16"/>
      <c r="M5842" s="16">
        <f>+K5842/$M$1</f>
        <v>1.9095343205059221</v>
      </c>
      <c r="N5842" s="16">
        <f>+(M5842-$N$2)/($N$1-$N$2)</f>
        <v>0.27198299565407319</v>
      </c>
      <c r="O5842" s="35">
        <f>1+N5842</f>
        <v>1.2719829956540731</v>
      </c>
      <c r="P5842" s="17">
        <f>SUM(Q5842:AB5842)</f>
        <v>597</v>
      </c>
      <c r="Q5842" s="17">
        <v>0</v>
      </c>
      <c r="R5842" s="17">
        <v>0</v>
      </c>
      <c r="S5842" s="17">
        <v>50</v>
      </c>
      <c r="T5842" s="17">
        <v>0</v>
      </c>
      <c r="U5842" s="17">
        <v>280</v>
      </c>
      <c r="V5842" s="17">
        <v>0</v>
      </c>
      <c r="W5842" s="17">
        <v>204</v>
      </c>
      <c r="X5842" s="17">
        <v>0</v>
      </c>
      <c r="Y5842" s="17">
        <v>0</v>
      </c>
      <c r="Z5842" s="17">
        <v>0</v>
      </c>
      <c r="AA5842" s="17">
        <v>63</v>
      </c>
      <c r="AB5842" s="17">
        <v>0</v>
      </c>
      <c r="AC5842" s="17">
        <f>SUM(AF5842:AO5842)</f>
        <v>0</v>
      </c>
      <c r="AD5842" s="17">
        <v>0</v>
      </c>
      <c r="AE5842" s="17">
        <v>0</v>
      </c>
      <c r="AF5842" s="17">
        <v>0</v>
      </c>
      <c r="AG5842" s="17">
        <v>0</v>
      </c>
      <c r="AH5842" s="17">
        <v>0</v>
      </c>
      <c r="AI5842" s="17">
        <v>0</v>
      </c>
      <c r="AJ5842" s="17">
        <v>0</v>
      </c>
      <c r="AK5842" s="17">
        <v>0</v>
      </c>
      <c r="AL5842" s="17">
        <v>0</v>
      </c>
      <c r="AM5842" s="17">
        <v>0</v>
      </c>
      <c r="AN5842" s="17">
        <v>0</v>
      </c>
      <c r="AO5842" s="17">
        <v>0</v>
      </c>
      <c r="AP5842" s="18">
        <f>+'Per Cápita'!$E$4</f>
        <v>83816</v>
      </c>
      <c r="AQ5842" s="18">
        <f>+'Per Cápita'!$E$5</f>
        <v>74019</v>
      </c>
      <c r="AR5842" s="18">
        <f>+'Per Cápita'!$E$6</f>
        <v>111028</v>
      </c>
      <c r="AS5842" s="18">
        <f>+'Per Cápita'!$E$7</f>
        <v>136064</v>
      </c>
      <c r="AT5842" s="18">
        <f>+'Per Cápita'!$F$4</f>
        <v>103408</v>
      </c>
      <c r="AU5842" s="18">
        <f>+'Per Cápita'!$F$5</f>
        <v>90347</v>
      </c>
      <c r="AV5842" s="18">
        <f>+'Per Cápita'!$F$6</f>
        <v>138242</v>
      </c>
      <c r="AW5842" s="18">
        <f>+'Per Cápita'!$F$7</f>
        <v>166544</v>
      </c>
      <c r="AX5842" s="18">
        <f>+AP5842*($T5842+$R5842)*$O5842</f>
        <v>0</v>
      </c>
      <c r="AY5842" s="18">
        <f>+AQ5842*($V5842+$X5842)*$O5842</f>
        <v>0</v>
      </c>
      <c r="AZ5842" s="18">
        <f>+AR5842*$Z5842*$O5842</f>
        <v>0</v>
      </c>
      <c r="BA5842" s="18">
        <f>+AS5842*$AB5842*$O5842</f>
        <v>0</v>
      </c>
      <c r="BB5842" s="18">
        <f>+AT5842*(S5842+Q5842)*$O5842</f>
        <v>6576660.8807298196</v>
      </c>
      <c r="BC5842" s="18">
        <f>+AU5842*(U5842+W5842)*$O5842</f>
        <v>55621206.290845536</v>
      </c>
      <c r="BD5842" s="18">
        <f>+AV5842*Y5842*$O5842</f>
        <v>0</v>
      </c>
      <c r="BE5842" s="18">
        <f>+AW5842*AA5842*$O5842</f>
        <v>13345991.569777353</v>
      </c>
      <c r="BF5842" s="18">
        <f>+AP5842*($AG5842+$AE5842)*$BF$1*$O5842</f>
        <v>0</v>
      </c>
      <c r="BG5842" s="18">
        <f>+AQ5842*($AK5842+$AI5842)*$BF$1*$O5842</f>
        <v>0</v>
      </c>
      <c r="BH5842" s="18">
        <f>+AR5842*$AM5842*$BF$1*$O5842</f>
        <v>0</v>
      </c>
      <c r="BI5842" s="18">
        <f>+AS5842*$AO5842*$BF$1*$O5842</f>
        <v>0</v>
      </c>
      <c r="BJ5842" s="18">
        <f>+$BF$1*AT5842*(AF5842+AD5842)*$O5842</f>
        <v>0</v>
      </c>
      <c r="BK5842" s="18">
        <f>+$BF$1*AU5842*(AH5842+AJ5842)*$O5842</f>
        <v>0</v>
      </c>
      <c r="BL5842" s="18">
        <f>+AV5842*AL5842*$BF$1*$O5842</f>
        <v>0</v>
      </c>
      <c r="BM5842" s="18">
        <f>+$BF$1*AW5842*AN5842*$O5842</f>
        <v>0</v>
      </c>
      <c r="BN5842" s="18">
        <f>SUM(AX5842:BE5842)</f>
        <v>75543858.741352707</v>
      </c>
      <c r="BO5842" s="18">
        <f>SUM(BF5842:BM5842)</f>
        <v>0</v>
      </c>
      <c r="BP5842" s="36">
        <f>ROUND((BO5842+BN5842),0)</f>
        <v>75543859</v>
      </c>
      <c r="BQ5842" s="33" t="s">
        <v>11411</v>
      </c>
    </row>
    <row r="5843" spans="1:69" s="33" customFormat="1" x14ac:dyDescent="0.25">
      <c r="A5843" s="34" t="s">
        <v>7816</v>
      </c>
      <c r="B5843" s="33" t="s">
        <v>5768</v>
      </c>
      <c r="C5843" s="34">
        <v>3794</v>
      </c>
      <c r="D5843" s="33" t="s">
        <v>7816</v>
      </c>
      <c r="E5843" s="33" t="s">
        <v>6839</v>
      </c>
      <c r="F5843" s="33" t="s">
        <v>2620</v>
      </c>
      <c r="G5843" s="34">
        <v>11326</v>
      </c>
      <c r="H5843" s="34">
        <v>247703000067</v>
      </c>
      <c r="I5843" s="33" t="s">
        <v>2621</v>
      </c>
      <c r="J5843" s="33">
        <v>1</v>
      </c>
      <c r="K5843" s="22">
        <v>27.259022789749046</v>
      </c>
      <c r="L5843" s="16"/>
      <c r="M5843" s="16">
        <f>+K5843/$M$1</f>
        <v>1.9095343205059221</v>
      </c>
      <c r="N5843" s="16">
        <f>+(M5843-$N$2)/($N$1-$N$2)</f>
        <v>0.27198299565407319</v>
      </c>
      <c r="O5843" s="35">
        <f>1+N5843</f>
        <v>1.2719829956540731</v>
      </c>
      <c r="P5843" s="17">
        <f>SUM(Q5843:AB5843)</f>
        <v>936</v>
      </c>
      <c r="Q5843" s="17">
        <v>0</v>
      </c>
      <c r="R5843" s="17">
        <v>0</v>
      </c>
      <c r="S5843" s="17">
        <v>81</v>
      </c>
      <c r="T5843" s="17">
        <v>0</v>
      </c>
      <c r="U5843" s="17">
        <v>404</v>
      </c>
      <c r="V5843" s="17">
        <v>0</v>
      </c>
      <c r="W5843" s="17">
        <v>333</v>
      </c>
      <c r="X5843" s="17">
        <v>0</v>
      </c>
      <c r="Y5843" s="17">
        <v>0</v>
      </c>
      <c r="Z5843" s="17">
        <v>0</v>
      </c>
      <c r="AA5843" s="17">
        <v>118</v>
      </c>
      <c r="AB5843" s="17">
        <v>0</v>
      </c>
      <c r="AC5843" s="17">
        <f>SUM(AF5843:AO5843)</f>
        <v>618</v>
      </c>
      <c r="AD5843" s="17">
        <v>0</v>
      </c>
      <c r="AE5843" s="17">
        <v>0</v>
      </c>
      <c r="AF5843" s="17">
        <v>0</v>
      </c>
      <c r="AG5843" s="17">
        <v>0</v>
      </c>
      <c r="AH5843" s="17">
        <v>354</v>
      </c>
      <c r="AI5843" s="17">
        <v>0</v>
      </c>
      <c r="AJ5843" s="17">
        <v>182</v>
      </c>
      <c r="AK5843" s="17">
        <v>0</v>
      </c>
      <c r="AL5843" s="17">
        <v>0</v>
      </c>
      <c r="AM5843" s="17">
        <v>0</v>
      </c>
      <c r="AN5843" s="17">
        <v>82</v>
      </c>
      <c r="AO5843" s="17">
        <v>0</v>
      </c>
      <c r="AP5843" s="18">
        <f>+'Per Cápita'!$E$4</f>
        <v>83816</v>
      </c>
      <c r="AQ5843" s="18">
        <f>+'Per Cápita'!$E$5</f>
        <v>74019</v>
      </c>
      <c r="AR5843" s="18">
        <f>+'Per Cápita'!$E$6</f>
        <v>111028</v>
      </c>
      <c r="AS5843" s="18">
        <f>+'Per Cápita'!$E$7</f>
        <v>136064</v>
      </c>
      <c r="AT5843" s="18">
        <f>+'Per Cápita'!$F$4</f>
        <v>103408</v>
      </c>
      <c r="AU5843" s="18">
        <f>+'Per Cápita'!$F$5</f>
        <v>90347</v>
      </c>
      <c r="AV5843" s="18">
        <f>+'Per Cápita'!$F$6</f>
        <v>138242</v>
      </c>
      <c r="AW5843" s="18">
        <f>+'Per Cápita'!$F$7</f>
        <v>166544</v>
      </c>
      <c r="AX5843" s="18">
        <f>+AP5843*($T5843+$R5843)*$O5843</f>
        <v>0</v>
      </c>
      <c r="AY5843" s="18">
        <f>+AQ5843*($V5843+$X5843)*$O5843</f>
        <v>0</v>
      </c>
      <c r="AZ5843" s="18">
        <f>+AR5843*$Z5843*$O5843</f>
        <v>0</v>
      </c>
      <c r="BA5843" s="18">
        <f>+AS5843*$AB5843*$O5843</f>
        <v>0</v>
      </c>
      <c r="BB5843" s="18">
        <f>+AT5843*(S5843+Q5843)*$O5843</f>
        <v>10654190.626782307</v>
      </c>
      <c r="BC5843" s="18">
        <f>+AU5843*(U5843+W5843)*$O5843</f>
        <v>84695927.761060253</v>
      </c>
      <c r="BD5843" s="18">
        <f>+AV5843*Y5843*$O5843</f>
        <v>0</v>
      </c>
      <c r="BE5843" s="18">
        <f>+AW5843*AA5843*$O5843</f>
        <v>24997254.051329009</v>
      </c>
      <c r="BF5843" s="18">
        <f>+AP5843*($AG5843+$AE5843)*$BF$1*$O5843</f>
        <v>0</v>
      </c>
      <c r="BG5843" s="18">
        <f>+AQ5843*($AK5843+$AI5843)*$BF$1*$O5843</f>
        <v>0</v>
      </c>
      <c r="BH5843" s="18">
        <f>+AR5843*$AM5843*$BF$1*$O5843</f>
        <v>0</v>
      </c>
      <c r="BI5843" s="18">
        <f>+AS5843*$AO5843*$BF$1*$O5843</f>
        <v>0</v>
      </c>
      <c r="BJ5843" s="18">
        <f>+$BF$1*AT5843*(AF5843+AD5843)*$O5843</f>
        <v>0</v>
      </c>
      <c r="BK5843" s="18">
        <f>+$BF$1*AU5843*(AH5843+AJ5843)*$O5843</f>
        <v>12319407.674336037</v>
      </c>
      <c r="BL5843" s="18">
        <f>+AV5843*AL5843*$BF$1*$O5843</f>
        <v>0</v>
      </c>
      <c r="BM5843" s="18">
        <f>+$BF$1*AW5843*AN5843*$O5843</f>
        <v>3474194.6308626761</v>
      </c>
      <c r="BN5843" s="18">
        <f>SUM(AX5843:BE5843)</f>
        <v>120347372.43917158</v>
      </c>
      <c r="BO5843" s="18">
        <f>SUM(BF5843:BM5843)</f>
        <v>15793602.305198712</v>
      </c>
      <c r="BP5843" s="36">
        <f>ROUND((BO5843+BN5843),0)</f>
        <v>136140975</v>
      </c>
      <c r="BQ5843" s="33" t="s">
        <v>11411</v>
      </c>
    </row>
    <row r="5844" spans="1:69" s="33" customFormat="1" x14ac:dyDescent="0.25">
      <c r="A5844" s="34" t="s">
        <v>7816</v>
      </c>
      <c r="B5844" s="33" t="s">
        <v>5768</v>
      </c>
      <c r="C5844" s="34">
        <v>3794</v>
      </c>
      <c r="D5844" s="33" t="s">
        <v>7816</v>
      </c>
      <c r="E5844" s="33" t="s">
        <v>6839</v>
      </c>
      <c r="F5844" s="33" t="s">
        <v>2620</v>
      </c>
      <c r="G5844" s="34">
        <v>11327</v>
      </c>
      <c r="H5844" s="34">
        <v>247703000130</v>
      </c>
      <c r="I5844" s="33" t="s">
        <v>2622</v>
      </c>
      <c r="J5844" s="33">
        <v>1</v>
      </c>
      <c r="K5844" s="22">
        <v>27.259022789749046</v>
      </c>
      <c r="L5844" s="16"/>
      <c r="M5844" s="16">
        <f>+K5844/$M$1</f>
        <v>1.9095343205059221</v>
      </c>
      <c r="N5844" s="16">
        <f>+(M5844-$N$2)/($N$1-$N$2)</f>
        <v>0.27198299565407319</v>
      </c>
      <c r="O5844" s="35">
        <f>1+N5844</f>
        <v>1.2719829956540731</v>
      </c>
      <c r="P5844" s="17">
        <f>SUM(Q5844:AB5844)</f>
        <v>393</v>
      </c>
      <c r="Q5844" s="17">
        <v>0</v>
      </c>
      <c r="R5844" s="17">
        <v>0</v>
      </c>
      <c r="S5844" s="17">
        <v>0</v>
      </c>
      <c r="T5844" s="17">
        <v>32</v>
      </c>
      <c r="U5844" s="17">
        <v>0</v>
      </c>
      <c r="V5844" s="17">
        <v>174</v>
      </c>
      <c r="W5844" s="17">
        <v>0</v>
      </c>
      <c r="X5844" s="17">
        <v>141</v>
      </c>
      <c r="Y5844" s="17">
        <v>0</v>
      </c>
      <c r="Z5844" s="17">
        <v>0</v>
      </c>
      <c r="AA5844" s="17">
        <v>0</v>
      </c>
      <c r="AB5844" s="17">
        <v>46</v>
      </c>
      <c r="AC5844" s="17">
        <f>SUM(AF5844:AO5844)</f>
        <v>46</v>
      </c>
      <c r="AD5844" s="17">
        <v>0</v>
      </c>
      <c r="AE5844" s="17">
        <v>0</v>
      </c>
      <c r="AF5844" s="17">
        <v>0</v>
      </c>
      <c r="AG5844" s="17">
        <v>0</v>
      </c>
      <c r="AH5844" s="17">
        <v>0</v>
      </c>
      <c r="AI5844" s="17">
        <v>0</v>
      </c>
      <c r="AJ5844" s="17">
        <v>0</v>
      </c>
      <c r="AK5844" s="17">
        <v>0</v>
      </c>
      <c r="AL5844" s="17">
        <v>0</v>
      </c>
      <c r="AM5844" s="17">
        <v>0</v>
      </c>
      <c r="AN5844" s="17">
        <v>0</v>
      </c>
      <c r="AO5844" s="17">
        <v>46</v>
      </c>
      <c r="AP5844" s="18">
        <f>+'Per Cápita'!$E$4</f>
        <v>83816</v>
      </c>
      <c r="AQ5844" s="18">
        <f>+'Per Cápita'!$E$5</f>
        <v>74019</v>
      </c>
      <c r="AR5844" s="18">
        <f>+'Per Cápita'!$E$6</f>
        <v>111028</v>
      </c>
      <c r="AS5844" s="18">
        <f>+'Per Cápita'!$E$7</f>
        <v>136064</v>
      </c>
      <c r="AT5844" s="18">
        <f>+'Per Cápita'!$F$4</f>
        <v>103408</v>
      </c>
      <c r="AU5844" s="18">
        <f>+'Per Cápita'!$F$5</f>
        <v>90347</v>
      </c>
      <c r="AV5844" s="18">
        <f>+'Per Cápita'!$F$6</f>
        <v>138242</v>
      </c>
      <c r="AW5844" s="18">
        <f>+'Per Cápita'!$F$7</f>
        <v>166544</v>
      </c>
      <c r="AX5844" s="18">
        <f>+AP5844*($T5844+$R5844)*$O5844</f>
        <v>3411600.8564397376</v>
      </c>
      <c r="AY5844" s="18">
        <f>+AQ5844*($V5844+$X5844)*$O5844</f>
        <v>29657536.446925435</v>
      </c>
      <c r="AZ5844" s="18">
        <f>+AR5844*$Z5844*$O5844</f>
        <v>0</v>
      </c>
      <c r="BA5844" s="18">
        <f>+AS5844*$AB5844*$O5844</f>
        <v>7961270.338751087</v>
      </c>
      <c r="BB5844" s="18">
        <f>+AT5844*(S5844+Q5844)*$O5844</f>
        <v>0</v>
      </c>
      <c r="BC5844" s="18">
        <f>+AU5844*(U5844+W5844)*$O5844</f>
        <v>0</v>
      </c>
      <c r="BD5844" s="18">
        <f>+AV5844*Y5844*$O5844</f>
        <v>0</v>
      </c>
      <c r="BE5844" s="18">
        <f>+AW5844*AA5844*$O5844</f>
        <v>0</v>
      </c>
      <c r="BF5844" s="18">
        <f>+AP5844*($AG5844+$AE5844)*$BF$1*$O5844</f>
        <v>0</v>
      </c>
      <c r="BG5844" s="18">
        <f>+AQ5844*($AK5844+$AI5844)*$BF$1*$O5844</f>
        <v>0</v>
      </c>
      <c r="BH5844" s="18">
        <f>+AR5844*$AM5844*$BF$1*$O5844</f>
        <v>0</v>
      </c>
      <c r="BI5844" s="18">
        <f>+AS5844*$AO5844*$BF$1*$O5844</f>
        <v>1592254.0677502174</v>
      </c>
      <c r="BJ5844" s="18">
        <f>+$BF$1*AT5844*(AF5844+AD5844)*$O5844</f>
        <v>0</v>
      </c>
      <c r="BK5844" s="18">
        <f>+$BF$1*AU5844*(AH5844+AJ5844)*$O5844</f>
        <v>0</v>
      </c>
      <c r="BL5844" s="18">
        <f>+AV5844*AL5844*$BF$1*$O5844</f>
        <v>0</v>
      </c>
      <c r="BM5844" s="18">
        <f>+$BF$1*AW5844*AN5844*$O5844</f>
        <v>0</v>
      </c>
      <c r="BN5844" s="18">
        <f>SUM(AX5844:BE5844)</f>
        <v>41030407.642116256</v>
      </c>
      <c r="BO5844" s="18">
        <f>SUM(BF5844:BM5844)</f>
        <v>1592254.0677502174</v>
      </c>
      <c r="BP5844" s="36">
        <f>ROUND((BO5844+BN5844),0)</f>
        <v>42622662</v>
      </c>
      <c r="BQ5844" s="33" t="s">
        <v>11411</v>
      </c>
    </row>
    <row r="5845" spans="1:69" s="33" customFormat="1" x14ac:dyDescent="0.25">
      <c r="A5845" s="34" t="s">
        <v>7816</v>
      </c>
      <c r="B5845" s="33" t="s">
        <v>5768</v>
      </c>
      <c r="C5845" s="34">
        <v>3794</v>
      </c>
      <c r="D5845" s="33" t="s">
        <v>7816</v>
      </c>
      <c r="E5845" s="33" t="s">
        <v>6839</v>
      </c>
      <c r="F5845" s="33" t="s">
        <v>2620</v>
      </c>
      <c r="G5845" s="34">
        <v>133469</v>
      </c>
      <c r="H5845" s="34">
        <v>247703000148</v>
      </c>
      <c r="I5845" s="33" t="s">
        <v>11163</v>
      </c>
      <c r="J5845" s="33">
        <v>1</v>
      </c>
      <c r="K5845" s="22">
        <v>27.259022789749046</v>
      </c>
      <c r="L5845" s="16"/>
      <c r="M5845" s="16">
        <f>+K5845/$M$1</f>
        <v>1.9095343205059221</v>
      </c>
      <c r="N5845" s="16">
        <f>+(M5845-$N$2)/($N$1-$N$2)</f>
        <v>0.27198299565407319</v>
      </c>
      <c r="O5845" s="35">
        <f>1+N5845</f>
        <v>1.2719829956540731</v>
      </c>
      <c r="P5845" s="17">
        <f>SUM(Q5845:AB5845)</f>
        <v>521</v>
      </c>
      <c r="Q5845" s="17">
        <v>0</v>
      </c>
      <c r="R5845" s="17">
        <v>0</v>
      </c>
      <c r="S5845" s="17">
        <v>55</v>
      </c>
      <c r="T5845" s="17">
        <v>0</v>
      </c>
      <c r="U5845" s="17">
        <v>245</v>
      </c>
      <c r="V5845" s="17">
        <v>0</v>
      </c>
      <c r="W5845" s="17">
        <v>172</v>
      </c>
      <c r="X5845" s="17">
        <v>0</v>
      </c>
      <c r="Y5845" s="17">
        <v>0</v>
      </c>
      <c r="Z5845" s="17">
        <v>0</v>
      </c>
      <c r="AA5845" s="17">
        <v>49</v>
      </c>
      <c r="AB5845" s="17">
        <v>0</v>
      </c>
      <c r="AC5845" s="17">
        <f>SUM(AF5845:AO5845)</f>
        <v>0</v>
      </c>
      <c r="AD5845" s="17">
        <v>0</v>
      </c>
      <c r="AE5845" s="17">
        <v>0</v>
      </c>
      <c r="AF5845" s="17">
        <v>0</v>
      </c>
      <c r="AG5845" s="17">
        <v>0</v>
      </c>
      <c r="AH5845" s="17">
        <v>0</v>
      </c>
      <c r="AI5845" s="17">
        <v>0</v>
      </c>
      <c r="AJ5845" s="17">
        <v>0</v>
      </c>
      <c r="AK5845" s="17">
        <v>0</v>
      </c>
      <c r="AL5845" s="17">
        <v>0</v>
      </c>
      <c r="AM5845" s="17">
        <v>0</v>
      </c>
      <c r="AN5845" s="17">
        <v>0</v>
      </c>
      <c r="AO5845" s="17">
        <v>0</v>
      </c>
      <c r="AP5845" s="18">
        <f>+'Per Cápita'!$E$4</f>
        <v>83816</v>
      </c>
      <c r="AQ5845" s="18">
        <f>+'Per Cápita'!$E$5</f>
        <v>74019</v>
      </c>
      <c r="AR5845" s="18">
        <f>+'Per Cápita'!$E$6</f>
        <v>111028</v>
      </c>
      <c r="AS5845" s="18">
        <f>+'Per Cápita'!$E$7</f>
        <v>136064</v>
      </c>
      <c r="AT5845" s="18">
        <f>+'Per Cápita'!$F$4</f>
        <v>103408</v>
      </c>
      <c r="AU5845" s="18">
        <f>+'Per Cápita'!$F$5</f>
        <v>90347</v>
      </c>
      <c r="AV5845" s="18">
        <f>+'Per Cápita'!$F$6</f>
        <v>138242</v>
      </c>
      <c r="AW5845" s="18">
        <f>+'Per Cápita'!$F$7</f>
        <v>166544</v>
      </c>
      <c r="AX5845" s="18">
        <f>+AP5845*($T5845+$R5845)*$O5845</f>
        <v>0</v>
      </c>
      <c r="AY5845" s="18">
        <f>+AQ5845*($V5845+$X5845)*$O5845</f>
        <v>0</v>
      </c>
      <c r="AZ5845" s="18">
        <f>+AR5845*$Z5845*$O5845</f>
        <v>0</v>
      </c>
      <c r="BA5845" s="18">
        <f>+AS5845*$AB5845*$O5845</f>
        <v>0</v>
      </c>
      <c r="BB5845" s="18">
        <f>+AT5845*(S5845+Q5845)*$O5845</f>
        <v>7234326.9688028013</v>
      </c>
      <c r="BC5845" s="18">
        <f>+AU5845*(U5845+W5845)*$O5845</f>
        <v>47921576.494385511</v>
      </c>
      <c r="BD5845" s="18">
        <f>+AV5845*Y5845*$O5845</f>
        <v>0</v>
      </c>
      <c r="BE5845" s="18">
        <f>+AW5845*AA5845*$O5845</f>
        <v>10380215.665382385</v>
      </c>
      <c r="BF5845" s="18">
        <f>+AP5845*($AG5845+$AE5845)*$BF$1*$O5845</f>
        <v>0</v>
      </c>
      <c r="BG5845" s="18">
        <f>+AQ5845*($AK5845+$AI5845)*$BF$1*$O5845</f>
        <v>0</v>
      </c>
      <c r="BH5845" s="18">
        <f>+AR5845*$AM5845*$BF$1*$O5845</f>
        <v>0</v>
      </c>
      <c r="BI5845" s="18">
        <f>+AS5845*$AO5845*$BF$1*$O5845</f>
        <v>0</v>
      </c>
      <c r="BJ5845" s="18">
        <f>+$BF$1*AT5845*(AF5845+AD5845)*$O5845</f>
        <v>0</v>
      </c>
      <c r="BK5845" s="18">
        <f>+$BF$1*AU5845*(AH5845+AJ5845)*$O5845</f>
        <v>0</v>
      </c>
      <c r="BL5845" s="18">
        <f>+AV5845*AL5845*$BF$1*$O5845</f>
        <v>0</v>
      </c>
      <c r="BM5845" s="18">
        <f>+$BF$1*AW5845*AN5845*$O5845</f>
        <v>0</v>
      </c>
      <c r="BN5845" s="18">
        <f>SUM(AX5845:BE5845)</f>
        <v>65536119.128570698</v>
      </c>
      <c r="BO5845" s="18">
        <f>SUM(BF5845:BM5845)</f>
        <v>0</v>
      </c>
      <c r="BP5845" s="36">
        <f>ROUND((BO5845+BN5845),0)</f>
        <v>65536119</v>
      </c>
      <c r="BQ5845" s="33" t="s">
        <v>11411</v>
      </c>
    </row>
    <row r="5846" spans="1:69" s="33" customFormat="1" x14ac:dyDescent="0.25">
      <c r="A5846" s="34" t="s">
        <v>7816</v>
      </c>
      <c r="B5846" s="33" t="s">
        <v>5768</v>
      </c>
      <c r="C5846" s="34">
        <v>3794</v>
      </c>
      <c r="D5846" s="33" t="s">
        <v>7816</v>
      </c>
      <c r="E5846" s="33" t="s">
        <v>6352</v>
      </c>
      <c r="F5846" s="33" t="s">
        <v>2588</v>
      </c>
      <c r="G5846" s="34">
        <v>11283</v>
      </c>
      <c r="H5846" s="34">
        <v>247707000002</v>
      </c>
      <c r="I5846" s="33" t="s">
        <v>8875</v>
      </c>
      <c r="J5846" s="33">
        <v>1</v>
      </c>
      <c r="K5846" s="22">
        <v>48.938668593622978</v>
      </c>
      <c r="L5846" s="16"/>
      <c r="M5846" s="16">
        <f>+K5846/$M$1</f>
        <v>3.4282251421914856</v>
      </c>
      <c r="N5846" s="16">
        <f>+(M5846-$N$2)/($N$1-$N$2)</f>
        <v>0.50170735400713962</v>
      </c>
      <c r="O5846" s="35">
        <f>1+N5846</f>
        <v>1.5017073540071397</v>
      </c>
      <c r="P5846" s="17">
        <f>SUM(Q5846:AB5846)</f>
        <v>632</v>
      </c>
      <c r="Q5846" s="17">
        <v>0</v>
      </c>
      <c r="R5846" s="17">
        <v>0</v>
      </c>
      <c r="S5846" s="17">
        <v>44</v>
      </c>
      <c r="T5846" s="17">
        <v>0</v>
      </c>
      <c r="U5846" s="17">
        <v>272</v>
      </c>
      <c r="V5846" s="17">
        <v>0</v>
      </c>
      <c r="W5846" s="17">
        <v>209</v>
      </c>
      <c r="X5846" s="17">
        <v>0</v>
      </c>
      <c r="Y5846" s="17">
        <v>0</v>
      </c>
      <c r="Z5846" s="17">
        <v>0</v>
      </c>
      <c r="AA5846" s="17">
        <v>107</v>
      </c>
      <c r="AB5846" s="17">
        <v>0</v>
      </c>
      <c r="AC5846" s="17">
        <f>SUM(AF5846:AO5846)</f>
        <v>0</v>
      </c>
      <c r="AD5846" s="17">
        <v>0</v>
      </c>
      <c r="AE5846" s="17">
        <v>0</v>
      </c>
      <c r="AF5846" s="17">
        <v>0</v>
      </c>
      <c r="AG5846" s="17">
        <v>0</v>
      </c>
      <c r="AH5846" s="17">
        <v>0</v>
      </c>
      <c r="AI5846" s="17">
        <v>0</v>
      </c>
      <c r="AJ5846" s="17">
        <v>0</v>
      </c>
      <c r="AK5846" s="17">
        <v>0</v>
      </c>
      <c r="AL5846" s="17">
        <v>0</v>
      </c>
      <c r="AM5846" s="17">
        <v>0</v>
      </c>
      <c r="AN5846" s="17">
        <v>0</v>
      </c>
      <c r="AO5846" s="17">
        <v>0</v>
      </c>
      <c r="AP5846" s="18">
        <f>+'Per Cápita'!$E$4</f>
        <v>83816</v>
      </c>
      <c r="AQ5846" s="18">
        <f>+'Per Cápita'!$E$5</f>
        <v>74019</v>
      </c>
      <c r="AR5846" s="18">
        <f>+'Per Cápita'!$E$6</f>
        <v>111028</v>
      </c>
      <c r="AS5846" s="18">
        <f>+'Per Cápita'!$E$7</f>
        <v>136064</v>
      </c>
      <c r="AT5846" s="18">
        <f>+'Per Cápita'!$F$4</f>
        <v>103408</v>
      </c>
      <c r="AU5846" s="18">
        <f>+'Per Cápita'!$F$5</f>
        <v>90347</v>
      </c>
      <c r="AV5846" s="18">
        <f>+'Per Cápita'!$F$6</f>
        <v>138242</v>
      </c>
      <c r="AW5846" s="18">
        <f>+'Per Cápita'!$F$7</f>
        <v>166544</v>
      </c>
      <c r="AX5846" s="18">
        <f>+AP5846*($T5846+$R5846)*$O5846</f>
        <v>0</v>
      </c>
      <c r="AY5846" s="18">
        <f>+AQ5846*($V5846+$X5846)*$O5846</f>
        <v>0</v>
      </c>
      <c r="AZ5846" s="18">
        <f>+AR5846*$Z5846*$O5846</f>
        <v>0</v>
      </c>
      <c r="BA5846" s="18">
        <f>+AS5846*$AB5846*$O5846</f>
        <v>0</v>
      </c>
      <c r="BB5846" s="18">
        <f>+AT5846*(S5846+Q5846)*$O5846</f>
        <v>6832696.3787794933</v>
      </c>
      <c r="BC5846" s="18">
        <f>+AU5846*(U5846+W5846)*$O5846</f>
        <v>65259556.82430435</v>
      </c>
      <c r="BD5846" s="18">
        <f>+AV5846*Y5846*$O5846</f>
        <v>0</v>
      </c>
      <c r="BE5846" s="18">
        <f>+AW5846*AA5846*$O5846</f>
        <v>26760737.403536864</v>
      </c>
      <c r="BF5846" s="18">
        <f>+AP5846*($AG5846+$AE5846)*$BF$1*$O5846</f>
        <v>0</v>
      </c>
      <c r="BG5846" s="18">
        <f>+AQ5846*($AK5846+$AI5846)*$BF$1*$O5846</f>
        <v>0</v>
      </c>
      <c r="BH5846" s="18">
        <f>+AR5846*$AM5846*$BF$1*$O5846</f>
        <v>0</v>
      </c>
      <c r="BI5846" s="18">
        <f>+AS5846*$AO5846*$BF$1*$O5846</f>
        <v>0</v>
      </c>
      <c r="BJ5846" s="18">
        <f>+$BF$1*AT5846*(AF5846+AD5846)*$O5846</f>
        <v>0</v>
      </c>
      <c r="BK5846" s="18">
        <f>+$BF$1*AU5846*(AH5846+AJ5846)*$O5846</f>
        <v>0</v>
      </c>
      <c r="BL5846" s="18">
        <f>+AV5846*AL5846*$BF$1*$O5846</f>
        <v>0</v>
      </c>
      <c r="BM5846" s="18">
        <f>+$BF$1*AW5846*AN5846*$O5846</f>
        <v>0</v>
      </c>
      <c r="BN5846" s="18">
        <f>SUM(AX5846:BE5846)</f>
        <v>98852990.606620699</v>
      </c>
      <c r="BO5846" s="18">
        <f>SUM(BF5846:BM5846)</f>
        <v>0</v>
      </c>
      <c r="BP5846" s="36">
        <f>ROUND((BO5846+BN5846),0)</f>
        <v>98852991</v>
      </c>
      <c r="BQ5846" s="33" t="s">
        <v>11411</v>
      </c>
    </row>
    <row r="5847" spans="1:69" s="33" customFormat="1" x14ac:dyDescent="0.25">
      <c r="A5847" s="34" t="s">
        <v>7816</v>
      </c>
      <c r="B5847" s="33" t="s">
        <v>5768</v>
      </c>
      <c r="C5847" s="34">
        <v>3794</v>
      </c>
      <c r="D5847" s="33" t="s">
        <v>7816</v>
      </c>
      <c r="E5847" s="33" t="s">
        <v>6359</v>
      </c>
      <c r="F5847" s="33" t="s">
        <v>2624</v>
      </c>
      <c r="G5847" s="34">
        <v>11334</v>
      </c>
      <c r="H5847" s="34">
        <v>247707000053</v>
      </c>
      <c r="I5847" s="33" t="s">
        <v>8876</v>
      </c>
      <c r="J5847" s="33">
        <v>1</v>
      </c>
      <c r="K5847" s="22">
        <v>30.640828011451223</v>
      </c>
      <c r="L5847" s="16"/>
      <c r="M5847" s="16">
        <f>+K5847/$M$1</f>
        <v>2.1464347107332236</v>
      </c>
      <c r="N5847" s="16">
        <f>+(M5847-$N$2)/($N$1-$N$2)</f>
        <v>0.30781766941482996</v>
      </c>
      <c r="O5847" s="35">
        <f>1+N5847</f>
        <v>1.30781766941483</v>
      </c>
      <c r="P5847" s="17">
        <f>SUM(Q5847:AB5847)</f>
        <v>614</v>
      </c>
      <c r="Q5847" s="17">
        <v>0</v>
      </c>
      <c r="R5847" s="17">
        <v>0</v>
      </c>
      <c r="S5847" s="17">
        <v>64</v>
      </c>
      <c r="T5847" s="17">
        <v>0</v>
      </c>
      <c r="U5847" s="17">
        <v>247</v>
      </c>
      <c r="V5847" s="17">
        <v>0</v>
      </c>
      <c r="W5847" s="17">
        <v>240</v>
      </c>
      <c r="X5847" s="17">
        <v>0</v>
      </c>
      <c r="Y5847" s="17">
        <v>63</v>
      </c>
      <c r="Z5847" s="17">
        <v>0</v>
      </c>
      <c r="AA5847" s="17">
        <v>0</v>
      </c>
      <c r="AB5847" s="17">
        <v>0</v>
      </c>
      <c r="AC5847" s="17">
        <f>SUM(AF5847:AO5847)</f>
        <v>0</v>
      </c>
      <c r="AD5847" s="17">
        <v>0</v>
      </c>
      <c r="AE5847" s="17">
        <v>0</v>
      </c>
      <c r="AF5847" s="17">
        <v>0</v>
      </c>
      <c r="AG5847" s="17">
        <v>0</v>
      </c>
      <c r="AH5847" s="17">
        <v>0</v>
      </c>
      <c r="AI5847" s="17">
        <v>0</v>
      </c>
      <c r="AJ5847" s="17">
        <v>0</v>
      </c>
      <c r="AK5847" s="17">
        <v>0</v>
      </c>
      <c r="AL5847" s="17">
        <v>0</v>
      </c>
      <c r="AM5847" s="17">
        <v>0</v>
      </c>
      <c r="AN5847" s="17">
        <v>0</v>
      </c>
      <c r="AO5847" s="17">
        <v>0</v>
      </c>
      <c r="AP5847" s="18">
        <f>+'Per Cápita'!$E$4</f>
        <v>83816</v>
      </c>
      <c r="AQ5847" s="18">
        <f>+'Per Cápita'!$E$5</f>
        <v>74019</v>
      </c>
      <c r="AR5847" s="18">
        <f>+'Per Cápita'!$E$6</f>
        <v>111028</v>
      </c>
      <c r="AS5847" s="18">
        <f>+'Per Cápita'!$E$7</f>
        <v>136064</v>
      </c>
      <c r="AT5847" s="18">
        <f>+'Per Cápita'!$F$4</f>
        <v>103408</v>
      </c>
      <c r="AU5847" s="18">
        <f>+'Per Cápita'!$F$5</f>
        <v>90347</v>
      </c>
      <c r="AV5847" s="18">
        <f>+'Per Cápita'!$F$6</f>
        <v>138242</v>
      </c>
      <c r="AW5847" s="18">
        <f>+'Per Cápita'!$F$7</f>
        <v>166544</v>
      </c>
      <c r="AX5847" s="18">
        <f>+AP5847*($T5847+$R5847)*$O5847</f>
        <v>0</v>
      </c>
      <c r="AY5847" s="18">
        <f>+AQ5847*($V5847+$X5847)*$O5847</f>
        <v>0</v>
      </c>
      <c r="AZ5847" s="18">
        <f>+AR5847*$Z5847*$O5847</f>
        <v>0</v>
      </c>
      <c r="BA5847" s="18">
        <f>+AS5847*$AB5847*$O5847</f>
        <v>0</v>
      </c>
      <c r="BB5847" s="18">
        <f>+AT5847*(S5847+Q5847)*$O5847</f>
        <v>8655283.811766319</v>
      </c>
      <c r="BC5847" s="18">
        <f>+AU5847*(U5847+W5847)*$O5847</f>
        <v>57542655.250588745</v>
      </c>
      <c r="BD5847" s="18">
        <f>+AV5847*Y5847*$O5847</f>
        <v>11390105.806080431</v>
      </c>
      <c r="BE5847" s="18">
        <f>+AW5847*AA5847*$O5847</f>
        <v>0</v>
      </c>
      <c r="BF5847" s="18">
        <f>+AP5847*($AG5847+$AE5847)*$BF$1*$O5847</f>
        <v>0</v>
      </c>
      <c r="BG5847" s="18">
        <f>+AQ5847*($AK5847+$AI5847)*$BF$1*$O5847</f>
        <v>0</v>
      </c>
      <c r="BH5847" s="18">
        <f>+AR5847*$AM5847*$BF$1*$O5847</f>
        <v>0</v>
      </c>
      <c r="BI5847" s="18">
        <f>+AS5847*$AO5847*$BF$1*$O5847</f>
        <v>0</v>
      </c>
      <c r="BJ5847" s="18">
        <f>+$BF$1*AT5847*(AF5847+AD5847)*$O5847</f>
        <v>0</v>
      </c>
      <c r="BK5847" s="18">
        <f>+$BF$1*AU5847*(AH5847+AJ5847)*$O5847</f>
        <v>0</v>
      </c>
      <c r="BL5847" s="18">
        <f>+AV5847*AL5847*$BF$1*$O5847</f>
        <v>0</v>
      </c>
      <c r="BM5847" s="18">
        <f>+$BF$1*AW5847*AN5847*$O5847</f>
        <v>0</v>
      </c>
      <c r="BN5847" s="18">
        <f>SUM(AX5847:BE5847)</f>
        <v>77588044.868435502</v>
      </c>
      <c r="BO5847" s="18">
        <f>SUM(BF5847:BM5847)</f>
        <v>0</v>
      </c>
      <c r="BP5847" s="36">
        <f>ROUND((BO5847+BN5847),0)</f>
        <v>77588045</v>
      </c>
      <c r="BQ5847" s="33" t="s">
        <v>11411</v>
      </c>
    </row>
    <row r="5848" spans="1:69" s="33" customFormat="1" x14ac:dyDescent="0.25">
      <c r="A5848" s="34" t="s">
        <v>7816</v>
      </c>
      <c r="B5848" s="33" t="s">
        <v>5768</v>
      </c>
      <c r="C5848" s="34">
        <v>3794</v>
      </c>
      <c r="D5848" s="33" t="s">
        <v>7816</v>
      </c>
      <c r="E5848" s="33" t="s">
        <v>6840</v>
      </c>
      <c r="F5848" s="33" t="s">
        <v>9475</v>
      </c>
      <c r="G5848" s="34">
        <v>11339</v>
      </c>
      <c r="H5848" s="34">
        <v>247707000347</v>
      </c>
      <c r="I5848" s="33" t="s">
        <v>11164</v>
      </c>
      <c r="J5848" s="33">
        <v>1</v>
      </c>
      <c r="K5848" s="22">
        <v>38.426966292134829</v>
      </c>
      <c r="L5848" s="16"/>
      <c r="M5848" s="16">
        <f>+K5848/$M$1</f>
        <v>2.691865058176254</v>
      </c>
      <c r="N5848" s="16">
        <f>+(M5848-$N$2)/($N$1-$N$2)</f>
        <v>0.39032204410616705</v>
      </c>
      <c r="O5848" s="35">
        <f>1+N5848</f>
        <v>1.390322044106167</v>
      </c>
      <c r="P5848" s="17">
        <f>SUM(Q5848:AB5848)</f>
        <v>309</v>
      </c>
      <c r="Q5848" s="17">
        <v>0</v>
      </c>
      <c r="R5848" s="17">
        <v>0</v>
      </c>
      <c r="S5848" s="17">
        <v>28</v>
      </c>
      <c r="T5848" s="17">
        <v>0</v>
      </c>
      <c r="U5848" s="17">
        <v>124</v>
      </c>
      <c r="V5848" s="17">
        <v>0</v>
      </c>
      <c r="W5848" s="17">
        <v>117</v>
      </c>
      <c r="X5848" s="17">
        <v>0</v>
      </c>
      <c r="Y5848" s="17">
        <v>31</v>
      </c>
      <c r="Z5848" s="17">
        <v>0</v>
      </c>
      <c r="AA5848" s="17">
        <v>9</v>
      </c>
      <c r="AB5848" s="17">
        <v>0</v>
      </c>
      <c r="AC5848" s="17">
        <f>SUM(AF5848:AO5848)</f>
        <v>0</v>
      </c>
      <c r="AD5848" s="17">
        <v>0</v>
      </c>
      <c r="AE5848" s="17">
        <v>0</v>
      </c>
      <c r="AF5848" s="17">
        <v>0</v>
      </c>
      <c r="AG5848" s="17">
        <v>0</v>
      </c>
      <c r="AH5848" s="17">
        <v>0</v>
      </c>
      <c r="AI5848" s="17">
        <v>0</v>
      </c>
      <c r="AJ5848" s="17">
        <v>0</v>
      </c>
      <c r="AK5848" s="17">
        <v>0</v>
      </c>
      <c r="AL5848" s="17">
        <v>0</v>
      </c>
      <c r="AM5848" s="17">
        <v>0</v>
      </c>
      <c r="AN5848" s="17">
        <v>0</v>
      </c>
      <c r="AO5848" s="17">
        <v>0</v>
      </c>
      <c r="AP5848" s="18">
        <f>+'Per Cápita'!$E$4</f>
        <v>83816</v>
      </c>
      <c r="AQ5848" s="18">
        <f>+'Per Cápita'!$E$5</f>
        <v>74019</v>
      </c>
      <c r="AR5848" s="18">
        <f>+'Per Cápita'!$E$6</f>
        <v>111028</v>
      </c>
      <c r="AS5848" s="18">
        <f>+'Per Cápita'!$E$7</f>
        <v>136064</v>
      </c>
      <c r="AT5848" s="18">
        <f>+'Per Cápita'!$F$4</f>
        <v>103408</v>
      </c>
      <c r="AU5848" s="18">
        <f>+'Per Cápita'!$F$5</f>
        <v>90347</v>
      </c>
      <c r="AV5848" s="18">
        <f>+'Per Cápita'!$F$6</f>
        <v>138242</v>
      </c>
      <c r="AW5848" s="18">
        <f>+'Per Cápita'!$F$7</f>
        <v>166544</v>
      </c>
      <c r="AX5848" s="18">
        <f>+AP5848*($T5848+$R5848)*$O5848</f>
        <v>0</v>
      </c>
      <c r="AY5848" s="18">
        <f>+AQ5848*($V5848+$X5848)*$O5848</f>
        <v>0</v>
      </c>
      <c r="AZ5848" s="18">
        <f>+AR5848*$Z5848*$O5848</f>
        <v>0</v>
      </c>
      <c r="BA5848" s="18">
        <f>+AS5848*$AB5848*$O5848</f>
        <v>0</v>
      </c>
      <c r="BB5848" s="18">
        <f>+AT5848*(S5848+Q5848)*$O5848</f>
        <v>4025571.8142340546</v>
      </c>
      <c r="BC5848" s="18">
        <f>+AU5848*(U5848+W5848)*$O5848</f>
        <v>30272353.59824523</v>
      </c>
      <c r="BD5848" s="18">
        <f>+AV5848*Y5848*$O5848</f>
        <v>5958227.9006610671</v>
      </c>
      <c r="BE5848" s="18">
        <f>+AW5848*AA5848*$O5848</f>
        <v>2083948.1506225574</v>
      </c>
      <c r="BF5848" s="18">
        <f>+AP5848*($AG5848+$AE5848)*$BF$1*$O5848</f>
        <v>0</v>
      </c>
      <c r="BG5848" s="18">
        <f>+AQ5848*($AK5848+$AI5848)*$BF$1*$O5848</f>
        <v>0</v>
      </c>
      <c r="BH5848" s="18">
        <f>+AR5848*$AM5848*$BF$1*$O5848</f>
        <v>0</v>
      </c>
      <c r="BI5848" s="18">
        <f>+AS5848*$AO5848*$BF$1*$O5848</f>
        <v>0</v>
      </c>
      <c r="BJ5848" s="18">
        <f>+$BF$1*AT5848*(AF5848+AD5848)*$O5848</f>
        <v>0</v>
      </c>
      <c r="BK5848" s="18">
        <f>+$BF$1*AU5848*(AH5848+AJ5848)*$O5848</f>
        <v>0</v>
      </c>
      <c r="BL5848" s="18">
        <f>+AV5848*AL5848*$BF$1*$O5848</f>
        <v>0</v>
      </c>
      <c r="BM5848" s="18">
        <f>+$BF$1*AW5848*AN5848*$O5848</f>
        <v>0</v>
      </c>
      <c r="BN5848" s="18">
        <f>SUM(AX5848:BE5848)</f>
        <v>42340101.463762902</v>
      </c>
      <c r="BO5848" s="18">
        <f>SUM(BF5848:BM5848)</f>
        <v>0</v>
      </c>
      <c r="BP5848" s="36">
        <f>ROUND((BO5848+BN5848),0)</f>
        <v>42340101</v>
      </c>
      <c r="BQ5848" s="33" t="s">
        <v>11411</v>
      </c>
    </row>
    <row r="5849" spans="1:69" s="33" customFormat="1" x14ac:dyDescent="0.25">
      <c r="A5849" s="34" t="s">
        <v>7816</v>
      </c>
      <c r="B5849" s="33" t="s">
        <v>5768</v>
      </c>
      <c r="C5849" s="34">
        <v>3794</v>
      </c>
      <c r="D5849" s="33" t="s">
        <v>7816</v>
      </c>
      <c r="E5849" s="33" t="s">
        <v>6840</v>
      </c>
      <c r="F5849" s="33" t="s">
        <v>9475</v>
      </c>
      <c r="G5849" s="34">
        <v>11336</v>
      </c>
      <c r="H5849" s="34">
        <v>247707000461</v>
      </c>
      <c r="I5849" s="33" t="s">
        <v>7830</v>
      </c>
      <c r="J5849" s="33">
        <v>1</v>
      </c>
      <c r="K5849" s="22">
        <v>38.426966292134829</v>
      </c>
      <c r="L5849" s="16"/>
      <c r="M5849" s="16">
        <f>+K5849/$M$1</f>
        <v>2.691865058176254</v>
      </c>
      <c r="N5849" s="16">
        <f>+(M5849-$N$2)/($N$1-$N$2)</f>
        <v>0.39032204410616705</v>
      </c>
      <c r="O5849" s="35">
        <f>1+N5849</f>
        <v>1.390322044106167</v>
      </c>
      <c r="P5849" s="17">
        <f>SUM(Q5849:AB5849)</f>
        <v>294</v>
      </c>
      <c r="Q5849" s="17">
        <v>0</v>
      </c>
      <c r="R5849" s="17">
        <v>0</v>
      </c>
      <c r="S5849" s="17">
        <v>27</v>
      </c>
      <c r="T5849" s="17">
        <v>0</v>
      </c>
      <c r="U5849" s="17">
        <v>136</v>
      </c>
      <c r="V5849" s="17">
        <v>0</v>
      </c>
      <c r="W5849" s="17">
        <v>108</v>
      </c>
      <c r="X5849" s="17">
        <v>0</v>
      </c>
      <c r="Y5849" s="17">
        <v>23</v>
      </c>
      <c r="Z5849" s="17">
        <v>0</v>
      </c>
      <c r="AA5849" s="17">
        <v>0</v>
      </c>
      <c r="AB5849" s="17">
        <v>0</v>
      </c>
      <c r="AC5849" s="17">
        <f>SUM(AF5849:AO5849)</f>
        <v>0</v>
      </c>
      <c r="AD5849" s="17">
        <v>0</v>
      </c>
      <c r="AE5849" s="17">
        <v>0</v>
      </c>
      <c r="AF5849" s="17">
        <v>0</v>
      </c>
      <c r="AG5849" s="17">
        <v>0</v>
      </c>
      <c r="AH5849" s="17">
        <v>0</v>
      </c>
      <c r="AI5849" s="17">
        <v>0</v>
      </c>
      <c r="AJ5849" s="17">
        <v>0</v>
      </c>
      <c r="AK5849" s="17">
        <v>0</v>
      </c>
      <c r="AL5849" s="17">
        <v>0</v>
      </c>
      <c r="AM5849" s="17">
        <v>0</v>
      </c>
      <c r="AN5849" s="17">
        <v>0</v>
      </c>
      <c r="AO5849" s="17">
        <v>0</v>
      </c>
      <c r="AP5849" s="18">
        <f>+'Per Cápita'!$E$4</f>
        <v>83816</v>
      </c>
      <c r="AQ5849" s="18">
        <f>+'Per Cápita'!$E$5</f>
        <v>74019</v>
      </c>
      <c r="AR5849" s="18">
        <f>+'Per Cápita'!$E$6</f>
        <v>111028</v>
      </c>
      <c r="AS5849" s="18">
        <f>+'Per Cápita'!$E$7</f>
        <v>136064</v>
      </c>
      <c r="AT5849" s="18">
        <f>+'Per Cápita'!$F$4</f>
        <v>103408</v>
      </c>
      <c r="AU5849" s="18">
        <f>+'Per Cápita'!$F$5</f>
        <v>90347</v>
      </c>
      <c r="AV5849" s="18">
        <f>+'Per Cápita'!$F$6</f>
        <v>138242</v>
      </c>
      <c r="AW5849" s="18">
        <f>+'Per Cápita'!$F$7</f>
        <v>166544</v>
      </c>
      <c r="AX5849" s="18">
        <f>+AP5849*($T5849+$R5849)*$O5849</f>
        <v>0</v>
      </c>
      <c r="AY5849" s="18">
        <f>+AQ5849*($V5849+$X5849)*$O5849</f>
        <v>0</v>
      </c>
      <c r="AZ5849" s="18">
        <f>+AR5849*$Z5849*$O5849</f>
        <v>0</v>
      </c>
      <c r="BA5849" s="18">
        <f>+AS5849*$AB5849*$O5849</f>
        <v>0</v>
      </c>
      <c r="BB5849" s="18">
        <f>+AT5849*(S5849+Q5849)*$O5849</f>
        <v>3881801.392297124</v>
      </c>
      <c r="BC5849" s="18">
        <f>+AU5849*(U5849+W5849)*$O5849</f>
        <v>30649187.87540181</v>
      </c>
      <c r="BD5849" s="18">
        <f>+AV5849*Y5849*$O5849</f>
        <v>4420620.7004904691</v>
      </c>
      <c r="BE5849" s="18">
        <f>+AW5849*AA5849*$O5849</f>
        <v>0</v>
      </c>
      <c r="BF5849" s="18">
        <f>+AP5849*($AG5849+$AE5849)*$BF$1*$O5849</f>
        <v>0</v>
      </c>
      <c r="BG5849" s="18">
        <f>+AQ5849*($AK5849+$AI5849)*$BF$1*$O5849</f>
        <v>0</v>
      </c>
      <c r="BH5849" s="18">
        <f>+AR5849*$AM5849*$BF$1*$O5849</f>
        <v>0</v>
      </c>
      <c r="BI5849" s="18">
        <f>+AS5849*$AO5849*$BF$1*$O5849</f>
        <v>0</v>
      </c>
      <c r="BJ5849" s="18">
        <f>+$BF$1*AT5849*(AF5849+AD5849)*$O5849</f>
        <v>0</v>
      </c>
      <c r="BK5849" s="18">
        <f>+$BF$1*AU5849*(AH5849+AJ5849)*$O5849</f>
        <v>0</v>
      </c>
      <c r="BL5849" s="18">
        <f>+AV5849*AL5849*$BF$1*$O5849</f>
        <v>0</v>
      </c>
      <c r="BM5849" s="18">
        <f>+$BF$1*AW5849*AN5849*$O5849</f>
        <v>0</v>
      </c>
      <c r="BN5849" s="18">
        <f>SUM(AX5849:BE5849)</f>
        <v>38951609.968189403</v>
      </c>
      <c r="BO5849" s="18">
        <f>SUM(BF5849:BM5849)</f>
        <v>0</v>
      </c>
      <c r="BP5849" s="36">
        <f>ROUND((BO5849+BN5849),0)</f>
        <v>38951610</v>
      </c>
      <c r="BQ5849" s="33" t="s">
        <v>11411</v>
      </c>
    </row>
    <row r="5850" spans="1:69" s="33" customFormat="1" x14ac:dyDescent="0.25">
      <c r="A5850" s="34" t="s">
        <v>7816</v>
      </c>
      <c r="B5850" s="33" t="s">
        <v>5768</v>
      </c>
      <c r="C5850" s="34">
        <v>3794</v>
      </c>
      <c r="D5850" s="33" t="s">
        <v>7816</v>
      </c>
      <c r="E5850" s="33" t="s">
        <v>6359</v>
      </c>
      <c r="F5850" s="33" t="s">
        <v>2624</v>
      </c>
      <c r="G5850" s="34">
        <v>11330</v>
      </c>
      <c r="H5850" s="34">
        <v>247707000673</v>
      </c>
      <c r="I5850" s="33" t="s">
        <v>2627</v>
      </c>
      <c r="J5850" s="33">
        <v>1</v>
      </c>
      <c r="K5850" s="22">
        <v>30.640828011451223</v>
      </c>
      <c r="L5850" s="16"/>
      <c r="M5850" s="16">
        <f>+K5850/$M$1</f>
        <v>2.1464347107332236</v>
      </c>
      <c r="N5850" s="16">
        <f>+(M5850-$N$2)/($N$1-$N$2)</f>
        <v>0.30781766941482996</v>
      </c>
      <c r="O5850" s="35">
        <f>1+N5850</f>
        <v>1.30781766941483</v>
      </c>
      <c r="P5850" s="17">
        <f>SUM(Q5850:AB5850)</f>
        <v>674</v>
      </c>
      <c r="Q5850" s="17">
        <v>0</v>
      </c>
      <c r="R5850" s="17">
        <v>0</v>
      </c>
      <c r="S5850" s="17">
        <v>56</v>
      </c>
      <c r="T5850" s="17">
        <v>0</v>
      </c>
      <c r="U5850" s="17">
        <v>279</v>
      </c>
      <c r="V5850" s="17">
        <v>0</v>
      </c>
      <c r="W5850" s="17">
        <v>240</v>
      </c>
      <c r="X5850" s="17">
        <v>0</v>
      </c>
      <c r="Y5850" s="17">
        <v>99</v>
      </c>
      <c r="Z5850" s="17">
        <v>0</v>
      </c>
      <c r="AA5850" s="17">
        <v>0</v>
      </c>
      <c r="AB5850" s="17">
        <v>0</v>
      </c>
      <c r="AC5850" s="17">
        <f>SUM(AF5850:AO5850)</f>
        <v>0</v>
      </c>
      <c r="AD5850" s="17">
        <v>0</v>
      </c>
      <c r="AE5850" s="17">
        <v>0</v>
      </c>
      <c r="AF5850" s="17">
        <v>0</v>
      </c>
      <c r="AG5850" s="17">
        <v>0</v>
      </c>
      <c r="AH5850" s="17">
        <v>0</v>
      </c>
      <c r="AI5850" s="17">
        <v>0</v>
      </c>
      <c r="AJ5850" s="17">
        <v>0</v>
      </c>
      <c r="AK5850" s="17">
        <v>0</v>
      </c>
      <c r="AL5850" s="17">
        <v>0</v>
      </c>
      <c r="AM5850" s="17">
        <v>0</v>
      </c>
      <c r="AN5850" s="17">
        <v>0</v>
      </c>
      <c r="AO5850" s="17">
        <v>0</v>
      </c>
      <c r="AP5850" s="18">
        <f>+'Per Cápita'!$E$4</f>
        <v>83816</v>
      </c>
      <c r="AQ5850" s="18">
        <f>+'Per Cápita'!$E$5</f>
        <v>74019</v>
      </c>
      <c r="AR5850" s="18">
        <f>+'Per Cápita'!$E$6</f>
        <v>111028</v>
      </c>
      <c r="AS5850" s="18">
        <f>+'Per Cápita'!$E$7</f>
        <v>136064</v>
      </c>
      <c r="AT5850" s="18">
        <f>+'Per Cápita'!$F$4</f>
        <v>103408</v>
      </c>
      <c r="AU5850" s="18">
        <f>+'Per Cápita'!$F$5</f>
        <v>90347</v>
      </c>
      <c r="AV5850" s="18">
        <f>+'Per Cápita'!$F$6</f>
        <v>138242</v>
      </c>
      <c r="AW5850" s="18">
        <f>+'Per Cápita'!$F$7</f>
        <v>166544</v>
      </c>
      <c r="AX5850" s="18">
        <f>+AP5850*($T5850+$R5850)*$O5850</f>
        <v>0</v>
      </c>
      <c r="AY5850" s="18">
        <f>+AQ5850*($V5850+$X5850)*$O5850</f>
        <v>0</v>
      </c>
      <c r="AZ5850" s="18">
        <f>+AR5850*$Z5850*$O5850</f>
        <v>0</v>
      </c>
      <c r="BA5850" s="18">
        <f>+AS5850*$AB5850*$O5850</f>
        <v>0</v>
      </c>
      <c r="BB5850" s="18">
        <f>+AT5850*(S5850+Q5850)*$O5850</f>
        <v>7573373.33529553</v>
      </c>
      <c r="BC5850" s="18">
        <f>+AU5850*(U5850+W5850)*$O5850</f>
        <v>61323692.145904638</v>
      </c>
      <c r="BD5850" s="18">
        <f>+AV5850*Y5850*$O5850</f>
        <v>17898737.695269249</v>
      </c>
      <c r="BE5850" s="18">
        <f>+AW5850*AA5850*$O5850</f>
        <v>0</v>
      </c>
      <c r="BF5850" s="18">
        <f>+AP5850*($AG5850+$AE5850)*$BF$1*$O5850</f>
        <v>0</v>
      </c>
      <c r="BG5850" s="18">
        <f>+AQ5850*($AK5850+$AI5850)*$BF$1*$O5850</f>
        <v>0</v>
      </c>
      <c r="BH5850" s="18">
        <f>+AR5850*$AM5850*$BF$1*$O5850</f>
        <v>0</v>
      </c>
      <c r="BI5850" s="18">
        <f>+AS5850*$AO5850*$BF$1*$O5850</f>
        <v>0</v>
      </c>
      <c r="BJ5850" s="18">
        <f>+$BF$1*AT5850*(AF5850+AD5850)*$O5850</f>
        <v>0</v>
      </c>
      <c r="BK5850" s="18">
        <f>+$BF$1*AU5850*(AH5850+AJ5850)*$O5850</f>
        <v>0</v>
      </c>
      <c r="BL5850" s="18">
        <f>+AV5850*AL5850*$BF$1*$O5850</f>
        <v>0</v>
      </c>
      <c r="BM5850" s="18">
        <f>+$BF$1*AW5850*AN5850*$O5850</f>
        <v>0</v>
      </c>
      <c r="BN5850" s="18">
        <f>SUM(AX5850:BE5850)</f>
        <v>86795803.176469415</v>
      </c>
      <c r="BO5850" s="18">
        <f>SUM(BF5850:BM5850)</f>
        <v>0</v>
      </c>
      <c r="BP5850" s="36">
        <f>ROUND((BO5850+BN5850),0)</f>
        <v>86795803</v>
      </c>
      <c r="BQ5850" s="33" t="s">
        <v>11411</v>
      </c>
    </row>
    <row r="5851" spans="1:69" s="33" customFormat="1" x14ac:dyDescent="0.25">
      <c r="A5851" s="34" t="s">
        <v>7816</v>
      </c>
      <c r="B5851" s="33" t="s">
        <v>5768</v>
      </c>
      <c r="C5851" s="34">
        <v>3794</v>
      </c>
      <c r="D5851" s="33" t="s">
        <v>7816</v>
      </c>
      <c r="E5851" s="33" t="s">
        <v>6359</v>
      </c>
      <c r="F5851" s="33" t="s">
        <v>2624</v>
      </c>
      <c r="G5851" s="34">
        <v>11331</v>
      </c>
      <c r="H5851" s="34">
        <v>247707000827</v>
      </c>
      <c r="I5851" s="33" t="s">
        <v>8878</v>
      </c>
      <c r="J5851" s="33">
        <v>1</v>
      </c>
      <c r="K5851" s="22">
        <v>30.640828011451223</v>
      </c>
      <c r="L5851" s="16"/>
      <c r="M5851" s="16">
        <f>+K5851/$M$1</f>
        <v>2.1464347107332236</v>
      </c>
      <c r="N5851" s="16">
        <f>+(M5851-$N$2)/($N$1-$N$2)</f>
        <v>0.30781766941482996</v>
      </c>
      <c r="O5851" s="35">
        <f>1+N5851</f>
        <v>1.30781766941483</v>
      </c>
      <c r="P5851" s="17">
        <f>SUM(Q5851:AB5851)</f>
        <v>658</v>
      </c>
      <c r="Q5851" s="17">
        <v>0</v>
      </c>
      <c r="R5851" s="17">
        <v>0</v>
      </c>
      <c r="S5851" s="17">
        <v>57</v>
      </c>
      <c r="T5851" s="17">
        <v>0</v>
      </c>
      <c r="U5851" s="17">
        <v>345</v>
      </c>
      <c r="V5851" s="17">
        <v>0</v>
      </c>
      <c r="W5851" s="17">
        <v>203</v>
      </c>
      <c r="X5851" s="17">
        <v>0</v>
      </c>
      <c r="Y5851" s="17">
        <v>53</v>
      </c>
      <c r="Z5851" s="17">
        <v>0</v>
      </c>
      <c r="AA5851" s="17">
        <v>0</v>
      </c>
      <c r="AB5851" s="17">
        <v>0</v>
      </c>
      <c r="AC5851" s="17">
        <f>SUM(AF5851:AO5851)</f>
        <v>0</v>
      </c>
      <c r="AD5851" s="17">
        <v>0</v>
      </c>
      <c r="AE5851" s="17">
        <v>0</v>
      </c>
      <c r="AF5851" s="17">
        <v>0</v>
      </c>
      <c r="AG5851" s="17">
        <v>0</v>
      </c>
      <c r="AH5851" s="17">
        <v>0</v>
      </c>
      <c r="AI5851" s="17">
        <v>0</v>
      </c>
      <c r="AJ5851" s="17">
        <v>0</v>
      </c>
      <c r="AK5851" s="17">
        <v>0</v>
      </c>
      <c r="AL5851" s="17">
        <v>0</v>
      </c>
      <c r="AM5851" s="17">
        <v>0</v>
      </c>
      <c r="AN5851" s="17">
        <v>0</v>
      </c>
      <c r="AO5851" s="17">
        <v>0</v>
      </c>
      <c r="AP5851" s="18">
        <f>+'Per Cápita'!$E$4</f>
        <v>83816</v>
      </c>
      <c r="AQ5851" s="18">
        <f>+'Per Cápita'!$E$5</f>
        <v>74019</v>
      </c>
      <c r="AR5851" s="18">
        <f>+'Per Cápita'!$E$6</f>
        <v>111028</v>
      </c>
      <c r="AS5851" s="18">
        <f>+'Per Cápita'!$E$7</f>
        <v>136064</v>
      </c>
      <c r="AT5851" s="18">
        <f>+'Per Cápita'!$F$4</f>
        <v>103408</v>
      </c>
      <c r="AU5851" s="18">
        <f>+'Per Cápita'!$F$5</f>
        <v>90347</v>
      </c>
      <c r="AV5851" s="18">
        <f>+'Per Cápita'!$F$6</f>
        <v>138242</v>
      </c>
      <c r="AW5851" s="18">
        <f>+'Per Cápita'!$F$7</f>
        <v>166544</v>
      </c>
      <c r="AX5851" s="18">
        <f>+AP5851*($T5851+$R5851)*$O5851</f>
        <v>0</v>
      </c>
      <c r="AY5851" s="18">
        <f>+AQ5851*($V5851+$X5851)*$O5851</f>
        <v>0</v>
      </c>
      <c r="AZ5851" s="18">
        <f>+AR5851*$Z5851*$O5851</f>
        <v>0</v>
      </c>
      <c r="BA5851" s="18">
        <f>+AS5851*$AB5851*$O5851</f>
        <v>0</v>
      </c>
      <c r="BB5851" s="18">
        <f>+AT5851*(S5851+Q5851)*$O5851</f>
        <v>7708612.144854378</v>
      </c>
      <c r="BC5851" s="18">
        <f>+AU5851*(U5851+W5851)*$O5851</f>
        <v>64750256.832284667</v>
      </c>
      <c r="BD5851" s="18">
        <f>+AV5851*Y5851*$O5851</f>
        <v>9582152.5035279822</v>
      </c>
      <c r="BE5851" s="18">
        <f>+AW5851*AA5851*$O5851</f>
        <v>0</v>
      </c>
      <c r="BF5851" s="18">
        <f>+AP5851*($AG5851+$AE5851)*$BF$1*$O5851</f>
        <v>0</v>
      </c>
      <c r="BG5851" s="18">
        <f>+AQ5851*($AK5851+$AI5851)*$BF$1*$O5851</f>
        <v>0</v>
      </c>
      <c r="BH5851" s="18">
        <f>+AR5851*$AM5851*$BF$1*$O5851</f>
        <v>0</v>
      </c>
      <c r="BI5851" s="18">
        <f>+AS5851*$AO5851*$BF$1*$O5851</f>
        <v>0</v>
      </c>
      <c r="BJ5851" s="18">
        <f>+$BF$1*AT5851*(AF5851+AD5851)*$O5851</f>
        <v>0</v>
      </c>
      <c r="BK5851" s="18">
        <f>+$BF$1*AU5851*(AH5851+AJ5851)*$O5851</f>
        <v>0</v>
      </c>
      <c r="BL5851" s="18">
        <f>+AV5851*AL5851*$BF$1*$O5851</f>
        <v>0</v>
      </c>
      <c r="BM5851" s="18">
        <f>+$BF$1*AW5851*AN5851*$O5851</f>
        <v>0</v>
      </c>
      <c r="BN5851" s="18">
        <f>SUM(AX5851:BE5851)</f>
        <v>82041021.480667025</v>
      </c>
      <c r="BO5851" s="18">
        <f>SUM(BF5851:BM5851)</f>
        <v>0</v>
      </c>
      <c r="BP5851" s="36">
        <f>ROUND((BO5851+BN5851),0)</f>
        <v>82041021</v>
      </c>
      <c r="BQ5851" s="33" t="s">
        <v>11411</v>
      </c>
    </row>
    <row r="5852" spans="1:69" s="33" customFormat="1" x14ac:dyDescent="0.25">
      <c r="A5852" s="34" t="s">
        <v>7816</v>
      </c>
      <c r="B5852" s="33" t="s">
        <v>5768</v>
      </c>
      <c r="C5852" s="33">
        <v>3794</v>
      </c>
      <c r="D5852" s="33" t="s">
        <v>7816</v>
      </c>
      <c r="E5852" s="33" t="s">
        <v>6840</v>
      </c>
      <c r="F5852" s="33" t="s">
        <v>9475</v>
      </c>
      <c r="G5852" s="33">
        <v>11338</v>
      </c>
      <c r="H5852" s="34">
        <v>247707000908</v>
      </c>
      <c r="I5852" s="33" t="s">
        <v>8879</v>
      </c>
      <c r="J5852" s="33">
        <v>1</v>
      </c>
      <c r="K5852" s="22">
        <v>38.426966292134829</v>
      </c>
      <c r="L5852" s="16"/>
      <c r="M5852" s="16">
        <f>+K5852/$M$1</f>
        <v>2.691865058176254</v>
      </c>
      <c r="N5852" s="16">
        <f>+(M5852-$N$2)/($N$1-$N$2)</f>
        <v>0.39032204410616705</v>
      </c>
      <c r="O5852" s="35">
        <f>1+N5852</f>
        <v>1.390322044106167</v>
      </c>
      <c r="P5852" s="17">
        <f>SUM(Q5852:AB5852)</f>
        <v>199</v>
      </c>
      <c r="Q5852" s="17">
        <v>0</v>
      </c>
      <c r="R5852" s="17">
        <v>0</v>
      </c>
      <c r="S5852" s="17">
        <v>22</v>
      </c>
      <c r="T5852" s="17">
        <v>0</v>
      </c>
      <c r="U5852" s="17">
        <v>79</v>
      </c>
      <c r="V5852" s="17">
        <v>0</v>
      </c>
      <c r="W5852" s="17">
        <v>66</v>
      </c>
      <c r="X5852" s="17">
        <v>0</v>
      </c>
      <c r="Y5852" s="17">
        <v>0</v>
      </c>
      <c r="Z5852" s="17">
        <v>0</v>
      </c>
      <c r="AA5852" s="17">
        <v>32</v>
      </c>
      <c r="AB5852" s="17">
        <v>0</v>
      </c>
      <c r="AC5852" s="17">
        <f>SUM(AF5852:AO5852)</f>
        <v>0</v>
      </c>
      <c r="AD5852" s="17">
        <v>0</v>
      </c>
      <c r="AE5852" s="17">
        <v>0</v>
      </c>
      <c r="AF5852" s="17">
        <v>0</v>
      </c>
      <c r="AG5852" s="17">
        <v>0</v>
      </c>
      <c r="AH5852" s="17">
        <v>0</v>
      </c>
      <c r="AI5852" s="17">
        <v>0</v>
      </c>
      <c r="AJ5852" s="17">
        <v>0</v>
      </c>
      <c r="AK5852" s="17">
        <v>0</v>
      </c>
      <c r="AL5852" s="17">
        <v>0</v>
      </c>
      <c r="AM5852" s="17">
        <v>0</v>
      </c>
      <c r="AN5852" s="17">
        <v>0</v>
      </c>
      <c r="AO5852" s="17">
        <v>0</v>
      </c>
      <c r="AP5852" s="18">
        <f>+'Per Cápita'!$E$4</f>
        <v>83816</v>
      </c>
      <c r="AQ5852" s="18">
        <f>+'Per Cápita'!$E$5</f>
        <v>74019</v>
      </c>
      <c r="AR5852" s="18">
        <f>+'Per Cápita'!$E$6</f>
        <v>111028</v>
      </c>
      <c r="AS5852" s="18">
        <f>+'Per Cápita'!$E$7</f>
        <v>136064</v>
      </c>
      <c r="AT5852" s="18">
        <f>+'Per Cápita'!$F$4</f>
        <v>103408</v>
      </c>
      <c r="AU5852" s="18">
        <f>+'Per Cápita'!$F$5</f>
        <v>90347</v>
      </c>
      <c r="AV5852" s="18">
        <f>+'Per Cápita'!$F$6</f>
        <v>138242</v>
      </c>
      <c r="AW5852" s="18">
        <f>+'Per Cápita'!$F$7</f>
        <v>166544</v>
      </c>
      <c r="AX5852" s="18">
        <f>+AP5852*($T5852+$R5852)*$O5852</f>
        <v>0</v>
      </c>
      <c r="AY5852" s="18">
        <f>+AQ5852*($V5852+$X5852)*$O5852</f>
        <v>0</v>
      </c>
      <c r="AZ5852" s="18">
        <f>+AR5852*$Z5852*$O5852</f>
        <v>0</v>
      </c>
      <c r="BA5852" s="18">
        <f>+AS5852*$AB5852*$O5852</f>
        <v>0</v>
      </c>
      <c r="BB5852" s="18">
        <f>+AT5852*(S5852+Q5852)*$O5852</f>
        <v>3162949.2826124714</v>
      </c>
      <c r="BC5852" s="18">
        <f>+AU5852*(U5852+W5852)*$O5852</f>
        <v>18213656.729234681</v>
      </c>
      <c r="BD5852" s="18">
        <f>+AV5852*Y5852*$O5852</f>
        <v>0</v>
      </c>
      <c r="BE5852" s="18">
        <f>+AW5852*AA5852*$O5852</f>
        <v>7409593.424435759</v>
      </c>
      <c r="BF5852" s="18">
        <f>+AP5852*($AG5852+$AE5852)*$BF$1*$O5852</f>
        <v>0</v>
      </c>
      <c r="BG5852" s="18">
        <f>+AQ5852*($AK5852+$AI5852)*$BF$1*$O5852</f>
        <v>0</v>
      </c>
      <c r="BH5852" s="18">
        <f>+AR5852*$AM5852*$BF$1*$O5852</f>
        <v>0</v>
      </c>
      <c r="BI5852" s="18">
        <f>+AS5852*$AO5852*$BF$1*$O5852</f>
        <v>0</v>
      </c>
      <c r="BJ5852" s="18">
        <f>+$BF$1*AT5852*(AF5852+AD5852)*$O5852</f>
        <v>0</v>
      </c>
      <c r="BK5852" s="18">
        <f>+$BF$1*AU5852*(AH5852+AJ5852)*$O5852</f>
        <v>0</v>
      </c>
      <c r="BL5852" s="18">
        <f>+AV5852*AL5852*$BF$1*$O5852</f>
        <v>0</v>
      </c>
      <c r="BM5852" s="18">
        <f>+$BF$1*AW5852*AN5852*$O5852</f>
        <v>0</v>
      </c>
      <c r="BN5852" s="18">
        <f>SUM(AX5852:BE5852)</f>
        <v>28786199.43628291</v>
      </c>
      <c r="BO5852" s="18">
        <f>SUM(BF5852:BM5852)</f>
        <v>0</v>
      </c>
      <c r="BP5852" s="36">
        <f>ROUND((BO5852+BN5852),0)</f>
        <v>28786199</v>
      </c>
      <c r="BQ5852" s="33" t="s">
        <v>11411</v>
      </c>
    </row>
    <row r="5853" spans="1:69" s="33" customFormat="1" x14ac:dyDescent="0.25">
      <c r="A5853" s="34" t="s">
        <v>7816</v>
      </c>
      <c r="B5853" s="33" t="s">
        <v>5768</v>
      </c>
      <c r="C5853" s="34">
        <v>3794</v>
      </c>
      <c r="D5853" s="33" t="s">
        <v>7816</v>
      </c>
      <c r="E5853" s="33" t="s">
        <v>6840</v>
      </c>
      <c r="F5853" s="33" t="s">
        <v>9475</v>
      </c>
      <c r="G5853" s="34">
        <v>11337</v>
      </c>
      <c r="H5853" s="34">
        <v>247707001424</v>
      </c>
      <c r="I5853" s="33" t="s">
        <v>4959</v>
      </c>
      <c r="J5853" s="33">
        <v>1</v>
      </c>
      <c r="K5853" s="22">
        <v>38.426966292134829</v>
      </c>
      <c r="L5853" s="16"/>
      <c r="M5853" s="16">
        <f>+K5853/$M$1</f>
        <v>2.691865058176254</v>
      </c>
      <c r="N5853" s="16">
        <f>+(M5853-$N$2)/($N$1-$N$2)</f>
        <v>0.39032204410616705</v>
      </c>
      <c r="O5853" s="35">
        <f>1+N5853</f>
        <v>1.390322044106167</v>
      </c>
      <c r="P5853" s="17">
        <f>SUM(Q5853:AB5853)</f>
        <v>1732</v>
      </c>
      <c r="Q5853" s="17">
        <v>0</v>
      </c>
      <c r="R5853" s="17">
        <v>0</v>
      </c>
      <c r="S5853" s="17">
        <v>0</v>
      </c>
      <c r="T5853" s="17">
        <v>107</v>
      </c>
      <c r="U5853" s="17">
        <v>0</v>
      </c>
      <c r="V5853" s="17">
        <v>721</v>
      </c>
      <c r="W5853" s="17">
        <v>0</v>
      </c>
      <c r="X5853" s="17">
        <v>711</v>
      </c>
      <c r="Y5853" s="17">
        <v>0</v>
      </c>
      <c r="Z5853" s="17">
        <v>2</v>
      </c>
      <c r="AA5853" s="17">
        <v>0</v>
      </c>
      <c r="AB5853" s="17">
        <v>191</v>
      </c>
      <c r="AC5853" s="17">
        <f>SUM(AF5853:AO5853)</f>
        <v>904</v>
      </c>
      <c r="AD5853" s="17">
        <v>0</v>
      </c>
      <c r="AE5853" s="17">
        <v>0</v>
      </c>
      <c r="AF5853" s="17">
        <v>0</v>
      </c>
      <c r="AG5853" s="17">
        <v>0</v>
      </c>
      <c r="AH5853" s="17">
        <v>0</v>
      </c>
      <c r="AI5853" s="17">
        <v>0</v>
      </c>
      <c r="AJ5853" s="17">
        <v>0</v>
      </c>
      <c r="AK5853" s="17">
        <v>711</v>
      </c>
      <c r="AL5853" s="17">
        <v>0</v>
      </c>
      <c r="AM5853" s="17">
        <v>2</v>
      </c>
      <c r="AN5853" s="17">
        <v>0</v>
      </c>
      <c r="AO5853" s="17">
        <v>191</v>
      </c>
      <c r="AP5853" s="18">
        <f>+'Per Cápita'!$E$4</f>
        <v>83816</v>
      </c>
      <c r="AQ5853" s="18">
        <f>+'Per Cápita'!$E$5</f>
        <v>74019</v>
      </c>
      <c r="AR5853" s="18">
        <f>+'Per Cápita'!$E$6</f>
        <v>111028</v>
      </c>
      <c r="AS5853" s="18">
        <f>+'Per Cápita'!$E$7</f>
        <v>136064</v>
      </c>
      <c r="AT5853" s="18">
        <f>+'Per Cápita'!$F$4</f>
        <v>103408</v>
      </c>
      <c r="AU5853" s="18">
        <f>+'Per Cápita'!$F$5</f>
        <v>90347</v>
      </c>
      <c r="AV5853" s="18">
        <f>+'Per Cápita'!$F$6</f>
        <v>138242</v>
      </c>
      <c r="AW5853" s="18">
        <f>+'Per Cápita'!$F$7</f>
        <v>166544</v>
      </c>
      <c r="AX5853" s="18">
        <f>+AP5853*($T5853+$R5853)*$O5853</f>
        <v>12468841.872021867</v>
      </c>
      <c r="AY5853" s="18">
        <f>+AQ5853*($V5853+$X5853)*$O5853</f>
        <v>147367474.25201833</v>
      </c>
      <c r="AZ5853" s="18">
        <f>+AR5853*$Z5853*$O5853</f>
        <v>308729.35182603903</v>
      </c>
      <c r="BA5853" s="18">
        <f>+AS5853*$AB5853*$O5853</f>
        <v>36132000.714368947</v>
      </c>
      <c r="BB5853" s="18">
        <f>+AT5853*(S5853+Q5853)*$O5853</f>
        <v>0</v>
      </c>
      <c r="BC5853" s="18">
        <f>+AU5853*(U5853+W5853)*$O5853</f>
        <v>0</v>
      </c>
      <c r="BD5853" s="18">
        <f>+AV5853*Y5853*$O5853</f>
        <v>0</v>
      </c>
      <c r="BE5853" s="18">
        <f>+AW5853*AA5853*$O5853</f>
        <v>0</v>
      </c>
      <c r="BF5853" s="18">
        <f>+AP5853*($AG5853+$AE5853)*$BF$1*$O5853</f>
        <v>0</v>
      </c>
      <c r="BG5853" s="18">
        <f>+AQ5853*($AK5853+$AI5853)*$BF$1*$O5853</f>
        <v>14633837.17781914</v>
      </c>
      <c r="BH5853" s="18">
        <f>+AR5853*$AM5853*$BF$1*$O5853</f>
        <v>61745.870365207811</v>
      </c>
      <c r="BI5853" s="18">
        <f>+AS5853*$AO5853*$BF$1*$O5853</f>
        <v>7226400.142873791</v>
      </c>
      <c r="BJ5853" s="18">
        <f>+$BF$1*AT5853*(AF5853+AD5853)*$O5853</f>
        <v>0</v>
      </c>
      <c r="BK5853" s="18">
        <f>+$BF$1*AU5853*(AH5853+AJ5853)*$O5853</f>
        <v>0</v>
      </c>
      <c r="BL5853" s="18">
        <f>+AV5853*AL5853*$BF$1*$O5853</f>
        <v>0</v>
      </c>
      <c r="BM5853" s="18">
        <f>+$BF$1*AW5853*AN5853*$O5853</f>
        <v>0</v>
      </c>
      <c r="BN5853" s="18">
        <f>SUM(AX5853:BE5853)</f>
        <v>196277046.19023517</v>
      </c>
      <c r="BO5853" s="18">
        <f>SUM(BF5853:BM5853)</f>
        <v>21921983.19105814</v>
      </c>
      <c r="BP5853" s="36">
        <f>ROUND((BO5853+BN5853),0)</f>
        <v>218199029</v>
      </c>
      <c r="BQ5853" s="33" t="s">
        <v>11411</v>
      </c>
    </row>
    <row r="5854" spans="1:69" s="33" customFormat="1" x14ac:dyDescent="0.25">
      <c r="A5854" s="34" t="s">
        <v>7816</v>
      </c>
      <c r="B5854" s="33" t="s">
        <v>5768</v>
      </c>
      <c r="C5854" s="34">
        <v>3794</v>
      </c>
      <c r="D5854" s="33" t="s">
        <v>7816</v>
      </c>
      <c r="E5854" s="33" t="s">
        <v>6840</v>
      </c>
      <c r="F5854" s="33" t="s">
        <v>9475</v>
      </c>
      <c r="G5854" s="34">
        <v>11340</v>
      </c>
      <c r="H5854" s="34">
        <v>247720000011</v>
      </c>
      <c r="I5854" s="33" t="s">
        <v>2593</v>
      </c>
      <c r="J5854" s="33">
        <v>1</v>
      </c>
      <c r="K5854" s="22">
        <v>38.426966292134829</v>
      </c>
      <c r="L5854" s="16"/>
      <c r="M5854" s="16">
        <f>+K5854/$M$1</f>
        <v>2.691865058176254</v>
      </c>
      <c r="N5854" s="16">
        <f>+(M5854-$N$2)/($N$1-$N$2)</f>
        <v>0.39032204410616705</v>
      </c>
      <c r="O5854" s="35">
        <f>1+N5854</f>
        <v>1.390322044106167</v>
      </c>
      <c r="P5854" s="17">
        <f>SUM(Q5854:AB5854)</f>
        <v>333</v>
      </c>
      <c r="Q5854" s="17">
        <v>0</v>
      </c>
      <c r="R5854" s="17">
        <v>0</v>
      </c>
      <c r="S5854" s="17">
        <v>39</v>
      </c>
      <c r="T5854" s="17">
        <v>0</v>
      </c>
      <c r="U5854" s="17">
        <v>150</v>
      </c>
      <c r="V5854" s="17">
        <v>0</v>
      </c>
      <c r="W5854" s="17">
        <v>110</v>
      </c>
      <c r="X5854" s="17">
        <v>0</v>
      </c>
      <c r="Y5854" s="17">
        <v>34</v>
      </c>
      <c r="Z5854" s="17">
        <v>0</v>
      </c>
      <c r="AA5854" s="17">
        <v>0</v>
      </c>
      <c r="AB5854" s="17">
        <v>0</v>
      </c>
      <c r="AC5854" s="17">
        <f>SUM(AF5854:AO5854)</f>
        <v>34</v>
      </c>
      <c r="AD5854" s="17">
        <v>0</v>
      </c>
      <c r="AE5854" s="17">
        <v>0</v>
      </c>
      <c r="AF5854" s="17">
        <v>0</v>
      </c>
      <c r="AG5854" s="17">
        <v>0</v>
      </c>
      <c r="AH5854" s="17">
        <v>0</v>
      </c>
      <c r="AI5854" s="17">
        <v>0</v>
      </c>
      <c r="AJ5854" s="17">
        <v>0</v>
      </c>
      <c r="AK5854" s="17">
        <v>0</v>
      </c>
      <c r="AL5854" s="17">
        <v>34</v>
      </c>
      <c r="AM5854" s="17">
        <v>0</v>
      </c>
      <c r="AN5854" s="17">
        <v>0</v>
      </c>
      <c r="AO5854" s="17">
        <v>0</v>
      </c>
      <c r="AP5854" s="18">
        <f>+'Per Cápita'!$E$4</f>
        <v>83816</v>
      </c>
      <c r="AQ5854" s="18">
        <f>+'Per Cápita'!$E$5</f>
        <v>74019</v>
      </c>
      <c r="AR5854" s="18">
        <f>+'Per Cápita'!$E$6</f>
        <v>111028</v>
      </c>
      <c r="AS5854" s="18">
        <f>+'Per Cápita'!$E$7</f>
        <v>136064</v>
      </c>
      <c r="AT5854" s="18">
        <f>+'Per Cápita'!$F$4</f>
        <v>103408</v>
      </c>
      <c r="AU5854" s="18">
        <f>+'Per Cápita'!$F$5</f>
        <v>90347</v>
      </c>
      <c r="AV5854" s="18">
        <f>+'Per Cápita'!$F$6</f>
        <v>138242</v>
      </c>
      <c r="AW5854" s="18">
        <f>+'Per Cápita'!$F$7</f>
        <v>166544</v>
      </c>
      <c r="AX5854" s="18">
        <f>+AP5854*($T5854+$R5854)*$O5854</f>
        <v>0</v>
      </c>
      <c r="AY5854" s="18">
        <f>+AQ5854*($V5854+$X5854)*$O5854</f>
        <v>0</v>
      </c>
      <c r="AZ5854" s="18">
        <f>+AR5854*$Z5854*$O5854</f>
        <v>0</v>
      </c>
      <c r="BA5854" s="18">
        <f>+AS5854*$AB5854*$O5854</f>
        <v>0</v>
      </c>
      <c r="BB5854" s="18">
        <f>+AT5854*(S5854+Q5854)*$O5854</f>
        <v>5607046.4555402901</v>
      </c>
      <c r="BC5854" s="18">
        <f>+AU5854*(U5854+W5854)*$O5854</f>
        <v>32658970.686903566</v>
      </c>
      <c r="BD5854" s="18">
        <f>+AV5854*Y5854*$O5854</f>
        <v>6534830.6007250408</v>
      </c>
      <c r="BE5854" s="18">
        <f>+AW5854*AA5854*$O5854</f>
        <v>0</v>
      </c>
      <c r="BF5854" s="18">
        <f>+AP5854*($AG5854+$AE5854)*$BF$1*$O5854</f>
        <v>0</v>
      </c>
      <c r="BG5854" s="18">
        <f>+AQ5854*($AK5854+$AI5854)*$BF$1*$O5854</f>
        <v>0</v>
      </c>
      <c r="BH5854" s="18">
        <f>+AR5854*$AM5854*$BF$1*$O5854</f>
        <v>0</v>
      </c>
      <c r="BI5854" s="18">
        <f>+AS5854*$AO5854*$BF$1*$O5854</f>
        <v>0</v>
      </c>
      <c r="BJ5854" s="18">
        <f>+$BF$1*AT5854*(AF5854+AD5854)*$O5854</f>
        <v>0</v>
      </c>
      <c r="BK5854" s="18">
        <f>+$BF$1*AU5854*(AH5854+AJ5854)*$O5854</f>
        <v>0</v>
      </c>
      <c r="BL5854" s="18">
        <f>+AV5854*AL5854*$BF$1*$O5854</f>
        <v>1306966.1201450084</v>
      </c>
      <c r="BM5854" s="18">
        <f>+$BF$1*AW5854*AN5854*$O5854</f>
        <v>0</v>
      </c>
      <c r="BN5854" s="18">
        <f>SUM(AX5854:BE5854)</f>
        <v>44800847.743168898</v>
      </c>
      <c r="BO5854" s="18">
        <f>SUM(BF5854:BM5854)</f>
        <v>1306966.1201450084</v>
      </c>
      <c r="BP5854" s="36">
        <f>ROUND((BO5854+BN5854),0)</f>
        <v>46107814</v>
      </c>
      <c r="BQ5854" s="33" t="s">
        <v>11411</v>
      </c>
    </row>
    <row r="5855" spans="1:69" s="33" customFormat="1" x14ac:dyDescent="0.25">
      <c r="A5855" s="34" t="s">
        <v>7816</v>
      </c>
      <c r="B5855" s="33" t="s">
        <v>5768</v>
      </c>
      <c r="C5855" s="34">
        <v>3794</v>
      </c>
      <c r="D5855" s="33" t="s">
        <v>7816</v>
      </c>
      <c r="E5855" s="33" t="s">
        <v>6360</v>
      </c>
      <c r="F5855" s="33" t="s">
        <v>2628</v>
      </c>
      <c r="G5855" s="34">
        <v>11342</v>
      </c>
      <c r="H5855" s="34">
        <v>247745000181</v>
      </c>
      <c r="I5855" s="33" t="s">
        <v>8880</v>
      </c>
      <c r="J5855" s="33">
        <v>1</v>
      </c>
      <c r="K5855" s="22">
        <v>48.550612308169278</v>
      </c>
      <c r="L5855" s="16"/>
      <c r="M5855" s="16">
        <f>+K5855/$M$1</f>
        <v>3.4010412331762092</v>
      </c>
      <c r="N5855" s="16">
        <f>+(M5855-$N$2)/($N$1-$N$2)</f>
        <v>0.4975953873270938</v>
      </c>
      <c r="O5855" s="35">
        <f>1+N5855</f>
        <v>1.4975953873270937</v>
      </c>
      <c r="P5855" s="17">
        <f>SUM(Q5855:AB5855)</f>
        <v>2047</v>
      </c>
      <c r="Q5855" s="17">
        <v>0</v>
      </c>
      <c r="R5855" s="17">
        <v>0</v>
      </c>
      <c r="S5855" s="17">
        <v>186</v>
      </c>
      <c r="T5855" s="17">
        <v>0</v>
      </c>
      <c r="U5855" s="17">
        <v>1055</v>
      </c>
      <c r="V5855" s="17">
        <v>0</v>
      </c>
      <c r="W5855" s="17">
        <v>650</v>
      </c>
      <c r="X5855" s="17">
        <v>0</v>
      </c>
      <c r="Y5855" s="17">
        <v>156</v>
      </c>
      <c r="Z5855" s="17">
        <v>0</v>
      </c>
      <c r="AA5855" s="17">
        <v>0</v>
      </c>
      <c r="AB5855" s="17">
        <v>0</v>
      </c>
      <c r="AC5855" s="17">
        <f>SUM(AF5855:AO5855)</f>
        <v>156</v>
      </c>
      <c r="AD5855" s="17">
        <v>0</v>
      </c>
      <c r="AE5855" s="17">
        <v>0</v>
      </c>
      <c r="AF5855" s="17">
        <v>0</v>
      </c>
      <c r="AG5855" s="17">
        <v>0</v>
      </c>
      <c r="AH5855" s="17">
        <v>0</v>
      </c>
      <c r="AI5855" s="17">
        <v>0</v>
      </c>
      <c r="AJ5855" s="17">
        <v>0</v>
      </c>
      <c r="AK5855" s="17">
        <v>0</v>
      </c>
      <c r="AL5855" s="17">
        <v>156</v>
      </c>
      <c r="AM5855" s="17">
        <v>0</v>
      </c>
      <c r="AN5855" s="17">
        <v>0</v>
      </c>
      <c r="AO5855" s="17">
        <v>0</v>
      </c>
      <c r="AP5855" s="18">
        <f>+'Per Cápita'!$E$4</f>
        <v>83816</v>
      </c>
      <c r="AQ5855" s="18">
        <f>+'Per Cápita'!$E$5</f>
        <v>74019</v>
      </c>
      <c r="AR5855" s="18">
        <f>+'Per Cápita'!$E$6</f>
        <v>111028</v>
      </c>
      <c r="AS5855" s="18">
        <f>+'Per Cápita'!$E$7</f>
        <v>136064</v>
      </c>
      <c r="AT5855" s="18">
        <f>+'Per Cápita'!$F$4</f>
        <v>103408</v>
      </c>
      <c r="AU5855" s="18">
        <f>+'Per Cápita'!$F$5</f>
        <v>90347</v>
      </c>
      <c r="AV5855" s="18">
        <f>+'Per Cápita'!$F$6</f>
        <v>138242</v>
      </c>
      <c r="AW5855" s="18">
        <f>+'Per Cápita'!$F$7</f>
        <v>166544</v>
      </c>
      <c r="AX5855" s="18">
        <f>+AP5855*($T5855+$R5855)*$O5855</f>
        <v>0</v>
      </c>
      <c r="AY5855" s="18">
        <f>+AQ5855*($V5855+$X5855)*$O5855</f>
        <v>0</v>
      </c>
      <c r="AZ5855" s="18">
        <f>+AR5855*$Z5855*$O5855</f>
        <v>0</v>
      </c>
      <c r="BA5855" s="18">
        <f>+AS5855*$AB5855*$O5855</f>
        <v>0</v>
      </c>
      <c r="BB5855" s="18">
        <f>+AT5855*(S5855+Q5855)*$O5855</f>
        <v>28804581.94916594</v>
      </c>
      <c r="BC5855" s="18">
        <f>+AU5855*(U5855+W5855)*$O5855</f>
        <v>230692042.03232381</v>
      </c>
      <c r="BD5855" s="18">
        <f>+AV5855*Y5855*$O5855</f>
        <v>32296770.719440047</v>
      </c>
      <c r="BE5855" s="18">
        <f>+AW5855*AA5855*$O5855</f>
        <v>0</v>
      </c>
      <c r="BF5855" s="18">
        <f>+AP5855*($AG5855+$AE5855)*$BF$1*$O5855</f>
        <v>0</v>
      </c>
      <c r="BG5855" s="18">
        <f>+AQ5855*($AK5855+$AI5855)*$BF$1*$O5855</f>
        <v>0</v>
      </c>
      <c r="BH5855" s="18">
        <f>+AR5855*$AM5855*$BF$1*$O5855</f>
        <v>0</v>
      </c>
      <c r="BI5855" s="18">
        <f>+AS5855*$AO5855*$BF$1*$O5855</f>
        <v>0</v>
      </c>
      <c r="BJ5855" s="18">
        <f>+$BF$1*AT5855*(AF5855+AD5855)*$O5855</f>
        <v>0</v>
      </c>
      <c r="BK5855" s="18">
        <f>+$BF$1*AU5855*(AH5855+AJ5855)*$O5855</f>
        <v>0</v>
      </c>
      <c r="BL5855" s="18">
        <f>+AV5855*AL5855*$BF$1*$O5855</f>
        <v>6459354.1438880097</v>
      </c>
      <c r="BM5855" s="18">
        <f>+$BF$1*AW5855*AN5855*$O5855</f>
        <v>0</v>
      </c>
      <c r="BN5855" s="18">
        <f>SUM(AX5855:BE5855)</f>
        <v>291793394.70092982</v>
      </c>
      <c r="BO5855" s="18">
        <f>SUM(BF5855:BM5855)</f>
        <v>6459354.1438880097</v>
      </c>
      <c r="BP5855" s="36">
        <f>ROUND((BO5855+BN5855),0)</f>
        <v>298252749</v>
      </c>
      <c r="BQ5855" s="33" t="s">
        <v>11411</v>
      </c>
    </row>
    <row r="5856" spans="1:69" s="33" customFormat="1" x14ac:dyDescent="0.25">
      <c r="A5856" s="34" t="s">
        <v>7816</v>
      </c>
      <c r="B5856" s="33" t="s">
        <v>5768</v>
      </c>
      <c r="C5856" s="34">
        <v>3794</v>
      </c>
      <c r="D5856" s="33" t="s">
        <v>7816</v>
      </c>
      <c r="E5856" s="33" t="s">
        <v>6361</v>
      </c>
      <c r="F5856" s="33" t="s">
        <v>2630</v>
      </c>
      <c r="G5856" s="34">
        <v>11348</v>
      </c>
      <c r="H5856" s="34">
        <v>247798000034</v>
      </c>
      <c r="I5856" s="33" t="s">
        <v>2631</v>
      </c>
      <c r="J5856" s="33">
        <v>1</v>
      </c>
      <c r="K5856" s="22">
        <v>39.380459398252995</v>
      </c>
      <c r="L5856" s="16"/>
      <c r="M5856" s="16">
        <f>+K5856/$M$1</f>
        <v>2.7586586415171483</v>
      </c>
      <c r="N5856" s="16">
        <f>+(M5856-$N$2)/($N$1-$N$2)</f>
        <v>0.40042555751125825</v>
      </c>
      <c r="O5856" s="35">
        <f>1+N5856</f>
        <v>1.4004255575112583</v>
      </c>
      <c r="P5856" s="17">
        <f>SUM(Q5856:AB5856)</f>
        <v>575</v>
      </c>
      <c r="Q5856" s="17">
        <v>0</v>
      </c>
      <c r="R5856" s="17">
        <v>0</v>
      </c>
      <c r="S5856" s="17">
        <v>46</v>
      </c>
      <c r="T5856" s="17">
        <v>0</v>
      </c>
      <c r="U5856" s="17">
        <v>237</v>
      </c>
      <c r="V5856" s="17">
        <v>0</v>
      </c>
      <c r="W5856" s="17">
        <v>212</v>
      </c>
      <c r="X5856" s="17">
        <v>0</v>
      </c>
      <c r="Y5856" s="17">
        <v>6</v>
      </c>
      <c r="Z5856" s="17">
        <v>0</v>
      </c>
      <c r="AA5856" s="17">
        <v>74</v>
      </c>
      <c r="AB5856" s="17">
        <v>0</v>
      </c>
      <c r="AC5856" s="17">
        <f>SUM(AF5856:AO5856)</f>
        <v>0</v>
      </c>
      <c r="AD5856" s="17">
        <v>0</v>
      </c>
      <c r="AE5856" s="17">
        <v>0</v>
      </c>
      <c r="AF5856" s="17">
        <v>0</v>
      </c>
      <c r="AG5856" s="17">
        <v>0</v>
      </c>
      <c r="AH5856" s="17">
        <v>0</v>
      </c>
      <c r="AI5856" s="17">
        <v>0</v>
      </c>
      <c r="AJ5856" s="17">
        <v>0</v>
      </c>
      <c r="AK5856" s="17">
        <v>0</v>
      </c>
      <c r="AL5856" s="17">
        <v>0</v>
      </c>
      <c r="AM5856" s="17">
        <v>0</v>
      </c>
      <c r="AN5856" s="17">
        <v>0</v>
      </c>
      <c r="AO5856" s="17">
        <v>0</v>
      </c>
      <c r="AP5856" s="18">
        <f>+'Per Cápita'!$E$4</f>
        <v>83816</v>
      </c>
      <c r="AQ5856" s="18">
        <f>+'Per Cápita'!$E$5</f>
        <v>74019</v>
      </c>
      <c r="AR5856" s="18">
        <f>+'Per Cápita'!$E$6</f>
        <v>111028</v>
      </c>
      <c r="AS5856" s="18">
        <f>+'Per Cápita'!$E$7</f>
        <v>136064</v>
      </c>
      <c r="AT5856" s="18">
        <f>+'Per Cápita'!$F$4</f>
        <v>103408</v>
      </c>
      <c r="AU5856" s="18">
        <f>+'Per Cápita'!$F$5</f>
        <v>90347</v>
      </c>
      <c r="AV5856" s="18">
        <f>+'Per Cápita'!$F$6</f>
        <v>138242</v>
      </c>
      <c r="AW5856" s="18">
        <f>+'Per Cápita'!$F$7</f>
        <v>166544</v>
      </c>
      <c r="AX5856" s="18">
        <f>+AP5856*($T5856+$R5856)*$O5856</f>
        <v>0</v>
      </c>
      <c r="AY5856" s="18">
        <f>+AQ5856*($V5856+$X5856)*$O5856</f>
        <v>0</v>
      </c>
      <c r="AZ5856" s="18">
        <f>+AR5856*$Z5856*$O5856</f>
        <v>0</v>
      </c>
      <c r="BA5856" s="18">
        <f>+AS5856*$AB5856*$O5856</f>
        <v>0</v>
      </c>
      <c r="BB5856" s="18">
        <f>+AT5856*(S5856+Q5856)*$O5856</f>
        <v>6661499.4783517132</v>
      </c>
      <c r="BC5856" s="18">
        <f>+AU5856*(U5856+W5856)*$O5856</f>
        <v>56809387.282166876</v>
      </c>
      <c r="BD5856" s="18">
        <f>+AV5856*Y5856*$O5856</f>
        <v>1161585.7795288281</v>
      </c>
      <c r="BE5856" s="18">
        <f>+AW5856*AA5856*$O5856</f>
        <v>17259203.079711471</v>
      </c>
      <c r="BF5856" s="18">
        <f>+AP5856*($AG5856+$AE5856)*$BF$1*$O5856</f>
        <v>0</v>
      </c>
      <c r="BG5856" s="18">
        <f>+AQ5856*($AK5856+$AI5856)*$BF$1*$O5856</f>
        <v>0</v>
      </c>
      <c r="BH5856" s="18">
        <f>+AR5856*$AM5856*$BF$1*$O5856</f>
        <v>0</v>
      </c>
      <c r="BI5856" s="18">
        <f>+AS5856*$AO5856*$BF$1*$O5856</f>
        <v>0</v>
      </c>
      <c r="BJ5856" s="18">
        <f>+$BF$1*AT5856*(AF5856+AD5856)*$O5856</f>
        <v>0</v>
      </c>
      <c r="BK5856" s="18">
        <f>+$BF$1*AU5856*(AH5856+AJ5856)*$O5856</f>
        <v>0</v>
      </c>
      <c r="BL5856" s="18">
        <f>+AV5856*AL5856*$BF$1*$O5856</f>
        <v>0</v>
      </c>
      <c r="BM5856" s="18">
        <f>+$BF$1*AW5856*AN5856*$O5856</f>
        <v>0</v>
      </c>
      <c r="BN5856" s="18">
        <f>SUM(AX5856:BE5856)</f>
        <v>81891675.619758889</v>
      </c>
      <c r="BO5856" s="18">
        <f>SUM(BF5856:BM5856)</f>
        <v>0</v>
      </c>
      <c r="BP5856" s="36">
        <f>ROUND((BO5856+BN5856),0)</f>
        <v>81891676</v>
      </c>
      <c r="BQ5856" s="33" t="s">
        <v>11411</v>
      </c>
    </row>
    <row r="5857" spans="1:69" s="33" customFormat="1" x14ac:dyDescent="0.25">
      <c r="A5857" s="34" t="s">
        <v>7816</v>
      </c>
      <c r="B5857" s="33" t="s">
        <v>5768</v>
      </c>
      <c r="C5857" s="34">
        <v>3794</v>
      </c>
      <c r="D5857" s="33" t="s">
        <v>7816</v>
      </c>
      <c r="E5857" s="33" t="s">
        <v>6361</v>
      </c>
      <c r="F5857" s="33" t="s">
        <v>2630</v>
      </c>
      <c r="G5857" s="34">
        <v>11347</v>
      </c>
      <c r="H5857" s="34">
        <v>247798000051</v>
      </c>
      <c r="I5857" s="33" t="s">
        <v>2132</v>
      </c>
      <c r="J5857" s="33">
        <v>1</v>
      </c>
      <c r="K5857" s="22">
        <v>39.380459398252995</v>
      </c>
      <c r="L5857" s="16"/>
      <c r="M5857" s="16">
        <f>+K5857/$M$1</f>
        <v>2.7586586415171483</v>
      </c>
      <c r="N5857" s="16">
        <f>+(M5857-$N$2)/($N$1-$N$2)</f>
        <v>0.40042555751125825</v>
      </c>
      <c r="O5857" s="35">
        <f>1+N5857</f>
        <v>1.4004255575112583</v>
      </c>
      <c r="P5857" s="17">
        <f>SUM(Q5857:AB5857)</f>
        <v>310</v>
      </c>
      <c r="Q5857" s="17">
        <v>0</v>
      </c>
      <c r="R5857" s="17">
        <v>0</v>
      </c>
      <c r="S5857" s="17">
        <v>20</v>
      </c>
      <c r="T5857" s="17">
        <v>0</v>
      </c>
      <c r="U5857" s="17">
        <v>136</v>
      </c>
      <c r="V5857" s="17">
        <v>0</v>
      </c>
      <c r="W5857" s="17">
        <v>124</v>
      </c>
      <c r="X5857" s="17">
        <v>0</v>
      </c>
      <c r="Y5857" s="17">
        <v>30</v>
      </c>
      <c r="Z5857" s="17">
        <v>0</v>
      </c>
      <c r="AA5857" s="17">
        <v>0</v>
      </c>
      <c r="AB5857" s="17">
        <v>0</v>
      </c>
      <c r="AC5857" s="17">
        <f>SUM(AF5857:AO5857)</f>
        <v>0</v>
      </c>
      <c r="AD5857" s="17">
        <v>0</v>
      </c>
      <c r="AE5857" s="17">
        <v>0</v>
      </c>
      <c r="AF5857" s="17">
        <v>0</v>
      </c>
      <c r="AG5857" s="17">
        <v>0</v>
      </c>
      <c r="AH5857" s="17">
        <v>0</v>
      </c>
      <c r="AI5857" s="17">
        <v>0</v>
      </c>
      <c r="AJ5857" s="17">
        <v>0</v>
      </c>
      <c r="AK5857" s="17">
        <v>0</v>
      </c>
      <c r="AL5857" s="17">
        <v>0</v>
      </c>
      <c r="AM5857" s="17">
        <v>0</v>
      </c>
      <c r="AN5857" s="17">
        <v>0</v>
      </c>
      <c r="AO5857" s="17">
        <v>0</v>
      </c>
      <c r="AP5857" s="18">
        <f>+'Per Cápita'!$E$4</f>
        <v>83816</v>
      </c>
      <c r="AQ5857" s="18">
        <f>+'Per Cápita'!$E$5</f>
        <v>74019</v>
      </c>
      <c r="AR5857" s="18">
        <f>+'Per Cápita'!$E$6</f>
        <v>111028</v>
      </c>
      <c r="AS5857" s="18">
        <f>+'Per Cápita'!$E$7</f>
        <v>136064</v>
      </c>
      <c r="AT5857" s="18">
        <f>+'Per Cápita'!$F$4</f>
        <v>103408</v>
      </c>
      <c r="AU5857" s="18">
        <f>+'Per Cápita'!$F$5</f>
        <v>90347</v>
      </c>
      <c r="AV5857" s="18">
        <f>+'Per Cápita'!$F$6</f>
        <v>138242</v>
      </c>
      <c r="AW5857" s="18">
        <f>+'Per Cápita'!$F$7</f>
        <v>166544</v>
      </c>
      <c r="AX5857" s="18">
        <f>+AP5857*($T5857+$R5857)*$O5857</f>
        <v>0</v>
      </c>
      <c r="AY5857" s="18">
        <f>+AQ5857*($V5857+$X5857)*$O5857</f>
        <v>0</v>
      </c>
      <c r="AZ5857" s="18">
        <f>+AR5857*$Z5857*$O5857</f>
        <v>0</v>
      </c>
      <c r="BA5857" s="18">
        <f>+AS5857*$AB5857*$O5857</f>
        <v>0</v>
      </c>
      <c r="BB5857" s="18">
        <f>+AT5857*(S5857+Q5857)*$O5857</f>
        <v>2896304.1210224838</v>
      </c>
      <c r="BC5857" s="18">
        <f>+AU5857*(U5857+W5857)*$O5857</f>
        <v>32896304.439562108</v>
      </c>
      <c r="BD5857" s="18">
        <f>+AV5857*Y5857*$O5857</f>
        <v>5807928.8976441408</v>
      </c>
      <c r="BE5857" s="18">
        <f>+AW5857*AA5857*$O5857</f>
        <v>0</v>
      </c>
      <c r="BF5857" s="18">
        <f>+AP5857*($AG5857+$AE5857)*$BF$1*$O5857</f>
        <v>0</v>
      </c>
      <c r="BG5857" s="18">
        <f>+AQ5857*($AK5857+$AI5857)*$BF$1*$O5857</f>
        <v>0</v>
      </c>
      <c r="BH5857" s="18">
        <f>+AR5857*$AM5857*$BF$1*$O5857</f>
        <v>0</v>
      </c>
      <c r="BI5857" s="18">
        <f>+AS5857*$AO5857*$BF$1*$O5857</f>
        <v>0</v>
      </c>
      <c r="BJ5857" s="18">
        <f>+$BF$1*AT5857*(AF5857+AD5857)*$O5857</f>
        <v>0</v>
      </c>
      <c r="BK5857" s="18">
        <f>+$BF$1*AU5857*(AH5857+AJ5857)*$O5857</f>
        <v>0</v>
      </c>
      <c r="BL5857" s="18">
        <f>+AV5857*AL5857*$BF$1*$O5857</f>
        <v>0</v>
      </c>
      <c r="BM5857" s="18">
        <f>+$BF$1*AW5857*AN5857*$O5857</f>
        <v>0</v>
      </c>
      <c r="BN5857" s="18">
        <f>SUM(AX5857:BE5857)</f>
        <v>41600537.45822873</v>
      </c>
      <c r="BO5857" s="18">
        <f>SUM(BF5857:BM5857)</f>
        <v>0</v>
      </c>
      <c r="BP5857" s="36">
        <f>ROUND((BO5857+BN5857),0)</f>
        <v>41600537</v>
      </c>
      <c r="BQ5857" s="33" t="s">
        <v>11411</v>
      </c>
    </row>
    <row r="5858" spans="1:69" s="33" customFormat="1" x14ac:dyDescent="0.25">
      <c r="A5858" s="34" t="s">
        <v>7816</v>
      </c>
      <c r="B5858" s="33" t="s">
        <v>5768</v>
      </c>
      <c r="C5858" s="34">
        <v>3794</v>
      </c>
      <c r="D5858" s="33" t="s">
        <v>7816</v>
      </c>
      <c r="E5858" s="33" t="s">
        <v>6361</v>
      </c>
      <c r="F5858" s="33" t="s">
        <v>2630</v>
      </c>
      <c r="G5858" s="34">
        <v>11344</v>
      </c>
      <c r="H5858" s="34">
        <v>247798000077</v>
      </c>
      <c r="I5858" s="33" t="s">
        <v>2632</v>
      </c>
      <c r="J5858" s="33">
        <v>1</v>
      </c>
      <c r="K5858" s="22">
        <v>39.380459398252995</v>
      </c>
      <c r="L5858" s="16"/>
      <c r="M5858" s="16">
        <f>+K5858/$M$1</f>
        <v>2.7586586415171483</v>
      </c>
      <c r="N5858" s="16">
        <f>+(M5858-$N$2)/($N$1-$N$2)</f>
        <v>0.40042555751125825</v>
      </c>
      <c r="O5858" s="35">
        <f>1+N5858</f>
        <v>1.4004255575112583</v>
      </c>
      <c r="P5858" s="17">
        <f>SUM(Q5858:AB5858)</f>
        <v>386</v>
      </c>
      <c r="Q5858" s="17">
        <v>0</v>
      </c>
      <c r="R5858" s="17">
        <v>0</v>
      </c>
      <c r="S5858" s="17">
        <v>33</v>
      </c>
      <c r="T5858" s="17">
        <v>0</v>
      </c>
      <c r="U5858" s="17">
        <v>159</v>
      </c>
      <c r="V5858" s="17">
        <v>0</v>
      </c>
      <c r="W5858" s="17">
        <v>140</v>
      </c>
      <c r="X5858" s="17">
        <v>0</v>
      </c>
      <c r="Y5858" s="17">
        <v>54</v>
      </c>
      <c r="Z5858" s="17">
        <v>0</v>
      </c>
      <c r="AA5858" s="17">
        <v>0</v>
      </c>
      <c r="AB5858" s="17">
        <v>0</v>
      </c>
      <c r="AC5858" s="17">
        <f>SUM(AF5858:AO5858)</f>
        <v>0</v>
      </c>
      <c r="AD5858" s="17">
        <v>0</v>
      </c>
      <c r="AE5858" s="17">
        <v>0</v>
      </c>
      <c r="AF5858" s="17">
        <v>0</v>
      </c>
      <c r="AG5858" s="17">
        <v>0</v>
      </c>
      <c r="AH5858" s="17">
        <v>0</v>
      </c>
      <c r="AI5858" s="17">
        <v>0</v>
      </c>
      <c r="AJ5858" s="17">
        <v>0</v>
      </c>
      <c r="AK5858" s="17">
        <v>0</v>
      </c>
      <c r="AL5858" s="17">
        <v>0</v>
      </c>
      <c r="AM5858" s="17">
        <v>0</v>
      </c>
      <c r="AN5858" s="17">
        <v>0</v>
      </c>
      <c r="AO5858" s="17">
        <v>0</v>
      </c>
      <c r="AP5858" s="18">
        <f>+'Per Cápita'!$E$4</f>
        <v>83816</v>
      </c>
      <c r="AQ5858" s="18">
        <f>+'Per Cápita'!$E$5</f>
        <v>74019</v>
      </c>
      <c r="AR5858" s="18">
        <f>+'Per Cápita'!$E$6</f>
        <v>111028</v>
      </c>
      <c r="AS5858" s="18">
        <f>+'Per Cápita'!$E$7</f>
        <v>136064</v>
      </c>
      <c r="AT5858" s="18">
        <f>+'Per Cápita'!$F$4</f>
        <v>103408</v>
      </c>
      <c r="AU5858" s="18">
        <f>+'Per Cápita'!$F$5</f>
        <v>90347</v>
      </c>
      <c r="AV5858" s="18">
        <f>+'Per Cápita'!$F$6</f>
        <v>138242</v>
      </c>
      <c r="AW5858" s="18">
        <f>+'Per Cápita'!$F$7</f>
        <v>166544</v>
      </c>
      <c r="AX5858" s="18">
        <f>+AP5858*($T5858+$R5858)*$O5858</f>
        <v>0</v>
      </c>
      <c r="AY5858" s="18">
        <f>+AQ5858*($V5858+$X5858)*$O5858</f>
        <v>0</v>
      </c>
      <c r="AZ5858" s="18">
        <f>+AR5858*$Z5858*$O5858</f>
        <v>0</v>
      </c>
      <c r="BA5858" s="18">
        <f>+AS5858*$AB5858*$O5858</f>
        <v>0</v>
      </c>
      <c r="BB5858" s="18">
        <f>+AT5858*(S5858+Q5858)*$O5858</f>
        <v>4778901.7996870987</v>
      </c>
      <c r="BC5858" s="18">
        <f>+AU5858*(U5858+W5858)*$O5858</f>
        <v>37830750.105496429</v>
      </c>
      <c r="BD5858" s="18">
        <f>+AV5858*Y5858*$O5858</f>
        <v>10454272.015759453</v>
      </c>
      <c r="BE5858" s="18">
        <f>+AW5858*AA5858*$O5858</f>
        <v>0</v>
      </c>
      <c r="BF5858" s="18">
        <f>+AP5858*($AG5858+$AE5858)*$BF$1*$O5858</f>
        <v>0</v>
      </c>
      <c r="BG5858" s="18">
        <f>+AQ5858*($AK5858+$AI5858)*$BF$1*$O5858</f>
        <v>0</v>
      </c>
      <c r="BH5858" s="18">
        <f>+AR5858*$AM5858*$BF$1*$O5858</f>
        <v>0</v>
      </c>
      <c r="BI5858" s="18">
        <f>+AS5858*$AO5858*$BF$1*$O5858</f>
        <v>0</v>
      </c>
      <c r="BJ5858" s="18">
        <f>+$BF$1*AT5858*(AF5858+AD5858)*$O5858</f>
        <v>0</v>
      </c>
      <c r="BK5858" s="18">
        <f>+$BF$1*AU5858*(AH5858+AJ5858)*$O5858</f>
        <v>0</v>
      </c>
      <c r="BL5858" s="18">
        <f>+AV5858*AL5858*$BF$1*$O5858</f>
        <v>0</v>
      </c>
      <c r="BM5858" s="18">
        <f>+$BF$1*AW5858*AN5858*$O5858</f>
        <v>0</v>
      </c>
      <c r="BN5858" s="18">
        <f>SUM(AX5858:BE5858)</f>
        <v>53063923.920942977</v>
      </c>
      <c r="BO5858" s="18">
        <f>SUM(BF5858:BM5858)</f>
        <v>0</v>
      </c>
      <c r="BP5858" s="36">
        <f>ROUND((BO5858+BN5858),0)</f>
        <v>53063924</v>
      </c>
      <c r="BQ5858" s="33" t="s">
        <v>11411</v>
      </c>
    </row>
    <row r="5859" spans="1:69" s="33" customFormat="1" x14ac:dyDescent="0.25">
      <c r="A5859" s="34" t="s">
        <v>7816</v>
      </c>
      <c r="B5859" s="33" t="s">
        <v>5768</v>
      </c>
      <c r="C5859" s="34">
        <v>3794</v>
      </c>
      <c r="D5859" s="33" t="s">
        <v>7816</v>
      </c>
      <c r="E5859" s="33" t="s">
        <v>6837</v>
      </c>
      <c r="F5859" s="33" t="s">
        <v>2634</v>
      </c>
      <c r="G5859" s="34">
        <v>11349</v>
      </c>
      <c r="H5859" s="34">
        <v>247798000662</v>
      </c>
      <c r="I5859" s="33" t="s">
        <v>2636</v>
      </c>
      <c r="J5859" s="33">
        <v>1</v>
      </c>
      <c r="K5859" s="22">
        <v>50.139437601673251</v>
      </c>
      <c r="L5859" s="16"/>
      <c r="M5859" s="16">
        <f>+K5859/$M$1</f>
        <v>3.5123407632670185</v>
      </c>
      <c r="N5859" s="16">
        <f>+(M5859-$N$2)/($N$1-$N$2)</f>
        <v>0.51443108078755162</v>
      </c>
      <c r="O5859" s="35">
        <f>1+N5859</f>
        <v>1.5144310807875516</v>
      </c>
      <c r="P5859" s="17">
        <f>SUM(Q5859:AB5859)</f>
        <v>740</v>
      </c>
      <c r="Q5859" s="17">
        <v>0</v>
      </c>
      <c r="R5859" s="17">
        <v>0</v>
      </c>
      <c r="S5859" s="17">
        <v>48</v>
      </c>
      <c r="T5859" s="17">
        <v>0</v>
      </c>
      <c r="U5859" s="17">
        <v>262</v>
      </c>
      <c r="V5859" s="17">
        <v>0</v>
      </c>
      <c r="W5859" s="17">
        <v>314</v>
      </c>
      <c r="X5859" s="17">
        <v>0</v>
      </c>
      <c r="Y5859" s="17">
        <v>116</v>
      </c>
      <c r="Z5859" s="17">
        <v>0</v>
      </c>
      <c r="AA5859" s="17">
        <v>0</v>
      </c>
      <c r="AB5859" s="17">
        <v>0</v>
      </c>
      <c r="AC5859" s="17">
        <f>SUM(AF5859:AO5859)</f>
        <v>0</v>
      </c>
      <c r="AD5859" s="17">
        <v>0</v>
      </c>
      <c r="AE5859" s="17">
        <v>0</v>
      </c>
      <c r="AF5859" s="17">
        <v>0</v>
      </c>
      <c r="AG5859" s="17">
        <v>0</v>
      </c>
      <c r="AH5859" s="17">
        <v>0</v>
      </c>
      <c r="AI5859" s="17">
        <v>0</v>
      </c>
      <c r="AJ5859" s="17">
        <v>0</v>
      </c>
      <c r="AK5859" s="17">
        <v>0</v>
      </c>
      <c r="AL5859" s="17">
        <v>0</v>
      </c>
      <c r="AM5859" s="17">
        <v>0</v>
      </c>
      <c r="AN5859" s="17">
        <v>0</v>
      </c>
      <c r="AO5859" s="17">
        <v>0</v>
      </c>
      <c r="AP5859" s="18">
        <f>+'Per Cápita'!$E$4</f>
        <v>83816</v>
      </c>
      <c r="AQ5859" s="18">
        <f>+'Per Cápita'!$E$5</f>
        <v>74019</v>
      </c>
      <c r="AR5859" s="18">
        <f>+'Per Cápita'!$E$6</f>
        <v>111028</v>
      </c>
      <c r="AS5859" s="18">
        <f>+'Per Cápita'!$E$7</f>
        <v>136064</v>
      </c>
      <c r="AT5859" s="18">
        <f>+'Per Cápita'!$F$4</f>
        <v>103408</v>
      </c>
      <c r="AU5859" s="18">
        <f>+'Per Cápita'!$F$5</f>
        <v>90347</v>
      </c>
      <c r="AV5859" s="18">
        <f>+'Per Cápita'!$F$6</f>
        <v>138242</v>
      </c>
      <c r="AW5859" s="18">
        <f>+'Per Cápita'!$F$7</f>
        <v>166544</v>
      </c>
      <c r="AX5859" s="18">
        <f>+AP5859*($T5859+$R5859)*$O5859</f>
        <v>0</v>
      </c>
      <c r="AY5859" s="18">
        <f>+AQ5859*($V5859+$X5859)*$O5859</f>
        <v>0</v>
      </c>
      <c r="AZ5859" s="18">
        <f>+AR5859*$Z5859*$O5859</f>
        <v>0</v>
      </c>
      <c r="BA5859" s="18">
        <f>+AS5859*$AB5859*$O5859</f>
        <v>0</v>
      </c>
      <c r="BB5859" s="18">
        <f>+AT5859*(S5859+Q5859)*$O5859</f>
        <v>7517005.8816997986</v>
      </c>
      <c r="BC5859" s="18">
        <f>+AU5859*(U5859+W5859)*$O5859</f>
        <v>78810799.597005844</v>
      </c>
      <c r="BD5859" s="18">
        <f>+AV5859*Y5859*$O5859</f>
        <v>24285525.850546993</v>
      </c>
      <c r="BE5859" s="18">
        <f>+AW5859*AA5859*$O5859</f>
        <v>0</v>
      </c>
      <c r="BF5859" s="18">
        <f>+AP5859*($AG5859+$AE5859)*$BF$1*$O5859</f>
        <v>0</v>
      </c>
      <c r="BG5859" s="18">
        <f>+AQ5859*($AK5859+$AI5859)*$BF$1*$O5859</f>
        <v>0</v>
      </c>
      <c r="BH5859" s="18">
        <f>+AR5859*$AM5859*$BF$1*$O5859</f>
        <v>0</v>
      </c>
      <c r="BI5859" s="18">
        <f>+AS5859*$AO5859*$BF$1*$O5859</f>
        <v>0</v>
      </c>
      <c r="BJ5859" s="18">
        <f>+$BF$1*AT5859*(AF5859+AD5859)*$O5859</f>
        <v>0</v>
      </c>
      <c r="BK5859" s="18">
        <f>+$BF$1*AU5859*(AH5859+AJ5859)*$O5859</f>
        <v>0</v>
      </c>
      <c r="BL5859" s="18">
        <f>+AV5859*AL5859*$BF$1*$O5859</f>
        <v>0</v>
      </c>
      <c r="BM5859" s="18">
        <f>+$BF$1*AW5859*AN5859*$O5859</f>
        <v>0</v>
      </c>
      <c r="BN5859" s="18">
        <f>SUM(AX5859:BE5859)</f>
        <v>110613331.32925263</v>
      </c>
      <c r="BO5859" s="18">
        <f>SUM(BF5859:BM5859)</f>
        <v>0</v>
      </c>
      <c r="BP5859" s="36">
        <f>ROUND((BO5859+BN5859),0)</f>
        <v>110613331</v>
      </c>
      <c r="BQ5859" s="33" t="s">
        <v>11411</v>
      </c>
    </row>
    <row r="5860" spans="1:69" s="33" customFormat="1" x14ac:dyDescent="0.25">
      <c r="A5860" s="34" t="s">
        <v>7816</v>
      </c>
      <c r="B5860" s="33" t="s">
        <v>5768</v>
      </c>
      <c r="C5860" s="34">
        <v>3794</v>
      </c>
      <c r="D5860" s="33" t="s">
        <v>7816</v>
      </c>
      <c r="E5860" s="33" t="s">
        <v>6835</v>
      </c>
      <c r="F5860" s="33" t="s">
        <v>2637</v>
      </c>
      <c r="G5860" s="34">
        <v>133768</v>
      </c>
      <c r="H5860" s="34">
        <v>247980000066</v>
      </c>
      <c r="I5860" s="33" t="s">
        <v>8881</v>
      </c>
      <c r="J5860" s="33">
        <v>1</v>
      </c>
      <c r="K5860" s="22">
        <v>28.765605820185023</v>
      </c>
      <c r="L5860" s="16"/>
      <c r="M5860" s="16">
        <f>+K5860/$M$1</f>
        <v>2.0150726600677933</v>
      </c>
      <c r="N5860" s="16">
        <f>+(M5860-$N$2)/($N$1-$N$2)</f>
        <v>0.28794722417992297</v>
      </c>
      <c r="O5860" s="35">
        <f>1+N5860</f>
        <v>1.287947224179923</v>
      </c>
      <c r="P5860" s="17">
        <f>SUM(Q5860:AB5860)</f>
        <v>412</v>
      </c>
      <c r="Q5860" s="17">
        <v>0</v>
      </c>
      <c r="R5860" s="17">
        <v>0</v>
      </c>
      <c r="S5860" s="17">
        <v>38</v>
      </c>
      <c r="T5860" s="17">
        <v>0</v>
      </c>
      <c r="U5860" s="17">
        <v>161</v>
      </c>
      <c r="V5860" s="17">
        <v>0</v>
      </c>
      <c r="W5860" s="17">
        <v>144</v>
      </c>
      <c r="X5860" s="17">
        <v>0</v>
      </c>
      <c r="Y5860" s="17">
        <v>69</v>
      </c>
      <c r="Z5860" s="17">
        <v>0</v>
      </c>
      <c r="AA5860" s="17">
        <v>0</v>
      </c>
      <c r="AB5860" s="17">
        <v>0</v>
      </c>
      <c r="AC5860" s="17">
        <f>SUM(AF5860:AO5860)</f>
        <v>0</v>
      </c>
      <c r="AD5860" s="17">
        <v>0</v>
      </c>
      <c r="AE5860" s="17">
        <v>0</v>
      </c>
      <c r="AF5860" s="17">
        <v>0</v>
      </c>
      <c r="AG5860" s="17">
        <v>0</v>
      </c>
      <c r="AH5860" s="17">
        <v>0</v>
      </c>
      <c r="AI5860" s="17">
        <v>0</v>
      </c>
      <c r="AJ5860" s="17">
        <v>0</v>
      </c>
      <c r="AK5860" s="17">
        <v>0</v>
      </c>
      <c r="AL5860" s="17">
        <v>0</v>
      </c>
      <c r="AM5860" s="17">
        <v>0</v>
      </c>
      <c r="AN5860" s="17">
        <v>0</v>
      </c>
      <c r="AO5860" s="17">
        <v>0</v>
      </c>
      <c r="AP5860" s="18">
        <f>+'Per Cápita'!$E$4</f>
        <v>83816</v>
      </c>
      <c r="AQ5860" s="18">
        <f>+'Per Cápita'!$E$5</f>
        <v>74019</v>
      </c>
      <c r="AR5860" s="18">
        <f>+'Per Cápita'!$E$6</f>
        <v>111028</v>
      </c>
      <c r="AS5860" s="18">
        <f>+'Per Cápita'!$E$7</f>
        <v>136064</v>
      </c>
      <c r="AT5860" s="18">
        <f>+'Per Cápita'!$F$4</f>
        <v>103408</v>
      </c>
      <c r="AU5860" s="18">
        <f>+'Per Cápita'!$F$5</f>
        <v>90347</v>
      </c>
      <c r="AV5860" s="18">
        <f>+'Per Cápita'!$F$6</f>
        <v>138242</v>
      </c>
      <c r="AW5860" s="18">
        <f>+'Per Cápita'!$F$7</f>
        <v>166544</v>
      </c>
      <c r="AX5860" s="18">
        <f>+AP5860*($T5860+$R5860)*$O5860</f>
        <v>0</v>
      </c>
      <c r="AY5860" s="18">
        <f>+AQ5860*($V5860+$X5860)*$O5860</f>
        <v>0</v>
      </c>
      <c r="AZ5860" s="18">
        <f>+AR5860*$Z5860*$O5860</f>
        <v>0</v>
      </c>
      <c r="BA5860" s="18">
        <f>+AS5860*$AB5860*$O5860</f>
        <v>0</v>
      </c>
      <c r="BB5860" s="18">
        <f>+AT5860*(S5860+Q5860)*$O5860</f>
        <v>5060993.7692039041</v>
      </c>
      <c r="BC5860" s="18">
        <f>+AU5860*(U5860+W5860)*$O5860</f>
        <v>35490461.198209971</v>
      </c>
      <c r="BD5860" s="18">
        <f>+AV5860*Y5860*$O5860</f>
        <v>12285339.611390583</v>
      </c>
      <c r="BE5860" s="18">
        <f>+AW5860*AA5860*$O5860</f>
        <v>0</v>
      </c>
      <c r="BF5860" s="18">
        <f>+AP5860*($AG5860+$AE5860)*$BF$1*$O5860</f>
        <v>0</v>
      </c>
      <c r="BG5860" s="18">
        <f>+AQ5860*($AK5860+$AI5860)*$BF$1*$O5860</f>
        <v>0</v>
      </c>
      <c r="BH5860" s="18">
        <f>+AR5860*$AM5860*$BF$1*$O5860</f>
        <v>0</v>
      </c>
      <c r="BI5860" s="18">
        <f>+AS5860*$AO5860*$BF$1*$O5860</f>
        <v>0</v>
      </c>
      <c r="BJ5860" s="18">
        <f>+$BF$1*AT5860*(AF5860+AD5860)*$O5860</f>
        <v>0</v>
      </c>
      <c r="BK5860" s="18">
        <f>+$BF$1*AU5860*(AH5860+AJ5860)*$O5860</f>
        <v>0</v>
      </c>
      <c r="BL5860" s="18">
        <f>+AV5860*AL5860*$BF$1*$O5860</f>
        <v>0</v>
      </c>
      <c r="BM5860" s="18">
        <f>+$BF$1*AW5860*AN5860*$O5860</f>
        <v>0</v>
      </c>
      <c r="BN5860" s="18">
        <f>SUM(AX5860:BE5860)</f>
        <v>52836794.578804456</v>
      </c>
      <c r="BO5860" s="18">
        <f>SUM(BF5860:BM5860)</f>
        <v>0</v>
      </c>
      <c r="BP5860" s="36">
        <f>ROUND((BO5860+BN5860),0)</f>
        <v>52836795</v>
      </c>
      <c r="BQ5860" s="33" t="s">
        <v>11411</v>
      </c>
    </row>
    <row r="5861" spans="1:69" s="33" customFormat="1" x14ac:dyDescent="0.25">
      <c r="A5861" s="34" t="s">
        <v>7816</v>
      </c>
      <c r="B5861" s="33" t="s">
        <v>5768</v>
      </c>
      <c r="C5861" s="34">
        <v>3794</v>
      </c>
      <c r="D5861" s="33" t="s">
        <v>7816</v>
      </c>
      <c r="E5861" s="33" t="s">
        <v>6835</v>
      </c>
      <c r="F5861" s="33" t="s">
        <v>2637</v>
      </c>
      <c r="G5861" s="34">
        <v>11355</v>
      </c>
      <c r="H5861" s="34">
        <v>247980000104</v>
      </c>
      <c r="I5861" s="33" t="s">
        <v>8882</v>
      </c>
      <c r="J5861" s="33">
        <v>1</v>
      </c>
      <c r="K5861" s="22">
        <v>28.765605820185023</v>
      </c>
      <c r="L5861" s="16"/>
      <c r="M5861" s="16">
        <f>+K5861/$M$1</f>
        <v>2.0150726600677933</v>
      </c>
      <c r="N5861" s="16">
        <f>+(M5861-$N$2)/($N$1-$N$2)</f>
        <v>0.28794722417992297</v>
      </c>
      <c r="O5861" s="35">
        <f>1+N5861</f>
        <v>1.287947224179923</v>
      </c>
      <c r="P5861" s="17">
        <f>SUM(Q5861:AB5861)</f>
        <v>1692</v>
      </c>
      <c r="Q5861" s="17">
        <v>62</v>
      </c>
      <c r="R5861" s="17">
        <v>0</v>
      </c>
      <c r="S5861" s="17">
        <v>128</v>
      </c>
      <c r="T5861" s="17">
        <v>0</v>
      </c>
      <c r="U5861" s="17">
        <v>837</v>
      </c>
      <c r="V5861" s="17">
        <v>0</v>
      </c>
      <c r="W5861" s="17">
        <v>534</v>
      </c>
      <c r="X5861" s="17">
        <v>0</v>
      </c>
      <c r="Y5861" s="17">
        <v>0</v>
      </c>
      <c r="Z5861" s="17">
        <v>0</v>
      </c>
      <c r="AA5861" s="17">
        <v>131</v>
      </c>
      <c r="AB5861" s="17">
        <v>0</v>
      </c>
      <c r="AC5861" s="17">
        <f>SUM(AF5861:AO5861)</f>
        <v>259</v>
      </c>
      <c r="AD5861" s="17">
        <v>62</v>
      </c>
      <c r="AE5861" s="17">
        <v>0</v>
      </c>
      <c r="AF5861" s="17">
        <v>128</v>
      </c>
      <c r="AG5861" s="17">
        <v>0</v>
      </c>
      <c r="AH5861" s="17">
        <v>0</v>
      </c>
      <c r="AI5861" s="17">
        <v>0</v>
      </c>
      <c r="AJ5861" s="17">
        <v>0</v>
      </c>
      <c r="AK5861" s="17">
        <v>0</v>
      </c>
      <c r="AL5861" s="17">
        <v>0</v>
      </c>
      <c r="AM5861" s="17">
        <v>0</v>
      </c>
      <c r="AN5861" s="17">
        <v>131</v>
      </c>
      <c r="AO5861" s="17">
        <v>0</v>
      </c>
      <c r="AP5861" s="18">
        <f>+'Per Cápita'!$E$4</f>
        <v>83816</v>
      </c>
      <c r="AQ5861" s="18">
        <f>+'Per Cápita'!$E$5</f>
        <v>74019</v>
      </c>
      <c r="AR5861" s="18">
        <f>+'Per Cápita'!$E$6</f>
        <v>111028</v>
      </c>
      <c r="AS5861" s="18">
        <f>+'Per Cápita'!$E$7</f>
        <v>136064</v>
      </c>
      <c r="AT5861" s="18">
        <f>+'Per Cápita'!$F$4</f>
        <v>103408</v>
      </c>
      <c r="AU5861" s="18">
        <f>+'Per Cápita'!$F$5</f>
        <v>90347</v>
      </c>
      <c r="AV5861" s="18">
        <f>+'Per Cápita'!$F$6</f>
        <v>138242</v>
      </c>
      <c r="AW5861" s="18">
        <f>+'Per Cápita'!$F$7</f>
        <v>166544</v>
      </c>
      <c r="AX5861" s="18">
        <f>+AP5861*($T5861+$R5861)*$O5861</f>
        <v>0</v>
      </c>
      <c r="AY5861" s="18">
        <f>+AQ5861*($V5861+$X5861)*$O5861</f>
        <v>0</v>
      </c>
      <c r="AZ5861" s="18">
        <f>+AR5861*$Z5861*$O5861</f>
        <v>0</v>
      </c>
      <c r="BA5861" s="18">
        <f>+AS5861*$AB5861*$O5861</f>
        <v>0</v>
      </c>
      <c r="BB5861" s="18">
        <f>+AT5861*(S5861+Q5861)*$O5861</f>
        <v>25304968.846019521</v>
      </c>
      <c r="BC5861" s="18">
        <f>+AU5861*(U5861+W5861)*$O5861</f>
        <v>159532532.1401504</v>
      </c>
      <c r="BD5861" s="18">
        <f>+AV5861*Y5861*$O5861</f>
        <v>0</v>
      </c>
      <c r="BE5861" s="18">
        <f>+AW5861*AA5861*$O5861</f>
        <v>28099484.608000565</v>
      </c>
      <c r="BF5861" s="18">
        <f>+AP5861*($AG5861+$AE5861)*$BF$1*$O5861</f>
        <v>0</v>
      </c>
      <c r="BG5861" s="18">
        <f>+AQ5861*($AK5861+$AI5861)*$BF$1*$O5861</f>
        <v>0</v>
      </c>
      <c r="BH5861" s="18">
        <f>+AR5861*$AM5861*$BF$1*$O5861</f>
        <v>0</v>
      </c>
      <c r="BI5861" s="18">
        <f>+AS5861*$AO5861*$BF$1*$O5861</f>
        <v>0</v>
      </c>
      <c r="BJ5861" s="18">
        <f>+$BF$1*AT5861*(AF5861+AD5861)*$O5861</f>
        <v>5060993.769203905</v>
      </c>
      <c r="BK5861" s="18">
        <f>+$BF$1*AU5861*(AH5861+AJ5861)*$O5861</f>
        <v>0</v>
      </c>
      <c r="BL5861" s="18">
        <f>+AV5861*AL5861*$BF$1*$O5861</f>
        <v>0</v>
      </c>
      <c r="BM5861" s="18">
        <f>+$BF$1*AW5861*AN5861*$O5861</f>
        <v>5619896.9216001136</v>
      </c>
      <c r="BN5861" s="18">
        <f>SUM(AX5861:BE5861)</f>
        <v>212936985.59417051</v>
      </c>
      <c r="BO5861" s="18">
        <f>SUM(BF5861:BM5861)</f>
        <v>10680890.69080402</v>
      </c>
      <c r="BP5861" s="36">
        <f>ROUND((BO5861+BN5861),0)</f>
        <v>223617876</v>
      </c>
      <c r="BQ5861" s="33" t="s">
        <v>11411</v>
      </c>
    </row>
    <row r="5862" spans="1:69" s="33" customFormat="1" x14ac:dyDescent="0.25">
      <c r="A5862" s="34" t="s">
        <v>7160</v>
      </c>
      <c r="B5862" s="33" t="s">
        <v>5769</v>
      </c>
      <c r="C5862" s="34">
        <v>3797</v>
      </c>
      <c r="D5862" s="33" t="s">
        <v>7160</v>
      </c>
      <c r="E5862" s="33" t="s">
        <v>6362</v>
      </c>
      <c r="F5862" s="33" t="s">
        <v>2643</v>
      </c>
      <c r="G5862" s="34">
        <v>10211</v>
      </c>
      <c r="H5862" s="34">
        <v>250001000507</v>
      </c>
      <c r="I5862" s="33" t="s">
        <v>8883</v>
      </c>
      <c r="J5862" s="33">
        <v>1</v>
      </c>
      <c r="K5862" s="22">
        <v>6.3757314623424266</v>
      </c>
      <c r="L5862" s="16"/>
      <c r="M5862" s="16">
        <f>+K5862/$M$1</f>
        <v>0.44662929187067746</v>
      </c>
      <c r="N5862" s="16">
        <f>+(M5862-$N$2)/($N$1-$N$2)</f>
        <v>5.0697060270783981E-2</v>
      </c>
      <c r="O5862" s="35">
        <f>1+N5862</f>
        <v>1.0506970602707839</v>
      </c>
      <c r="P5862" s="17">
        <f>SUM(Q5862:AB5862)</f>
        <v>1197</v>
      </c>
      <c r="Q5862" s="17">
        <v>0</v>
      </c>
      <c r="R5862" s="17">
        <v>0</v>
      </c>
      <c r="S5862" s="17">
        <v>0</v>
      </c>
      <c r="T5862" s="17">
        <v>91</v>
      </c>
      <c r="U5862" s="17">
        <v>0</v>
      </c>
      <c r="V5862" s="17">
        <v>523</v>
      </c>
      <c r="W5862" s="17">
        <v>0</v>
      </c>
      <c r="X5862" s="17">
        <v>431</v>
      </c>
      <c r="Y5862" s="17">
        <v>0</v>
      </c>
      <c r="Z5862" s="17">
        <v>152</v>
      </c>
      <c r="AA5862" s="17">
        <v>0</v>
      </c>
      <c r="AB5862" s="17">
        <v>0</v>
      </c>
      <c r="AC5862" s="17">
        <f>SUM(AF5862:AO5862)</f>
        <v>0</v>
      </c>
      <c r="AD5862" s="17">
        <v>0</v>
      </c>
      <c r="AE5862" s="17">
        <v>0</v>
      </c>
      <c r="AF5862" s="17">
        <v>0</v>
      </c>
      <c r="AG5862" s="17">
        <v>0</v>
      </c>
      <c r="AH5862" s="17">
        <v>0</v>
      </c>
      <c r="AI5862" s="17">
        <v>0</v>
      </c>
      <c r="AJ5862" s="17">
        <v>0</v>
      </c>
      <c r="AK5862" s="17">
        <v>0</v>
      </c>
      <c r="AL5862" s="17">
        <v>0</v>
      </c>
      <c r="AM5862" s="17">
        <v>0</v>
      </c>
      <c r="AN5862" s="17">
        <v>0</v>
      </c>
      <c r="AO5862" s="17">
        <v>0</v>
      </c>
      <c r="AP5862" s="18">
        <f>+'Per Cápita'!$E$4</f>
        <v>83816</v>
      </c>
      <c r="AQ5862" s="18">
        <f>+'Per Cápita'!$E$5</f>
        <v>74019</v>
      </c>
      <c r="AR5862" s="18">
        <f>+'Per Cápita'!$E$6</f>
        <v>111028</v>
      </c>
      <c r="AS5862" s="18">
        <f>+'Per Cápita'!$E$7</f>
        <v>136064</v>
      </c>
      <c r="AT5862" s="18">
        <f>+'Per Cápita'!$F$4</f>
        <v>103408</v>
      </c>
      <c r="AU5862" s="18">
        <f>+'Per Cápita'!$F$5</f>
        <v>90347</v>
      </c>
      <c r="AV5862" s="18">
        <f>+'Per Cápita'!$F$6</f>
        <v>138242</v>
      </c>
      <c r="AW5862" s="18">
        <f>+'Per Cápita'!$F$7</f>
        <v>166544</v>
      </c>
      <c r="AX5862" s="18">
        <f>+AP5862*($T5862+$R5862)*$O5862</f>
        <v>8013935.457132698</v>
      </c>
      <c r="AY5862" s="18">
        <f>+AQ5862*($V5862+$X5862)*$O5862</f>
        <v>74194054.601790726</v>
      </c>
      <c r="AZ5862" s="18">
        <f>+AR5862*$Z5862*$O5862</f>
        <v>17731832.56757718</v>
      </c>
      <c r="BA5862" s="18">
        <f>+AS5862*$AB5862*$O5862</f>
        <v>0</v>
      </c>
      <c r="BB5862" s="18">
        <f>+AT5862*(S5862+Q5862)*$O5862</f>
        <v>0</v>
      </c>
      <c r="BC5862" s="18">
        <f>+AU5862*(U5862+W5862)*$O5862</f>
        <v>0</v>
      </c>
      <c r="BD5862" s="18">
        <f>+AV5862*Y5862*$O5862</f>
        <v>0</v>
      </c>
      <c r="BE5862" s="18">
        <f>+AW5862*AA5862*$O5862</f>
        <v>0</v>
      </c>
      <c r="BF5862" s="18">
        <f>+AP5862*($AG5862+$AE5862)*$BF$1*$O5862</f>
        <v>0</v>
      </c>
      <c r="BG5862" s="18">
        <f>+AQ5862*($AK5862+$AI5862)*$BF$1*$O5862</f>
        <v>0</v>
      </c>
      <c r="BH5862" s="18">
        <f>+AR5862*$AM5862*$BF$1*$O5862</f>
        <v>0</v>
      </c>
      <c r="BI5862" s="18">
        <f>+AS5862*$AO5862*$BF$1*$O5862</f>
        <v>0</v>
      </c>
      <c r="BJ5862" s="18">
        <f>+$BF$1*AT5862*(AF5862+AD5862)*$O5862</f>
        <v>0</v>
      </c>
      <c r="BK5862" s="18">
        <f>+$BF$1*AU5862*(AH5862+AJ5862)*$O5862</f>
        <v>0</v>
      </c>
      <c r="BL5862" s="18">
        <f>+AV5862*AL5862*$BF$1*$O5862</f>
        <v>0</v>
      </c>
      <c r="BM5862" s="18">
        <f>+$BF$1*AW5862*AN5862*$O5862</f>
        <v>0</v>
      </c>
      <c r="BN5862" s="18">
        <f>SUM(AX5862:BE5862)</f>
        <v>99939822.626500607</v>
      </c>
      <c r="BO5862" s="18">
        <f>SUM(BF5862:BM5862)</f>
        <v>0</v>
      </c>
      <c r="BP5862" s="36">
        <f>ROUND((BO5862+BN5862),0)</f>
        <v>99939823</v>
      </c>
      <c r="BQ5862" s="33" t="s">
        <v>11411</v>
      </c>
    </row>
    <row r="5863" spans="1:69" s="33" customFormat="1" x14ac:dyDescent="0.25">
      <c r="A5863" s="34" t="s">
        <v>7160</v>
      </c>
      <c r="B5863" s="33" t="s">
        <v>5769</v>
      </c>
      <c r="C5863" s="34">
        <v>3797</v>
      </c>
      <c r="D5863" s="33" t="s">
        <v>7160</v>
      </c>
      <c r="E5863" s="33" t="s">
        <v>6362</v>
      </c>
      <c r="F5863" s="33" t="s">
        <v>2643</v>
      </c>
      <c r="G5863" s="34">
        <v>7459</v>
      </c>
      <c r="H5863" s="34">
        <v>250001000515</v>
      </c>
      <c r="I5863" s="33" t="s">
        <v>9693</v>
      </c>
      <c r="J5863" s="33">
        <v>1</v>
      </c>
      <c r="K5863" s="22">
        <v>6.3757314623424266</v>
      </c>
      <c r="L5863" s="16"/>
      <c r="M5863" s="16">
        <f>+K5863/$M$1</f>
        <v>0.44662929187067746</v>
      </c>
      <c r="N5863" s="16">
        <f>+(M5863-$N$2)/($N$1-$N$2)</f>
        <v>5.0697060270783981E-2</v>
      </c>
      <c r="O5863" s="35">
        <f>1+N5863</f>
        <v>1.0506970602707839</v>
      </c>
      <c r="P5863" s="17">
        <f>SUM(Q5863:AB5863)</f>
        <v>2098</v>
      </c>
      <c r="Q5863" s="17">
        <v>0</v>
      </c>
      <c r="R5863" s="17">
        <v>0</v>
      </c>
      <c r="S5863" s="17">
        <v>50</v>
      </c>
      <c r="T5863" s="17">
        <v>149</v>
      </c>
      <c r="U5863" s="17">
        <v>320</v>
      </c>
      <c r="V5863" s="17">
        <v>792</v>
      </c>
      <c r="W5863" s="17">
        <v>0</v>
      </c>
      <c r="X5863" s="17">
        <v>699</v>
      </c>
      <c r="Y5863" s="17">
        <v>0</v>
      </c>
      <c r="Z5863" s="17">
        <v>88</v>
      </c>
      <c r="AA5863" s="17">
        <v>0</v>
      </c>
      <c r="AB5863" s="17">
        <v>0</v>
      </c>
      <c r="AC5863" s="17">
        <f>SUM(AF5863:AO5863)</f>
        <v>49</v>
      </c>
      <c r="AD5863" s="17">
        <v>0</v>
      </c>
      <c r="AE5863" s="17">
        <v>0</v>
      </c>
      <c r="AF5863" s="17">
        <v>0</v>
      </c>
      <c r="AG5863" s="17">
        <v>49</v>
      </c>
      <c r="AH5863" s="17">
        <v>0</v>
      </c>
      <c r="AI5863" s="17">
        <v>0</v>
      </c>
      <c r="AJ5863" s="17">
        <v>0</v>
      </c>
      <c r="AK5863" s="17">
        <v>0</v>
      </c>
      <c r="AL5863" s="17">
        <v>0</v>
      </c>
      <c r="AM5863" s="17">
        <v>0</v>
      </c>
      <c r="AN5863" s="17">
        <v>0</v>
      </c>
      <c r="AO5863" s="17">
        <v>0</v>
      </c>
      <c r="AP5863" s="18">
        <f>+'Per Cápita'!$E$4</f>
        <v>83816</v>
      </c>
      <c r="AQ5863" s="18">
        <f>+'Per Cápita'!$E$5</f>
        <v>74019</v>
      </c>
      <c r="AR5863" s="18">
        <f>+'Per Cápita'!$E$6</f>
        <v>111028</v>
      </c>
      <c r="AS5863" s="18">
        <f>+'Per Cápita'!$E$7</f>
        <v>136064</v>
      </c>
      <c r="AT5863" s="18">
        <f>+'Per Cápita'!$F$4</f>
        <v>103408</v>
      </c>
      <c r="AU5863" s="18">
        <f>+'Per Cápita'!$F$5</f>
        <v>90347</v>
      </c>
      <c r="AV5863" s="18">
        <f>+'Per Cápita'!$F$6</f>
        <v>138242</v>
      </c>
      <c r="AW5863" s="18">
        <f>+'Per Cápita'!$F$7</f>
        <v>166544</v>
      </c>
      <c r="AX5863" s="18">
        <f>+AP5863*($T5863+$R5863)*$O5863</f>
        <v>13121718.495744748</v>
      </c>
      <c r="AY5863" s="18">
        <f>+AQ5863*($V5863+$X5863)*$O5863</f>
        <v>115957374.64493708</v>
      </c>
      <c r="AZ5863" s="18">
        <f>+AR5863*$Z5863*$O5863</f>
        <v>10265797.802281525</v>
      </c>
      <c r="BA5863" s="18">
        <f>+AS5863*$AB5863*$O5863</f>
        <v>0</v>
      </c>
      <c r="BB5863" s="18">
        <f>+AT5863*(S5863+Q5863)*$O5863</f>
        <v>5432524.080424061</v>
      </c>
      <c r="BC5863" s="18">
        <f>+AU5863*(U5863+W5863)*$O5863</f>
        <v>30376744.737371046</v>
      </c>
      <c r="BD5863" s="18">
        <f>+AV5863*Y5863*$O5863</f>
        <v>0</v>
      </c>
      <c r="BE5863" s="18">
        <f>+AW5863*AA5863*$O5863</f>
        <v>0</v>
      </c>
      <c r="BF5863" s="18">
        <f>+AP5863*($AG5863+$AE5863)*$BF$1*$O5863</f>
        <v>863039.20307582908</v>
      </c>
      <c r="BG5863" s="18">
        <f>+AQ5863*($AK5863+$AI5863)*$BF$1*$O5863</f>
        <v>0</v>
      </c>
      <c r="BH5863" s="18">
        <f>+AR5863*$AM5863*$BF$1*$O5863</f>
        <v>0</v>
      </c>
      <c r="BI5863" s="18">
        <f>+AS5863*$AO5863*$BF$1*$O5863</f>
        <v>0</v>
      </c>
      <c r="BJ5863" s="18">
        <f>+$BF$1*AT5863*(AF5863+AD5863)*$O5863</f>
        <v>0</v>
      </c>
      <c r="BK5863" s="18">
        <f>+$BF$1*AU5863*(AH5863+AJ5863)*$O5863</f>
        <v>0</v>
      </c>
      <c r="BL5863" s="18">
        <f>+AV5863*AL5863*$BF$1*$O5863</f>
        <v>0</v>
      </c>
      <c r="BM5863" s="18">
        <f>+$BF$1*AW5863*AN5863*$O5863</f>
        <v>0</v>
      </c>
      <c r="BN5863" s="18">
        <f>SUM(AX5863:BE5863)</f>
        <v>175154159.76075849</v>
      </c>
      <c r="BO5863" s="18">
        <f>SUM(BF5863:BM5863)</f>
        <v>863039.20307582908</v>
      </c>
      <c r="BP5863" s="36">
        <f>ROUND((BO5863+BN5863),0)</f>
        <v>176017199</v>
      </c>
      <c r="BQ5863" s="33" t="s">
        <v>11411</v>
      </c>
    </row>
    <row r="5864" spans="1:69" s="33" customFormat="1" x14ac:dyDescent="0.25">
      <c r="A5864" s="34" t="s">
        <v>7160</v>
      </c>
      <c r="B5864" s="33" t="s">
        <v>5769</v>
      </c>
      <c r="C5864" s="34">
        <v>3797</v>
      </c>
      <c r="D5864" s="33" t="s">
        <v>7160</v>
      </c>
      <c r="E5864" s="33" t="s">
        <v>6362</v>
      </c>
      <c r="F5864" s="33" t="s">
        <v>2643</v>
      </c>
      <c r="G5864" s="34">
        <v>10153</v>
      </c>
      <c r="H5864" s="34">
        <v>250001000531</v>
      </c>
      <c r="I5864" s="33" t="s">
        <v>8884</v>
      </c>
      <c r="J5864" s="33">
        <v>1</v>
      </c>
      <c r="K5864" s="22">
        <v>6.3757314623424266</v>
      </c>
      <c r="L5864" s="16"/>
      <c r="M5864" s="16">
        <f>+K5864/$M$1</f>
        <v>0.44662929187067746</v>
      </c>
      <c r="N5864" s="16">
        <f>+(M5864-$N$2)/($N$1-$N$2)</f>
        <v>5.0697060270783981E-2</v>
      </c>
      <c r="O5864" s="35">
        <f>1+N5864</f>
        <v>1.0506970602707839</v>
      </c>
      <c r="P5864" s="17">
        <f>SUM(Q5864:AB5864)</f>
        <v>523</v>
      </c>
      <c r="Q5864" s="17">
        <v>0</v>
      </c>
      <c r="R5864" s="17">
        <v>0</v>
      </c>
      <c r="S5864" s="17">
        <v>36</v>
      </c>
      <c r="T5864" s="17">
        <v>0</v>
      </c>
      <c r="U5864" s="17">
        <v>187</v>
      </c>
      <c r="V5864" s="17">
        <v>0</v>
      </c>
      <c r="W5864" s="17">
        <v>225</v>
      </c>
      <c r="X5864" s="17">
        <v>0</v>
      </c>
      <c r="Y5864" s="17">
        <v>74</v>
      </c>
      <c r="Z5864" s="17">
        <v>0</v>
      </c>
      <c r="AA5864" s="17">
        <v>1</v>
      </c>
      <c r="AB5864" s="17">
        <v>0</v>
      </c>
      <c r="AC5864" s="17">
        <f>SUM(AF5864:AO5864)</f>
        <v>0</v>
      </c>
      <c r="AD5864" s="17">
        <v>0</v>
      </c>
      <c r="AE5864" s="17">
        <v>0</v>
      </c>
      <c r="AF5864" s="17">
        <v>0</v>
      </c>
      <c r="AG5864" s="17">
        <v>0</v>
      </c>
      <c r="AH5864" s="17">
        <v>0</v>
      </c>
      <c r="AI5864" s="17">
        <v>0</v>
      </c>
      <c r="AJ5864" s="17">
        <v>0</v>
      </c>
      <c r="AK5864" s="17">
        <v>0</v>
      </c>
      <c r="AL5864" s="17">
        <v>0</v>
      </c>
      <c r="AM5864" s="17">
        <v>0</v>
      </c>
      <c r="AN5864" s="17">
        <v>0</v>
      </c>
      <c r="AO5864" s="17">
        <v>0</v>
      </c>
      <c r="AP5864" s="18">
        <f>+'Per Cápita'!$E$4</f>
        <v>83816</v>
      </c>
      <c r="AQ5864" s="18">
        <f>+'Per Cápita'!$E$5</f>
        <v>74019</v>
      </c>
      <c r="AR5864" s="18">
        <f>+'Per Cápita'!$E$6</f>
        <v>111028</v>
      </c>
      <c r="AS5864" s="18">
        <f>+'Per Cápita'!$E$7</f>
        <v>136064</v>
      </c>
      <c r="AT5864" s="18">
        <f>+'Per Cápita'!$F$4</f>
        <v>103408</v>
      </c>
      <c r="AU5864" s="18">
        <f>+'Per Cápita'!$F$5</f>
        <v>90347</v>
      </c>
      <c r="AV5864" s="18">
        <f>+'Per Cápita'!$F$6</f>
        <v>138242</v>
      </c>
      <c r="AW5864" s="18">
        <f>+'Per Cápita'!$F$7</f>
        <v>166544</v>
      </c>
      <c r="AX5864" s="18">
        <f>+AP5864*($T5864+$R5864)*$O5864</f>
        <v>0</v>
      </c>
      <c r="AY5864" s="18">
        <f>+AQ5864*($V5864+$X5864)*$O5864</f>
        <v>0</v>
      </c>
      <c r="AZ5864" s="18">
        <f>+AR5864*$Z5864*$O5864</f>
        <v>0</v>
      </c>
      <c r="BA5864" s="18">
        <f>+AS5864*$AB5864*$O5864</f>
        <v>0</v>
      </c>
      <c r="BB5864" s="18">
        <f>+AT5864*(S5864+Q5864)*$O5864</f>
        <v>3911417.3379053241</v>
      </c>
      <c r="BC5864" s="18">
        <f>+AU5864*(U5864+W5864)*$O5864</f>
        <v>39110058.849365219</v>
      </c>
      <c r="BD5864" s="18">
        <f>+AV5864*Y5864*$O5864</f>
        <v>10748534.262440575</v>
      </c>
      <c r="BE5864" s="18">
        <f>+AW5864*AA5864*$O5864</f>
        <v>174987.29120573745</v>
      </c>
      <c r="BF5864" s="18">
        <f>+AP5864*($AG5864+$AE5864)*$BF$1*$O5864</f>
        <v>0</v>
      </c>
      <c r="BG5864" s="18">
        <f>+AQ5864*($AK5864+$AI5864)*$BF$1*$O5864</f>
        <v>0</v>
      </c>
      <c r="BH5864" s="18">
        <f>+AR5864*$AM5864*$BF$1*$O5864</f>
        <v>0</v>
      </c>
      <c r="BI5864" s="18">
        <f>+AS5864*$AO5864*$BF$1*$O5864</f>
        <v>0</v>
      </c>
      <c r="BJ5864" s="18">
        <f>+$BF$1*AT5864*(AF5864+AD5864)*$O5864</f>
        <v>0</v>
      </c>
      <c r="BK5864" s="18">
        <f>+$BF$1*AU5864*(AH5864+AJ5864)*$O5864</f>
        <v>0</v>
      </c>
      <c r="BL5864" s="18">
        <f>+AV5864*AL5864*$BF$1*$O5864</f>
        <v>0</v>
      </c>
      <c r="BM5864" s="18">
        <f>+$BF$1*AW5864*AN5864*$O5864</f>
        <v>0</v>
      </c>
      <c r="BN5864" s="18">
        <f>SUM(AX5864:BE5864)</f>
        <v>53944997.740916856</v>
      </c>
      <c r="BO5864" s="18">
        <f>SUM(BF5864:BM5864)</f>
        <v>0</v>
      </c>
      <c r="BP5864" s="36">
        <f>ROUND((BO5864+BN5864),0)</f>
        <v>53944998</v>
      </c>
      <c r="BQ5864" s="33" t="s">
        <v>11411</v>
      </c>
    </row>
    <row r="5865" spans="1:69" s="33" customFormat="1" x14ac:dyDescent="0.25">
      <c r="A5865" s="34" t="s">
        <v>7160</v>
      </c>
      <c r="B5865" s="33" t="s">
        <v>5769</v>
      </c>
      <c r="C5865" s="34">
        <v>3797</v>
      </c>
      <c r="D5865" s="33" t="s">
        <v>7160</v>
      </c>
      <c r="E5865" s="33" t="s">
        <v>6362</v>
      </c>
      <c r="F5865" s="33" t="s">
        <v>2643</v>
      </c>
      <c r="G5865" s="34">
        <v>7462</v>
      </c>
      <c r="H5865" s="34">
        <v>250001000655</v>
      </c>
      <c r="I5865" s="33" t="s">
        <v>2657</v>
      </c>
      <c r="J5865" s="33">
        <v>1</v>
      </c>
      <c r="K5865" s="22">
        <v>6.3757314623424266</v>
      </c>
      <c r="L5865" s="16"/>
      <c r="M5865" s="16">
        <f>+K5865/$M$1</f>
        <v>0.44662929187067746</v>
      </c>
      <c r="N5865" s="16">
        <f>+(M5865-$N$2)/($N$1-$N$2)</f>
        <v>5.0697060270783981E-2</v>
      </c>
      <c r="O5865" s="35">
        <f>1+N5865</f>
        <v>1.0506970602707839</v>
      </c>
      <c r="P5865" s="17">
        <f>SUM(Q5865:AB5865)</f>
        <v>785</v>
      </c>
      <c r="Q5865" s="17">
        <v>0</v>
      </c>
      <c r="R5865" s="17">
        <v>0</v>
      </c>
      <c r="S5865" s="17">
        <v>71</v>
      </c>
      <c r="T5865" s="17">
        <v>0</v>
      </c>
      <c r="U5865" s="17">
        <v>303</v>
      </c>
      <c r="V5865" s="17">
        <v>0</v>
      </c>
      <c r="W5865" s="17">
        <v>325</v>
      </c>
      <c r="X5865" s="17">
        <v>0</v>
      </c>
      <c r="Y5865" s="17">
        <v>86</v>
      </c>
      <c r="Z5865" s="17">
        <v>0</v>
      </c>
      <c r="AA5865" s="17">
        <v>0</v>
      </c>
      <c r="AB5865" s="17">
        <v>0</v>
      </c>
      <c r="AC5865" s="17">
        <f>SUM(AF5865:AO5865)</f>
        <v>0</v>
      </c>
      <c r="AD5865" s="17">
        <v>0</v>
      </c>
      <c r="AE5865" s="17">
        <v>0</v>
      </c>
      <c r="AF5865" s="17">
        <v>0</v>
      </c>
      <c r="AG5865" s="17">
        <v>0</v>
      </c>
      <c r="AH5865" s="17">
        <v>0</v>
      </c>
      <c r="AI5865" s="17">
        <v>0</v>
      </c>
      <c r="AJ5865" s="17">
        <v>0</v>
      </c>
      <c r="AK5865" s="17">
        <v>0</v>
      </c>
      <c r="AL5865" s="17">
        <v>0</v>
      </c>
      <c r="AM5865" s="17">
        <v>0</v>
      </c>
      <c r="AN5865" s="17">
        <v>0</v>
      </c>
      <c r="AO5865" s="17">
        <v>0</v>
      </c>
      <c r="AP5865" s="18">
        <f>+'Per Cápita'!$E$4</f>
        <v>83816</v>
      </c>
      <c r="AQ5865" s="18">
        <f>+'Per Cápita'!$E$5</f>
        <v>74019</v>
      </c>
      <c r="AR5865" s="18">
        <f>+'Per Cápita'!$E$6</f>
        <v>111028</v>
      </c>
      <c r="AS5865" s="18">
        <f>+'Per Cápita'!$E$7</f>
        <v>136064</v>
      </c>
      <c r="AT5865" s="18">
        <f>+'Per Cápita'!$F$4</f>
        <v>103408</v>
      </c>
      <c r="AU5865" s="18">
        <f>+'Per Cápita'!$F$5</f>
        <v>90347</v>
      </c>
      <c r="AV5865" s="18">
        <f>+'Per Cápita'!$F$6</f>
        <v>138242</v>
      </c>
      <c r="AW5865" s="18">
        <f>+'Per Cápita'!$F$7</f>
        <v>166544</v>
      </c>
      <c r="AX5865" s="18">
        <f>+AP5865*($T5865+$R5865)*$O5865</f>
        <v>0</v>
      </c>
      <c r="AY5865" s="18">
        <f>+AQ5865*($V5865+$X5865)*$O5865</f>
        <v>0</v>
      </c>
      <c r="AZ5865" s="18">
        <f>+AR5865*$Z5865*$O5865</f>
        <v>0</v>
      </c>
      <c r="BA5865" s="18">
        <f>+AS5865*$AB5865*$O5865</f>
        <v>0</v>
      </c>
      <c r="BB5865" s="18">
        <f>+AT5865*(S5865+Q5865)*$O5865</f>
        <v>7714184.194202167</v>
      </c>
      <c r="BC5865" s="18">
        <f>+AU5865*(U5865+W5865)*$O5865</f>
        <v>59614361.547090672</v>
      </c>
      <c r="BD5865" s="18">
        <f>+AV5865*Y5865*$O5865</f>
        <v>12491539.818512019</v>
      </c>
      <c r="BE5865" s="18">
        <f>+AW5865*AA5865*$O5865</f>
        <v>0</v>
      </c>
      <c r="BF5865" s="18">
        <f>+AP5865*($AG5865+$AE5865)*$BF$1*$O5865</f>
        <v>0</v>
      </c>
      <c r="BG5865" s="18">
        <f>+AQ5865*($AK5865+$AI5865)*$BF$1*$O5865</f>
        <v>0</v>
      </c>
      <c r="BH5865" s="18">
        <f>+AR5865*$AM5865*$BF$1*$O5865</f>
        <v>0</v>
      </c>
      <c r="BI5865" s="18">
        <f>+AS5865*$AO5865*$BF$1*$O5865</f>
        <v>0</v>
      </c>
      <c r="BJ5865" s="18">
        <f>+$BF$1*AT5865*(AF5865+AD5865)*$O5865</f>
        <v>0</v>
      </c>
      <c r="BK5865" s="18">
        <f>+$BF$1*AU5865*(AH5865+AJ5865)*$O5865</f>
        <v>0</v>
      </c>
      <c r="BL5865" s="18">
        <f>+AV5865*AL5865*$BF$1*$O5865</f>
        <v>0</v>
      </c>
      <c r="BM5865" s="18">
        <f>+$BF$1*AW5865*AN5865*$O5865</f>
        <v>0</v>
      </c>
      <c r="BN5865" s="18">
        <f>SUM(AX5865:BE5865)</f>
        <v>79820085.559804857</v>
      </c>
      <c r="BO5865" s="18">
        <f>SUM(BF5865:BM5865)</f>
        <v>0</v>
      </c>
      <c r="BP5865" s="36">
        <f>ROUND((BO5865+BN5865),0)</f>
        <v>79820086</v>
      </c>
      <c r="BQ5865" s="33" t="s">
        <v>11411</v>
      </c>
    </row>
    <row r="5866" spans="1:69" s="33" customFormat="1" x14ac:dyDescent="0.25">
      <c r="A5866" s="34" t="s">
        <v>7160</v>
      </c>
      <c r="B5866" s="33" t="s">
        <v>5769</v>
      </c>
      <c r="C5866" s="33">
        <v>3797</v>
      </c>
      <c r="D5866" s="33" t="s">
        <v>7160</v>
      </c>
      <c r="E5866" s="33" t="s">
        <v>6362</v>
      </c>
      <c r="F5866" s="33" t="s">
        <v>2643</v>
      </c>
      <c r="G5866" s="33">
        <v>7542</v>
      </c>
      <c r="H5866" s="34">
        <v>250001001295</v>
      </c>
      <c r="I5866" s="33" t="s">
        <v>2658</v>
      </c>
      <c r="J5866" s="33">
        <v>1</v>
      </c>
      <c r="K5866" s="22">
        <v>6.3757314623424266</v>
      </c>
      <c r="L5866" s="16"/>
      <c r="M5866" s="16">
        <f>+K5866/$M$1</f>
        <v>0.44662929187067746</v>
      </c>
      <c r="N5866" s="16">
        <f>+(M5866-$N$2)/($N$1-$N$2)</f>
        <v>5.0697060270783981E-2</v>
      </c>
      <c r="O5866" s="35">
        <f>1+N5866</f>
        <v>1.0506970602707839</v>
      </c>
      <c r="P5866" s="17">
        <f>SUM(Q5866:AB5866)</f>
        <v>370</v>
      </c>
      <c r="Q5866" s="17">
        <v>0</v>
      </c>
      <c r="R5866" s="17">
        <v>0</v>
      </c>
      <c r="S5866" s="17">
        <v>24</v>
      </c>
      <c r="T5866" s="17">
        <v>0</v>
      </c>
      <c r="U5866" s="17">
        <v>154</v>
      </c>
      <c r="V5866" s="17">
        <v>0</v>
      </c>
      <c r="W5866" s="17">
        <v>134</v>
      </c>
      <c r="X5866" s="17">
        <v>0</v>
      </c>
      <c r="Y5866" s="17">
        <v>58</v>
      </c>
      <c r="Z5866" s="17">
        <v>0</v>
      </c>
      <c r="AA5866" s="17">
        <v>0</v>
      </c>
      <c r="AB5866" s="17">
        <v>0</v>
      </c>
      <c r="AC5866" s="17">
        <f>SUM(AF5866:AO5866)</f>
        <v>0</v>
      </c>
      <c r="AD5866" s="17">
        <v>0</v>
      </c>
      <c r="AE5866" s="17">
        <v>0</v>
      </c>
      <c r="AF5866" s="17">
        <v>0</v>
      </c>
      <c r="AG5866" s="17">
        <v>0</v>
      </c>
      <c r="AH5866" s="17">
        <v>0</v>
      </c>
      <c r="AI5866" s="17">
        <v>0</v>
      </c>
      <c r="AJ5866" s="17">
        <v>0</v>
      </c>
      <c r="AK5866" s="17">
        <v>0</v>
      </c>
      <c r="AL5866" s="17">
        <v>0</v>
      </c>
      <c r="AM5866" s="17">
        <v>0</v>
      </c>
      <c r="AN5866" s="17">
        <v>0</v>
      </c>
      <c r="AO5866" s="17">
        <v>0</v>
      </c>
      <c r="AP5866" s="18">
        <f>+'Per Cápita'!$E$4</f>
        <v>83816</v>
      </c>
      <c r="AQ5866" s="18">
        <f>+'Per Cápita'!$E$5</f>
        <v>74019</v>
      </c>
      <c r="AR5866" s="18">
        <f>+'Per Cápita'!$E$6</f>
        <v>111028</v>
      </c>
      <c r="AS5866" s="18">
        <f>+'Per Cápita'!$E$7</f>
        <v>136064</v>
      </c>
      <c r="AT5866" s="18">
        <f>+'Per Cápita'!$F$4</f>
        <v>103408</v>
      </c>
      <c r="AU5866" s="18">
        <f>+'Per Cápita'!$F$5</f>
        <v>90347</v>
      </c>
      <c r="AV5866" s="18">
        <f>+'Per Cápita'!$F$6</f>
        <v>138242</v>
      </c>
      <c r="AW5866" s="18">
        <f>+'Per Cápita'!$F$7</f>
        <v>166544</v>
      </c>
      <c r="AX5866" s="18">
        <f>+AP5866*($T5866+$R5866)*$O5866</f>
        <v>0</v>
      </c>
      <c r="AY5866" s="18">
        <f>+AQ5866*($V5866+$X5866)*$O5866</f>
        <v>0</v>
      </c>
      <c r="AZ5866" s="18">
        <f>+AR5866*$Z5866*$O5866</f>
        <v>0</v>
      </c>
      <c r="BA5866" s="18">
        <f>+AS5866*$AB5866*$O5866</f>
        <v>0</v>
      </c>
      <c r="BB5866" s="18">
        <f>+AT5866*(S5866+Q5866)*$O5866</f>
        <v>2607611.5586035494</v>
      </c>
      <c r="BC5866" s="18">
        <f>+AU5866*(U5866+W5866)*$O5866</f>
        <v>27339070.26363394</v>
      </c>
      <c r="BD5866" s="18">
        <f>+AV5866*Y5866*$O5866</f>
        <v>8424526.8543453161</v>
      </c>
      <c r="BE5866" s="18">
        <f>+AW5866*AA5866*$O5866</f>
        <v>0</v>
      </c>
      <c r="BF5866" s="18">
        <f>+AP5866*($AG5866+$AE5866)*$BF$1*$O5866</f>
        <v>0</v>
      </c>
      <c r="BG5866" s="18">
        <f>+AQ5866*($AK5866+$AI5866)*$BF$1*$O5866</f>
        <v>0</v>
      </c>
      <c r="BH5866" s="18">
        <f>+AR5866*$AM5866*$BF$1*$O5866</f>
        <v>0</v>
      </c>
      <c r="BI5866" s="18">
        <f>+AS5866*$AO5866*$BF$1*$O5866</f>
        <v>0</v>
      </c>
      <c r="BJ5866" s="18">
        <f>+$BF$1*AT5866*(AF5866+AD5866)*$O5866</f>
        <v>0</v>
      </c>
      <c r="BK5866" s="18">
        <f>+$BF$1*AU5866*(AH5866+AJ5866)*$O5866</f>
        <v>0</v>
      </c>
      <c r="BL5866" s="18">
        <f>+AV5866*AL5866*$BF$1*$O5866</f>
        <v>0</v>
      </c>
      <c r="BM5866" s="18">
        <f>+$BF$1*AW5866*AN5866*$O5866</f>
        <v>0</v>
      </c>
      <c r="BN5866" s="18">
        <f>SUM(AX5866:BE5866)</f>
        <v>38371208.676582806</v>
      </c>
      <c r="BO5866" s="18">
        <f>SUM(BF5866:BM5866)</f>
        <v>0</v>
      </c>
      <c r="BP5866" s="36">
        <f>ROUND((BO5866+BN5866),0)</f>
        <v>38371209</v>
      </c>
      <c r="BQ5866" s="33" t="s">
        <v>11411</v>
      </c>
    </row>
    <row r="5867" spans="1:69" s="33" customFormat="1" x14ac:dyDescent="0.25">
      <c r="A5867" s="34" t="s">
        <v>7160</v>
      </c>
      <c r="B5867" s="33" t="s">
        <v>5769</v>
      </c>
      <c r="C5867" s="34">
        <v>3797</v>
      </c>
      <c r="D5867" s="33" t="s">
        <v>7160</v>
      </c>
      <c r="E5867" s="33" t="s">
        <v>6362</v>
      </c>
      <c r="F5867" s="33" t="s">
        <v>2643</v>
      </c>
      <c r="G5867" s="34">
        <v>10212</v>
      </c>
      <c r="H5867" s="34">
        <v>250001001791</v>
      </c>
      <c r="I5867" s="33" t="s">
        <v>2659</v>
      </c>
      <c r="J5867" s="33">
        <v>1</v>
      </c>
      <c r="K5867" s="22">
        <v>6.3757314623424266</v>
      </c>
      <c r="L5867" s="16"/>
      <c r="M5867" s="16">
        <f>+K5867/$M$1</f>
        <v>0.44662929187067746</v>
      </c>
      <c r="N5867" s="16">
        <f>+(M5867-$N$2)/($N$1-$N$2)</f>
        <v>5.0697060270783981E-2</v>
      </c>
      <c r="O5867" s="35">
        <f>1+N5867</f>
        <v>1.0506970602707839</v>
      </c>
      <c r="P5867" s="17">
        <f>SUM(Q5867:AB5867)</f>
        <v>811</v>
      </c>
      <c r="Q5867" s="17">
        <v>0</v>
      </c>
      <c r="R5867" s="17">
        <v>0</v>
      </c>
      <c r="S5867" s="17">
        <v>0</v>
      </c>
      <c r="T5867" s="17">
        <v>73</v>
      </c>
      <c r="U5867" s="17">
        <v>0</v>
      </c>
      <c r="V5867" s="17">
        <v>457</v>
      </c>
      <c r="W5867" s="17">
        <v>0</v>
      </c>
      <c r="X5867" s="17">
        <v>228</v>
      </c>
      <c r="Y5867" s="17">
        <v>0</v>
      </c>
      <c r="Z5867" s="17">
        <v>0</v>
      </c>
      <c r="AA5867" s="17">
        <v>0</v>
      </c>
      <c r="AB5867" s="17">
        <v>53</v>
      </c>
      <c r="AC5867" s="17">
        <f>SUM(AF5867:AO5867)</f>
        <v>0</v>
      </c>
      <c r="AD5867" s="17">
        <v>0</v>
      </c>
      <c r="AE5867" s="17">
        <v>0</v>
      </c>
      <c r="AF5867" s="17">
        <v>0</v>
      </c>
      <c r="AG5867" s="17">
        <v>0</v>
      </c>
      <c r="AH5867" s="17">
        <v>0</v>
      </c>
      <c r="AI5867" s="17">
        <v>0</v>
      </c>
      <c r="AJ5867" s="17">
        <v>0</v>
      </c>
      <c r="AK5867" s="17">
        <v>0</v>
      </c>
      <c r="AL5867" s="17">
        <v>0</v>
      </c>
      <c r="AM5867" s="17">
        <v>0</v>
      </c>
      <c r="AN5867" s="17">
        <v>0</v>
      </c>
      <c r="AO5867" s="17">
        <v>0</v>
      </c>
      <c r="AP5867" s="18">
        <f>+'Per Cápita'!$E$4</f>
        <v>83816</v>
      </c>
      <c r="AQ5867" s="18">
        <f>+'Per Cápita'!$E$5</f>
        <v>74019</v>
      </c>
      <c r="AR5867" s="18">
        <f>+'Per Cápita'!$E$6</f>
        <v>111028</v>
      </c>
      <c r="AS5867" s="18">
        <f>+'Per Cápita'!$E$7</f>
        <v>136064</v>
      </c>
      <c r="AT5867" s="18">
        <f>+'Per Cápita'!$F$4</f>
        <v>103408</v>
      </c>
      <c r="AU5867" s="18">
        <f>+'Per Cápita'!$F$5</f>
        <v>90347</v>
      </c>
      <c r="AV5867" s="18">
        <f>+'Per Cápita'!$F$6</f>
        <v>138242</v>
      </c>
      <c r="AW5867" s="18">
        <f>+'Per Cápita'!$F$7</f>
        <v>166544</v>
      </c>
      <c r="AX5867" s="18">
        <f>+AP5867*($T5867+$R5867)*$O5867</f>
        <v>6428761.4106668895</v>
      </c>
      <c r="AY5867" s="18">
        <f>+AQ5867*($V5867+$X5867)*$O5867</f>
        <v>53273508.807365462</v>
      </c>
      <c r="AZ5867" s="18">
        <f>+AR5867*$Z5867*$O5867</f>
        <v>0</v>
      </c>
      <c r="BA5867" s="18">
        <f>+AS5867*$AB5867*$O5867</f>
        <v>7576988.3748602485</v>
      </c>
      <c r="BB5867" s="18">
        <f>+AT5867*(S5867+Q5867)*$O5867</f>
        <v>0</v>
      </c>
      <c r="BC5867" s="18">
        <f>+AU5867*(U5867+W5867)*$O5867</f>
        <v>0</v>
      </c>
      <c r="BD5867" s="18">
        <f>+AV5867*Y5867*$O5867</f>
        <v>0</v>
      </c>
      <c r="BE5867" s="18">
        <f>+AW5867*AA5867*$O5867</f>
        <v>0</v>
      </c>
      <c r="BF5867" s="18">
        <f>+AP5867*($AG5867+$AE5867)*$BF$1*$O5867</f>
        <v>0</v>
      </c>
      <c r="BG5867" s="18">
        <f>+AQ5867*($AK5867+$AI5867)*$BF$1*$O5867</f>
        <v>0</v>
      </c>
      <c r="BH5867" s="18">
        <f>+AR5867*$AM5867*$BF$1*$O5867</f>
        <v>0</v>
      </c>
      <c r="BI5867" s="18">
        <f>+AS5867*$AO5867*$BF$1*$O5867</f>
        <v>0</v>
      </c>
      <c r="BJ5867" s="18">
        <f>+$BF$1*AT5867*(AF5867+AD5867)*$O5867</f>
        <v>0</v>
      </c>
      <c r="BK5867" s="18">
        <f>+$BF$1*AU5867*(AH5867+AJ5867)*$O5867</f>
        <v>0</v>
      </c>
      <c r="BL5867" s="18">
        <f>+AV5867*AL5867*$BF$1*$O5867</f>
        <v>0</v>
      </c>
      <c r="BM5867" s="18">
        <f>+$BF$1*AW5867*AN5867*$O5867</f>
        <v>0</v>
      </c>
      <c r="BN5867" s="18">
        <f>SUM(AX5867:BE5867)</f>
        <v>67279258.592892602</v>
      </c>
      <c r="BO5867" s="18">
        <f>SUM(BF5867:BM5867)</f>
        <v>0</v>
      </c>
      <c r="BP5867" s="36">
        <f>ROUND((BO5867+BN5867),0)</f>
        <v>67279259</v>
      </c>
      <c r="BQ5867" s="33" t="s">
        <v>11411</v>
      </c>
    </row>
    <row r="5868" spans="1:69" s="33" customFormat="1" x14ac:dyDescent="0.25">
      <c r="A5868" s="34" t="s">
        <v>7160</v>
      </c>
      <c r="B5868" s="33" t="s">
        <v>5769</v>
      </c>
      <c r="C5868" s="34">
        <v>3797</v>
      </c>
      <c r="D5868" s="33" t="s">
        <v>7160</v>
      </c>
      <c r="E5868" s="33" t="s">
        <v>6362</v>
      </c>
      <c r="F5868" s="33" t="s">
        <v>2643</v>
      </c>
      <c r="G5868" s="34">
        <v>7543</v>
      </c>
      <c r="H5868" s="34">
        <v>250001001996</v>
      </c>
      <c r="I5868" s="33" t="s">
        <v>8885</v>
      </c>
      <c r="J5868" s="33">
        <v>1</v>
      </c>
      <c r="K5868" s="22">
        <v>6.3757314623424266</v>
      </c>
      <c r="L5868" s="16"/>
      <c r="M5868" s="16">
        <f>+K5868/$M$1</f>
        <v>0.44662929187067746</v>
      </c>
      <c r="N5868" s="16">
        <f>+(M5868-$N$2)/($N$1-$N$2)</f>
        <v>5.0697060270783981E-2</v>
      </c>
      <c r="O5868" s="35">
        <f>1+N5868</f>
        <v>1.0506970602707839</v>
      </c>
      <c r="P5868" s="17">
        <f>SUM(Q5868:AB5868)</f>
        <v>345</v>
      </c>
      <c r="Q5868" s="17">
        <v>0</v>
      </c>
      <c r="R5868" s="17">
        <v>0</v>
      </c>
      <c r="S5868" s="17">
        <v>21</v>
      </c>
      <c r="T5868" s="17">
        <v>0</v>
      </c>
      <c r="U5868" s="17">
        <v>151</v>
      </c>
      <c r="V5868" s="17">
        <v>0</v>
      </c>
      <c r="W5868" s="17">
        <v>127</v>
      </c>
      <c r="X5868" s="17">
        <v>0</v>
      </c>
      <c r="Y5868" s="17">
        <v>4</v>
      </c>
      <c r="Z5868" s="17">
        <v>0</v>
      </c>
      <c r="AA5868" s="17">
        <v>42</v>
      </c>
      <c r="AB5868" s="17">
        <v>0</v>
      </c>
      <c r="AC5868" s="17">
        <f>SUM(AF5868:AO5868)</f>
        <v>0</v>
      </c>
      <c r="AD5868" s="17">
        <v>0</v>
      </c>
      <c r="AE5868" s="17">
        <v>0</v>
      </c>
      <c r="AF5868" s="17">
        <v>0</v>
      </c>
      <c r="AG5868" s="17">
        <v>0</v>
      </c>
      <c r="AH5868" s="17">
        <v>0</v>
      </c>
      <c r="AI5868" s="17">
        <v>0</v>
      </c>
      <c r="AJ5868" s="17">
        <v>0</v>
      </c>
      <c r="AK5868" s="17">
        <v>0</v>
      </c>
      <c r="AL5868" s="17">
        <v>0</v>
      </c>
      <c r="AM5868" s="17">
        <v>0</v>
      </c>
      <c r="AN5868" s="17">
        <v>0</v>
      </c>
      <c r="AO5868" s="17">
        <v>0</v>
      </c>
      <c r="AP5868" s="18">
        <f>+'Per Cápita'!$E$4</f>
        <v>83816</v>
      </c>
      <c r="AQ5868" s="18">
        <f>+'Per Cápita'!$E$5</f>
        <v>74019</v>
      </c>
      <c r="AR5868" s="18">
        <f>+'Per Cápita'!$E$6</f>
        <v>111028</v>
      </c>
      <c r="AS5868" s="18">
        <f>+'Per Cápita'!$E$7</f>
        <v>136064</v>
      </c>
      <c r="AT5868" s="18">
        <f>+'Per Cápita'!$F$4</f>
        <v>103408</v>
      </c>
      <c r="AU5868" s="18">
        <f>+'Per Cápita'!$F$5</f>
        <v>90347</v>
      </c>
      <c r="AV5868" s="18">
        <f>+'Per Cápita'!$F$6</f>
        <v>138242</v>
      </c>
      <c r="AW5868" s="18">
        <f>+'Per Cápita'!$F$7</f>
        <v>166544</v>
      </c>
      <c r="AX5868" s="18">
        <f>+AP5868*($T5868+$R5868)*$O5868</f>
        <v>0</v>
      </c>
      <c r="AY5868" s="18">
        <f>+AQ5868*($V5868+$X5868)*$O5868</f>
        <v>0</v>
      </c>
      <c r="AZ5868" s="18">
        <f>+AR5868*$Z5868*$O5868</f>
        <v>0</v>
      </c>
      <c r="BA5868" s="18">
        <f>+AS5868*$AB5868*$O5868</f>
        <v>0</v>
      </c>
      <c r="BB5868" s="18">
        <f>+AT5868*(S5868+Q5868)*$O5868</f>
        <v>2281660.1137781055</v>
      </c>
      <c r="BC5868" s="18">
        <f>+AU5868*(U5868+W5868)*$O5868</f>
        <v>26389796.990591094</v>
      </c>
      <c r="BD5868" s="18">
        <f>+AV5868*Y5868*$O5868</f>
        <v>581001.8520238148</v>
      </c>
      <c r="BE5868" s="18">
        <f>+AW5868*AA5868*$O5868</f>
        <v>7349466.230640972</v>
      </c>
      <c r="BF5868" s="18">
        <f>+AP5868*($AG5868+$AE5868)*$BF$1*$O5868</f>
        <v>0</v>
      </c>
      <c r="BG5868" s="18">
        <f>+AQ5868*($AK5868+$AI5868)*$BF$1*$O5868</f>
        <v>0</v>
      </c>
      <c r="BH5868" s="18">
        <f>+AR5868*$AM5868*$BF$1*$O5868</f>
        <v>0</v>
      </c>
      <c r="BI5868" s="18">
        <f>+AS5868*$AO5868*$BF$1*$O5868</f>
        <v>0</v>
      </c>
      <c r="BJ5868" s="18">
        <f>+$BF$1*AT5868*(AF5868+AD5868)*$O5868</f>
        <v>0</v>
      </c>
      <c r="BK5868" s="18">
        <f>+$BF$1*AU5868*(AH5868+AJ5868)*$O5868</f>
        <v>0</v>
      </c>
      <c r="BL5868" s="18">
        <f>+AV5868*AL5868*$BF$1*$O5868</f>
        <v>0</v>
      </c>
      <c r="BM5868" s="18">
        <f>+$BF$1*AW5868*AN5868*$O5868</f>
        <v>0</v>
      </c>
      <c r="BN5868" s="18">
        <f>SUM(AX5868:BE5868)</f>
        <v>36601925.187033989</v>
      </c>
      <c r="BO5868" s="18">
        <f>SUM(BF5868:BM5868)</f>
        <v>0</v>
      </c>
      <c r="BP5868" s="36">
        <f>ROUND((BO5868+BN5868),0)</f>
        <v>36601925</v>
      </c>
      <c r="BQ5868" s="33" t="s">
        <v>11411</v>
      </c>
    </row>
    <row r="5869" spans="1:69" s="33" customFormat="1" x14ac:dyDescent="0.25">
      <c r="A5869" s="34" t="s">
        <v>7160</v>
      </c>
      <c r="B5869" s="33" t="s">
        <v>5769</v>
      </c>
      <c r="C5869" s="34">
        <v>3797</v>
      </c>
      <c r="D5869" s="33" t="s">
        <v>7160</v>
      </c>
      <c r="E5869" s="33" t="s">
        <v>6362</v>
      </c>
      <c r="F5869" s="33" t="s">
        <v>2643</v>
      </c>
      <c r="G5869" s="34">
        <v>10213</v>
      </c>
      <c r="H5869" s="34">
        <v>250001002291</v>
      </c>
      <c r="I5869" s="33" t="s">
        <v>8886</v>
      </c>
      <c r="J5869" s="33">
        <v>1</v>
      </c>
      <c r="K5869" s="22">
        <v>6.3757314623424266</v>
      </c>
      <c r="L5869" s="16"/>
      <c r="M5869" s="16">
        <f>+K5869/$M$1</f>
        <v>0.44662929187067746</v>
      </c>
      <c r="N5869" s="16">
        <f>+(M5869-$N$2)/($N$1-$N$2)</f>
        <v>5.0697060270783981E-2</v>
      </c>
      <c r="O5869" s="35">
        <f>1+N5869</f>
        <v>1.0506970602707839</v>
      </c>
      <c r="P5869" s="17">
        <f>SUM(Q5869:AB5869)</f>
        <v>516</v>
      </c>
      <c r="Q5869" s="17">
        <v>0</v>
      </c>
      <c r="R5869" s="17">
        <v>0</v>
      </c>
      <c r="S5869" s="17">
        <v>31</v>
      </c>
      <c r="T5869" s="17">
        <v>0</v>
      </c>
      <c r="U5869" s="17">
        <v>208</v>
      </c>
      <c r="V5869" s="17">
        <v>0</v>
      </c>
      <c r="W5869" s="17">
        <v>215</v>
      </c>
      <c r="X5869" s="17">
        <v>0</v>
      </c>
      <c r="Y5869" s="17">
        <v>0</v>
      </c>
      <c r="Z5869" s="17">
        <v>0</v>
      </c>
      <c r="AA5869" s="17">
        <v>62</v>
      </c>
      <c r="AB5869" s="17">
        <v>0</v>
      </c>
      <c r="AC5869" s="17">
        <f>SUM(AF5869:AO5869)</f>
        <v>0</v>
      </c>
      <c r="AD5869" s="17">
        <v>0</v>
      </c>
      <c r="AE5869" s="17">
        <v>0</v>
      </c>
      <c r="AF5869" s="17">
        <v>0</v>
      </c>
      <c r="AG5869" s="17">
        <v>0</v>
      </c>
      <c r="AH5869" s="17">
        <v>0</v>
      </c>
      <c r="AI5869" s="17">
        <v>0</v>
      </c>
      <c r="AJ5869" s="17">
        <v>0</v>
      </c>
      <c r="AK5869" s="17">
        <v>0</v>
      </c>
      <c r="AL5869" s="17">
        <v>0</v>
      </c>
      <c r="AM5869" s="17">
        <v>0</v>
      </c>
      <c r="AN5869" s="17">
        <v>0</v>
      </c>
      <c r="AO5869" s="17">
        <v>0</v>
      </c>
      <c r="AP5869" s="18">
        <f>+'Per Cápita'!$E$4</f>
        <v>83816</v>
      </c>
      <c r="AQ5869" s="18">
        <f>+'Per Cápita'!$E$5</f>
        <v>74019</v>
      </c>
      <c r="AR5869" s="18">
        <f>+'Per Cápita'!$E$6</f>
        <v>111028</v>
      </c>
      <c r="AS5869" s="18">
        <f>+'Per Cápita'!$E$7</f>
        <v>136064</v>
      </c>
      <c r="AT5869" s="18">
        <f>+'Per Cápita'!$F$4</f>
        <v>103408</v>
      </c>
      <c r="AU5869" s="18">
        <f>+'Per Cápita'!$F$5</f>
        <v>90347</v>
      </c>
      <c r="AV5869" s="18">
        <f>+'Per Cápita'!$F$6</f>
        <v>138242</v>
      </c>
      <c r="AW5869" s="18">
        <f>+'Per Cápita'!$F$7</f>
        <v>166544</v>
      </c>
      <c r="AX5869" s="18">
        <f>+AP5869*($T5869+$R5869)*$O5869</f>
        <v>0</v>
      </c>
      <c r="AY5869" s="18">
        <f>+AQ5869*($V5869+$X5869)*$O5869</f>
        <v>0</v>
      </c>
      <c r="AZ5869" s="18">
        <f>+AR5869*$Z5869*$O5869</f>
        <v>0</v>
      </c>
      <c r="BA5869" s="18">
        <f>+AS5869*$AB5869*$O5869</f>
        <v>0</v>
      </c>
      <c r="BB5869" s="18">
        <f>+AT5869*(S5869+Q5869)*$O5869</f>
        <v>3368164.9298629179</v>
      </c>
      <c r="BC5869" s="18">
        <f>+AU5869*(U5869+W5869)*$O5869</f>
        <v>40154259.449712351</v>
      </c>
      <c r="BD5869" s="18">
        <f>+AV5869*Y5869*$O5869</f>
        <v>0</v>
      </c>
      <c r="BE5869" s="18">
        <f>+AW5869*AA5869*$O5869</f>
        <v>10849212.054755721</v>
      </c>
      <c r="BF5869" s="18">
        <f>+AP5869*($AG5869+$AE5869)*$BF$1*$O5869</f>
        <v>0</v>
      </c>
      <c r="BG5869" s="18">
        <f>+AQ5869*($AK5869+$AI5869)*$BF$1*$O5869</f>
        <v>0</v>
      </c>
      <c r="BH5869" s="18">
        <f>+AR5869*$AM5869*$BF$1*$O5869</f>
        <v>0</v>
      </c>
      <c r="BI5869" s="18">
        <f>+AS5869*$AO5869*$BF$1*$O5869</f>
        <v>0</v>
      </c>
      <c r="BJ5869" s="18">
        <f>+$BF$1*AT5869*(AF5869+AD5869)*$O5869</f>
        <v>0</v>
      </c>
      <c r="BK5869" s="18">
        <f>+$BF$1*AU5869*(AH5869+AJ5869)*$O5869</f>
        <v>0</v>
      </c>
      <c r="BL5869" s="18">
        <f>+AV5869*AL5869*$BF$1*$O5869</f>
        <v>0</v>
      </c>
      <c r="BM5869" s="18">
        <f>+$BF$1*AW5869*AN5869*$O5869</f>
        <v>0</v>
      </c>
      <c r="BN5869" s="18">
        <f>SUM(AX5869:BE5869)</f>
        <v>54371636.434330985</v>
      </c>
      <c r="BO5869" s="18">
        <f>SUM(BF5869:BM5869)</f>
        <v>0</v>
      </c>
      <c r="BP5869" s="36">
        <f>ROUND((BO5869+BN5869),0)</f>
        <v>54371636</v>
      </c>
      <c r="BQ5869" s="33" t="s">
        <v>11411</v>
      </c>
    </row>
    <row r="5870" spans="1:69" s="33" customFormat="1" x14ac:dyDescent="0.25">
      <c r="A5870" s="34" t="s">
        <v>7160</v>
      </c>
      <c r="B5870" s="33" t="s">
        <v>5769</v>
      </c>
      <c r="C5870" s="34">
        <v>3797</v>
      </c>
      <c r="D5870" s="33" t="s">
        <v>7160</v>
      </c>
      <c r="E5870" s="33" t="s">
        <v>6362</v>
      </c>
      <c r="F5870" s="33" t="s">
        <v>2643</v>
      </c>
      <c r="G5870" s="34">
        <v>7544</v>
      </c>
      <c r="H5870" s="34">
        <v>250001003212</v>
      </c>
      <c r="I5870" s="33" t="s">
        <v>5604</v>
      </c>
      <c r="J5870" s="33">
        <v>1</v>
      </c>
      <c r="K5870" s="22">
        <v>6.3757314623424266</v>
      </c>
      <c r="L5870" s="16"/>
      <c r="M5870" s="16">
        <f>+K5870/$M$1</f>
        <v>0.44662929187067746</v>
      </c>
      <c r="N5870" s="16">
        <f>+(M5870-$N$2)/($N$1-$N$2)</f>
        <v>5.0697060270783981E-2</v>
      </c>
      <c r="O5870" s="35">
        <f>1+N5870</f>
        <v>1.0506970602707839</v>
      </c>
      <c r="P5870" s="17">
        <f>SUM(Q5870:AB5870)</f>
        <v>933</v>
      </c>
      <c r="Q5870" s="17">
        <v>0</v>
      </c>
      <c r="R5870" s="17">
        <v>0</v>
      </c>
      <c r="S5870" s="17">
        <v>58</v>
      </c>
      <c r="T5870" s="17">
        <v>0</v>
      </c>
      <c r="U5870" s="17">
        <v>437</v>
      </c>
      <c r="V5870" s="17">
        <v>0</v>
      </c>
      <c r="W5870" s="17">
        <v>323</v>
      </c>
      <c r="X5870" s="17">
        <v>0</v>
      </c>
      <c r="Y5870" s="17">
        <v>77</v>
      </c>
      <c r="Z5870" s="17">
        <v>0</v>
      </c>
      <c r="AA5870" s="17">
        <v>38</v>
      </c>
      <c r="AB5870" s="17">
        <v>0</v>
      </c>
      <c r="AC5870" s="17">
        <f>SUM(AF5870:AO5870)</f>
        <v>115</v>
      </c>
      <c r="AD5870" s="17">
        <v>0</v>
      </c>
      <c r="AE5870" s="17">
        <v>0</v>
      </c>
      <c r="AF5870" s="17">
        <v>0</v>
      </c>
      <c r="AG5870" s="17">
        <v>0</v>
      </c>
      <c r="AH5870" s="17">
        <v>0</v>
      </c>
      <c r="AI5870" s="17">
        <v>0</v>
      </c>
      <c r="AJ5870" s="17">
        <v>0</v>
      </c>
      <c r="AK5870" s="17">
        <v>0</v>
      </c>
      <c r="AL5870" s="17">
        <v>77</v>
      </c>
      <c r="AM5870" s="17">
        <v>0</v>
      </c>
      <c r="AN5870" s="17">
        <v>38</v>
      </c>
      <c r="AO5870" s="17">
        <v>0</v>
      </c>
      <c r="AP5870" s="18">
        <f>+'Per Cápita'!$E$4</f>
        <v>83816</v>
      </c>
      <c r="AQ5870" s="18">
        <f>+'Per Cápita'!$E$5</f>
        <v>74019</v>
      </c>
      <c r="AR5870" s="18">
        <f>+'Per Cápita'!$E$6</f>
        <v>111028</v>
      </c>
      <c r="AS5870" s="18">
        <f>+'Per Cápita'!$E$7</f>
        <v>136064</v>
      </c>
      <c r="AT5870" s="18">
        <f>+'Per Cápita'!$F$4</f>
        <v>103408</v>
      </c>
      <c r="AU5870" s="18">
        <f>+'Per Cápita'!$F$5</f>
        <v>90347</v>
      </c>
      <c r="AV5870" s="18">
        <f>+'Per Cápita'!$F$6</f>
        <v>138242</v>
      </c>
      <c r="AW5870" s="18">
        <f>+'Per Cápita'!$F$7</f>
        <v>166544</v>
      </c>
      <c r="AX5870" s="18">
        <f>+AP5870*($T5870+$R5870)*$O5870</f>
        <v>0</v>
      </c>
      <c r="AY5870" s="18">
        <f>+AQ5870*($V5870+$X5870)*$O5870</f>
        <v>0</v>
      </c>
      <c r="AZ5870" s="18">
        <f>+AR5870*$Z5870*$O5870</f>
        <v>0</v>
      </c>
      <c r="BA5870" s="18">
        <f>+AS5870*$AB5870*$O5870</f>
        <v>0</v>
      </c>
      <c r="BB5870" s="18">
        <f>+AT5870*(S5870+Q5870)*$O5870</f>
        <v>6301727.9332919111</v>
      </c>
      <c r="BC5870" s="18">
        <f>+AU5870*(U5870+W5870)*$O5870</f>
        <v>72144768.751256227</v>
      </c>
      <c r="BD5870" s="18">
        <f>+AV5870*Y5870*$O5870</f>
        <v>11184285.651458435</v>
      </c>
      <c r="BE5870" s="18">
        <f>+AW5870*AA5870*$O5870</f>
        <v>6649517.0658180229</v>
      </c>
      <c r="BF5870" s="18">
        <f>+AP5870*($AG5870+$AE5870)*$BF$1*$O5870</f>
        <v>0</v>
      </c>
      <c r="BG5870" s="18">
        <f>+AQ5870*($AK5870+$AI5870)*$BF$1*$O5870</f>
        <v>0</v>
      </c>
      <c r="BH5870" s="18">
        <f>+AR5870*$AM5870*$BF$1*$O5870</f>
        <v>0</v>
      </c>
      <c r="BI5870" s="18">
        <f>+AS5870*$AO5870*$BF$1*$O5870</f>
        <v>0</v>
      </c>
      <c r="BJ5870" s="18">
        <f>+$BF$1*AT5870*(AF5870+AD5870)*$O5870</f>
        <v>0</v>
      </c>
      <c r="BK5870" s="18">
        <f>+$BF$1*AU5870*(AH5870+AJ5870)*$O5870</f>
        <v>0</v>
      </c>
      <c r="BL5870" s="18">
        <f>+AV5870*AL5870*$BF$1*$O5870</f>
        <v>2236857.1302916873</v>
      </c>
      <c r="BM5870" s="18">
        <f>+$BF$1*AW5870*AN5870*$O5870</f>
        <v>1329903.4131636047</v>
      </c>
      <c r="BN5870" s="18">
        <f>SUM(AX5870:BE5870)</f>
        <v>96280299.401824608</v>
      </c>
      <c r="BO5870" s="18">
        <f>SUM(BF5870:BM5870)</f>
        <v>3566760.543455292</v>
      </c>
      <c r="BP5870" s="36">
        <f>ROUND((BO5870+BN5870),0)</f>
        <v>99847060</v>
      </c>
      <c r="BQ5870" s="33" t="s">
        <v>11411</v>
      </c>
    </row>
    <row r="5871" spans="1:69" s="33" customFormat="1" x14ac:dyDescent="0.25">
      <c r="A5871" s="34" t="s">
        <v>7160</v>
      </c>
      <c r="B5871" s="33" t="s">
        <v>5769</v>
      </c>
      <c r="C5871" s="34">
        <v>3797</v>
      </c>
      <c r="D5871" s="33" t="s">
        <v>7160</v>
      </c>
      <c r="E5871" s="33" t="s">
        <v>6362</v>
      </c>
      <c r="F5871" s="33" t="s">
        <v>2643</v>
      </c>
      <c r="G5871" s="34">
        <v>7545</v>
      </c>
      <c r="H5871" s="34">
        <v>250001003310</v>
      </c>
      <c r="I5871" s="33" t="s">
        <v>8887</v>
      </c>
      <c r="J5871" s="33">
        <v>1</v>
      </c>
      <c r="K5871" s="22">
        <v>6.3757314623424266</v>
      </c>
      <c r="L5871" s="16"/>
      <c r="M5871" s="16">
        <f>+K5871/$M$1</f>
        <v>0.44662929187067746</v>
      </c>
      <c r="N5871" s="16">
        <f>+(M5871-$N$2)/($N$1-$N$2)</f>
        <v>5.0697060270783981E-2</v>
      </c>
      <c r="O5871" s="35">
        <f>1+N5871</f>
        <v>1.0506970602707839</v>
      </c>
      <c r="P5871" s="17">
        <f>SUM(Q5871:AB5871)</f>
        <v>1063</v>
      </c>
      <c r="Q5871" s="17">
        <v>0</v>
      </c>
      <c r="R5871" s="17">
        <v>0</v>
      </c>
      <c r="S5871" s="17">
        <v>104</v>
      </c>
      <c r="T5871" s="17">
        <v>0</v>
      </c>
      <c r="U5871" s="17">
        <v>516</v>
      </c>
      <c r="V5871" s="17">
        <v>0</v>
      </c>
      <c r="W5871" s="17">
        <v>349</v>
      </c>
      <c r="X5871" s="17">
        <v>0</v>
      </c>
      <c r="Y5871" s="17">
        <v>0</v>
      </c>
      <c r="Z5871" s="17">
        <v>0</v>
      </c>
      <c r="AA5871" s="17">
        <v>94</v>
      </c>
      <c r="AB5871" s="17">
        <v>0</v>
      </c>
      <c r="AC5871" s="17">
        <f>SUM(AF5871:AO5871)</f>
        <v>0</v>
      </c>
      <c r="AD5871" s="17">
        <v>0</v>
      </c>
      <c r="AE5871" s="17">
        <v>0</v>
      </c>
      <c r="AF5871" s="17">
        <v>0</v>
      </c>
      <c r="AG5871" s="17">
        <v>0</v>
      </c>
      <c r="AH5871" s="17">
        <v>0</v>
      </c>
      <c r="AI5871" s="17">
        <v>0</v>
      </c>
      <c r="AJ5871" s="17">
        <v>0</v>
      </c>
      <c r="AK5871" s="17">
        <v>0</v>
      </c>
      <c r="AL5871" s="17">
        <v>0</v>
      </c>
      <c r="AM5871" s="17">
        <v>0</v>
      </c>
      <c r="AN5871" s="17">
        <v>0</v>
      </c>
      <c r="AO5871" s="17">
        <v>0</v>
      </c>
      <c r="AP5871" s="18">
        <f>+'Per Cápita'!$E$4</f>
        <v>83816</v>
      </c>
      <c r="AQ5871" s="18">
        <f>+'Per Cápita'!$E$5</f>
        <v>74019</v>
      </c>
      <c r="AR5871" s="18">
        <f>+'Per Cápita'!$E$6</f>
        <v>111028</v>
      </c>
      <c r="AS5871" s="18">
        <f>+'Per Cápita'!$E$7</f>
        <v>136064</v>
      </c>
      <c r="AT5871" s="18">
        <f>+'Per Cápita'!$F$4</f>
        <v>103408</v>
      </c>
      <c r="AU5871" s="18">
        <f>+'Per Cápita'!$F$5</f>
        <v>90347</v>
      </c>
      <c r="AV5871" s="18">
        <f>+'Per Cápita'!$F$6</f>
        <v>138242</v>
      </c>
      <c r="AW5871" s="18">
        <f>+'Per Cápita'!$F$7</f>
        <v>166544</v>
      </c>
      <c r="AX5871" s="18">
        <f>+AP5871*($T5871+$R5871)*$O5871</f>
        <v>0</v>
      </c>
      <c r="AY5871" s="18">
        <f>+AQ5871*($V5871+$X5871)*$O5871</f>
        <v>0</v>
      </c>
      <c r="AZ5871" s="18">
        <f>+AR5871*$Z5871*$O5871</f>
        <v>0</v>
      </c>
      <c r="BA5871" s="18">
        <f>+AS5871*$AB5871*$O5871</f>
        <v>0</v>
      </c>
      <c r="BB5871" s="18">
        <f>+AT5871*(S5871+Q5871)*$O5871</f>
        <v>11299650.087282047</v>
      </c>
      <c r="BC5871" s="18">
        <f>+AU5871*(U5871+W5871)*$O5871</f>
        <v>82112138.118206099</v>
      </c>
      <c r="BD5871" s="18">
        <f>+AV5871*Y5871*$O5871</f>
        <v>0</v>
      </c>
      <c r="BE5871" s="18">
        <f>+AW5871*AA5871*$O5871</f>
        <v>16448805.37333932</v>
      </c>
      <c r="BF5871" s="18">
        <f>+AP5871*($AG5871+$AE5871)*$BF$1*$O5871</f>
        <v>0</v>
      </c>
      <c r="BG5871" s="18">
        <f>+AQ5871*($AK5871+$AI5871)*$BF$1*$O5871</f>
        <v>0</v>
      </c>
      <c r="BH5871" s="18">
        <f>+AR5871*$AM5871*$BF$1*$O5871</f>
        <v>0</v>
      </c>
      <c r="BI5871" s="18">
        <f>+AS5871*$AO5871*$BF$1*$O5871</f>
        <v>0</v>
      </c>
      <c r="BJ5871" s="18">
        <f>+$BF$1*AT5871*(AF5871+AD5871)*$O5871</f>
        <v>0</v>
      </c>
      <c r="BK5871" s="18">
        <f>+$BF$1*AU5871*(AH5871+AJ5871)*$O5871</f>
        <v>0</v>
      </c>
      <c r="BL5871" s="18">
        <f>+AV5871*AL5871*$BF$1*$O5871</f>
        <v>0</v>
      </c>
      <c r="BM5871" s="18">
        <f>+$BF$1*AW5871*AN5871*$O5871</f>
        <v>0</v>
      </c>
      <c r="BN5871" s="18">
        <f>SUM(AX5871:BE5871)</f>
        <v>109860593.57882747</v>
      </c>
      <c r="BO5871" s="18">
        <f>SUM(BF5871:BM5871)</f>
        <v>0</v>
      </c>
      <c r="BP5871" s="36">
        <f>ROUND((BO5871+BN5871),0)</f>
        <v>109860594</v>
      </c>
      <c r="BQ5871" s="33" t="s">
        <v>11411</v>
      </c>
    </row>
    <row r="5872" spans="1:69" s="33" customFormat="1" x14ac:dyDescent="0.25">
      <c r="A5872" s="34" t="s">
        <v>7160</v>
      </c>
      <c r="B5872" s="33" t="s">
        <v>5769</v>
      </c>
      <c r="C5872" s="34">
        <v>3797</v>
      </c>
      <c r="D5872" s="33" t="s">
        <v>7160</v>
      </c>
      <c r="E5872" s="33" t="s">
        <v>6362</v>
      </c>
      <c r="F5872" s="33" t="s">
        <v>2643</v>
      </c>
      <c r="G5872" s="34">
        <v>10214</v>
      </c>
      <c r="H5872" s="34">
        <v>250001004812</v>
      </c>
      <c r="I5872" s="33" t="s">
        <v>4549</v>
      </c>
      <c r="J5872" s="33">
        <v>1</v>
      </c>
      <c r="K5872" s="22">
        <v>6.3757314623424266</v>
      </c>
      <c r="L5872" s="16"/>
      <c r="M5872" s="16">
        <f>+K5872/$M$1</f>
        <v>0.44662929187067746</v>
      </c>
      <c r="N5872" s="16">
        <f>+(M5872-$N$2)/($N$1-$N$2)</f>
        <v>5.0697060270783981E-2</v>
      </c>
      <c r="O5872" s="35">
        <f>1+N5872</f>
        <v>1.0506970602707839</v>
      </c>
      <c r="P5872" s="17">
        <f>SUM(Q5872:AB5872)</f>
        <v>792</v>
      </c>
      <c r="Q5872" s="17">
        <v>0</v>
      </c>
      <c r="R5872" s="17">
        <v>0</v>
      </c>
      <c r="S5872" s="17">
        <v>68</v>
      </c>
      <c r="T5872" s="17">
        <v>0</v>
      </c>
      <c r="U5872" s="17">
        <v>383</v>
      </c>
      <c r="V5872" s="17">
        <v>0</v>
      </c>
      <c r="W5872" s="17">
        <v>283</v>
      </c>
      <c r="X5872" s="17">
        <v>0</v>
      </c>
      <c r="Y5872" s="17">
        <v>0</v>
      </c>
      <c r="Z5872" s="17">
        <v>0</v>
      </c>
      <c r="AA5872" s="17">
        <v>58</v>
      </c>
      <c r="AB5872" s="17">
        <v>0</v>
      </c>
      <c r="AC5872" s="17">
        <f>SUM(AF5872:AO5872)</f>
        <v>58</v>
      </c>
      <c r="AD5872" s="17">
        <v>0</v>
      </c>
      <c r="AE5872" s="17">
        <v>0</v>
      </c>
      <c r="AF5872" s="17">
        <v>0</v>
      </c>
      <c r="AG5872" s="17">
        <v>0</v>
      </c>
      <c r="AH5872" s="17">
        <v>0</v>
      </c>
      <c r="AI5872" s="17">
        <v>0</v>
      </c>
      <c r="AJ5872" s="17">
        <v>0</v>
      </c>
      <c r="AK5872" s="17">
        <v>0</v>
      </c>
      <c r="AL5872" s="17">
        <v>0</v>
      </c>
      <c r="AM5872" s="17">
        <v>0</v>
      </c>
      <c r="AN5872" s="17">
        <v>58</v>
      </c>
      <c r="AO5872" s="17">
        <v>0</v>
      </c>
      <c r="AP5872" s="18">
        <f>+'Per Cápita'!$E$4</f>
        <v>83816</v>
      </c>
      <c r="AQ5872" s="18">
        <f>+'Per Cápita'!$E$5</f>
        <v>74019</v>
      </c>
      <c r="AR5872" s="18">
        <f>+'Per Cápita'!$E$6</f>
        <v>111028</v>
      </c>
      <c r="AS5872" s="18">
        <f>+'Per Cápita'!$E$7</f>
        <v>136064</v>
      </c>
      <c r="AT5872" s="18">
        <f>+'Per Cápita'!$F$4</f>
        <v>103408</v>
      </c>
      <c r="AU5872" s="18">
        <f>+'Per Cápita'!$F$5</f>
        <v>90347</v>
      </c>
      <c r="AV5872" s="18">
        <f>+'Per Cápita'!$F$6</f>
        <v>138242</v>
      </c>
      <c r="AW5872" s="18">
        <f>+'Per Cápita'!$F$7</f>
        <v>166544</v>
      </c>
      <c r="AX5872" s="18">
        <f>+AP5872*($T5872+$R5872)*$O5872</f>
        <v>0</v>
      </c>
      <c r="AY5872" s="18">
        <f>+AQ5872*($V5872+$X5872)*$O5872</f>
        <v>0</v>
      </c>
      <c r="AZ5872" s="18">
        <f>+AR5872*$Z5872*$O5872</f>
        <v>0</v>
      </c>
      <c r="BA5872" s="18">
        <f>+AS5872*$AB5872*$O5872</f>
        <v>0</v>
      </c>
      <c r="BB5872" s="18">
        <f>+AT5872*(S5872+Q5872)*$O5872</f>
        <v>7388232.7493767235</v>
      </c>
      <c r="BC5872" s="18">
        <f>+AU5872*(U5872+W5872)*$O5872</f>
        <v>63221599.984653488</v>
      </c>
      <c r="BD5872" s="18">
        <f>+AV5872*Y5872*$O5872</f>
        <v>0</v>
      </c>
      <c r="BE5872" s="18">
        <f>+AW5872*AA5872*$O5872</f>
        <v>10149262.889932772</v>
      </c>
      <c r="BF5872" s="18">
        <f>+AP5872*($AG5872+$AE5872)*$BF$1*$O5872</f>
        <v>0</v>
      </c>
      <c r="BG5872" s="18">
        <f>+AQ5872*($AK5872+$AI5872)*$BF$1*$O5872</f>
        <v>0</v>
      </c>
      <c r="BH5872" s="18">
        <f>+AR5872*$AM5872*$BF$1*$O5872</f>
        <v>0</v>
      </c>
      <c r="BI5872" s="18">
        <f>+AS5872*$AO5872*$BF$1*$O5872</f>
        <v>0</v>
      </c>
      <c r="BJ5872" s="18">
        <f>+$BF$1*AT5872*(AF5872+AD5872)*$O5872</f>
        <v>0</v>
      </c>
      <c r="BK5872" s="18">
        <f>+$BF$1*AU5872*(AH5872+AJ5872)*$O5872</f>
        <v>0</v>
      </c>
      <c r="BL5872" s="18">
        <f>+AV5872*AL5872*$BF$1*$O5872</f>
        <v>0</v>
      </c>
      <c r="BM5872" s="18">
        <f>+$BF$1*AW5872*AN5872*$O5872</f>
        <v>2029852.5779865545</v>
      </c>
      <c r="BN5872" s="18">
        <f>SUM(AX5872:BE5872)</f>
        <v>80759095.623962983</v>
      </c>
      <c r="BO5872" s="18">
        <f>SUM(BF5872:BM5872)</f>
        <v>2029852.5779865545</v>
      </c>
      <c r="BP5872" s="36">
        <f>ROUND((BO5872+BN5872),0)</f>
        <v>82788948</v>
      </c>
      <c r="BQ5872" s="33" t="s">
        <v>11411</v>
      </c>
    </row>
    <row r="5873" spans="1:69" s="33" customFormat="1" x14ac:dyDescent="0.25">
      <c r="A5873" s="34" t="s">
        <v>7171</v>
      </c>
      <c r="B5873" s="33" t="s">
        <v>5769</v>
      </c>
      <c r="C5873" s="34">
        <v>3796</v>
      </c>
      <c r="D5873" s="33" t="s">
        <v>7171</v>
      </c>
      <c r="E5873" s="33" t="s">
        <v>6363</v>
      </c>
      <c r="F5873" s="33" t="s">
        <v>2661</v>
      </c>
      <c r="G5873" s="34">
        <v>16303</v>
      </c>
      <c r="H5873" s="34">
        <v>250006000165</v>
      </c>
      <c r="I5873" s="33" t="s">
        <v>8888</v>
      </c>
      <c r="J5873" s="33">
        <v>1</v>
      </c>
      <c r="K5873" s="22">
        <v>6.3415623943185659</v>
      </c>
      <c r="L5873" s="16"/>
      <c r="M5873" s="16">
        <f>+K5873/$M$1</f>
        <v>0.44423569879896246</v>
      </c>
      <c r="N5873" s="16">
        <f>+(M5873-$N$2)/($N$1-$N$2)</f>
        <v>5.0334994059079485E-2</v>
      </c>
      <c r="O5873" s="35">
        <f>1+N5873</f>
        <v>1.0503349940590794</v>
      </c>
      <c r="P5873" s="17">
        <f>SUM(Q5873:AB5873)</f>
        <v>600</v>
      </c>
      <c r="Q5873" s="17">
        <v>0</v>
      </c>
      <c r="R5873" s="17">
        <v>0</v>
      </c>
      <c r="S5873" s="17">
        <v>56</v>
      </c>
      <c r="T5873" s="17">
        <v>0</v>
      </c>
      <c r="U5873" s="17">
        <v>287</v>
      </c>
      <c r="V5873" s="17">
        <v>0</v>
      </c>
      <c r="W5873" s="17">
        <v>193</v>
      </c>
      <c r="X5873" s="17">
        <v>0</v>
      </c>
      <c r="Y5873" s="17">
        <v>0</v>
      </c>
      <c r="Z5873" s="17">
        <v>0</v>
      </c>
      <c r="AA5873" s="17">
        <v>64</v>
      </c>
      <c r="AB5873" s="17">
        <v>0</v>
      </c>
      <c r="AC5873" s="17">
        <f>SUM(AF5873:AO5873)</f>
        <v>257</v>
      </c>
      <c r="AD5873" s="17">
        <v>0</v>
      </c>
      <c r="AE5873" s="17">
        <v>0</v>
      </c>
      <c r="AF5873" s="17">
        <v>0</v>
      </c>
      <c r="AG5873" s="17">
        <v>0</v>
      </c>
      <c r="AH5873" s="17">
        <v>0</v>
      </c>
      <c r="AI5873" s="17">
        <v>0</v>
      </c>
      <c r="AJ5873" s="17">
        <v>193</v>
      </c>
      <c r="AK5873" s="17">
        <v>0</v>
      </c>
      <c r="AL5873" s="17">
        <v>0</v>
      </c>
      <c r="AM5873" s="17">
        <v>0</v>
      </c>
      <c r="AN5873" s="17">
        <v>64</v>
      </c>
      <c r="AO5873" s="17">
        <v>0</v>
      </c>
      <c r="AP5873" s="18">
        <f>+'Per Cápita'!$E$4</f>
        <v>83816</v>
      </c>
      <c r="AQ5873" s="18">
        <f>+'Per Cápita'!$E$5</f>
        <v>74019</v>
      </c>
      <c r="AR5873" s="18">
        <f>+'Per Cápita'!$E$6</f>
        <v>111028</v>
      </c>
      <c r="AS5873" s="18">
        <f>+'Per Cápita'!$E$7</f>
        <v>136064</v>
      </c>
      <c r="AT5873" s="18">
        <f>+'Per Cápita'!$F$4</f>
        <v>103408</v>
      </c>
      <c r="AU5873" s="18">
        <f>+'Per Cápita'!$F$5</f>
        <v>90347</v>
      </c>
      <c r="AV5873" s="18">
        <f>+'Per Cápita'!$F$6</f>
        <v>138242</v>
      </c>
      <c r="AW5873" s="18">
        <f>+'Per Cápita'!$F$7</f>
        <v>166544</v>
      </c>
      <c r="AX5873" s="18">
        <f>+AP5873*($T5873+$R5873)*$O5873</f>
        <v>0</v>
      </c>
      <c r="AY5873" s="18">
        <f>+AQ5873*($V5873+$X5873)*$O5873</f>
        <v>0</v>
      </c>
      <c r="AZ5873" s="18">
        <f>+AR5873*$Z5873*$O5873</f>
        <v>0</v>
      </c>
      <c r="BA5873" s="18">
        <f>+AS5873*$AB5873*$O5873</f>
        <v>0</v>
      </c>
      <c r="BB5873" s="18">
        <f>+AT5873*(S5873+Q5873)*$O5873</f>
        <v>6082330.299677032</v>
      </c>
      <c r="BC5873" s="18">
        <f>+AU5873*(U5873+W5873)*$O5873</f>
        <v>45549415.539962709</v>
      </c>
      <c r="BD5873" s="18">
        <f>+AV5873*Y5873*$O5873</f>
        <v>0</v>
      </c>
      <c r="BE5873" s="18">
        <f>+AW5873*AA5873*$O5873</f>
        <v>11195327.44003682</v>
      </c>
      <c r="BF5873" s="18">
        <f>+AP5873*($AG5873+$AE5873)*$BF$1*$O5873</f>
        <v>0</v>
      </c>
      <c r="BG5873" s="18">
        <f>+AQ5873*($AK5873+$AI5873)*$BF$1*$O5873</f>
        <v>0</v>
      </c>
      <c r="BH5873" s="18">
        <f>+AR5873*$AM5873*$BF$1*$O5873</f>
        <v>0</v>
      </c>
      <c r="BI5873" s="18">
        <f>+AS5873*$AO5873*$BF$1*$O5873</f>
        <v>0</v>
      </c>
      <c r="BJ5873" s="18">
        <f>+$BF$1*AT5873*(AF5873+AD5873)*$O5873</f>
        <v>0</v>
      </c>
      <c r="BK5873" s="18">
        <f>+$BF$1*AU5873*(AH5873+AJ5873)*$O5873</f>
        <v>3662932.1663386682</v>
      </c>
      <c r="BL5873" s="18">
        <f>+AV5873*AL5873*$BF$1*$O5873</f>
        <v>0</v>
      </c>
      <c r="BM5873" s="18">
        <f>+$BF$1*AW5873*AN5873*$O5873</f>
        <v>2239065.4880073643</v>
      </c>
      <c r="BN5873" s="18">
        <f>SUM(AX5873:BE5873)</f>
        <v>62827073.279676557</v>
      </c>
      <c r="BO5873" s="18">
        <f>SUM(BF5873:BM5873)</f>
        <v>5901997.6543460321</v>
      </c>
      <c r="BP5873" s="36">
        <f>ROUND((BO5873+BN5873),0)</f>
        <v>68729071</v>
      </c>
      <c r="BQ5873" s="33" t="s">
        <v>11411</v>
      </c>
    </row>
    <row r="5874" spans="1:69" s="33" customFormat="1" x14ac:dyDescent="0.25">
      <c r="A5874" s="34" t="s">
        <v>7171</v>
      </c>
      <c r="B5874" s="33" t="s">
        <v>5769</v>
      </c>
      <c r="C5874" s="34">
        <v>3796</v>
      </c>
      <c r="D5874" s="33" t="s">
        <v>7171</v>
      </c>
      <c r="E5874" s="33" t="s">
        <v>6363</v>
      </c>
      <c r="F5874" s="33" t="s">
        <v>2661</v>
      </c>
      <c r="G5874" s="34">
        <v>16321</v>
      </c>
      <c r="H5874" s="34">
        <v>250006000203</v>
      </c>
      <c r="I5874" s="33" t="s">
        <v>1286</v>
      </c>
      <c r="J5874" s="33">
        <v>1</v>
      </c>
      <c r="K5874" s="22">
        <v>6.3415623943185659</v>
      </c>
      <c r="L5874" s="16"/>
      <c r="M5874" s="16">
        <f>+K5874/$M$1</f>
        <v>0.44423569879896246</v>
      </c>
      <c r="N5874" s="16">
        <f>+(M5874-$N$2)/($N$1-$N$2)</f>
        <v>5.0334994059079485E-2</v>
      </c>
      <c r="O5874" s="35">
        <f>1+N5874</f>
        <v>1.0503349940590794</v>
      </c>
      <c r="P5874" s="17">
        <f>SUM(Q5874:AB5874)</f>
        <v>566</v>
      </c>
      <c r="Q5874" s="17">
        <v>0</v>
      </c>
      <c r="R5874" s="17">
        <v>0</v>
      </c>
      <c r="S5874" s="17">
        <v>33</v>
      </c>
      <c r="T5874" s="17">
        <v>0</v>
      </c>
      <c r="U5874" s="17">
        <v>202</v>
      </c>
      <c r="V5874" s="17">
        <v>0</v>
      </c>
      <c r="W5874" s="17">
        <v>248</v>
      </c>
      <c r="X5874" s="17">
        <v>0</v>
      </c>
      <c r="Y5874" s="17">
        <v>41</v>
      </c>
      <c r="Z5874" s="17">
        <v>0</v>
      </c>
      <c r="AA5874" s="17">
        <v>42</v>
      </c>
      <c r="AB5874" s="17">
        <v>0</v>
      </c>
      <c r="AC5874" s="17">
        <f>SUM(AF5874:AO5874)</f>
        <v>0</v>
      </c>
      <c r="AD5874" s="17">
        <v>0</v>
      </c>
      <c r="AE5874" s="17">
        <v>0</v>
      </c>
      <c r="AF5874" s="17">
        <v>0</v>
      </c>
      <c r="AG5874" s="17">
        <v>0</v>
      </c>
      <c r="AH5874" s="17">
        <v>0</v>
      </c>
      <c r="AI5874" s="17">
        <v>0</v>
      </c>
      <c r="AJ5874" s="17">
        <v>0</v>
      </c>
      <c r="AK5874" s="17">
        <v>0</v>
      </c>
      <c r="AL5874" s="17">
        <v>0</v>
      </c>
      <c r="AM5874" s="17">
        <v>0</v>
      </c>
      <c r="AN5874" s="17">
        <v>0</v>
      </c>
      <c r="AO5874" s="17">
        <v>0</v>
      </c>
      <c r="AP5874" s="18">
        <f>+'Per Cápita'!$E$4</f>
        <v>83816</v>
      </c>
      <c r="AQ5874" s="18">
        <f>+'Per Cápita'!$E$5</f>
        <v>74019</v>
      </c>
      <c r="AR5874" s="18">
        <f>+'Per Cápita'!$E$6</f>
        <v>111028</v>
      </c>
      <c r="AS5874" s="18">
        <f>+'Per Cápita'!$E$7</f>
        <v>136064</v>
      </c>
      <c r="AT5874" s="18">
        <f>+'Per Cápita'!$F$4</f>
        <v>103408</v>
      </c>
      <c r="AU5874" s="18">
        <f>+'Per Cápita'!$F$5</f>
        <v>90347</v>
      </c>
      <c r="AV5874" s="18">
        <f>+'Per Cápita'!$F$6</f>
        <v>138242</v>
      </c>
      <c r="AW5874" s="18">
        <f>+'Per Cápita'!$F$7</f>
        <v>166544</v>
      </c>
      <c r="AX5874" s="18">
        <f>+AP5874*($T5874+$R5874)*$O5874</f>
        <v>0</v>
      </c>
      <c r="AY5874" s="18">
        <f>+AQ5874*($V5874+$X5874)*$O5874</f>
        <v>0</v>
      </c>
      <c r="AZ5874" s="18">
        <f>+AR5874*$Z5874*$O5874</f>
        <v>0</v>
      </c>
      <c r="BA5874" s="18">
        <f>+AS5874*$AB5874*$O5874</f>
        <v>0</v>
      </c>
      <c r="BB5874" s="18">
        <f>+AT5874*(S5874+Q5874)*$O5874</f>
        <v>3584230.3551668222</v>
      </c>
      <c r="BC5874" s="18">
        <f>+AU5874*(U5874+W5874)*$O5874</f>
        <v>42702577.068715043</v>
      </c>
      <c r="BD5874" s="18">
        <f>+AV5874*Y5874*$O5874</f>
        <v>5953216.8201973252</v>
      </c>
      <c r="BE5874" s="18">
        <f>+AW5874*AA5874*$O5874</f>
        <v>7346933.6325241635</v>
      </c>
      <c r="BF5874" s="18">
        <f>+AP5874*($AG5874+$AE5874)*$BF$1*$O5874</f>
        <v>0</v>
      </c>
      <c r="BG5874" s="18">
        <f>+AQ5874*($AK5874+$AI5874)*$BF$1*$O5874</f>
        <v>0</v>
      </c>
      <c r="BH5874" s="18">
        <f>+AR5874*$AM5874*$BF$1*$O5874</f>
        <v>0</v>
      </c>
      <c r="BI5874" s="18">
        <f>+AS5874*$AO5874*$BF$1*$O5874</f>
        <v>0</v>
      </c>
      <c r="BJ5874" s="18">
        <f>+$BF$1*AT5874*(AF5874+AD5874)*$O5874</f>
        <v>0</v>
      </c>
      <c r="BK5874" s="18">
        <f>+$BF$1*AU5874*(AH5874+AJ5874)*$O5874</f>
        <v>0</v>
      </c>
      <c r="BL5874" s="18">
        <f>+AV5874*AL5874*$BF$1*$O5874</f>
        <v>0</v>
      </c>
      <c r="BM5874" s="18">
        <f>+$BF$1*AW5874*AN5874*$O5874</f>
        <v>0</v>
      </c>
      <c r="BN5874" s="18">
        <f>SUM(AX5874:BE5874)</f>
        <v>59586957.87660335</v>
      </c>
      <c r="BO5874" s="18">
        <f>SUM(BF5874:BM5874)</f>
        <v>0</v>
      </c>
      <c r="BP5874" s="36">
        <f>ROUND((BO5874+BN5874),0)</f>
        <v>59586958</v>
      </c>
      <c r="BQ5874" s="33" t="s">
        <v>11411</v>
      </c>
    </row>
    <row r="5875" spans="1:69" s="33" customFormat="1" x14ac:dyDescent="0.25">
      <c r="A5875" s="34" t="s">
        <v>7171</v>
      </c>
      <c r="B5875" s="33" t="s">
        <v>5769</v>
      </c>
      <c r="C5875" s="34">
        <v>3796</v>
      </c>
      <c r="D5875" s="33" t="s">
        <v>7171</v>
      </c>
      <c r="E5875" s="33" t="s">
        <v>6363</v>
      </c>
      <c r="F5875" s="33" t="s">
        <v>2661</v>
      </c>
      <c r="G5875" s="34">
        <v>16322</v>
      </c>
      <c r="H5875" s="34">
        <v>250006000246</v>
      </c>
      <c r="I5875" s="33" t="s">
        <v>8889</v>
      </c>
      <c r="J5875" s="33">
        <v>1</v>
      </c>
      <c r="K5875" s="22">
        <v>6.3415623943185659</v>
      </c>
      <c r="L5875" s="16"/>
      <c r="M5875" s="16">
        <f>+K5875/$M$1</f>
        <v>0.44423569879896246</v>
      </c>
      <c r="N5875" s="16">
        <f>+(M5875-$N$2)/($N$1-$N$2)</f>
        <v>5.0334994059079485E-2</v>
      </c>
      <c r="O5875" s="35">
        <f>1+N5875</f>
        <v>1.0503349940590794</v>
      </c>
      <c r="P5875" s="17">
        <f>SUM(Q5875:AB5875)</f>
        <v>207</v>
      </c>
      <c r="Q5875" s="17">
        <v>0</v>
      </c>
      <c r="R5875" s="17">
        <v>0</v>
      </c>
      <c r="S5875" s="17">
        <v>32</v>
      </c>
      <c r="T5875" s="17">
        <v>0</v>
      </c>
      <c r="U5875" s="17">
        <v>175</v>
      </c>
      <c r="V5875" s="17">
        <v>0</v>
      </c>
      <c r="W5875" s="17">
        <v>0</v>
      </c>
      <c r="X5875" s="17">
        <v>0</v>
      </c>
      <c r="Y5875" s="17">
        <v>0</v>
      </c>
      <c r="Z5875" s="17">
        <v>0</v>
      </c>
      <c r="AA5875" s="17">
        <v>0</v>
      </c>
      <c r="AB5875" s="17">
        <v>0</v>
      </c>
      <c r="AC5875" s="17">
        <f>SUM(AF5875:AO5875)</f>
        <v>0</v>
      </c>
      <c r="AD5875" s="17">
        <v>0</v>
      </c>
      <c r="AE5875" s="17">
        <v>0</v>
      </c>
      <c r="AF5875" s="17">
        <v>0</v>
      </c>
      <c r="AG5875" s="17">
        <v>0</v>
      </c>
      <c r="AH5875" s="17">
        <v>0</v>
      </c>
      <c r="AI5875" s="17">
        <v>0</v>
      </c>
      <c r="AJ5875" s="17">
        <v>0</v>
      </c>
      <c r="AK5875" s="17">
        <v>0</v>
      </c>
      <c r="AL5875" s="17">
        <v>0</v>
      </c>
      <c r="AM5875" s="17">
        <v>0</v>
      </c>
      <c r="AN5875" s="17">
        <v>0</v>
      </c>
      <c r="AO5875" s="17">
        <v>0</v>
      </c>
      <c r="AP5875" s="18">
        <f>+'Per Cápita'!$E$4</f>
        <v>83816</v>
      </c>
      <c r="AQ5875" s="18">
        <f>+'Per Cápita'!$E$5</f>
        <v>74019</v>
      </c>
      <c r="AR5875" s="18">
        <f>+'Per Cápita'!$E$6</f>
        <v>111028</v>
      </c>
      <c r="AS5875" s="18">
        <f>+'Per Cápita'!$E$7</f>
        <v>136064</v>
      </c>
      <c r="AT5875" s="18">
        <f>+'Per Cápita'!$F$4</f>
        <v>103408</v>
      </c>
      <c r="AU5875" s="18">
        <f>+'Per Cápita'!$F$5</f>
        <v>90347</v>
      </c>
      <c r="AV5875" s="18">
        <f>+'Per Cápita'!$F$6</f>
        <v>138242</v>
      </c>
      <c r="AW5875" s="18">
        <f>+'Per Cápita'!$F$7</f>
        <v>166544</v>
      </c>
      <c r="AX5875" s="18">
        <f>+AP5875*($T5875+$R5875)*$O5875</f>
        <v>0</v>
      </c>
      <c r="AY5875" s="18">
        <f>+AQ5875*($V5875+$X5875)*$O5875</f>
        <v>0</v>
      </c>
      <c r="AZ5875" s="18">
        <f>+AR5875*$Z5875*$O5875</f>
        <v>0</v>
      </c>
      <c r="BA5875" s="18">
        <f>+AS5875*$AB5875*$O5875</f>
        <v>0</v>
      </c>
      <c r="BB5875" s="18">
        <f>+AT5875*(S5875+Q5875)*$O5875</f>
        <v>3475617.314101161</v>
      </c>
      <c r="BC5875" s="18">
        <f>+AU5875*(U5875+W5875)*$O5875</f>
        <v>16606557.748944737</v>
      </c>
      <c r="BD5875" s="18">
        <f>+AV5875*Y5875*$O5875</f>
        <v>0</v>
      </c>
      <c r="BE5875" s="18">
        <f>+AW5875*AA5875*$O5875</f>
        <v>0</v>
      </c>
      <c r="BF5875" s="18">
        <f>+AP5875*($AG5875+$AE5875)*$BF$1*$O5875</f>
        <v>0</v>
      </c>
      <c r="BG5875" s="18">
        <f>+AQ5875*($AK5875+$AI5875)*$BF$1*$O5875</f>
        <v>0</v>
      </c>
      <c r="BH5875" s="18">
        <f>+AR5875*$AM5875*$BF$1*$O5875</f>
        <v>0</v>
      </c>
      <c r="BI5875" s="18">
        <f>+AS5875*$AO5875*$BF$1*$O5875</f>
        <v>0</v>
      </c>
      <c r="BJ5875" s="18">
        <f>+$BF$1*AT5875*(AF5875+AD5875)*$O5875</f>
        <v>0</v>
      </c>
      <c r="BK5875" s="18">
        <f>+$BF$1*AU5875*(AH5875+AJ5875)*$O5875</f>
        <v>0</v>
      </c>
      <c r="BL5875" s="18">
        <f>+AV5875*AL5875*$BF$1*$O5875</f>
        <v>0</v>
      </c>
      <c r="BM5875" s="18">
        <f>+$BF$1*AW5875*AN5875*$O5875</f>
        <v>0</v>
      </c>
      <c r="BN5875" s="18">
        <f>SUM(AX5875:BE5875)</f>
        <v>20082175.063045897</v>
      </c>
      <c r="BO5875" s="18">
        <f>SUM(BF5875:BM5875)</f>
        <v>0</v>
      </c>
      <c r="BP5875" s="36">
        <f>ROUND((BO5875+BN5875),0)</f>
        <v>20082175</v>
      </c>
      <c r="BQ5875" s="33" t="s">
        <v>11411</v>
      </c>
    </row>
    <row r="5876" spans="1:69" s="33" customFormat="1" x14ac:dyDescent="0.25">
      <c r="A5876" s="34" t="s">
        <v>7171</v>
      </c>
      <c r="B5876" s="33" t="s">
        <v>5769</v>
      </c>
      <c r="C5876" s="34">
        <v>3796</v>
      </c>
      <c r="D5876" s="33" t="s">
        <v>7171</v>
      </c>
      <c r="E5876" s="33" t="s">
        <v>6363</v>
      </c>
      <c r="F5876" s="33" t="s">
        <v>2661</v>
      </c>
      <c r="G5876" s="34">
        <v>16323</v>
      </c>
      <c r="H5876" s="34">
        <v>250006000891</v>
      </c>
      <c r="I5876" s="33" t="s">
        <v>8745</v>
      </c>
      <c r="J5876" s="33">
        <v>1</v>
      </c>
      <c r="K5876" s="22">
        <v>6.3415623943185659</v>
      </c>
      <c r="L5876" s="16"/>
      <c r="M5876" s="16">
        <f>+K5876/$M$1</f>
        <v>0.44423569879896246</v>
      </c>
      <c r="N5876" s="16">
        <f>+(M5876-$N$2)/($N$1-$N$2)</f>
        <v>5.0334994059079485E-2</v>
      </c>
      <c r="O5876" s="35">
        <f>1+N5876</f>
        <v>1.0503349940590794</v>
      </c>
      <c r="P5876" s="17">
        <f>SUM(Q5876:AB5876)</f>
        <v>536</v>
      </c>
      <c r="Q5876" s="17">
        <v>0</v>
      </c>
      <c r="R5876" s="17">
        <v>0</v>
      </c>
      <c r="S5876" s="17">
        <v>13</v>
      </c>
      <c r="T5876" s="17">
        <v>0</v>
      </c>
      <c r="U5876" s="17">
        <v>174</v>
      </c>
      <c r="V5876" s="17">
        <v>0</v>
      </c>
      <c r="W5876" s="17">
        <v>286</v>
      </c>
      <c r="X5876" s="17">
        <v>0</v>
      </c>
      <c r="Y5876" s="17">
        <v>9</v>
      </c>
      <c r="Z5876" s="17">
        <v>0</v>
      </c>
      <c r="AA5876" s="17">
        <v>54</v>
      </c>
      <c r="AB5876" s="17">
        <v>0</v>
      </c>
      <c r="AC5876" s="17">
        <f>SUM(AF5876:AO5876)</f>
        <v>0</v>
      </c>
      <c r="AD5876" s="17">
        <v>0</v>
      </c>
      <c r="AE5876" s="17">
        <v>0</v>
      </c>
      <c r="AF5876" s="17">
        <v>0</v>
      </c>
      <c r="AG5876" s="17">
        <v>0</v>
      </c>
      <c r="AH5876" s="17">
        <v>0</v>
      </c>
      <c r="AI5876" s="17">
        <v>0</v>
      </c>
      <c r="AJ5876" s="17">
        <v>0</v>
      </c>
      <c r="AK5876" s="17">
        <v>0</v>
      </c>
      <c r="AL5876" s="17">
        <v>0</v>
      </c>
      <c r="AM5876" s="17">
        <v>0</v>
      </c>
      <c r="AN5876" s="17">
        <v>0</v>
      </c>
      <c r="AO5876" s="17">
        <v>0</v>
      </c>
      <c r="AP5876" s="18">
        <f>+'Per Cápita'!$E$4</f>
        <v>83816</v>
      </c>
      <c r="AQ5876" s="18">
        <f>+'Per Cápita'!$E$5</f>
        <v>74019</v>
      </c>
      <c r="AR5876" s="18">
        <f>+'Per Cápita'!$E$6</f>
        <v>111028</v>
      </c>
      <c r="AS5876" s="18">
        <f>+'Per Cápita'!$E$7</f>
        <v>136064</v>
      </c>
      <c r="AT5876" s="18">
        <f>+'Per Cápita'!$F$4</f>
        <v>103408</v>
      </c>
      <c r="AU5876" s="18">
        <f>+'Per Cápita'!$F$5</f>
        <v>90347</v>
      </c>
      <c r="AV5876" s="18">
        <f>+'Per Cápita'!$F$6</f>
        <v>138242</v>
      </c>
      <c r="AW5876" s="18">
        <f>+'Per Cápita'!$F$7</f>
        <v>166544</v>
      </c>
      <c r="AX5876" s="18">
        <f>+AP5876*($T5876+$R5876)*$O5876</f>
        <v>0</v>
      </c>
      <c r="AY5876" s="18">
        <f>+AQ5876*($V5876+$X5876)*$O5876</f>
        <v>0</v>
      </c>
      <c r="AZ5876" s="18">
        <f>+AR5876*$Z5876*$O5876</f>
        <v>0</v>
      </c>
      <c r="BA5876" s="18">
        <f>+AS5876*$AB5876*$O5876</f>
        <v>0</v>
      </c>
      <c r="BB5876" s="18">
        <f>+AT5876*(S5876+Q5876)*$O5876</f>
        <v>1411969.5338535965</v>
      </c>
      <c r="BC5876" s="18">
        <f>+AU5876*(U5876+W5876)*$O5876</f>
        <v>43651523.225797594</v>
      </c>
      <c r="BD5876" s="18">
        <f>+AV5876*Y5876*$O5876</f>
        <v>1306803.6922384372</v>
      </c>
      <c r="BE5876" s="18">
        <f>+AW5876*AA5876*$O5876</f>
        <v>9446057.5275310669</v>
      </c>
      <c r="BF5876" s="18">
        <f>+AP5876*($AG5876+$AE5876)*$BF$1*$O5876</f>
        <v>0</v>
      </c>
      <c r="BG5876" s="18">
        <f>+AQ5876*($AK5876+$AI5876)*$BF$1*$O5876</f>
        <v>0</v>
      </c>
      <c r="BH5876" s="18">
        <f>+AR5876*$AM5876*$BF$1*$O5876</f>
        <v>0</v>
      </c>
      <c r="BI5876" s="18">
        <f>+AS5876*$AO5876*$BF$1*$O5876</f>
        <v>0</v>
      </c>
      <c r="BJ5876" s="18">
        <f>+$BF$1*AT5876*(AF5876+AD5876)*$O5876</f>
        <v>0</v>
      </c>
      <c r="BK5876" s="18">
        <f>+$BF$1*AU5876*(AH5876+AJ5876)*$O5876</f>
        <v>0</v>
      </c>
      <c r="BL5876" s="18">
        <f>+AV5876*AL5876*$BF$1*$O5876</f>
        <v>0</v>
      </c>
      <c r="BM5876" s="18">
        <f>+$BF$1*AW5876*AN5876*$O5876</f>
        <v>0</v>
      </c>
      <c r="BN5876" s="18">
        <f>SUM(AX5876:BE5876)</f>
        <v>55816353.979420692</v>
      </c>
      <c r="BO5876" s="18">
        <f>SUM(BF5876:BM5876)</f>
        <v>0</v>
      </c>
      <c r="BP5876" s="36">
        <f>ROUND((BO5876+BN5876),0)</f>
        <v>55816354</v>
      </c>
      <c r="BQ5876" s="33" t="s">
        <v>11411</v>
      </c>
    </row>
    <row r="5877" spans="1:69" s="33" customFormat="1" x14ac:dyDescent="0.25">
      <c r="A5877" s="34" t="s">
        <v>7171</v>
      </c>
      <c r="B5877" s="33" t="s">
        <v>5769</v>
      </c>
      <c r="C5877" s="34">
        <v>3796</v>
      </c>
      <c r="D5877" s="33" t="s">
        <v>7171</v>
      </c>
      <c r="E5877" s="33" t="s">
        <v>6363</v>
      </c>
      <c r="F5877" s="33" t="s">
        <v>2661</v>
      </c>
      <c r="G5877" s="34">
        <v>16324</v>
      </c>
      <c r="H5877" s="34">
        <v>250006001048</v>
      </c>
      <c r="I5877" s="33" t="s">
        <v>7285</v>
      </c>
      <c r="J5877" s="33">
        <v>1</v>
      </c>
      <c r="K5877" s="22">
        <v>6.3415623943185659</v>
      </c>
      <c r="L5877" s="16"/>
      <c r="M5877" s="16">
        <f>+K5877/$M$1</f>
        <v>0.44423569879896246</v>
      </c>
      <c r="N5877" s="16">
        <f>+(M5877-$N$2)/($N$1-$N$2)</f>
        <v>5.0334994059079485E-2</v>
      </c>
      <c r="O5877" s="35">
        <f>1+N5877</f>
        <v>1.0503349940590794</v>
      </c>
      <c r="P5877" s="17">
        <f>SUM(Q5877:AB5877)</f>
        <v>707</v>
      </c>
      <c r="Q5877" s="17">
        <v>0</v>
      </c>
      <c r="R5877" s="17">
        <v>0</v>
      </c>
      <c r="S5877" s="17">
        <v>65</v>
      </c>
      <c r="T5877" s="17">
        <v>0</v>
      </c>
      <c r="U5877" s="17">
        <v>364</v>
      </c>
      <c r="V5877" s="17">
        <v>0</v>
      </c>
      <c r="W5877" s="17">
        <v>214</v>
      </c>
      <c r="X5877" s="17">
        <v>0</v>
      </c>
      <c r="Y5877" s="17">
        <v>4</v>
      </c>
      <c r="Z5877" s="17">
        <v>0</v>
      </c>
      <c r="AA5877" s="17">
        <v>60</v>
      </c>
      <c r="AB5877" s="17">
        <v>0</v>
      </c>
      <c r="AC5877" s="17">
        <f>SUM(AF5877:AO5877)</f>
        <v>0</v>
      </c>
      <c r="AD5877" s="17">
        <v>0</v>
      </c>
      <c r="AE5877" s="17">
        <v>0</v>
      </c>
      <c r="AF5877" s="17">
        <v>0</v>
      </c>
      <c r="AG5877" s="17">
        <v>0</v>
      </c>
      <c r="AH5877" s="17">
        <v>0</v>
      </c>
      <c r="AI5877" s="17">
        <v>0</v>
      </c>
      <c r="AJ5877" s="17">
        <v>0</v>
      </c>
      <c r="AK5877" s="17">
        <v>0</v>
      </c>
      <c r="AL5877" s="17">
        <v>0</v>
      </c>
      <c r="AM5877" s="17">
        <v>0</v>
      </c>
      <c r="AN5877" s="17">
        <v>0</v>
      </c>
      <c r="AO5877" s="17">
        <v>0</v>
      </c>
      <c r="AP5877" s="18">
        <f>+'Per Cápita'!$E$4</f>
        <v>83816</v>
      </c>
      <c r="AQ5877" s="18">
        <f>+'Per Cápita'!$E$5</f>
        <v>74019</v>
      </c>
      <c r="AR5877" s="18">
        <f>+'Per Cápita'!$E$6</f>
        <v>111028</v>
      </c>
      <c r="AS5877" s="18">
        <f>+'Per Cápita'!$E$7</f>
        <v>136064</v>
      </c>
      <c r="AT5877" s="18">
        <f>+'Per Cápita'!$F$4</f>
        <v>103408</v>
      </c>
      <c r="AU5877" s="18">
        <f>+'Per Cápita'!$F$5</f>
        <v>90347</v>
      </c>
      <c r="AV5877" s="18">
        <f>+'Per Cápita'!$F$6</f>
        <v>138242</v>
      </c>
      <c r="AW5877" s="18">
        <f>+'Per Cápita'!$F$7</f>
        <v>166544</v>
      </c>
      <c r="AX5877" s="18">
        <f>+AP5877*($T5877+$R5877)*$O5877</f>
        <v>0</v>
      </c>
      <c r="AY5877" s="18">
        <f>+AQ5877*($V5877+$X5877)*$O5877</f>
        <v>0</v>
      </c>
      <c r="AZ5877" s="18">
        <f>+AR5877*$Z5877*$O5877</f>
        <v>0</v>
      </c>
      <c r="BA5877" s="18">
        <f>+AS5877*$AB5877*$O5877</f>
        <v>0</v>
      </c>
      <c r="BB5877" s="18">
        <f>+AT5877*(S5877+Q5877)*$O5877</f>
        <v>7059847.6692679832</v>
      </c>
      <c r="BC5877" s="18">
        <f>+AU5877*(U5877+W5877)*$O5877</f>
        <v>54849087.879371762</v>
      </c>
      <c r="BD5877" s="18">
        <f>+AV5877*Y5877*$O5877</f>
        <v>580801.64099486102</v>
      </c>
      <c r="BE5877" s="18">
        <f>+AW5877*AA5877*$O5877</f>
        <v>10495619.475034518</v>
      </c>
      <c r="BF5877" s="18">
        <f>+AP5877*($AG5877+$AE5877)*$BF$1*$O5877</f>
        <v>0</v>
      </c>
      <c r="BG5877" s="18">
        <f>+AQ5877*($AK5877+$AI5877)*$BF$1*$O5877</f>
        <v>0</v>
      </c>
      <c r="BH5877" s="18">
        <f>+AR5877*$AM5877*$BF$1*$O5877</f>
        <v>0</v>
      </c>
      <c r="BI5877" s="18">
        <f>+AS5877*$AO5877*$BF$1*$O5877</f>
        <v>0</v>
      </c>
      <c r="BJ5877" s="18">
        <f>+$BF$1*AT5877*(AF5877+AD5877)*$O5877</f>
        <v>0</v>
      </c>
      <c r="BK5877" s="18">
        <f>+$BF$1*AU5877*(AH5877+AJ5877)*$O5877</f>
        <v>0</v>
      </c>
      <c r="BL5877" s="18">
        <f>+AV5877*AL5877*$BF$1*$O5877</f>
        <v>0</v>
      </c>
      <c r="BM5877" s="18">
        <f>+$BF$1*AW5877*AN5877*$O5877</f>
        <v>0</v>
      </c>
      <c r="BN5877" s="18">
        <f>SUM(AX5877:BE5877)</f>
        <v>72985356.664669126</v>
      </c>
      <c r="BO5877" s="18">
        <f>SUM(BF5877:BM5877)</f>
        <v>0</v>
      </c>
      <c r="BP5877" s="36">
        <f>ROUND((BO5877+BN5877),0)</f>
        <v>72985357</v>
      </c>
      <c r="BQ5877" s="33" t="s">
        <v>11411</v>
      </c>
    </row>
    <row r="5878" spans="1:69" s="33" customFormat="1" x14ac:dyDescent="0.25">
      <c r="A5878" s="34" t="s">
        <v>7171</v>
      </c>
      <c r="B5878" s="33" t="s">
        <v>5769</v>
      </c>
      <c r="C5878" s="34">
        <v>3796</v>
      </c>
      <c r="D5878" s="33" t="s">
        <v>7171</v>
      </c>
      <c r="E5878" s="33" t="s">
        <v>6364</v>
      </c>
      <c r="F5878" s="33" t="s">
        <v>2664</v>
      </c>
      <c r="G5878" s="34">
        <v>16232</v>
      </c>
      <c r="H5878" s="34">
        <v>250124000102</v>
      </c>
      <c r="I5878" s="33" t="s">
        <v>2841</v>
      </c>
      <c r="J5878" s="33">
        <v>1</v>
      </c>
      <c r="K5878" s="22">
        <v>17.631993695823482</v>
      </c>
      <c r="L5878" s="16"/>
      <c r="M5878" s="16">
        <f>+K5878/$M$1</f>
        <v>1.235146885521532</v>
      </c>
      <c r="N5878" s="16">
        <f>+(M5878-$N$2)/($N$1-$N$2)</f>
        <v>0.16997196182744262</v>
      </c>
      <c r="O5878" s="35">
        <f>1+N5878</f>
        <v>1.1699719618274427</v>
      </c>
      <c r="P5878" s="17">
        <f>SUM(Q5878:AB5878)</f>
        <v>251</v>
      </c>
      <c r="Q5878" s="17">
        <v>0</v>
      </c>
      <c r="R5878" s="17">
        <v>0</v>
      </c>
      <c r="S5878" s="17">
        <v>35</v>
      </c>
      <c r="T5878" s="17">
        <v>0</v>
      </c>
      <c r="U5878" s="17">
        <v>216</v>
      </c>
      <c r="V5878" s="17">
        <v>0</v>
      </c>
      <c r="W5878" s="17">
        <v>0</v>
      </c>
      <c r="X5878" s="17">
        <v>0</v>
      </c>
      <c r="Y5878" s="17">
        <v>0</v>
      </c>
      <c r="Z5878" s="17">
        <v>0</v>
      </c>
      <c r="AA5878" s="17">
        <v>0</v>
      </c>
      <c r="AB5878" s="17">
        <v>0</v>
      </c>
      <c r="AC5878" s="17">
        <f>SUM(AF5878:AO5878)</f>
        <v>0</v>
      </c>
      <c r="AD5878" s="17">
        <v>0</v>
      </c>
      <c r="AE5878" s="17">
        <v>0</v>
      </c>
      <c r="AF5878" s="17">
        <v>0</v>
      </c>
      <c r="AG5878" s="17">
        <v>0</v>
      </c>
      <c r="AH5878" s="17">
        <v>0</v>
      </c>
      <c r="AI5878" s="17">
        <v>0</v>
      </c>
      <c r="AJ5878" s="17">
        <v>0</v>
      </c>
      <c r="AK5878" s="17">
        <v>0</v>
      </c>
      <c r="AL5878" s="17">
        <v>0</v>
      </c>
      <c r="AM5878" s="17">
        <v>0</v>
      </c>
      <c r="AN5878" s="17">
        <v>0</v>
      </c>
      <c r="AO5878" s="17">
        <v>0</v>
      </c>
      <c r="AP5878" s="18">
        <f>+'Per Cápita'!$E$4</f>
        <v>83816</v>
      </c>
      <c r="AQ5878" s="18">
        <f>+'Per Cápita'!$E$5</f>
        <v>74019</v>
      </c>
      <c r="AR5878" s="18">
        <f>+'Per Cápita'!$E$6</f>
        <v>111028</v>
      </c>
      <c r="AS5878" s="18">
        <f>+'Per Cápita'!$E$7</f>
        <v>136064</v>
      </c>
      <c r="AT5878" s="18">
        <f>+'Per Cápita'!$F$4</f>
        <v>103408</v>
      </c>
      <c r="AU5878" s="18">
        <f>+'Per Cápita'!$F$5</f>
        <v>90347</v>
      </c>
      <c r="AV5878" s="18">
        <f>+'Per Cápita'!$F$6</f>
        <v>138242</v>
      </c>
      <c r="AW5878" s="18">
        <f>+'Per Cápita'!$F$7</f>
        <v>166544</v>
      </c>
      <c r="AX5878" s="18">
        <f>+AP5878*($T5878+$R5878)*$O5878</f>
        <v>0</v>
      </c>
      <c r="AY5878" s="18">
        <f>+AQ5878*($V5878+$X5878)*$O5878</f>
        <v>0</v>
      </c>
      <c r="AZ5878" s="18">
        <f>+AR5878*$Z5878*$O5878</f>
        <v>0</v>
      </c>
      <c r="BA5878" s="18">
        <f>+AS5878*$AB5878*$O5878</f>
        <v>0</v>
      </c>
      <c r="BB5878" s="18">
        <f>+AT5878*(S5878+Q5878)*$O5878</f>
        <v>4234456.122002827</v>
      </c>
      <c r="BC5878" s="18">
        <f>+AU5878*(U5878+W5878)*$O5878</f>
        <v>22831946.676408377</v>
      </c>
      <c r="BD5878" s="18">
        <f>+AV5878*Y5878*$O5878</f>
        <v>0</v>
      </c>
      <c r="BE5878" s="18">
        <f>+AW5878*AA5878*$O5878</f>
        <v>0</v>
      </c>
      <c r="BF5878" s="18">
        <f>+AP5878*($AG5878+$AE5878)*$BF$1*$O5878</f>
        <v>0</v>
      </c>
      <c r="BG5878" s="18">
        <f>+AQ5878*($AK5878+$AI5878)*$BF$1*$O5878</f>
        <v>0</v>
      </c>
      <c r="BH5878" s="18">
        <f>+AR5878*$AM5878*$BF$1*$O5878</f>
        <v>0</v>
      </c>
      <c r="BI5878" s="18">
        <f>+AS5878*$AO5878*$BF$1*$O5878</f>
        <v>0</v>
      </c>
      <c r="BJ5878" s="18">
        <f>+$BF$1*AT5878*(AF5878+AD5878)*$O5878</f>
        <v>0</v>
      </c>
      <c r="BK5878" s="18">
        <f>+$BF$1*AU5878*(AH5878+AJ5878)*$O5878</f>
        <v>0</v>
      </c>
      <c r="BL5878" s="18">
        <f>+AV5878*AL5878*$BF$1*$O5878</f>
        <v>0</v>
      </c>
      <c r="BM5878" s="18">
        <f>+$BF$1*AW5878*AN5878*$O5878</f>
        <v>0</v>
      </c>
      <c r="BN5878" s="18">
        <f>SUM(AX5878:BE5878)</f>
        <v>27066402.798411205</v>
      </c>
      <c r="BO5878" s="18">
        <f>SUM(BF5878:BM5878)</f>
        <v>0</v>
      </c>
      <c r="BP5878" s="36">
        <f>ROUND((BO5878+BN5878),0)</f>
        <v>27066403</v>
      </c>
      <c r="BQ5878" s="33" t="s">
        <v>11411</v>
      </c>
    </row>
    <row r="5879" spans="1:69" s="33" customFormat="1" x14ac:dyDescent="0.25">
      <c r="A5879" s="34" t="s">
        <v>7171</v>
      </c>
      <c r="B5879" s="33" t="s">
        <v>5769</v>
      </c>
      <c r="C5879" s="34">
        <v>3796</v>
      </c>
      <c r="D5879" s="33" t="s">
        <v>7171</v>
      </c>
      <c r="E5879" s="33" t="s">
        <v>6364</v>
      </c>
      <c r="F5879" s="33" t="s">
        <v>2664</v>
      </c>
      <c r="G5879" s="34">
        <v>16233</v>
      </c>
      <c r="H5879" s="34">
        <v>250124000170</v>
      </c>
      <c r="I5879" s="33" t="s">
        <v>8890</v>
      </c>
      <c r="J5879" s="33">
        <v>1</v>
      </c>
      <c r="K5879" s="22">
        <v>17.631993695823482</v>
      </c>
      <c r="L5879" s="16"/>
      <c r="M5879" s="16">
        <f>+K5879/$M$1</f>
        <v>1.235146885521532</v>
      </c>
      <c r="N5879" s="16">
        <f>+(M5879-$N$2)/($N$1-$N$2)</f>
        <v>0.16997196182744262</v>
      </c>
      <c r="O5879" s="35">
        <f>1+N5879</f>
        <v>1.1699719618274427</v>
      </c>
      <c r="P5879" s="17">
        <f>SUM(Q5879:AB5879)</f>
        <v>269</v>
      </c>
      <c r="Q5879" s="17">
        <v>0</v>
      </c>
      <c r="R5879" s="17">
        <v>0</v>
      </c>
      <c r="S5879" s="17">
        <v>20</v>
      </c>
      <c r="T5879" s="17">
        <v>0</v>
      </c>
      <c r="U5879" s="17">
        <v>140</v>
      </c>
      <c r="V5879" s="17">
        <v>0</v>
      </c>
      <c r="W5879" s="17">
        <v>109</v>
      </c>
      <c r="X5879" s="17">
        <v>0</v>
      </c>
      <c r="Y5879" s="17">
        <v>0</v>
      </c>
      <c r="Z5879" s="17">
        <v>0</v>
      </c>
      <c r="AA5879" s="17">
        <v>0</v>
      </c>
      <c r="AB5879" s="17">
        <v>0</v>
      </c>
      <c r="AC5879" s="17">
        <f>SUM(AF5879:AO5879)</f>
        <v>0</v>
      </c>
      <c r="AD5879" s="17">
        <v>0</v>
      </c>
      <c r="AE5879" s="17">
        <v>0</v>
      </c>
      <c r="AF5879" s="17">
        <v>0</v>
      </c>
      <c r="AG5879" s="17">
        <v>0</v>
      </c>
      <c r="AH5879" s="17">
        <v>0</v>
      </c>
      <c r="AI5879" s="17">
        <v>0</v>
      </c>
      <c r="AJ5879" s="17">
        <v>0</v>
      </c>
      <c r="AK5879" s="17">
        <v>0</v>
      </c>
      <c r="AL5879" s="17">
        <v>0</v>
      </c>
      <c r="AM5879" s="17">
        <v>0</v>
      </c>
      <c r="AN5879" s="17">
        <v>0</v>
      </c>
      <c r="AO5879" s="17">
        <v>0</v>
      </c>
      <c r="AP5879" s="18">
        <f>+'Per Cápita'!$E$4</f>
        <v>83816</v>
      </c>
      <c r="AQ5879" s="18">
        <f>+'Per Cápita'!$E$5</f>
        <v>74019</v>
      </c>
      <c r="AR5879" s="18">
        <f>+'Per Cápita'!$E$6</f>
        <v>111028</v>
      </c>
      <c r="AS5879" s="18">
        <f>+'Per Cápita'!$E$7</f>
        <v>136064</v>
      </c>
      <c r="AT5879" s="18">
        <f>+'Per Cápita'!$F$4</f>
        <v>103408</v>
      </c>
      <c r="AU5879" s="18">
        <f>+'Per Cápita'!$F$5</f>
        <v>90347</v>
      </c>
      <c r="AV5879" s="18">
        <f>+'Per Cápita'!$F$6</f>
        <v>138242</v>
      </c>
      <c r="AW5879" s="18">
        <f>+'Per Cápita'!$F$7</f>
        <v>166544</v>
      </c>
      <c r="AX5879" s="18">
        <f>+AP5879*($T5879+$R5879)*$O5879</f>
        <v>0</v>
      </c>
      <c r="AY5879" s="18">
        <f>+AQ5879*($V5879+$X5879)*$O5879</f>
        <v>0</v>
      </c>
      <c r="AZ5879" s="18">
        <f>+AR5879*$Z5879*$O5879</f>
        <v>0</v>
      </c>
      <c r="BA5879" s="18">
        <f>+AS5879*$AB5879*$O5879</f>
        <v>0</v>
      </c>
      <c r="BB5879" s="18">
        <f>+AT5879*(S5879+Q5879)*$O5879</f>
        <v>2419689.212573044</v>
      </c>
      <c r="BC5879" s="18">
        <f>+AU5879*(U5879+W5879)*$O5879</f>
        <v>26320160.751970768</v>
      </c>
      <c r="BD5879" s="18">
        <f>+AV5879*Y5879*$O5879</f>
        <v>0</v>
      </c>
      <c r="BE5879" s="18">
        <f>+AW5879*AA5879*$O5879</f>
        <v>0</v>
      </c>
      <c r="BF5879" s="18">
        <f>+AP5879*($AG5879+$AE5879)*$BF$1*$O5879</f>
        <v>0</v>
      </c>
      <c r="BG5879" s="18">
        <f>+AQ5879*($AK5879+$AI5879)*$BF$1*$O5879</f>
        <v>0</v>
      </c>
      <c r="BH5879" s="18">
        <f>+AR5879*$AM5879*$BF$1*$O5879</f>
        <v>0</v>
      </c>
      <c r="BI5879" s="18">
        <f>+AS5879*$AO5879*$BF$1*$O5879</f>
        <v>0</v>
      </c>
      <c r="BJ5879" s="18">
        <f>+$BF$1*AT5879*(AF5879+AD5879)*$O5879</f>
        <v>0</v>
      </c>
      <c r="BK5879" s="18">
        <f>+$BF$1*AU5879*(AH5879+AJ5879)*$O5879</f>
        <v>0</v>
      </c>
      <c r="BL5879" s="18">
        <f>+AV5879*AL5879*$BF$1*$O5879</f>
        <v>0</v>
      </c>
      <c r="BM5879" s="18">
        <f>+$BF$1*AW5879*AN5879*$O5879</f>
        <v>0</v>
      </c>
      <c r="BN5879" s="18">
        <f>SUM(AX5879:BE5879)</f>
        <v>28739849.964543812</v>
      </c>
      <c r="BO5879" s="18">
        <f>SUM(BF5879:BM5879)</f>
        <v>0</v>
      </c>
      <c r="BP5879" s="36">
        <f>ROUND((BO5879+BN5879),0)</f>
        <v>28739850</v>
      </c>
      <c r="BQ5879" s="33" t="s">
        <v>11411</v>
      </c>
    </row>
    <row r="5880" spans="1:69" s="33" customFormat="1" x14ac:dyDescent="0.25">
      <c r="A5880" s="34" t="s">
        <v>7171</v>
      </c>
      <c r="B5880" s="33" t="s">
        <v>5769</v>
      </c>
      <c r="C5880" s="34">
        <v>3796</v>
      </c>
      <c r="D5880" s="33" t="s">
        <v>7171</v>
      </c>
      <c r="E5880" s="33" t="s">
        <v>6365</v>
      </c>
      <c r="F5880" s="33" t="s">
        <v>9426</v>
      </c>
      <c r="G5880" s="34">
        <v>16081</v>
      </c>
      <c r="H5880" s="34">
        <v>250150000072</v>
      </c>
      <c r="I5880" s="33" t="s">
        <v>8891</v>
      </c>
      <c r="J5880" s="33">
        <v>1</v>
      </c>
      <c r="K5880" s="22">
        <v>9.8549866824504289</v>
      </c>
      <c r="L5880" s="16"/>
      <c r="M5880" s="16">
        <f>+K5880/$M$1</f>
        <v>0.69035619667718617</v>
      </c>
      <c r="N5880" s="16">
        <f>+(M5880-$N$2)/($N$1-$N$2)</f>
        <v>8.7564344921857315E-2</v>
      </c>
      <c r="O5880" s="35">
        <f>1+N5880</f>
        <v>1.0875643449218573</v>
      </c>
      <c r="P5880" s="17">
        <f>SUM(Q5880:AB5880)</f>
        <v>365</v>
      </c>
      <c r="Q5880" s="17">
        <v>0</v>
      </c>
      <c r="R5880" s="17">
        <v>0</v>
      </c>
      <c r="S5880" s="17">
        <v>47</v>
      </c>
      <c r="T5880" s="17">
        <v>0</v>
      </c>
      <c r="U5880" s="17">
        <v>318</v>
      </c>
      <c r="V5880" s="17">
        <v>0</v>
      </c>
      <c r="W5880" s="17">
        <v>0</v>
      </c>
      <c r="X5880" s="17">
        <v>0</v>
      </c>
      <c r="Y5880" s="17">
        <v>0</v>
      </c>
      <c r="Z5880" s="17">
        <v>0</v>
      </c>
      <c r="AA5880" s="17">
        <v>0</v>
      </c>
      <c r="AB5880" s="17">
        <v>0</v>
      </c>
      <c r="AC5880" s="17">
        <f>SUM(AF5880:AO5880)</f>
        <v>365</v>
      </c>
      <c r="AD5880" s="17">
        <v>0</v>
      </c>
      <c r="AE5880" s="17">
        <v>0</v>
      </c>
      <c r="AF5880" s="17">
        <v>47</v>
      </c>
      <c r="AG5880" s="17">
        <v>0</v>
      </c>
      <c r="AH5880" s="17">
        <v>318</v>
      </c>
      <c r="AI5880" s="17">
        <v>0</v>
      </c>
      <c r="AJ5880" s="17">
        <v>0</v>
      </c>
      <c r="AK5880" s="17">
        <v>0</v>
      </c>
      <c r="AL5880" s="17">
        <v>0</v>
      </c>
      <c r="AM5880" s="17">
        <v>0</v>
      </c>
      <c r="AN5880" s="17">
        <v>0</v>
      </c>
      <c r="AO5880" s="17">
        <v>0</v>
      </c>
      <c r="AP5880" s="18">
        <f>+'Per Cápita'!$E$4</f>
        <v>83816</v>
      </c>
      <c r="AQ5880" s="18">
        <f>+'Per Cápita'!$E$5</f>
        <v>74019</v>
      </c>
      <c r="AR5880" s="18">
        <f>+'Per Cápita'!$E$6</f>
        <v>111028</v>
      </c>
      <c r="AS5880" s="18">
        <f>+'Per Cápita'!$E$7</f>
        <v>136064</v>
      </c>
      <c r="AT5880" s="18">
        <f>+'Per Cápita'!$F$4</f>
        <v>103408</v>
      </c>
      <c r="AU5880" s="18">
        <f>+'Per Cápita'!$F$5</f>
        <v>90347</v>
      </c>
      <c r="AV5880" s="18">
        <f>+'Per Cápita'!$F$6</f>
        <v>138242</v>
      </c>
      <c r="AW5880" s="18">
        <f>+'Per Cápita'!$F$7</f>
        <v>166544</v>
      </c>
      <c r="AX5880" s="18">
        <f>+AP5880*($T5880+$R5880)*$O5880</f>
        <v>0</v>
      </c>
      <c r="AY5880" s="18">
        <f>+AQ5880*($V5880+$X5880)*$O5880</f>
        <v>0</v>
      </c>
      <c r="AZ5880" s="18">
        <f>+AR5880*$Z5880*$O5880</f>
        <v>0</v>
      </c>
      <c r="BA5880" s="18">
        <f>+AS5880*$AB5880*$O5880</f>
        <v>0</v>
      </c>
      <c r="BB5880" s="18">
        <f>+AT5880*(S5880+Q5880)*$O5880</f>
        <v>5285754.1276449328</v>
      </c>
      <c r="BC5880" s="18">
        <f>+AU5880*(U5880+W5880)*$O5880</f>
        <v>31246099.926868301</v>
      </c>
      <c r="BD5880" s="18">
        <f>+AV5880*Y5880*$O5880</f>
        <v>0</v>
      </c>
      <c r="BE5880" s="18">
        <f>+AW5880*AA5880*$O5880</f>
        <v>0</v>
      </c>
      <c r="BF5880" s="18">
        <f>+AP5880*($AG5880+$AE5880)*$BF$1*$O5880</f>
        <v>0</v>
      </c>
      <c r="BG5880" s="18">
        <f>+AQ5880*($AK5880+$AI5880)*$BF$1*$O5880</f>
        <v>0</v>
      </c>
      <c r="BH5880" s="18">
        <f>+AR5880*$AM5880*$BF$1*$O5880</f>
        <v>0</v>
      </c>
      <c r="BI5880" s="18">
        <f>+AS5880*$AO5880*$BF$1*$O5880</f>
        <v>0</v>
      </c>
      <c r="BJ5880" s="18">
        <f>+$BF$1*AT5880*(AF5880+AD5880)*$O5880</f>
        <v>1057150.8255289865</v>
      </c>
      <c r="BK5880" s="18">
        <f>+$BF$1*AU5880*(AH5880+AJ5880)*$O5880</f>
        <v>6249219.9853736609</v>
      </c>
      <c r="BL5880" s="18">
        <f>+AV5880*AL5880*$BF$1*$O5880</f>
        <v>0</v>
      </c>
      <c r="BM5880" s="18">
        <f>+$BF$1*AW5880*AN5880*$O5880</f>
        <v>0</v>
      </c>
      <c r="BN5880" s="18">
        <f>SUM(AX5880:BE5880)</f>
        <v>36531854.054513231</v>
      </c>
      <c r="BO5880" s="18">
        <f>SUM(BF5880:BM5880)</f>
        <v>7306370.8109026477</v>
      </c>
      <c r="BP5880" s="36">
        <f>ROUND((BO5880+BN5880),0)</f>
        <v>43838225</v>
      </c>
      <c r="BQ5880" s="33" t="s">
        <v>11411</v>
      </c>
    </row>
    <row r="5881" spans="1:69" s="33" customFormat="1" x14ac:dyDescent="0.25">
      <c r="A5881" s="34" t="s">
        <v>7171</v>
      </c>
      <c r="B5881" s="33" t="s">
        <v>5769</v>
      </c>
      <c r="C5881" s="34">
        <v>3796</v>
      </c>
      <c r="D5881" s="33" t="s">
        <v>7171</v>
      </c>
      <c r="E5881" s="33" t="s">
        <v>6365</v>
      </c>
      <c r="F5881" s="33" t="s">
        <v>9426</v>
      </c>
      <c r="G5881" s="34">
        <v>132198</v>
      </c>
      <c r="H5881" s="34">
        <v>250150000129</v>
      </c>
      <c r="I5881" s="33" t="s">
        <v>1365</v>
      </c>
      <c r="J5881" s="33">
        <v>1</v>
      </c>
      <c r="K5881" s="22">
        <v>9.8549866824504289</v>
      </c>
      <c r="L5881" s="16"/>
      <c r="M5881" s="16">
        <f>+K5881/$M$1</f>
        <v>0.69035619667718617</v>
      </c>
      <c r="N5881" s="16">
        <f>+(M5881-$N$2)/($N$1-$N$2)</f>
        <v>8.7564344921857315E-2</v>
      </c>
      <c r="O5881" s="35">
        <f>1+N5881</f>
        <v>1.0875643449218573</v>
      </c>
      <c r="P5881" s="17">
        <f>SUM(Q5881:AB5881)</f>
        <v>758</v>
      </c>
      <c r="Q5881" s="17">
        <v>0</v>
      </c>
      <c r="R5881" s="17">
        <v>0</v>
      </c>
      <c r="S5881" s="17">
        <v>60</v>
      </c>
      <c r="T5881" s="17">
        <v>0</v>
      </c>
      <c r="U5881" s="17">
        <v>311</v>
      </c>
      <c r="V5881" s="17">
        <v>0</v>
      </c>
      <c r="W5881" s="17">
        <v>295</v>
      </c>
      <c r="X5881" s="17">
        <v>0</v>
      </c>
      <c r="Y5881" s="17">
        <v>92</v>
      </c>
      <c r="Z5881" s="17">
        <v>0</v>
      </c>
      <c r="AA5881" s="17">
        <v>0</v>
      </c>
      <c r="AB5881" s="17">
        <v>0</v>
      </c>
      <c r="AC5881" s="17">
        <f>SUM(AF5881:AO5881)</f>
        <v>758</v>
      </c>
      <c r="AD5881" s="17">
        <v>0</v>
      </c>
      <c r="AE5881" s="17">
        <v>0</v>
      </c>
      <c r="AF5881" s="17">
        <v>60</v>
      </c>
      <c r="AG5881" s="17">
        <v>0</v>
      </c>
      <c r="AH5881" s="17">
        <v>311</v>
      </c>
      <c r="AI5881" s="17">
        <v>0</v>
      </c>
      <c r="AJ5881" s="17">
        <v>295</v>
      </c>
      <c r="AK5881" s="17">
        <v>0</v>
      </c>
      <c r="AL5881" s="17">
        <v>92</v>
      </c>
      <c r="AM5881" s="17">
        <v>0</v>
      </c>
      <c r="AN5881" s="17">
        <v>0</v>
      </c>
      <c r="AO5881" s="17">
        <v>0</v>
      </c>
      <c r="AP5881" s="18">
        <f>+'Per Cápita'!$E$4</f>
        <v>83816</v>
      </c>
      <c r="AQ5881" s="18">
        <f>+'Per Cápita'!$E$5</f>
        <v>74019</v>
      </c>
      <c r="AR5881" s="18">
        <f>+'Per Cápita'!$E$6</f>
        <v>111028</v>
      </c>
      <c r="AS5881" s="18">
        <f>+'Per Cápita'!$E$7</f>
        <v>136064</v>
      </c>
      <c r="AT5881" s="18">
        <f>+'Per Cápita'!$F$4</f>
        <v>103408</v>
      </c>
      <c r="AU5881" s="18">
        <f>+'Per Cápita'!$F$5</f>
        <v>90347</v>
      </c>
      <c r="AV5881" s="18">
        <f>+'Per Cápita'!$F$6</f>
        <v>138242</v>
      </c>
      <c r="AW5881" s="18">
        <f>+'Per Cápita'!$F$7</f>
        <v>166544</v>
      </c>
      <c r="AX5881" s="18">
        <f>+AP5881*($T5881+$R5881)*$O5881</f>
        <v>0</v>
      </c>
      <c r="AY5881" s="18">
        <f>+AQ5881*($V5881+$X5881)*$O5881</f>
        <v>0</v>
      </c>
      <c r="AZ5881" s="18">
        <f>+AR5881*$Z5881*$O5881</f>
        <v>0</v>
      </c>
      <c r="BA5881" s="18">
        <f>+AS5881*$AB5881*$O5881</f>
        <v>0</v>
      </c>
      <c r="BB5881" s="18">
        <f>+AT5881*(S5881+Q5881)*$O5881</f>
        <v>6747771.2267807648</v>
      </c>
      <c r="BC5881" s="18">
        <f>+AU5881*(U5881+W5881)*$O5881</f>
        <v>59544454.577616952</v>
      </c>
      <c r="BD5881" s="18">
        <f>+AV5881*Y5881*$O5881</f>
        <v>13831930.45570324</v>
      </c>
      <c r="BE5881" s="18">
        <f>+AW5881*AA5881*$O5881</f>
        <v>0</v>
      </c>
      <c r="BF5881" s="18">
        <f>+AP5881*($AG5881+$AE5881)*$BF$1*$O5881</f>
        <v>0</v>
      </c>
      <c r="BG5881" s="18">
        <f>+AQ5881*($AK5881+$AI5881)*$BF$1*$O5881</f>
        <v>0</v>
      </c>
      <c r="BH5881" s="18">
        <f>+AR5881*$AM5881*$BF$1*$O5881</f>
        <v>0</v>
      </c>
      <c r="BI5881" s="18">
        <f>+AS5881*$AO5881*$BF$1*$O5881</f>
        <v>0</v>
      </c>
      <c r="BJ5881" s="18">
        <f>+$BF$1*AT5881*(AF5881+AD5881)*$O5881</f>
        <v>1349554.2453561532</v>
      </c>
      <c r="BK5881" s="18">
        <f>+$BF$1*AU5881*(AH5881+AJ5881)*$O5881</f>
        <v>11908890.915523391</v>
      </c>
      <c r="BL5881" s="18">
        <f>+AV5881*AL5881*$BF$1*$O5881</f>
        <v>2766386.0911406484</v>
      </c>
      <c r="BM5881" s="18">
        <f>+$BF$1*AW5881*AN5881*$O5881</f>
        <v>0</v>
      </c>
      <c r="BN5881" s="18">
        <f>SUM(AX5881:BE5881)</f>
        <v>80124156.260100961</v>
      </c>
      <c r="BO5881" s="18">
        <f>SUM(BF5881:BM5881)</f>
        <v>16024831.252020193</v>
      </c>
      <c r="BP5881" s="36">
        <f>ROUND((BO5881+BN5881),0)</f>
        <v>96148988</v>
      </c>
      <c r="BQ5881" s="33" t="s">
        <v>11411</v>
      </c>
    </row>
    <row r="5882" spans="1:69" s="33" customFormat="1" x14ac:dyDescent="0.25">
      <c r="A5882" s="34" t="s">
        <v>7171</v>
      </c>
      <c r="B5882" s="33" t="s">
        <v>5769</v>
      </c>
      <c r="C5882" s="34">
        <v>3796</v>
      </c>
      <c r="D5882" s="33" t="s">
        <v>7171</v>
      </c>
      <c r="E5882" s="33" t="s">
        <v>6366</v>
      </c>
      <c r="F5882" s="33" t="s">
        <v>9427</v>
      </c>
      <c r="G5882" s="34">
        <v>16083</v>
      </c>
      <c r="H5882" s="34">
        <v>250223000068</v>
      </c>
      <c r="I5882" s="33" t="s">
        <v>8892</v>
      </c>
      <c r="J5882" s="33">
        <v>1</v>
      </c>
      <c r="K5882" s="22">
        <v>7.5366475462077753</v>
      </c>
      <c r="L5882" s="16"/>
      <c r="M5882" s="16">
        <f>+K5882/$M$1</f>
        <v>0.52795315745700588</v>
      </c>
      <c r="N5882" s="16">
        <f>+(M5882-$N$2)/($N$1-$N$2)</f>
        <v>6.2998492908584128E-2</v>
      </c>
      <c r="O5882" s="35">
        <f>1+N5882</f>
        <v>1.0629984929085841</v>
      </c>
      <c r="P5882" s="17">
        <f>SUM(Q5882:AB5882)</f>
        <v>234</v>
      </c>
      <c r="Q5882" s="17">
        <v>0</v>
      </c>
      <c r="R5882" s="17">
        <v>0</v>
      </c>
      <c r="S5882" s="17">
        <v>18</v>
      </c>
      <c r="T5882" s="17">
        <v>0</v>
      </c>
      <c r="U5882" s="17">
        <v>171</v>
      </c>
      <c r="V5882" s="17">
        <v>0</v>
      </c>
      <c r="W5882" s="17">
        <v>45</v>
      </c>
      <c r="X5882" s="17">
        <v>0</v>
      </c>
      <c r="Y5882" s="17">
        <v>0</v>
      </c>
      <c r="Z5882" s="17">
        <v>0</v>
      </c>
      <c r="AA5882" s="17">
        <v>0</v>
      </c>
      <c r="AB5882" s="17">
        <v>0</v>
      </c>
      <c r="AC5882" s="17">
        <f>SUM(AF5882:AO5882)</f>
        <v>0</v>
      </c>
      <c r="AD5882" s="17">
        <v>0</v>
      </c>
      <c r="AE5882" s="17">
        <v>0</v>
      </c>
      <c r="AF5882" s="17">
        <v>0</v>
      </c>
      <c r="AG5882" s="17">
        <v>0</v>
      </c>
      <c r="AH5882" s="17">
        <v>0</v>
      </c>
      <c r="AI5882" s="17">
        <v>0</v>
      </c>
      <c r="AJ5882" s="17">
        <v>0</v>
      </c>
      <c r="AK5882" s="17">
        <v>0</v>
      </c>
      <c r="AL5882" s="17">
        <v>0</v>
      </c>
      <c r="AM5882" s="17">
        <v>0</v>
      </c>
      <c r="AN5882" s="17">
        <v>0</v>
      </c>
      <c r="AO5882" s="17">
        <v>0</v>
      </c>
      <c r="AP5882" s="18">
        <f>+'Per Cápita'!$E$4</f>
        <v>83816</v>
      </c>
      <c r="AQ5882" s="18">
        <f>+'Per Cápita'!$E$5</f>
        <v>74019</v>
      </c>
      <c r="AR5882" s="18">
        <f>+'Per Cápita'!$E$6</f>
        <v>111028</v>
      </c>
      <c r="AS5882" s="18">
        <f>+'Per Cápita'!$E$7</f>
        <v>136064</v>
      </c>
      <c r="AT5882" s="18">
        <f>+'Per Cápita'!$F$4</f>
        <v>103408</v>
      </c>
      <c r="AU5882" s="18">
        <f>+'Per Cápita'!$F$5</f>
        <v>90347</v>
      </c>
      <c r="AV5882" s="18">
        <f>+'Per Cápita'!$F$6</f>
        <v>138242</v>
      </c>
      <c r="AW5882" s="18">
        <f>+'Per Cápita'!$F$7</f>
        <v>166544</v>
      </c>
      <c r="AX5882" s="18">
        <f>+AP5882*($T5882+$R5882)*$O5882</f>
        <v>0</v>
      </c>
      <c r="AY5882" s="18">
        <f>+AQ5882*($V5882+$X5882)*$O5882</f>
        <v>0</v>
      </c>
      <c r="AZ5882" s="18">
        <f>+AR5882*$Z5882*$O5882</f>
        <v>0</v>
      </c>
      <c r="BA5882" s="18">
        <f>+AS5882*$AB5882*$O5882</f>
        <v>0</v>
      </c>
      <c r="BB5882" s="18">
        <f>+AT5882*(S5882+Q5882)*$O5882</f>
        <v>1978605.8667844355</v>
      </c>
      <c r="BC5882" s="18">
        <f>+AU5882*(U5882+W5882)*$O5882</f>
        <v>20744364.56518336</v>
      </c>
      <c r="BD5882" s="18">
        <f>+AV5882*Y5882*$O5882</f>
        <v>0</v>
      </c>
      <c r="BE5882" s="18">
        <f>+AW5882*AA5882*$O5882</f>
        <v>0</v>
      </c>
      <c r="BF5882" s="18">
        <f>+AP5882*($AG5882+$AE5882)*$BF$1*$O5882</f>
        <v>0</v>
      </c>
      <c r="BG5882" s="18">
        <f>+AQ5882*($AK5882+$AI5882)*$BF$1*$O5882</f>
        <v>0</v>
      </c>
      <c r="BH5882" s="18">
        <f>+AR5882*$AM5882*$BF$1*$O5882</f>
        <v>0</v>
      </c>
      <c r="BI5882" s="18">
        <f>+AS5882*$AO5882*$BF$1*$O5882</f>
        <v>0</v>
      </c>
      <c r="BJ5882" s="18">
        <f>+$BF$1*AT5882*(AF5882+AD5882)*$O5882</f>
        <v>0</v>
      </c>
      <c r="BK5882" s="18">
        <f>+$BF$1*AU5882*(AH5882+AJ5882)*$O5882</f>
        <v>0</v>
      </c>
      <c r="BL5882" s="18">
        <f>+AV5882*AL5882*$BF$1*$O5882</f>
        <v>0</v>
      </c>
      <c r="BM5882" s="18">
        <f>+$BF$1*AW5882*AN5882*$O5882</f>
        <v>0</v>
      </c>
      <c r="BN5882" s="18">
        <f>SUM(AX5882:BE5882)</f>
        <v>22722970.431967795</v>
      </c>
      <c r="BO5882" s="18">
        <f>SUM(BF5882:BM5882)</f>
        <v>0</v>
      </c>
      <c r="BP5882" s="36">
        <f>ROUND((BO5882+BN5882),0)</f>
        <v>22722970</v>
      </c>
      <c r="BQ5882" s="33" t="s">
        <v>11411</v>
      </c>
    </row>
    <row r="5883" spans="1:69" s="33" customFormat="1" x14ac:dyDescent="0.25">
      <c r="A5883" s="34" t="s">
        <v>7171</v>
      </c>
      <c r="B5883" s="33" t="s">
        <v>5769</v>
      </c>
      <c r="C5883" s="34">
        <v>3796</v>
      </c>
      <c r="D5883" s="33" t="s">
        <v>7171</v>
      </c>
      <c r="E5883" s="33" t="s">
        <v>6841</v>
      </c>
      <c r="F5883" s="33" t="s">
        <v>2669</v>
      </c>
      <c r="G5883" s="34">
        <v>16207</v>
      </c>
      <c r="H5883" s="34">
        <v>250223000394</v>
      </c>
      <c r="I5883" s="33" t="s">
        <v>7978</v>
      </c>
      <c r="J5883" s="33">
        <v>1</v>
      </c>
      <c r="K5883" s="22">
        <v>15.491393670183232</v>
      </c>
      <c r="L5883" s="16"/>
      <c r="M5883" s="16">
        <f>+K5883/$M$1</f>
        <v>1.0851947303410805</v>
      </c>
      <c r="N5883" s="16">
        <f>+(M5883-$N$2)/($N$1-$N$2)</f>
        <v>0.14728948943700837</v>
      </c>
      <c r="O5883" s="35">
        <f>1+N5883</f>
        <v>1.1472894894370085</v>
      </c>
      <c r="P5883" s="17">
        <f>SUM(Q5883:AB5883)</f>
        <v>730</v>
      </c>
      <c r="Q5883" s="17">
        <v>0</v>
      </c>
      <c r="R5883" s="17">
        <v>0</v>
      </c>
      <c r="S5883" s="17">
        <v>32</v>
      </c>
      <c r="T5883" s="17">
        <v>21</v>
      </c>
      <c r="U5883" s="17">
        <v>167</v>
      </c>
      <c r="V5883" s="17">
        <v>148</v>
      </c>
      <c r="W5883" s="17">
        <v>64</v>
      </c>
      <c r="X5883" s="17">
        <v>182</v>
      </c>
      <c r="Y5883" s="17">
        <v>1</v>
      </c>
      <c r="Z5883" s="17">
        <v>1</v>
      </c>
      <c r="AA5883" s="17">
        <v>29</v>
      </c>
      <c r="AB5883" s="17">
        <v>85</v>
      </c>
      <c r="AC5883" s="17">
        <f>SUM(AF5883:AO5883)</f>
        <v>0</v>
      </c>
      <c r="AD5883" s="17">
        <v>0</v>
      </c>
      <c r="AE5883" s="17">
        <v>0</v>
      </c>
      <c r="AF5883" s="17">
        <v>0</v>
      </c>
      <c r="AG5883" s="17">
        <v>0</v>
      </c>
      <c r="AH5883" s="17">
        <v>0</v>
      </c>
      <c r="AI5883" s="17">
        <v>0</v>
      </c>
      <c r="AJ5883" s="17">
        <v>0</v>
      </c>
      <c r="AK5883" s="17">
        <v>0</v>
      </c>
      <c r="AL5883" s="17">
        <v>0</v>
      </c>
      <c r="AM5883" s="17">
        <v>0</v>
      </c>
      <c r="AN5883" s="17">
        <v>0</v>
      </c>
      <c r="AO5883" s="17">
        <v>0</v>
      </c>
      <c r="AP5883" s="18">
        <f>+'Per Cápita'!$E$4</f>
        <v>83816</v>
      </c>
      <c r="AQ5883" s="18">
        <f>+'Per Cápita'!$E$5</f>
        <v>74019</v>
      </c>
      <c r="AR5883" s="18">
        <f>+'Per Cápita'!$E$6</f>
        <v>111028</v>
      </c>
      <c r="AS5883" s="18">
        <f>+'Per Cápita'!$E$7</f>
        <v>136064</v>
      </c>
      <c r="AT5883" s="18">
        <f>+'Per Cápita'!$F$4</f>
        <v>103408</v>
      </c>
      <c r="AU5883" s="18">
        <f>+'Per Cápita'!$F$5</f>
        <v>90347</v>
      </c>
      <c r="AV5883" s="18">
        <f>+'Per Cápita'!$F$6</f>
        <v>138242</v>
      </c>
      <c r="AW5883" s="18">
        <f>+'Per Cápita'!$F$7</f>
        <v>166544</v>
      </c>
      <c r="AX5883" s="18">
        <f>+AP5883*($T5883+$R5883)*$O5883</f>
        <v>2019385.5327796983</v>
      </c>
      <c r="AY5883" s="18">
        <f>+AQ5883*($V5883+$X5883)*$O5883</f>
        <v>28024002.837150518</v>
      </c>
      <c r="AZ5883" s="18">
        <f>+AR5883*$Z5883*$O5883</f>
        <v>127381.25743321217</v>
      </c>
      <c r="BA5883" s="18">
        <f>+AS5883*$AB5883*$O5883</f>
        <v>13268907.752714355</v>
      </c>
      <c r="BB5883" s="18">
        <f>+AT5883*(S5883+Q5883)*$O5883</f>
        <v>3796445.1687584696</v>
      </c>
      <c r="BC5883" s="18">
        <f>+AU5883*(U5883+W5883)*$O5883</f>
        <v>23944111.76900021</v>
      </c>
      <c r="BD5883" s="18">
        <f>+AV5883*Y5883*$O5883</f>
        <v>158603.59359875091</v>
      </c>
      <c r="BE5883" s="18">
        <f>+AW5883*AA5883*$O5883</f>
        <v>5541151.2411351167</v>
      </c>
      <c r="BF5883" s="18">
        <f>+AP5883*($AG5883+$AE5883)*$BF$1*$O5883</f>
        <v>0</v>
      </c>
      <c r="BG5883" s="18">
        <f>+AQ5883*($AK5883+$AI5883)*$BF$1*$O5883</f>
        <v>0</v>
      </c>
      <c r="BH5883" s="18">
        <f>+AR5883*$AM5883*$BF$1*$O5883</f>
        <v>0</v>
      </c>
      <c r="BI5883" s="18">
        <f>+AS5883*$AO5883*$BF$1*$O5883</f>
        <v>0</v>
      </c>
      <c r="BJ5883" s="18">
        <f>+$BF$1*AT5883*(AF5883+AD5883)*$O5883</f>
        <v>0</v>
      </c>
      <c r="BK5883" s="18">
        <f>+$BF$1*AU5883*(AH5883+AJ5883)*$O5883</f>
        <v>0</v>
      </c>
      <c r="BL5883" s="18">
        <f>+AV5883*AL5883*$BF$1*$O5883</f>
        <v>0</v>
      </c>
      <c r="BM5883" s="18">
        <f>+$BF$1*AW5883*AN5883*$O5883</f>
        <v>0</v>
      </c>
      <c r="BN5883" s="18">
        <f>SUM(AX5883:BE5883)</f>
        <v>76879989.152570337</v>
      </c>
      <c r="BO5883" s="18">
        <f>SUM(BF5883:BM5883)</f>
        <v>0</v>
      </c>
      <c r="BP5883" s="36">
        <f>ROUND((BO5883+BN5883),0)</f>
        <v>76879989</v>
      </c>
      <c r="BQ5883" s="33" t="s">
        <v>11411</v>
      </c>
    </row>
    <row r="5884" spans="1:69" s="33" customFormat="1" x14ac:dyDescent="0.25">
      <c r="A5884" s="34" t="s">
        <v>7171</v>
      </c>
      <c r="B5884" s="33" t="s">
        <v>5769</v>
      </c>
      <c r="C5884" s="34">
        <v>3796</v>
      </c>
      <c r="D5884" s="33" t="s">
        <v>7171</v>
      </c>
      <c r="E5884" s="33" t="s">
        <v>6367</v>
      </c>
      <c r="F5884" s="33" t="s">
        <v>2665</v>
      </c>
      <c r="G5884" s="34">
        <v>16086</v>
      </c>
      <c r="H5884" s="34">
        <v>250226000123</v>
      </c>
      <c r="I5884" s="33" t="s">
        <v>8893</v>
      </c>
      <c r="J5884" s="33">
        <v>1</v>
      </c>
      <c r="K5884" s="22">
        <v>8.3758744564189822</v>
      </c>
      <c r="L5884" s="16"/>
      <c r="M5884" s="16">
        <f>+K5884/$M$1</f>
        <v>0.58674222704695045</v>
      </c>
      <c r="N5884" s="16">
        <f>+(M5884-$N$2)/($N$1-$N$2)</f>
        <v>7.1891205695729682E-2</v>
      </c>
      <c r="O5884" s="35">
        <f>1+N5884</f>
        <v>1.0718912056957297</v>
      </c>
      <c r="P5884" s="17">
        <f>SUM(Q5884:AB5884)</f>
        <v>268</v>
      </c>
      <c r="Q5884" s="17">
        <v>0</v>
      </c>
      <c r="R5884" s="17">
        <v>0</v>
      </c>
      <c r="S5884" s="17">
        <v>26</v>
      </c>
      <c r="T5884" s="17">
        <v>0</v>
      </c>
      <c r="U5884" s="17">
        <v>183</v>
      </c>
      <c r="V5884" s="17">
        <v>0</v>
      </c>
      <c r="W5884" s="17">
        <v>59</v>
      </c>
      <c r="X5884" s="17">
        <v>0</v>
      </c>
      <c r="Y5884" s="17">
        <v>0</v>
      </c>
      <c r="Z5884" s="17">
        <v>0</v>
      </c>
      <c r="AA5884" s="17">
        <v>0</v>
      </c>
      <c r="AB5884" s="17">
        <v>0</v>
      </c>
      <c r="AC5884" s="17">
        <f>SUM(AF5884:AO5884)</f>
        <v>0</v>
      </c>
      <c r="AD5884" s="17">
        <v>0</v>
      </c>
      <c r="AE5884" s="17">
        <v>0</v>
      </c>
      <c r="AF5884" s="17">
        <v>0</v>
      </c>
      <c r="AG5884" s="17">
        <v>0</v>
      </c>
      <c r="AH5884" s="17">
        <v>0</v>
      </c>
      <c r="AI5884" s="17">
        <v>0</v>
      </c>
      <c r="AJ5884" s="17">
        <v>0</v>
      </c>
      <c r="AK5884" s="17">
        <v>0</v>
      </c>
      <c r="AL5884" s="17">
        <v>0</v>
      </c>
      <c r="AM5884" s="17">
        <v>0</v>
      </c>
      <c r="AN5884" s="17">
        <v>0</v>
      </c>
      <c r="AO5884" s="17">
        <v>0</v>
      </c>
      <c r="AP5884" s="18">
        <f>+'Per Cápita'!$E$4</f>
        <v>83816</v>
      </c>
      <c r="AQ5884" s="18">
        <f>+'Per Cápita'!$E$5</f>
        <v>74019</v>
      </c>
      <c r="AR5884" s="18">
        <f>+'Per Cápita'!$E$6</f>
        <v>111028</v>
      </c>
      <c r="AS5884" s="18">
        <f>+'Per Cápita'!$E$7</f>
        <v>136064</v>
      </c>
      <c r="AT5884" s="18">
        <f>+'Per Cápita'!$F$4</f>
        <v>103408</v>
      </c>
      <c r="AU5884" s="18">
        <f>+'Per Cápita'!$F$5</f>
        <v>90347</v>
      </c>
      <c r="AV5884" s="18">
        <f>+'Per Cápita'!$F$6</f>
        <v>138242</v>
      </c>
      <c r="AW5884" s="18">
        <f>+'Per Cápita'!$F$7</f>
        <v>166544</v>
      </c>
      <c r="AX5884" s="18">
        <f>+AP5884*($T5884+$R5884)*$O5884</f>
        <v>0</v>
      </c>
      <c r="AY5884" s="18">
        <f>+AQ5884*($V5884+$X5884)*$O5884</f>
        <v>0</v>
      </c>
      <c r="AZ5884" s="18">
        <f>+AR5884*$Z5884*$O5884</f>
        <v>0</v>
      </c>
      <c r="BA5884" s="18">
        <f>+AS5884*$AB5884*$O5884</f>
        <v>0</v>
      </c>
      <c r="BB5884" s="18">
        <f>+AT5884*(S5884+Q5884)*$O5884</f>
        <v>2881895.2707631844</v>
      </c>
      <c r="BC5884" s="18">
        <f>+AU5884*(U5884+W5884)*$O5884</f>
        <v>23435801.452160086</v>
      </c>
      <c r="BD5884" s="18">
        <f>+AV5884*Y5884*$O5884</f>
        <v>0</v>
      </c>
      <c r="BE5884" s="18">
        <f>+AW5884*AA5884*$O5884</f>
        <v>0</v>
      </c>
      <c r="BF5884" s="18">
        <f>+AP5884*($AG5884+$AE5884)*$BF$1*$O5884</f>
        <v>0</v>
      </c>
      <c r="BG5884" s="18">
        <f>+AQ5884*($AK5884+$AI5884)*$BF$1*$O5884</f>
        <v>0</v>
      </c>
      <c r="BH5884" s="18">
        <f>+AR5884*$AM5884*$BF$1*$O5884</f>
        <v>0</v>
      </c>
      <c r="BI5884" s="18">
        <f>+AS5884*$AO5884*$BF$1*$O5884</f>
        <v>0</v>
      </c>
      <c r="BJ5884" s="18">
        <f>+$BF$1*AT5884*(AF5884+AD5884)*$O5884</f>
        <v>0</v>
      </c>
      <c r="BK5884" s="18">
        <f>+$BF$1*AU5884*(AH5884+AJ5884)*$O5884</f>
        <v>0</v>
      </c>
      <c r="BL5884" s="18">
        <f>+AV5884*AL5884*$BF$1*$O5884</f>
        <v>0</v>
      </c>
      <c r="BM5884" s="18">
        <f>+$BF$1*AW5884*AN5884*$O5884</f>
        <v>0</v>
      </c>
      <c r="BN5884" s="18">
        <f>SUM(AX5884:BE5884)</f>
        <v>26317696.722923271</v>
      </c>
      <c r="BO5884" s="18">
        <f>SUM(BF5884:BM5884)</f>
        <v>0</v>
      </c>
      <c r="BP5884" s="36">
        <f>ROUND((BO5884+BN5884),0)</f>
        <v>26317697</v>
      </c>
      <c r="BQ5884" s="33" t="s">
        <v>11411</v>
      </c>
    </row>
    <row r="5885" spans="1:69" s="33" customFormat="1" x14ac:dyDescent="0.25">
      <c r="A5885" s="34" t="s">
        <v>7171</v>
      </c>
      <c r="B5885" s="33" t="s">
        <v>5769</v>
      </c>
      <c r="C5885" s="34">
        <v>3796</v>
      </c>
      <c r="D5885" s="33" t="s">
        <v>7171</v>
      </c>
      <c r="E5885" s="33" t="s">
        <v>6367</v>
      </c>
      <c r="F5885" s="33" t="s">
        <v>2665</v>
      </c>
      <c r="G5885" s="34">
        <v>16087</v>
      </c>
      <c r="H5885" s="34">
        <v>250226000140</v>
      </c>
      <c r="I5885" s="33" t="s">
        <v>8894</v>
      </c>
      <c r="J5885" s="33">
        <v>1</v>
      </c>
      <c r="K5885" s="22">
        <v>8.3758744564189822</v>
      </c>
      <c r="L5885" s="16"/>
      <c r="M5885" s="16">
        <f>+K5885/$M$1</f>
        <v>0.58674222704695045</v>
      </c>
      <c r="N5885" s="16">
        <f>+(M5885-$N$2)/($N$1-$N$2)</f>
        <v>7.1891205695729682E-2</v>
      </c>
      <c r="O5885" s="35">
        <f>1+N5885</f>
        <v>1.0718912056957297</v>
      </c>
      <c r="P5885" s="17">
        <f>SUM(Q5885:AB5885)</f>
        <v>611</v>
      </c>
      <c r="Q5885" s="17">
        <v>0</v>
      </c>
      <c r="R5885" s="17">
        <v>0</v>
      </c>
      <c r="S5885" s="17">
        <v>24</v>
      </c>
      <c r="T5885" s="17">
        <v>0</v>
      </c>
      <c r="U5885" s="17">
        <v>153</v>
      </c>
      <c r="V5885" s="17">
        <v>0</v>
      </c>
      <c r="W5885" s="17">
        <v>320</v>
      </c>
      <c r="X5885" s="17">
        <v>0</v>
      </c>
      <c r="Y5885" s="17">
        <v>0</v>
      </c>
      <c r="Z5885" s="17">
        <v>0</v>
      </c>
      <c r="AA5885" s="17">
        <v>114</v>
      </c>
      <c r="AB5885" s="17">
        <v>0</v>
      </c>
      <c r="AC5885" s="17">
        <f>SUM(AF5885:AO5885)</f>
        <v>0</v>
      </c>
      <c r="AD5885" s="17">
        <v>0</v>
      </c>
      <c r="AE5885" s="17">
        <v>0</v>
      </c>
      <c r="AF5885" s="17">
        <v>0</v>
      </c>
      <c r="AG5885" s="17">
        <v>0</v>
      </c>
      <c r="AH5885" s="17">
        <v>0</v>
      </c>
      <c r="AI5885" s="17">
        <v>0</v>
      </c>
      <c r="AJ5885" s="17">
        <v>0</v>
      </c>
      <c r="AK5885" s="17">
        <v>0</v>
      </c>
      <c r="AL5885" s="17">
        <v>0</v>
      </c>
      <c r="AM5885" s="17">
        <v>0</v>
      </c>
      <c r="AN5885" s="17">
        <v>0</v>
      </c>
      <c r="AO5885" s="17">
        <v>0</v>
      </c>
      <c r="AP5885" s="18">
        <f>+'Per Cápita'!$E$4</f>
        <v>83816</v>
      </c>
      <c r="AQ5885" s="18">
        <f>+'Per Cápita'!$E$5</f>
        <v>74019</v>
      </c>
      <c r="AR5885" s="18">
        <f>+'Per Cápita'!$E$6</f>
        <v>111028</v>
      </c>
      <c r="AS5885" s="18">
        <f>+'Per Cápita'!$E$7</f>
        <v>136064</v>
      </c>
      <c r="AT5885" s="18">
        <f>+'Per Cápita'!$F$4</f>
        <v>103408</v>
      </c>
      <c r="AU5885" s="18">
        <f>+'Per Cápita'!$F$5</f>
        <v>90347</v>
      </c>
      <c r="AV5885" s="18">
        <f>+'Per Cápita'!$F$6</f>
        <v>138242</v>
      </c>
      <c r="AW5885" s="18">
        <f>+'Per Cápita'!$F$7</f>
        <v>166544</v>
      </c>
      <c r="AX5885" s="18">
        <f>+AP5885*($T5885+$R5885)*$O5885</f>
        <v>0</v>
      </c>
      <c r="AY5885" s="18">
        <f>+AQ5885*($V5885+$X5885)*$O5885</f>
        <v>0</v>
      </c>
      <c r="AZ5885" s="18">
        <f>+AR5885*$Z5885*$O5885</f>
        <v>0</v>
      </c>
      <c r="BA5885" s="18">
        <f>+AS5885*$AB5885*$O5885</f>
        <v>0</v>
      </c>
      <c r="BB5885" s="18">
        <f>+AT5885*(S5885+Q5885)*$O5885</f>
        <v>2660211.0191660165</v>
      </c>
      <c r="BC5885" s="18">
        <f>+AU5885*(U5885+W5885)*$O5885</f>
        <v>45806339.201949261</v>
      </c>
      <c r="BD5885" s="18">
        <f>+AV5885*Y5885*$O5885</f>
        <v>0</v>
      </c>
      <c r="BE5885" s="18">
        <f>+AW5885*AA5885*$O5885</f>
        <v>20350943.581598416</v>
      </c>
      <c r="BF5885" s="18">
        <f>+AP5885*($AG5885+$AE5885)*$BF$1*$O5885</f>
        <v>0</v>
      </c>
      <c r="BG5885" s="18">
        <f>+AQ5885*($AK5885+$AI5885)*$BF$1*$O5885</f>
        <v>0</v>
      </c>
      <c r="BH5885" s="18">
        <f>+AR5885*$AM5885*$BF$1*$O5885</f>
        <v>0</v>
      </c>
      <c r="BI5885" s="18">
        <f>+AS5885*$AO5885*$BF$1*$O5885</f>
        <v>0</v>
      </c>
      <c r="BJ5885" s="18">
        <f>+$BF$1*AT5885*(AF5885+AD5885)*$O5885</f>
        <v>0</v>
      </c>
      <c r="BK5885" s="18">
        <f>+$BF$1*AU5885*(AH5885+AJ5885)*$O5885</f>
        <v>0</v>
      </c>
      <c r="BL5885" s="18">
        <f>+AV5885*AL5885*$BF$1*$O5885</f>
        <v>0</v>
      </c>
      <c r="BM5885" s="18">
        <f>+$BF$1*AW5885*AN5885*$O5885</f>
        <v>0</v>
      </c>
      <c r="BN5885" s="18">
        <f>SUM(AX5885:BE5885)</f>
        <v>68817493.802713692</v>
      </c>
      <c r="BO5885" s="18">
        <f>SUM(BF5885:BM5885)</f>
        <v>0</v>
      </c>
      <c r="BP5885" s="36">
        <f>ROUND((BO5885+BN5885),0)</f>
        <v>68817494</v>
      </c>
      <c r="BQ5885" s="33" t="s">
        <v>11411</v>
      </c>
    </row>
    <row r="5886" spans="1:69" s="33" customFormat="1" x14ac:dyDescent="0.25">
      <c r="A5886" s="34" t="s">
        <v>7171</v>
      </c>
      <c r="B5886" s="33" t="s">
        <v>5769</v>
      </c>
      <c r="C5886" s="34">
        <v>3796</v>
      </c>
      <c r="D5886" s="33" t="s">
        <v>7171</v>
      </c>
      <c r="E5886" s="33" t="s">
        <v>6842</v>
      </c>
      <c r="F5886" s="33" t="s">
        <v>9476</v>
      </c>
      <c r="G5886" s="34">
        <v>16229</v>
      </c>
      <c r="H5886" s="34">
        <v>250226000174</v>
      </c>
      <c r="I5886" s="33" t="s">
        <v>4550</v>
      </c>
      <c r="J5886" s="33">
        <v>1</v>
      </c>
      <c r="K5886" s="22">
        <v>16.229648671808054</v>
      </c>
      <c r="L5886" s="16"/>
      <c r="M5886" s="16">
        <f>+K5886/$M$1</f>
        <v>1.1369105704047928</v>
      </c>
      <c r="N5886" s="16">
        <f>+(M5886-$N$2)/($N$1-$N$2)</f>
        <v>0.15511227206378447</v>
      </c>
      <c r="O5886" s="35">
        <f>1+N5886</f>
        <v>1.1551122720637845</v>
      </c>
      <c r="P5886" s="17">
        <f>SUM(Q5886:AB5886)</f>
        <v>1485</v>
      </c>
      <c r="Q5886" s="17">
        <v>0</v>
      </c>
      <c r="R5886" s="17">
        <v>0</v>
      </c>
      <c r="S5886" s="17">
        <v>8</v>
      </c>
      <c r="T5886" s="17">
        <v>126</v>
      </c>
      <c r="U5886" s="17">
        <v>88</v>
      </c>
      <c r="V5886" s="17">
        <v>600</v>
      </c>
      <c r="W5886" s="17">
        <v>477</v>
      </c>
      <c r="X5886" s="17">
        <v>0</v>
      </c>
      <c r="Y5886" s="17">
        <v>0</v>
      </c>
      <c r="Z5886" s="17">
        <v>0</v>
      </c>
      <c r="AA5886" s="17">
        <v>186</v>
      </c>
      <c r="AB5886" s="17">
        <v>0</v>
      </c>
      <c r="AC5886" s="17">
        <f>SUM(AF5886:AO5886)</f>
        <v>663</v>
      </c>
      <c r="AD5886" s="17">
        <v>0</v>
      </c>
      <c r="AE5886" s="17">
        <v>0</v>
      </c>
      <c r="AF5886" s="17">
        <v>0</v>
      </c>
      <c r="AG5886" s="17">
        <v>0</v>
      </c>
      <c r="AH5886" s="17">
        <v>0</v>
      </c>
      <c r="AI5886" s="17">
        <v>0</v>
      </c>
      <c r="AJ5886" s="17">
        <v>477</v>
      </c>
      <c r="AK5886" s="17">
        <v>0</v>
      </c>
      <c r="AL5886" s="17">
        <v>0</v>
      </c>
      <c r="AM5886" s="17">
        <v>0</v>
      </c>
      <c r="AN5886" s="17">
        <v>186</v>
      </c>
      <c r="AO5886" s="17">
        <v>0</v>
      </c>
      <c r="AP5886" s="18">
        <f>+'Per Cápita'!$E$4</f>
        <v>83816</v>
      </c>
      <c r="AQ5886" s="18">
        <f>+'Per Cápita'!$E$5</f>
        <v>74019</v>
      </c>
      <c r="AR5886" s="18">
        <f>+'Per Cápita'!$E$6</f>
        <v>111028</v>
      </c>
      <c r="AS5886" s="18">
        <f>+'Per Cápita'!$E$7</f>
        <v>136064</v>
      </c>
      <c r="AT5886" s="18">
        <f>+'Per Cápita'!$F$4</f>
        <v>103408</v>
      </c>
      <c r="AU5886" s="18">
        <f>+'Per Cápita'!$F$5</f>
        <v>90347</v>
      </c>
      <c r="AV5886" s="18">
        <f>+'Per Cápita'!$F$6</f>
        <v>138242</v>
      </c>
      <c r="AW5886" s="18">
        <f>+'Per Cápita'!$F$7</f>
        <v>166544</v>
      </c>
      <c r="AX5886" s="18">
        <f>+AP5886*($T5886+$R5886)*$O5886</f>
        <v>12198928.16460757</v>
      </c>
      <c r="AY5886" s="18">
        <f>+AQ5886*($V5886+$X5886)*$O5886</f>
        <v>51300153.15953356</v>
      </c>
      <c r="AZ5886" s="18">
        <f>+AR5886*$Z5886*$O5886</f>
        <v>0</v>
      </c>
      <c r="BA5886" s="18">
        <f>+AS5886*$AB5886*$O5886</f>
        <v>0</v>
      </c>
      <c r="BB5886" s="18">
        <f>+AT5886*(S5886+Q5886)*$O5886</f>
        <v>955582.79863657465</v>
      </c>
      <c r="BC5886" s="18">
        <f>+AU5886*(U5886+W5886)*$O5886</f>
        <v>58963924.570942909</v>
      </c>
      <c r="BD5886" s="18">
        <f>+AV5886*Y5886*$O5886</f>
        <v>0</v>
      </c>
      <c r="BE5886" s="18">
        <f>+AW5886*AA5886*$O5886</f>
        <v>35782125.392377913</v>
      </c>
      <c r="BF5886" s="18">
        <f>+AP5886*($AG5886+$AE5886)*$BF$1*$O5886</f>
        <v>0</v>
      </c>
      <c r="BG5886" s="18">
        <f>+AQ5886*($AK5886+$AI5886)*$BF$1*$O5886</f>
        <v>0</v>
      </c>
      <c r="BH5886" s="18">
        <f>+AR5886*$AM5886*$BF$1*$O5886</f>
        <v>0</v>
      </c>
      <c r="BI5886" s="18">
        <f>+AS5886*$AO5886*$BF$1*$O5886</f>
        <v>0</v>
      </c>
      <c r="BJ5886" s="18">
        <f>+$BF$1*AT5886*(AF5886+AD5886)*$O5886</f>
        <v>0</v>
      </c>
      <c r="BK5886" s="18">
        <f>+$BF$1*AU5886*(AH5886+AJ5886)*$O5886</f>
        <v>9956032.5735716</v>
      </c>
      <c r="BL5886" s="18">
        <f>+AV5886*AL5886*$BF$1*$O5886</f>
        <v>0</v>
      </c>
      <c r="BM5886" s="18">
        <f>+$BF$1*AW5886*AN5886*$O5886</f>
        <v>7156425.0784755833</v>
      </c>
      <c r="BN5886" s="18">
        <f>SUM(AX5886:BE5886)</f>
        <v>159200714.08609852</v>
      </c>
      <c r="BO5886" s="18">
        <f>SUM(BF5886:BM5886)</f>
        <v>17112457.652047183</v>
      </c>
      <c r="BP5886" s="36">
        <f>ROUND((BO5886+BN5886),0)</f>
        <v>176313172</v>
      </c>
      <c r="BQ5886" s="33" t="s">
        <v>11411</v>
      </c>
    </row>
    <row r="5887" spans="1:69" s="33" customFormat="1" x14ac:dyDescent="0.25">
      <c r="A5887" s="34" t="s">
        <v>7171</v>
      </c>
      <c r="B5887" s="33" t="s">
        <v>5769</v>
      </c>
      <c r="C5887" s="34">
        <v>3796</v>
      </c>
      <c r="D5887" s="33" t="s">
        <v>7171</v>
      </c>
      <c r="E5887" s="33" t="s">
        <v>6367</v>
      </c>
      <c r="F5887" s="33" t="s">
        <v>2665</v>
      </c>
      <c r="G5887" s="34">
        <v>16088</v>
      </c>
      <c r="H5887" s="34">
        <v>250226000361</v>
      </c>
      <c r="I5887" s="33" t="s">
        <v>8895</v>
      </c>
      <c r="J5887" s="33">
        <v>1</v>
      </c>
      <c r="K5887" s="22">
        <v>8.3758744564189822</v>
      </c>
      <c r="L5887" s="16"/>
      <c r="M5887" s="16">
        <f>+K5887/$M$1</f>
        <v>0.58674222704695045</v>
      </c>
      <c r="N5887" s="16">
        <f>+(M5887-$N$2)/($N$1-$N$2)</f>
        <v>7.1891205695729682E-2</v>
      </c>
      <c r="O5887" s="35">
        <f>1+N5887</f>
        <v>1.0718912056957297</v>
      </c>
      <c r="P5887" s="17">
        <f>SUM(Q5887:AB5887)</f>
        <v>564</v>
      </c>
      <c r="Q5887" s="17">
        <v>0</v>
      </c>
      <c r="R5887" s="17">
        <v>0</v>
      </c>
      <c r="S5887" s="17">
        <v>51</v>
      </c>
      <c r="T5887" s="17">
        <v>0</v>
      </c>
      <c r="U5887" s="17">
        <v>270</v>
      </c>
      <c r="V5887" s="17">
        <v>0</v>
      </c>
      <c r="W5887" s="17">
        <v>180</v>
      </c>
      <c r="X5887" s="17">
        <v>0</v>
      </c>
      <c r="Y5887" s="17">
        <v>0</v>
      </c>
      <c r="Z5887" s="17">
        <v>0</v>
      </c>
      <c r="AA5887" s="17">
        <v>63</v>
      </c>
      <c r="AB5887" s="17">
        <v>0</v>
      </c>
      <c r="AC5887" s="17">
        <f>SUM(AF5887:AO5887)</f>
        <v>466</v>
      </c>
      <c r="AD5887" s="17">
        <v>0</v>
      </c>
      <c r="AE5887" s="17">
        <v>0</v>
      </c>
      <c r="AF5887" s="17">
        <v>0</v>
      </c>
      <c r="AG5887" s="17">
        <v>0</v>
      </c>
      <c r="AH5887" s="17">
        <v>223</v>
      </c>
      <c r="AI5887" s="17">
        <v>0</v>
      </c>
      <c r="AJ5887" s="17">
        <v>180</v>
      </c>
      <c r="AK5887" s="17">
        <v>0</v>
      </c>
      <c r="AL5887" s="17">
        <v>0</v>
      </c>
      <c r="AM5887" s="17">
        <v>0</v>
      </c>
      <c r="AN5887" s="17">
        <v>63</v>
      </c>
      <c r="AO5887" s="17">
        <v>0</v>
      </c>
      <c r="AP5887" s="18">
        <f>+'Per Cápita'!$E$4</f>
        <v>83816</v>
      </c>
      <c r="AQ5887" s="18">
        <f>+'Per Cápita'!$E$5</f>
        <v>74019</v>
      </c>
      <c r="AR5887" s="18">
        <f>+'Per Cápita'!$E$6</f>
        <v>111028</v>
      </c>
      <c r="AS5887" s="18">
        <f>+'Per Cápita'!$E$7</f>
        <v>136064</v>
      </c>
      <c r="AT5887" s="18">
        <f>+'Per Cápita'!$F$4</f>
        <v>103408</v>
      </c>
      <c r="AU5887" s="18">
        <f>+'Per Cápita'!$F$5</f>
        <v>90347</v>
      </c>
      <c r="AV5887" s="18">
        <f>+'Per Cápita'!$F$6</f>
        <v>138242</v>
      </c>
      <c r="AW5887" s="18">
        <f>+'Per Cápita'!$F$7</f>
        <v>166544</v>
      </c>
      <c r="AX5887" s="18">
        <f>+AP5887*($T5887+$R5887)*$O5887</f>
        <v>0</v>
      </c>
      <c r="AY5887" s="18">
        <f>+AQ5887*($V5887+$X5887)*$O5887</f>
        <v>0</v>
      </c>
      <c r="AZ5887" s="18">
        <f>+AR5887*$Z5887*$O5887</f>
        <v>0</v>
      </c>
      <c r="BA5887" s="18">
        <f>+AS5887*$AB5887*$O5887</f>
        <v>0</v>
      </c>
      <c r="BB5887" s="18">
        <f>+AT5887*(S5887+Q5887)*$O5887</f>
        <v>5652948.4157277849</v>
      </c>
      <c r="BC5887" s="18">
        <f>+AU5887*(U5887+W5887)*$O5887</f>
        <v>43578969.642446443</v>
      </c>
      <c r="BD5887" s="18">
        <f>+AV5887*Y5887*$O5887</f>
        <v>0</v>
      </c>
      <c r="BE5887" s="18">
        <f>+AW5887*AA5887*$O5887</f>
        <v>11246574.084567545</v>
      </c>
      <c r="BF5887" s="18">
        <f>+AP5887*($AG5887+$AE5887)*$BF$1*$O5887</f>
        <v>0</v>
      </c>
      <c r="BG5887" s="18">
        <f>+AQ5887*($AK5887+$AI5887)*$BF$1*$O5887</f>
        <v>0</v>
      </c>
      <c r="BH5887" s="18">
        <f>+AR5887*$AM5887*$BF$1*$O5887</f>
        <v>0</v>
      </c>
      <c r="BI5887" s="18">
        <f>+AS5887*$AO5887*$BF$1*$O5887</f>
        <v>0</v>
      </c>
      <c r="BJ5887" s="18">
        <f>+$BF$1*AT5887*(AF5887+AD5887)*$O5887</f>
        <v>0</v>
      </c>
      <c r="BK5887" s="18">
        <f>+$BF$1*AU5887*(AH5887+AJ5887)*$O5887</f>
        <v>7805477.6737359632</v>
      </c>
      <c r="BL5887" s="18">
        <f>+AV5887*AL5887*$BF$1*$O5887</f>
        <v>0</v>
      </c>
      <c r="BM5887" s="18">
        <f>+$BF$1*AW5887*AN5887*$O5887</f>
        <v>2249314.8169135093</v>
      </c>
      <c r="BN5887" s="18">
        <f>SUM(AX5887:BE5887)</f>
        <v>60478492.142741777</v>
      </c>
      <c r="BO5887" s="18">
        <f>SUM(BF5887:BM5887)</f>
        <v>10054792.490649473</v>
      </c>
      <c r="BP5887" s="36">
        <f>ROUND((BO5887+BN5887),0)</f>
        <v>70533285</v>
      </c>
      <c r="BQ5887" s="33" t="s">
        <v>11411</v>
      </c>
    </row>
    <row r="5888" spans="1:69" s="33" customFormat="1" x14ac:dyDescent="0.25">
      <c r="A5888" s="34" t="s">
        <v>7171</v>
      </c>
      <c r="B5888" s="33" t="s">
        <v>5769</v>
      </c>
      <c r="C5888" s="34">
        <v>3796</v>
      </c>
      <c r="D5888" s="33" t="s">
        <v>7171</v>
      </c>
      <c r="E5888" s="33" t="s">
        <v>6368</v>
      </c>
      <c r="F5888" s="33" t="s">
        <v>2667</v>
      </c>
      <c r="G5888" s="34">
        <v>16205</v>
      </c>
      <c r="H5888" s="34">
        <v>250245000584</v>
      </c>
      <c r="I5888" s="33" t="s">
        <v>240</v>
      </c>
      <c r="J5888" s="33">
        <v>1</v>
      </c>
      <c r="K5888" s="22">
        <v>4.3979812545061288</v>
      </c>
      <c r="L5888" s="16"/>
      <c r="M5888" s="16">
        <f>+K5888/$M$1</f>
        <v>0.30808500404421352</v>
      </c>
      <c r="N5888" s="16">
        <f>+(M5888-$N$2)/($N$1-$N$2)</f>
        <v>2.974019586497104E-2</v>
      </c>
      <c r="O5888" s="35">
        <f>1+N5888</f>
        <v>1.029740195864971</v>
      </c>
      <c r="P5888" s="17">
        <f>SUM(Q5888:AB5888)</f>
        <v>159</v>
      </c>
      <c r="Q5888" s="17">
        <v>0</v>
      </c>
      <c r="R5888" s="17">
        <v>0</v>
      </c>
      <c r="S5888" s="17">
        <v>3</v>
      </c>
      <c r="T5888" s="17">
        <v>0</v>
      </c>
      <c r="U5888" s="17">
        <v>49</v>
      </c>
      <c r="V5888" s="17">
        <v>0</v>
      </c>
      <c r="W5888" s="17">
        <v>71</v>
      </c>
      <c r="X5888" s="17">
        <v>0</v>
      </c>
      <c r="Y5888" s="17">
        <v>0</v>
      </c>
      <c r="Z5888" s="17">
        <v>0</v>
      </c>
      <c r="AA5888" s="17">
        <v>36</v>
      </c>
      <c r="AB5888" s="17">
        <v>0</v>
      </c>
      <c r="AC5888" s="17">
        <f>SUM(AF5888:AO5888)</f>
        <v>149</v>
      </c>
      <c r="AD5888" s="17">
        <v>0</v>
      </c>
      <c r="AE5888" s="17">
        <v>0</v>
      </c>
      <c r="AF5888" s="17">
        <v>3</v>
      </c>
      <c r="AG5888" s="17">
        <v>0</v>
      </c>
      <c r="AH5888" s="17">
        <v>39</v>
      </c>
      <c r="AI5888" s="17">
        <v>0</v>
      </c>
      <c r="AJ5888" s="17">
        <v>71</v>
      </c>
      <c r="AK5888" s="17">
        <v>0</v>
      </c>
      <c r="AL5888" s="17">
        <v>0</v>
      </c>
      <c r="AM5888" s="17">
        <v>0</v>
      </c>
      <c r="AN5888" s="17">
        <v>36</v>
      </c>
      <c r="AO5888" s="17">
        <v>0</v>
      </c>
      <c r="AP5888" s="18">
        <f>+'Per Cápita'!$E$4</f>
        <v>83816</v>
      </c>
      <c r="AQ5888" s="18">
        <f>+'Per Cápita'!$E$5</f>
        <v>74019</v>
      </c>
      <c r="AR5888" s="18">
        <f>+'Per Cápita'!$E$6</f>
        <v>111028</v>
      </c>
      <c r="AS5888" s="18">
        <f>+'Per Cápita'!$E$7</f>
        <v>136064</v>
      </c>
      <c r="AT5888" s="18">
        <f>+'Per Cápita'!$F$4</f>
        <v>103408</v>
      </c>
      <c r="AU5888" s="18">
        <f>+'Per Cápita'!$F$5</f>
        <v>90347</v>
      </c>
      <c r="AV5888" s="18">
        <f>+'Per Cápita'!$F$6</f>
        <v>138242</v>
      </c>
      <c r="AW5888" s="18">
        <f>+'Per Cápita'!$F$7</f>
        <v>166544</v>
      </c>
      <c r="AX5888" s="18">
        <f>+AP5888*($T5888+$R5888)*$O5888</f>
        <v>0</v>
      </c>
      <c r="AY5888" s="18">
        <f>+AQ5888*($V5888+$X5888)*$O5888</f>
        <v>0</v>
      </c>
      <c r="AZ5888" s="18">
        <f>+AR5888*$Z5888*$O5888</f>
        <v>0</v>
      </c>
      <c r="BA5888" s="18">
        <f>+AS5888*$AB5888*$O5888</f>
        <v>0</v>
      </c>
      <c r="BB5888" s="18">
        <f>+AT5888*(S5888+Q5888)*$O5888</f>
        <v>319450.12252201478</v>
      </c>
      <c r="BC5888" s="18">
        <f>+AU5888*(U5888+W5888)*$O5888</f>
        <v>11164072.497097503</v>
      </c>
      <c r="BD5888" s="18">
        <f>+AV5888*Y5888*$O5888</f>
        <v>0</v>
      </c>
      <c r="BE5888" s="18">
        <f>+AW5888*AA5888*$O5888</f>
        <v>6173893.8424848868</v>
      </c>
      <c r="BF5888" s="18">
        <f>+AP5888*($AG5888+$AE5888)*$BF$1*$O5888</f>
        <v>0</v>
      </c>
      <c r="BG5888" s="18">
        <f>+AQ5888*($AK5888+$AI5888)*$BF$1*$O5888</f>
        <v>0</v>
      </c>
      <c r="BH5888" s="18">
        <f>+AR5888*$AM5888*$BF$1*$O5888</f>
        <v>0</v>
      </c>
      <c r="BI5888" s="18">
        <f>+AS5888*$AO5888*$BF$1*$O5888</f>
        <v>0</v>
      </c>
      <c r="BJ5888" s="18">
        <f>+$BF$1*AT5888*(AF5888+AD5888)*$O5888</f>
        <v>63890.024504402958</v>
      </c>
      <c r="BK5888" s="18">
        <f>+$BF$1*AU5888*(AH5888+AJ5888)*$O5888</f>
        <v>2046746.624467876</v>
      </c>
      <c r="BL5888" s="18">
        <f>+AV5888*AL5888*$BF$1*$O5888</f>
        <v>0</v>
      </c>
      <c r="BM5888" s="18">
        <f>+$BF$1*AW5888*AN5888*$O5888</f>
        <v>1234778.7684969774</v>
      </c>
      <c r="BN5888" s="18">
        <f>SUM(AX5888:BE5888)</f>
        <v>17657416.462104406</v>
      </c>
      <c r="BO5888" s="18">
        <f>SUM(BF5888:BM5888)</f>
        <v>3345415.4174692566</v>
      </c>
      <c r="BP5888" s="36">
        <f>ROUND((BO5888+BN5888),0)</f>
        <v>21002832</v>
      </c>
      <c r="BQ5888" s="33" t="s">
        <v>11411</v>
      </c>
    </row>
    <row r="5889" spans="1:69" s="33" customFormat="1" x14ac:dyDescent="0.25">
      <c r="A5889" s="34" t="s">
        <v>7171</v>
      </c>
      <c r="B5889" s="33" t="s">
        <v>5769</v>
      </c>
      <c r="C5889" s="34">
        <v>3796</v>
      </c>
      <c r="D5889" s="33" t="s">
        <v>7171</v>
      </c>
      <c r="E5889" s="33" t="s">
        <v>6369</v>
      </c>
      <c r="F5889" s="33" t="s">
        <v>2668</v>
      </c>
      <c r="G5889" s="34">
        <v>16243</v>
      </c>
      <c r="H5889" s="34">
        <v>250251000031</v>
      </c>
      <c r="I5889" s="33" t="s">
        <v>8896</v>
      </c>
      <c r="J5889" s="33">
        <v>1</v>
      </c>
      <c r="K5889" s="22">
        <v>26.540741762029505</v>
      </c>
      <c r="L5889" s="16"/>
      <c r="M5889" s="16">
        <f>+K5889/$M$1</f>
        <v>1.8592176864586252</v>
      </c>
      <c r="N5889" s="16">
        <f>+(M5889-$N$2)/($N$1-$N$2)</f>
        <v>0.26437186354874298</v>
      </c>
      <c r="O5889" s="35">
        <f>1+N5889</f>
        <v>1.2643718635487429</v>
      </c>
      <c r="P5889" s="17">
        <f>SUM(Q5889:AB5889)</f>
        <v>179</v>
      </c>
      <c r="Q5889" s="17">
        <v>0</v>
      </c>
      <c r="R5889" s="17">
        <v>0</v>
      </c>
      <c r="S5889" s="17">
        <v>18</v>
      </c>
      <c r="T5889" s="17">
        <v>0</v>
      </c>
      <c r="U5889" s="17">
        <v>161</v>
      </c>
      <c r="V5889" s="17">
        <v>0</v>
      </c>
      <c r="W5889" s="17">
        <v>0</v>
      </c>
      <c r="X5889" s="17">
        <v>0</v>
      </c>
      <c r="Y5889" s="17">
        <v>0</v>
      </c>
      <c r="Z5889" s="17">
        <v>0</v>
      </c>
      <c r="AA5889" s="17">
        <v>0</v>
      </c>
      <c r="AB5889" s="17">
        <v>0</v>
      </c>
      <c r="AC5889" s="17">
        <f>SUM(AF5889:AO5889)</f>
        <v>0</v>
      </c>
      <c r="AD5889" s="17">
        <v>0</v>
      </c>
      <c r="AE5889" s="17">
        <v>0</v>
      </c>
      <c r="AF5889" s="17">
        <v>0</v>
      </c>
      <c r="AG5889" s="17">
        <v>0</v>
      </c>
      <c r="AH5889" s="17">
        <v>0</v>
      </c>
      <c r="AI5889" s="17">
        <v>0</v>
      </c>
      <c r="AJ5889" s="17">
        <v>0</v>
      </c>
      <c r="AK5889" s="17">
        <v>0</v>
      </c>
      <c r="AL5889" s="17">
        <v>0</v>
      </c>
      <c r="AM5889" s="17">
        <v>0</v>
      </c>
      <c r="AN5889" s="17">
        <v>0</v>
      </c>
      <c r="AO5889" s="17">
        <v>0</v>
      </c>
      <c r="AP5889" s="18">
        <f>+'Per Cápita'!$E$4</f>
        <v>83816</v>
      </c>
      <c r="AQ5889" s="18">
        <f>+'Per Cápita'!$E$5</f>
        <v>74019</v>
      </c>
      <c r="AR5889" s="18">
        <f>+'Per Cápita'!$E$6</f>
        <v>111028</v>
      </c>
      <c r="AS5889" s="18">
        <f>+'Per Cápita'!$E$7</f>
        <v>136064</v>
      </c>
      <c r="AT5889" s="18">
        <f>+'Per Cápita'!$F$4</f>
        <v>103408</v>
      </c>
      <c r="AU5889" s="18">
        <f>+'Per Cápita'!$F$5</f>
        <v>90347</v>
      </c>
      <c r="AV5889" s="18">
        <f>+'Per Cápita'!$F$6</f>
        <v>138242</v>
      </c>
      <c r="AW5889" s="18">
        <f>+'Per Cápita'!$F$7</f>
        <v>166544</v>
      </c>
      <c r="AX5889" s="18">
        <f>+AP5889*($T5889+$R5889)*$O5889</f>
        <v>0</v>
      </c>
      <c r="AY5889" s="18">
        <f>+AQ5889*($V5889+$X5889)*$O5889</f>
        <v>0</v>
      </c>
      <c r="AZ5889" s="18">
        <f>+AR5889*$Z5889*$O5889</f>
        <v>0</v>
      </c>
      <c r="BA5889" s="18">
        <f>+AS5889*$AB5889*$O5889</f>
        <v>0</v>
      </c>
      <c r="BB5889" s="18">
        <f>+AT5889*(S5889+Q5889)*$O5889</f>
        <v>2353430.9819852714</v>
      </c>
      <c r="BC5889" s="18">
        <f>+AU5889*(U5889+W5889)*$O5889</f>
        <v>18391384.965722162</v>
      </c>
      <c r="BD5889" s="18">
        <f>+AV5889*Y5889*$O5889</f>
        <v>0</v>
      </c>
      <c r="BE5889" s="18">
        <f>+AW5889*AA5889*$O5889</f>
        <v>0</v>
      </c>
      <c r="BF5889" s="18">
        <f>+AP5889*($AG5889+$AE5889)*$BF$1*$O5889</f>
        <v>0</v>
      </c>
      <c r="BG5889" s="18">
        <f>+AQ5889*($AK5889+$AI5889)*$BF$1*$O5889</f>
        <v>0</v>
      </c>
      <c r="BH5889" s="18">
        <f>+AR5889*$AM5889*$BF$1*$O5889</f>
        <v>0</v>
      </c>
      <c r="BI5889" s="18">
        <f>+AS5889*$AO5889*$BF$1*$O5889</f>
        <v>0</v>
      </c>
      <c r="BJ5889" s="18">
        <f>+$BF$1*AT5889*(AF5889+AD5889)*$O5889</f>
        <v>0</v>
      </c>
      <c r="BK5889" s="18">
        <f>+$BF$1*AU5889*(AH5889+AJ5889)*$O5889</f>
        <v>0</v>
      </c>
      <c r="BL5889" s="18">
        <f>+AV5889*AL5889*$BF$1*$O5889</f>
        <v>0</v>
      </c>
      <c r="BM5889" s="18">
        <f>+$BF$1*AW5889*AN5889*$O5889</f>
        <v>0</v>
      </c>
      <c r="BN5889" s="18">
        <f>SUM(AX5889:BE5889)</f>
        <v>20744815.947707433</v>
      </c>
      <c r="BO5889" s="18">
        <f>SUM(BF5889:BM5889)</f>
        <v>0</v>
      </c>
      <c r="BP5889" s="36">
        <f>ROUND((BO5889+BN5889),0)</f>
        <v>20744816</v>
      </c>
      <c r="BQ5889" s="33" t="s">
        <v>11411</v>
      </c>
    </row>
    <row r="5890" spans="1:69" s="33" customFormat="1" x14ac:dyDescent="0.25">
      <c r="A5890" s="34" t="s">
        <v>7171</v>
      </c>
      <c r="B5890" s="33" t="s">
        <v>5769</v>
      </c>
      <c r="C5890" s="34">
        <v>3796</v>
      </c>
      <c r="D5890" s="33" t="s">
        <v>7171</v>
      </c>
      <c r="E5890" s="33" t="s">
        <v>6369</v>
      </c>
      <c r="F5890" s="33" t="s">
        <v>2668</v>
      </c>
      <c r="G5890" s="34">
        <v>16244</v>
      </c>
      <c r="H5890" s="34">
        <v>250251000740</v>
      </c>
      <c r="I5890" s="33" t="s">
        <v>8897</v>
      </c>
      <c r="J5890" s="33">
        <v>1</v>
      </c>
      <c r="K5890" s="22">
        <v>26.540741762029505</v>
      </c>
      <c r="L5890" s="16"/>
      <c r="M5890" s="16">
        <f>+K5890/$M$1</f>
        <v>1.8592176864586252</v>
      </c>
      <c r="N5890" s="16">
        <f>+(M5890-$N$2)/($N$1-$N$2)</f>
        <v>0.26437186354874298</v>
      </c>
      <c r="O5890" s="35">
        <f>1+N5890</f>
        <v>1.2643718635487429</v>
      </c>
      <c r="P5890" s="17">
        <f>SUM(Q5890:AB5890)</f>
        <v>190</v>
      </c>
      <c r="Q5890" s="17">
        <v>0</v>
      </c>
      <c r="R5890" s="17">
        <v>0</v>
      </c>
      <c r="S5890" s="17">
        <v>18</v>
      </c>
      <c r="T5890" s="17">
        <v>0</v>
      </c>
      <c r="U5890" s="17">
        <v>126</v>
      </c>
      <c r="V5890" s="17">
        <v>0</v>
      </c>
      <c r="W5890" s="17">
        <v>46</v>
      </c>
      <c r="X5890" s="17">
        <v>0</v>
      </c>
      <c r="Y5890" s="17">
        <v>0</v>
      </c>
      <c r="Z5890" s="17">
        <v>0</v>
      </c>
      <c r="AA5890" s="17">
        <v>0</v>
      </c>
      <c r="AB5890" s="17">
        <v>0</v>
      </c>
      <c r="AC5890" s="17">
        <f>SUM(AF5890:AO5890)</f>
        <v>0</v>
      </c>
      <c r="AD5890" s="17">
        <v>0</v>
      </c>
      <c r="AE5890" s="17">
        <v>0</v>
      </c>
      <c r="AF5890" s="17">
        <v>0</v>
      </c>
      <c r="AG5890" s="17">
        <v>0</v>
      </c>
      <c r="AH5890" s="17">
        <v>0</v>
      </c>
      <c r="AI5890" s="17">
        <v>0</v>
      </c>
      <c r="AJ5890" s="17">
        <v>0</v>
      </c>
      <c r="AK5890" s="17">
        <v>0</v>
      </c>
      <c r="AL5890" s="17">
        <v>0</v>
      </c>
      <c r="AM5890" s="17">
        <v>0</v>
      </c>
      <c r="AN5890" s="17">
        <v>0</v>
      </c>
      <c r="AO5890" s="17">
        <v>0</v>
      </c>
      <c r="AP5890" s="18">
        <f>+'Per Cápita'!$E$4</f>
        <v>83816</v>
      </c>
      <c r="AQ5890" s="18">
        <f>+'Per Cápita'!$E$5</f>
        <v>74019</v>
      </c>
      <c r="AR5890" s="18">
        <f>+'Per Cápita'!$E$6</f>
        <v>111028</v>
      </c>
      <c r="AS5890" s="18">
        <f>+'Per Cápita'!$E$7</f>
        <v>136064</v>
      </c>
      <c r="AT5890" s="18">
        <f>+'Per Cápita'!$F$4</f>
        <v>103408</v>
      </c>
      <c r="AU5890" s="18">
        <f>+'Per Cápita'!$F$5</f>
        <v>90347</v>
      </c>
      <c r="AV5890" s="18">
        <f>+'Per Cápita'!$F$6</f>
        <v>138242</v>
      </c>
      <c r="AW5890" s="18">
        <f>+'Per Cápita'!$F$7</f>
        <v>166544</v>
      </c>
      <c r="AX5890" s="18">
        <f>+AP5890*($T5890+$R5890)*$O5890</f>
        <v>0</v>
      </c>
      <c r="AY5890" s="18">
        <f>+AQ5890*($V5890+$X5890)*$O5890</f>
        <v>0</v>
      </c>
      <c r="AZ5890" s="18">
        <f>+AR5890*$Z5890*$O5890</f>
        <v>0</v>
      </c>
      <c r="BA5890" s="18">
        <f>+AS5890*$AB5890*$O5890</f>
        <v>0</v>
      </c>
      <c r="BB5890" s="18">
        <f>+AT5890*(S5890+Q5890)*$O5890</f>
        <v>2353430.9819852714</v>
      </c>
      <c r="BC5890" s="18">
        <f>+AU5890*(U5890+W5890)*$O5890</f>
        <v>19647939.218038581</v>
      </c>
      <c r="BD5890" s="18">
        <f>+AV5890*Y5890*$O5890</f>
        <v>0</v>
      </c>
      <c r="BE5890" s="18">
        <f>+AW5890*AA5890*$O5890</f>
        <v>0</v>
      </c>
      <c r="BF5890" s="18">
        <f>+AP5890*($AG5890+$AE5890)*$BF$1*$O5890</f>
        <v>0</v>
      </c>
      <c r="BG5890" s="18">
        <f>+AQ5890*($AK5890+$AI5890)*$BF$1*$O5890</f>
        <v>0</v>
      </c>
      <c r="BH5890" s="18">
        <f>+AR5890*$AM5890*$BF$1*$O5890</f>
        <v>0</v>
      </c>
      <c r="BI5890" s="18">
        <f>+AS5890*$AO5890*$BF$1*$O5890</f>
        <v>0</v>
      </c>
      <c r="BJ5890" s="18">
        <f>+$BF$1*AT5890*(AF5890+AD5890)*$O5890</f>
        <v>0</v>
      </c>
      <c r="BK5890" s="18">
        <f>+$BF$1*AU5890*(AH5890+AJ5890)*$O5890</f>
        <v>0</v>
      </c>
      <c r="BL5890" s="18">
        <f>+AV5890*AL5890*$BF$1*$O5890</f>
        <v>0</v>
      </c>
      <c r="BM5890" s="18">
        <f>+$BF$1*AW5890*AN5890*$O5890</f>
        <v>0</v>
      </c>
      <c r="BN5890" s="18">
        <f>SUM(AX5890:BE5890)</f>
        <v>22001370.200023852</v>
      </c>
      <c r="BO5890" s="18">
        <f>SUM(BF5890:BM5890)</f>
        <v>0</v>
      </c>
      <c r="BP5890" s="36">
        <f>ROUND((BO5890+BN5890),0)</f>
        <v>22001370</v>
      </c>
      <c r="BQ5890" s="33" t="s">
        <v>11411</v>
      </c>
    </row>
    <row r="5891" spans="1:69" s="33" customFormat="1" x14ac:dyDescent="0.25">
      <c r="A5891" s="34" t="s">
        <v>7171</v>
      </c>
      <c r="B5891" s="33" t="s">
        <v>5769</v>
      </c>
      <c r="C5891" s="34">
        <v>3796</v>
      </c>
      <c r="D5891" s="33" t="s">
        <v>7171</v>
      </c>
      <c r="E5891" s="33" t="s">
        <v>6370</v>
      </c>
      <c r="F5891" s="33" t="s">
        <v>9428</v>
      </c>
      <c r="G5891" s="34">
        <v>16096</v>
      </c>
      <c r="H5891" s="34">
        <v>250287000045</v>
      </c>
      <c r="I5891" s="33" t="s">
        <v>8898</v>
      </c>
      <c r="J5891" s="33">
        <v>1</v>
      </c>
      <c r="K5891" s="22">
        <v>17.683772538141469</v>
      </c>
      <c r="L5891" s="16"/>
      <c r="M5891" s="16">
        <f>+K5891/$M$1</f>
        <v>1.2387740689772588</v>
      </c>
      <c r="N5891" s="16">
        <f>+(M5891-$N$2)/($N$1-$N$2)</f>
        <v>0.17052062675653656</v>
      </c>
      <c r="O5891" s="35">
        <f>1+N5891</f>
        <v>1.1705206267565367</v>
      </c>
      <c r="P5891" s="17">
        <f>SUM(Q5891:AB5891)</f>
        <v>176</v>
      </c>
      <c r="Q5891" s="17">
        <v>0</v>
      </c>
      <c r="R5891" s="17">
        <v>0</v>
      </c>
      <c r="S5891" s="17">
        <v>25</v>
      </c>
      <c r="T5891" s="17">
        <v>0</v>
      </c>
      <c r="U5891" s="17">
        <v>151</v>
      </c>
      <c r="V5891" s="17">
        <v>0</v>
      </c>
      <c r="W5891" s="17">
        <v>0</v>
      </c>
      <c r="X5891" s="17">
        <v>0</v>
      </c>
      <c r="Y5891" s="17">
        <v>0</v>
      </c>
      <c r="Z5891" s="17">
        <v>0</v>
      </c>
      <c r="AA5891" s="17">
        <v>0</v>
      </c>
      <c r="AB5891" s="17">
        <v>0</v>
      </c>
      <c r="AC5891" s="17">
        <f>SUM(AF5891:AO5891)</f>
        <v>0</v>
      </c>
      <c r="AD5891" s="17">
        <v>0</v>
      </c>
      <c r="AE5891" s="17">
        <v>0</v>
      </c>
      <c r="AF5891" s="17">
        <v>0</v>
      </c>
      <c r="AG5891" s="17">
        <v>0</v>
      </c>
      <c r="AH5891" s="17">
        <v>0</v>
      </c>
      <c r="AI5891" s="17">
        <v>0</v>
      </c>
      <c r="AJ5891" s="17">
        <v>0</v>
      </c>
      <c r="AK5891" s="17">
        <v>0</v>
      </c>
      <c r="AL5891" s="17">
        <v>0</v>
      </c>
      <c r="AM5891" s="17">
        <v>0</v>
      </c>
      <c r="AN5891" s="17">
        <v>0</v>
      </c>
      <c r="AO5891" s="17">
        <v>0</v>
      </c>
      <c r="AP5891" s="18">
        <f>+'Per Cápita'!$E$4</f>
        <v>83816</v>
      </c>
      <c r="AQ5891" s="18">
        <f>+'Per Cápita'!$E$5</f>
        <v>74019</v>
      </c>
      <c r="AR5891" s="18">
        <f>+'Per Cápita'!$E$6</f>
        <v>111028</v>
      </c>
      <c r="AS5891" s="18">
        <f>+'Per Cápita'!$E$7</f>
        <v>136064</v>
      </c>
      <c r="AT5891" s="18">
        <f>+'Per Cápita'!$F$4</f>
        <v>103408</v>
      </c>
      <c r="AU5891" s="18">
        <f>+'Per Cápita'!$F$5</f>
        <v>90347</v>
      </c>
      <c r="AV5891" s="18">
        <f>+'Per Cápita'!$F$6</f>
        <v>138242</v>
      </c>
      <c r="AW5891" s="18">
        <f>+'Per Cápita'!$F$7</f>
        <v>166544</v>
      </c>
      <c r="AX5891" s="18">
        <f>+AP5891*($T5891+$R5891)*$O5891</f>
        <v>0</v>
      </c>
      <c r="AY5891" s="18">
        <f>+AQ5891*($V5891+$X5891)*$O5891</f>
        <v>0</v>
      </c>
      <c r="AZ5891" s="18">
        <f>+AR5891*$Z5891*$O5891</f>
        <v>0</v>
      </c>
      <c r="BA5891" s="18">
        <f>+AS5891*$AB5891*$O5891</f>
        <v>0</v>
      </c>
      <c r="BB5891" s="18">
        <f>+AT5891*(S5891+Q5891)*$O5891</f>
        <v>3026029.9242909988</v>
      </c>
      <c r="BC5891" s="18">
        <f>+AU5891*(U5891+W5891)*$O5891</f>
        <v>15968707.086901495</v>
      </c>
      <c r="BD5891" s="18">
        <f>+AV5891*Y5891*$O5891</f>
        <v>0</v>
      </c>
      <c r="BE5891" s="18">
        <f>+AW5891*AA5891*$O5891</f>
        <v>0</v>
      </c>
      <c r="BF5891" s="18">
        <f>+AP5891*($AG5891+$AE5891)*$BF$1*$O5891</f>
        <v>0</v>
      </c>
      <c r="BG5891" s="18">
        <f>+AQ5891*($AK5891+$AI5891)*$BF$1*$O5891</f>
        <v>0</v>
      </c>
      <c r="BH5891" s="18">
        <f>+AR5891*$AM5891*$BF$1*$O5891</f>
        <v>0</v>
      </c>
      <c r="BI5891" s="18">
        <f>+AS5891*$AO5891*$BF$1*$O5891</f>
        <v>0</v>
      </c>
      <c r="BJ5891" s="18">
        <f>+$BF$1*AT5891*(AF5891+AD5891)*$O5891</f>
        <v>0</v>
      </c>
      <c r="BK5891" s="18">
        <f>+$BF$1*AU5891*(AH5891+AJ5891)*$O5891</f>
        <v>0</v>
      </c>
      <c r="BL5891" s="18">
        <f>+AV5891*AL5891*$BF$1*$O5891</f>
        <v>0</v>
      </c>
      <c r="BM5891" s="18">
        <f>+$BF$1*AW5891*AN5891*$O5891</f>
        <v>0</v>
      </c>
      <c r="BN5891" s="18">
        <f>SUM(AX5891:BE5891)</f>
        <v>18994737.011192493</v>
      </c>
      <c r="BO5891" s="18">
        <f>SUM(BF5891:BM5891)</f>
        <v>0</v>
      </c>
      <c r="BP5891" s="36">
        <f>ROUND((BO5891+BN5891),0)</f>
        <v>18994737</v>
      </c>
      <c r="BQ5891" s="33" t="s">
        <v>11411</v>
      </c>
    </row>
    <row r="5892" spans="1:69" s="33" customFormat="1" x14ac:dyDescent="0.25">
      <c r="A5892" s="34" t="s">
        <v>7171</v>
      </c>
      <c r="B5892" s="33" t="s">
        <v>5769</v>
      </c>
      <c r="C5892" s="34">
        <v>3796</v>
      </c>
      <c r="D5892" s="33" t="s">
        <v>7171</v>
      </c>
      <c r="E5892" s="33" t="s">
        <v>6370</v>
      </c>
      <c r="F5892" s="33" t="s">
        <v>9428</v>
      </c>
      <c r="G5892" s="34">
        <v>16095</v>
      </c>
      <c r="H5892" s="34">
        <v>250287000401</v>
      </c>
      <c r="I5892" s="33" t="s">
        <v>901</v>
      </c>
      <c r="J5892" s="33">
        <v>1</v>
      </c>
      <c r="K5892" s="22">
        <v>17.683772538141469</v>
      </c>
      <c r="L5892" s="16"/>
      <c r="M5892" s="16">
        <f>+K5892/$M$1</f>
        <v>1.2387740689772588</v>
      </c>
      <c r="N5892" s="16">
        <f>+(M5892-$N$2)/($N$1-$N$2)</f>
        <v>0.17052062675653656</v>
      </c>
      <c r="O5892" s="35">
        <f>1+N5892</f>
        <v>1.1705206267565367</v>
      </c>
      <c r="P5892" s="17">
        <f>SUM(Q5892:AB5892)</f>
        <v>412</v>
      </c>
      <c r="Q5892" s="17">
        <v>0</v>
      </c>
      <c r="R5892" s="17">
        <v>0</v>
      </c>
      <c r="S5892" s="17">
        <v>39</v>
      </c>
      <c r="T5892" s="17">
        <v>0</v>
      </c>
      <c r="U5892" s="17">
        <v>217</v>
      </c>
      <c r="V5892" s="17">
        <v>0</v>
      </c>
      <c r="W5892" s="17">
        <v>121</v>
      </c>
      <c r="X5892" s="17">
        <v>0</v>
      </c>
      <c r="Y5892" s="17">
        <v>6</v>
      </c>
      <c r="Z5892" s="17">
        <v>0</v>
      </c>
      <c r="AA5892" s="17">
        <v>29</v>
      </c>
      <c r="AB5892" s="17">
        <v>0</v>
      </c>
      <c r="AC5892" s="17">
        <f>SUM(AF5892:AO5892)</f>
        <v>0</v>
      </c>
      <c r="AD5892" s="17">
        <v>0</v>
      </c>
      <c r="AE5892" s="17">
        <v>0</v>
      </c>
      <c r="AF5892" s="17">
        <v>0</v>
      </c>
      <c r="AG5892" s="17">
        <v>0</v>
      </c>
      <c r="AH5892" s="17">
        <v>0</v>
      </c>
      <c r="AI5892" s="17">
        <v>0</v>
      </c>
      <c r="AJ5892" s="17">
        <v>0</v>
      </c>
      <c r="AK5892" s="17">
        <v>0</v>
      </c>
      <c r="AL5892" s="17">
        <v>0</v>
      </c>
      <c r="AM5892" s="17">
        <v>0</v>
      </c>
      <c r="AN5892" s="17">
        <v>0</v>
      </c>
      <c r="AO5892" s="17">
        <v>0</v>
      </c>
      <c r="AP5892" s="18">
        <f>+'Per Cápita'!$E$4</f>
        <v>83816</v>
      </c>
      <c r="AQ5892" s="18">
        <f>+'Per Cápita'!$E$5</f>
        <v>74019</v>
      </c>
      <c r="AR5892" s="18">
        <f>+'Per Cápita'!$E$6</f>
        <v>111028</v>
      </c>
      <c r="AS5892" s="18">
        <f>+'Per Cápita'!$E$7</f>
        <v>136064</v>
      </c>
      <c r="AT5892" s="18">
        <f>+'Per Cápita'!$F$4</f>
        <v>103408</v>
      </c>
      <c r="AU5892" s="18">
        <f>+'Per Cápita'!$F$5</f>
        <v>90347</v>
      </c>
      <c r="AV5892" s="18">
        <f>+'Per Cápita'!$F$6</f>
        <v>138242</v>
      </c>
      <c r="AW5892" s="18">
        <f>+'Per Cápita'!$F$7</f>
        <v>166544</v>
      </c>
      <c r="AX5892" s="18">
        <f>+AP5892*($T5892+$R5892)*$O5892</f>
        <v>0</v>
      </c>
      <c r="AY5892" s="18">
        <f>+AQ5892*($V5892+$X5892)*$O5892</f>
        <v>0</v>
      </c>
      <c r="AZ5892" s="18">
        <f>+AR5892*$Z5892*$O5892</f>
        <v>0</v>
      </c>
      <c r="BA5892" s="18">
        <f>+AS5892*$AB5892*$O5892</f>
        <v>0</v>
      </c>
      <c r="BB5892" s="18">
        <f>+AT5892*(S5892+Q5892)*$O5892</f>
        <v>4720606.6818939578</v>
      </c>
      <c r="BC5892" s="18">
        <f>+AU5892*(U5892+W5892)*$O5892</f>
        <v>35744523.148163609</v>
      </c>
      <c r="BD5892" s="18">
        <f>+AV5892*Y5892*$O5892</f>
        <v>970890.67490446288</v>
      </c>
      <c r="BE5892" s="18">
        <f>+AW5892*AA5892*$O5892</f>
        <v>5653352.4306136789</v>
      </c>
      <c r="BF5892" s="18">
        <f>+AP5892*($AG5892+$AE5892)*$BF$1*$O5892</f>
        <v>0</v>
      </c>
      <c r="BG5892" s="18">
        <f>+AQ5892*($AK5892+$AI5892)*$BF$1*$O5892</f>
        <v>0</v>
      </c>
      <c r="BH5892" s="18">
        <f>+AR5892*$AM5892*$BF$1*$O5892</f>
        <v>0</v>
      </c>
      <c r="BI5892" s="18">
        <f>+AS5892*$AO5892*$BF$1*$O5892</f>
        <v>0</v>
      </c>
      <c r="BJ5892" s="18">
        <f>+$BF$1*AT5892*(AF5892+AD5892)*$O5892</f>
        <v>0</v>
      </c>
      <c r="BK5892" s="18">
        <f>+$BF$1*AU5892*(AH5892+AJ5892)*$O5892</f>
        <v>0</v>
      </c>
      <c r="BL5892" s="18">
        <f>+AV5892*AL5892*$BF$1*$O5892</f>
        <v>0</v>
      </c>
      <c r="BM5892" s="18">
        <f>+$BF$1*AW5892*AN5892*$O5892</f>
        <v>0</v>
      </c>
      <c r="BN5892" s="18">
        <f>SUM(AX5892:BE5892)</f>
        <v>47089372.935575716</v>
      </c>
      <c r="BO5892" s="18">
        <f>SUM(BF5892:BM5892)</f>
        <v>0</v>
      </c>
      <c r="BP5892" s="36">
        <f>ROUND((BO5892+BN5892),0)</f>
        <v>47089373</v>
      </c>
      <c r="BQ5892" s="33" t="s">
        <v>11411</v>
      </c>
    </row>
    <row r="5893" spans="1:69" s="33" customFormat="1" x14ac:dyDescent="0.25">
      <c r="A5893" s="34" t="s">
        <v>7171</v>
      </c>
      <c r="B5893" s="33" t="s">
        <v>5769</v>
      </c>
      <c r="C5893" s="33">
        <v>3796</v>
      </c>
      <c r="D5893" s="33" t="s">
        <v>7171</v>
      </c>
      <c r="E5893" s="33" t="s">
        <v>6371</v>
      </c>
      <c r="F5893" s="33" t="s">
        <v>209</v>
      </c>
      <c r="G5893" s="33">
        <v>16284</v>
      </c>
      <c r="H5893" s="34">
        <v>250313000164</v>
      </c>
      <c r="I5893" s="33" t="s">
        <v>1310</v>
      </c>
      <c r="J5893" s="33">
        <v>1</v>
      </c>
      <c r="K5893" s="22">
        <v>11.168092058975281</v>
      </c>
      <c r="L5893" s="16"/>
      <c r="M5893" s="16">
        <f>+K5893/$M$1</f>
        <v>0.78234114427618773</v>
      </c>
      <c r="N5893" s="16">
        <f>+(M5893-$N$2)/($N$1-$N$2)</f>
        <v>0.10147842326063862</v>
      </c>
      <c r="O5893" s="35">
        <f>1+N5893</f>
        <v>1.1014784232606387</v>
      </c>
      <c r="P5893" s="17">
        <f>SUM(Q5893:AB5893)</f>
        <v>536</v>
      </c>
      <c r="Q5893" s="17">
        <v>0</v>
      </c>
      <c r="R5893" s="17">
        <v>0</v>
      </c>
      <c r="S5893" s="17">
        <v>46</v>
      </c>
      <c r="T5893" s="17">
        <v>0</v>
      </c>
      <c r="U5893" s="17">
        <v>306</v>
      </c>
      <c r="V5893" s="17">
        <v>0</v>
      </c>
      <c r="W5893" s="17">
        <v>140</v>
      </c>
      <c r="X5893" s="17">
        <v>0</v>
      </c>
      <c r="Y5893" s="17">
        <v>4</v>
      </c>
      <c r="Z5893" s="17">
        <v>0</v>
      </c>
      <c r="AA5893" s="17">
        <v>40</v>
      </c>
      <c r="AB5893" s="17">
        <v>0</v>
      </c>
      <c r="AC5893" s="17">
        <f>SUM(AF5893:AO5893)</f>
        <v>0</v>
      </c>
      <c r="AD5893" s="17">
        <v>0</v>
      </c>
      <c r="AE5893" s="17">
        <v>0</v>
      </c>
      <c r="AF5893" s="17">
        <v>0</v>
      </c>
      <c r="AG5893" s="17">
        <v>0</v>
      </c>
      <c r="AH5893" s="17">
        <v>0</v>
      </c>
      <c r="AI5893" s="17">
        <v>0</v>
      </c>
      <c r="AJ5893" s="17">
        <v>0</v>
      </c>
      <c r="AK5893" s="17">
        <v>0</v>
      </c>
      <c r="AL5893" s="17">
        <v>0</v>
      </c>
      <c r="AM5893" s="17">
        <v>0</v>
      </c>
      <c r="AN5893" s="17">
        <v>0</v>
      </c>
      <c r="AO5893" s="17">
        <v>0</v>
      </c>
      <c r="AP5893" s="18">
        <f>+'Per Cápita'!$E$4</f>
        <v>83816</v>
      </c>
      <c r="AQ5893" s="18">
        <f>+'Per Cápita'!$E$5</f>
        <v>74019</v>
      </c>
      <c r="AR5893" s="18">
        <f>+'Per Cápita'!$E$6</f>
        <v>111028</v>
      </c>
      <c r="AS5893" s="18">
        <f>+'Per Cápita'!$E$7</f>
        <v>136064</v>
      </c>
      <c r="AT5893" s="18">
        <f>+'Per Cápita'!$F$4</f>
        <v>103408</v>
      </c>
      <c r="AU5893" s="18">
        <f>+'Per Cápita'!$F$5</f>
        <v>90347</v>
      </c>
      <c r="AV5893" s="18">
        <f>+'Per Cápita'!$F$6</f>
        <v>138242</v>
      </c>
      <c r="AW5893" s="18">
        <f>+'Per Cápita'!$F$7</f>
        <v>166544</v>
      </c>
      <c r="AX5893" s="18">
        <f>+AP5893*($T5893+$R5893)*$O5893</f>
        <v>0</v>
      </c>
      <c r="AY5893" s="18">
        <f>+AQ5893*($V5893+$X5893)*$O5893</f>
        <v>0</v>
      </c>
      <c r="AZ5893" s="18">
        <f>+AR5893*$Z5893*$O5893</f>
        <v>0</v>
      </c>
      <c r="BA5893" s="18">
        <f>+AS5893*$AB5893*$O5893</f>
        <v>0</v>
      </c>
      <c r="BB5893" s="18">
        <f>+AT5893*(S5893+Q5893)*$O5893</f>
        <v>5239477.3164566616</v>
      </c>
      <c r="BC5893" s="18">
        <f>+AU5893*(U5893+W5893)*$O5893</f>
        <v>44383810.913422704</v>
      </c>
      <c r="BD5893" s="18">
        <f>+AV5893*Y5893*$O5893</f>
        <v>609082.32075358892</v>
      </c>
      <c r="BE5893" s="18">
        <f>+AW5893*AA5893*$O5893</f>
        <v>7337784.9009407926</v>
      </c>
      <c r="BF5893" s="18">
        <f>+AP5893*($AG5893+$AE5893)*$BF$1*$O5893</f>
        <v>0</v>
      </c>
      <c r="BG5893" s="18">
        <f>+AQ5893*($AK5893+$AI5893)*$BF$1*$O5893</f>
        <v>0</v>
      </c>
      <c r="BH5893" s="18">
        <f>+AR5893*$AM5893*$BF$1*$O5893</f>
        <v>0</v>
      </c>
      <c r="BI5893" s="18">
        <f>+AS5893*$AO5893*$BF$1*$O5893</f>
        <v>0</v>
      </c>
      <c r="BJ5893" s="18">
        <f>+$BF$1*AT5893*(AF5893+AD5893)*$O5893</f>
        <v>0</v>
      </c>
      <c r="BK5893" s="18">
        <f>+$BF$1*AU5893*(AH5893+AJ5893)*$O5893</f>
        <v>0</v>
      </c>
      <c r="BL5893" s="18">
        <f>+AV5893*AL5893*$BF$1*$O5893</f>
        <v>0</v>
      </c>
      <c r="BM5893" s="18">
        <f>+$BF$1*AW5893*AN5893*$O5893</f>
        <v>0</v>
      </c>
      <c r="BN5893" s="18">
        <f>SUM(AX5893:BE5893)</f>
        <v>57570155.451573744</v>
      </c>
      <c r="BO5893" s="18">
        <f>SUM(BF5893:BM5893)</f>
        <v>0</v>
      </c>
      <c r="BP5893" s="36">
        <f>ROUND((BO5893+BN5893),0)</f>
        <v>57570155</v>
      </c>
      <c r="BQ5893" s="33" t="s">
        <v>11411</v>
      </c>
    </row>
    <row r="5894" spans="1:69" s="33" customFormat="1" x14ac:dyDescent="0.25">
      <c r="A5894" s="34" t="s">
        <v>7171</v>
      </c>
      <c r="B5894" s="33" t="s">
        <v>5769</v>
      </c>
      <c r="C5894" s="34">
        <v>3796</v>
      </c>
      <c r="D5894" s="33" t="s">
        <v>7171</v>
      </c>
      <c r="E5894" s="33" t="s">
        <v>6371</v>
      </c>
      <c r="F5894" s="33" t="s">
        <v>209</v>
      </c>
      <c r="G5894" s="34">
        <v>132417</v>
      </c>
      <c r="H5894" s="34">
        <v>250313000181</v>
      </c>
      <c r="I5894" s="33" t="s">
        <v>3841</v>
      </c>
      <c r="J5894" s="33">
        <v>1</v>
      </c>
      <c r="K5894" s="22">
        <v>11.168092058975281</v>
      </c>
      <c r="L5894" s="16"/>
      <c r="M5894" s="16">
        <f>+K5894/$M$1</f>
        <v>0.78234114427618773</v>
      </c>
      <c r="N5894" s="16">
        <f>+(M5894-$N$2)/($N$1-$N$2)</f>
        <v>0.10147842326063862</v>
      </c>
      <c r="O5894" s="35">
        <f>1+N5894</f>
        <v>1.1014784232606387</v>
      </c>
      <c r="P5894" s="17">
        <f>SUM(Q5894:AB5894)</f>
        <v>437</v>
      </c>
      <c r="Q5894" s="17">
        <v>0</v>
      </c>
      <c r="R5894" s="17">
        <v>0</v>
      </c>
      <c r="S5894" s="17">
        <v>43</v>
      </c>
      <c r="T5894" s="17">
        <v>0</v>
      </c>
      <c r="U5894" s="17">
        <v>267</v>
      </c>
      <c r="V5894" s="17">
        <v>0</v>
      </c>
      <c r="W5894" s="17">
        <v>127</v>
      </c>
      <c r="X5894" s="17">
        <v>0</v>
      </c>
      <c r="Y5894" s="17">
        <v>0</v>
      </c>
      <c r="Z5894" s="17">
        <v>0</v>
      </c>
      <c r="AA5894" s="17">
        <v>0</v>
      </c>
      <c r="AB5894" s="17">
        <v>0</v>
      </c>
      <c r="AC5894" s="17">
        <f>SUM(AF5894:AO5894)</f>
        <v>0</v>
      </c>
      <c r="AD5894" s="17">
        <v>0</v>
      </c>
      <c r="AE5894" s="17">
        <v>0</v>
      </c>
      <c r="AF5894" s="17">
        <v>0</v>
      </c>
      <c r="AG5894" s="17">
        <v>0</v>
      </c>
      <c r="AH5894" s="17">
        <v>0</v>
      </c>
      <c r="AI5894" s="17">
        <v>0</v>
      </c>
      <c r="AJ5894" s="17">
        <v>0</v>
      </c>
      <c r="AK5894" s="17">
        <v>0</v>
      </c>
      <c r="AL5894" s="17">
        <v>0</v>
      </c>
      <c r="AM5894" s="17">
        <v>0</v>
      </c>
      <c r="AN5894" s="17">
        <v>0</v>
      </c>
      <c r="AO5894" s="17">
        <v>0</v>
      </c>
      <c r="AP5894" s="18">
        <f>+'Per Cápita'!$E$4</f>
        <v>83816</v>
      </c>
      <c r="AQ5894" s="18">
        <f>+'Per Cápita'!$E$5</f>
        <v>74019</v>
      </c>
      <c r="AR5894" s="18">
        <f>+'Per Cápita'!$E$6</f>
        <v>111028</v>
      </c>
      <c r="AS5894" s="18">
        <f>+'Per Cápita'!$E$7</f>
        <v>136064</v>
      </c>
      <c r="AT5894" s="18">
        <f>+'Per Cápita'!$F$4</f>
        <v>103408</v>
      </c>
      <c r="AU5894" s="18">
        <f>+'Per Cápita'!$F$5</f>
        <v>90347</v>
      </c>
      <c r="AV5894" s="18">
        <f>+'Per Cápita'!$F$6</f>
        <v>138242</v>
      </c>
      <c r="AW5894" s="18">
        <f>+'Per Cápita'!$F$7</f>
        <v>166544</v>
      </c>
      <c r="AX5894" s="18">
        <f>+AP5894*($T5894+$R5894)*$O5894</f>
        <v>0</v>
      </c>
      <c r="AY5894" s="18">
        <f>+AQ5894*($V5894+$X5894)*$O5894</f>
        <v>0</v>
      </c>
      <c r="AZ5894" s="18">
        <f>+AR5894*$Z5894*$O5894</f>
        <v>0</v>
      </c>
      <c r="BA5894" s="18">
        <f>+AS5894*$AB5894*$O5894</f>
        <v>0</v>
      </c>
      <c r="BB5894" s="18">
        <f>+AT5894*(S5894+Q5894)*$O5894</f>
        <v>4897772.2740790537</v>
      </c>
      <c r="BC5894" s="18">
        <f>+AU5894*(U5894+W5894)*$O5894</f>
        <v>39209016.815893598</v>
      </c>
      <c r="BD5894" s="18">
        <f>+AV5894*Y5894*$O5894</f>
        <v>0</v>
      </c>
      <c r="BE5894" s="18">
        <f>+AW5894*AA5894*$O5894</f>
        <v>0</v>
      </c>
      <c r="BF5894" s="18">
        <f>+AP5894*($AG5894+$AE5894)*$BF$1*$O5894</f>
        <v>0</v>
      </c>
      <c r="BG5894" s="18">
        <f>+AQ5894*($AK5894+$AI5894)*$BF$1*$O5894</f>
        <v>0</v>
      </c>
      <c r="BH5894" s="18">
        <f>+AR5894*$AM5894*$BF$1*$O5894</f>
        <v>0</v>
      </c>
      <c r="BI5894" s="18">
        <f>+AS5894*$AO5894*$BF$1*$O5894</f>
        <v>0</v>
      </c>
      <c r="BJ5894" s="18">
        <f>+$BF$1*AT5894*(AF5894+AD5894)*$O5894</f>
        <v>0</v>
      </c>
      <c r="BK5894" s="18">
        <f>+$BF$1*AU5894*(AH5894+AJ5894)*$O5894</f>
        <v>0</v>
      </c>
      <c r="BL5894" s="18">
        <f>+AV5894*AL5894*$BF$1*$O5894</f>
        <v>0</v>
      </c>
      <c r="BM5894" s="18">
        <f>+$BF$1*AW5894*AN5894*$O5894</f>
        <v>0</v>
      </c>
      <c r="BN5894" s="18">
        <f>SUM(AX5894:BE5894)</f>
        <v>44106789.089972652</v>
      </c>
      <c r="BO5894" s="18">
        <f>SUM(BF5894:BM5894)</f>
        <v>0</v>
      </c>
      <c r="BP5894" s="36">
        <f>ROUND((BO5894+BN5894),0)</f>
        <v>44106789</v>
      </c>
      <c r="BQ5894" s="33" t="s">
        <v>11411</v>
      </c>
    </row>
    <row r="5895" spans="1:69" s="33" customFormat="1" x14ac:dyDescent="0.25">
      <c r="A5895" s="34" t="s">
        <v>7171</v>
      </c>
      <c r="B5895" s="33" t="s">
        <v>5769</v>
      </c>
      <c r="C5895" s="34">
        <v>3796</v>
      </c>
      <c r="D5895" s="33" t="s">
        <v>7171</v>
      </c>
      <c r="E5895" s="33" t="s">
        <v>6371</v>
      </c>
      <c r="F5895" s="33" t="s">
        <v>209</v>
      </c>
      <c r="G5895" s="34">
        <v>141319</v>
      </c>
      <c r="H5895" s="34">
        <v>250313000199</v>
      </c>
      <c r="I5895" s="33" t="s">
        <v>8899</v>
      </c>
      <c r="J5895" s="33">
        <v>1</v>
      </c>
      <c r="K5895" s="22">
        <v>11.168092058975281</v>
      </c>
      <c r="L5895" s="16"/>
      <c r="M5895" s="16">
        <f>+K5895/$M$1</f>
        <v>0.78234114427618773</v>
      </c>
      <c r="N5895" s="16">
        <f>+(M5895-$N$2)/($N$1-$N$2)</f>
        <v>0.10147842326063862</v>
      </c>
      <c r="O5895" s="35">
        <f>1+N5895</f>
        <v>1.1014784232606387</v>
      </c>
      <c r="P5895" s="17">
        <f>SUM(Q5895:AB5895)</f>
        <v>273</v>
      </c>
      <c r="Q5895" s="17">
        <v>0</v>
      </c>
      <c r="R5895" s="17">
        <v>0</v>
      </c>
      <c r="S5895" s="17">
        <v>42</v>
      </c>
      <c r="T5895" s="17">
        <v>0</v>
      </c>
      <c r="U5895" s="17">
        <v>231</v>
      </c>
      <c r="V5895" s="17">
        <v>0</v>
      </c>
      <c r="W5895" s="17">
        <v>0</v>
      </c>
      <c r="X5895" s="17">
        <v>0</v>
      </c>
      <c r="Y5895" s="17">
        <v>0</v>
      </c>
      <c r="Z5895" s="17">
        <v>0</v>
      </c>
      <c r="AA5895" s="17">
        <v>0</v>
      </c>
      <c r="AB5895" s="17">
        <v>0</v>
      </c>
      <c r="AC5895" s="17">
        <f>SUM(AF5895:AO5895)</f>
        <v>0</v>
      </c>
      <c r="AD5895" s="17">
        <v>0</v>
      </c>
      <c r="AE5895" s="17">
        <v>0</v>
      </c>
      <c r="AF5895" s="17">
        <v>0</v>
      </c>
      <c r="AG5895" s="17">
        <v>0</v>
      </c>
      <c r="AH5895" s="17">
        <v>0</v>
      </c>
      <c r="AI5895" s="17">
        <v>0</v>
      </c>
      <c r="AJ5895" s="17">
        <v>0</v>
      </c>
      <c r="AK5895" s="17">
        <v>0</v>
      </c>
      <c r="AL5895" s="17">
        <v>0</v>
      </c>
      <c r="AM5895" s="17">
        <v>0</v>
      </c>
      <c r="AN5895" s="17">
        <v>0</v>
      </c>
      <c r="AO5895" s="17">
        <v>0</v>
      </c>
      <c r="AP5895" s="18">
        <f>+'Per Cápita'!$E$4</f>
        <v>83816</v>
      </c>
      <c r="AQ5895" s="18">
        <f>+'Per Cápita'!$E$5</f>
        <v>74019</v>
      </c>
      <c r="AR5895" s="18">
        <f>+'Per Cápita'!$E$6</f>
        <v>111028</v>
      </c>
      <c r="AS5895" s="18">
        <f>+'Per Cápita'!$E$7</f>
        <v>136064</v>
      </c>
      <c r="AT5895" s="18">
        <f>+'Per Cápita'!$F$4</f>
        <v>103408</v>
      </c>
      <c r="AU5895" s="18">
        <f>+'Per Cápita'!$F$5</f>
        <v>90347</v>
      </c>
      <c r="AV5895" s="18">
        <f>+'Per Cápita'!$F$6</f>
        <v>138242</v>
      </c>
      <c r="AW5895" s="18">
        <f>+'Per Cápita'!$F$7</f>
        <v>166544</v>
      </c>
      <c r="AX5895" s="18">
        <f>+AP5895*($T5895+$R5895)*$O5895</f>
        <v>0</v>
      </c>
      <c r="AY5895" s="18">
        <f>+AQ5895*($V5895+$X5895)*$O5895</f>
        <v>0</v>
      </c>
      <c r="AZ5895" s="18">
        <f>+AR5895*$Z5895*$O5895</f>
        <v>0</v>
      </c>
      <c r="BA5895" s="18">
        <f>+AS5895*$AB5895*$O5895</f>
        <v>0</v>
      </c>
      <c r="BB5895" s="18">
        <f>+AT5895*(S5895+Q5895)*$O5895</f>
        <v>4783870.5932865171</v>
      </c>
      <c r="BC5895" s="18">
        <f>+AU5895*(U5895+W5895)*$O5895</f>
        <v>22988027.625561982</v>
      </c>
      <c r="BD5895" s="18">
        <f>+AV5895*Y5895*$O5895</f>
        <v>0</v>
      </c>
      <c r="BE5895" s="18">
        <f>+AW5895*AA5895*$O5895</f>
        <v>0</v>
      </c>
      <c r="BF5895" s="18">
        <f>+AP5895*($AG5895+$AE5895)*$BF$1*$O5895</f>
        <v>0</v>
      </c>
      <c r="BG5895" s="18">
        <f>+AQ5895*($AK5895+$AI5895)*$BF$1*$O5895</f>
        <v>0</v>
      </c>
      <c r="BH5895" s="18">
        <f>+AR5895*$AM5895*$BF$1*$O5895</f>
        <v>0</v>
      </c>
      <c r="BI5895" s="18">
        <f>+AS5895*$AO5895*$BF$1*$O5895</f>
        <v>0</v>
      </c>
      <c r="BJ5895" s="18">
        <f>+$BF$1*AT5895*(AF5895+AD5895)*$O5895</f>
        <v>0</v>
      </c>
      <c r="BK5895" s="18">
        <f>+$BF$1*AU5895*(AH5895+AJ5895)*$O5895</f>
        <v>0</v>
      </c>
      <c r="BL5895" s="18">
        <f>+AV5895*AL5895*$BF$1*$O5895</f>
        <v>0</v>
      </c>
      <c r="BM5895" s="18">
        <f>+$BF$1*AW5895*AN5895*$O5895</f>
        <v>0</v>
      </c>
      <c r="BN5895" s="18">
        <f>SUM(AX5895:BE5895)</f>
        <v>27771898.2188485</v>
      </c>
      <c r="BO5895" s="18">
        <f>SUM(BF5895:BM5895)</f>
        <v>0</v>
      </c>
      <c r="BP5895" s="36">
        <f>ROUND((BO5895+BN5895),0)</f>
        <v>27771898</v>
      </c>
      <c r="BQ5895" s="33" t="s">
        <v>11411</v>
      </c>
    </row>
    <row r="5896" spans="1:69" s="33" customFormat="1" x14ac:dyDescent="0.25">
      <c r="A5896" s="34" t="s">
        <v>7171</v>
      </c>
      <c r="B5896" s="33" t="s">
        <v>5769</v>
      </c>
      <c r="C5896" s="34">
        <v>3796</v>
      </c>
      <c r="D5896" s="33" t="s">
        <v>7171</v>
      </c>
      <c r="E5896" s="33" t="s">
        <v>6372</v>
      </c>
      <c r="F5896" s="33" t="s">
        <v>2577</v>
      </c>
      <c r="G5896" s="34">
        <v>16290</v>
      </c>
      <c r="H5896" s="34">
        <v>250318000171</v>
      </c>
      <c r="I5896" s="33" t="s">
        <v>8900</v>
      </c>
      <c r="J5896" s="33">
        <v>1</v>
      </c>
      <c r="K5896" s="22">
        <v>8.7145024929546935</v>
      </c>
      <c r="L5896" s="16"/>
      <c r="M5896" s="16">
        <f>+K5896/$M$1</f>
        <v>0.61046361510395886</v>
      </c>
      <c r="N5896" s="16">
        <f>+(M5896-$N$2)/($N$1-$N$2)</f>
        <v>7.5479415075037179E-2</v>
      </c>
      <c r="O5896" s="35">
        <f>1+N5896</f>
        <v>1.0754794150750371</v>
      </c>
      <c r="P5896" s="17">
        <f>SUM(Q5896:AB5896)</f>
        <v>334</v>
      </c>
      <c r="Q5896" s="17">
        <v>0</v>
      </c>
      <c r="R5896" s="17">
        <v>0</v>
      </c>
      <c r="S5896" s="17">
        <v>39</v>
      </c>
      <c r="T5896" s="17">
        <v>0</v>
      </c>
      <c r="U5896" s="17">
        <v>295</v>
      </c>
      <c r="V5896" s="17">
        <v>0</v>
      </c>
      <c r="W5896" s="17">
        <v>0</v>
      </c>
      <c r="X5896" s="17">
        <v>0</v>
      </c>
      <c r="Y5896" s="17">
        <v>0</v>
      </c>
      <c r="Z5896" s="17">
        <v>0</v>
      </c>
      <c r="AA5896" s="17">
        <v>0</v>
      </c>
      <c r="AB5896" s="17">
        <v>0</v>
      </c>
      <c r="AC5896" s="17">
        <f>SUM(AF5896:AO5896)</f>
        <v>0</v>
      </c>
      <c r="AD5896" s="17">
        <v>0</v>
      </c>
      <c r="AE5896" s="17">
        <v>0</v>
      </c>
      <c r="AF5896" s="17">
        <v>0</v>
      </c>
      <c r="AG5896" s="17">
        <v>0</v>
      </c>
      <c r="AH5896" s="17">
        <v>0</v>
      </c>
      <c r="AI5896" s="17">
        <v>0</v>
      </c>
      <c r="AJ5896" s="17">
        <v>0</v>
      </c>
      <c r="AK5896" s="17">
        <v>0</v>
      </c>
      <c r="AL5896" s="17">
        <v>0</v>
      </c>
      <c r="AM5896" s="17">
        <v>0</v>
      </c>
      <c r="AN5896" s="17">
        <v>0</v>
      </c>
      <c r="AO5896" s="17">
        <v>0</v>
      </c>
      <c r="AP5896" s="18">
        <f>+'Per Cápita'!$E$4</f>
        <v>83816</v>
      </c>
      <c r="AQ5896" s="18">
        <f>+'Per Cápita'!$E$5</f>
        <v>74019</v>
      </c>
      <c r="AR5896" s="18">
        <f>+'Per Cápita'!$E$6</f>
        <v>111028</v>
      </c>
      <c r="AS5896" s="18">
        <f>+'Per Cápita'!$E$7</f>
        <v>136064</v>
      </c>
      <c r="AT5896" s="18">
        <f>+'Per Cápita'!$F$4</f>
        <v>103408</v>
      </c>
      <c r="AU5896" s="18">
        <f>+'Per Cápita'!$F$5</f>
        <v>90347</v>
      </c>
      <c r="AV5896" s="18">
        <f>+'Per Cápita'!$F$6</f>
        <v>138242</v>
      </c>
      <c r="AW5896" s="18">
        <f>+'Per Cápita'!$F$7</f>
        <v>166544</v>
      </c>
      <c r="AX5896" s="18">
        <f>+AP5896*($T5896+$R5896)*$O5896</f>
        <v>0</v>
      </c>
      <c r="AY5896" s="18">
        <f>+AQ5896*($V5896+$X5896)*$O5896</f>
        <v>0</v>
      </c>
      <c r="AZ5896" s="18">
        <f>+AR5896*$Z5896*$O5896</f>
        <v>0</v>
      </c>
      <c r="BA5896" s="18">
        <f>+AS5896*$AB5896*$O5896</f>
        <v>0</v>
      </c>
      <c r="BB5896" s="18">
        <f>+AT5896*(S5896+Q5896)*$O5896</f>
        <v>4337313.8388090981</v>
      </c>
      <c r="BC5896" s="18">
        <f>+AU5896*(U5896+W5896)*$O5896</f>
        <v>28664069.920566391</v>
      </c>
      <c r="BD5896" s="18">
        <f>+AV5896*Y5896*$O5896</f>
        <v>0</v>
      </c>
      <c r="BE5896" s="18">
        <f>+AW5896*AA5896*$O5896</f>
        <v>0</v>
      </c>
      <c r="BF5896" s="18">
        <f>+AP5896*($AG5896+$AE5896)*$BF$1*$O5896</f>
        <v>0</v>
      </c>
      <c r="BG5896" s="18">
        <f>+AQ5896*($AK5896+$AI5896)*$BF$1*$O5896</f>
        <v>0</v>
      </c>
      <c r="BH5896" s="18">
        <f>+AR5896*$AM5896*$BF$1*$O5896</f>
        <v>0</v>
      </c>
      <c r="BI5896" s="18">
        <f>+AS5896*$AO5896*$BF$1*$O5896</f>
        <v>0</v>
      </c>
      <c r="BJ5896" s="18">
        <f>+$BF$1*AT5896*(AF5896+AD5896)*$O5896</f>
        <v>0</v>
      </c>
      <c r="BK5896" s="18">
        <f>+$BF$1*AU5896*(AH5896+AJ5896)*$O5896</f>
        <v>0</v>
      </c>
      <c r="BL5896" s="18">
        <f>+AV5896*AL5896*$BF$1*$O5896</f>
        <v>0</v>
      </c>
      <c r="BM5896" s="18">
        <f>+$BF$1*AW5896*AN5896*$O5896</f>
        <v>0</v>
      </c>
      <c r="BN5896" s="18">
        <f>SUM(AX5896:BE5896)</f>
        <v>33001383.75937549</v>
      </c>
      <c r="BO5896" s="18">
        <f>SUM(BF5896:BM5896)</f>
        <v>0</v>
      </c>
      <c r="BP5896" s="36">
        <f>ROUND((BO5896+BN5896),0)</f>
        <v>33001384</v>
      </c>
      <c r="BQ5896" s="33" t="s">
        <v>11411</v>
      </c>
    </row>
    <row r="5897" spans="1:69" s="33" customFormat="1" x14ac:dyDescent="0.25">
      <c r="A5897" s="34" t="s">
        <v>7171</v>
      </c>
      <c r="B5897" s="33" t="s">
        <v>5769</v>
      </c>
      <c r="C5897" s="34">
        <v>3796</v>
      </c>
      <c r="D5897" s="33" t="s">
        <v>7171</v>
      </c>
      <c r="E5897" s="33" t="s">
        <v>6374</v>
      </c>
      <c r="F5897" s="33" t="s">
        <v>2672</v>
      </c>
      <c r="G5897" s="34">
        <v>16390</v>
      </c>
      <c r="H5897" s="34">
        <v>250330000216</v>
      </c>
      <c r="I5897" s="33" t="s">
        <v>8901</v>
      </c>
      <c r="J5897" s="33">
        <v>1</v>
      </c>
      <c r="K5897" s="22">
        <v>29.992730293903833</v>
      </c>
      <c r="L5897" s="16"/>
      <c r="M5897" s="16">
        <f>+K5897/$M$1</f>
        <v>2.1010345199690961</v>
      </c>
      <c r="N5897" s="16">
        <f>+(M5897-$N$2)/($N$1-$N$2)</f>
        <v>0.30095022177935904</v>
      </c>
      <c r="O5897" s="35">
        <f>1+N5897</f>
        <v>1.3009502217793592</v>
      </c>
      <c r="P5897" s="17">
        <f>SUM(Q5897:AB5897)</f>
        <v>326</v>
      </c>
      <c r="Q5897" s="17">
        <v>0</v>
      </c>
      <c r="R5897" s="17">
        <v>0</v>
      </c>
      <c r="S5897" s="17">
        <v>44</v>
      </c>
      <c r="T5897" s="17">
        <v>0</v>
      </c>
      <c r="U5897" s="17">
        <v>230</v>
      </c>
      <c r="V5897" s="17">
        <v>0</v>
      </c>
      <c r="W5897" s="17">
        <v>52</v>
      </c>
      <c r="X5897" s="17">
        <v>0</v>
      </c>
      <c r="Y5897" s="17">
        <v>0</v>
      </c>
      <c r="Z5897" s="17">
        <v>0</v>
      </c>
      <c r="AA5897" s="17">
        <v>0</v>
      </c>
      <c r="AB5897" s="17">
        <v>0</v>
      </c>
      <c r="AC5897" s="17">
        <f>SUM(AF5897:AO5897)</f>
        <v>0</v>
      </c>
      <c r="AD5897" s="17">
        <v>0</v>
      </c>
      <c r="AE5897" s="17">
        <v>0</v>
      </c>
      <c r="AF5897" s="17">
        <v>0</v>
      </c>
      <c r="AG5897" s="17">
        <v>0</v>
      </c>
      <c r="AH5897" s="17">
        <v>0</v>
      </c>
      <c r="AI5897" s="17">
        <v>0</v>
      </c>
      <c r="AJ5897" s="17">
        <v>0</v>
      </c>
      <c r="AK5897" s="17">
        <v>0</v>
      </c>
      <c r="AL5897" s="17">
        <v>0</v>
      </c>
      <c r="AM5897" s="17">
        <v>0</v>
      </c>
      <c r="AN5897" s="17">
        <v>0</v>
      </c>
      <c r="AO5897" s="17">
        <v>0</v>
      </c>
      <c r="AP5897" s="18">
        <f>+'Per Cápita'!$E$4</f>
        <v>83816</v>
      </c>
      <c r="AQ5897" s="18">
        <f>+'Per Cápita'!$E$5</f>
        <v>74019</v>
      </c>
      <c r="AR5897" s="18">
        <f>+'Per Cápita'!$E$6</f>
        <v>111028</v>
      </c>
      <c r="AS5897" s="18">
        <f>+'Per Cápita'!$E$7</f>
        <v>136064</v>
      </c>
      <c r="AT5897" s="18">
        <f>+'Per Cápita'!$F$4</f>
        <v>103408</v>
      </c>
      <c r="AU5897" s="18">
        <f>+'Per Cápita'!$F$5</f>
        <v>90347</v>
      </c>
      <c r="AV5897" s="18">
        <f>+'Per Cápita'!$F$6</f>
        <v>138242</v>
      </c>
      <c r="AW5897" s="18">
        <f>+'Per Cápita'!$F$7</f>
        <v>166544</v>
      </c>
      <c r="AX5897" s="18">
        <f>+AP5897*($T5897+$R5897)*$O5897</f>
        <v>0</v>
      </c>
      <c r="AY5897" s="18">
        <f>+AQ5897*($V5897+$X5897)*$O5897</f>
        <v>0</v>
      </c>
      <c r="AZ5897" s="18">
        <f>+AR5897*$Z5897*$O5897</f>
        <v>0</v>
      </c>
      <c r="BA5897" s="18">
        <f>+AS5897*$AB5897*$O5897</f>
        <v>0</v>
      </c>
      <c r="BB5897" s="18">
        <f>+AT5897*(S5897+Q5897)*$O5897</f>
        <v>5919261.0634854389</v>
      </c>
      <c r="BC5897" s="18">
        <f>+AU5897*(U5897+W5897)*$O5897</f>
        <v>33145419.811762132</v>
      </c>
      <c r="BD5897" s="18">
        <f>+AV5897*Y5897*$O5897</f>
        <v>0</v>
      </c>
      <c r="BE5897" s="18">
        <f>+AW5897*AA5897*$O5897</f>
        <v>0</v>
      </c>
      <c r="BF5897" s="18">
        <f>+AP5897*($AG5897+$AE5897)*$BF$1*$O5897</f>
        <v>0</v>
      </c>
      <c r="BG5897" s="18">
        <f>+AQ5897*($AK5897+$AI5897)*$BF$1*$O5897</f>
        <v>0</v>
      </c>
      <c r="BH5897" s="18">
        <f>+AR5897*$AM5897*$BF$1*$O5897</f>
        <v>0</v>
      </c>
      <c r="BI5897" s="18">
        <f>+AS5897*$AO5897*$BF$1*$O5897</f>
        <v>0</v>
      </c>
      <c r="BJ5897" s="18">
        <f>+$BF$1*AT5897*(AF5897+AD5897)*$O5897</f>
        <v>0</v>
      </c>
      <c r="BK5897" s="18">
        <f>+$BF$1*AU5897*(AH5897+AJ5897)*$O5897</f>
        <v>0</v>
      </c>
      <c r="BL5897" s="18">
        <f>+AV5897*AL5897*$BF$1*$O5897</f>
        <v>0</v>
      </c>
      <c r="BM5897" s="18">
        <f>+$BF$1*AW5897*AN5897*$O5897</f>
        <v>0</v>
      </c>
      <c r="BN5897" s="18">
        <f>SUM(AX5897:BE5897)</f>
        <v>39064680.875247568</v>
      </c>
      <c r="BO5897" s="18">
        <f>SUM(BF5897:BM5897)</f>
        <v>0</v>
      </c>
      <c r="BP5897" s="36">
        <f>ROUND((BO5897+BN5897),0)</f>
        <v>39064681</v>
      </c>
      <c r="BQ5897" s="33" t="s">
        <v>11411</v>
      </c>
    </row>
    <row r="5898" spans="1:69" s="33" customFormat="1" x14ac:dyDescent="0.25">
      <c r="A5898" s="34" t="s">
        <v>7171</v>
      </c>
      <c r="B5898" s="33" t="s">
        <v>5769</v>
      </c>
      <c r="C5898" s="34">
        <v>3796</v>
      </c>
      <c r="D5898" s="33" t="s">
        <v>7171</v>
      </c>
      <c r="E5898" s="33" t="s">
        <v>6374</v>
      </c>
      <c r="F5898" s="33" t="s">
        <v>2672</v>
      </c>
      <c r="G5898" s="34">
        <v>16393</v>
      </c>
      <c r="H5898" s="34">
        <v>250330000437</v>
      </c>
      <c r="I5898" s="33" t="s">
        <v>8902</v>
      </c>
      <c r="J5898" s="33">
        <v>1</v>
      </c>
      <c r="K5898" s="22">
        <v>29.992730293903833</v>
      </c>
      <c r="L5898" s="16"/>
      <c r="M5898" s="16">
        <f>+K5898/$M$1</f>
        <v>2.1010345199690961</v>
      </c>
      <c r="N5898" s="16">
        <f>+(M5898-$N$2)/($N$1-$N$2)</f>
        <v>0.30095022177935904</v>
      </c>
      <c r="O5898" s="35">
        <f>1+N5898</f>
        <v>1.3009502217793592</v>
      </c>
      <c r="P5898" s="17">
        <f>SUM(Q5898:AB5898)</f>
        <v>167</v>
      </c>
      <c r="Q5898" s="17">
        <v>0</v>
      </c>
      <c r="R5898" s="17">
        <v>0</v>
      </c>
      <c r="S5898" s="17">
        <v>25</v>
      </c>
      <c r="T5898" s="17">
        <v>0</v>
      </c>
      <c r="U5898" s="17">
        <v>133</v>
      </c>
      <c r="V5898" s="17">
        <v>0</v>
      </c>
      <c r="W5898" s="17">
        <v>9</v>
      </c>
      <c r="X5898" s="17">
        <v>0</v>
      </c>
      <c r="Y5898" s="17">
        <v>0</v>
      </c>
      <c r="Z5898" s="17">
        <v>0</v>
      </c>
      <c r="AA5898" s="17">
        <v>0</v>
      </c>
      <c r="AB5898" s="17">
        <v>0</v>
      </c>
      <c r="AC5898" s="17">
        <f>SUM(AF5898:AO5898)</f>
        <v>0</v>
      </c>
      <c r="AD5898" s="17">
        <v>0</v>
      </c>
      <c r="AE5898" s="17">
        <v>0</v>
      </c>
      <c r="AF5898" s="17">
        <v>0</v>
      </c>
      <c r="AG5898" s="17">
        <v>0</v>
      </c>
      <c r="AH5898" s="17">
        <v>0</v>
      </c>
      <c r="AI5898" s="17">
        <v>0</v>
      </c>
      <c r="AJ5898" s="17">
        <v>0</v>
      </c>
      <c r="AK5898" s="17">
        <v>0</v>
      </c>
      <c r="AL5898" s="17">
        <v>0</v>
      </c>
      <c r="AM5898" s="17">
        <v>0</v>
      </c>
      <c r="AN5898" s="17">
        <v>0</v>
      </c>
      <c r="AO5898" s="17">
        <v>0</v>
      </c>
      <c r="AP5898" s="18">
        <f>+'Per Cápita'!$E$4</f>
        <v>83816</v>
      </c>
      <c r="AQ5898" s="18">
        <f>+'Per Cápita'!$E$5</f>
        <v>74019</v>
      </c>
      <c r="AR5898" s="18">
        <f>+'Per Cápita'!$E$6</f>
        <v>111028</v>
      </c>
      <c r="AS5898" s="18">
        <f>+'Per Cápita'!$E$7</f>
        <v>136064</v>
      </c>
      <c r="AT5898" s="18">
        <f>+'Per Cápita'!$F$4</f>
        <v>103408</v>
      </c>
      <c r="AU5898" s="18">
        <f>+'Per Cápita'!$F$5</f>
        <v>90347</v>
      </c>
      <c r="AV5898" s="18">
        <f>+'Per Cápita'!$F$6</f>
        <v>138242</v>
      </c>
      <c r="AW5898" s="18">
        <f>+'Per Cápita'!$F$7</f>
        <v>166544</v>
      </c>
      <c r="AX5898" s="18">
        <f>+AP5898*($T5898+$R5898)*$O5898</f>
        <v>0</v>
      </c>
      <c r="AY5898" s="18">
        <f>+AQ5898*($V5898+$X5898)*$O5898</f>
        <v>0</v>
      </c>
      <c r="AZ5898" s="18">
        <f>+AR5898*$Z5898*$O5898</f>
        <v>0</v>
      </c>
      <c r="BA5898" s="18">
        <f>+AS5898*$AB5898*$O5898</f>
        <v>0</v>
      </c>
      <c r="BB5898" s="18">
        <f>+AT5898*(S5898+Q5898)*$O5898</f>
        <v>3363216.5133439992</v>
      </c>
      <c r="BC5898" s="18">
        <f>+AU5898*(U5898+W5898)*$O5898</f>
        <v>16690246.855568167</v>
      </c>
      <c r="BD5898" s="18">
        <f>+AV5898*Y5898*$O5898</f>
        <v>0</v>
      </c>
      <c r="BE5898" s="18">
        <f>+AW5898*AA5898*$O5898</f>
        <v>0</v>
      </c>
      <c r="BF5898" s="18">
        <f>+AP5898*($AG5898+$AE5898)*$BF$1*$O5898</f>
        <v>0</v>
      </c>
      <c r="BG5898" s="18">
        <f>+AQ5898*($AK5898+$AI5898)*$BF$1*$O5898</f>
        <v>0</v>
      </c>
      <c r="BH5898" s="18">
        <f>+AR5898*$AM5898*$BF$1*$O5898</f>
        <v>0</v>
      </c>
      <c r="BI5898" s="18">
        <f>+AS5898*$AO5898*$BF$1*$O5898</f>
        <v>0</v>
      </c>
      <c r="BJ5898" s="18">
        <f>+$BF$1*AT5898*(AF5898+AD5898)*$O5898</f>
        <v>0</v>
      </c>
      <c r="BK5898" s="18">
        <f>+$BF$1*AU5898*(AH5898+AJ5898)*$O5898</f>
        <v>0</v>
      </c>
      <c r="BL5898" s="18">
        <f>+AV5898*AL5898*$BF$1*$O5898</f>
        <v>0</v>
      </c>
      <c r="BM5898" s="18">
        <f>+$BF$1*AW5898*AN5898*$O5898</f>
        <v>0</v>
      </c>
      <c r="BN5898" s="18">
        <f>SUM(AX5898:BE5898)</f>
        <v>20053463.368912168</v>
      </c>
      <c r="BO5898" s="18">
        <f>SUM(BF5898:BM5898)</f>
        <v>0</v>
      </c>
      <c r="BP5898" s="36">
        <f>ROUND((BO5898+BN5898),0)</f>
        <v>20053463</v>
      </c>
      <c r="BQ5898" s="33" t="s">
        <v>11411</v>
      </c>
    </row>
    <row r="5899" spans="1:69" s="33" customFormat="1" x14ac:dyDescent="0.25">
      <c r="A5899" s="34" t="s">
        <v>7171</v>
      </c>
      <c r="B5899" s="33" t="s">
        <v>5769</v>
      </c>
      <c r="C5899" s="34">
        <v>3796</v>
      </c>
      <c r="D5899" s="33" t="s">
        <v>7171</v>
      </c>
      <c r="E5899" s="33" t="s">
        <v>6374</v>
      </c>
      <c r="F5899" s="33" t="s">
        <v>2672</v>
      </c>
      <c r="G5899" s="34">
        <v>16392</v>
      </c>
      <c r="H5899" s="34">
        <v>250330000518</v>
      </c>
      <c r="I5899" s="33" t="s">
        <v>8903</v>
      </c>
      <c r="J5899" s="33">
        <v>1</v>
      </c>
      <c r="K5899" s="22">
        <v>29.992730293903833</v>
      </c>
      <c r="L5899" s="16"/>
      <c r="M5899" s="16">
        <f>+K5899/$M$1</f>
        <v>2.1010345199690961</v>
      </c>
      <c r="N5899" s="16">
        <f>+(M5899-$N$2)/($N$1-$N$2)</f>
        <v>0.30095022177935904</v>
      </c>
      <c r="O5899" s="35">
        <f>1+N5899</f>
        <v>1.3009502217793592</v>
      </c>
      <c r="P5899" s="17">
        <f>SUM(Q5899:AB5899)</f>
        <v>344</v>
      </c>
      <c r="Q5899" s="17">
        <v>0</v>
      </c>
      <c r="R5899" s="17">
        <v>0</v>
      </c>
      <c r="S5899" s="17">
        <v>32</v>
      </c>
      <c r="T5899" s="17">
        <v>0</v>
      </c>
      <c r="U5899" s="17">
        <v>185</v>
      </c>
      <c r="V5899" s="17">
        <v>0</v>
      </c>
      <c r="W5899" s="17">
        <v>103</v>
      </c>
      <c r="X5899" s="17">
        <v>0</v>
      </c>
      <c r="Y5899" s="17">
        <v>24</v>
      </c>
      <c r="Z5899" s="17">
        <v>0</v>
      </c>
      <c r="AA5899" s="17">
        <v>0</v>
      </c>
      <c r="AB5899" s="17">
        <v>0</v>
      </c>
      <c r="AC5899" s="17">
        <f>SUM(AF5899:AO5899)</f>
        <v>0</v>
      </c>
      <c r="AD5899" s="17">
        <v>0</v>
      </c>
      <c r="AE5899" s="17">
        <v>0</v>
      </c>
      <c r="AF5899" s="17">
        <v>0</v>
      </c>
      <c r="AG5899" s="17">
        <v>0</v>
      </c>
      <c r="AH5899" s="17">
        <v>0</v>
      </c>
      <c r="AI5899" s="17">
        <v>0</v>
      </c>
      <c r="AJ5899" s="17">
        <v>0</v>
      </c>
      <c r="AK5899" s="17">
        <v>0</v>
      </c>
      <c r="AL5899" s="17">
        <v>0</v>
      </c>
      <c r="AM5899" s="17">
        <v>0</v>
      </c>
      <c r="AN5899" s="17">
        <v>0</v>
      </c>
      <c r="AO5899" s="17">
        <v>0</v>
      </c>
      <c r="AP5899" s="18">
        <f>+'Per Cápita'!$E$4</f>
        <v>83816</v>
      </c>
      <c r="AQ5899" s="18">
        <f>+'Per Cápita'!$E$5</f>
        <v>74019</v>
      </c>
      <c r="AR5899" s="18">
        <f>+'Per Cápita'!$E$6</f>
        <v>111028</v>
      </c>
      <c r="AS5899" s="18">
        <f>+'Per Cápita'!$E$7</f>
        <v>136064</v>
      </c>
      <c r="AT5899" s="18">
        <f>+'Per Cápita'!$F$4</f>
        <v>103408</v>
      </c>
      <c r="AU5899" s="18">
        <f>+'Per Cápita'!$F$5</f>
        <v>90347</v>
      </c>
      <c r="AV5899" s="18">
        <f>+'Per Cápita'!$F$6</f>
        <v>138242</v>
      </c>
      <c r="AW5899" s="18">
        <f>+'Per Cápita'!$F$7</f>
        <v>166544</v>
      </c>
      <c r="AX5899" s="18">
        <f>+AP5899*($T5899+$R5899)*$O5899</f>
        <v>0</v>
      </c>
      <c r="AY5899" s="18">
        <f>+AQ5899*($V5899+$X5899)*$O5899</f>
        <v>0</v>
      </c>
      <c r="AZ5899" s="18">
        <f>+AR5899*$Z5899*$O5899</f>
        <v>0</v>
      </c>
      <c r="BA5899" s="18">
        <f>+AS5899*$AB5899*$O5899</f>
        <v>0</v>
      </c>
      <c r="BB5899" s="18">
        <f>+AT5899*(S5899+Q5899)*$O5899</f>
        <v>4304917.1370803192</v>
      </c>
      <c r="BC5899" s="18">
        <f>+AU5899*(U5899+W5899)*$O5899</f>
        <v>33850641.50988473</v>
      </c>
      <c r="BD5899" s="18">
        <f>+AV5899*Y5899*$O5899</f>
        <v>4316303.0534213316</v>
      </c>
      <c r="BE5899" s="18">
        <f>+AW5899*AA5899*$O5899</f>
        <v>0</v>
      </c>
      <c r="BF5899" s="18">
        <f>+AP5899*($AG5899+$AE5899)*$BF$1*$O5899</f>
        <v>0</v>
      </c>
      <c r="BG5899" s="18">
        <f>+AQ5899*($AK5899+$AI5899)*$BF$1*$O5899</f>
        <v>0</v>
      </c>
      <c r="BH5899" s="18">
        <f>+AR5899*$AM5899*$BF$1*$O5899</f>
        <v>0</v>
      </c>
      <c r="BI5899" s="18">
        <f>+AS5899*$AO5899*$BF$1*$O5899</f>
        <v>0</v>
      </c>
      <c r="BJ5899" s="18">
        <f>+$BF$1*AT5899*(AF5899+AD5899)*$O5899</f>
        <v>0</v>
      </c>
      <c r="BK5899" s="18">
        <f>+$BF$1*AU5899*(AH5899+AJ5899)*$O5899</f>
        <v>0</v>
      </c>
      <c r="BL5899" s="18">
        <f>+AV5899*AL5899*$BF$1*$O5899</f>
        <v>0</v>
      </c>
      <c r="BM5899" s="18">
        <f>+$BF$1*AW5899*AN5899*$O5899</f>
        <v>0</v>
      </c>
      <c r="BN5899" s="18">
        <f>SUM(AX5899:BE5899)</f>
        <v>42471861.700386383</v>
      </c>
      <c r="BO5899" s="18">
        <f>SUM(BF5899:BM5899)</f>
        <v>0</v>
      </c>
      <c r="BP5899" s="36">
        <f>ROUND((BO5899+BN5899),0)</f>
        <v>42471862</v>
      </c>
      <c r="BQ5899" s="33" t="s">
        <v>11411</v>
      </c>
    </row>
    <row r="5900" spans="1:69" s="33" customFormat="1" x14ac:dyDescent="0.25">
      <c r="A5900" s="34" t="s">
        <v>7171</v>
      </c>
      <c r="B5900" s="33" t="s">
        <v>5769</v>
      </c>
      <c r="C5900" s="34">
        <v>3796</v>
      </c>
      <c r="D5900" s="33" t="s">
        <v>7171</v>
      </c>
      <c r="E5900" s="33" t="s">
        <v>6375</v>
      </c>
      <c r="F5900" s="33" t="s">
        <v>2673</v>
      </c>
      <c r="G5900" s="34">
        <v>16399</v>
      </c>
      <c r="H5900" s="34">
        <v>250350000786</v>
      </c>
      <c r="I5900" s="33" t="s">
        <v>8904</v>
      </c>
      <c r="J5900" s="33">
        <v>1</v>
      </c>
      <c r="K5900" s="22">
        <v>41.84657984683944</v>
      </c>
      <c r="L5900" s="16"/>
      <c r="M5900" s="16">
        <f>+K5900/$M$1</f>
        <v>2.9314139772971304</v>
      </c>
      <c r="N5900" s="16">
        <f>+(M5900-$N$2)/($N$1-$N$2)</f>
        <v>0.4265573468771004</v>
      </c>
      <c r="O5900" s="35">
        <f>1+N5900</f>
        <v>1.4265573468771005</v>
      </c>
      <c r="P5900" s="17">
        <f>SUM(Q5900:AB5900)</f>
        <v>411</v>
      </c>
      <c r="Q5900" s="17">
        <v>0</v>
      </c>
      <c r="R5900" s="17">
        <v>0</v>
      </c>
      <c r="S5900" s="17">
        <v>30</v>
      </c>
      <c r="T5900" s="17">
        <v>0</v>
      </c>
      <c r="U5900" s="17">
        <v>190</v>
      </c>
      <c r="V5900" s="17">
        <v>0</v>
      </c>
      <c r="W5900" s="17">
        <v>137</v>
      </c>
      <c r="X5900" s="17">
        <v>0</v>
      </c>
      <c r="Y5900" s="17">
        <v>54</v>
      </c>
      <c r="Z5900" s="17">
        <v>0</v>
      </c>
      <c r="AA5900" s="17">
        <v>0</v>
      </c>
      <c r="AB5900" s="17">
        <v>0</v>
      </c>
      <c r="AC5900" s="17">
        <f>SUM(AF5900:AO5900)</f>
        <v>0</v>
      </c>
      <c r="AD5900" s="17">
        <v>0</v>
      </c>
      <c r="AE5900" s="17">
        <v>0</v>
      </c>
      <c r="AF5900" s="17">
        <v>0</v>
      </c>
      <c r="AG5900" s="17">
        <v>0</v>
      </c>
      <c r="AH5900" s="17">
        <v>0</v>
      </c>
      <c r="AI5900" s="17">
        <v>0</v>
      </c>
      <c r="AJ5900" s="17">
        <v>0</v>
      </c>
      <c r="AK5900" s="17">
        <v>0</v>
      </c>
      <c r="AL5900" s="17">
        <v>0</v>
      </c>
      <c r="AM5900" s="17">
        <v>0</v>
      </c>
      <c r="AN5900" s="17">
        <v>0</v>
      </c>
      <c r="AO5900" s="17">
        <v>0</v>
      </c>
      <c r="AP5900" s="18">
        <f>+'Per Cápita'!$E$4</f>
        <v>83816</v>
      </c>
      <c r="AQ5900" s="18">
        <f>+'Per Cápita'!$E$5</f>
        <v>74019</v>
      </c>
      <c r="AR5900" s="18">
        <f>+'Per Cápita'!$E$6</f>
        <v>111028</v>
      </c>
      <c r="AS5900" s="18">
        <f>+'Per Cápita'!$E$7</f>
        <v>136064</v>
      </c>
      <c r="AT5900" s="18">
        <f>+'Per Cápita'!$F$4</f>
        <v>103408</v>
      </c>
      <c r="AU5900" s="18">
        <f>+'Per Cápita'!$F$5</f>
        <v>90347</v>
      </c>
      <c r="AV5900" s="18">
        <f>+'Per Cápita'!$F$6</f>
        <v>138242</v>
      </c>
      <c r="AW5900" s="18">
        <f>+'Per Cápita'!$F$7</f>
        <v>166544</v>
      </c>
      <c r="AX5900" s="18">
        <f>+AP5900*($T5900+$R5900)*$O5900</f>
        <v>0</v>
      </c>
      <c r="AY5900" s="18">
        <f>+AQ5900*($V5900+$X5900)*$O5900</f>
        <v>0</v>
      </c>
      <c r="AZ5900" s="18">
        <f>+AR5900*$Z5900*$O5900</f>
        <v>0</v>
      </c>
      <c r="BA5900" s="18">
        <f>+AS5900*$AB5900*$O5900</f>
        <v>0</v>
      </c>
      <c r="BB5900" s="18">
        <f>+AT5900*(S5900+Q5900)*$O5900</f>
        <v>4425523.2637760164</v>
      </c>
      <c r="BC5900" s="18">
        <f>+AU5900*(U5900+W5900)*$O5900</f>
        <v>42145452.754185863</v>
      </c>
      <c r="BD5900" s="18">
        <f>+AV5900*Y5900*$O5900</f>
        <v>10649347.600337142</v>
      </c>
      <c r="BE5900" s="18">
        <f>+AW5900*AA5900*$O5900</f>
        <v>0</v>
      </c>
      <c r="BF5900" s="18">
        <f>+AP5900*($AG5900+$AE5900)*$BF$1*$O5900</f>
        <v>0</v>
      </c>
      <c r="BG5900" s="18">
        <f>+AQ5900*($AK5900+$AI5900)*$BF$1*$O5900</f>
        <v>0</v>
      </c>
      <c r="BH5900" s="18">
        <f>+AR5900*$AM5900*$BF$1*$O5900</f>
        <v>0</v>
      </c>
      <c r="BI5900" s="18">
        <f>+AS5900*$AO5900*$BF$1*$O5900</f>
        <v>0</v>
      </c>
      <c r="BJ5900" s="18">
        <f>+$BF$1*AT5900*(AF5900+AD5900)*$O5900</f>
        <v>0</v>
      </c>
      <c r="BK5900" s="18">
        <f>+$BF$1*AU5900*(AH5900+AJ5900)*$O5900</f>
        <v>0</v>
      </c>
      <c r="BL5900" s="18">
        <f>+AV5900*AL5900*$BF$1*$O5900</f>
        <v>0</v>
      </c>
      <c r="BM5900" s="18">
        <f>+$BF$1*AW5900*AN5900*$O5900</f>
        <v>0</v>
      </c>
      <c r="BN5900" s="18">
        <f>SUM(AX5900:BE5900)</f>
        <v>57220323.618299022</v>
      </c>
      <c r="BO5900" s="18">
        <f>SUM(BF5900:BM5900)</f>
        <v>0</v>
      </c>
      <c r="BP5900" s="36">
        <f>ROUND((BO5900+BN5900),0)</f>
        <v>57220324</v>
      </c>
      <c r="BQ5900" s="33" t="s">
        <v>11411</v>
      </c>
    </row>
    <row r="5901" spans="1:69" s="33" customFormat="1" x14ac:dyDescent="0.25">
      <c r="A5901" s="34" t="s">
        <v>7171</v>
      </c>
      <c r="B5901" s="33" t="s">
        <v>5769</v>
      </c>
      <c r="C5901" s="34">
        <v>3796</v>
      </c>
      <c r="D5901" s="33" t="s">
        <v>7171</v>
      </c>
      <c r="E5901" s="33" t="s">
        <v>6375</v>
      </c>
      <c r="F5901" s="33" t="s">
        <v>2673</v>
      </c>
      <c r="G5901" s="34">
        <v>16398</v>
      </c>
      <c r="H5901" s="34">
        <v>250350000841</v>
      </c>
      <c r="I5901" s="33" t="s">
        <v>8905</v>
      </c>
      <c r="J5901" s="33">
        <v>1</v>
      </c>
      <c r="K5901" s="22">
        <v>41.84657984683944</v>
      </c>
      <c r="L5901" s="16"/>
      <c r="M5901" s="16">
        <f>+K5901/$M$1</f>
        <v>2.9314139772971304</v>
      </c>
      <c r="N5901" s="16">
        <f>+(M5901-$N$2)/($N$1-$N$2)</f>
        <v>0.4265573468771004</v>
      </c>
      <c r="O5901" s="35">
        <f>1+N5901</f>
        <v>1.4265573468771005</v>
      </c>
      <c r="P5901" s="17">
        <f>SUM(Q5901:AB5901)</f>
        <v>312</v>
      </c>
      <c r="Q5901" s="17">
        <v>0</v>
      </c>
      <c r="R5901" s="17">
        <v>0</v>
      </c>
      <c r="S5901" s="17">
        <v>26</v>
      </c>
      <c r="T5901" s="17">
        <v>0</v>
      </c>
      <c r="U5901" s="17">
        <v>162</v>
      </c>
      <c r="V5901" s="17">
        <v>0</v>
      </c>
      <c r="W5901" s="17">
        <v>96</v>
      </c>
      <c r="X5901" s="17">
        <v>0</v>
      </c>
      <c r="Y5901" s="17">
        <v>28</v>
      </c>
      <c r="Z5901" s="17">
        <v>0</v>
      </c>
      <c r="AA5901" s="17">
        <v>0</v>
      </c>
      <c r="AB5901" s="17">
        <v>0</v>
      </c>
      <c r="AC5901" s="17">
        <f>SUM(AF5901:AO5901)</f>
        <v>0</v>
      </c>
      <c r="AD5901" s="17">
        <v>0</v>
      </c>
      <c r="AE5901" s="17">
        <v>0</v>
      </c>
      <c r="AF5901" s="17">
        <v>0</v>
      </c>
      <c r="AG5901" s="17">
        <v>0</v>
      </c>
      <c r="AH5901" s="17">
        <v>0</v>
      </c>
      <c r="AI5901" s="17">
        <v>0</v>
      </c>
      <c r="AJ5901" s="17">
        <v>0</v>
      </c>
      <c r="AK5901" s="17">
        <v>0</v>
      </c>
      <c r="AL5901" s="17">
        <v>0</v>
      </c>
      <c r="AM5901" s="17">
        <v>0</v>
      </c>
      <c r="AN5901" s="17">
        <v>0</v>
      </c>
      <c r="AO5901" s="17">
        <v>0</v>
      </c>
      <c r="AP5901" s="18">
        <f>+'Per Cápita'!$E$4</f>
        <v>83816</v>
      </c>
      <c r="AQ5901" s="18">
        <f>+'Per Cápita'!$E$5</f>
        <v>74019</v>
      </c>
      <c r="AR5901" s="18">
        <f>+'Per Cápita'!$E$6</f>
        <v>111028</v>
      </c>
      <c r="AS5901" s="18">
        <f>+'Per Cápita'!$E$7</f>
        <v>136064</v>
      </c>
      <c r="AT5901" s="18">
        <f>+'Per Cápita'!$F$4</f>
        <v>103408</v>
      </c>
      <c r="AU5901" s="18">
        <f>+'Per Cápita'!$F$5</f>
        <v>90347</v>
      </c>
      <c r="AV5901" s="18">
        <f>+'Per Cápita'!$F$6</f>
        <v>138242</v>
      </c>
      <c r="AW5901" s="18">
        <f>+'Per Cápita'!$F$7</f>
        <v>166544</v>
      </c>
      <c r="AX5901" s="18">
        <f>+AP5901*($T5901+$R5901)*$O5901</f>
        <v>0</v>
      </c>
      <c r="AY5901" s="18">
        <f>+AQ5901*($V5901+$X5901)*$O5901</f>
        <v>0</v>
      </c>
      <c r="AZ5901" s="18">
        <f>+AR5901*$Z5901*$O5901</f>
        <v>0</v>
      </c>
      <c r="BA5901" s="18">
        <f>+AS5901*$AB5901*$O5901</f>
        <v>0</v>
      </c>
      <c r="BB5901" s="18">
        <f>+AT5901*(S5901+Q5901)*$O5901</f>
        <v>3835453.4952725475</v>
      </c>
      <c r="BC5901" s="18">
        <f>+AU5901*(U5901+W5901)*$O5901</f>
        <v>33252375.56752279</v>
      </c>
      <c r="BD5901" s="18">
        <f>+AV5901*Y5901*$O5901</f>
        <v>5521883.9409155557</v>
      </c>
      <c r="BE5901" s="18">
        <f>+AW5901*AA5901*$O5901</f>
        <v>0</v>
      </c>
      <c r="BF5901" s="18">
        <f>+AP5901*($AG5901+$AE5901)*$BF$1*$O5901</f>
        <v>0</v>
      </c>
      <c r="BG5901" s="18">
        <f>+AQ5901*($AK5901+$AI5901)*$BF$1*$O5901</f>
        <v>0</v>
      </c>
      <c r="BH5901" s="18">
        <f>+AR5901*$AM5901*$BF$1*$O5901</f>
        <v>0</v>
      </c>
      <c r="BI5901" s="18">
        <f>+AS5901*$AO5901*$BF$1*$O5901</f>
        <v>0</v>
      </c>
      <c r="BJ5901" s="18">
        <f>+$BF$1*AT5901*(AF5901+AD5901)*$O5901</f>
        <v>0</v>
      </c>
      <c r="BK5901" s="18">
        <f>+$BF$1*AU5901*(AH5901+AJ5901)*$O5901</f>
        <v>0</v>
      </c>
      <c r="BL5901" s="18">
        <f>+AV5901*AL5901*$BF$1*$O5901</f>
        <v>0</v>
      </c>
      <c r="BM5901" s="18">
        <f>+$BF$1*AW5901*AN5901*$O5901</f>
        <v>0</v>
      </c>
      <c r="BN5901" s="18">
        <f>SUM(AX5901:BE5901)</f>
        <v>42609713.003710896</v>
      </c>
      <c r="BO5901" s="18">
        <f>SUM(BF5901:BM5901)</f>
        <v>0</v>
      </c>
      <c r="BP5901" s="36">
        <f>ROUND((BO5901+BN5901),0)</f>
        <v>42609713</v>
      </c>
      <c r="BQ5901" s="33" t="s">
        <v>11411</v>
      </c>
    </row>
    <row r="5902" spans="1:69" s="33" customFormat="1" x14ac:dyDescent="0.25">
      <c r="A5902" s="34" t="s">
        <v>7171</v>
      </c>
      <c r="B5902" s="33" t="s">
        <v>5769</v>
      </c>
      <c r="C5902" s="34">
        <v>3796</v>
      </c>
      <c r="D5902" s="33" t="s">
        <v>7171</v>
      </c>
      <c r="E5902" s="33" t="s">
        <v>6375</v>
      </c>
      <c r="F5902" s="33" t="s">
        <v>2673</v>
      </c>
      <c r="G5902" s="34">
        <v>16400</v>
      </c>
      <c r="H5902" s="34">
        <v>250350000859</v>
      </c>
      <c r="I5902" s="33" t="s">
        <v>8906</v>
      </c>
      <c r="J5902" s="33">
        <v>1</v>
      </c>
      <c r="K5902" s="22">
        <v>41.84657984683944</v>
      </c>
      <c r="L5902" s="16"/>
      <c r="M5902" s="16">
        <f>+K5902/$M$1</f>
        <v>2.9314139772971304</v>
      </c>
      <c r="N5902" s="16">
        <f>+(M5902-$N$2)/($N$1-$N$2)</f>
        <v>0.4265573468771004</v>
      </c>
      <c r="O5902" s="35">
        <f>1+N5902</f>
        <v>1.4265573468771005</v>
      </c>
      <c r="P5902" s="17">
        <f>SUM(Q5902:AB5902)</f>
        <v>442</v>
      </c>
      <c r="Q5902" s="17">
        <v>0</v>
      </c>
      <c r="R5902" s="17">
        <v>0</v>
      </c>
      <c r="S5902" s="17">
        <v>60</v>
      </c>
      <c r="T5902" s="17">
        <v>0</v>
      </c>
      <c r="U5902" s="17">
        <v>305</v>
      </c>
      <c r="V5902" s="17">
        <v>0</v>
      </c>
      <c r="W5902" s="17">
        <v>77</v>
      </c>
      <c r="X5902" s="17">
        <v>0</v>
      </c>
      <c r="Y5902" s="17">
        <v>0</v>
      </c>
      <c r="Z5902" s="17">
        <v>0</v>
      </c>
      <c r="AA5902" s="17">
        <v>0</v>
      </c>
      <c r="AB5902" s="17">
        <v>0</v>
      </c>
      <c r="AC5902" s="17">
        <f>SUM(AF5902:AO5902)</f>
        <v>0</v>
      </c>
      <c r="AD5902" s="17">
        <v>0</v>
      </c>
      <c r="AE5902" s="17">
        <v>0</v>
      </c>
      <c r="AF5902" s="17">
        <v>0</v>
      </c>
      <c r="AG5902" s="17">
        <v>0</v>
      </c>
      <c r="AH5902" s="17">
        <v>0</v>
      </c>
      <c r="AI5902" s="17">
        <v>0</v>
      </c>
      <c r="AJ5902" s="17">
        <v>0</v>
      </c>
      <c r="AK5902" s="17">
        <v>0</v>
      </c>
      <c r="AL5902" s="17">
        <v>0</v>
      </c>
      <c r="AM5902" s="17">
        <v>0</v>
      </c>
      <c r="AN5902" s="17">
        <v>0</v>
      </c>
      <c r="AO5902" s="17">
        <v>0</v>
      </c>
      <c r="AP5902" s="18">
        <f>+'Per Cápita'!$E$4</f>
        <v>83816</v>
      </c>
      <c r="AQ5902" s="18">
        <f>+'Per Cápita'!$E$5</f>
        <v>74019</v>
      </c>
      <c r="AR5902" s="18">
        <f>+'Per Cápita'!$E$6</f>
        <v>111028</v>
      </c>
      <c r="AS5902" s="18">
        <f>+'Per Cápita'!$E$7</f>
        <v>136064</v>
      </c>
      <c r="AT5902" s="18">
        <f>+'Per Cápita'!$F$4</f>
        <v>103408</v>
      </c>
      <c r="AU5902" s="18">
        <f>+'Per Cápita'!$F$5</f>
        <v>90347</v>
      </c>
      <c r="AV5902" s="18">
        <f>+'Per Cápita'!$F$6</f>
        <v>138242</v>
      </c>
      <c r="AW5902" s="18">
        <f>+'Per Cápita'!$F$7</f>
        <v>166544</v>
      </c>
      <c r="AX5902" s="18">
        <f>+AP5902*($T5902+$R5902)*$O5902</f>
        <v>0</v>
      </c>
      <c r="AY5902" s="18">
        <f>+AQ5902*($V5902+$X5902)*$O5902</f>
        <v>0</v>
      </c>
      <c r="AZ5902" s="18">
        <f>+AR5902*$Z5902*$O5902</f>
        <v>0</v>
      </c>
      <c r="BA5902" s="18">
        <f>+AS5902*$AB5902*$O5902</f>
        <v>0</v>
      </c>
      <c r="BB5902" s="18">
        <f>+AT5902*(S5902+Q5902)*$O5902</f>
        <v>8851046.5275520328</v>
      </c>
      <c r="BC5902" s="18">
        <f>+AU5902*(U5902+W5902)*$O5902</f>
        <v>49234137.468192659</v>
      </c>
      <c r="BD5902" s="18">
        <f>+AV5902*Y5902*$O5902</f>
        <v>0</v>
      </c>
      <c r="BE5902" s="18">
        <f>+AW5902*AA5902*$O5902</f>
        <v>0</v>
      </c>
      <c r="BF5902" s="18">
        <f>+AP5902*($AG5902+$AE5902)*$BF$1*$O5902</f>
        <v>0</v>
      </c>
      <c r="BG5902" s="18">
        <f>+AQ5902*($AK5902+$AI5902)*$BF$1*$O5902</f>
        <v>0</v>
      </c>
      <c r="BH5902" s="18">
        <f>+AR5902*$AM5902*$BF$1*$O5902</f>
        <v>0</v>
      </c>
      <c r="BI5902" s="18">
        <f>+AS5902*$AO5902*$BF$1*$O5902</f>
        <v>0</v>
      </c>
      <c r="BJ5902" s="18">
        <f>+$BF$1*AT5902*(AF5902+AD5902)*$O5902</f>
        <v>0</v>
      </c>
      <c r="BK5902" s="18">
        <f>+$BF$1*AU5902*(AH5902+AJ5902)*$O5902</f>
        <v>0</v>
      </c>
      <c r="BL5902" s="18">
        <f>+AV5902*AL5902*$BF$1*$O5902</f>
        <v>0</v>
      </c>
      <c r="BM5902" s="18">
        <f>+$BF$1*AW5902*AN5902*$O5902</f>
        <v>0</v>
      </c>
      <c r="BN5902" s="18">
        <f>SUM(AX5902:BE5902)</f>
        <v>58085183.99574469</v>
      </c>
      <c r="BO5902" s="18">
        <f>SUM(BF5902:BM5902)</f>
        <v>0</v>
      </c>
      <c r="BP5902" s="36">
        <f>ROUND((BO5902+BN5902),0)</f>
        <v>58085184</v>
      </c>
      <c r="BQ5902" s="33" t="s">
        <v>11411</v>
      </c>
    </row>
    <row r="5903" spans="1:69" s="33" customFormat="1" x14ac:dyDescent="0.25">
      <c r="A5903" s="34" t="s">
        <v>7171</v>
      </c>
      <c r="B5903" s="33" t="s">
        <v>5769</v>
      </c>
      <c r="C5903" s="34">
        <v>3796</v>
      </c>
      <c r="D5903" s="33" t="s">
        <v>7171</v>
      </c>
      <c r="E5903" s="33" t="s">
        <v>6375</v>
      </c>
      <c r="F5903" s="33" t="s">
        <v>2673</v>
      </c>
      <c r="G5903" s="34">
        <v>16449</v>
      </c>
      <c r="H5903" s="34">
        <v>250350000905</v>
      </c>
      <c r="I5903" s="33" t="s">
        <v>8907</v>
      </c>
      <c r="J5903" s="33">
        <v>1</v>
      </c>
      <c r="K5903" s="22">
        <v>41.84657984683944</v>
      </c>
      <c r="L5903" s="16"/>
      <c r="M5903" s="16">
        <f>+K5903/$M$1</f>
        <v>2.9314139772971304</v>
      </c>
      <c r="N5903" s="16">
        <f>+(M5903-$N$2)/($N$1-$N$2)</f>
        <v>0.4265573468771004</v>
      </c>
      <c r="O5903" s="35">
        <f>1+N5903</f>
        <v>1.4265573468771005</v>
      </c>
      <c r="P5903" s="17">
        <f>SUM(Q5903:AB5903)</f>
        <v>268</v>
      </c>
      <c r="Q5903" s="17">
        <v>0</v>
      </c>
      <c r="R5903" s="17">
        <v>0</v>
      </c>
      <c r="S5903" s="17">
        <v>41</v>
      </c>
      <c r="T5903" s="17">
        <v>0</v>
      </c>
      <c r="U5903" s="17">
        <v>209</v>
      </c>
      <c r="V5903" s="17">
        <v>0</v>
      </c>
      <c r="W5903" s="17">
        <v>18</v>
      </c>
      <c r="X5903" s="17">
        <v>0</v>
      </c>
      <c r="Y5903" s="17">
        <v>0</v>
      </c>
      <c r="Z5903" s="17">
        <v>0</v>
      </c>
      <c r="AA5903" s="17">
        <v>0</v>
      </c>
      <c r="AB5903" s="17">
        <v>0</v>
      </c>
      <c r="AC5903" s="17">
        <f>SUM(AF5903:AO5903)</f>
        <v>0</v>
      </c>
      <c r="AD5903" s="17">
        <v>0</v>
      </c>
      <c r="AE5903" s="17">
        <v>0</v>
      </c>
      <c r="AF5903" s="17">
        <v>0</v>
      </c>
      <c r="AG5903" s="17">
        <v>0</v>
      </c>
      <c r="AH5903" s="17">
        <v>0</v>
      </c>
      <c r="AI5903" s="17">
        <v>0</v>
      </c>
      <c r="AJ5903" s="17">
        <v>0</v>
      </c>
      <c r="AK5903" s="17">
        <v>0</v>
      </c>
      <c r="AL5903" s="17">
        <v>0</v>
      </c>
      <c r="AM5903" s="17">
        <v>0</v>
      </c>
      <c r="AN5903" s="17">
        <v>0</v>
      </c>
      <c r="AO5903" s="17">
        <v>0</v>
      </c>
      <c r="AP5903" s="18">
        <f>+'Per Cápita'!$E$4</f>
        <v>83816</v>
      </c>
      <c r="AQ5903" s="18">
        <f>+'Per Cápita'!$E$5</f>
        <v>74019</v>
      </c>
      <c r="AR5903" s="18">
        <f>+'Per Cápita'!$E$6</f>
        <v>111028</v>
      </c>
      <c r="AS5903" s="18">
        <f>+'Per Cápita'!$E$7</f>
        <v>136064</v>
      </c>
      <c r="AT5903" s="18">
        <f>+'Per Cápita'!$F$4</f>
        <v>103408</v>
      </c>
      <c r="AU5903" s="18">
        <f>+'Per Cápita'!$F$5</f>
        <v>90347</v>
      </c>
      <c r="AV5903" s="18">
        <f>+'Per Cápita'!$F$6</f>
        <v>138242</v>
      </c>
      <c r="AW5903" s="18">
        <f>+'Per Cápita'!$F$7</f>
        <v>166544</v>
      </c>
      <c r="AX5903" s="18">
        <f>+AP5903*($T5903+$R5903)*$O5903</f>
        <v>0</v>
      </c>
      <c r="AY5903" s="18">
        <f>+AQ5903*($V5903+$X5903)*$O5903</f>
        <v>0</v>
      </c>
      <c r="AZ5903" s="18">
        <f>+AR5903*$Z5903*$O5903</f>
        <v>0</v>
      </c>
      <c r="BA5903" s="18">
        <f>+AS5903*$AB5903*$O5903</f>
        <v>0</v>
      </c>
      <c r="BB5903" s="18">
        <f>+AT5903*(S5903+Q5903)*$O5903</f>
        <v>6048215.1271605557</v>
      </c>
      <c r="BC5903" s="18">
        <f>+AU5903*(U5903+W5903)*$O5903</f>
        <v>29256935.092355326</v>
      </c>
      <c r="BD5903" s="18">
        <f>+AV5903*Y5903*$O5903</f>
        <v>0</v>
      </c>
      <c r="BE5903" s="18">
        <f>+AW5903*AA5903*$O5903</f>
        <v>0</v>
      </c>
      <c r="BF5903" s="18">
        <f>+AP5903*($AG5903+$AE5903)*$BF$1*$O5903</f>
        <v>0</v>
      </c>
      <c r="BG5903" s="18">
        <f>+AQ5903*($AK5903+$AI5903)*$BF$1*$O5903</f>
        <v>0</v>
      </c>
      <c r="BH5903" s="18">
        <f>+AR5903*$AM5903*$BF$1*$O5903</f>
        <v>0</v>
      </c>
      <c r="BI5903" s="18">
        <f>+AS5903*$AO5903*$BF$1*$O5903</f>
        <v>0</v>
      </c>
      <c r="BJ5903" s="18">
        <f>+$BF$1*AT5903*(AF5903+AD5903)*$O5903</f>
        <v>0</v>
      </c>
      <c r="BK5903" s="18">
        <f>+$BF$1*AU5903*(AH5903+AJ5903)*$O5903</f>
        <v>0</v>
      </c>
      <c r="BL5903" s="18">
        <f>+AV5903*AL5903*$BF$1*$O5903</f>
        <v>0</v>
      </c>
      <c r="BM5903" s="18">
        <f>+$BF$1*AW5903*AN5903*$O5903</f>
        <v>0</v>
      </c>
      <c r="BN5903" s="18">
        <f>SUM(AX5903:BE5903)</f>
        <v>35305150.219515882</v>
      </c>
      <c r="BO5903" s="18">
        <f>SUM(BF5903:BM5903)</f>
        <v>0</v>
      </c>
      <c r="BP5903" s="36">
        <f>ROUND((BO5903+BN5903),0)</f>
        <v>35305150</v>
      </c>
      <c r="BQ5903" s="33" t="s">
        <v>11411</v>
      </c>
    </row>
    <row r="5904" spans="1:69" s="33" customFormat="1" x14ac:dyDescent="0.25">
      <c r="A5904" s="34" t="s">
        <v>7171</v>
      </c>
      <c r="B5904" s="33" t="s">
        <v>5769</v>
      </c>
      <c r="C5904" s="34">
        <v>3796</v>
      </c>
      <c r="D5904" s="33" t="s">
        <v>7171</v>
      </c>
      <c r="E5904" s="33" t="s">
        <v>6375</v>
      </c>
      <c r="F5904" s="33" t="s">
        <v>2673</v>
      </c>
      <c r="G5904" s="34">
        <v>142136</v>
      </c>
      <c r="H5904" s="34">
        <v>250350001405</v>
      </c>
      <c r="I5904" s="33" t="s">
        <v>8908</v>
      </c>
      <c r="J5904" s="33">
        <v>1</v>
      </c>
      <c r="K5904" s="22">
        <v>41.84657984683944</v>
      </c>
      <c r="L5904" s="16"/>
      <c r="M5904" s="16">
        <f>+K5904/$M$1</f>
        <v>2.9314139772971304</v>
      </c>
      <c r="N5904" s="16">
        <f>+(M5904-$N$2)/($N$1-$N$2)</f>
        <v>0.4265573468771004</v>
      </c>
      <c r="O5904" s="35">
        <f>1+N5904</f>
        <v>1.4265573468771005</v>
      </c>
      <c r="P5904" s="17">
        <f>SUM(Q5904:AB5904)</f>
        <v>310</v>
      </c>
      <c r="Q5904" s="17">
        <v>0</v>
      </c>
      <c r="R5904" s="17">
        <v>0</v>
      </c>
      <c r="S5904" s="17">
        <v>21</v>
      </c>
      <c r="T5904" s="17">
        <v>0</v>
      </c>
      <c r="U5904" s="17">
        <v>173</v>
      </c>
      <c r="V5904" s="17">
        <v>0</v>
      </c>
      <c r="W5904" s="17">
        <v>116</v>
      </c>
      <c r="X5904" s="17">
        <v>0</v>
      </c>
      <c r="Y5904" s="17">
        <v>0</v>
      </c>
      <c r="Z5904" s="17">
        <v>0</v>
      </c>
      <c r="AA5904" s="17">
        <v>0</v>
      </c>
      <c r="AB5904" s="17">
        <v>0</v>
      </c>
      <c r="AC5904" s="17">
        <f>SUM(AF5904:AO5904)</f>
        <v>0</v>
      </c>
      <c r="AD5904" s="17">
        <v>0</v>
      </c>
      <c r="AE5904" s="17">
        <v>0</v>
      </c>
      <c r="AF5904" s="17">
        <v>0</v>
      </c>
      <c r="AG5904" s="17">
        <v>0</v>
      </c>
      <c r="AH5904" s="17">
        <v>0</v>
      </c>
      <c r="AI5904" s="17">
        <v>0</v>
      </c>
      <c r="AJ5904" s="17">
        <v>0</v>
      </c>
      <c r="AK5904" s="17">
        <v>0</v>
      </c>
      <c r="AL5904" s="17">
        <v>0</v>
      </c>
      <c r="AM5904" s="17">
        <v>0</v>
      </c>
      <c r="AN5904" s="17">
        <v>0</v>
      </c>
      <c r="AO5904" s="17">
        <v>0</v>
      </c>
      <c r="AP5904" s="18">
        <f>+'Per Cápita'!$E$4</f>
        <v>83816</v>
      </c>
      <c r="AQ5904" s="18">
        <f>+'Per Cápita'!$E$5</f>
        <v>74019</v>
      </c>
      <c r="AR5904" s="18">
        <f>+'Per Cápita'!$E$6</f>
        <v>111028</v>
      </c>
      <c r="AS5904" s="18">
        <f>+'Per Cápita'!$E$7</f>
        <v>136064</v>
      </c>
      <c r="AT5904" s="18">
        <f>+'Per Cápita'!$F$4</f>
        <v>103408</v>
      </c>
      <c r="AU5904" s="18">
        <f>+'Per Cápita'!$F$5</f>
        <v>90347</v>
      </c>
      <c r="AV5904" s="18">
        <f>+'Per Cápita'!$F$6</f>
        <v>138242</v>
      </c>
      <c r="AW5904" s="18">
        <f>+'Per Cápita'!$F$7</f>
        <v>166544</v>
      </c>
      <c r="AX5904" s="18">
        <f>+AP5904*($T5904+$R5904)*$O5904</f>
        <v>0</v>
      </c>
      <c r="AY5904" s="18">
        <f>+AQ5904*($V5904+$X5904)*$O5904</f>
        <v>0</v>
      </c>
      <c r="AZ5904" s="18">
        <f>+AR5904*$Z5904*$O5904</f>
        <v>0</v>
      </c>
      <c r="BA5904" s="18">
        <f>+AS5904*$AB5904*$O5904</f>
        <v>0</v>
      </c>
      <c r="BB5904" s="18">
        <f>+AT5904*(S5904+Q5904)*$O5904</f>
        <v>3097866.2846432114</v>
      </c>
      <c r="BC5904" s="18">
        <f>+AU5904*(U5904+W5904)*$O5904</f>
        <v>37247816.042690262</v>
      </c>
      <c r="BD5904" s="18">
        <f>+AV5904*Y5904*$O5904</f>
        <v>0</v>
      </c>
      <c r="BE5904" s="18">
        <f>+AW5904*AA5904*$O5904</f>
        <v>0</v>
      </c>
      <c r="BF5904" s="18">
        <f>+AP5904*($AG5904+$AE5904)*$BF$1*$O5904</f>
        <v>0</v>
      </c>
      <c r="BG5904" s="18">
        <f>+AQ5904*($AK5904+$AI5904)*$BF$1*$O5904</f>
        <v>0</v>
      </c>
      <c r="BH5904" s="18">
        <f>+AR5904*$AM5904*$BF$1*$O5904</f>
        <v>0</v>
      </c>
      <c r="BI5904" s="18">
        <f>+AS5904*$AO5904*$BF$1*$O5904</f>
        <v>0</v>
      </c>
      <c r="BJ5904" s="18">
        <f>+$BF$1*AT5904*(AF5904+AD5904)*$O5904</f>
        <v>0</v>
      </c>
      <c r="BK5904" s="18">
        <f>+$BF$1*AU5904*(AH5904+AJ5904)*$O5904</f>
        <v>0</v>
      </c>
      <c r="BL5904" s="18">
        <f>+AV5904*AL5904*$BF$1*$O5904</f>
        <v>0</v>
      </c>
      <c r="BM5904" s="18">
        <f>+$BF$1*AW5904*AN5904*$O5904</f>
        <v>0</v>
      </c>
      <c r="BN5904" s="18">
        <f>SUM(AX5904:BE5904)</f>
        <v>40345682.327333473</v>
      </c>
      <c r="BO5904" s="18">
        <f>SUM(BF5904:BM5904)</f>
        <v>0</v>
      </c>
      <c r="BP5904" s="36">
        <f>ROUND((BO5904+BN5904),0)</f>
        <v>40345682</v>
      </c>
      <c r="BQ5904" s="33" t="s">
        <v>11411</v>
      </c>
    </row>
    <row r="5905" spans="1:69" s="33" customFormat="1" x14ac:dyDescent="0.25">
      <c r="A5905" s="34" t="s">
        <v>7171</v>
      </c>
      <c r="B5905" s="33" t="s">
        <v>5769</v>
      </c>
      <c r="C5905" s="34">
        <v>3796</v>
      </c>
      <c r="D5905" s="33" t="s">
        <v>7171</v>
      </c>
      <c r="E5905" s="33" t="s">
        <v>6377</v>
      </c>
      <c r="F5905" s="33" t="s">
        <v>2676</v>
      </c>
      <c r="G5905" s="34">
        <v>16335</v>
      </c>
      <c r="H5905" s="34">
        <v>250400000308</v>
      </c>
      <c r="I5905" s="33" t="s">
        <v>8909</v>
      </c>
      <c r="J5905" s="33">
        <v>1</v>
      </c>
      <c r="K5905" s="22">
        <v>20.458015267175572</v>
      </c>
      <c r="L5905" s="16"/>
      <c r="M5905" s="16">
        <f>+K5905/$M$1</f>
        <v>1.4331138200888358</v>
      </c>
      <c r="N5905" s="16">
        <f>+(M5905-$N$2)/($N$1-$N$2)</f>
        <v>0.19991737689759001</v>
      </c>
      <c r="O5905" s="35">
        <f>1+N5905</f>
        <v>1.1999173768975899</v>
      </c>
      <c r="P5905" s="17">
        <f>SUM(Q5905:AB5905)</f>
        <v>173</v>
      </c>
      <c r="Q5905" s="17">
        <v>0</v>
      </c>
      <c r="R5905" s="17">
        <v>0</v>
      </c>
      <c r="S5905" s="17">
        <v>22</v>
      </c>
      <c r="T5905" s="17">
        <v>0</v>
      </c>
      <c r="U5905" s="17">
        <v>151</v>
      </c>
      <c r="V5905" s="17">
        <v>0</v>
      </c>
      <c r="W5905" s="17">
        <v>0</v>
      </c>
      <c r="X5905" s="17">
        <v>0</v>
      </c>
      <c r="Y5905" s="17">
        <v>0</v>
      </c>
      <c r="Z5905" s="17">
        <v>0</v>
      </c>
      <c r="AA5905" s="17">
        <v>0</v>
      </c>
      <c r="AB5905" s="17">
        <v>0</v>
      </c>
      <c r="AC5905" s="17">
        <f>SUM(AF5905:AO5905)</f>
        <v>0</v>
      </c>
      <c r="AD5905" s="17">
        <v>0</v>
      </c>
      <c r="AE5905" s="17">
        <v>0</v>
      </c>
      <c r="AF5905" s="17">
        <v>0</v>
      </c>
      <c r="AG5905" s="17">
        <v>0</v>
      </c>
      <c r="AH5905" s="17">
        <v>0</v>
      </c>
      <c r="AI5905" s="17">
        <v>0</v>
      </c>
      <c r="AJ5905" s="17">
        <v>0</v>
      </c>
      <c r="AK5905" s="17">
        <v>0</v>
      </c>
      <c r="AL5905" s="17">
        <v>0</v>
      </c>
      <c r="AM5905" s="17">
        <v>0</v>
      </c>
      <c r="AN5905" s="17">
        <v>0</v>
      </c>
      <c r="AO5905" s="17">
        <v>0</v>
      </c>
      <c r="AP5905" s="18">
        <f>+'Per Cápita'!$E$4</f>
        <v>83816</v>
      </c>
      <c r="AQ5905" s="18">
        <f>+'Per Cápita'!$E$5</f>
        <v>74019</v>
      </c>
      <c r="AR5905" s="18">
        <f>+'Per Cápita'!$E$6</f>
        <v>111028</v>
      </c>
      <c r="AS5905" s="18">
        <f>+'Per Cápita'!$E$7</f>
        <v>136064</v>
      </c>
      <c r="AT5905" s="18">
        <f>+'Per Cápita'!$F$4</f>
        <v>103408</v>
      </c>
      <c r="AU5905" s="18">
        <f>+'Per Cápita'!$F$5</f>
        <v>90347</v>
      </c>
      <c r="AV5905" s="18">
        <f>+'Per Cápita'!$F$6</f>
        <v>138242</v>
      </c>
      <c r="AW5905" s="18">
        <f>+'Per Cápita'!$F$7</f>
        <v>166544</v>
      </c>
      <c r="AX5905" s="18">
        <f>+AP5905*($T5905+$R5905)*$O5905</f>
        <v>0</v>
      </c>
      <c r="AY5905" s="18">
        <f>+AQ5905*($V5905+$X5905)*$O5905</f>
        <v>0</v>
      </c>
      <c r="AZ5905" s="18">
        <f>+AR5905*$Z5905*$O5905</f>
        <v>0</v>
      </c>
      <c r="BA5905" s="18">
        <f>+AS5905*$AB5905*$O5905</f>
        <v>0</v>
      </c>
      <c r="BB5905" s="18">
        <f>+AT5905*(S5905+Q5905)*$O5905</f>
        <v>2729783.2344249715</v>
      </c>
      <c r="BC5905" s="18">
        <f>+AU5905*(U5905+W5905)*$O5905</f>
        <v>16369749.22283555</v>
      </c>
      <c r="BD5905" s="18">
        <f>+AV5905*Y5905*$O5905</f>
        <v>0</v>
      </c>
      <c r="BE5905" s="18">
        <f>+AW5905*AA5905*$O5905</f>
        <v>0</v>
      </c>
      <c r="BF5905" s="18">
        <f>+AP5905*($AG5905+$AE5905)*$BF$1*$O5905</f>
        <v>0</v>
      </c>
      <c r="BG5905" s="18">
        <f>+AQ5905*($AK5905+$AI5905)*$BF$1*$O5905</f>
        <v>0</v>
      </c>
      <c r="BH5905" s="18">
        <f>+AR5905*$AM5905*$BF$1*$O5905</f>
        <v>0</v>
      </c>
      <c r="BI5905" s="18">
        <f>+AS5905*$AO5905*$BF$1*$O5905</f>
        <v>0</v>
      </c>
      <c r="BJ5905" s="18">
        <f>+$BF$1*AT5905*(AF5905+AD5905)*$O5905</f>
        <v>0</v>
      </c>
      <c r="BK5905" s="18">
        <f>+$BF$1*AU5905*(AH5905+AJ5905)*$O5905</f>
        <v>0</v>
      </c>
      <c r="BL5905" s="18">
        <f>+AV5905*AL5905*$BF$1*$O5905</f>
        <v>0</v>
      </c>
      <c r="BM5905" s="18">
        <f>+$BF$1*AW5905*AN5905*$O5905</f>
        <v>0</v>
      </c>
      <c r="BN5905" s="18">
        <f>SUM(AX5905:BE5905)</f>
        <v>19099532.457260523</v>
      </c>
      <c r="BO5905" s="18">
        <f>SUM(BF5905:BM5905)</f>
        <v>0</v>
      </c>
      <c r="BP5905" s="36">
        <f>ROUND((BO5905+BN5905),0)</f>
        <v>19099532</v>
      </c>
      <c r="BQ5905" s="33" t="s">
        <v>11411</v>
      </c>
    </row>
    <row r="5906" spans="1:69" s="33" customFormat="1" x14ac:dyDescent="0.25">
      <c r="A5906" s="34" t="s">
        <v>7171</v>
      </c>
      <c r="B5906" s="33" t="s">
        <v>5769</v>
      </c>
      <c r="C5906" s="34">
        <v>3796</v>
      </c>
      <c r="D5906" s="33" t="s">
        <v>7171</v>
      </c>
      <c r="E5906" s="33" t="s">
        <v>6377</v>
      </c>
      <c r="F5906" s="33" t="s">
        <v>2676</v>
      </c>
      <c r="G5906" s="34">
        <v>16336</v>
      </c>
      <c r="H5906" s="34">
        <v>250400000375</v>
      </c>
      <c r="I5906" s="33" t="s">
        <v>2677</v>
      </c>
      <c r="J5906" s="33">
        <v>1</v>
      </c>
      <c r="K5906" s="22">
        <v>20.458015267175572</v>
      </c>
      <c r="L5906" s="16"/>
      <c r="M5906" s="16">
        <f>+K5906/$M$1</f>
        <v>1.4331138200888358</v>
      </c>
      <c r="N5906" s="16">
        <f>+(M5906-$N$2)/($N$1-$N$2)</f>
        <v>0.19991737689759001</v>
      </c>
      <c r="O5906" s="35">
        <f>1+N5906</f>
        <v>1.1999173768975899</v>
      </c>
      <c r="P5906" s="17">
        <f>SUM(Q5906:AB5906)</f>
        <v>728</v>
      </c>
      <c r="Q5906" s="17">
        <v>0</v>
      </c>
      <c r="R5906" s="17">
        <v>0</v>
      </c>
      <c r="S5906" s="17">
        <v>58</v>
      </c>
      <c r="T5906" s="17">
        <v>0</v>
      </c>
      <c r="U5906" s="17">
        <v>288</v>
      </c>
      <c r="V5906" s="17">
        <v>0</v>
      </c>
      <c r="W5906" s="17">
        <v>283</v>
      </c>
      <c r="X5906" s="17">
        <v>0</v>
      </c>
      <c r="Y5906" s="17">
        <v>0</v>
      </c>
      <c r="Z5906" s="17">
        <v>0</v>
      </c>
      <c r="AA5906" s="17">
        <v>99</v>
      </c>
      <c r="AB5906" s="17">
        <v>0</v>
      </c>
      <c r="AC5906" s="17">
        <f>SUM(AF5906:AO5906)</f>
        <v>0</v>
      </c>
      <c r="AD5906" s="17">
        <v>0</v>
      </c>
      <c r="AE5906" s="17">
        <v>0</v>
      </c>
      <c r="AF5906" s="17">
        <v>0</v>
      </c>
      <c r="AG5906" s="17">
        <v>0</v>
      </c>
      <c r="AH5906" s="17">
        <v>0</v>
      </c>
      <c r="AI5906" s="17">
        <v>0</v>
      </c>
      <c r="AJ5906" s="17">
        <v>0</v>
      </c>
      <c r="AK5906" s="17">
        <v>0</v>
      </c>
      <c r="AL5906" s="17">
        <v>0</v>
      </c>
      <c r="AM5906" s="17">
        <v>0</v>
      </c>
      <c r="AN5906" s="17">
        <v>0</v>
      </c>
      <c r="AO5906" s="17">
        <v>0</v>
      </c>
      <c r="AP5906" s="18">
        <f>+'Per Cápita'!$E$4</f>
        <v>83816</v>
      </c>
      <c r="AQ5906" s="18">
        <f>+'Per Cápita'!$E$5</f>
        <v>74019</v>
      </c>
      <c r="AR5906" s="18">
        <f>+'Per Cápita'!$E$6</f>
        <v>111028</v>
      </c>
      <c r="AS5906" s="18">
        <f>+'Per Cápita'!$E$7</f>
        <v>136064</v>
      </c>
      <c r="AT5906" s="18">
        <f>+'Per Cápita'!$F$4</f>
        <v>103408</v>
      </c>
      <c r="AU5906" s="18">
        <f>+'Per Cápita'!$F$5</f>
        <v>90347</v>
      </c>
      <c r="AV5906" s="18">
        <f>+'Per Cápita'!$F$6</f>
        <v>138242</v>
      </c>
      <c r="AW5906" s="18">
        <f>+'Per Cápita'!$F$7</f>
        <v>166544</v>
      </c>
      <c r="AX5906" s="18">
        <f>+AP5906*($T5906+$R5906)*$O5906</f>
        <v>0</v>
      </c>
      <c r="AY5906" s="18">
        <f>+AQ5906*($V5906+$X5906)*$O5906</f>
        <v>0</v>
      </c>
      <c r="AZ5906" s="18">
        <f>+AR5906*$Z5906*$O5906</f>
        <v>0</v>
      </c>
      <c r="BA5906" s="18">
        <f>+AS5906*$AB5906*$O5906</f>
        <v>0</v>
      </c>
      <c r="BB5906" s="18">
        <f>+AT5906*(S5906+Q5906)*$O5906</f>
        <v>7196701.2543931063</v>
      </c>
      <c r="BC5906" s="18">
        <f>+AU5906*(U5906+W5906)*$O5906</f>
        <v>61901502.028073505</v>
      </c>
      <c r="BD5906" s="18">
        <f>+AV5906*Y5906*$O5906</f>
        <v>0</v>
      </c>
      <c r="BE5906" s="18">
        <f>+AW5906*AA5906*$O5906</f>
        <v>19784064.92218519</v>
      </c>
      <c r="BF5906" s="18">
        <f>+AP5906*($AG5906+$AE5906)*$BF$1*$O5906</f>
        <v>0</v>
      </c>
      <c r="BG5906" s="18">
        <f>+AQ5906*($AK5906+$AI5906)*$BF$1*$O5906</f>
        <v>0</v>
      </c>
      <c r="BH5906" s="18">
        <f>+AR5906*$AM5906*$BF$1*$O5906</f>
        <v>0</v>
      </c>
      <c r="BI5906" s="18">
        <f>+AS5906*$AO5906*$BF$1*$O5906</f>
        <v>0</v>
      </c>
      <c r="BJ5906" s="18">
        <f>+$BF$1*AT5906*(AF5906+AD5906)*$O5906</f>
        <v>0</v>
      </c>
      <c r="BK5906" s="18">
        <f>+$BF$1*AU5906*(AH5906+AJ5906)*$O5906</f>
        <v>0</v>
      </c>
      <c r="BL5906" s="18">
        <f>+AV5906*AL5906*$BF$1*$O5906</f>
        <v>0</v>
      </c>
      <c r="BM5906" s="18">
        <f>+$BF$1*AW5906*AN5906*$O5906</f>
        <v>0</v>
      </c>
      <c r="BN5906" s="18">
        <f>SUM(AX5906:BE5906)</f>
        <v>88882268.204651803</v>
      </c>
      <c r="BO5906" s="18">
        <f>SUM(BF5906:BM5906)</f>
        <v>0</v>
      </c>
      <c r="BP5906" s="36">
        <f>ROUND((BO5906+BN5906),0)</f>
        <v>88882268</v>
      </c>
      <c r="BQ5906" s="33" t="s">
        <v>11411</v>
      </c>
    </row>
    <row r="5907" spans="1:69" s="33" customFormat="1" x14ac:dyDescent="0.25">
      <c r="A5907" s="34" t="s">
        <v>7171</v>
      </c>
      <c r="B5907" s="33" t="s">
        <v>5769</v>
      </c>
      <c r="C5907" s="34">
        <v>3796</v>
      </c>
      <c r="D5907" s="33" t="s">
        <v>7171</v>
      </c>
      <c r="E5907" s="33" t="s">
        <v>6377</v>
      </c>
      <c r="F5907" s="33" t="s">
        <v>2676</v>
      </c>
      <c r="G5907" s="34">
        <v>16337</v>
      </c>
      <c r="H5907" s="34">
        <v>250400000499</v>
      </c>
      <c r="I5907" s="33" t="s">
        <v>8910</v>
      </c>
      <c r="J5907" s="33">
        <v>1</v>
      </c>
      <c r="K5907" s="22">
        <v>20.458015267175572</v>
      </c>
      <c r="L5907" s="16"/>
      <c r="M5907" s="16">
        <f>+K5907/$M$1</f>
        <v>1.4331138200888358</v>
      </c>
      <c r="N5907" s="16">
        <f>+(M5907-$N$2)/($N$1-$N$2)</f>
        <v>0.19991737689759001</v>
      </c>
      <c r="O5907" s="35">
        <f>1+N5907</f>
        <v>1.1999173768975899</v>
      </c>
      <c r="P5907" s="17">
        <f>SUM(Q5907:AB5907)</f>
        <v>199</v>
      </c>
      <c r="Q5907" s="17">
        <v>0</v>
      </c>
      <c r="R5907" s="17">
        <v>0</v>
      </c>
      <c r="S5907" s="17">
        <v>18</v>
      </c>
      <c r="T5907" s="17">
        <v>0</v>
      </c>
      <c r="U5907" s="17">
        <v>181</v>
      </c>
      <c r="V5907" s="17">
        <v>0</v>
      </c>
      <c r="W5907" s="17">
        <v>0</v>
      </c>
      <c r="X5907" s="17">
        <v>0</v>
      </c>
      <c r="Y5907" s="17">
        <v>0</v>
      </c>
      <c r="Z5907" s="17">
        <v>0</v>
      </c>
      <c r="AA5907" s="17">
        <v>0</v>
      </c>
      <c r="AB5907" s="17">
        <v>0</v>
      </c>
      <c r="AC5907" s="17">
        <f>SUM(AF5907:AO5907)</f>
        <v>0</v>
      </c>
      <c r="AD5907" s="17">
        <v>0</v>
      </c>
      <c r="AE5907" s="17">
        <v>0</v>
      </c>
      <c r="AF5907" s="17">
        <v>0</v>
      </c>
      <c r="AG5907" s="17">
        <v>0</v>
      </c>
      <c r="AH5907" s="17">
        <v>0</v>
      </c>
      <c r="AI5907" s="17">
        <v>0</v>
      </c>
      <c r="AJ5907" s="17">
        <v>0</v>
      </c>
      <c r="AK5907" s="17">
        <v>0</v>
      </c>
      <c r="AL5907" s="17">
        <v>0</v>
      </c>
      <c r="AM5907" s="17">
        <v>0</v>
      </c>
      <c r="AN5907" s="17">
        <v>0</v>
      </c>
      <c r="AO5907" s="17">
        <v>0</v>
      </c>
      <c r="AP5907" s="18">
        <f>+'Per Cápita'!$E$4</f>
        <v>83816</v>
      </c>
      <c r="AQ5907" s="18">
        <f>+'Per Cápita'!$E$5</f>
        <v>74019</v>
      </c>
      <c r="AR5907" s="18">
        <f>+'Per Cápita'!$E$6</f>
        <v>111028</v>
      </c>
      <c r="AS5907" s="18">
        <f>+'Per Cápita'!$E$7</f>
        <v>136064</v>
      </c>
      <c r="AT5907" s="18">
        <f>+'Per Cápita'!$F$4</f>
        <v>103408</v>
      </c>
      <c r="AU5907" s="18">
        <f>+'Per Cápita'!$F$5</f>
        <v>90347</v>
      </c>
      <c r="AV5907" s="18">
        <f>+'Per Cápita'!$F$6</f>
        <v>138242</v>
      </c>
      <c r="AW5907" s="18">
        <f>+'Per Cápita'!$F$7</f>
        <v>166544</v>
      </c>
      <c r="AX5907" s="18">
        <f>+AP5907*($T5907+$R5907)*$O5907</f>
        <v>0</v>
      </c>
      <c r="AY5907" s="18">
        <f>+AQ5907*($V5907+$X5907)*$O5907</f>
        <v>0</v>
      </c>
      <c r="AZ5907" s="18">
        <f>+AR5907*$Z5907*$O5907</f>
        <v>0</v>
      </c>
      <c r="BA5907" s="18">
        <f>+AS5907*$AB5907*$O5907</f>
        <v>0</v>
      </c>
      <c r="BB5907" s="18">
        <f>+AT5907*(S5907+Q5907)*$O5907</f>
        <v>2233459.0099840676</v>
      </c>
      <c r="BC5907" s="18">
        <f>+AU5907*(U5907+W5907)*$O5907</f>
        <v>19622017.280352548</v>
      </c>
      <c r="BD5907" s="18">
        <f>+AV5907*Y5907*$O5907</f>
        <v>0</v>
      </c>
      <c r="BE5907" s="18">
        <f>+AW5907*AA5907*$O5907</f>
        <v>0</v>
      </c>
      <c r="BF5907" s="18">
        <f>+AP5907*($AG5907+$AE5907)*$BF$1*$O5907</f>
        <v>0</v>
      </c>
      <c r="BG5907" s="18">
        <f>+AQ5907*($AK5907+$AI5907)*$BF$1*$O5907</f>
        <v>0</v>
      </c>
      <c r="BH5907" s="18">
        <f>+AR5907*$AM5907*$BF$1*$O5907</f>
        <v>0</v>
      </c>
      <c r="BI5907" s="18">
        <f>+AS5907*$AO5907*$BF$1*$O5907</f>
        <v>0</v>
      </c>
      <c r="BJ5907" s="18">
        <f>+$BF$1*AT5907*(AF5907+AD5907)*$O5907</f>
        <v>0</v>
      </c>
      <c r="BK5907" s="18">
        <f>+$BF$1*AU5907*(AH5907+AJ5907)*$O5907</f>
        <v>0</v>
      </c>
      <c r="BL5907" s="18">
        <f>+AV5907*AL5907*$BF$1*$O5907</f>
        <v>0</v>
      </c>
      <c r="BM5907" s="18">
        <f>+$BF$1*AW5907*AN5907*$O5907</f>
        <v>0</v>
      </c>
      <c r="BN5907" s="18">
        <f>SUM(AX5907:BE5907)</f>
        <v>21855476.290336616</v>
      </c>
      <c r="BO5907" s="18">
        <f>SUM(BF5907:BM5907)</f>
        <v>0</v>
      </c>
      <c r="BP5907" s="36">
        <f>ROUND((BO5907+BN5907),0)</f>
        <v>21855476</v>
      </c>
      <c r="BQ5907" s="33" t="s">
        <v>11411</v>
      </c>
    </row>
    <row r="5908" spans="1:69" s="33" customFormat="1" x14ac:dyDescent="0.25">
      <c r="A5908" s="34" t="s">
        <v>7171</v>
      </c>
      <c r="B5908" s="33" t="s">
        <v>5769</v>
      </c>
      <c r="C5908" s="34">
        <v>3796</v>
      </c>
      <c r="D5908" s="33" t="s">
        <v>7171</v>
      </c>
      <c r="E5908" s="33" t="s">
        <v>6378</v>
      </c>
      <c r="F5908" s="33" t="s">
        <v>2678</v>
      </c>
      <c r="G5908" s="34">
        <v>16294</v>
      </c>
      <c r="H5908" s="34">
        <v>250450000163</v>
      </c>
      <c r="I5908" s="33" t="s">
        <v>2680</v>
      </c>
      <c r="J5908" s="33">
        <v>1</v>
      </c>
      <c r="K5908" s="22">
        <v>46.259367458402131</v>
      </c>
      <c r="L5908" s="16"/>
      <c r="M5908" s="16">
        <f>+K5908/$M$1</f>
        <v>3.2405361882573525</v>
      </c>
      <c r="N5908" s="16">
        <f>+(M5908-$N$2)/($N$1-$N$2)</f>
        <v>0.47331663491092318</v>
      </c>
      <c r="O5908" s="35">
        <f>1+N5908</f>
        <v>1.4733166349109232</v>
      </c>
      <c r="P5908" s="17">
        <f>SUM(Q5908:AB5908)</f>
        <v>206</v>
      </c>
      <c r="Q5908" s="17">
        <v>0</v>
      </c>
      <c r="R5908" s="17">
        <v>0</v>
      </c>
      <c r="S5908" s="17">
        <v>32</v>
      </c>
      <c r="T5908" s="17">
        <v>0</v>
      </c>
      <c r="U5908" s="17">
        <v>142</v>
      </c>
      <c r="V5908" s="17">
        <v>0</v>
      </c>
      <c r="W5908" s="17">
        <v>32</v>
      </c>
      <c r="X5908" s="17">
        <v>0</v>
      </c>
      <c r="Y5908" s="17">
        <v>0</v>
      </c>
      <c r="Z5908" s="17">
        <v>0</v>
      </c>
      <c r="AA5908" s="17">
        <v>0</v>
      </c>
      <c r="AB5908" s="17">
        <v>0</v>
      </c>
      <c r="AC5908" s="17">
        <f>SUM(AF5908:AO5908)</f>
        <v>0</v>
      </c>
      <c r="AD5908" s="17">
        <v>0</v>
      </c>
      <c r="AE5908" s="17">
        <v>0</v>
      </c>
      <c r="AF5908" s="17">
        <v>0</v>
      </c>
      <c r="AG5908" s="17">
        <v>0</v>
      </c>
      <c r="AH5908" s="17">
        <v>0</v>
      </c>
      <c r="AI5908" s="17">
        <v>0</v>
      </c>
      <c r="AJ5908" s="17">
        <v>0</v>
      </c>
      <c r="AK5908" s="17">
        <v>0</v>
      </c>
      <c r="AL5908" s="17">
        <v>0</v>
      </c>
      <c r="AM5908" s="17">
        <v>0</v>
      </c>
      <c r="AN5908" s="17">
        <v>0</v>
      </c>
      <c r="AO5908" s="17">
        <v>0</v>
      </c>
      <c r="AP5908" s="18">
        <f>+'Per Cápita'!$E$4</f>
        <v>83816</v>
      </c>
      <c r="AQ5908" s="18">
        <f>+'Per Cápita'!$E$5</f>
        <v>74019</v>
      </c>
      <c r="AR5908" s="18">
        <f>+'Per Cápita'!$E$6</f>
        <v>111028</v>
      </c>
      <c r="AS5908" s="18">
        <f>+'Per Cápita'!$E$7</f>
        <v>136064</v>
      </c>
      <c r="AT5908" s="18">
        <f>+'Per Cápita'!$F$4</f>
        <v>103408</v>
      </c>
      <c r="AU5908" s="18">
        <f>+'Per Cápita'!$F$5</f>
        <v>90347</v>
      </c>
      <c r="AV5908" s="18">
        <f>+'Per Cápita'!$F$6</f>
        <v>138242</v>
      </c>
      <c r="AW5908" s="18">
        <f>+'Per Cápita'!$F$7</f>
        <v>166544</v>
      </c>
      <c r="AX5908" s="18">
        <f>+AP5908*($T5908+$R5908)*$O5908</f>
        <v>0</v>
      </c>
      <c r="AY5908" s="18">
        <f>+AQ5908*($V5908+$X5908)*$O5908</f>
        <v>0</v>
      </c>
      <c r="AZ5908" s="18">
        <f>+AR5908*$Z5908*$O5908</f>
        <v>0</v>
      </c>
      <c r="BA5908" s="18">
        <f>+AS5908*$AB5908*$O5908</f>
        <v>0</v>
      </c>
      <c r="BB5908" s="18">
        <f>+AT5908*(S5908+Q5908)*$O5908</f>
        <v>4875287.2506518001</v>
      </c>
      <c r="BC5908" s="18">
        <f>+AU5908*(U5908+W5908)*$O5908</f>
        <v>23161094.414487708</v>
      </c>
      <c r="BD5908" s="18">
        <f>+AV5908*Y5908*$O5908</f>
        <v>0</v>
      </c>
      <c r="BE5908" s="18">
        <f>+AW5908*AA5908*$O5908</f>
        <v>0</v>
      </c>
      <c r="BF5908" s="18">
        <f>+AP5908*($AG5908+$AE5908)*$BF$1*$O5908</f>
        <v>0</v>
      </c>
      <c r="BG5908" s="18">
        <f>+AQ5908*($AK5908+$AI5908)*$BF$1*$O5908</f>
        <v>0</v>
      </c>
      <c r="BH5908" s="18">
        <f>+AR5908*$AM5908*$BF$1*$O5908</f>
        <v>0</v>
      </c>
      <c r="BI5908" s="18">
        <f>+AS5908*$AO5908*$BF$1*$O5908</f>
        <v>0</v>
      </c>
      <c r="BJ5908" s="18">
        <f>+$BF$1*AT5908*(AF5908+AD5908)*$O5908</f>
        <v>0</v>
      </c>
      <c r="BK5908" s="18">
        <f>+$BF$1*AU5908*(AH5908+AJ5908)*$O5908</f>
        <v>0</v>
      </c>
      <c r="BL5908" s="18">
        <f>+AV5908*AL5908*$BF$1*$O5908</f>
        <v>0</v>
      </c>
      <c r="BM5908" s="18">
        <f>+$BF$1*AW5908*AN5908*$O5908</f>
        <v>0</v>
      </c>
      <c r="BN5908" s="18">
        <f>SUM(AX5908:BE5908)</f>
        <v>28036381.665139508</v>
      </c>
      <c r="BO5908" s="18">
        <f>SUM(BF5908:BM5908)</f>
        <v>0</v>
      </c>
      <c r="BP5908" s="36">
        <f>ROUND((BO5908+BN5908),0)</f>
        <v>28036382</v>
      </c>
      <c r="BQ5908" s="33" t="s">
        <v>11411</v>
      </c>
    </row>
    <row r="5909" spans="1:69" s="33" customFormat="1" x14ac:dyDescent="0.25">
      <c r="A5909" s="34" t="s">
        <v>7171</v>
      </c>
      <c r="B5909" s="33" t="s">
        <v>5769</v>
      </c>
      <c r="C5909" s="34">
        <v>3796</v>
      </c>
      <c r="D5909" s="33" t="s">
        <v>7171</v>
      </c>
      <c r="E5909" s="33" t="s">
        <v>6378</v>
      </c>
      <c r="F5909" s="33" t="s">
        <v>2678</v>
      </c>
      <c r="G5909" s="34">
        <v>16296</v>
      </c>
      <c r="H5909" s="34">
        <v>250450000171</v>
      </c>
      <c r="I5909" s="33" t="s">
        <v>8911</v>
      </c>
      <c r="J5909" s="33">
        <v>1</v>
      </c>
      <c r="K5909" s="22">
        <v>46.259367458402131</v>
      </c>
      <c r="L5909" s="16"/>
      <c r="M5909" s="16">
        <f>+K5909/$M$1</f>
        <v>3.2405361882573525</v>
      </c>
      <c r="N5909" s="16">
        <f>+(M5909-$N$2)/($N$1-$N$2)</f>
        <v>0.47331663491092318</v>
      </c>
      <c r="O5909" s="35">
        <f>1+N5909</f>
        <v>1.4733166349109232</v>
      </c>
      <c r="P5909" s="17">
        <f>SUM(Q5909:AB5909)</f>
        <v>360</v>
      </c>
      <c r="Q5909" s="17">
        <v>0</v>
      </c>
      <c r="R5909" s="17">
        <v>0</v>
      </c>
      <c r="S5909" s="17">
        <v>32</v>
      </c>
      <c r="T5909" s="17">
        <v>0</v>
      </c>
      <c r="U5909" s="17">
        <v>204</v>
      </c>
      <c r="V5909" s="17">
        <v>0</v>
      </c>
      <c r="W5909" s="17">
        <v>124</v>
      </c>
      <c r="X5909" s="17">
        <v>0</v>
      </c>
      <c r="Y5909" s="17">
        <v>0</v>
      </c>
      <c r="Z5909" s="17">
        <v>0</v>
      </c>
      <c r="AA5909" s="17">
        <v>0</v>
      </c>
      <c r="AB5909" s="17">
        <v>0</v>
      </c>
      <c r="AC5909" s="17">
        <f>SUM(AF5909:AO5909)</f>
        <v>0</v>
      </c>
      <c r="AD5909" s="17">
        <v>0</v>
      </c>
      <c r="AE5909" s="17">
        <v>0</v>
      </c>
      <c r="AF5909" s="17">
        <v>0</v>
      </c>
      <c r="AG5909" s="17">
        <v>0</v>
      </c>
      <c r="AH5909" s="17">
        <v>0</v>
      </c>
      <c r="AI5909" s="17">
        <v>0</v>
      </c>
      <c r="AJ5909" s="17">
        <v>0</v>
      </c>
      <c r="AK5909" s="17">
        <v>0</v>
      </c>
      <c r="AL5909" s="17">
        <v>0</v>
      </c>
      <c r="AM5909" s="17">
        <v>0</v>
      </c>
      <c r="AN5909" s="17">
        <v>0</v>
      </c>
      <c r="AO5909" s="17">
        <v>0</v>
      </c>
      <c r="AP5909" s="18">
        <f>+'Per Cápita'!$E$4</f>
        <v>83816</v>
      </c>
      <c r="AQ5909" s="18">
        <f>+'Per Cápita'!$E$5</f>
        <v>74019</v>
      </c>
      <c r="AR5909" s="18">
        <f>+'Per Cápita'!$E$6</f>
        <v>111028</v>
      </c>
      <c r="AS5909" s="18">
        <f>+'Per Cápita'!$E$7</f>
        <v>136064</v>
      </c>
      <c r="AT5909" s="18">
        <f>+'Per Cápita'!$F$4</f>
        <v>103408</v>
      </c>
      <c r="AU5909" s="18">
        <f>+'Per Cápita'!$F$5</f>
        <v>90347</v>
      </c>
      <c r="AV5909" s="18">
        <f>+'Per Cápita'!$F$6</f>
        <v>138242</v>
      </c>
      <c r="AW5909" s="18">
        <f>+'Per Cápita'!$F$7</f>
        <v>166544</v>
      </c>
      <c r="AX5909" s="18">
        <f>+AP5909*($T5909+$R5909)*$O5909</f>
        <v>0</v>
      </c>
      <c r="AY5909" s="18">
        <f>+AQ5909*($V5909+$X5909)*$O5909</f>
        <v>0</v>
      </c>
      <c r="AZ5909" s="18">
        <f>+AR5909*$Z5909*$O5909</f>
        <v>0</v>
      </c>
      <c r="BA5909" s="18">
        <f>+AS5909*$AB5909*$O5909</f>
        <v>0</v>
      </c>
      <c r="BB5909" s="18">
        <f>+AT5909*(S5909+Q5909)*$O5909</f>
        <v>4875287.2506518001</v>
      </c>
      <c r="BC5909" s="18">
        <f>+AU5909*(U5909+W5909)*$O5909</f>
        <v>43659994.068689473</v>
      </c>
      <c r="BD5909" s="18">
        <f>+AV5909*Y5909*$O5909</f>
        <v>0</v>
      </c>
      <c r="BE5909" s="18">
        <f>+AW5909*AA5909*$O5909</f>
        <v>0</v>
      </c>
      <c r="BF5909" s="18">
        <f>+AP5909*($AG5909+$AE5909)*$BF$1*$O5909</f>
        <v>0</v>
      </c>
      <c r="BG5909" s="18">
        <f>+AQ5909*($AK5909+$AI5909)*$BF$1*$O5909</f>
        <v>0</v>
      </c>
      <c r="BH5909" s="18">
        <f>+AR5909*$AM5909*$BF$1*$O5909</f>
        <v>0</v>
      </c>
      <c r="BI5909" s="18">
        <f>+AS5909*$AO5909*$BF$1*$O5909</f>
        <v>0</v>
      </c>
      <c r="BJ5909" s="18">
        <f>+$BF$1*AT5909*(AF5909+AD5909)*$O5909</f>
        <v>0</v>
      </c>
      <c r="BK5909" s="18">
        <f>+$BF$1*AU5909*(AH5909+AJ5909)*$O5909</f>
        <v>0</v>
      </c>
      <c r="BL5909" s="18">
        <f>+AV5909*AL5909*$BF$1*$O5909</f>
        <v>0</v>
      </c>
      <c r="BM5909" s="18">
        <f>+$BF$1*AW5909*AN5909*$O5909</f>
        <v>0</v>
      </c>
      <c r="BN5909" s="18">
        <f>SUM(AX5909:BE5909)</f>
        <v>48535281.319341272</v>
      </c>
      <c r="BO5909" s="18">
        <f>SUM(BF5909:BM5909)</f>
        <v>0</v>
      </c>
      <c r="BP5909" s="36">
        <f>ROUND((BO5909+BN5909),0)</f>
        <v>48535281</v>
      </c>
      <c r="BQ5909" s="33" t="s">
        <v>11411</v>
      </c>
    </row>
    <row r="5910" spans="1:69" s="33" customFormat="1" x14ac:dyDescent="0.25">
      <c r="A5910" s="34" t="s">
        <v>7171</v>
      </c>
      <c r="B5910" s="33" t="s">
        <v>5769</v>
      </c>
      <c r="C5910" s="34">
        <v>3796</v>
      </c>
      <c r="D5910" s="33" t="s">
        <v>7171</v>
      </c>
      <c r="E5910" s="33" t="s">
        <v>6379</v>
      </c>
      <c r="F5910" s="33" t="s">
        <v>2681</v>
      </c>
      <c r="G5910" s="34">
        <v>142260</v>
      </c>
      <c r="H5910" s="34">
        <v>250568000061</v>
      </c>
      <c r="I5910" s="33" t="s">
        <v>2745</v>
      </c>
      <c r="J5910" s="33">
        <v>1</v>
      </c>
      <c r="K5910" s="22">
        <v>44.841934338052468</v>
      </c>
      <c r="L5910" s="16"/>
      <c r="M5910" s="16">
        <f>+K5910/$M$1</f>
        <v>3.1412429299771132</v>
      </c>
      <c r="N5910" s="16">
        <f>+(M5910-$N$2)/($N$1-$N$2)</f>
        <v>0.45829706692413785</v>
      </c>
      <c r="O5910" s="35">
        <f>1+N5910</f>
        <v>1.4582970669241377</v>
      </c>
      <c r="P5910" s="17">
        <f>SUM(Q5910:AB5910)</f>
        <v>627</v>
      </c>
      <c r="Q5910" s="17">
        <v>0</v>
      </c>
      <c r="R5910" s="17">
        <v>0</v>
      </c>
      <c r="S5910" s="17">
        <v>59</v>
      </c>
      <c r="T5910" s="17">
        <v>0</v>
      </c>
      <c r="U5910" s="17">
        <v>371</v>
      </c>
      <c r="V5910" s="17">
        <v>0</v>
      </c>
      <c r="W5910" s="17">
        <v>197</v>
      </c>
      <c r="X5910" s="17">
        <v>0</v>
      </c>
      <c r="Y5910" s="17">
        <v>0</v>
      </c>
      <c r="Z5910" s="17">
        <v>0</v>
      </c>
      <c r="AA5910" s="17">
        <v>0</v>
      </c>
      <c r="AB5910" s="17">
        <v>0</v>
      </c>
      <c r="AC5910" s="17">
        <f>SUM(AF5910:AO5910)</f>
        <v>0</v>
      </c>
      <c r="AD5910" s="17">
        <v>0</v>
      </c>
      <c r="AE5910" s="17">
        <v>0</v>
      </c>
      <c r="AF5910" s="17">
        <v>0</v>
      </c>
      <c r="AG5910" s="17">
        <v>0</v>
      </c>
      <c r="AH5910" s="17">
        <v>0</v>
      </c>
      <c r="AI5910" s="17">
        <v>0</v>
      </c>
      <c r="AJ5910" s="17">
        <v>0</v>
      </c>
      <c r="AK5910" s="17">
        <v>0</v>
      </c>
      <c r="AL5910" s="17">
        <v>0</v>
      </c>
      <c r="AM5910" s="17">
        <v>0</v>
      </c>
      <c r="AN5910" s="17">
        <v>0</v>
      </c>
      <c r="AO5910" s="17">
        <v>0</v>
      </c>
      <c r="AP5910" s="18">
        <f>+'Per Cápita'!$E$4</f>
        <v>83816</v>
      </c>
      <c r="AQ5910" s="18">
        <f>+'Per Cápita'!$E$5</f>
        <v>74019</v>
      </c>
      <c r="AR5910" s="18">
        <f>+'Per Cápita'!$E$6</f>
        <v>111028</v>
      </c>
      <c r="AS5910" s="18">
        <f>+'Per Cápita'!$E$7</f>
        <v>136064</v>
      </c>
      <c r="AT5910" s="18">
        <f>+'Per Cápita'!$F$4</f>
        <v>103408</v>
      </c>
      <c r="AU5910" s="18">
        <f>+'Per Cápita'!$F$5</f>
        <v>90347</v>
      </c>
      <c r="AV5910" s="18">
        <f>+'Per Cápita'!$F$6</f>
        <v>138242</v>
      </c>
      <c r="AW5910" s="18">
        <f>+'Per Cápita'!$F$7</f>
        <v>166544</v>
      </c>
      <c r="AX5910" s="18">
        <f>+AP5910*($T5910+$R5910)*$O5910</f>
        <v>0</v>
      </c>
      <c r="AY5910" s="18">
        <f>+AQ5910*($V5910+$X5910)*$O5910</f>
        <v>0</v>
      </c>
      <c r="AZ5910" s="18">
        <f>+AR5910*$Z5910*$O5910</f>
        <v>0</v>
      </c>
      <c r="BA5910" s="18">
        <f>+AS5910*$AB5910*$O5910</f>
        <v>0</v>
      </c>
      <c r="BB5910" s="18">
        <f>+AT5910*(S5910+Q5910)*$O5910</f>
        <v>8897175.4026929829</v>
      </c>
      <c r="BC5910" s="18">
        <f>+AU5910*(U5910+W5910)*$O5910</f>
        <v>74835570.579864398</v>
      </c>
      <c r="BD5910" s="18">
        <f>+AV5910*Y5910*$O5910</f>
        <v>0</v>
      </c>
      <c r="BE5910" s="18">
        <f>+AW5910*AA5910*$O5910</f>
        <v>0</v>
      </c>
      <c r="BF5910" s="18">
        <f>+AP5910*($AG5910+$AE5910)*$BF$1*$O5910</f>
        <v>0</v>
      </c>
      <c r="BG5910" s="18">
        <f>+AQ5910*($AK5910+$AI5910)*$BF$1*$O5910</f>
        <v>0</v>
      </c>
      <c r="BH5910" s="18">
        <f>+AR5910*$AM5910*$BF$1*$O5910</f>
        <v>0</v>
      </c>
      <c r="BI5910" s="18">
        <f>+AS5910*$AO5910*$BF$1*$O5910</f>
        <v>0</v>
      </c>
      <c r="BJ5910" s="18">
        <f>+$BF$1*AT5910*(AF5910+AD5910)*$O5910</f>
        <v>0</v>
      </c>
      <c r="BK5910" s="18">
        <f>+$BF$1*AU5910*(AH5910+AJ5910)*$O5910</f>
        <v>0</v>
      </c>
      <c r="BL5910" s="18">
        <f>+AV5910*AL5910*$BF$1*$O5910</f>
        <v>0</v>
      </c>
      <c r="BM5910" s="18">
        <f>+$BF$1*AW5910*AN5910*$O5910</f>
        <v>0</v>
      </c>
      <c r="BN5910" s="18">
        <f>SUM(AX5910:BE5910)</f>
        <v>83732745.982557386</v>
      </c>
      <c r="BO5910" s="18">
        <f>SUM(BF5910:BM5910)</f>
        <v>0</v>
      </c>
      <c r="BP5910" s="36">
        <f>ROUND((BO5910+BN5910),0)</f>
        <v>83732746</v>
      </c>
      <c r="BQ5910" s="33" t="s">
        <v>11411</v>
      </c>
    </row>
    <row r="5911" spans="1:69" s="33" customFormat="1" x14ac:dyDescent="0.25">
      <c r="A5911" s="34" t="s">
        <v>7171</v>
      </c>
      <c r="B5911" s="33" t="s">
        <v>5769</v>
      </c>
      <c r="C5911" s="34">
        <v>3796</v>
      </c>
      <c r="D5911" s="33" t="s">
        <v>7171</v>
      </c>
      <c r="E5911" s="33" t="s">
        <v>6379</v>
      </c>
      <c r="F5911" s="33" t="s">
        <v>2681</v>
      </c>
      <c r="G5911" s="34">
        <v>143064</v>
      </c>
      <c r="H5911" s="34">
        <v>250568000257</v>
      </c>
      <c r="I5911" s="33" t="s">
        <v>4551</v>
      </c>
      <c r="J5911" s="33">
        <v>1</v>
      </c>
      <c r="K5911" s="22">
        <v>44.841934338052468</v>
      </c>
      <c r="L5911" s="16"/>
      <c r="M5911" s="16">
        <f>+K5911/$M$1</f>
        <v>3.1412429299771132</v>
      </c>
      <c r="N5911" s="16">
        <f>+(M5911-$N$2)/($N$1-$N$2)</f>
        <v>0.45829706692413785</v>
      </c>
      <c r="O5911" s="35">
        <f>1+N5911</f>
        <v>1.4582970669241377</v>
      </c>
      <c r="P5911" s="17">
        <f>SUM(Q5911:AB5911)</f>
        <v>1170</v>
      </c>
      <c r="Q5911" s="17">
        <v>0</v>
      </c>
      <c r="R5911" s="17">
        <v>0</v>
      </c>
      <c r="S5911" s="17">
        <v>70</v>
      </c>
      <c r="T5911" s="17">
        <v>0</v>
      </c>
      <c r="U5911" s="17">
        <v>734</v>
      </c>
      <c r="V5911" s="17">
        <v>0</v>
      </c>
      <c r="W5911" s="17">
        <v>301</v>
      </c>
      <c r="X5911" s="17">
        <v>0</v>
      </c>
      <c r="Y5911" s="17">
        <v>1</v>
      </c>
      <c r="Z5911" s="17">
        <v>0</v>
      </c>
      <c r="AA5911" s="17">
        <v>64</v>
      </c>
      <c r="AB5911" s="17">
        <v>0</v>
      </c>
      <c r="AC5911" s="17">
        <f>SUM(AF5911:AO5911)</f>
        <v>0</v>
      </c>
      <c r="AD5911" s="17">
        <v>0</v>
      </c>
      <c r="AE5911" s="17">
        <v>0</v>
      </c>
      <c r="AF5911" s="17">
        <v>0</v>
      </c>
      <c r="AG5911" s="17">
        <v>0</v>
      </c>
      <c r="AH5911" s="17">
        <v>0</v>
      </c>
      <c r="AI5911" s="17">
        <v>0</v>
      </c>
      <c r="AJ5911" s="17">
        <v>0</v>
      </c>
      <c r="AK5911" s="17">
        <v>0</v>
      </c>
      <c r="AL5911" s="17">
        <v>0</v>
      </c>
      <c r="AM5911" s="17">
        <v>0</v>
      </c>
      <c r="AN5911" s="17">
        <v>0</v>
      </c>
      <c r="AO5911" s="17">
        <v>0</v>
      </c>
      <c r="AP5911" s="18">
        <f>+'Per Cápita'!$E$4</f>
        <v>83816</v>
      </c>
      <c r="AQ5911" s="18">
        <f>+'Per Cápita'!$E$5</f>
        <v>74019</v>
      </c>
      <c r="AR5911" s="18">
        <f>+'Per Cápita'!$E$6</f>
        <v>111028</v>
      </c>
      <c r="AS5911" s="18">
        <f>+'Per Cápita'!$E$7</f>
        <v>136064</v>
      </c>
      <c r="AT5911" s="18">
        <f>+'Per Cápita'!$F$4</f>
        <v>103408</v>
      </c>
      <c r="AU5911" s="18">
        <f>+'Per Cápita'!$F$5</f>
        <v>90347</v>
      </c>
      <c r="AV5911" s="18">
        <f>+'Per Cápita'!$F$6</f>
        <v>138242</v>
      </c>
      <c r="AW5911" s="18">
        <f>+'Per Cápita'!$F$7</f>
        <v>166544</v>
      </c>
      <c r="AX5911" s="18">
        <f>+AP5911*($T5911+$R5911)*$O5911</f>
        <v>0</v>
      </c>
      <c r="AY5911" s="18">
        <f>+AQ5911*($V5911+$X5911)*$O5911</f>
        <v>0</v>
      </c>
      <c r="AZ5911" s="18">
        <f>+AR5911*$Z5911*$O5911</f>
        <v>0</v>
      </c>
      <c r="BA5911" s="18">
        <f>+AS5911*$AB5911*$O5911</f>
        <v>0</v>
      </c>
      <c r="BB5911" s="18">
        <f>+AT5911*(S5911+Q5911)*$O5911</f>
        <v>10555970.816754386</v>
      </c>
      <c r="BC5911" s="18">
        <f>+AU5911*(U5911+W5911)*$O5911</f>
        <v>136364111.8840839</v>
      </c>
      <c r="BD5911" s="18">
        <f>+AV5911*Y5911*$O5911</f>
        <v>201597.90312572665</v>
      </c>
      <c r="BE5911" s="18">
        <f>+AW5911*AA5911*$O5911</f>
        <v>15543720.109684071</v>
      </c>
      <c r="BF5911" s="18">
        <f>+AP5911*($AG5911+$AE5911)*$BF$1*$O5911</f>
        <v>0</v>
      </c>
      <c r="BG5911" s="18">
        <f>+AQ5911*($AK5911+$AI5911)*$BF$1*$O5911</f>
        <v>0</v>
      </c>
      <c r="BH5911" s="18">
        <f>+AR5911*$AM5911*$BF$1*$O5911</f>
        <v>0</v>
      </c>
      <c r="BI5911" s="18">
        <f>+AS5911*$AO5911*$BF$1*$O5911</f>
        <v>0</v>
      </c>
      <c r="BJ5911" s="18">
        <f>+$BF$1*AT5911*(AF5911+AD5911)*$O5911</f>
        <v>0</v>
      </c>
      <c r="BK5911" s="18">
        <f>+$BF$1*AU5911*(AH5911+AJ5911)*$O5911</f>
        <v>0</v>
      </c>
      <c r="BL5911" s="18">
        <f>+AV5911*AL5911*$BF$1*$O5911</f>
        <v>0</v>
      </c>
      <c r="BM5911" s="18">
        <f>+$BF$1*AW5911*AN5911*$O5911</f>
        <v>0</v>
      </c>
      <c r="BN5911" s="18">
        <f>SUM(AX5911:BE5911)</f>
        <v>162665400.71364808</v>
      </c>
      <c r="BO5911" s="18">
        <f>SUM(BF5911:BM5911)</f>
        <v>0</v>
      </c>
      <c r="BP5911" s="36">
        <f>ROUND((BO5911+BN5911),0)</f>
        <v>162665401</v>
      </c>
      <c r="BQ5911" s="33" t="s">
        <v>11411</v>
      </c>
    </row>
    <row r="5912" spans="1:69" s="33" customFormat="1" x14ac:dyDescent="0.25">
      <c r="A5912" s="34" t="s">
        <v>7171</v>
      </c>
      <c r="B5912" s="33" t="s">
        <v>5769</v>
      </c>
      <c r="C5912" s="34">
        <v>3796</v>
      </c>
      <c r="D5912" s="33" t="s">
        <v>7171</v>
      </c>
      <c r="E5912" s="33" t="s">
        <v>6379</v>
      </c>
      <c r="F5912" s="33" t="s">
        <v>2681</v>
      </c>
      <c r="G5912" s="34">
        <v>117076</v>
      </c>
      <c r="H5912" s="34">
        <v>250568001253</v>
      </c>
      <c r="I5912" s="33" t="s">
        <v>4552</v>
      </c>
      <c r="J5912" s="33">
        <v>1</v>
      </c>
      <c r="K5912" s="22">
        <v>44.841934338052468</v>
      </c>
      <c r="L5912" s="16"/>
      <c r="M5912" s="16">
        <f>+K5912/$M$1</f>
        <v>3.1412429299771132</v>
      </c>
      <c r="N5912" s="16">
        <f>+(M5912-$N$2)/($N$1-$N$2)</f>
        <v>0.45829706692413785</v>
      </c>
      <c r="O5912" s="35">
        <f>1+N5912</f>
        <v>1.4582970669241377</v>
      </c>
      <c r="P5912" s="17">
        <f>SUM(Q5912:AB5912)</f>
        <v>943</v>
      </c>
      <c r="Q5912" s="17">
        <v>0</v>
      </c>
      <c r="R5912" s="17">
        <v>0</v>
      </c>
      <c r="S5912" s="17">
        <v>78</v>
      </c>
      <c r="T5912" s="17">
        <v>0</v>
      </c>
      <c r="U5912" s="17">
        <v>485</v>
      </c>
      <c r="V5912" s="17">
        <v>0</v>
      </c>
      <c r="W5912" s="17">
        <v>261</v>
      </c>
      <c r="X5912" s="17">
        <v>0</v>
      </c>
      <c r="Y5912" s="17">
        <v>1</v>
      </c>
      <c r="Z5912" s="17">
        <v>0</v>
      </c>
      <c r="AA5912" s="17">
        <v>118</v>
      </c>
      <c r="AB5912" s="17">
        <v>0</v>
      </c>
      <c r="AC5912" s="17">
        <f>SUM(AF5912:AO5912)</f>
        <v>0</v>
      </c>
      <c r="AD5912" s="17">
        <v>0</v>
      </c>
      <c r="AE5912" s="17">
        <v>0</v>
      </c>
      <c r="AF5912" s="17">
        <v>0</v>
      </c>
      <c r="AG5912" s="17">
        <v>0</v>
      </c>
      <c r="AH5912" s="17">
        <v>0</v>
      </c>
      <c r="AI5912" s="17">
        <v>0</v>
      </c>
      <c r="AJ5912" s="17">
        <v>0</v>
      </c>
      <c r="AK5912" s="17">
        <v>0</v>
      </c>
      <c r="AL5912" s="17">
        <v>0</v>
      </c>
      <c r="AM5912" s="17">
        <v>0</v>
      </c>
      <c r="AN5912" s="17">
        <v>0</v>
      </c>
      <c r="AO5912" s="17">
        <v>0</v>
      </c>
      <c r="AP5912" s="18">
        <f>+'Per Cápita'!$E$4</f>
        <v>83816</v>
      </c>
      <c r="AQ5912" s="18">
        <f>+'Per Cápita'!$E$5</f>
        <v>74019</v>
      </c>
      <c r="AR5912" s="18">
        <f>+'Per Cápita'!$E$6</f>
        <v>111028</v>
      </c>
      <c r="AS5912" s="18">
        <f>+'Per Cápita'!$E$7</f>
        <v>136064</v>
      </c>
      <c r="AT5912" s="18">
        <f>+'Per Cápita'!$F$4</f>
        <v>103408</v>
      </c>
      <c r="AU5912" s="18">
        <f>+'Per Cápita'!$F$5</f>
        <v>90347</v>
      </c>
      <c r="AV5912" s="18">
        <f>+'Per Cápita'!$F$6</f>
        <v>138242</v>
      </c>
      <c r="AW5912" s="18">
        <f>+'Per Cápita'!$F$7</f>
        <v>166544</v>
      </c>
      <c r="AX5912" s="18">
        <f>+AP5912*($T5912+$R5912)*$O5912</f>
        <v>0</v>
      </c>
      <c r="AY5912" s="18">
        <f>+AQ5912*($V5912+$X5912)*$O5912</f>
        <v>0</v>
      </c>
      <c r="AZ5912" s="18">
        <f>+AR5912*$Z5912*$O5912</f>
        <v>0</v>
      </c>
      <c r="BA5912" s="18">
        <f>+AS5912*$AB5912*$O5912</f>
        <v>0</v>
      </c>
      <c r="BB5912" s="18">
        <f>+AT5912*(S5912+Q5912)*$O5912</f>
        <v>11762367.481526317</v>
      </c>
      <c r="BC5912" s="18">
        <f>+AU5912*(U5912+W5912)*$O5912</f>
        <v>98287562.768624723</v>
      </c>
      <c r="BD5912" s="18">
        <f>+AV5912*Y5912*$O5912</f>
        <v>201597.90312572665</v>
      </c>
      <c r="BE5912" s="18">
        <f>+AW5912*AA5912*$O5912</f>
        <v>28658733.952230003</v>
      </c>
      <c r="BF5912" s="18">
        <f>+AP5912*($AG5912+$AE5912)*$BF$1*$O5912</f>
        <v>0</v>
      </c>
      <c r="BG5912" s="18">
        <f>+AQ5912*($AK5912+$AI5912)*$BF$1*$O5912</f>
        <v>0</v>
      </c>
      <c r="BH5912" s="18">
        <f>+AR5912*$AM5912*$BF$1*$O5912</f>
        <v>0</v>
      </c>
      <c r="BI5912" s="18">
        <f>+AS5912*$AO5912*$BF$1*$O5912</f>
        <v>0</v>
      </c>
      <c r="BJ5912" s="18">
        <f>+$BF$1*AT5912*(AF5912+AD5912)*$O5912</f>
        <v>0</v>
      </c>
      <c r="BK5912" s="18">
        <f>+$BF$1*AU5912*(AH5912+AJ5912)*$O5912</f>
        <v>0</v>
      </c>
      <c r="BL5912" s="18">
        <f>+AV5912*AL5912*$BF$1*$O5912</f>
        <v>0</v>
      </c>
      <c r="BM5912" s="18">
        <f>+$BF$1*AW5912*AN5912*$O5912</f>
        <v>0</v>
      </c>
      <c r="BN5912" s="18">
        <f>SUM(AX5912:BE5912)</f>
        <v>138910262.10550678</v>
      </c>
      <c r="BO5912" s="18">
        <f>SUM(BF5912:BM5912)</f>
        <v>0</v>
      </c>
      <c r="BP5912" s="36">
        <f>ROUND((BO5912+BN5912),0)</f>
        <v>138910262</v>
      </c>
      <c r="BQ5912" s="33" t="s">
        <v>11411</v>
      </c>
    </row>
    <row r="5913" spans="1:69" s="33" customFormat="1" x14ac:dyDescent="0.25">
      <c r="A5913" s="34" t="s">
        <v>7171</v>
      </c>
      <c r="B5913" s="33" t="s">
        <v>5769</v>
      </c>
      <c r="C5913" s="34">
        <v>3796</v>
      </c>
      <c r="D5913" s="33" t="s">
        <v>7171</v>
      </c>
      <c r="E5913" s="33" t="s">
        <v>6379</v>
      </c>
      <c r="F5913" s="33" t="s">
        <v>2681</v>
      </c>
      <c r="G5913" s="34">
        <v>16112</v>
      </c>
      <c r="H5913" s="34">
        <v>250568001563</v>
      </c>
      <c r="I5913" s="33" t="s">
        <v>4553</v>
      </c>
      <c r="J5913" s="33">
        <v>1</v>
      </c>
      <c r="K5913" s="22">
        <v>44.841934338052468</v>
      </c>
      <c r="L5913" s="16"/>
      <c r="M5913" s="16">
        <f>+K5913/$M$1</f>
        <v>3.1412429299771132</v>
      </c>
      <c r="N5913" s="16">
        <f>+(M5913-$N$2)/($N$1-$N$2)</f>
        <v>0.45829706692413785</v>
      </c>
      <c r="O5913" s="35">
        <f>1+N5913</f>
        <v>1.4582970669241377</v>
      </c>
      <c r="P5913" s="17">
        <f>SUM(Q5913:AB5913)</f>
        <v>595</v>
      </c>
      <c r="Q5913" s="17">
        <v>0</v>
      </c>
      <c r="R5913" s="17">
        <v>0</v>
      </c>
      <c r="S5913" s="17">
        <v>32</v>
      </c>
      <c r="T5913" s="17">
        <v>0</v>
      </c>
      <c r="U5913" s="17">
        <v>407</v>
      </c>
      <c r="V5913" s="17">
        <v>0</v>
      </c>
      <c r="W5913" s="17">
        <v>156</v>
      </c>
      <c r="X5913" s="17">
        <v>0</v>
      </c>
      <c r="Y5913" s="17">
        <v>0</v>
      </c>
      <c r="Z5913" s="17">
        <v>0</v>
      </c>
      <c r="AA5913" s="17">
        <v>0</v>
      </c>
      <c r="AB5913" s="17">
        <v>0</v>
      </c>
      <c r="AC5913" s="17">
        <f>SUM(AF5913:AO5913)</f>
        <v>0</v>
      </c>
      <c r="AD5913" s="17">
        <v>0</v>
      </c>
      <c r="AE5913" s="17">
        <v>0</v>
      </c>
      <c r="AF5913" s="17">
        <v>0</v>
      </c>
      <c r="AG5913" s="17">
        <v>0</v>
      </c>
      <c r="AH5913" s="17">
        <v>0</v>
      </c>
      <c r="AI5913" s="17">
        <v>0</v>
      </c>
      <c r="AJ5913" s="17">
        <v>0</v>
      </c>
      <c r="AK5913" s="17">
        <v>0</v>
      </c>
      <c r="AL5913" s="17">
        <v>0</v>
      </c>
      <c r="AM5913" s="17">
        <v>0</v>
      </c>
      <c r="AN5913" s="17">
        <v>0</v>
      </c>
      <c r="AO5913" s="17">
        <v>0</v>
      </c>
      <c r="AP5913" s="18">
        <f>+'Per Cápita'!$E$4</f>
        <v>83816</v>
      </c>
      <c r="AQ5913" s="18">
        <f>+'Per Cápita'!$E$5</f>
        <v>74019</v>
      </c>
      <c r="AR5913" s="18">
        <f>+'Per Cápita'!$E$6</f>
        <v>111028</v>
      </c>
      <c r="AS5913" s="18">
        <f>+'Per Cápita'!$E$7</f>
        <v>136064</v>
      </c>
      <c r="AT5913" s="18">
        <f>+'Per Cápita'!$F$4</f>
        <v>103408</v>
      </c>
      <c r="AU5913" s="18">
        <f>+'Per Cápita'!$F$5</f>
        <v>90347</v>
      </c>
      <c r="AV5913" s="18">
        <f>+'Per Cápita'!$F$6</f>
        <v>138242</v>
      </c>
      <c r="AW5913" s="18">
        <f>+'Per Cápita'!$F$7</f>
        <v>166544</v>
      </c>
      <c r="AX5913" s="18">
        <f>+AP5913*($T5913+$R5913)*$O5913</f>
        <v>0</v>
      </c>
      <c r="AY5913" s="18">
        <f>+AQ5913*($V5913+$X5913)*$O5913</f>
        <v>0</v>
      </c>
      <c r="AZ5913" s="18">
        <f>+AR5913*$Z5913*$O5913</f>
        <v>0</v>
      </c>
      <c r="BA5913" s="18">
        <f>+AS5913*$AB5913*$O5913</f>
        <v>0</v>
      </c>
      <c r="BB5913" s="18">
        <f>+AT5913*(S5913+Q5913)*$O5913</f>
        <v>4825586.6590877194</v>
      </c>
      <c r="BC5913" s="18">
        <f>+AU5913*(U5913+W5913)*$O5913</f>
        <v>74176806.75433743</v>
      </c>
      <c r="BD5913" s="18">
        <f>+AV5913*Y5913*$O5913</f>
        <v>0</v>
      </c>
      <c r="BE5913" s="18">
        <f>+AW5913*AA5913*$O5913</f>
        <v>0</v>
      </c>
      <c r="BF5913" s="18">
        <f>+AP5913*($AG5913+$AE5913)*$BF$1*$O5913</f>
        <v>0</v>
      </c>
      <c r="BG5913" s="18">
        <f>+AQ5913*($AK5913+$AI5913)*$BF$1*$O5913</f>
        <v>0</v>
      </c>
      <c r="BH5913" s="18">
        <f>+AR5913*$AM5913*$BF$1*$O5913</f>
        <v>0</v>
      </c>
      <c r="BI5913" s="18">
        <f>+AS5913*$AO5913*$BF$1*$O5913</f>
        <v>0</v>
      </c>
      <c r="BJ5913" s="18">
        <f>+$BF$1*AT5913*(AF5913+AD5913)*$O5913</f>
        <v>0</v>
      </c>
      <c r="BK5913" s="18">
        <f>+$BF$1*AU5913*(AH5913+AJ5913)*$O5913</f>
        <v>0</v>
      </c>
      <c r="BL5913" s="18">
        <f>+AV5913*AL5913*$BF$1*$O5913</f>
        <v>0</v>
      </c>
      <c r="BM5913" s="18">
        <f>+$BF$1*AW5913*AN5913*$O5913</f>
        <v>0</v>
      </c>
      <c r="BN5913" s="18">
        <f>SUM(AX5913:BE5913)</f>
        <v>79002393.413425148</v>
      </c>
      <c r="BO5913" s="18">
        <f>SUM(BF5913:BM5913)</f>
        <v>0</v>
      </c>
      <c r="BP5913" s="36">
        <f>ROUND((BO5913+BN5913),0)</f>
        <v>79002393</v>
      </c>
      <c r="BQ5913" s="33" t="s">
        <v>11411</v>
      </c>
    </row>
    <row r="5914" spans="1:69" s="33" customFormat="1" x14ac:dyDescent="0.25">
      <c r="A5914" s="34" t="s">
        <v>7171</v>
      </c>
      <c r="B5914" s="33" t="s">
        <v>5769</v>
      </c>
      <c r="C5914" s="34">
        <v>3796</v>
      </c>
      <c r="D5914" s="33" t="s">
        <v>7171</v>
      </c>
      <c r="E5914" s="33" t="s">
        <v>6379</v>
      </c>
      <c r="F5914" s="33" t="s">
        <v>2681</v>
      </c>
      <c r="G5914" s="34">
        <v>141257</v>
      </c>
      <c r="H5914" s="34">
        <v>250568001784</v>
      </c>
      <c r="I5914" s="33" t="s">
        <v>8913</v>
      </c>
      <c r="J5914" s="33">
        <v>1</v>
      </c>
      <c r="K5914" s="22">
        <v>44.841934338052468</v>
      </c>
      <c r="L5914" s="16"/>
      <c r="M5914" s="16">
        <f>+K5914/$M$1</f>
        <v>3.1412429299771132</v>
      </c>
      <c r="N5914" s="16">
        <f>+(M5914-$N$2)/($N$1-$N$2)</f>
        <v>0.45829706692413785</v>
      </c>
      <c r="O5914" s="35">
        <f>1+N5914</f>
        <v>1.4582970669241377</v>
      </c>
      <c r="P5914" s="17">
        <f>SUM(Q5914:AB5914)</f>
        <v>1081</v>
      </c>
      <c r="Q5914" s="17">
        <v>0</v>
      </c>
      <c r="R5914" s="17">
        <v>0</v>
      </c>
      <c r="S5914" s="17">
        <v>81</v>
      </c>
      <c r="T5914" s="17">
        <v>0</v>
      </c>
      <c r="U5914" s="17">
        <v>542</v>
      </c>
      <c r="V5914" s="17">
        <v>0</v>
      </c>
      <c r="W5914" s="17">
        <v>393</v>
      </c>
      <c r="X5914" s="17">
        <v>0</v>
      </c>
      <c r="Y5914" s="17">
        <v>65</v>
      </c>
      <c r="Z5914" s="17">
        <v>0</v>
      </c>
      <c r="AA5914" s="17">
        <v>0</v>
      </c>
      <c r="AB5914" s="17">
        <v>0</v>
      </c>
      <c r="AC5914" s="17">
        <f>SUM(AF5914:AO5914)</f>
        <v>0</v>
      </c>
      <c r="AD5914" s="17">
        <v>0</v>
      </c>
      <c r="AE5914" s="17">
        <v>0</v>
      </c>
      <c r="AF5914" s="17">
        <v>0</v>
      </c>
      <c r="AG5914" s="17">
        <v>0</v>
      </c>
      <c r="AH5914" s="17">
        <v>0</v>
      </c>
      <c r="AI5914" s="17">
        <v>0</v>
      </c>
      <c r="AJ5914" s="17">
        <v>0</v>
      </c>
      <c r="AK5914" s="17">
        <v>0</v>
      </c>
      <c r="AL5914" s="17">
        <v>0</v>
      </c>
      <c r="AM5914" s="17">
        <v>0</v>
      </c>
      <c r="AN5914" s="17">
        <v>0</v>
      </c>
      <c r="AO5914" s="17">
        <v>0</v>
      </c>
      <c r="AP5914" s="18">
        <f>+'Per Cápita'!$E$4</f>
        <v>83816</v>
      </c>
      <c r="AQ5914" s="18">
        <f>+'Per Cápita'!$E$5</f>
        <v>74019</v>
      </c>
      <c r="AR5914" s="18">
        <f>+'Per Cápita'!$E$6</f>
        <v>111028</v>
      </c>
      <c r="AS5914" s="18">
        <f>+'Per Cápita'!$E$7</f>
        <v>136064</v>
      </c>
      <c r="AT5914" s="18">
        <f>+'Per Cápita'!$F$4</f>
        <v>103408</v>
      </c>
      <c r="AU5914" s="18">
        <f>+'Per Cápita'!$F$5</f>
        <v>90347</v>
      </c>
      <c r="AV5914" s="18">
        <f>+'Per Cápita'!$F$6</f>
        <v>138242</v>
      </c>
      <c r="AW5914" s="18">
        <f>+'Per Cápita'!$F$7</f>
        <v>166544</v>
      </c>
      <c r="AX5914" s="18">
        <f>+AP5914*($T5914+$R5914)*$O5914</f>
        <v>0</v>
      </c>
      <c r="AY5914" s="18">
        <f>+AQ5914*($V5914+$X5914)*$O5914</f>
        <v>0</v>
      </c>
      <c r="AZ5914" s="18">
        <f>+AR5914*$Z5914*$O5914</f>
        <v>0</v>
      </c>
      <c r="BA5914" s="18">
        <f>+AS5914*$AB5914*$O5914</f>
        <v>0</v>
      </c>
      <c r="BB5914" s="18">
        <f>+AT5914*(S5914+Q5914)*$O5914</f>
        <v>12214766.230815791</v>
      </c>
      <c r="BC5914" s="18">
        <f>+AU5914*(U5914+W5914)*$O5914</f>
        <v>123188835.37354439</v>
      </c>
      <c r="BD5914" s="18">
        <f>+AV5914*Y5914*$O5914</f>
        <v>13103863.703172233</v>
      </c>
      <c r="BE5914" s="18">
        <f>+AW5914*AA5914*$O5914</f>
        <v>0</v>
      </c>
      <c r="BF5914" s="18">
        <f>+AP5914*($AG5914+$AE5914)*$BF$1*$O5914</f>
        <v>0</v>
      </c>
      <c r="BG5914" s="18">
        <f>+AQ5914*($AK5914+$AI5914)*$BF$1*$O5914</f>
        <v>0</v>
      </c>
      <c r="BH5914" s="18">
        <f>+AR5914*$AM5914*$BF$1*$O5914</f>
        <v>0</v>
      </c>
      <c r="BI5914" s="18">
        <f>+AS5914*$AO5914*$BF$1*$O5914</f>
        <v>0</v>
      </c>
      <c r="BJ5914" s="18">
        <f>+$BF$1*AT5914*(AF5914+AD5914)*$O5914</f>
        <v>0</v>
      </c>
      <c r="BK5914" s="18">
        <f>+$BF$1*AU5914*(AH5914+AJ5914)*$O5914</f>
        <v>0</v>
      </c>
      <c r="BL5914" s="18">
        <f>+AV5914*AL5914*$BF$1*$O5914</f>
        <v>0</v>
      </c>
      <c r="BM5914" s="18">
        <f>+$BF$1*AW5914*AN5914*$O5914</f>
        <v>0</v>
      </c>
      <c r="BN5914" s="18">
        <f>SUM(AX5914:BE5914)</f>
        <v>148507465.30753243</v>
      </c>
      <c r="BO5914" s="18">
        <f>SUM(BF5914:BM5914)</f>
        <v>0</v>
      </c>
      <c r="BP5914" s="36">
        <f>ROUND((BO5914+BN5914),0)</f>
        <v>148507465</v>
      </c>
      <c r="BQ5914" s="33" t="s">
        <v>11411</v>
      </c>
    </row>
    <row r="5915" spans="1:69" s="33" customFormat="1" x14ac:dyDescent="0.25">
      <c r="A5915" s="34" t="s">
        <v>7171</v>
      </c>
      <c r="B5915" s="33" t="s">
        <v>5769</v>
      </c>
      <c r="C5915" s="34">
        <v>3796</v>
      </c>
      <c r="D5915" s="33" t="s">
        <v>7171</v>
      </c>
      <c r="E5915" s="33" t="s">
        <v>6379</v>
      </c>
      <c r="F5915" s="33" t="s">
        <v>2681</v>
      </c>
      <c r="G5915" s="34">
        <v>16113</v>
      </c>
      <c r="H5915" s="34">
        <v>250568001792</v>
      </c>
      <c r="I5915" s="33" t="s">
        <v>8912</v>
      </c>
      <c r="J5915" s="33">
        <v>1</v>
      </c>
      <c r="K5915" s="22">
        <v>44.841934338052468</v>
      </c>
      <c r="L5915" s="16"/>
      <c r="M5915" s="16">
        <f>+K5915/$M$1</f>
        <v>3.1412429299771132</v>
      </c>
      <c r="N5915" s="16">
        <f>+(M5915-$N$2)/($N$1-$N$2)</f>
        <v>0.45829706692413785</v>
      </c>
      <c r="O5915" s="35">
        <f>1+N5915</f>
        <v>1.4582970669241377</v>
      </c>
      <c r="P5915" s="17">
        <f>SUM(Q5915:AB5915)</f>
        <v>1029</v>
      </c>
      <c r="Q5915" s="17">
        <v>0</v>
      </c>
      <c r="R5915" s="17">
        <v>0</v>
      </c>
      <c r="S5915" s="17">
        <v>102</v>
      </c>
      <c r="T5915" s="17">
        <v>0</v>
      </c>
      <c r="U5915" s="17">
        <v>627</v>
      </c>
      <c r="V5915" s="17">
        <v>0</v>
      </c>
      <c r="W5915" s="17">
        <v>300</v>
      </c>
      <c r="X5915" s="17">
        <v>0</v>
      </c>
      <c r="Y5915" s="17">
        <v>0</v>
      </c>
      <c r="Z5915" s="17">
        <v>0</v>
      </c>
      <c r="AA5915" s="17">
        <v>0</v>
      </c>
      <c r="AB5915" s="17">
        <v>0</v>
      </c>
      <c r="AC5915" s="17">
        <f>SUM(AF5915:AO5915)</f>
        <v>0</v>
      </c>
      <c r="AD5915" s="17">
        <v>0</v>
      </c>
      <c r="AE5915" s="17">
        <v>0</v>
      </c>
      <c r="AF5915" s="17">
        <v>0</v>
      </c>
      <c r="AG5915" s="17">
        <v>0</v>
      </c>
      <c r="AH5915" s="17">
        <v>0</v>
      </c>
      <c r="AI5915" s="17">
        <v>0</v>
      </c>
      <c r="AJ5915" s="17">
        <v>0</v>
      </c>
      <c r="AK5915" s="17">
        <v>0</v>
      </c>
      <c r="AL5915" s="17">
        <v>0</v>
      </c>
      <c r="AM5915" s="17">
        <v>0</v>
      </c>
      <c r="AN5915" s="17">
        <v>0</v>
      </c>
      <c r="AO5915" s="17">
        <v>0</v>
      </c>
      <c r="AP5915" s="18">
        <f>+'Per Cápita'!$E$4</f>
        <v>83816</v>
      </c>
      <c r="AQ5915" s="18">
        <f>+'Per Cápita'!$E$5</f>
        <v>74019</v>
      </c>
      <c r="AR5915" s="18">
        <f>+'Per Cápita'!$E$6</f>
        <v>111028</v>
      </c>
      <c r="AS5915" s="18">
        <f>+'Per Cápita'!$E$7</f>
        <v>136064</v>
      </c>
      <c r="AT5915" s="18">
        <f>+'Per Cápita'!$F$4</f>
        <v>103408</v>
      </c>
      <c r="AU5915" s="18">
        <f>+'Per Cápita'!$F$5</f>
        <v>90347</v>
      </c>
      <c r="AV5915" s="18">
        <f>+'Per Cápita'!$F$6</f>
        <v>138242</v>
      </c>
      <c r="AW5915" s="18">
        <f>+'Per Cápita'!$F$7</f>
        <v>166544</v>
      </c>
      <c r="AX5915" s="18">
        <f>+AP5915*($T5915+$R5915)*$O5915</f>
        <v>0</v>
      </c>
      <c r="AY5915" s="18">
        <f>+AQ5915*($V5915+$X5915)*$O5915</f>
        <v>0</v>
      </c>
      <c r="AZ5915" s="18">
        <f>+AR5915*$Z5915*$O5915</f>
        <v>0</v>
      </c>
      <c r="BA5915" s="18">
        <f>+AS5915*$AB5915*$O5915</f>
        <v>0</v>
      </c>
      <c r="BB5915" s="18">
        <f>+AT5915*(S5915+Q5915)*$O5915</f>
        <v>15381557.475842105</v>
      </c>
      <c r="BC5915" s="18">
        <f>+AU5915*(U5915+W5915)*$O5915</f>
        <v>122134813.25270124</v>
      </c>
      <c r="BD5915" s="18">
        <f>+AV5915*Y5915*$O5915</f>
        <v>0</v>
      </c>
      <c r="BE5915" s="18">
        <f>+AW5915*AA5915*$O5915</f>
        <v>0</v>
      </c>
      <c r="BF5915" s="18">
        <f>+AP5915*($AG5915+$AE5915)*$BF$1*$O5915</f>
        <v>0</v>
      </c>
      <c r="BG5915" s="18">
        <f>+AQ5915*($AK5915+$AI5915)*$BF$1*$O5915</f>
        <v>0</v>
      </c>
      <c r="BH5915" s="18">
        <f>+AR5915*$AM5915*$BF$1*$O5915</f>
        <v>0</v>
      </c>
      <c r="BI5915" s="18">
        <f>+AS5915*$AO5915*$BF$1*$O5915</f>
        <v>0</v>
      </c>
      <c r="BJ5915" s="18">
        <f>+$BF$1*AT5915*(AF5915+AD5915)*$O5915</f>
        <v>0</v>
      </c>
      <c r="BK5915" s="18">
        <f>+$BF$1*AU5915*(AH5915+AJ5915)*$O5915</f>
        <v>0</v>
      </c>
      <c r="BL5915" s="18">
        <f>+AV5915*AL5915*$BF$1*$O5915</f>
        <v>0</v>
      </c>
      <c r="BM5915" s="18">
        <f>+$BF$1*AW5915*AN5915*$O5915</f>
        <v>0</v>
      </c>
      <c r="BN5915" s="18">
        <f>SUM(AX5915:BE5915)</f>
        <v>137516370.72854334</v>
      </c>
      <c r="BO5915" s="18">
        <f>SUM(BF5915:BM5915)</f>
        <v>0</v>
      </c>
      <c r="BP5915" s="36">
        <f>ROUND((BO5915+BN5915),0)</f>
        <v>137516371</v>
      </c>
      <c r="BQ5915" s="33" t="s">
        <v>11411</v>
      </c>
    </row>
    <row r="5916" spans="1:69" s="33" customFormat="1" x14ac:dyDescent="0.25">
      <c r="A5916" s="34" t="s">
        <v>7171</v>
      </c>
      <c r="B5916" s="33" t="s">
        <v>5769</v>
      </c>
      <c r="C5916" s="34">
        <v>3796</v>
      </c>
      <c r="D5916" s="33" t="s">
        <v>7171</v>
      </c>
      <c r="E5916" s="33" t="s">
        <v>6379</v>
      </c>
      <c r="F5916" s="33" t="s">
        <v>2681</v>
      </c>
      <c r="G5916" s="34">
        <v>142261</v>
      </c>
      <c r="H5916" s="34">
        <v>250568001806</v>
      </c>
      <c r="I5916" s="33" t="s">
        <v>4590</v>
      </c>
      <c r="J5916" s="33">
        <v>1</v>
      </c>
      <c r="K5916" s="22">
        <v>44.841934338052468</v>
      </c>
      <c r="L5916" s="16"/>
      <c r="M5916" s="16">
        <f>+K5916/$M$1</f>
        <v>3.1412429299771132</v>
      </c>
      <c r="N5916" s="16">
        <f>+(M5916-$N$2)/($N$1-$N$2)</f>
        <v>0.45829706692413785</v>
      </c>
      <c r="O5916" s="35">
        <f>1+N5916</f>
        <v>1.4582970669241377</v>
      </c>
      <c r="P5916" s="17">
        <f>SUM(Q5916:AB5916)</f>
        <v>362</v>
      </c>
      <c r="Q5916" s="17">
        <v>0</v>
      </c>
      <c r="R5916" s="17">
        <v>0</v>
      </c>
      <c r="S5916" s="17">
        <v>50</v>
      </c>
      <c r="T5916" s="17">
        <v>0</v>
      </c>
      <c r="U5916" s="17">
        <v>230</v>
      </c>
      <c r="V5916" s="17">
        <v>0</v>
      </c>
      <c r="W5916" s="17">
        <v>82</v>
      </c>
      <c r="X5916" s="17">
        <v>0</v>
      </c>
      <c r="Y5916" s="17">
        <v>0</v>
      </c>
      <c r="Z5916" s="17">
        <v>0</v>
      </c>
      <c r="AA5916" s="17">
        <v>0</v>
      </c>
      <c r="AB5916" s="17">
        <v>0</v>
      </c>
      <c r="AC5916" s="17">
        <f>SUM(AF5916:AO5916)</f>
        <v>0</v>
      </c>
      <c r="AD5916" s="17">
        <v>0</v>
      </c>
      <c r="AE5916" s="17">
        <v>0</v>
      </c>
      <c r="AF5916" s="17">
        <v>0</v>
      </c>
      <c r="AG5916" s="17">
        <v>0</v>
      </c>
      <c r="AH5916" s="17">
        <v>0</v>
      </c>
      <c r="AI5916" s="17">
        <v>0</v>
      </c>
      <c r="AJ5916" s="17">
        <v>0</v>
      </c>
      <c r="AK5916" s="17">
        <v>0</v>
      </c>
      <c r="AL5916" s="17">
        <v>0</v>
      </c>
      <c r="AM5916" s="17">
        <v>0</v>
      </c>
      <c r="AN5916" s="17">
        <v>0</v>
      </c>
      <c r="AO5916" s="17">
        <v>0</v>
      </c>
      <c r="AP5916" s="18">
        <f>+'Per Cápita'!$E$4</f>
        <v>83816</v>
      </c>
      <c r="AQ5916" s="18">
        <f>+'Per Cápita'!$E$5</f>
        <v>74019</v>
      </c>
      <c r="AR5916" s="18">
        <f>+'Per Cápita'!$E$6</f>
        <v>111028</v>
      </c>
      <c r="AS5916" s="18">
        <f>+'Per Cápita'!$E$7</f>
        <v>136064</v>
      </c>
      <c r="AT5916" s="18">
        <f>+'Per Cápita'!$F$4</f>
        <v>103408</v>
      </c>
      <c r="AU5916" s="18">
        <f>+'Per Cápita'!$F$5</f>
        <v>90347</v>
      </c>
      <c r="AV5916" s="18">
        <f>+'Per Cápita'!$F$6</f>
        <v>138242</v>
      </c>
      <c r="AW5916" s="18">
        <f>+'Per Cápita'!$F$7</f>
        <v>166544</v>
      </c>
      <c r="AX5916" s="18">
        <f>+AP5916*($T5916+$R5916)*$O5916</f>
        <v>0</v>
      </c>
      <c r="AY5916" s="18">
        <f>+AQ5916*($V5916+$X5916)*$O5916</f>
        <v>0</v>
      </c>
      <c r="AZ5916" s="18">
        <f>+AR5916*$Z5916*$O5916</f>
        <v>0</v>
      </c>
      <c r="BA5916" s="18">
        <f>+AS5916*$AB5916*$O5916</f>
        <v>0</v>
      </c>
      <c r="BB5916" s="18">
        <f>+AT5916*(S5916+Q5916)*$O5916</f>
        <v>7539979.1548245614</v>
      </c>
      <c r="BC5916" s="18">
        <f>+AU5916*(U5916+W5916)*$O5916</f>
        <v>41106862.712883264</v>
      </c>
      <c r="BD5916" s="18">
        <f>+AV5916*Y5916*$O5916</f>
        <v>0</v>
      </c>
      <c r="BE5916" s="18">
        <f>+AW5916*AA5916*$O5916</f>
        <v>0</v>
      </c>
      <c r="BF5916" s="18">
        <f>+AP5916*($AG5916+$AE5916)*$BF$1*$O5916</f>
        <v>0</v>
      </c>
      <c r="BG5916" s="18">
        <f>+AQ5916*($AK5916+$AI5916)*$BF$1*$O5916</f>
        <v>0</v>
      </c>
      <c r="BH5916" s="18">
        <f>+AR5916*$AM5916*$BF$1*$O5916</f>
        <v>0</v>
      </c>
      <c r="BI5916" s="18">
        <f>+AS5916*$AO5916*$BF$1*$O5916</f>
        <v>0</v>
      </c>
      <c r="BJ5916" s="18">
        <f>+$BF$1*AT5916*(AF5916+AD5916)*$O5916</f>
        <v>0</v>
      </c>
      <c r="BK5916" s="18">
        <f>+$BF$1*AU5916*(AH5916+AJ5916)*$O5916</f>
        <v>0</v>
      </c>
      <c r="BL5916" s="18">
        <f>+AV5916*AL5916*$BF$1*$O5916</f>
        <v>0</v>
      </c>
      <c r="BM5916" s="18">
        <f>+$BF$1*AW5916*AN5916*$O5916</f>
        <v>0</v>
      </c>
      <c r="BN5916" s="18">
        <f>SUM(AX5916:BE5916)</f>
        <v>48646841.867707826</v>
      </c>
      <c r="BO5916" s="18">
        <f>SUM(BF5916:BM5916)</f>
        <v>0</v>
      </c>
      <c r="BP5916" s="36">
        <f>ROUND((BO5916+BN5916),0)</f>
        <v>48646842</v>
      </c>
      <c r="BQ5916" s="33" t="s">
        <v>11411</v>
      </c>
    </row>
    <row r="5917" spans="1:69" s="33" customFormat="1" x14ac:dyDescent="0.25">
      <c r="A5917" s="34" t="s">
        <v>7171</v>
      </c>
      <c r="B5917" s="33" t="s">
        <v>5769</v>
      </c>
      <c r="C5917" s="34">
        <v>3796</v>
      </c>
      <c r="D5917" s="33" t="s">
        <v>7171</v>
      </c>
      <c r="E5917" s="33" t="s">
        <v>6379</v>
      </c>
      <c r="F5917" s="33" t="s">
        <v>2681</v>
      </c>
      <c r="G5917" s="34">
        <v>164917</v>
      </c>
      <c r="H5917" s="34">
        <v>250568800466</v>
      </c>
      <c r="I5917" s="33" t="s">
        <v>11173</v>
      </c>
      <c r="J5917" s="33">
        <v>1</v>
      </c>
      <c r="K5917" s="22">
        <v>44.841934338052468</v>
      </c>
      <c r="L5917" s="16"/>
      <c r="M5917" s="16">
        <f>+K5917/$M$1</f>
        <v>3.1412429299771132</v>
      </c>
      <c r="N5917" s="16">
        <f>+(M5917-$N$2)/($N$1-$N$2)</f>
        <v>0.45829706692413785</v>
      </c>
      <c r="O5917" s="35">
        <f>1+N5917</f>
        <v>1.4582970669241377</v>
      </c>
      <c r="P5917" s="17">
        <f>SUM(Q5917:AB5917)</f>
        <v>669</v>
      </c>
      <c r="Q5917" s="17">
        <v>0</v>
      </c>
      <c r="R5917" s="17">
        <v>0</v>
      </c>
      <c r="S5917" s="17">
        <v>60</v>
      </c>
      <c r="T5917" s="17">
        <v>0</v>
      </c>
      <c r="U5917" s="17">
        <v>609</v>
      </c>
      <c r="V5917" s="17">
        <v>0</v>
      </c>
      <c r="W5917" s="17">
        <v>0</v>
      </c>
      <c r="X5917" s="17">
        <v>0</v>
      </c>
      <c r="Y5917" s="17">
        <v>0</v>
      </c>
      <c r="Z5917" s="17">
        <v>0</v>
      </c>
      <c r="AA5917" s="17">
        <v>0</v>
      </c>
      <c r="AB5917" s="17">
        <v>0</v>
      </c>
      <c r="AC5917" s="17">
        <f>SUM(AF5917:AO5917)</f>
        <v>0</v>
      </c>
      <c r="AD5917" s="17">
        <v>0</v>
      </c>
      <c r="AE5917" s="17">
        <v>0</v>
      </c>
      <c r="AF5917" s="17">
        <v>0</v>
      </c>
      <c r="AG5917" s="17">
        <v>0</v>
      </c>
      <c r="AH5917" s="17">
        <v>0</v>
      </c>
      <c r="AI5917" s="17">
        <v>0</v>
      </c>
      <c r="AJ5917" s="17">
        <v>0</v>
      </c>
      <c r="AK5917" s="17">
        <v>0</v>
      </c>
      <c r="AL5917" s="17">
        <v>0</v>
      </c>
      <c r="AM5917" s="17">
        <v>0</v>
      </c>
      <c r="AN5917" s="17">
        <v>0</v>
      </c>
      <c r="AO5917" s="17">
        <v>0</v>
      </c>
      <c r="AP5917" s="18">
        <f>+'Per Cápita'!$E$4</f>
        <v>83816</v>
      </c>
      <c r="AQ5917" s="18">
        <f>+'Per Cápita'!$E$5</f>
        <v>74019</v>
      </c>
      <c r="AR5917" s="18">
        <f>+'Per Cápita'!$E$6</f>
        <v>111028</v>
      </c>
      <c r="AS5917" s="18">
        <f>+'Per Cápita'!$E$7</f>
        <v>136064</v>
      </c>
      <c r="AT5917" s="18">
        <f>+'Per Cápita'!$F$4</f>
        <v>103408</v>
      </c>
      <c r="AU5917" s="18">
        <f>+'Per Cápita'!$F$5</f>
        <v>90347</v>
      </c>
      <c r="AV5917" s="18">
        <f>+'Per Cápita'!$F$6</f>
        <v>138242</v>
      </c>
      <c r="AW5917" s="18">
        <f>+'Per Cápita'!$F$7</f>
        <v>166544</v>
      </c>
      <c r="AX5917" s="18">
        <f>+AP5917*($T5917+$R5917)*$O5917</f>
        <v>0</v>
      </c>
      <c r="AY5917" s="18">
        <f>+AQ5917*($V5917+$X5917)*$O5917</f>
        <v>0</v>
      </c>
      <c r="AZ5917" s="18">
        <f>+AR5917*$Z5917*$O5917</f>
        <v>0</v>
      </c>
      <c r="BA5917" s="18">
        <f>+AS5917*$AB5917*$O5917</f>
        <v>0</v>
      </c>
      <c r="BB5917" s="18">
        <f>+AT5917*(S5917+Q5917)*$O5917</f>
        <v>9047974.9857894741</v>
      </c>
      <c r="BC5917" s="18">
        <f>+AU5917*(U5917+W5917)*$O5917</f>
        <v>80237433.949185595</v>
      </c>
      <c r="BD5917" s="18">
        <f>+AV5917*Y5917*$O5917</f>
        <v>0</v>
      </c>
      <c r="BE5917" s="18">
        <f>+AW5917*AA5917*$O5917</f>
        <v>0</v>
      </c>
      <c r="BF5917" s="18">
        <f>+AP5917*($AG5917+$AE5917)*$BF$1*$O5917</f>
        <v>0</v>
      </c>
      <c r="BG5917" s="18">
        <f>+AQ5917*($AK5917+$AI5917)*$BF$1*$O5917</f>
        <v>0</v>
      </c>
      <c r="BH5917" s="18">
        <f>+AR5917*$AM5917*$BF$1*$O5917</f>
        <v>0</v>
      </c>
      <c r="BI5917" s="18">
        <f>+AS5917*$AO5917*$BF$1*$O5917</f>
        <v>0</v>
      </c>
      <c r="BJ5917" s="18">
        <f>+$BF$1*AT5917*(AF5917+AD5917)*$O5917</f>
        <v>0</v>
      </c>
      <c r="BK5917" s="18">
        <f>+$BF$1*AU5917*(AH5917+AJ5917)*$O5917</f>
        <v>0</v>
      </c>
      <c r="BL5917" s="18">
        <f>+AV5917*AL5917*$BF$1*$O5917</f>
        <v>0</v>
      </c>
      <c r="BM5917" s="18">
        <f>+$BF$1*AW5917*AN5917*$O5917</f>
        <v>0</v>
      </c>
      <c r="BN5917" s="18">
        <f>SUM(AX5917:BE5917)</f>
        <v>89285408.934975073</v>
      </c>
      <c r="BO5917" s="18">
        <f>SUM(BF5917:BM5917)</f>
        <v>0</v>
      </c>
      <c r="BP5917" s="36">
        <f>ROUND((BO5917+BN5917),0)</f>
        <v>89285409</v>
      </c>
      <c r="BQ5917" s="33" t="s">
        <v>11411</v>
      </c>
    </row>
    <row r="5918" spans="1:69" s="33" customFormat="1" x14ac:dyDescent="0.25">
      <c r="A5918" s="34" t="s">
        <v>7171</v>
      </c>
      <c r="B5918" s="33" t="s">
        <v>5769</v>
      </c>
      <c r="C5918" s="34">
        <v>3796</v>
      </c>
      <c r="D5918" s="33" t="s">
        <v>7171</v>
      </c>
      <c r="E5918" s="33" t="s">
        <v>6380</v>
      </c>
      <c r="F5918" s="33" t="s">
        <v>2682</v>
      </c>
      <c r="G5918" s="34">
        <v>16253</v>
      </c>
      <c r="H5918" s="34">
        <v>250573000150</v>
      </c>
      <c r="I5918" s="33" t="s">
        <v>1783</v>
      </c>
      <c r="J5918" s="33">
        <v>1</v>
      </c>
      <c r="K5918" s="22">
        <v>19.189102220315348</v>
      </c>
      <c r="L5918" s="16"/>
      <c r="M5918" s="16">
        <f>+K5918/$M$1</f>
        <v>1.3442246096645891</v>
      </c>
      <c r="N5918" s="16">
        <f>+(M5918-$N$2)/($N$1-$N$2)</f>
        <v>0.1864715744092619</v>
      </c>
      <c r="O5918" s="35">
        <f>1+N5918</f>
        <v>1.186471574409262</v>
      </c>
      <c r="P5918" s="17">
        <f>SUM(Q5918:AB5918)</f>
        <v>190</v>
      </c>
      <c r="Q5918" s="17">
        <v>0</v>
      </c>
      <c r="R5918" s="17">
        <v>0</v>
      </c>
      <c r="S5918" s="17">
        <v>14</v>
      </c>
      <c r="T5918" s="17">
        <v>0</v>
      </c>
      <c r="U5918" s="17">
        <v>110</v>
      </c>
      <c r="V5918" s="17">
        <v>0</v>
      </c>
      <c r="W5918" s="17">
        <v>66</v>
      </c>
      <c r="X5918" s="17">
        <v>0</v>
      </c>
      <c r="Y5918" s="17">
        <v>0</v>
      </c>
      <c r="Z5918" s="17">
        <v>0</v>
      </c>
      <c r="AA5918" s="17">
        <v>0</v>
      </c>
      <c r="AB5918" s="17">
        <v>0</v>
      </c>
      <c r="AC5918" s="17">
        <f>SUM(AF5918:AO5918)</f>
        <v>0</v>
      </c>
      <c r="AD5918" s="17">
        <v>0</v>
      </c>
      <c r="AE5918" s="17">
        <v>0</v>
      </c>
      <c r="AF5918" s="17">
        <v>0</v>
      </c>
      <c r="AG5918" s="17">
        <v>0</v>
      </c>
      <c r="AH5918" s="17">
        <v>0</v>
      </c>
      <c r="AI5918" s="17">
        <v>0</v>
      </c>
      <c r="AJ5918" s="17">
        <v>0</v>
      </c>
      <c r="AK5918" s="17">
        <v>0</v>
      </c>
      <c r="AL5918" s="17">
        <v>0</v>
      </c>
      <c r="AM5918" s="17">
        <v>0</v>
      </c>
      <c r="AN5918" s="17">
        <v>0</v>
      </c>
      <c r="AO5918" s="17">
        <v>0</v>
      </c>
      <c r="AP5918" s="18">
        <f>+'Per Cápita'!$E$4</f>
        <v>83816</v>
      </c>
      <c r="AQ5918" s="18">
        <f>+'Per Cápita'!$E$5</f>
        <v>74019</v>
      </c>
      <c r="AR5918" s="18">
        <f>+'Per Cápita'!$E$6</f>
        <v>111028</v>
      </c>
      <c r="AS5918" s="18">
        <f>+'Per Cápita'!$E$7</f>
        <v>136064</v>
      </c>
      <c r="AT5918" s="18">
        <f>+'Per Cápita'!$F$4</f>
        <v>103408</v>
      </c>
      <c r="AU5918" s="18">
        <f>+'Per Cápita'!$F$5</f>
        <v>90347</v>
      </c>
      <c r="AV5918" s="18">
        <f>+'Per Cápita'!$F$6</f>
        <v>138242</v>
      </c>
      <c r="AW5918" s="18">
        <f>+'Per Cápita'!$F$7</f>
        <v>166544</v>
      </c>
      <c r="AX5918" s="18">
        <f>+AP5918*($T5918+$R5918)*$O5918</f>
        <v>0</v>
      </c>
      <c r="AY5918" s="18">
        <f>+AQ5918*($V5918+$X5918)*$O5918</f>
        <v>0</v>
      </c>
      <c r="AZ5918" s="18">
        <f>+AR5918*$Z5918*$O5918</f>
        <v>0</v>
      </c>
      <c r="BA5918" s="18">
        <f>+AS5918*$AB5918*$O5918</f>
        <v>0</v>
      </c>
      <c r="BB5918" s="18">
        <f>+AT5918*(S5918+Q5918)*$O5918</f>
        <v>1717669.1359311815</v>
      </c>
      <c r="BC5918" s="18">
        <f>+AU5918*(U5918+W5918)*$O5918</f>
        <v>18866169.930635031</v>
      </c>
      <c r="BD5918" s="18">
        <f>+AV5918*Y5918*$O5918</f>
        <v>0</v>
      </c>
      <c r="BE5918" s="18">
        <f>+AW5918*AA5918*$O5918</f>
        <v>0</v>
      </c>
      <c r="BF5918" s="18">
        <f>+AP5918*($AG5918+$AE5918)*$BF$1*$O5918</f>
        <v>0</v>
      </c>
      <c r="BG5918" s="18">
        <f>+AQ5918*($AK5918+$AI5918)*$BF$1*$O5918</f>
        <v>0</v>
      </c>
      <c r="BH5918" s="18">
        <f>+AR5918*$AM5918*$BF$1*$O5918</f>
        <v>0</v>
      </c>
      <c r="BI5918" s="18">
        <f>+AS5918*$AO5918*$BF$1*$O5918</f>
        <v>0</v>
      </c>
      <c r="BJ5918" s="18">
        <f>+$BF$1*AT5918*(AF5918+AD5918)*$O5918</f>
        <v>0</v>
      </c>
      <c r="BK5918" s="18">
        <f>+$BF$1*AU5918*(AH5918+AJ5918)*$O5918</f>
        <v>0</v>
      </c>
      <c r="BL5918" s="18">
        <f>+AV5918*AL5918*$BF$1*$O5918</f>
        <v>0</v>
      </c>
      <c r="BM5918" s="18">
        <f>+$BF$1*AW5918*AN5918*$O5918</f>
        <v>0</v>
      </c>
      <c r="BN5918" s="18">
        <f>SUM(AX5918:BE5918)</f>
        <v>20583839.066566214</v>
      </c>
      <c r="BO5918" s="18">
        <f>SUM(BF5918:BM5918)</f>
        <v>0</v>
      </c>
      <c r="BP5918" s="36">
        <f>ROUND((BO5918+BN5918),0)</f>
        <v>20583839</v>
      </c>
      <c r="BQ5918" s="33" t="s">
        <v>11411</v>
      </c>
    </row>
    <row r="5919" spans="1:69" s="33" customFormat="1" x14ac:dyDescent="0.25">
      <c r="A5919" s="34" t="s">
        <v>7171</v>
      </c>
      <c r="B5919" s="33" t="s">
        <v>5769</v>
      </c>
      <c r="C5919" s="34">
        <v>3796</v>
      </c>
      <c r="D5919" s="33" t="s">
        <v>7171</v>
      </c>
      <c r="E5919" s="33" t="s">
        <v>6380</v>
      </c>
      <c r="F5919" s="33" t="s">
        <v>2682</v>
      </c>
      <c r="G5919" s="34">
        <v>10365</v>
      </c>
      <c r="H5919" s="34">
        <v>250573000176</v>
      </c>
      <c r="I5919" s="33" t="s">
        <v>1201</v>
      </c>
      <c r="J5919" s="33">
        <v>1</v>
      </c>
      <c r="K5919" s="22">
        <v>19.189102220315348</v>
      </c>
      <c r="L5919" s="16"/>
      <c r="M5919" s="16">
        <f>+K5919/$M$1</f>
        <v>1.3442246096645891</v>
      </c>
      <c r="N5919" s="16">
        <f>+(M5919-$N$2)/($N$1-$N$2)</f>
        <v>0.1864715744092619</v>
      </c>
      <c r="O5919" s="35">
        <f>1+N5919</f>
        <v>1.186471574409262</v>
      </c>
      <c r="P5919" s="17">
        <f>SUM(Q5919:AB5919)</f>
        <v>183</v>
      </c>
      <c r="Q5919" s="17">
        <v>0</v>
      </c>
      <c r="R5919" s="17">
        <v>0</v>
      </c>
      <c r="S5919" s="17">
        <v>4</v>
      </c>
      <c r="T5919" s="17">
        <v>0</v>
      </c>
      <c r="U5919" s="17">
        <v>65</v>
      </c>
      <c r="V5919" s="17">
        <v>0</v>
      </c>
      <c r="W5919" s="17">
        <v>91</v>
      </c>
      <c r="X5919" s="17">
        <v>0</v>
      </c>
      <c r="Y5919" s="17">
        <v>23</v>
      </c>
      <c r="Z5919" s="17">
        <v>0</v>
      </c>
      <c r="AA5919" s="17">
        <v>0</v>
      </c>
      <c r="AB5919" s="17">
        <v>0</v>
      </c>
      <c r="AC5919" s="17">
        <f>SUM(AF5919:AO5919)</f>
        <v>0</v>
      </c>
      <c r="AD5919" s="17">
        <v>0</v>
      </c>
      <c r="AE5919" s="17">
        <v>0</v>
      </c>
      <c r="AF5919" s="17">
        <v>0</v>
      </c>
      <c r="AG5919" s="17">
        <v>0</v>
      </c>
      <c r="AH5919" s="17">
        <v>0</v>
      </c>
      <c r="AI5919" s="17">
        <v>0</v>
      </c>
      <c r="AJ5919" s="17">
        <v>0</v>
      </c>
      <c r="AK5919" s="17">
        <v>0</v>
      </c>
      <c r="AL5919" s="17">
        <v>0</v>
      </c>
      <c r="AM5919" s="17">
        <v>0</v>
      </c>
      <c r="AN5919" s="17">
        <v>0</v>
      </c>
      <c r="AO5919" s="17">
        <v>0</v>
      </c>
      <c r="AP5919" s="18">
        <f>+'Per Cápita'!$E$4</f>
        <v>83816</v>
      </c>
      <c r="AQ5919" s="18">
        <f>+'Per Cápita'!$E$5</f>
        <v>74019</v>
      </c>
      <c r="AR5919" s="18">
        <f>+'Per Cápita'!$E$6</f>
        <v>111028</v>
      </c>
      <c r="AS5919" s="18">
        <f>+'Per Cápita'!$E$7</f>
        <v>136064</v>
      </c>
      <c r="AT5919" s="18">
        <f>+'Per Cápita'!$F$4</f>
        <v>103408</v>
      </c>
      <c r="AU5919" s="18">
        <f>+'Per Cápita'!$F$5</f>
        <v>90347</v>
      </c>
      <c r="AV5919" s="18">
        <f>+'Per Cápita'!$F$6</f>
        <v>138242</v>
      </c>
      <c r="AW5919" s="18">
        <f>+'Per Cápita'!$F$7</f>
        <v>166544</v>
      </c>
      <c r="AX5919" s="18">
        <f>+AP5919*($T5919+$R5919)*$O5919</f>
        <v>0</v>
      </c>
      <c r="AY5919" s="18">
        <f>+AQ5919*($V5919+$X5919)*$O5919</f>
        <v>0</v>
      </c>
      <c r="AZ5919" s="18">
        <f>+AR5919*$Z5919*$O5919</f>
        <v>0</v>
      </c>
      <c r="BA5919" s="18">
        <f>+AS5919*$AB5919*$O5919</f>
        <v>0</v>
      </c>
      <c r="BB5919" s="18">
        <f>+AT5919*(S5919+Q5919)*$O5919</f>
        <v>490762.61026605184</v>
      </c>
      <c r="BC5919" s="18">
        <f>+AU5919*(U5919+W5919)*$O5919</f>
        <v>16722286.983971961</v>
      </c>
      <c r="BD5919" s="18">
        <f>+AV5919*Y5919*$O5919</f>
        <v>3772464.6779581597</v>
      </c>
      <c r="BE5919" s="18">
        <f>+AW5919*AA5919*$O5919</f>
        <v>0</v>
      </c>
      <c r="BF5919" s="18">
        <f>+AP5919*($AG5919+$AE5919)*$BF$1*$O5919</f>
        <v>0</v>
      </c>
      <c r="BG5919" s="18">
        <f>+AQ5919*($AK5919+$AI5919)*$BF$1*$O5919</f>
        <v>0</v>
      </c>
      <c r="BH5919" s="18">
        <f>+AR5919*$AM5919*$BF$1*$O5919</f>
        <v>0</v>
      </c>
      <c r="BI5919" s="18">
        <f>+AS5919*$AO5919*$BF$1*$O5919</f>
        <v>0</v>
      </c>
      <c r="BJ5919" s="18">
        <f>+$BF$1*AT5919*(AF5919+AD5919)*$O5919</f>
        <v>0</v>
      </c>
      <c r="BK5919" s="18">
        <f>+$BF$1*AU5919*(AH5919+AJ5919)*$O5919</f>
        <v>0</v>
      </c>
      <c r="BL5919" s="18">
        <f>+AV5919*AL5919*$BF$1*$O5919</f>
        <v>0</v>
      </c>
      <c r="BM5919" s="18">
        <f>+$BF$1*AW5919*AN5919*$O5919</f>
        <v>0</v>
      </c>
      <c r="BN5919" s="18">
        <f>SUM(AX5919:BE5919)</f>
        <v>20985514.272196174</v>
      </c>
      <c r="BO5919" s="18">
        <f>SUM(BF5919:BM5919)</f>
        <v>0</v>
      </c>
      <c r="BP5919" s="36">
        <f>ROUND((BO5919+BN5919),0)</f>
        <v>20985514</v>
      </c>
      <c r="BQ5919" s="33" t="s">
        <v>11411</v>
      </c>
    </row>
    <row r="5920" spans="1:69" s="33" customFormat="1" x14ac:dyDescent="0.25">
      <c r="A5920" s="34" t="s">
        <v>7171</v>
      </c>
      <c r="B5920" s="33" t="s">
        <v>5769</v>
      </c>
      <c r="C5920" s="34">
        <v>3796</v>
      </c>
      <c r="D5920" s="33" t="s">
        <v>7171</v>
      </c>
      <c r="E5920" s="33" t="s">
        <v>6380</v>
      </c>
      <c r="F5920" s="33" t="s">
        <v>2682</v>
      </c>
      <c r="G5920" s="34">
        <v>10366</v>
      </c>
      <c r="H5920" s="34">
        <v>250573000231</v>
      </c>
      <c r="I5920" s="33" t="s">
        <v>8914</v>
      </c>
      <c r="J5920" s="33">
        <v>1</v>
      </c>
      <c r="K5920" s="22">
        <v>19.189102220315348</v>
      </c>
      <c r="L5920" s="16"/>
      <c r="M5920" s="16">
        <f>+K5920/$M$1</f>
        <v>1.3442246096645891</v>
      </c>
      <c r="N5920" s="16">
        <f>+(M5920-$N$2)/($N$1-$N$2)</f>
        <v>0.1864715744092619</v>
      </c>
      <c r="O5920" s="35">
        <f>1+N5920</f>
        <v>1.186471574409262</v>
      </c>
      <c r="P5920" s="17">
        <f>SUM(Q5920:AB5920)</f>
        <v>309</v>
      </c>
      <c r="Q5920" s="17">
        <v>0</v>
      </c>
      <c r="R5920" s="17">
        <v>0</v>
      </c>
      <c r="S5920" s="17">
        <v>46</v>
      </c>
      <c r="T5920" s="17">
        <v>0</v>
      </c>
      <c r="U5920" s="17">
        <v>189</v>
      </c>
      <c r="V5920" s="17">
        <v>0</v>
      </c>
      <c r="W5920" s="17">
        <v>74</v>
      </c>
      <c r="X5920" s="17">
        <v>0</v>
      </c>
      <c r="Y5920" s="17">
        <v>0</v>
      </c>
      <c r="Z5920" s="17">
        <v>0</v>
      </c>
      <c r="AA5920" s="17">
        <v>0</v>
      </c>
      <c r="AB5920" s="17">
        <v>0</v>
      </c>
      <c r="AC5920" s="17">
        <f>SUM(AF5920:AO5920)</f>
        <v>0</v>
      </c>
      <c r="AD5920" s="17">
        <v>0</v>
      </c>
      <c r="AE5920" s="17">
        <v>0</v>
      </c>
      <c r="AF5920" s="17">
        <v>0</v>
      </c>
      <c r="AG5920" s="17">
        <v>0</v>
      </c>
      <c r="AH5920" s="17">
        <v>0</v>
      </c>
      <c r="AI5920" s="17">
        <v>0</v>
      </c>
      <c r="AJ5920" s="17">
        <v>0</v>
      </c>
      <c r="AK5920" s="17">
        <v>0</v>
      </c>
      <c r="AL5920" s="17">
        <v>0</v>
      </c>
      <c r="AM5920" s="17">
        <v>0</v>
      </c>
      <c r="AN5920" s="17">
        <v>0</v>
      </c>
      <c r="AO5920" s="17">
        <v>0</v>
      </c>
      <c r="AP5920" s="18">
        <f>+'Per Cápita'!$E$4</f>
        <v>83816</v>
      </c>
      <c r="AQ5920" s="18">
        <f>+'Per Cápita'!$E$5</f>
        <v>74019</v>
      </c>
      <c r="AR5920" s="18">
        <f>+'Per Cápita'!$E$6</f>
        <v>111028</v>
      </c>
      <c r="AS5920" s="18">
        <f>+'Per Cápita'!$E$7</f>
        <v>136064</v>
      </c>
      <c r="AT5920" s="18">
        <f>+'Per Cápita'!$F$4</f>
        <v>103408</v>
      </c>
      <c r="AU5920" s="18">
        <f>+'Per Cápita'!$F$5</f>
        <v>90347</v>
      </c>
      <c r="AV5920" s="18">
        <f>+'Per Cápita'!$F$6</f>
        <v>138242</v>
      </c>
      <c r="AW5920" s="18">
        <f>+'Per Cápita'!$F$7</f>
        <v>166544</v>
      </c>
      <c r="AX5920" s="18">
        <f>+AP5920*($T5920+$R5920)*$O5920</f>
        <v>0</v>
      </c>
      <c r="AY5920" s="18">
        <f>+AQ5920*($V5920+$X5920)*$O5920</f>
        <v>0</v>
      </c>
      <c r="AZ5920" s="18">
        <f>+AR5920*$Z5920*$O5920</f>
        <v>0</v>
      </c>
      <c r="BA5920" s="18">
        <f>+AS5920*$AB5920*$O5920</f>
        <v>0</v>
      </c>
      <c r="BB5920" s="18">
        <f>+AT5920*(S5920+Q5920)*$O5920</f>
        <v>5643770.0180595964</v>
      </c>
      <c r="BC5920" s="18">
        <f>+AU5920*(U5920+W5920)*$O5920</f>
        <v>28192060.748619396</v>
      </c>
      <c r="BD5920" s="18">
        <f>+AV5920*Y5920*$O5920</f>
        <v>0</v>
      </c>
      <c r="BE5920" s="18">
        <f>+AW5920*AA5920*$O5920</f>
        <v>0</v>
      </c>
      <c r="BF5920" s="18">
        <f>+AP5920*($AG5920+$AE5920)*$BF$1*$O5920</f>
        <v>0</v>
      </c>
      <c r="BG5920" s="18">
        <f>+AQ5920*($AK5920+$AI5920)*$BF$1*$O5920</f>
        <v>0</v>
      </c>
      <c r="BH5920" s="18">
        <f>+AR5920*$AM5920*$BF$1*$O5920</f>
        <v>0</v>
      </c>
      <c r="BI5920" s="18">
        <f>+AS5920*$AO5920*$BF$1*$O5920</f>
        <v>0</v>
      </c>
      <c r="BJ5920" s="18">
        <f>+$BF$1*AT5920*(AF5920+AD5920)*$O5920</f>
        <v>0</v>
      </c>
      <c r="BK5920" s="18">
        <f>+$BF$1*AU5920*(AH5920+AJ5920)*$O5920</f>
        <v>0</v>
      </c>
      <c r="BL5920" s="18">
        <f>+AV5920*AL5920*$BF$1*$O5920</f>
        <v>0</v>
      </c>
      <c r="BM5920" s="18">
        <f>+$BF$1*AW5920*AN5920*$O5920</f>
        <v>0</v>
      </c>
      <c r="BN5920" s="18">
        <f>SUM(AX5920:BE5920)</f>
        <v>33835830.766678989</v>
      </c>
      <c r="BO5920" s="18">
        <f>SUM(BF5920:BM5920)</f>
        <v>0</v>
      </c>
      <c r="BP5920" s="36">
        <f>ROUND((BO5920+BN5920),0)</f>
        <v>33835831</v>
      </c>
      <c r="BQ5920" s="33" t="s">
        <v>11411</v>
      </c>
    </row>
    <row r="5921" spans="1:69" s="33" customFormat="1" x14ac:dyDescent="0.25">
      <c r="A5921" s="34" t="s">
        <v>7171</v>
      </c>
      <c r="B5921" s="33" t="s">
        <v>5769</v>
      </c>
      <c r="C5921" s="34">
        <v>3796</v>
      </c>
      <c r="D5921" s="33" t="s">
        <v>7171</v>
      </c>
      <c r="E5921" s="33" t="s">
        <v>6380</v>
      </c>
      <c r="F5921" s="33" t="s">
        <v>2682</v>
      </c>
      <c r="G5921" s="34">
        <v>16252</v>
      </c>
      <c r="H5921" s="34">
        <v>250573000788</v>
      </c>
      <c r="I5921" s="33" t="s">
        <v>8915</v>
      </c>
      <c r="J5921" s="33">
        <v>1</v>
      </c>
      <c r="K5921" s="22">
        <v>19.189102220315348</v>
      </c>
      <c r="L5921" s="16"/>
      <c r="M5921" s="16">
        <f>+K5921/$M$1</f>
        <v>1.3442246096645891</v>
      </c>
      <c r="N5921" s="16">
        <f>+(M5921-$N$2)/($N$1-$N$2)</f>
        <v>0.1864715744092619</v>
      </c>
      <c r="O5921" s="35">
        <f>1+N5921</f>
        <v>1.186471574409262</v>
      </c>
      <c r="P5921" s="17">
        <f>SUM(Q5921:AB5921)</f>
        <v>220</v>
      </c>
      <c r="Q5921" s="17">
        <v>0</v>
      </c>
      <c r="R5921" s="17">
        <v>0</v>
      </c>
      <c r="S5921" s="17">
        <v>18</v>
      </c>
      <c r="T5921" s="17">
        <v>0</v>
      </c>
      <c r="U5921" s="17">
        <v>151</v>
      </c>
      <c r="V5921" s="17">
        <v>0</v>
      </c>
      <c r="W5921" s="17">
        <v>51</v>
      </c>
      <c r="X5921" s="17">
        <v>0</v>
      </c>
      <c r="Y5921" s="17">
        <v>0</v>
      </c>
      <c r="Z5921" s="17">
        <v>0</v>
      </c>
      <c r="AA5921" s="17">
        <v>0</v>
      </c>
      <c r="AB5921" s="17">
        <v>0</v>
      </c>
      <c r="AC5921" s="17">
        <f>SUM(AF5921:AO5921)</f>
        <v>0</v>
      </c>
      <c r="AD5921" s="17">
        <v>0</v>
      </c>
      <c r="AE5921" s="17">
        <v>0</v>
      </c>
      <c r="AF5921" s="17">
        <v>0</v>
      </c>
      <c r="AG5921" s="17">
        <v>0</v>
      </c>
      <c r="AH5921" s="17">
        <v>0</v>
      </c>
      <c r="AI5921" s="17">
        <v>0</v>
      </c>
      <c r="AJ5921" s="17">
        <v>0</v>
      </c>
      <c r="AK5921" s="17">
        <v>0</v>
      </c>
      <c r="AL5921" s="17">
        <v>0</v>
      </c>
      <c r="AM5921" s="17">
        <v>0</v>
      </c>
      <c r="AN5921" s="17">
        <v>0</v>
      </c>
      <c r="AO5921" s="17">
        <v>0</v>
      </c>
      <c r="AP5921" s="18">
        <f>+'Per Cápita'!$E$4</f>
        <v>83816</v>
      </c>
      <c r="AQ5921" s="18">
        <f>+'Per Cápita'!$E$5</f>
        <v>74019</v>
      </c>
      <c r="AR5921" s="18">
        <f>+'Per Cápita'!$E$6</f>
        <v>111028</v>
      </c>
      <c r="AS5921" s="18">
        <f>+'Per Cápita'!$E$7</f>
        <v>136064</v>
      </c>
      <c r="AT5921" s="18">
        <f>+'Per Cápita'!$F$4</f>
        <v>103408</v>
      </c>
      <c r="AU5921" s="18">
        <f>+'Per Cápita'!$F$5</f>
        <v>90347</v>
      </c>
      <c r="AV5921" s="18">
        <f>+'Per Cápita'!$F$6</f>
        <v>138242</v>
      </c>
      <c r="AW5921" s="18">
        <f>+'Per Cápita'!$F$7</f>
        <v>166544</v>
      </c>
      <c r="AX5921" s="18">
        <f>+AP5921*($T5921+$R5921)*$O5921</f>
        <v>0</v>
      </c>
      <c r="AY5921" s="18">
        <f>+AQ5921*($V5921+$X5921)*$O5921</f>
        <v>0</v>
      </c>
      <c r="AZ5921" s="18">
        <f>+AR5921*$Z5921*$O5921</f>
        <v>0</v>
      </c>
      <c r="BA5921" s="18">
        <f>+AS5921*$AB5921*$O5921</f>
        <v>0</v>
      </c>
      <c r="BB5921" s="18">
        <f>+AT5921*(S5921+Q5921)*$O5921</f>
        <v>2208431.7461972334</v>
      </c>
      <c r="BC5921" s="18">
        <f>+AU5921*(U5921+W5921)*$O5921</f>
        <v>21653217.761297025</v>
      </c>
      <c r="BD5921" s="18">
        <f>+AV5921*Y5921*$O5921</f>
        <v>0</v>
      </c>
      <c r="BE5921" s="18">
        <f>+AW5921*AA5921*$O5921</f>
        <v>0</v>
      </c>
      <c r="BF5921" s="18">
        <f>+AP5921*($AG5921+$AE5921)*$BF$1*$O5921</f>
        <v>0</v>
      </c>
      <c r="BG5921" s="18">
        <f>+AQ5921*($AK5921+$AI5921)*$BF$1*$O5921</f>
        <v>0</v>
      </c>
      <c r="BH5921" s="18">
        <f>+AR5921*$AM5921*$BF$1*$O5921</f>
        <v>0</v>
      </c>
      <c r="BI5921" s="18">
        <f>+AS5921*$AO5921*$BF$1*$O5921</f>
        <v>0</v>
      </c>
      <c r="BJ5921" s="18">
        <f>+$BF$1*AT5921*(AF5921+AD5921)*$O5921</f>
        <v>0</v>
      </c>
      <c r="BK5921" s="18">
        <f>+$BF$1*AU5921*(AH5921+AJ5921)*$O5921</f>
        <v>0</v>
      </c>
      <c r="BL5921" s="18">
        <f>+AV5921*AL5921*$BF$1*$O5921</f>
        <v>0</v>
      </c>
      <c r="BM5921" s="18">
        <f>+$BF$1*AW5921*AN5921*$O5921</f>
        <v>0</v>
      </c>
      <c r="BN5921" s="18">
        <f>SUM(AX5921:BE5921)</f>
        <v>23861649.50749426</v>
      </c>
      <c r="BO5921" s="18">
        <f>SUM(BF5921:BM5921)</f>
        <v>0</v>
      </c>
      <c r="BP5921" s="36">
        <f>ROUND((BO5921+BN5921),0)</f>
        <v>23861650</v>
      </c>
      <c r="BQ5921" s="33" t="s">
        <v>11411</v>
      </c>
    </row>
    <row r="5922" spans="1:69" s="33" customFormat="1" x14ac:dyDescent="0.25">
      <c r="A5922" s="34" t="s">
        <v>7171</v>
      </c>
      <c r="B5922" s="33" t="s">
        <v>5769</v>
      </c>
      <c r="C5922" s="34">
        <v>3796</v>
      </c>
      <c r="D5922" s="33" t="s">
        <v>7171</v>
      </c>
      <c r="E5922" s="33" t="s">
        <v>6380</v>
      </c>
      <c r="F5922" s="33" t="s">
        <v>2682</v>
      </c>
      <c r="G5922" s="34">
        <v>10367</v>
      </c>
      <c r="H5922" s="34">
        <v>250573001067</v>
      </c>
      <c r="I5922" s="33" t="s">
        <v>8916</v>
      </c>
      <c r="J5922" s="33">
        <v>1</v>
      </c>
      <c r="K5922" s="22">
        <v>19.189102220315348</v>
      </c>
      <c r="L5922" s="16"/>
      <c r="M5922" s="16">
        <f>+K5922/$M$1</f>
        <v>1.3442246096645891</v>
      </c>
      <c r="N5922" s="16">
        <f>+(M5922-$N$2)/($N$1-$N$2)</f>
        <v>0.1864715744092619</v>
      </c>
      <c r="O5922" s="35">
        <f>1+N5922</f>
        <v>1.186471574409262</v>
      </c>
      <c r="P5922" s="17">
        <f>SUM(Q5922:AB5922)</f>
        <v>745</v>
      </c>
      <c r="Q5922" s="17">
        <v>0</v>
      </c>
      <c r="R5922" s="17">
        <v>0</v>
      </c>
      <c r="S5922" s="17">
        <v>48</v>
      </c>
      <c r="T5922" s="17">
        <v>0</v>
      </c>
      <c r="U5922" s="17">
        <v>326</v>
      </c>
      <c r="V5922" s="17">
        <v>0</v>
      </c>
      <c r="W5922" s="17">
        <v>283</v>
      </c>
      <c r="X5922" s="17">
        <v>0</v>
      </c>
      <c r="Y5922" s="17">
        <v>6</v>
      </c>
      <c r="Z5922" s="17">
        <v>0</v>
      </c>
      <c r="AA5922" s="17">
        <v>82</v>
      </c>
      <c r="AB5922" s="17">
        <v>0</v>
      </c>
      <c r="AC5922" s="17">
        <f>SUM(AF5922:AO5922)</f>
        <v>0</v>
      </c>
      <c r="AD5922" s="17">
        <v>0</v>
      </c>
      <c r="AE5922" s="17">
        <v>0</v>
      </c>
      <c r="AF5922" s="17">
        <v>0</v>
      </c>
      <c r="AG5922" s="17">
        <v>0</v>
      </c>
      <c r="AH5922" s="17">
        <v>0</v>
      </c>
      <c r="AI5922" s="17">
        <v>0</v>
      </c>
      <c r="AJ5922" s="17">
        <v>0</v>
      </c>
      <c r="AK5922" s="17">
        <v>0</v>
      </c>
      <c r="AL5922" s="17">
        <v>0</v>
      </c>
      <c r="AM5922" s="17">
        <v>0</v>
      </c>
      <c r="AN5922" s="17">
        <v>0</v>
      </c>
      <c r="AO5922" s="17">
        <v>0</v>
      </c>
      <c r="AP5922" s="18">
        <f>+'Per Cápita'!$E$4</f>
        <v>83816</v>
      </c>
      <c r="AQ5922" s="18">
        <f>+'Per Cápita'!$E$5</f>
        <v>74019</v>
      </c>
      <c r="AR5922" s="18">
        <f>+'Per Cápita'!$E$6</f>
        <v>111028</v>
      </c>
      <c r="AS5922" s="18">
        <f>+'Per Cápita'!$E$7</f>
        <v>136064</v>
      </c>
      <c r="AT5922" s="18">
        <f>+'Per Cápita'!$F$4</f>
        <v>103408</v>
      </c>
      <c r="AU5922" s="18">
        <f>+'Per Cápita'!$F$5</f>
        <v>90347</v>
      </c>
      <c r="AV5922" s="18">
        <f>+'Per Cápita'!$F$6</f>
        <v>138242</v>
      </c>
      <c r="AW5922" s="18">
        <f>+'Per Cápita'!$F$7</f>
        <v>166544</v>
      </c>
      <c r="AX5922" s="18">
        <f>+AP5922*($T5922+$R5922)*$O5922</f>
        <v>0</v>
      </c>
      <c r="AY5922" s="18">
        <f>+AQ5922*($V5922+$X5922)*$O5922</f>
        <v>0</v>
      </c>
      <c r="AZ5922" s="18">
        <f>+AR5922*$Z5922*$O5922</f>
        <v>0</v>
      </c>
      <c r="BA5922" s="18">
        <f>+AS5922*$AB5922*$O5922</f>
        <v>0</v>
      </c>
      <c r="BB5922" s="18">
        <f>+AT5922*(S5922+Q5922)*$O5922</f>
        <v>5889151.3231926225</v>
      </c>
      <c r="BC5922" s="18">
        <f>+AU5922*(U5922+W5922)*$O5922</f>
        <v>65281235.72589054</v>
      </c>
      <c r="BD5922" s="18">
        <f>+AV5922*Y5922*$O5922</f>
        <v>984121.22033691115</v>
      </c>
      <c r="BE5922" s="18">
        <f>+AW5922*AA5922*$O5922</f>
        <v>16203177.194850123</v>
      </c>
      <c r="BF5922" s="18">
        <f>+AP5922*($AG5922+$AE5922)*$BF$1*$O5922</f>
        <v>0</v>
      </c>
      <c r="BG5922" s="18">
        <f>+AQ5922*($AK5922+$AI5922)*$BF$1*$O5922</f>
        <v>0</v>
      </c>
      <c r="BH5922" s="18">
        <f>+AR5922*$AM5922*$BF$1*$O5922</f>
        <v>0</v>
      </c>
      <c r="BI5922" s="18">
        <f>+AS5922*$AO5922*$BF$1*$O5922</f>
        <v>0</v>
      </c>
      <c r="BJ5922" s="18">
        <f>+$BF$1*AT5922*(AF5922+AD5922)*$O5922</f>
        <v>0</v>
      </c>
      <c r="BK5922" s="18">
        <f>+$BF$1*AU5922*(AH5922+AJ5922)*$O5922</f>
        <v>0</v>
      </c>
      <c r="BL5922" s="18">
        <f>+AV5922*AL5922*$BF$1*$O5922</f>
        <v>0</v>
      </c>
      <c r="BM5922" s="18">
        <f>+$BF$1*AW5922*AN5922*$O5922</f>
        <v>0</v>
      </c>
      <c r="BN5922" s="18">
        <f>SUM(AX5922:BE5922)</f>
        <v>88357685.464270189</v>
      </c>
      <c r="BO5922" s="18">
        <f>SUM(BF5922:BM5922)</f>
        <v>0</v>
      </c>
      <c r="BP5922" s="36">
        <f>ROUND((BO5922+BN5922),0)</f>
        <v>88357685</v>
      </c>
      <c r="BQ5922" s="33" t="s">
        <v>11411</v>
      </c>
    </row>
    <row r="5923" spans="1:69" s="33" customFormat="1" x14ac:dyDescent="0.25">
      <c r="A5923" s="34" t="s">
        <v>7171</v>
      </c>
      <c r="B5923" s="33" t="s">
        <v>5769</v>
      </c>
      <c r="C5923" s="34">
        <v>3796</v>
      </c>
      <c r="D5923" s="33" t="s">
        <v>7171</v>
      </c>
      <c r="E5923" s="33" t="s">
        <v>6380</v>
      </c>
      <c r="F5923" s="33" t="s">
        <v>2682</v>
      </c>
      <c r="G5923" s="34">
        <v>124716</v>
      </c>
      <c r="H5923" s="34">
        <v>250573001121</v>
      </c>
      <c r="I5923" s="33" t="s">
        <v>8917</v>
      </c>
      <c r="J5923" s="33">
        <v>1</v>
      </c>
      <c r="K5923" s="22">
        <v>19.189102220315348</v>
      </c>
      <c r="L5923" s="16"/>
      <c r="M5923" s="16">
        <f>+K5923/$M$1</f>
        <v>1.3442246096645891</v>
      </c>
      <c r="N5923" s="16">
        <f>+(M5923-$N$2)/($N$1-$N$2)</f>
        <v>0.1864715744092619</v>
      </c>
      <c r="O5923" s="35">
        <f>1+N5923</f>
        <v>1.186471574409262</v>
      </c>
      <c r="P5923" s="17">
        <f>SUM(Q5923:AB5923)</f>
        <v>347</v>
      </c>
      <c r="Q5923" s="17">
        <v>0</v>
      </c>
      <c r="R5923" s="17">
        <v>0</v>
      </c>
      <c r="S5923" s="17">
        <v>56</v>
      </c>
      <c r="T5923" s="17">
        <v>0</v>
      </c>
      <c r="U5923" s="17">
        <v>291</v>
      </c>
      <c r="V5923" s="17">
        <v>0</v>
      </c>
      <c r="W5923" s="17">
        <v>0</v>
      </c>
      <c r="X5923" s="17">
        <v>0</v>
      </c>
      <c r="Y5923" s="17">
        <v>0</v>
      </c>
      <c r="Z5923" s="17">
        <v>0</v>
      </c>
      <c r="AA5923" s="17">
        <v>0</v>
      </c>
      <c r="AB5923" s="17">
        <v>0</v>
      </c>
      <c r="AC5923" s="17">
        <f>SUM(AF5923:AO5923)</f>
        <v>0</v>
      </c>
      <c r="AD5923" s="17">
        <v>0</v>
      </c>
      <c r="AE5923" s="17">
        <v>0</v>
      </c>
      <c r="AF5923" s="17">
        <v>0</v>
      </c>
      <c r="AG5923" s="17">
        <v>0</v>
      </c>
      <c r="AH5923" s="17">
        <v>0</v>
      </c>
      <c r="AI5923" s="17">
        <v>0</v>
      </c>
      <c r="AJ5923" s="17">
        <v>0</v>
      </c>
      <c r="AK5923" s="17">
        <v>0</v>
      </c>
      <c r="AL5923" s="17">
        <v>0</v>
      </c>
      <c r="AM5923" s="17">
        <v>0</v>
      </c>
      <c r="AN5923" s="17">
        <v>0</v>
      </c>
      <c r="AO5923" s="17">
        <v>0</v>
      </c>
      <c r="AP5923" s="18">
        <f>+'Per Cápita'!$E$4</f>
        <v>83816</v>
      </c>
      <c r="AQ5923" s="18">
        <f>+'Per Cápita'!$E$5</f>
        <v>74019</v>
      </c>
      <c r="AR5923" s="18">
        <f>+'Per Cápita'!$E$6</f>
        <v>111028</v>
      </c>
      <c r="AS5923" s="18">
        <f>+'Per Cápita'!$E$7</f>
        <v>136064</v>
      </c>
      <c r="AT5923" s="18">
        <f>+'Per Cápita'!$F$4</f>
        <v>103408</v>
      </c>
      <c r="AU5923" s="18">
        <f>+'Per Cápita'!$F$5</f>
        <v>90347</v>
      </c>
      <c r="AV5923" s="18">
        <f>+'Per Cápita'!$F$6</f>
        <v>138242</v>
      </c>
      <c r="AW5923" s="18">
        <f>+'Per Cápita'!$F$7</f>
        <v>166544</v>
      </c>
      <c r="AX5923" s="18">
        <f>+AP5923*($T5923+$R5923)*$O5923</f>
        <v>0</v>
      </c>
      <c r="AY5923" s="18">
        <f>+AQ5923*($V5923+$X5923)*$O5923</f>
        <v>0</v>
      </c>
      <c r="AZ5923" s="18">
        <f>+AR5923*$Z5923*$O5923</f>
        <v>0</v>
      </c>
      <c r="BA5923" s="18">
        <f>+AS5923*$AB5923*$O5923</f>
        <v>0</v>
      </c>
      <c r="BB5923" s="18">
        <f>+AT5923*(S5923+Q5923)*$O5923</f>
        <v>6870676.543724726</v>
      </c>
      <c r="BC5923" s="18">
        <f>+AU5923*(U5923+W5923)*$O5923</f>
        <v>31193496.873947695</v>
      </c>
      <c r="BD5923" s="18">
        <f>+AV5923*Y5923*$O5923</f>
        <v>0</v>
      </c>
      <c r="BE5923" s="18">
        <f>+AW5923*AA5923*$O5923</f>
        <v>0</v>
      </c>
      <c r="BF5923" s="18">
        <f>+AP5923*($AG5923+$AE5923)*$BF$1*$O5923</f>
        <v>0</v>
      </c>
      <c r="BG5923" s="18">
        <f>+AQ5923*($AK5923+$AI5923)*$BF$1*$O5923</f>
        <v>0</v>
      </c>
      <c r="BH5923" s="18">
        <f>+AR5923*$AM5923*$BF$1*$O5923</f>
        <v>0</v>
      </c>
      <c r="BI5923" s="18">
        <f>+AS5923*$AO5923*$BF$1*$O5923</f>
        <v>0</v>
      </c>
      <c r="BJ5923" s="18">
        <f>+$BF$1*AT5923*(AF5923+AD5923)*$O5923</f>
        <v>0</v>
      </c>
      <c r="BK5923" s="18">
        <f>+$BF$1*AU5923*(AH5923+AJ5923)*$O5923</f>
        <v>0</v>
      </c>
      <c r="BL5923" s="18">
        <f>+AV5923*AL5923*$BF$1*$O5923</f>
        <v>0</v>
      </c>
      <c r="BM5923" s="18">
        <f>+$BF$1*AW5923*AN5923*$O5923</f>
        <v>0</v>
      </c>
      <c r="BN5923" s="18">
        <f>SUM(AX5923:BE5923)</f>
        <v>38064173.417672418</v>
      </c>
      <c r="BO5923" s="18">
        <f>SUM(BF5923:BM5923)</f>
        <v>0</v>
      </c>
      <c r="BP5923" s="36">
        <f>ROUND((BO5923+BN5923),0)</f>
        <v>38064173</v>
      </c>
      <c r="BQ5923" s="33" t="s">
        <v>11411</v>
      </c>
    </row>
    <row r="5924" spans="1:69" s="33" customFormat="1" x14ac:dyDescent="0.25">
      <c r="A5924" s="34" t="s">
        <v>7171</v>
      </c>
      <c r="B5924" s="33" t="s">
        <v>5769</v>
      </c>
      <c r="C5924" s="34">
        <v>3796</v>
      </c>
      <c r="D5924" s="33" t="s">
        <v>7171</v>
      </c>
      <c r="E5924" s="33" t="s">
        <v>6380</v>
      </c>
      <c r="F5924" s="33" t="s">
        <v>2682</v>
      </c>
      <c r="G5924" s="34">
        <v>16250</v>
      </c>
      <c r="H5924" s="34">
        <v>250573001156</v>
      </c>
      <c r="I5924" s="33" t="s">
        <v>8918</v>
      </c>
      <c r="J5924" s="33">
        <v>1</v>
      </c>
      <c r="K5924" s="22">
        <v>19.189102220315348</v>
      </c>
      <c r="L5924" s="16"/>
      <c r="M5924" s="16">
        <f>+K5924/$M$1</f>
        <v>1.3442246096645891</v>
      </c>
      <c r="N5924" s="16">
        <f>+(M5924-$N$2)/($N$1-$N$2)</f>
        <v>0.1864715744092619</v>
      </c>
      <c r="O5924" s="35">
        <f>1+N5924</f>
        <v>1.186471574409262</v>
      </c>
      <c r="P5924" s="17">
        <f>SUM(Q5924:AB5924)</f>
        <v>336</v>
      </c>
      <c r="Q5924" s="17">
        <v>0</v>
      </c>
      <c r="R5924" s="17">
        <v>0</v>
      </c>
      <c r="S5924" s="17">
        <v>25</v>
      </c>
      <c r="T5924" s="17">
        <v>0</v>
      </c>
      <c r="U5924" s="17">
        <v>161</v>
      </c>
      <c r="V5924" s="17">
        <v>0</v>
      </c>
      <c r="W5924" s="17">
        <v>113</v>
      </c>
      <c r="X5924" s="17">
        <v>0</v>
      </c>
      <c r="Y5924" s="17">
        <v>1</v>
      </c>
      <c r="Z5924" s="17">
        <v>0</v>
      </c>
      <c r="AA5924" s="17">
        <v>36</v>
      </c>
      <c r="AB5924" s="17">
        <v>0</v>
      </c>
      <c r="AC5924" s="17">
        <f>SUM(AF5924:AO5924)</f>
        <v>0</v>
      </c>
      <c r="AD5924" s="17">
        <v>0</v>
      </c>
      <c r="AE5924" s="17">
        <v>0</v>
      </c>
      <c r="AF5924" s="17">
        <v>0</v>
      </c>
      <c r="AG5924" s="17">
        <v>0</v>
      </c>
      <c r="AH5924" s="17">
        <v>0</v>
      </c>
      <c r="AI5924" s="17">
        <v>0</v>
      </c>
      <c r="AJ5924" s="17">
        <v>0</v>
      </c>
      <c r="AK5924" s="17">
        <v>0</v>
      </c>
      <c r="AL5924" s="17">
        <v>0</v>
      </c>
      <c r="AM5924" s="17">
        <v>0</v>
      </c>
      <c r="AN5924" s="17">
        <v>0</v>
      </c>
      <c r="AO5924" s="17">
        <v>0</v>
      </c>
      <c r="AP5924" s="18">
        <f>+'Per Cápita'!$E$4</f>
        <v>83816</v>
      </c>
      <c r="AQ5924" s="18">
        <f>+'Per Cápita'!$E$5</f>
        <v>74019</v>
      </c>
      <c r="AR5924" s="18">
        <f>+'Per Cápita'!$E$6</f>
        <v>111028</v>
      </c>
      <c r="AS5924" s="18">
        <f>+'Per Cápita'!$E$7</f>
        <v>136064</v>
      </c>
      <c r="AT5924" s="18">
        <f>+'Per Cápita'!$F$4</f>
        <v>103408</v>
      </c>
      <c r="AU5924" s="18">
        <f>+'Per Cápita'!$F$5</f>
        <v>90347</v>
      </c>
      <c r="AV5924" s="18">
        <f>+'Per Cápita'!$F$6</f>
        <v>138242</v>
      </c>
      <c r="AW5924" s="18">
        <f>+'Per Cápita'!$F$7</f>
        <v>166544</v>
      </c>
      <c r="AX5924" s="18">
        <f>+AP5924*($T5924+$R5924)*$O5924</f>
        <v>0</v>
      </c>
      <c r="AY5924" s="18">
        <f>+AQ5924*($V5924+$X5924)*$O5924</f>
        <v>0</v>
      </c>
      <c r="AZ5924" s="18">
        <f>+AR5924*$Z5924*$O5924</f>
        <v>0</v>
      </c>
      <c r="BA5924" s="18">
        <f>+AS5924*$AB5924*$O5924</f>
        <v>0</v>
      </c>
      <c r="BB5924" s="18">
        <f>+AT5924*(S5924+Q5924)*$O5924</f>
        <v>3067266.3141628243</v>
      </c>
      <c r="BC5924" s="18">
        <f>+AU5924*(U5924+W5924)*$O5924</f>
        <v>29371196.369284086</v>
      </c>
      <c r="BD5924" s="18">
        <f>+AV5924*Y5924*$O5924</f>
        <v>164020.20338948519</v>
      </c>
      <c r="BE5924" s="18">
        <f>+AW5924*AA5924*$O5924</f>
        <v>7113589.9879829809</v>
      </c>
      <c r="BF5924" s="18">
        <f>+AP5924*($AG5924+$AE5924)*$BF$1*$O5924</f>
        <v>0</v>
      </c>
      <c r="BG5924" s="18">
        <f>+AQ5924*($AK5924+$AI5924)*$BF$1*$O5924</f>
        <v>0</v>
      </c>
      <c r="BH5924" s="18">
        <f>+AR5924*$AM5924*$BF$1*$O5924</f>
        <v>0</v>
      </c>
      <c r="BI5924" s="18">
        <f>+AS5924*$AO5924*$BF$1*$O5924</f>
        <v>0</v>
      </c>
      <c r="BJ5924" s="18">
        <f>+$BF$1*AT5924*(AF5924+AD5924)*$O5924</f>
        <v>0</v>
      </c>
      <c r="BK5924" s="18">
        <f>+$BF$1*AU5924*(AH5924+AJ5924)*$O5924</f>
        <v>0</v>
      </c>
      <c r="BL5924" s="18">
        <f>+AV5924*AL5924*$BF$1*$O5924</f>
        <v>0</v>
      </c>
      <c r="BM5924" s="18">
        <f>+$BF$1*AW5924*AN5924*$O5924</f>
        <v>0</v>
      </c>
      <c r="BN5924" s="18">
        <f>SUM(AX5924:BE5924)</f>
        <v>39716072.874819376</v>
      </c>
      <c r="BO5924" s="18">
        <f>SUM(BF5924:BM5924)</f>
        <v>0</v>
      </c>
      <c r="BP5924" s="36">
        <f>ROUND((BO5924+BN5924),0)</f>
        <v>39716073</v>
      </c>
      <c r="BQ5924" s="33" t="s">
        <v>11411</v>
      </c>
    </row>
    <row r="5925" spans="1:69" s="33" customFormat="1" x14ac:dyDescent="0.25">
      <c r="A5925" s="34" t="s">
        <v>7171</v>
      </c>
      <c r="B5925" s="33" t="s">
        <v>5769</v>
      </c>
      <c r="C5925" s="34">
        <v>3796</v>
      </c>
      <c r="D5925" s="33" t="s">
        <v>7171</v>
      </c>
      <c r="E5925" s="33" t="s">
        <v>6380</v>
      </c>
      <c r="F5925" s="33" t="s">
        <v>2682</v>
      </c>
      <c r="G5925" s="34">
        <v>16249</v>
      </c>
      <c r="H5925" s="34">
        <v>250573030709</v>
      </c>
      <c r="I5925" s="33" t="s">
        <v>8919</v>
      </c>
      <c r="J5925" s="33">
        <v>1</v>
      </c>
      <c r="K5925" s="22">
        <v>19.189102220315348</v>
      </c>
      <c r="L5925" s="16"/>
      <c r="M5925" s="16">
        <f>+K5925/$M$1</f>
        <v>1.3442246096645891</v>
      </c>
      <c r="N5925" s="16">
        <f>+(M5925-$N$2)/($N$1-$N$2)</f>
        <v>0.1864715744092619</v>
      </c>
      <c r="O5925" s="35">
        <f>1+N5925</f>
        <v>1.186471574409262</v>
      </c>
      <c r="P5925" s="17">
        <f>SUM(Q5925:AB5925)</f>
        <v>312</v>
      </c>
      <c r="Q5925" s="17">
        <v>0</v>
      </c>
      <c r="R5925" s="17">
        <v>0</v>
      </c>
      <c r="S5925" s="17">
        <v>16</v>
      </c>
      <c r="T5925" s="17">
        <v>0</v>
      </c>
      <c r="U5925" s="17">
        <v>154</v>
      </c>
      <c r="V5925" s="17">
        <v>0</v>
      </c>
      <c r="W5925" s="17">
        <v>118</v>
      </c>
      <c r="X5925" s="17">
        <v>0</v>
      </c>
      <c r="Y5925" s="17">
        <v>2</v>
      </c>
      <c r="Z5925" s="17">
        <v>0</v>
      </c>
      <c r="AA5925" s="17">
        <v>22</v>
      </c>
      <c r="AB5925" s="17">
        <v>0</v>
      </c>
      <c r="AC5925" s="17">
        <f>SUM(AF5925:AO5925)</f>
        <v>0</v>
      </c>
      <c r="AD5925" s="17">
        <v>0</v>
      </c>
      <c r="AE5925" s="17">
        <v>0</v>
      </c>
      <c r="AF5925" s="17">
        <v>0</v>
      </c>
      <c r="AG5925" s="17">
        <v>0</v>
      </c>
      <c r="AH5925" s="17">
        <v>0</v>
      </c>
      <c r="AI5925" s="17">
        <v>0</v>
      </c>
      <c r="AJ5925" s="17">
        <v>0</v>
      </c>
      <c r="AK5925" s="17">
        <v>0</v>
      </c>
      <c r="AL5925" s="17">
        <v>0</v>
      </c>
      <c r="AM5925" s="17">
        <v>0</v>
      </c>
      <c r="AN5925" s="17">
        <v>0</v>
      </c>
      <c r="AO5925" s="17">
        <v>0</v>
      </c>
      <c r="AP5925" s="18">
        <f>+'Per Cápita'!$E$4</f>
        <v>83816</v>
      </c>
      <c r="AQ5925" s="18">
        <f>+'Per Cápita'!$E$5</f>
        <v>74019</v>
      </c>
      <c r="AR5925" s="18">
        <f>+'Per Cápita'!$E$6</f>
        <v>111028</v>
      </c>
      <c r="AS5925" s="18">
        <f>+'Per Cápita'!$E$7</f>
        <v>136064</v>
      </c>
      <c r="AT5925" s="18">
        <f>+'Per Cápita'!$F$4</f>
        <v>103408</v>
      </c>
      <c r="AU5925" s="18">
        <f>+'Per Cápita'!$F$5</f>
        <v>90347</v>
      </c>
      <c r="AV5925" s="18">
        <f>+'Per Cápita'!$F$6</f>
        <v>138242</v>
      </c>
      <c r="AW5925" s="18">
        <f>+'Per Cápita'!$F$7</f>
        <v>166544</v>
      </c>
      <c r="AX5925" s="18">
        <f>+AP5925*($T5925+$R5925)*$O5925</f>
        <v>0</v>
      </c>
      <c r="AY5925" s="18">
        <f>+AQ5925*($V5925+$X5925)*$O5925</f>
        <v>0</v>
      </c>
      <c r="AZ5925" s="18">
        <f>+AR5925*$Z5925*$O5925</f>
        <v>0</v>
      </c>
      <c r="BA5925" s="18">
        <f>+AS5925*$AB5925*$O5925</f>
        <v>0</v>
      </c>
      <c r="BB5925" s="18">
        <f>+AT5925*(S5925+Q5925)*$O5925</f>
        <v>1963050.4410642073</v>
      </c>
      <c r="BC5925" s="18">
        <f>+AU5925*(U5925+W5925)*$O5925</f>
        <v>29156808.074617777</v>
      </c>
      <c r="BD5925" s="18">
        <f>+AV5925*Y5925*$O5925</f>
        <v>328040.40677897038</v>
      </c>
      <c r="BE5925" s="18">
        <f>+AW5925*AA5925*$O5925</f>
        <v>4347193.8815451544</v>
      </c>
      <c r="BF5925" s="18">
        <f>+AP5925*($AG5925+$AE5925)*$BF$1*$O5925</f>
        <v>0</v>
      </c>
      <c r="BG5925" s="18">
        <f>+AQ5925*($AK5925+$AI5925)*$BF$1*$O5925</f>
        <v>0</v>
      </c>
      <c r="BH5925" s="18">
        <f>+AR5925*$AM5925*$BF$1*$O5925</f>
        <v>0</v>
      </c>
      <c r="BI5925" s="18">
        <f>+AS5925*$AO5925*$BF$1*$O5925</f>
        <v>0</v>
      </c>
      <c r="BJ5925" s="18">
        <f>+$BF$1*AT5925*(AF5925+AD5925)*$O5925</f>
        <v>0</v>
      </c>
      <c r="BK5925" s="18">
        <f>+$BF$1*AU5925*(AH5925+AJ5925)*$O5925</f>
        <v>0</v>
      </c>
      <c r="BL5925" s="18">
        <f>+AV5925*AL5925*$BF$1*$O5925</f>
        <v>0</v>
      </c>
      <c r="BM5925" s="18">
        <f>+$BF$1*AW5925*AN5925*$O5925</f>
        <v>0</v>
      </c>
      <c r="BN5925" s="18">
        <f>SUM(AX5925:BE5925)</f>
        <v>35795092.804006107</v>
      </c>
      <c r="BO5925" s="18">
        <f>SUM(BF5925:BM5925)</f>
        <v>0</v>
      </c>
      <c r="BP5925" s="36">
        <f>ROUND((BO5925+BN5925),0)</f>
        <v>35795093</v>
      </c>
      <c r="BQ5925" s="33" t="s">
        <v>11411</v>
      </c>
    </row>
    <row r="5926" spans="1:69" s="33" customFormat="1" x14ac:dyDescent="0.25">
      <c r="A5926" s="34" t="s">
        <v>7171</v>
      </c>
      <c r="B5926" s="33" t="s">
        <v>5769</v>
      </c>
      <c r="C5926" s="34">
        <v>3796</v>
      </c>
      <c r="D5926" s="33" t="s">
        <v>7171</v>
      </c>
      <c r="E5926" s="33" t="s">
        <v>6380</v>
      </c>
      <c r="F5926" s="33" t="s">
        <v>2682</v>
      </c>
      <c r="G5926" s="34">
        <v>16251</v>
      </c>
      <c r="H5926" s="34">
        <v>250573030814</v>
      </c>
      <c r="I5926" s="33" t="s">
        <v>8920</v>
      </c>
      <c r="J5926" s="33">
        <v>1</v>
      </c>
      <c r="K5926" s="22">
        <v>19.189102220315348</v>
      </c>
      <c r="L5926" s="16"/>
      <c r="M5926" s="16">
        <f>+K5926/$M$1</f>
        <v>1.3442246096645891</v>
      </c>
      <c r="N5926" s="16">
        <f>+(M5926-$N$2)/($N$1-$N$2)</f>
        <v>0.1864715744092619</v>
      </c>
      <c r="O5926" s="35">
        <f>1+N5926</f>
        <v>1.186471574409262</v>
      </c>
      <c r="P5926" s="17">
        <f>SUM(Q5926:AB5926)</f>
        <v>591</v>
      </c>
      <c r="Q5926" s="17">
        <v>0</v>
      </c>
      <c r="R5926" s="17">
        <v>0</v>
      </c>
      <c r="S5926" s="17">
        <v>22</v>
      </c>
      <c r="T5926" s="17">
        <v>0</v>
      </c>
      <c r="U5926" s="17">
        <v>186</v>
      </c>
      <c r="V5926" s="17">
        <v>0</v>
      </c>
      <c r="W5926" s="17">
        <v>300</v>
      </c>
      <c r="X5926" s="17">
        <v>0</v>
      </c>
      <c r="Y5926" s="17">
        <v>10</v>
      </c>
      <c r="Z5926" s="17">
        <v>0</v>
      </c>
      <c r="AA5926" s="17">
        <v>73</v>
      </c>
      <c r="AB5926" s="17">
        <v>0</v>
      </c>
      <c r="AC5926" s="17">
        <f>SUM(AF5926:AO5926)</f>
        <v>0</v>
      </c>
      <c r="AD5926" s="17">
        <v>0</v>
      </c>
      <c r="AE5926" s="17">
        <v>0</v>
      </c>
      <c r="AF5926" s="17">
        <v>0</v>
      </c>
      <c r="AG5926" s="17">
        <v>0</v>
      </c>
      <c r="AH5926" s="17">
        <v>0</v>
      </c>
      <c r="AI5926" s="17">
        <v>0</v>
      </c>
      <c r="AJ5926" s="17">
        <v>0</v>
      </c>
      <c r="AK5926" s="17">
        <v>0</v>
      </c>
      <c r="AL5926" s="17">
        <v>0</v>
      </c>
      <c r="AM5926" s="17">
        <v>0</v>
      </c>
      <c r="AN5926" s="17">
        <v>0</v>
      </c>
      <c r="AO5926" s="17">
        <v>0</v>
      </c>
      <c r="AP5926" s="18">
        <f>+'Per Cápita'!$E$4</f>
        <v>83816</v>
      </c>
      <c r="AQ5926" s="18">
        <f>+'Per Cápita'!$E$5</f>
        <v>74019</v>
      </c>
      <c r="AR5926" s="18">
        <f>+'Per Cápita'!$E$6</f>
        <v>111028</v>
      </c>
      <c r="AS5926" s="18">
        <f>+'Per Cápita'!$E$7</f>
        <v>136064</v>
      </c>
      <c r="AT5926" s="18">
        <f>+'Per Cápita'!$F$4</f>
        <v>103408</v>
      </c>
      <c r="AU5926" s="18">
        <f>+'Per Cápita'!$F$5</f>
        <v>90347</v>
      </c>
      <c r="AV5926" s="18">
        <f>+'Per Cápita'!$F$6</f>
        <v>138242</v>
      </c>
      <c r="AW5926" s="18">
        <f>+'Per Cápita'!$F$7</f>
        <v>166544</v>
      </c>
      <c r="AX5926" s="18">
        <f>+AP5926*($T5926+$R5926)*$O5926</f>
        <v>0</v>
      </c>
      <c r="AY5926" s="18">
        <f>+AQ5926*($V5926+$X5926)*$O5926</f>
        <v>0</v>
      </c>
      <c r="AZ5926" s="18">
        <f>+AR5926*$Z5926*$O5926</f>
        <v>0</v>
      </c>
      <c r="BA5926" s="18">
        <f>+AS5926*$AB5926*$O5926</f>
        <v>0</v>
      </c>
      <c r="BB5926" s="18">
        <f>+AT5926*(S5926+Q5926)*$O5926</f>
        <v>2699194.3564632852</v>
      </c>
      <c r="BC5926" s="18">
        <f>+AU5926*(U5926+W5926)*$O5926</f>
        <v>52096355.603912644</v>
      </c>
      <c r="BD5926" s="18">
        <f>+AV5926*Y5926*$O5926</f>
        <v>1640202.033894852</v>
      </c>
      <c r="BE5926" s="18">
        <f>+AW5926*AA5926*$O5926</f>
        <v>14424779.697854377</v>
      </c>
      <c r="BF5926" s="18">
        <f>+AP5926*($AG5926+$AE5926)*$BF$1*$O5926</f>
        <v>0</v>
      </c>
      <c r="BG5926" s="18">
        <f>+AQ5926*($AK5926+$AI5926)*$BF$1*$O5926</f>
        <v>0</v>
      </c>
      <c r="BH5926" s="18">
        <f>+AR5926*$AM5926*$BF$1*$O5926</f>
        <v>0</v>
      </c>
      <c r="BI5926" s="18">
        <f>+AS5926*$AO5926*$BF$1*$O5926</f>
        <v>0</v>
      </c>
      <c r="BJ5926" s="18">
        <f>+$BF$1*AT5926*(AF5926+AD5926)*$O5926</f>
        <v>0</v>
      </c>
      <c r="BK5926" s="18">
        <f>+$BF$1*AU5926*(AH5926+AJ5926)*$O5926</f>
        <v>0</v>
      </c>
      <c r="BL5926" s="18">
        <f>+AV5926*AL5926*$BF$1*$O5926</f>
        <v>0</v>
      </c>
      <c r="BM5926" s="18">
        <f>+$BF$1*AW5926*AN5926*$O5926</f>
        <v>0</v>
      </c>
      <c r="BN5926" s="18">
        <f>SUM(AX5926:BE5926)</f>
        <v>70860531.692125157</v>
      </c>
      <c r="BO5926" s="18">
        <f>SUM(BF5926:BM5926)</f>
        <v>0</v>
      </c>
      <c r="BP5926" s="36">
        <f>ROUND((BO5926+BN5926),0)</f>
        <v>70860532</v>
      </c>
      <c r="BQ5926" s="33" t="s">
        <v>11411</v>
      </c>
    </row>
    <row r="5927" spans="1:69" s="33" customFormat="1" x14ac:dyDescent="0.25">
      <c r="A5927" s="34" t="s">
        <v>7171</v>
      </c>
      <c r="B5927" s="33" t="s">
        <v>5769</v>
      </c>
      <c r="C5927" s="34">
        <v>3796</v>
      </c>
      <c r="D5927" s="33" t="s">
        <v>7171</v>
      </c>
      <c r="E5927" s="33" t="s">
        <v>6381</v>
      </c>
      <c r="F5927" s="33" t="s">
        <v>2683</v>
      </c>
      <c r="G5927" s="34">
        <v>10371</v>
      </c>
      <c r="H5927" s="34">
        <v>250577000073</v>
      </c>
      <c r="I5927" s="33" t="s">
        <v>8921</v>
      </c>
      <c r="J5927" s="33">
        <v>1</v>
      </c>
      <c r="K5927" s="22">
        <v>32.984353428439945</v>
      </c>
      <c r="L5927" s="16"/>
      <c r="M5927" s="16">
        <f>+K5927/$M$1</f>
        <v>2.3106020856693781</v>
      </c>
      <c r="N5927" s="16">
        <f>+(M5927-$N$2)/($N$1-$N$2)</f>
        <v>0.33265040319527006</v>
      </c>
      <c r="O5927" s="35">
        <f>1+N5927</f>
        <v>1.3326504031952702</v>
      </c>
      <c r="P5927" s="17">
        <f>SUM(Q5927:AB5927)</f>
        <v>274</v>
      </c>
      <c r="Q5927" s="17">
        <v>0</v>
      </c>
      <c r="R5927" s="17">
        <v>0</v>
      </c>
      <c r="S5927" s="17">
        <v>34</v>
      </c>
      <c r="T5927" s="17">
        <v>0</v>
      </c>
      <c r="U5927" s="17">
        <v>165</v>
      </c>
      <c r="V5927" s="17">
        <v>0</v>
      </c>
      <c r="W5927" s="17">
        <v>75</v>
      </c>
      <c r="X5927" s="17">
        <v>0</v>
      </c>
      <c r="Y5927" s="17">
        <v>0</v>
      </c>
      <c r="Z5927" s="17">
        <v>0</v>
      </c>
      <c r="AA5927" s="17">
        <v>0</v>
      </c>
      <c r="AB5927" s="17">
        <v>0</v>
      </c>
      <c r="AC5927" s="17">
        <f>SUM(AF5927:AO5927)</f>
        <v>0</v>
      </c>
      <c r="AD5927" s="17">
        <v>0</v>
      </c>
      <c r="AE5927" s="17">
        <v>0</v>
      </c>
      <c r="AF5927" s="17">
        <v>0</v>
      </c>
      <c r="AG5927" s="17">
        <v>0</v>
      </c>
      <c r="AH5927" s="17">
        <v>0</v>
      </c>
      <c r="AI5927" s="17">
        <v>0</v>
      </c>
      <c r="AJ5927" s="17">
        <v>0</v>
      </c>
      <c r="AK5927" s="17">
        <v>0</v>
      </c>
      <c r="AL5927" s="17">
        <v>0</v>
      </c>
      <c r="AM5927" s="17">
        <v>0</v>
      </c>
      <c r="AN5927" s="17">
        <v>0</v>
      </c>
      <c r="AO5927" s="17">
        <v>0</v>
      </c>
      <c r="AP5927" s="18">
        <f>+'Per Cápita'!$E$4</f>
        <v>83816</v>
      </c>
      <c r="AQ5927" s="18">
        <f>+'Per Cápita'!$E$5</f>
        <v>74019</v>
      </c>
      <c r="AR5927" s="18">
        <f>+'Per Cápita'!$E$6</f>
        <v>111028</v>
      </c>
      <c r="AS5927" s="18">
        <f>+'Per Cápita'!$E$7</f>
        <v>136064</v>
      </c>
      <c r="AT5927" s="18">
        <f>+'Per Cápita'!$F$4</f>
        <v>103408</v>
      </c>
      <c r="AU5927" s="18">
        <f>+'Per Cápita'!$F$5</f>
        <v>90347</v>
      </c>
      <c r="AV5927" s="18">
        <f>+'Per Cápita'!$F$6</f>
        <v>138242</v>
      </c>
      <c r="AW5927" s="18">
        <f>+'Per Cápita'!$F$7</f>
        <v>166544</v>
      </c>
      <c r="AX5927" s="18">
        <f>+AP5927*($T5927+$R5927)*$O5927</f>
        <v>0</v>
      </c>
      <c r="AY5927" s="18">
        <f>+AQ5927*($V5927+$X5927)*$O5927</f>
        <v>0</v>
      </c>
      <c r="AZ5927" s="18">
        <f>+AR5927*$Z5927*$O5927</f>
        <v>0</v>
      </c>
      <c r="BA5927" s="18">
        <f>+AS5927*$AB5927*$O5927</f>
        <v>0</v>
      </c>
      <c r="BB5927" s="18">
        <f>+AT5927*(S5927+Q5927)*$O5927</f>
        <v>4685428.2383829607</v>
      </c>
      <c r="BC5927" s="18">
        <f>+AU5927*(U5927+W5927)*$O5927</f>
        <v>28896231.834595937</v>
      </c>
      <c r="BD5927" s="18">
        <f>+AV5927*Y5927*$O5927</f>
        <v>0</v>
      </c>
      <c r="BE5927" s="18">
        <f>+AW5927*AA5927*$O5927</f>
        <v>0</v>
      </c>
      <c r="BF5927" s="18">
        <f>+AP5927*($AG5927+$AE5927)*$BF$1*$O5927</f>
        <v>0</v>
      </c>
      <c r="BG5927" s="18">
        <f>+AQ5927*($AK5927+$AI5927)*$BF$1*$O5927</f>
        <v>0</v>
      </c>
      <c r="BH5927" s="18">
        <f>+AR5927*$AM5927*$BF$1*$O5927</f>
        <v>0</v>
      </c>
      <c r="BI5927" s="18">
        <f>+AS5927*$AO5927*$BF$1*$O5927</f>
        <v>0</v>
      </c>
      <c r="BJ5927" s="18">
        <f>+$BF$1*AT5927*(AF5927+AD5927)*$O5927</f>
        <v>0</v>
      </c>
      <c r="BK5927" s="18">
        <f>+$BF$1*AU5927*(AH5927+AJ5927)*$O5927</f>
        <v>0</v>
      </c>
      <c r="BL5927" s="18">
        <f>+AV5927*AL5927*$BF$1*$O5927</f>
        <v>0</v>
      </c>
      <c r="BM5927" s="18">
        <f>+$BF$1*AW5927*AN5927*$O5927</f>
        <v>0</v>
      </c>
      <c r="BN5927" s="18">
        <f>SUM(AX5927:BE5927)</f>
        <v>33581660.072978899</v>
      </c>
      <c r="BO5927" s="18">
        <f>SUM(BF5927:BM5927)</f>
        <v>0</v>
      </c>
      <c r="BP5927" s="36">
        <f>ROUND((BO5927+BN5927),0)</f>
        <v>33581660</v>
      </c>
      <c r="BQ5927" s="33" t="s">
        <v>11411</v>
      </c>
    </row>
    <row r="5928" spans="1:69" s="33" customFormat="1" x14ac:dyDescent="0.25">
      <c r="A5928" s="34" t="s">
        <v>7171</v>
      </c>
      <c r="B5928" s="33" t="s">
        <v>5769</v>
      </c>
      <c r="C5928" s="34">
        <v>3796</v>
      </c>
      <c r="D5928" s="33" t="s">
        <v>7171</v>
      </c>
      <c r="E5928" s="33" t="s">
        <v>6382</v>
      </c>
      <c r="F5928" s="33" t="s">
        <v>1484</v>
      </c>
      <c r="G5928" s="34">
        <v>10375</v>
      </c>
      <c r="H5928" s="34">
        <v>250577000251</v>
      </c>
      <c r="I5928" s="33" t="s">
        <v>4554</v>
      </c>
      <c r="J5928" s="33">
        <v>1</v>
      </c>
      <c r="K5928" s="22">
        <v>37.143116106226778</v>
      </c>
      <c r="L5928" s="16"/>
      <c r="M5928" s="16">
        <f>+K5928/$M$1</f>
        <v>2.6019294793666843</v>
      </c>
      <c r="N5928" s="16">
        <f>+(M5928-$N$2)/($N$1-$N$2)</f>
        <v>0.37671796298568627</v>
      </c>
      <c r="O5928" s="35">
        <f>1+N5928</f>
        <v>1.3767179629856863</v>
      </c>
      <c r="P5928" s="17">
        <f>SUM(Q5928:AB5928)</f>
        <v>226</v>
      </c>
      <c r="Q5928" s="17">
        <v>0</v>
      </c>
      <c r="R5928" s="17">
        <v>0</v>
      </c>
      <c r="S5928" s="17">
        <v>23</v>
      </c>
      <c r="T5928" s="17">
        <v>0</v>
      </c>
      <c r="U5928" s="17">
        <v>177</v>
      </c>
      <c r="V5928" s="17">
        <v>0</v>
      </c>
      <c r="W5928" s="17">
        <v>26</v>
      </c>
      <c r="X5928" s="17">
        <v>0</v>
      </c>
      <c r="Y5928" s="17">
        <v>0</v>
      </c>
      <c r="Z5928" s="17">
        <v>0</v>
      </c>
      <c r="AA5928" s="17">
        <v>0</v>
      </c>
      <c r="AB5928" s="17">
        <v>0</v>
      </c>
      <c r="AC5928" s="17">
        <f>SUM(AF5928:AO5928)</f>
        <v>0</v>
      </c>
      <c r="AD5928" s="17">
        <v>0</v>
      </c>
      <c r="AE5928" s="17">
        <v>0</v>
      </c>
      <c r="AF5928" s="17">
        <v>0</v>
      </c>
      <c r="AG5928" s="17">
        <v>0</v>
      </c>
      <c r="AH5928" s="17">
        <v>0</v>
      </c>
      <c r="AI5928" s="17">
        <v>0</v>
      </c>
      <c r="AJ5928" s="17">
        <v>0</v>
      </c>
      <c r="AK5928" s="17">
        <v>0</v>
      </c>
      <c r="AL5928" s="17">
        <v>0</v>
      </c>
      <c r="AM5928" s="17">
        <v>0</v>
      </c>
      <c r="AN5928" s="17">
        <v>0</v>
      </c>
      <c r="AO5928" s="17">
        <v>0</v>
      </c>
      <c r="AP5928" s="18">
        <f>+'Per Cápita'!$E$4</f>
        <v>83816</v>
      </c>
      <c r="AQ5928" s="18">
        <f>+'Per Cápita'!$E$5</f>
        <v>74019</v>
      </c>
      <c r="AR5928" s="18">
        <f>+'Per Cápita'!$E$6</f>
        <v>111028</v>
      </c>
      <c r="AS5928" s="18">
        <f>+'Per Cápita'!$E$7</f>
        <v>136064</v>
      </c>
      <c r="AT5928" s="18">
        <f>+'Per Cápita'!$F$4</f>
        <v>103408</v>
      </c>
      <c r="AU5928" s="18">
        <f>+'Per Cápita'!$F$5</f>
        <v>90347</v>
      </c>
      <c r="AV5928" s="18">
        <f>+'Per Cápita'!$F$6</f>
        <v>138242</v>
      </c>
      <c r="AW5928" s="18">
        <f>+'Per Cápita'!$F$7</f>
        <v>166544</v>
      </c>
      <c r="AX5928" s="18">
        <f>+AP5928*($T5928+$R5928)*$O5928</f>
        <v>0</v>
      </c>
      <c r="AY5928" s="18">
        <f>+AQ5928*($V5928+$X5928)*$O5928</f>
        <v>0</v>
      </c>
      <c r="AZ5928" s="18">
        <f>+AR5928*$Z5928*$O5928</f>
        <v>0</v>
      </c>
      <c r="BA5928" s="18">
        <f>+AS5928*$AB5928*$O5928</f>
        <v>0</v>
      </c>
      <c r="BB5928" s="18">
        <f>+AT5928*(S5928+Q5928)*$O5928</f>
        <v>3274363.9756777487</v>
      </c>
      <c r="BC5928" s="18">
        <f>+AU5928*(U5928+W5928)*$O5928</f>
        <v>25249614.573779162</v>
      </c>
      <c r="BD5928" s="18">
        <f>+AV5928*Y5928*$O5928</f>
        <v>0</v>
      </c>
      <c r="BE5928" s="18">
        <f>+AW5928*AA5928*$O5928</f>
        <v>0</v>
      </c>
      <c r="BF5928" s="18">
        <f>+AP5928*($AG5928+$AE5928)*$BF$1*$O5928</f>
        <v>0</v>
      </c>
      <c r="BG5928" s="18">
        <f>+AQ5928*($AK5928+$AI5928)*$BF$1*$O5928</f>
        <v>0</v>
      </c>
      <c r="BH5928" s="18">
        <f>+AR5928*$AM5928*$BF$1*$O5928</f>
        <v>0</v>
      </c>
      <c r="BI5928" s="18">
        <f>+AS5928*$AO5928*$BF$1*$O5928</f>
        <v>0</v>
      </c>
      <c r="BJ5928" s="18">
        <f>+$BF$1*AT5928*(AF5928+AD5928)*$O5928</f>
        <v>0</v>
      </c>
      <c r="BK5928" s="18">
        <f>+$BF$1*AU5928*(AH5928+AJ5928)*$O5928</f>
        <v>0</v>
      </c>
      <c r="BL5928" s="18">
        <f>+AV5928*AL5928*$BF$1*$O5928</f>
        <v>0</v>
      </c>
      <c r="BM5928" s="18">
        <f>+$BF$1*AW5928*AN5928*$O5928</f>
        <v>0</v>
      </c>
      <c r="BN5928" s="18">
        <f>SUM(AX5928:BE5928)</f>
        <v>28523978.549456909</v>
      </c>
      <c r="BO5928" s="18">
        <f>SUM(BF5928:BM5928)</f>
        <v>0</v>
      </c>
      <c r="BP5928" s="36">
        <f>ROUND((BO5928+BN5928),0)</f>
        <v>28523979</v>
      </c>
      <c r="BQ5928" s="33" t="s">
        <v>11411</v>
      </c>
    </row>
    <row r="5929" spans="1:69" s="33" customFormat="1" x14ac:dyDescent="0.25">
      <c r="A5929" s="34" t="s">
        <v>7171</v>
      </c>
      <c r="B5929" s="33" t="s">
        <v>5769</v>
      </c>
      <c r="C5929" s="34">
        <v>3796</v>
      </c>
      <c r="D5929" s="33" t="s">
        <v>7171</v>
      </c>
      <c r="E5929" s="33" t="s">
        <v>6381</v>
      </c>
      <c r="F5929" s="33" t="s">
        <v>2683</v>
      </c>
      <c r="G5929" s="34">
        <v>10372</v>
      </c>
      <c r="H5929" s="34">
        <v>250577000332</v>
      </c>
      <c r="I5929" s="33" t="s">
        <v>8922</v>
      </c>
      <c r="J5929" s="33">
        <v>1</v>
      </c>
      <c r="K5929" s="22">
        <v>32.984353428439945</v>
      </c>
      <c r="L5929" s="16"/>
      <c r="M5929" s="16">
        <f>+K5929/$M$1</f>
        <v>2.3106020856693781</v>
      </c>
      <c r="N5929" s="16">
        <f>+(M5929-$N$2)/($N$1-$N$2)</f>
        <v>0.33265040319527006</v>
      </c>
      <c r="O5929" s="35">
        <f>1+N5929</f>
        <v>1.3326504031952702</v>
      </c>
      <c r="P5929" s="17">
        <f>SUM(Q5929:AB5929)</f>
        <v>294</v>
      </c>
      <c r="Q5929" s="17">
        <v>0</v>
      </c>
      <c r="R5929" s="17">
        <v>0</v>
      </c>
      <c r="S5929" s="17">
        <v>26</v>
      </c>
      <c r="T5929" s="17">
        <v>0</v>
      </c>
      <c r="U5929" s="17">
        <v>131</v>
      </c>
      <c r="V5929" s="17">
        <v>0</v>
      </c>
      <c r="W5929" s="17">
        <v>110</v>
      </c>
      <c r="X5929" s="17">
        <v>0</v>
      </c>
      <c r="Y5929" s="17">
        <v>0</v>
      </c>
      <c r="Z5929" s="17">
        <v>0</v>
      </c>
      <c r="AA5929" s="17">
        <v>27</v>
      </c>
      <c r="AB5929" s="17">
        <v>0</v>
      </c>
      <c r="AC5929" s="17">
        <f>SUM(AF5929:AO5929)</f>
        <v>0</v>
      </c>
      <c r="AD5929" s="17">
        <v>0</v>
      </c>
      <c r="AE5929" s="17">
        <v>0</v>
      </c>
      <c r="AF5929" s="17">
        <v>0</v>
      </c>
      <c r="AG5929" s="17">
        <v>0</v>
      </c>
      <c r="AH5929" s="17">
        <v>0</v>
      </c>
      <c r="AI5929" s="17">
        <v>0</v>
      </c>
      <c r="AJ5929" s="17">
        <v>0</v>
      </c>
      <c r="AK5929" s="17">
        <v>0</v>
      </c>
      <c r="AL5929" s="17">
        <v>0</v>
      </c>
      <c r="AM5929" s="17">
        <v>0</v>
      </c>
      <c r="AN5929" s="17">
        <v>0</v>
      </c>
      <c r="AO5929" s="17">
        <v>0</v>
      </c>
      <c r="AP5929" s="18">
        <f>+'Per Cápita'!$E$4</f>
        <v>83816</v>
      </c>
      <c r="AQ5929" s="18">
        <f>+'Per Cápita'!$E$5</f>
        <v>74019</v>
      </c>
      <c r="AR5929" s="18">
        <f>+'Per Cápita'!$E$6</f>
        <v>111028</v>
      </c>
      <c r="AS5929" s="18">
        <f>+'Per Cápita'!$E$7</f>
        <v>136064</v>
      </c>
      <c r="AT5929" s="18">
        <f>+'Per Cápita'!$F$4</f>
        <v>103408</v>
      </c>
      <c r="AU5929" s="18">
        <f>+'Per Cápita'!$F$5</f>
        <v>90347</v>
      </c>
      <c r="AV5929" s="18">
        <f>+'Per Cápita'!$F$6</f>
        <v>138242</v>
      </c>
      <c r="AW5929" s="18">
        <f>+'Per Cápita'!$F$7</f>
        <v>166544</v>
      </c>
      <c r="AX5929" s="18">
        <f>+AP5929*($T5929+$R5929)*$O5929</f>
        <v>0</v>
      </c>
      <c r="AY5929" s="18">
        <f>+AQ5929*($V5929+$X5929)*$O5929</f>
        <v>0</v>
      </c>
      <c r="AZ5929" s="18">
        <f>+AR5929*$Z5929*$O5929</f>
        <v>0</v>
      </c>
      <c r="BA5929" s="18">
        <f>+AS5929*$AB5929*$O5929</f>
        <v>0</v>
      </c>
      <c r="BB5929" s="18">
        <f>+AT5929*(S5929+Q5929)*$O5929</f>
        <v>3582974.5352340289</v>
      </c>
      <c r="BC5929" s="18">
        <f>+AU5929*(U5929+W5929)*$O5929</f>
        <v>29016632.80057342</v>
      </c>
      <c r="BD5929" s="18">
        <f>+AV5929*Y5929*$O5929</f>
        <v>0</v>
      </c>
      <c r="BE5929" s="18">
        <f>+AW5929*AA5929*$O5929</f>
        <v>5992513.0762433326</v>
      </c>
      <c r="BF5929" s="18">
        <f>+AP5929*($AG5929+$AE5929)*$BF$1*$O5929</f>
        <v>0</v>
      </c>
      <c r="BG5929" s="18">
        <f>+AQ5929*($AK5929+$AI5929)*$BF$1*$O5929</f>
        <v>0</v>
      </c>
      <c r="BH5929" s="18">
        <f>+AR5929*$AM5929*$BF$1*$O5929</f>
        <v>0</v>
      </c>
      <c r="BI5929" s="18">
        <f>+AS5929*$AO5929*$BF$1*$O5929</f>
        <v>0</v>
      </c>
      <c r="BJ5929" s="18">
        <f>+$BF$1*AT5929*(AF5929+AD5929)*$O5929</f>
        <v>0</v>
      </c>
      <c r="BK5929" s="18">
        <f>+$BF$1*AU5929*(AH5929+AJ5929)*$O5929</f>
        <v>0</v>
      </c>
      <c r="BL5929" s="18">
        <f>+AV5929*AL5929*$BF$1*$O5929</f>
        <v>0</v>
      </c>
      <c r="BM5929" s="18">
        <f>+$BF$1*AW5929*AN5929*$O5929</f>
        <v>0</v>
      </c>
      <c r="BN5929" s="18">
        <f>SUM(AX5929:BE5929)</f>
        <v>38592120.412050784</v>
      </c>
      <c r="BO5929" s="18">
        <f>SUM(BF5929:BM5929)</f>
        <v>0</v>
      </c>
      <c r="BP5929" s="36">
        <f>ROUND((BO5929+BN5929),0)</f>
        <v>38592120</v>
      </c>
      <c r="BQ5929" s="33" t="s">
        <v>11411</v>
      </c>
    </row>
    <row r="5930" spans="1:69" s="33" customFormat="1" x14ac:dyDescent="0.25">
      <c r="A5930" s="34" t="s">
        <v>7171</v>
      </c>
      <c r="B5930" s="33" t="s">
        <v>5769</v>
      </c>
      <c r="C5930" s="34">
        <v>3796</v>
      </c>
      <c r="D5930" s="33" t="s">
        <v>7171</v>
      </c>
      <c r="E5930" s="33" t="s">
        <v>6381</v>
      </c>
      <c r="F5930" s="33" t="s">
        <v>2683</v>
      </c>
      <c r="G5930" s="34">
        <v>10373</v>
      </c>
      <c r="H5930" s="34">
        <v>250577000391</v>
      </c>
      <c r="I5930" s="33" t="s">
        <v>11174</v>
      </c>
      <c r="J5930" s="33">
        <v>1</v>
      </c>
      <c r="K5930" s="22">
        <v>32.984353428439945</v>
      </c>
      <c r="L5930" s="16"/>
      <c r="M5930" s="16">
        <f>+K5930/$M$1</f>
        <v>2.3106020856693781</v>
      </c>
      <c r="N5930" s="16">
        <f>+(M5930-$N$2)/($N$1-$N$2)</f>
        <v>0.33265040319527006</v>
      </c>
      <c r="O5930" s="35">
        <f>1+N5930</f>
        <v>1.3326504031952702</v>
      </c>
      <c r="P5930" s="17">
        <f>SUM(Q5930:AB5930)</f>
        <v>233</v>
      </c>
      <c r="Q5930" s="17">
        <v>0</v>
      </c>
      <c r="R5930" s="17">
        <v>0</v>
      </c>
      <c r="S5930" s="17">
        <v>19</v>
      </c>
      <c r="T5930" s="17">
        <v>0</v>
      </c>
      <c r="U5930" s="17">
        <v>93</v>
      </c>
      <c r="V5930" s="17">
        <v>0</v>
      </c>
      <c r="W5930" s="17">
        <v>95</v>
      </c>
      <c r="X5930" s="17">
        <v>0</v>
      </c>
      <c r="Y5930" s="17">
        <v>0</v>
      </c>
      <c r="Z5930" s="17">
        <v>0</v>
      </c>
      <c r="AA5930" s="17">
        <v>26</v>
      </c>
      <c r="AB5930" s="17">
        <v>0</v>
      </c>
      <c r="AC5930" s="17">
        <f>SUM(AF5930:AO5930)</f>
        <v>196</v>
      </c>
      <c r="AD5930" s="17">
        <v>0</v>
      </c>
      <c r="AE5930" s="17">
        <v>0</v>
      </c>
      <c r="AF5930" s="17">
        <v>10</v>
      </c>
      <c r="AG5930" s="17">
        <v>0</v>
      </c>
      <c r="AH5930" s="17">
        <v>65</v>
      </c>
      <c r="AI5930" s="17">
        <v>0</v>
      </c>
      <c r="AJ5930" s="17">
        <v>95</v>
      </c>
      <c r="AK5930" s="17">
        <v>0</v>
      </c>
      <c r="AL5930" s="17">
        <v>0</v>
      </c>
      <c r="AM5930" s="17">
        <v>0</v>
      </c>
      <c r="AN5930" s="17">
        <v>26</v>
      </c>
      <c r="AO5930" s="17">
        <v>0</v>
      </c>
      <c r="AP5930" s="18">
        <f>+'Per Cápita'!$E$4</f>
        <v>83816</v>
      </c>
      <c r="AQ5930" s="18">
        <f>+'Per Cápita'!$E$5</f>
        <v>74019</v>
      </c>
      <c r="AR5930" s="18">
        <f>+'Per Cápita'!$E$6</f>
        <v>111028</v>
      </c>
      <c r="AS5930" s="18">
        <f>+'Per Cápita'!$E$7</f>
        <v>136064</v>
      </c>
      <c r="AT5930" s="18">
        <f>+'Per Cápita'!$F$4</f>
        <v>103408</v>
      </c>
      <c r="AU5930" s="18">
        <f>+'Per Cápita'!$F$5</f>
        <v>90347</v>
      </c>
      <c r="AV5930" s="18">
        <f>+'Per Cápita'!$F$6</f>
        <v>138242</v>
      </c>
      <c r="AW5930" s="18">
        <f>+'Per Cápita'!$F$7</f>
        <v>166544</v>
      </c>
      <c r="AX5930" s="18">
        <f>+AP5930*($T5930+$R5930)*$O5930</f>
        <v>0</v>
      </c>
      <c r="AY5930" s="18">
        <f>+AQ5930*($V5930+$X5930)*$O5930</f>
        <v>0</v>
      </c>
      <c r="AZ5930" s="18">
        <f>+AR5930*$Z5930*$O5930</f>
        <v>0</v>
      </c>
      <c r="BA5930" s="18">
        <f>+AS5930*$AB5930*$O5930</f>
        <v>0</v>
      </c>
      <c r="BB5930" s="18">
        <f>+AT5930*(S5930+Q5930)*$O5930</f>
        <v>2618327.5449787136</v>
      </c>
      <c r="BC5930" s="18">
        <f>+AU5930*(U5930+W5930)*$O5930</f>
        <v>22635381.603766818</v>
      </c>
      <c r="BD5930" s="18">
        <f>+AV5930*Y5930*$O5930</f>
        <v>0</v>
      </c>
      <c r="BE5930" s="18">
        <f>+AW5930*AA5930*$O5930</f>
        <v>5770568.1474935804</v>
      </c>
      <c r="BF5930" s="18">
        <f>+AP5930*($AG5930+$AE5930)*$BF$1*$O5930</f>
        <v>0</v>
      </c>
      <c r="BG5930" s="18">
        <f>+AQ5930*($AK5930+$AI5930)*$BF$1*$O5930</f>
        <v>0</v>
      </c>
      <c r="BH5930" s="18">
        <f>+AR5930*$AM5930*$BF$1*$O5930</f>
        <v>0</v>
      </c>
      <c r="BI5930" s="18">
        <f>+AS5930*$AO5930*$BF$1*$O5930</f>
        <v>0</v>
      </c>
      <c r="BJ5930" s="18">
        <f>+$BF$1*AT5930*(AF5930+AD5930)*$O5930</f>
        <v>275613.42578723305</v>
      </c>
      <c r="BK5930" s="18">
        <f>+$BF$1*AU5930*(AH5930+AJ5930)*$O5930</f>
        <v>3852830.9112794586</v>
      </c>
      <c r="BL5930" s="18">
        <f>+AV5930*AL5930*$BF$1*$O5930</f>
        <v>0</v>
      </c>
      <c r="BM5930" s="18">
        <f>+$BF$1*AW5930*AN5930*$O5930</f>
        <v>1154113.629498716</v>
      </c>
      <c r="BN5930" s="18">
        <f>SUM(AX5930:BE5930)</f>
        <v>31024277.296239108</v>
      </c>
      <c r="BO5930" s="18">
        <f>SUM(BF5930:BM5930)</f>
        <v>5282557.9665654078</v>
      </c>
      <c r="BP5930" s="36">
        <f>ROUND((BO5930+BN5930),0)</f>
        <v>36306835</v>
      </c>
      <c r="BQ5930" s="33" t="s">
        <v>11411</v>
      </c>
    </row>
    <row r="5931" spans="1:69" s="33" customFormat="1" x14ac:dyDescent="0.25">
      <c r="A5931" s="34" t="s">
        <v>7171</v>
      </c>
      <c r="B5931" s="33" t="s">
        <v>5769</v>
      </c>
      <c r="C5931" s="34">
        <v>3796</v>
      </c>
      <c r="D5931" s="33" t="s">
        <v>7171</v>
      </c>
      <c r="E5931" s="33" t="s">
        <v>6378</v>
      </c>
      <c r="F5931" s="33" t="s">
        <v>2678</v>
      </c>
      <c r="G5931" s="34">
        <v>16297</v>
      </c>
      <c r="H5931" s="34">
        <v>250577000472</v>
      </c>
      <c r="I5931" s="33" t="s">
        <v>8924</v>
      </c>
      <c r="J5931" s="33">
        <v>1</v>
      </c>
      <c r="K5931" s="22">
        <v>46.259367458402131</v>
      </c>
      <c r="L5931" s="16"/>
      <c r="M5931" s="16">
        <f>+K5931/$M$1</f>
        <v>3.2405361882573525</v>
      </c>
      <c r="N5931" s="16">
        <f>+(M5931-$N$2)/($N$1-$N$2)</f>
        <v>0.47331663491092318</v>
      </c>
      <c r="O5931" s="35">
        <f>1+N5931</f>
        <v>1.4733166349109232</v>
      </c>
      <c r="P5931" s="17">
        <f>SUM(Q5931:AB5931)</f>
        <v>337</v>
      </c>
      <c r="Q5931" s="17">
        <v>0</v>
      </c>
      <c r="R5931" s="17">
        <v>0</v>
      </c>
      <c r="S5931" s="17">
        <v>23</v>
      </c>
      <c r="T5931" s="17">
        <v>0</v>
      </c>
      <c r="U5931" s="17">
        <v>156</v>
      </c>
      <c r="V5931" s="17">
        <v>0</v>
      </c>
      <c r="W5931" s="17">
        <v>104</v>
      </c>
      <c r="X5931" s="17">
        <v>0</v>
      </c>
      <c r="Y5931" s="17">
        <v>0</v>
      </c>
      <c r="Z5931" s="17">
        <v>0</v>
      </c>
      <c r="AA5931" s="17">
        <v>54</v>
      </c>
      <c r="AB5931" s="17">
        <v>0</v>
      </c>
      <c r="AC5931" s="17">
        <f>SUM(AF5931:AO5931)</f>
        <v>0</v>
      </c>
      <c r="AD5931" s="17">
        <v>0</v>
      </c>
      <c r="AE5931" s="17">
        <v>0</v>
      </c>
      <c r="AF5931" s="17">
        <v>0</v>
      </c>
      <c r="AG5931" s="17">
        <v>0</v>
      </c>
      <c r="AH5931" s="17">
        <v>0</v>
      </c>
      <c r="AI5931" s="17">
        <v>0</v>
      </c>
      <c r="AJ5931" s="17">
        <v>0</v>
      </c>
      <c r="AK5931" s="17">
        <v>0</v>
      </c>
      <c r="AL5931" s="17">
        <v>0</v>
      </c>
      <c r="AM5931" s="17">
        <v>0</v>
      </c>
      <c r="AN5931" s="17">
        <v>0</v>
      </c>
      <c r="AO5931" s="17">
        <v>0</v>
      </c>
      <c r="AP5931" s="18">
        <f>+'Per Cápita'!$E$4</f>
        <v>83816</v>
      </c>
      <c r="AQ5931" s="18">
        <f>+'Per Cápita'!$E$5</f>
        <v>74019</v>
      </c>
      <c r="AR5931" s="18">
        <f>+'Per Cápita'!$E$6</f>
        <v>111028</v>
      </c>
      <c r="AS5931" s="18">
        <f>+'Per Cápita'!$E$7</f>
        <v>136064</v>
      </c>
      <c r="AT5931" s="18">
        <f>+'Per Cápita'!$F$4</f>
        <v>103408</v>
      </c>
      <c r="AU5931" s="18">
        <f>+'Per Cápita'!$F$5</f>
        <v>90347</v>
      </c>
      <c r="AV5931" s="18">
        <f>+'Per Cápita'!$F$6</f>
        <v>138242</v>
      </c>
      <c r="AW5931" s="18">
        <f>+'Per Cápita'!$F$7</f>
        <v>166544</v>
      </c>
      <c r="AX5931" s="18">
        <f>+AP5931*($T5931+$R5931)*$O5931</f>
        <v>0</v>
      </c>
      <c r="AY5931" s="18">
        <f>+AQ5931*($V5931+$X5931)*$O5931</f>
        <v>0</v>
      </c>
      <c r="AZ5931" s="18">
        <f>+AR5931*$Z5931*$O5931</f>
        <v>0</v>
      </c>
      <c r="BA5931" s="18">
        <f>+AS5931*$AB5931*$O5931</f>
        <v>0</v>
      </c>
      <c r="BB5931" s="18">
        <f>+AT5931*(S5931+Q5931)*$O5931</f>
        <v>3504112.7114059813</v>
      </c>
      <c r="BC5931" s="18">
        <f>+AU5931*(U5931+W5931)*$O5931</f>
        <v>34608531.883717269</v>
      </c>
      <c r="BD5931" s="18">
        <f>+AV5931*Y5931*$O5931</f>
        <v>0</v>
      </c>
      <c r="BE5931" s="18">
        <f>+AW5931*AA5931*$O5931</f>
        <v>13250090.46480866</v>
      </c>
      <c r="BF5931" s="18">
        <f>+AP5931*($AG5931+$AE5931)*$BF$1*$O5931</f>
        <v>0</v>
      </c>
      <c r="BG5931" s="18">
        <f>+AQ5931*($AK5931+$AI5931)*$BF$1*$O5931</f>
        <v>0</v>
      </c>
      <c r="BH5931" s="18">
        <f>+AR5931*$AM5931*$BF$1*$O5931</f>
        <v>0</v>
      </c>
      <c r="BI5931" s="18">
        <f>+AS5931*$AO5931*$BF$1*$O5931</f>
        <v>0</v>
      </c>
      <c r="BJ5931" s="18">
        <f>+$BF$1*AT5931*(AF5931+AD5931)*$O5931</f>
        <v>0</v>
      </c>
      <c r="BK5931" s="18">
        <f>+$BF$1*AU5931*(AH5931+AJ5931)*$O5931</f>
        <v>0</v>
      </c>
      <c r="BL5931" s="18">
        <f>+AV5931*AL5931*$BF$1*$O5931</f>
        <v>0</v>
      </c>
      <c r="BM5931" s="18">
        <f>+$BF$1*AW5931*AN5931*$O5931</f>
        <v>0</v>
      </c>
      <c r="BN5931" s="18">
        <f>SUM(AX5931:BE5931)</f>
        <v>51362735.059931904</v>
      </c>
      <c r="BO5931" s="18">
        <f>SUM(BF5931:BM5931)</f>
        <v>0</v>
      </c>
      <c r="BP5931" s="36">
        <f>ROUND((BO5931+BN5931),0)</f>
        <v>51362735</v>
      </c>
      <c r="BQ5931" s="33" t="s">
        <v>11411</v>
      </c>
    </row>
    <row r="5932" spans="1:69" s="33" customFormat="1" x14ac:dyDescent="0.25">
      <c r="A5932" s="34" t="s">
        <v>7171</v>
      </c>
      <c r="B5932" s="33" t="s">
        <v>5769</v>
      </c>
      <c r="C5932" s="34">
        <v>3796</v>
      </c>
      <c r="D5932" s="33" t="s">
        <v>7171</v>
      </c>
      <c r="E5932" s="33" t="s">
        <v>6382</v>
      </c>
      <c r="F5932" s="33" t="s">
        <v>1484</v>
      </c>
      <c r="G5932" s="34">
        <v>10376</v>
      </c>
      <c r="H5932" s="34">
        <v>250577000499</v>
      </c>
      <c r="I5932" s="33" t="s">
        <v>2685</v>
      </c>
      <c r="J5932" s="33">
        <v>1</v>
      </c>
      <c r="K5932" s="22">
        <v>37.143116106226778</v>
      </c>
      <c r="L5932" s="16"/>
      <c r="M5932" s="16">
        <f>+K5932/$M$1</f>
        <v>2.6019294793666843</v>
      </c>
      <c r="N5932" s="16">
        <f>+(M5932-$N$2)/($N$1-$N$2)</f>
        <v>0.37671796298568627</v>
      </c>
      <c r="O5932" s="35">
        <f>1+N5932</f>
        <v>1.3767179629856863</v>
      </c>
      <c r="P5932" s="17">
        <f>SUM(Q5932:AB5932)</f>
        <v>275</v>
      </c>
      <c r="Q5932" s="17">
        <v>0</v>
      </c>
      <c r="R5932" s="17">
        <v>0</v>
      </c>
      <c r="S5932" s="17">
        <v>22</v>
      </c>
      <c r="T5932" s="17">
        <v>0</v>
      </c>
      <c r="U5932" s="17">
        <v>164</v>
      </c>
      <c r="V5932" s="17">
        <v>0</v>
      </c>
      <c r="W5932" s="17">
        <v>62</v>
      </c>
      <c r="X5932" s="17">
        <v>0</v>
      </c>
      <c r="Y5932" s="17">
        <v>4</v>
      </c>
      <c r="Z5932" s="17">
        <v>0</v>
      </c>
      <c r="AA5932" s="17">
        <v>23</v>
      </c>
      <c r="AB5932" s="17">
        <v>0</v>
      </c>
      <c r="AC5932" s="17">
        <f>SUM(AF5932:AO5932)</f>
        <v>0</v>
      </c>
      <c r="AD5932" s="17">
        <v>0</v>
      </c>
      <c r="AE5932" s="17">
        <v>0</v>
      </c>
      <c r="AF5932" s="17">
        <v>0</v>
      </c>
      <c r="AG5932" s="17">
        <v>0</v>
      </c>
      <c r="AH5932" s="17">
        <v>0</v>
      </c>
      <c r="AI5932" s="17">
        <v>0</v>
      </c>
      <c r="AJ5932" s="17">
        <v>0</v>
      </c>
      <c r="AK5932" s="17">
        <v>0</v>
      </c>
      <c r="AL5932" s="17">
        <v>0</v>
      </c>
      <c r="AM5932" s="17">
        <v>0</v>
      </c>
      <c r="AN5932" s="17">
        <v>0</v>
      </c>
      <c r="AO5932" s="17">
        <v>0</v>
      </c>
      <c r="AP5932" s="18">
        <f>+'Per Cápita'!$E$4</f>
        <v>83816</v>
      </c>
      <c r="AQ5932" s="18">
        <f>+'Per Cápita'!$E$5</f>
        <v>74019</v>
      </c>
      <c r="AR5932" s="18">
        <f>+'Per Cápita'!$E$6</f>
        <v>111028</v>
      </c>
      <c r="AS5932" s="18">
        <f>+'Per Cápita'!$E$7</f>
        <v>136064</v>
      </c>
      <c r="AT5932" s="18">
        <f>+'Per Cápita'!$F$4</f>
        <v>103408</v>
      </c>
      <c r="AU5932" s="18">
        <f>+'Per Cápita'!$F$5</f>
        <v>90347</v>
      </c>
      <c r="AV5932" s="18">
        <f>+'Per Cápita'!$F$6</f>
        <v>138242</v>
      </c>
      <c r="AW5932" s="18">
        <f>+'Per Cápita'!$F$7</f>
        <v>166544</v>
      </c>
      <c r="AX5932" s="18">
        <f>+AP5932*($T5932+$R5932)*$O5932</f>
        <v>0</v>
      </c>
      <c r="AY5932" s="18">
        <f>+AQ5932*($V5932+$X5932)*$O5932</f>
        <v>0</v>
      </c>
      <c r="AZ5932" s="18">
        <f>+AR5932*$Z5932*$O5932</f>
        <v>0</v>
      </c>
      <c r="BA5932" s="18">
        <f>+AS5932*$AB5932*$O5932</f>
        <v>0</v>
      </c>
      <c r="BB5932" s="18">
        <f>+AT5932*(S5932+Q5932)*$O5932</f>
        <v>3132000.3245613244</v>
      </c>
      <c r="BC5932" s="18">
        <f>+AU5932*(U5932+W5932)*$O5932</f>
        <v>28110408.343222123</v>
      </c>
      <c r="BD5932" s="18">
        <f>+AV5932*Y5932*$O5932</f>
        <v>761280.97855626896</v>
      </c>
      <c r="BE5932" s="18">
        <f>+AW5932*AA5932*$O5932</f>
        <v>5273534.6778322272</v>
      </c>
      <c r="BF5932" s="18">
        <f>+AP5932*($AG5932+$AE5932)*$BF$1*$O5932</f>
        <v>0</v>
      </c>
      <c r="BG5932" s="18">
        <f>+AQ5932*($AK5932+$AI5932)*$BF$1*$O5932</f>
        <v>0</v>
      </c>
      <c r="BH5932" s="18">
        <f>+AR5932*$AM5932*$BF$1*$O5932</f>
        <v>0</v>
      </c>
      <c r="BI5932" s="18">
        <f>+AS5932*$AO5932*$BF$1*$O5932</f>
        <v>0</v>
      </c>
      <c r="BJ5932" s="18">
        <f>+$BF$1*AT5932*(AF5932+AD5932)*$O5932</f>
        <v>0</v>
      </c>
      <c r="BK5932" s="18">
        <f>+$BF$1*AU5932*(AH5932+AJ5932)*$O5932</f>
        <v>0</v>
      </c>
      <c r="BL5932" s="18">
        <f>+AV5932*AL5932*$BF$1*$O5932</f>
        <v>0</v>
      </c>
      <c r="BM5932" s="18">
        <f>+$BF$1*AW5932*AN5932*$O5932</f>
        <v>0</v>
      </c>
      <c r="BN5932" s="18">
        <f>SUM(AX5932:BE5932)</f>
        <v>37277224.324171945</v>
      </c>
      <c r="BO5932" s="18">
        <f>SUM(BF5932:BM5932)</f>
        <v>0</v>
      </c>
      <c r="BP5932" s="36">
        <f>ROUND((BO5932+BN5932),0)</f>
        <v>37277224</v>
      </c>
      <c r="BQ5932" s="33" t="s">
        <v>11411</v>
      </c>
    </row>
    <row r="5933" spans="1:69" s="33" customFormat="1" x14ac:dyDescent="0.25">
      <c r="A5933" s="34" t="s">
        <v>7171</v>
      </c>
      <c r="B5933" s="33" t="s">
        <v>5769</v>
      </c>
      <c r="C5933" s="34">
        <v>3796</v>
      </c>
      <c r="D5933" s="33" t="s">
        <v>7171</v>
      </c>
      <c r="E5933" s="33" t="s">
        <v>6382</v>
      </c>
      <c r="F5933" s="33" t="s">
        <v>1484</v>
      </c>
      <c r="G5933" s="34">
        <v>10379</v>
      </c>
      <c r="H5933" s="34">
        <v>250590000813</v>
      </c>
      <c r="I5933" s="33" t="s">
        <v>2744</v>
      </c>
      <c r="J5933" s="33">
        <v>1</v>
      </c>
      <c r="K5933" s="22">
        <v>37.143116106226778</v>
      </c>
      <c r="L5933" s="16"/>
      <c r="M5933" s="16">
        <f>+K5933/$M$1</f>
        <v>2.6019294793666843</v>
      </c>
      <c r="N5933" s="16">
        <f>+(M5933-$N$2)/($N$1-$N$2)</f>
        <v>0.37671796298568627</v>
      </c>
      <c r="O5933" s="35">
        <f>1+N5933</f>
        <v>1.3767179629856863</v>
      </c>
      <c r="P5933" s="17">
        <f>SUM(Q5933:AB5933)</f>
        <v>245</v>
      </c>
      <c r="Q5933" s="17">
        <v>0</v>
      </c>
      <c r="R5933" s="17">
        <v>0</v>
      </c>
      <c r="S5933" s="17">
        <v>20</v>
      </c>
      <c r="T5933" s="17">
        <v>0</v>
      </c>
      <c r="U5933" s="17">
        <v>128</v>
      </c>
      <c r="V5933" s="17">
        <v>0</v>
      </c>
      <c r="W5933" s="17">
        <v>97</v>
      </c>
      <c r="X5933" s="17">
        <v>0</v>
      </c>
      <c r="Y5933" s="17">
        <v>0</v>
      </c>
      <c r="Z5933" s="17">
        <v>0</v>
      </c>
      <c r="AA5933" s="17">
        <v>0</v>
      </c>
      <c r="AB5933" s="17">
        <v>0</v>
      </c>
      <c r="AC5933" s="17">
        <f>SUM(AF5933:AO5933)</f>
        <v>0</v>
      </c>
      <c r="AD5933" s="17">
        <v>0</v>
      </c>
      <c r="AE5933" s="17">
        <v>0</v>
      </c>
      <c r="AF5933" s="17">
        <v>0</v>
      </c>
      <c r="AG5933" s="17">
        <v>0</v>
      </c>
      <c r="AH5933" s="17">
        <v>0</v>
      </c>
      <c r="AI5933" s="17">
        <v>0</v>
      </c>
      <c r="AJ5933" s="17">
        <v>0</v>
      </c>
      <c r="AK5933" s="17">
        <v>0</v>
      </c>
      <c r="AL5933" s="17">
        <v>0</v>
      </c>
      <c r="AM5933" s="17">
        <v>0</v>
      </c>
      <c r="AN5933" s="17">
        <v>0</v>
      </c>
      <c r="AO5933" s="17">
        <v>0</v>
      </c>
      <c r="AP5933" s="18">
        <f>+'Per Cápita'!$E$4</f>
        <v>83816</v>
      </c>
      <c r="AQ5933" s="18">
        <f>+'Per Cápita'!$E$5</f>
        <v>74019</v>
      </c>
      <c r="AR5933" s="18">
        <f>+'Per Cápita'!$E$6</f>
        <v>111028</v>
      </c>
      <c r="AS5933" s="18">
        <f>+'Per Cápita'!$E$7</f>
        <v>136064</v>
      </c>
      <c r="AT5933" s="18">
        <f>+'Per Cápita'!$F$4</f>
        <v>103408</v>
      </c>
      <c r="AU5933" s="18">
        <f>+'Per Cápita'!$F$5</f>
        <v>90347</v>
      </c>
      <c r="AV5933" s="18">
        <f>+'Per Cápita'!$F$6</f>
        <v>138242</v>
      </c>
      <c r="AW5933" s="18">
        <f>+'Per Cápita'!$F$7</f>
        <v>166544</v>
      </c>
      <c r="AX5933" s="18">
        <f>+AP5933*($T5933+$R5933)*$O5933</f>
        <v>0</v>
      </c>
      <c r="AY5933" s="18">
        <f>+AQ5933*($V5933+$X5933)*$O5933</f>
        <v>0</v>
      </c>
      <c r="AZ5933" s="18">
        <f>+AR5933*$Z5933*$O5933</f>
        <v>0</v>
      </c>
      <c r="BA5933" s="18">
        <f>+AS5933*$AB5933*$O5933</f>
        <v>0</v>
      </c>
      <c r="BB5933" s="18">
        <f>+AT5933*(S5933+Q5933)*$O5933</f>
        <v>2847273.0223284769</v>
      </c>
      <c r="BC5933" s="18">
        <f>+AU5933*(U5933+W5933)*$O5933</f>
        <v>27986026.005420253</v>
      </c>
      <c r="BD5933" s="18">
        <f>+AV5933*Y5933*$O5933</f>
        <v>0</v>
      </c>
      <c r="BE5933" s="18">
        <f>+AW5933*AA5933*$O5933</f>
        <v>0</v>
      </c>
      <c r="BF5933" s="18">
        <f>+AP5933*($AG5933+$AE5933)*$BF$1*$O5933</f>
        <v>0</v>
      </c>
      <c r="BG5933" s="18">
        <f>+AQ5933*($AK5933+$AI5933)*$BF$1*$O5933</f>
        <v>0</v>
      </c>
      <c r="BH5933" s="18">
        <f>+AR5933*$AM5933*$BF$1*$O5933</f>
        <v>0</v>
      </c>
      <c r="BI5933" s="18">
        <f>+AS5933*$AO5933*$BF$1*$O5933</f>
        <v>0</v>
      </c>
      <c r="BJ5933" s="18">
        <f>+$BF$1*AT5933*(AF5933+AD5933)*$O5933</f>
        <v>0</v>
      </c>
      <c r="BK5933" s="18">
        <f>+$BF$1*AU5933*(AH5933+AJ5933)*$O5933</f>
        <v>0</v>
      </c>
      <c r="BL5933" s="18">
        <f>+AV5933*AL5933*$BF$1*$O5933</f>
        <v>0</v>
      </c>
      <c r="BM5933" s="18">
        <f>+$BF$1*AW5933*AN5933*$O5933</f>
        <v>0</v>
      </c>
      <c r="BN5933" s="18">
        <f>SUM(AX5933:BE5933)</f>
        <v>30833299.02774873</v>
      </c>
      <c r="BO5933" s="18">
        <f>SUM(BF5933:BM5933)</f>
        <v>0</v>
      </c>
      <c r="BP5933" s="36">
        <f>ROUND((BO5933+BN5933),0)</f>
        <v>30833299</v>
      </c>
      <c r="BQ5933" s="33" t="s">
        <v>11411</v>
      </c>
    </row>
    <row r="5934" spans="1:69" s="33" customFormat="1" x14ac:dyDescent="0.25">
      <c r="A5934" s="34" t="s">
        <v>7171</v>
      </c>
      <c r="B5934" s="33" t="s">
        <v>5769</v>
      </c>
      <c r="C5934" s="34">
        <v>3796</v>
      </c>
      <c r="D5934" s="33" t="s">
        <v>7171</v>
      </c>
      <c r="E5934" s="33" t="s">
        <v>6383</v>
      </c>
      <c r="F5934" s="33" t="s">
        <v>2686</v>
      </c>
      <c r="G5934" s="34">
        <v>10382</v>
      </c>
      <c r="H5934" s="34">
        <v>250606000029</v>
      </c>
      <c r="I5934" s="33" t="s">
        <v>4555</v>
      </c>
      <c r="J5934" s="33">
        <v>1</v>
      </c>
      <c r="K5934" s="22">
        <v>6.056924678930927</v>
      </c>
      <c r="L5934" s="16"/>
      <c r="M5934" s="16">
        <f>+K5934/$M$1</f>
        <v>0.42429641151653319</v>
      </c>
      <c r="N5934" s="16">
        <f>+(M5934-$N$2)/($N$1-$N$2)</f>
        <v>4.7318883135402688E-2</v>
      </c>
      <c r="O5934" s="35">
        <f>1+N5934</f>
        <v>1.0473188831354028</v>
      </c>
      <c r="P5934" s="17">
        <f>SUM(Q5934:AB5934)</f>
        <v>958</v>
      </c>
      <c r="Q5934" s="17">
        <v>0</v>
      </c>
      <c r="R5934" s="17">
        <v>0</v>
      </c>
      <c r="S5934" s="17">
        <v>26</v>
      </c>
      <c r="T5934" s="17">
        <v>0</v>
      </c>
      <c r="U5934" s="17">
        <v>302</v>
      </c>
      <c r="V5934" s="17">
        <v>0</v>
      </c>
      <c r="W5934" s="17">
        <v>449</v>
      </c>
      <c r="X5934" s="17">
        <v>0</v>
      </c>
      <c r="Y5934" s="17">
        <v>66</v>
      </c>
      <c r="Z5934" s="17">
        <v>0</v>
      </c>
      <c r="AA5934" s="17">
        <v>115</v>
      </c>
      <c r="AB5934" s="17">
        <v>0</v>
      </c>
      <c r="AC5934" s="17">
        <f>SUM(AF5934:AO5934)</f>
        <v>0</v>
      </c>
      <c r="AD5934" s="17">
        <v>0</v>
      </c>
      <c r="AE5934" s="17">
        <v>0</v>
      </c>
      <c r="AF5934" s="17">
        <v>0</v>
      </c>
      <c r="AG5934" s="17">
        <v>0</v>
      </c>
      <c r="AH5934" s="17">
        <v>0</v>
      </c>
      <c r="AI5934" s="17">
        <v>0</v>
      </c>
      <c r="AJ5934" s="17">
        <v>0</v>
      </c>
      <c r="AK5934" s="17">
        <v>0</v>
      </c>
      <c r="AL5934" s="17">
        <v>0</v>
      </c>
      <c r="AM5934" s="17">
        <v>0</v>
      </c>
      <c r="AN5934" s="17">
        <v>0</v>
      </c>
      <c r="AO5934" s="17">
        <v>0</v>
      </c>
      <c r="AP5934" s="18">
        <f>+'Per Cápita'!$E$4</f>
        <v>83816</v>
      </c>
      <c r="AQ5934" s="18">
        <f>+'Per Cápita'!$E$5</f>
        <v>74019</v>
      </c>
      <c r="AR5934" s="18">
        <f>+'Per Cápita'!$E$6</f>
        <v>111028</v>
      </c>
      <c r="AS5934" s="18">
        <f>+'Per Cápita'!$E$7</f>
        <v>136064</v>
      </c>
      <c r="AT5934" s="18">
        <f>+'Per Cápita'!$F$4</f>
        <v>103408</v>
      </c>
      <c r="AU5934" s="18">
        <f>+'Per Cápita'!$F$5</f>
        <v>90347</v>
      </c>
      <c r="AV5934" s="18">
        <f>+'Per Cápita'!$F$6</f>
        <v>138242</v>
      </c>
      <c r="AW5934" s="18">
        <f>+'Per Cápita'!$F$7</f>
        <v>166544</v>
      </c>
      <c r="AX5934" s="18">
        <f>+AP5934*($T5934+$R5934)*$O5934</f>
        <v>0</v>
      </c>
      <c r="AY5934" s="18">
        <f>+AQ5934*($V5934+$X5934)*$O5934</f>
        <v>0</v>
      </c>
      <c r="AZ5934" s="18">
        <f>+AR5934*$Z5934*$O5934</f>
        <v>0</v>
      </c>
      <c r="BA5934" s="18">
        <f>+AS5934*$AB5934*$O5934</f>
        <v>0</v>
      </c>
      <c r="BB5934" s="18">
        <f>+AT5934*(S5934+Q5934)*$O5934</f>
        <v>2815829.9277489092</v>
      </c>
      <c r="BC5934" s="18">
        <f>+AU5934*(U5934+W5934)*$O5934</f>
        <v>71061211.470110312</v>
      </c>
      <c r="BD5934" s="18">
        <f>+AV5934*Y5934*$O5934</f>
        <v>9555708.1647986863</v>
      </c>
      <c r="BE5934" s="18">
        <f>+AW5934*AA5934*$O5934</f>
        <v>20058837.74838379</v>
      </c>
      <c r="BF5934" s="18">
        <f>+AP5934*($AG5934+$AE5934)*$BF$1*$O5934</f>
        <v>0</v>
      </c>
      <c r="BG5934" s="18">
        <f>+AQ5934*($AK5934+$AI5934)*$BF$1*$O5934</f>
        <v>0</v>
      </c>
      <c r="BH5934" s="18">
        <f>+AR5934*$AM5934*$BF$1*$O5934</f>
        <v>0</v>
      </c>
      <c r="BI5934" s="18">
        <f>+AS5934*$AO5934*$BF$1*$O5934</f>
        <v>0</v>
      </c>
      <c r="BJ5934" s="18">
        <f>+$BF$1*AT5934*(AF5934+AD5934)*$O5934</f>
        <v>0</v>
      </c>
      <c r="BK5934" s="18">
        <f>+$BF$1*AU5934*(AH5934+AJ5934)*$O5934</f>
        <v>0</v>
      </c>
      <c r="BL5934" s="18">
        <f>+AV5934*AL5934*$BF$1*$O5934</f>
        <v>0</v>
      </c>
      <c r="BM5934" s="18">
        <f>+$BF$1*AW5934*AN5934*$O5934</f>
        <v>0</v>
      </c>
      <c r="BN5934" s="18">
        <f>SUM(AX5934:BE5934)</f>
        <v>103491587.3110417</v>
      </c>
      <c r="BO5934" s="18">
        <f>SUM(BF5934:BM5934)</f>
        <v>0</v>
      </c>
      <c r="BP5934" s="36">
        <f>ROUND((BO5934+BN5934),0)</f>
        <v>103491587</v>
      </c>
      <c r="BQ5934" s="33" t="s">
        <v>11411</v>
      </c>
    </row>
    <row r="5935" spans="1:69" s="33" customFormat="1" x14ac:dyDescent="0.25">
      <c r="A5935" s="34" t="s">
        <v>7171</v>
      </c>
      <c r="B5935" s="33" t="s">
        <v>5769</v>
      </c>
      <c r="C5935" s="34">
        <v>3796</v>
      </c>
      <c r="D5935" s="33" t="s">
        <v>7171</v>
      </c>
      <c r="E5935" s="33" t="s">
        <v>6383</v>
      </c>
      <c r="F5935" s="33" t="s">
        <v>2686</v>
      </c>
      <c r="G5935" s="34">
        <v>10381</v>
      </c>
      <c r="H5935" s="34">
        <v>250606000169</v>
      </c>
      <c r="I5935" s="33" t="s">
        <v>7870</v>
      </c>
      <c r="J5935" s="33">
        <v>1</v>
      </c>
      <c r="K5935" s="22">
        <v>6.056924678930927</v>
      </c>
      <c r="L5935" s="16"/>
      <c r="M5935" s="16">
        <f>+K5935/$M$1</f>
        <v>0.42429641151653319</v>
      </c>
      <c r="N5935" s="16">
        <f>+(M5935-$N$2)/($N$1-$N$2)</f>
        <v>4.7318883135402688E-2</v>
      </c>
      <c r="O5935" s="35">
        <f>1+N5935</f>
        <v>1.0473188831354028</v>
      </c>
      <c r="P5935" s="17">
        <f>SUM(Q5935:AB5935)</f>
        <v>553</v>
      </c>
      <c r="Q5935" s="17">
        <v>0</v>
      </c>
      <c r="R5935" s="17">
        <v>0</v>
      </c>
      <c r="S5935" s="17">
        <v>30</v>
      </c>
      <c r="T5935" s="17">
        <v>14</v>
      </c>
      <c r="U5935" s="17">
        <v>253</v>
      </c>
      <c r="V5935" s="17">
        <v>92</v>
      </c>
      <c r="W5935" s="17">
        <v>164</v>
      </c>
      <c r="X5935" s="17">
        <v>0</v>
      </c>
      <c r="Y5935" s="17">
        <v>0</v>
      </c>
      <c r="Z5935" s="17">
        <v>0</v>
      </c>
      <c r="AA5935" s="17">
        <v>0</v>
      </c>
      <c r="AB5935" s="17">
        <v>0</v>
      </c>
      <c r="AC5935" s="17">
        <f>SUM(AF5935:AO5935)</f>
        <v>0</v>
      </c>
      <c r="AD5935" s="17">
        <v>0</v>
      </c>
      <c r="AE5935" s="17">
        <v>0</v>
      </c>
      <c r="AF5935" s="17">
        <v>0</v>
      </c>
      <c r="AG5935" s="17">
        <v>0</v>
      </c>
      <c r="AH5935" s="17">
        <v>0</v>
      </c>
      <c r="AI5935" s="17">
        <v>0</v>
      </c>
      <c r="AJ5935" s="17">
        <v>0</v>
      </c>
      <c r="AK5935" s="17">
        <v>0</v>
      </c>
      <c r="AL5935" s="17">
        <v>0</v>
      </c>
      <c r="AM5935" s="17">
        <v>0</v>
      </c>
      <c r="AN5935" s="17">
        <v>0</v>
      </c>
      <c r="AO5935" s="17">
        <v>0</v>
      </c>
      <c r="AP5935" s="18">
        <f>+'Per Cápita'!$E$4</f>
        <v>83816</v>
      </c>
      <c r="AQ5935" s="18">
        <f>+'Per Cápita'!$E$5</f>
        <v>74019</v>
      </c>
      <c r="AR5935" s="18">
        <f>+'Per Cápita'!$E$6</f>
        <v>111028</v>
      </c>
      <c r="AS5935" s="18">
        <f>+'Per Cápita'!$E$7</f>
        <v>136064</v>
      </c>
      <c r="AT5935" s="18">
        <f>+'Per Cápita'!$F$4</f>
        <v>103408</v>
      </c>
      <c r="AU5935" s="18">
        <f>+'Per Cápita'!$F$5</f>
        <v>90347</v>
      </c>
      <c r="AV5935" s="18">
        <f>+'Per Cápita'!$F$6</f>
        <v>138242</v>
      </c>
      <c r="AW5935" s="18">
        <f>+'Per Cápita'!$F$7</f>
        <v>166544</v>
      </c>
      <c r="AX5935" s="18">
        <f>+AP5935*($T5935+$R5935)*$O5935</f>
        <v>1228949.113124277</v>
      </c>
      <c r="AY5935" s="18">
        <f>+AQ5935*($V5935+$X5935)*$O5935</f>
        <v>7131977.6697935425</v>
      </c>
      <c r="AZ5935" s="18">
        <f>+AR5935*$Z5935*$O5935</f>
        <v>0</v>
      </c>
      <c r="BA5935" s="18">
        <f>+AS5935*$AB5935*$O5935</f>
        <v>0</v>
      </c>
      <c r="BB5935" s="18">
        <f>+AT5935*(S5935+Q5935)*$O5935</f>
        <v>3249034.5320179719</v>
      </c>
      <c r="BC5935" s="18">
        <f>+AU5935*(U5935+W5935)*$O5935</f>
        <v>39457423.679142475</v>
      </c>
      <c r="BD5935" s="18">
        <f>+AV5935*Y5935*$O5935</f>
        <v>0</v>
      </c>
      <c r="BE5935" s="18">
        <f>+AW5935*AA5935*$O5935</f>
        <v>0</v>
      </c>
      <c r="BF5935" s="18">
        <f>+AP5935*($AG5935+$AE5935)*$BF$1*$O5935</f>
        <v>0</v>
      </c>
      <c r="BG5935" s="18">
        <f>+AQ5935*($AK5935+$AI5935)*$BF$1*$O5935</f>
        <v>0</v>
      </c>
      <c r="BH5935" s="18">
        <f>+AR5935*$AM5935*$BF$1*$O5935</f>
        <v>0</v>
      </c>
      <c r="BI5935" s="18">
        <f>+AS5935*$AO5935*$BF$1*$O5935</f>
        <v>0</v>
      </c>
      <c r="BJ5935" s="18">
        <f>+$BF$1*AT5935*(AF5935+AD5935)*$O5935</f>
        <v>0</v>
      </c>
      <c r="BK5935" s="18">
        <f>+$BF$1*AU5935*(AH5935+AJ5935)*$O5935</f>
        <v>0</v>
      </c>
      <c r="BL5935" s="18">
        <f>+AV5935*AL5935*$BF$1*$O5935</f>
        <v>0</v>
      </c>
      <c r="BM5935" s="18">
        <f>+$BF$1*AW5935*AN5935*$O5935</f>
        <v>0</v>
      </c>
      <c r="BN5935" s="18">
        <f>SUM(AX5935:BE5935)</f>
        <v>51067384.994078264</v>
      </c>
      <c r="BO5935" s="18">
        <f>SUM(BF5935:BM5935)</f>
        <v>0</v>
      </c>
      <c r="BP5935" s="36">
        <f>ROUND((BO5935+BN5935),0)</f>
        <v>51067385</v>
      </c>
      <c r="BQ5935" s="33" t="s">
        <v>11411</v>
      </c>
    </row>
    <row r="5936" spans="1:69" s="33" customFormat="1" x14ac:dyDescent="0.25">
      <c r="A5936" s="34" t="s">
        <v>7171</v>
      </c>
      <c r="B5936" s="33" t="s">
        <v>5769</v>
      </c>
      <c r="C5936" s="34">
        <v>3796</v>
      </c>
      <c r="D5936" s="33" t="s">
        <v>7171</v>
      </c>
      <c r="E5936" s="33" t="s">
        <v>6384</v>
      </c>
      <c r="F5936" s="33" t="s">
        <v>9429</v>
      </c>
      <c r="G5936" s="34">
        <v>16455</v>
      </c>
      <c r="H5936" s="34">
        <v>250680000014</v>
      </c>
      <c r="I5936" s="33" t="s">
        <v>8925</v>
      </c>
      <c r="J5936" s="33">
        <v>1</v>
      </c>
      <c r="K5936" s="22">
        <v>16.291986247024596</v>
      </c>
      <c r="L5936" s="16"/>
      <c r="M5936" s="16">
        <f>+K5936/$M$1</f>
        <v>1.1412774085064825</v>
      </c>
      <c r="N5936" s="16">
        <f>+(M5936-$N$2)/($N$1-$N$2)</f>
        <v>0.15577282065380557</v>
      </c>
      <c r="O5936" s="35">
        <f>1+N5936</f>
        <v>1.1557728206538056</v>
      </c>
      <c r="P5936" s="17">
        <f>SUM(Q5936:AB5936)</f>
        <v>390</v>
      </c>
      <c r="Q5936" s="17">
        <v>0</v>
      </c>
      <c r="R5936" s="17">
        <v>0</v>
      </c>
      <c r="S5936" s="17">
        <v>35</v>
      </c>
      <c r="T5936" s="17">
        <v>0</v>
      </c>
      <c r="U5936" s="17">
        <v>188</v>
      </c>
      <c r="V5936" s="17">
        <v>0</v>
      </c>
      <c r="W5936" s="17">
        <v>134</v>
      </c>
      <c r="X5936" s="17">
        <v>0</v>
      </c>
      <c r="Y5936" s="17">
        <v>33</v>
      </c>
      <c r="Z5936" s="17">
        <v>0</v>
      </c>
      <c r="AA5936" s="17">
        <v>0</v>
      </c>
      <c r="AB5936" s="17">
        <v>0</v>
      </c>
      <c r="AC5936" s="17">
        <f>SUM(AF5936:AO5936)</f>
        <v>0</v>
      </c>
      <c r="AD5936" s="17">
        <v>0</v>
      </c>
      <c r="AE5936" s="17">
        <v>0</v>
      </c>
      <c r="AF5936" s="17">
        <v>0</v>
      </c>
      <c r="AG5936" s="17">
        <v>0</v>
      </c>
      <c r="AH5936" s="17">
        <v>0</v>
      </c>
      <c r="AI5936" s="17">
        <v>0</v>
      </c>
      <c r="AJ5936" s="17">
        <v>0</v>
      </c>
      <c r="AK5936" s="17">
        <v>0</v>
      </c>
      <c r="AL5936" s="17">
        <v>0</v>
      </c>
      <c r="AM5936" s="17">
        <v>0</v>
      </c>
      <c r="AN5936" s="17">
        <v>0</v>
      </c>
      <c r="AO5936" s="17">
        <v>0</v>
      </c>
      <c r="AP5936" s="18">
        <f>+'Per Cápita'!$E$4</f>
        <v>83816</v>
      </c>
      <c r="AQ5936" s="18">
        <f>+'Per Cápita'!$E$5</f>
        <v>74019</v>
      </c>
      <c r="AR5936" s="18">
        <f>+'Per Cápita'!$E$6</f>
        <v>111028</v>
      </c>
      <c r="AS5936" s="18">
        <f>+'Per Cápita'!$E$7</f>
        <v>136064</v>
      </c>
      <c r="AT5936" s="18">
        <f>+'Per Cápita'!$F$4</f>
        <v>103408</v>
      </c>
      <c r="AU5936" s="18">
        <f>+'Per Cápita'!$F$5</f>
        <v>90347</v>
      </c>
      <c r="AV5936" s="18">
        <f>+'Per Cápita'!$F$6</f>
        <v>138242</v>
      </c>
      <c r="AW5936" s="18">
        <f>+'Per Cápita'!$F$7</f>
        <v>166544</v>
      </c>
      <c r="AX5936" s="18">
        <f>+AP5936*($T5936+$R5936)*$O5936</f>
        <v>0</v>
      </c>
      <c r="AY5936" s="18">
        <f>+AQ5936*($V5936+$X5936)*$O5936</f>
        <v>0</v>
      </c>
      <c r="AZ5936" s="18">
        <f>+AR5936*$Z5936*$O5936</f>
        <v>0</v>
      </c>
      <c r="BA5936" s="18">
        <f>+AS5936*$AB5936*$O5936</f>
        <v>0</v>
      </c>
      <c r="BB5936" s="18">
        <f>+AT5936*(S5936+Q5936)*$O5936</f>
        <v>4183065.4543359056</v>
      </c>
      <c r="BC5936" s="18">
        <f>+AU5936*(U5936+W5936)*$O5936</f>
        <v>33623435.462890215</v>
      </c>
      <c r="BD5936" s="18">
        <f>+AV5936*Y5936*$O5936</f>
        <v>5272619.4270031722</v>
      </c>
      <c r="BE5936" s="18">
        <f>+AW5936*AA5936*$O5936</f>
        <v>0</v>
      </c>
      <c r="BF5936" s="18">
        <f>+AP5936*($AG5936+$AE5936)*$BF$1*$O5936</f>
        <v>0</v>
      </c>
      <c r="BG5936" s="18">
        <f>+AQ5936*($AK5936+$AI5936)*$BF$1*$O5936</f>
        <v>0</v>
      </c>
      <c r="BH5936" s="18">
        <f>+AR5936*$AM5936*$BF$1*$O5936</f>
        <v>0</v>
      </c>
      <c r="BI5936" s="18">
        <f>+AS5936*$AO5936*$BF$1*$O5936</f>
        <v>0</v>
      </c>
      <c r="BJ5936" s="18">
        <f>+$BF$1*AT5936*(AF5936+AD5936)*$O5936</f>
        <v>0</v>
      </c>
      <c r="BK5936" s="18">
        <f>+$BF$1*AU5936*(AH5936+AJ5936)*$O5936</f>
        <v>0</v>
      </c>
      <c r="BL5936" s="18">
        <f>+AV5936*AL5936*$BF$1*$O5936</f>
        <v>0</v>
      </c>
      <c r="BM5936" s="18">
        <f>+$BF$1*AW5936*AN5936*$O5936</f>
        <v>0</v>
      </c>
      <c r="BN5936" s="18">
        <f>SUM(AX5936:BE5936)</f>
        <v>43079120.344229296</v>
      </c>
      <c r="BO5936" s="18">
        <f>SUM(BF5936:BM5936)</f>
        <v>0</v>
      </c>
      <c r="BP5936" s="36">
        <f>ROUND((BO5936+BN5936),0)</f>
        <v>43079120</v>
      </c>
      <c r="BQ5936" s="33" t="s">
        <v>11411</v>
      </c>
    </row>
    <row r="5937" spans="1:69" s="33" customFormat="1" x14ac:dyDescent="0.25">
      <c r="A5937" s="34" t="s">
        <v>7171</v>
      </c>
      <c r="B5937" s="33" t="s">
        <v>5769</v>
      </c>
      <c r="C5937" s="34">
        <v>3796</v>
      </c>
      <c r="D5937" s="33" t="s">
        <v>7171</v>
      </c>
      <c r="E5937" s="33" t="s">
        <v>6384</v>
      </c>
      <c r="F5937" s="33" t="s">
        <v>9429</v>
      </c>
      <c r="G5937" s="34">
        <v>16454</v>
      </c>
      <c r="H5937" s="34">
        <v>250680000138</v>
      </c>
      <c r="I5937" s="33" t="s">
        <v>240</v>
      </c>
      <c r="J5937" s="33">
        <v>1</v>
      </c>
      <c r="K5937" s="22">
        <v>16.291986247024596</v>
      </c>
      <c r="L5937" s="16"/>
      <c r="M5937" s="16">
        <f>+K5937/$M$1</f>
        <v>1.1412774085064825</v>
      </c>
      <c r="N5937" s="16">
        <f>+(M5937-$N$2)/($N$1-$N$2)</f>
        <v>0.15577282065380557</v>
      </c>
      <c r="O5937" s="35">
        <f>1+N5937</f>
        <v>1.1557728206538056</v>
      </c>
      <c r="P5937" s="17">
        <f>SUM(Q5937:AB5937)</f>
        <v>703</v>
      </c>
      <c r="Q5937" s="17">
        <v>0</v>
      </c>
      <c r="R5937" s="17">
        <v>0</v>
      </c>
      <c r="S5937" s="17">
        <v>62</v>
      </c>
      <c r="T5937" s="17">
        <v>0</v>
      </c>
      <c r="U5937" s="17">
        <v>337</v>
      </c>
      <c r="V5937" s="17">
        <v>0</v>
      </c>
      <c r="W5937" s="17">
        <v>234</v>
      </c>
      <c r="X5937" s="17">
        <v>0</v>
      </c>
      <c r="Y5937" s="17">
        <v>1</v>
      </c>
      <c r="Z5937" s="17">
        <v>0</v>
      </c>
      <c r="AA5937" s="17">
        <v>69</v>
      </c>
      <c r="AB5937" s="17">
        <v>0</v>
      </c>
      <c r="AC5937" s="17">
        <f>SUM(AF5937:AO5937)</f>
        <v>0</v>
      </c>
      <c r="AD5937" s="17">
        <v>0</v>
      </c>
      <c r="AE5937" s="17">
        <v>0</v>
      </c>
      <c r="AF5937" s="17">
        <v>0</v>
      </c>
      <c r="AG5937" s="17">
        <v>0</v>
      </c>
      <c r="AH5937" s="17">
        <v>0</v>
      </c>
      <c r="AI5937" s="17">
        <v>0</v>
      </c>
      <c r="AJ5937" s="17">
        <v>0</v>
      </c>
      <c r="AK5937" s="17">
        <v>0</v>
      </c>
      <c r="AL5937" s="17">
        <v>0</v>
      </c>
      <c r="AM5937" s="17">
        <v>0</v>
      </c>
      <c r="AN5937" s="17">
        <v>0</v>
      </c>
      <c r="AO5937" s="17">
        <v>0</v>
      </c>
      <c r="AP5937" s="18">
        <f>+'Per Cápita'!$E$4</f>
        <v>83816</v>
      </c>
      <c r="AQ5937" s="18">
        <f>+'Per Cápita'!$E$5</f>
        <v>74019</v>
      </c>
      <c r="AR5937" s="18">
        <f>+'Per Cápita'!$E$6</f>
        <v>111028</v>
      </c>
      <c r="AS5937" s="18">
        <f>+'Per Cápita'!$E$7</f>
        <v>136064</v>
      </c>
      <c r="AT5937" s="18">
        <f>+'Per Cápita'!$F$4</f>
        <v>103408</v>
      </c>
      <c r="AU5937" s="18">
        <f>+'Per Cápita'!$F$5</f>
        <v>90347</v>
      </c>
      <c r="AV5937" s="18">
        <f>+'Per Cápita'!$F$6</f>
        <v>138242</v>
      </c>
      <c r="AW5937" s="18">
        <f>+'Per Cápita'!$F$7</f>
        <v>166544</v>
      </c>
      <c r="AX5937" s="18">
        <f>+AP5937*($T5937+$R5937)*$O5937</f>
        <v>0</v>
      </c>
      <c r="AY5937" s="18">
        <f>+AQ5937*($V5937+$X5937)*$O5937</f>
        <v>0</v>
      </c>
      <c r="AZ5937" s="18">
        <f>+AR5937*$Z5937*$O5937</f>
        <v>0</v>
      </c>
      <c r="BA5937" s="18">
        <f>+AS5937*$AB5937*$O5937</f>
        <v>0</v>
      </c>
      <c r="BB5937" s="18">
        <f>+AT5937*(S5937+Q5937)*$O5937</f>
        <v>7410001.6619664617</v>
      </c>
      <c r="BC5937" s="18">
        <f>+AU5937*(U5937+W5937)*$O5937</f>
        <v>59624166.612764955</v>
      </c>
      <c r="BD5937" s="18">
        <f>+AV5937*Y5937*$O5937</f>
        <v>159776.3462728234</v>
      </c>
      <c r="BE5937" s="18">
        <f>+AW5937*AA5937*$O5937</f>
        <v>13281604.97636475</v>
      </c>
      <c r="BF5937" s="18">
        <f>+AP5937*($AG5937+$AE5937)*$BF$1*$O5937</f>
        <v>0</v>
      </c>
      <c r="BG5937" s="18">
        <f>+AQ5937*($AK5937+$AI5937)*$BF$1*$O5937</f>
        <v>0</v>
      </c>
      <c r="BH5937" s="18">
        <f>+AR5937*$AM5937*$BF$1*$O5937</f>
        <v>0</v>
      </c>
      <c r="BI5937" s="18">
        <f>+AS5937*$AO5937*$BF$1*$O5937</f>
        <v>0</v>
      </c>
      <c r="BJ5937" s="18">
        <f>+$BF$1*AT5937*(AF5937+AD5937)*$O5937</f>
        <v>0</v>
      </c>
      <c r="BK5937" s="18">
        <f>+$BF$1*AU5937*(AH5937+AJ5937)*$O5937</f>
        <v>0</v>
      </c>
      <c r="BL5937" s="18">
        <f>+AV5937*AL5937*$BF$1*$O5937</f>
        <v>0</v>
      </c>
      <c r="BM5937" s="18">
        <f>+$BF$1*AW5937*AN5937*$O5937</f>
        <v>0</v>
      </c>
      <c r="BN5937" s="18">
        <f>SUM(AX5937:BE5937)</f>
        <v>80475549.597368985</v>
      </c>
      <c r="BO5937" s="18">
        <f>SUM(BF5937:BM5937)</f>
        <v>0</v>
      </c>
      <c r="BP5937" s="36">
        <f>ROUND((BO5937+BN5937),0)</f>
        <v>80475550</v>
      </c>
      <c r="BQ5937" s="33" t="s">
        <v>11411</v>
      </c>
    </row>
    <row r="5938" spans="1:69" s="33" customFormat="1" x14ac:dyDescent="0.25">
      <c r="A5938" s="34" t="s">
        <v>7171</v>
      </c>
      <c r="B5938" s="33" t="s">
        <v>5769</v>
      </c>
      <c r="C5938" s="34">
        <v>3796</v>
      </c>
      <c r="D5938" s="33" t="s">
        <v>7171</v>
      </c>
      <c r="E5938" s="33" t="s">
        <v>6385</v>
      </c>
      <c r="F5938" s="33" t="s">
        <v>9430</v>
      </c>
      <c r="G5938" s="34">
        <v>10555</v>
      </c>
      <c r="H5938" s="34">
        <v>250683000759</v>
      </c>
      <c r="I5938" s="33" t="s">
        <v>8926</v>
      </c>
      <c r="J5938" s="33">
        <v>1</v>
      </c>
      <c r="K5938" s="22">
        <v>22.831050228310502</v>
      </c>
      <c r="L5938" s="16"/>
      <c r="M5938" s="16">
        <f>+K5938/$M$1</f>
        <v>1.5993483816502887</v>
      </c>
      <c r="N5938" s="16">
        <f>+(M5938-$N$2)/($N$1-$N$2)</f>
        <v>0.22506280310647686</v>
      </c>
      <c r="O5938" s="35">
        <f>1+N5938</f>
        <v>1.2250628031064767</v>
      </c>
      <c r="P5938" s="17">
        <f>SUM(Q5938:AB5938)</f>
        <v>250</v>
      </c>
      <c r="Q5938" s="17">
        <v>0</v>
      </c>
      <c r="R5938" s="17">
        <v>0</v>
      </c>
      <c r="S5938" s="17">
        <v>16</v>
      </c>
      <c r="T5938" s="17">
        <v>0</v>
      </c>
      <c r="U5938" s="17">
        <v>111</v>
      </c>
      <c r="V5938" s="17">
        <v>0</v>
      </c>
      <c r="W5938" s="17">
        <v>83</v>
      </c>
      <c r="X5938" s="17">
        <v>0</v>
      </c>
      <c r="Y5938" s="17">
        <v>0</v>
      </c>
      <c r="Z5938" s="17">
        <v>0</v>
      </c>
      <c r="AA5938" s="17">
        <v>40</v>
      </c>
      <c r="AB5938" s="17">
        <v>0</v>
      </c>
      <c r="AC5938" s="17">
        <f>SUM(AF5938:AO5938)</f>
        <v>212</v>
      </c>
      <c r="AD5938" s="17">
        <v>0</v>
      </c>
      <c r="AE5938" s="17">
        <v>0</v>
      </c>
      <c r="AF5938" s="17">
        <v>9</v>
      </c>
      <c r="AG5938" s="17">
        <v>0</v>
      </c>
      <c r="AH5938" s="17">
        <v>80</v>
      </c>
      <c r="AI5938" s="17">
        <v>0</v>
      </c>
      <c r="AJ5938" s="17">
        <v>83</v>
      </c>
      <c r="AK5938" s="17">
        <v>0</v>
      </c>
      <c r="AL5938" s="17">
        <v>0</v>
      </c>
      <c r="AM5938" s="17">
        <v>0</v>
      </c>
      <c r="AN5938" s="17">
        <v>40</v>
      </c>
      <c r="AO5938" s="17">
        <v>0</v>
      </c>
      <c r="AP5938" s="18">
        <f>+'Per Cápita'!$E$4</f>
        <v>83816</v>
      </c>
      <c r="AQ5938" s="18">
        <f>+'Per Cápita'!$E$5</f>
        <v>74019</v>
      </c>
      <c r="AR5938" s="18">
        <f>+'Per Cápita'!$E$6</f>
        <v>111028</v>
      </c>
      <c r="AS5938" s="18">
        <f>+'Per Cápita'!$E$7</f>
        <v>136064</v>
      </c>
      <c r="AT5938" s="18">
        <f>+'Per Cápita'!$F$4</f>
        <v>103408</v>
      </c>
      <c r="AU5938" s="18">
        <f>+'Per Cápita'!$F$5</f>
        <v>90347</v>
      </c>
      <c r="AV5938" s="18">
        <f>+'Per Cápita'!$F$6</f>
        <v>138242</v>
      </c>
      <c r="AW5938" s="18">
        <f>+'Per Cápita'!$F$7</f>
        <v>166544</v>
      </c>
      <c r="AX5938" s="18">
        <f>+AP5938*($T5938+$R5938)*$O5938</f>
        <v>0</v>
      </c>
      <c r="AY5938" s="18">
        <f>+AQ5938*($V5938+$X5938)*$O5938</f>
        <v>0</v>
      </c>
      <c r="AZ5938" s="18">
        <f>+AR5938*$Z5938*$O5938</f>
        <v>0</v>
      </c>
      <c r="BA5938" s="18">
        <f>+AS5938*$AB5938*$O5938</f>
        <v>0</v>
      </c>
      <c r="BB5938" s="18">
        <f>+AT5938*(S5938+Q5938)*$O5938</f>
        <v>2026900.7094981528</v>
      </c>
      <c r="BC5938" s="18">
        <f>+AU5938*(U5938+W5938)*$O5938</f>
        <v>21472065.320018604</v>
      </c>
      <c r="BD5938" s="18">
        <f>+AV5938*Y5938*$O5938</f>
        <v>0</v>
      </c>
      <c r="BE5938" s="18">
        <f>+AW5938*AA5938*$O5938</f>
        <v>8161074.3792226026</v>
      </c>
      <c r="BF5938" s="18">
        <f>+AP5938*($AG5938+$AE5938)*$BF$1*$O5938</f>
        <v>0</v>
      </c>
      <c r="BG5938" s="18">
        <f>+AQ5938*($AK5938+$AI5938)*$BF$1*$O5938</f>
        <v>0</v>
      </c>
      <c r="BH5938" s="18">
        <f>+AR5938*$AM5938*$BF$1*$O5938</f>
        <v>0</v>
      </c>
      <c r="BI5938" s="18">
        <f>+AS5938*$AO5938*$BF$1*$O5938</f>
        <v>0</v>
      </c>
      <c r="BJ5938" s="18">
        <f>+$BF$1*AT5938*(AF5938+AD5938)*$O5938</f>
        <v>228026.3298185422</v>
      </c>
      <c r="BK5938" s="18">
        <f>+$BF$1*AU5938*(AH5938+AJ5938)*$O5938</f>
        <v>3608192.4197557042</v>
      </c>
      <c r="BL5938" s="18">
        <f>+AV5938*AL5938*$BF$1*$O5938</f>
        <v>0</v>
      </c>
      <c r="BM5938" s="18">
        <f>+$BF$1*AW5938*AN5938*$O5938</f>
        <v>1632214.8758445205</v>
      </c>
      <c r="BN5938" s="18">
        <f>SUM(AX5938:BE5938)</f>
        <v>31660040.408739358</v>
      </c>
      <c r="BO5938" s="18">
        <f>SUM(BF5938:BM5938)</f>
        <v>5468433.6254187673</v>
      </c>
      <c r="BP5938" s="36">
        <f>ROUND((BO5938+BN5938),0)</f>
        <v>37128474</v>
      </c>
      <c r="BQ5938" s="33" t="s">
        <v>11411</v>
      </c>
    </row>
    <row r="5939" spans="1:69" s="33" customFormat="1" x14ac:dyDescent="0.25">
      <c r="A5939" s="34" t="s">
        <v>7171</v>
      </c>
      <c r="B5939" s="33" t="s">
        <v>5769</v>
      </c>
      <c r="C5939" s="34">
        <v>3796</v>
      </c>
      <c r="D5939" s="33" t="s">
        <v>7171</v>
      </c>
      <c r="E5939" s="33" t="s">
        <v>6385</v>
      </c>
      <c r="F5939" s="33" t="s">
        <v>9430</v>
      </c>
      <c r="G5939" s="34">
        <v>10556</v>
      </c>
      <c r="H5939" s="34">
        <v>250683000783</v>
      </c>
      <c r="I5939" s="33" t="s">
        <v>8927</v>
      </c>
      <c r="J5939" s="33">
        <v>1</v>
      </c>
      <c r="K5939" s="22">
        <v>22.831050228310502</v>
      </c>
      <c r="L5939" s="16"/>
      <c r="M5939" s="16">
        <f>+K5939/$M$1</f>
        <v>1.5993483816502887</v>
      </c>
      <c r="N5939" s="16">
        <f>+(M5939-$N$2)/($N$1-$N$2)</f>
        <v>0.22506280310647686</v>
      </c>
      <c r="O5939" s="35">
        <f>1+N5939</f>
        <v>1.2250628031064767</v>
      </c>
      <c r="P5939" s="17">
        <f>SUM(Q5939:AB5939)</f>
        <v>209</v>
      </c>
      <c r="Q5939" s="17">
        <v>0</v>
      </c>
      <c r="R5939" s="17">
        <v>0</v>
      </c>
      <c r="S5939" s="17">
        <v>30</v>
      </c>
      <c r="T5939" s="17">
        <v>0</v>
      </c>
      <c r="U5939" s="17">
        <v>145</v>
      </c>
      <c r="V5939" s="17">
        <v>0</v>
      </c>
      <c r="W5939" s="17">
        <v>34</v>
      </c>
      <c r="X5939" s="17">
        <v>0</v>
      </c>
      <c r="Y5939" s="17">
        <v>0</v>
      </c>
      <c r="Z5939" s="17">
        <v>0</v>
      </c>
      <c r="AA5939" s="17">
        <v>0</v>
      </c>
      <c r="AB5939" s="17">
        <v>0</v>
      </c>
      <c r="AC5939" s="17">
        <f>SUM(AF5939:AO5939)</f>
        <v>0</v>
      </c>
      <c r="AD5939" s="17">
        <v>0</v>
      </c>
      <c r="AE5939" s="17">
        <v>0</v>
      </c>
      <c r="AF5939" s="17">
        <v>0</v>
      </c>
      <c r="AG5939" s="17">
        <v>0</v>
      </c>
      <c r="AH5939" s="17">
        <v>0</v>
      </c>
      <c r="AI5939" s="17">
        <v>0</v>
      </c>
      <c r="AJ5939" s="17">
        <v>0</v>
      </c>
      <c r="AK5939" s="17">
        <v>0</v>
      </c>
      <c r="AL5939" s="17">
        <v>0</v>
      </c>
      <c r="AM5939" s="17">
        <v>0</v>
      </c>
      <c r="AN5939" s="17">
        <v>0</v>
      </c>
      <c r="AO5939" s="17">
        <v>0</v>
      </c>
      <c r="AP5939" s="18">
        <f>+'Per Cápita'!$E$4</f>
        <v>83816</v>
      </c>
      <c r="AQ5939" s="18">
        <f>+'Per Cápita'!$E$5</f>
        <v>74019</v>
      </c>
      <c r="AR5939" s="18">
        <f>+'Per Cápita'!$E$6</f>
        <v>111028</v>
      </c>
      <c r="AS5939" s="18">
        <f>+'Per Cápita'!$E$7</f>
        <v>136064</v>
      </c>
      <c r="AT5939" s="18">
        <f>+'Per Cápita'!$F$4</f>
        <v>103408</v>
      </c>
      <c r="AU5939" s="18">
        <f>+'Per Cápita'!$F$5</f>
        <v>90347</v>
      </c>
      <c r="AV5939" s="18">
        <f>+'Per Cápita'!$F$6</f>
        <v>138242</v>
      </c>
      <c r="AW5939" s="18">
        <f>+'Per Cápita'!$F$7</f>
        <v>166544</v>
      </c>
      <c r="AX5939" s="18">
        <f>+AP5939*($T5939+$R5939)*$O5939</f>
        <v>0</v>
      </c>
      <c r="AY5939" s="18">
        <f>+AQ5939*($V5939+$X5939)*$O5939</f>
        <v>0</v>
      </c>
      <c r="AZ5939" s="18">
        <f>+AR5939*$Z5939*$O5939</f>
        <v>0</v>
      </c>
      <c r="BA5939" s="18">
        <f>+AS5939*$AB5939*$O5939</f>
        <v>0</v>
      </c>
      <c r="BB5939" s="18">
        <f>+AT5939*(S5939+Q5939)*$O5939</f>
        <v>3800438.8303090367</v>
      </c>
      <c r="BC5939" s="18">
        <f>+AU5939*(U5939+W5939)*$O5939</f>
        <v>19811854.083934695</v>
      </c>
      <c r="BD5939" s="18">
        <f>+AV5939*Y5939*$O5939</f>
        <v>0</v>
      </c>
      <c r="BE5939" s="18">
        <f>+AW5939*AA5939*$O5939</f>
        <v>0</v>
      </c>
      <c r="BF5939" s="18">
        <f>+AP5939*($AG5939+$AE5939)*$BF$1*$O5939</f>
        <v>0</v>
      </c>
      <c r="BG5939" s="18">
        <f>+AQ5939*($AK5939+$AI5939)*$BF$1*$O5939</f>
        <v>0</v>
      </c>
      <c r="BH5939" s="18">
        <f>+AR5939*$AM5939*$BF$1*$O5939</f>
        <v>0</v>
      </c>
      <c r="BI5939" s="18">
        <f>+AS5939*$AO5939*$BF$1*$O5939</f>
        <v>0</v>
      </c>
      <c r="BJ5939" s="18">
        <f>+$BF$1*AT5939*(AF5939+AD5939)*$O5939</f>
        <v>0</v>
      </c>
      <c r="BK5939" s="18">
        <f>+$BF$1*AU5939*(AH5939+AJ5939)*$O5939</f>
        <v>0</v>
      </c>
      <c r="BL5939" s="18">
        <f>+AV5939*AL5939*$BF$1*$O5939</f>
        <v>0</v>
      </c>
      <c r="BM5939" s="18">
        <f>+$BF$1*AW5939*AN5939*$O5939</f>
        <v>0</v>
      </c>
      <c r="BN5939" s="18">
        <f>SUM(AX5939:BE5939)</f>
        <v>23612292.914243732</v>
      </c>
      <c r="BO5939" s="18">
        <f>SUM(BF5939:BM5939)</f>
        <v>0</v>
      </c>
      <c r="BP5939" s="36">
        <f>ROUND((BO5939+BN5939),0)</f>
        <v>23612293</v>
      </c>
      <c r="BQ5939" s="33" t="s">
        <v>11411</v>
      </c>
    </row>
    <row r="5940" spans="1:69" s="33" customFormat="1" x14ac:dyDescent="0.25">
      <c r="A5940" s="34" t="s">
        <v>7171</v>
      </c>
      <c r="B5940" s="33" t="s">
        <v>5769</v>
      </c>
      <c r="C5940" s="34">
        <v>3796</v>
      </c>
      <c r="D5940" s="33" t="s">
        <v>7171</v>
      </c>
      <c r="E5940" s="33" t="s">
        <v>6387</v>
      </c>
      <c r="F5940" s="33" t="s">
        <v>1921</v>
      </c>
      <c r="G5940" s="34">
        <v>15901</v>
      </c>
      <c r="H5940" s="34">
        <v>250689000645</v>
      </c>
      <c r="I5940" s="33" t="s">
        <v>8928</v>
      </c>
      <c r="J5940" s="33">
        <v>1</v>
      </c>
      <c r="K5940" s="22">
        <v>16.469450711358718</v>
      </c>
      <c r="L5940" s="16"/>
      <c r="M5940" s="16">
        <f>+K5940/$M$1</f>
        <v>1.1537090531743772</v>
      </c>
      <c r="N5940" s="16">
        <f>+(M5940-$N$2)/($N$1-$N$2)</f>
        <v>0.15765329003824274</v>
      </c>
      <c r="O5940" s="35">
        <f>1+N5940</f>
        <v>1.1576532900382428</v>
      </c>
      <c r="P5940" s="17">
        <f>SUM(Q5940:AB5940)</f>
        <v>371</v>
      </c>
      <c r="Q5940" s="17">
        <v>0</v>
      </c>
      <c r="R5940" s="17">
        <v>0</v>
      </c>
      <c r="S5940" s="17">
        <v>38</v>
      </c>
      <c r="T5940" s="17">
        <v>0</v>
      </c>
      <c r="U5940" s="17">
        <v>242</v>
      </c>
      <c r="V5940" s="17">
        <v>0</v>
      </c>
      <c r="W5940" s="17">
        <v>91</v>
      </c>
      <c r="X5940" s="17">
        <v>0</v>
      </c>
      <c r="Y5940" s="17">
        <v>0</v>
      </c>
      <c r="Z5940" s="17">
        <v>0</v>
      </c>
      <c r="AA5940" s="17">
        <v>0</v>
      </c>
      <c r="AB5940" s="17">
        <v>0</v>
      </c>
      <c r="AC5940" s="17">
        <f>SUM(AF5940:AO5940)</f>
        <v>0</v>
      </c>
      <c r="AD5940" s="17">
        <v>0</v>
      </c>
      <c r="AE5940" s="17">
        <v>0</v>
      </c>
      <c r="AF5940" s="17">
        <v>0</v>
      </c>
      <c r="AG5940" s="17">
        <v>0</v>
      </c>
      <c r="AH5940" s="17">
        <v>0</v>
      </c>
      <c r="AI5940" s="17">
        <v>0</v>
      </c>
      <c r="AJ5940" s="17">
        <v>0</v>
      </c>
      <c r="AK5940" s="17">
        <v>0</v>
      </c>
      <c r="AL5940" s="17">
        <v>0</v>
      </c>
      <c r="AM5940" s="17">
        <v>0</v>
      </c>
      <c r="AN5940" s="17">
        <v>0</v>
      </c>
      <c r="AO5940" s="17">
        <v>0</v>
      </c>
      <c r="AP5940" s="18">
        <f>+'Per Cápita'!$E$4</f>
        <v>83816</v>
      </c>
      <c r="AQ5940" s="18">
        <f>+'Per Cápita'!$E$5</f>
        <v>74019</v>
      </c>
      <c r="AR5940" s="18">
        <f>+'Per Cápita'!$E$6</f>
        <v>111028</v>
      </c>
      <c r="AS5940" s="18">
        <f>+'Per Cápita'!$E$7</f>
        <v>136064</v>
      </c>
      <c r="AT5940" s="18">
        <f>+'Per Cápita'!$F$4</f>
        <v>103408</v>
      </c>
      <c r="AU5940" s="18">
        <f>+'Per Cápita'!$F$5</f>
        <v>90347</v>
      </c>
      <c r="AV5940" s="18">
        <f>+'Per Cápita'!$F$6</f>
        <v>138242</v>
      </c>
      <c r="AW5940" s="18">
        <f>+'Per Cápita'!$F$7</f>
        <v>166544</v>
      </c>
      <c r="AX5940" s="18">
        <f>+AP5940*($T5940+$R5940)*$O5940</f>
        <v>0</v>
      </c>
      <c r="AY5940" s="18">
        <f>+AQ5940*($V5940+$X5940)*$O5940</f>
        <v>0</v>
      </c>
      <c r="AZ5940" s="18">
        <f>+AR5940*$Z5940*$O5940</f>
        <v>0</v>
      </c>
      <c r="BA5940" s="18">
        <f>+AS5940*$AB5940*$O5940</f>
        <v>0</v>
      </c>
      <c r="BB5940" s="18">
        <f>+AT5940*(S5940+Q5940)*$O5940</f>
        <v>4549003.2338184351</v>
      </c>
      <c r="BC5940" s="18">
        <f>+AU5940*(U5940+W5940)*$O5940</f>
        <v>34828637.097763345</v>
      </c>
      <c r="BD5940" s="18">
        <f>+AV5940*Y5940*$O5940</f>
        <v>0</v>
      </c>
      <c r="BE5940" s="18">
        <f>+AW5940*AA5940*$O5940</f>
        <v>0</v>
      </c>
      <c r="BF5940" s="18">
        <f>+AP5940*($AG5940+$AE5940)*$BF$1*$O5940</f>
        <v>0</v>
      </c>
      <c r="BG5940" s="18">
        <f>+AQ5940*($AK5940+$AI5940)*$BF$1*$O5940</f>
        <v>0</v>
      </c>
      <c r="BH5940" s="18">
        <f>+AR5940*$AM5940*$BF$1*$O5940</f>
        <v>0</v>
      </c>
      <c r="BI5940" s="18">
        <f>+AS5940*$AO5940*$BF$1*$O5940</f>
        <v>0</v>
      </c>
      <c r="BJ5940" s="18">
        <f>+$BF$1*AT5940*(AF5940+AD5940)*$O5940</f>
        <v>0</v>
      </c>
      <c r="BK5940" s="18">
        <f>+$BF$1*AU5940*(AH5940+AJ5940)*$O5940</f>
        <v>0</v>
      </c>
      <c r="BL5940" s="18">
        <f>+AV5940*AL5940*$BF$1*$O5940</f>
        <v>0</v>
      </c>
      <c r="BM5940" s="18">
        <f>+$BF$1*AW5940*AN5940*$O5940</f>
        <v>0</v>
      </c>
      <c r="BN5940" s="18">
        <f>SUM(AX5940:BE5940)</f>
        <v>39377640.331581779</v>
      </c>
      <c r="BO5940" s="18">
        <f>SUM(BF5940:BM5940)</f>
        <v>0</v>
      </c>
      <c r="BP5940" s="36">
        <f>ROUND((BO5940+BN5940),0)</f>
        <v>39377640</v>
      </c>
      <c r="BQ5940" s="33" t="s">
        <v>11411</v>
      </c>
    </row>
    <row r="5941" spans="1:69" s="33" customFormat="1" x14ac:dyDescent="0.25">
      <c r="A5941" s="34" t="s">
        <v>7171</v>
      </c>
      <c r="B5941" s="33" t="s">
        <v>5769</v>
      </c>
      <c r="C5941" s="34">
        <v>3796</v>
      </c>
      <c r="D5941" s="33" t="s">
        <v>7171</v>
      </c>
      <c r="E5941" s="33" t="s">
        <v>6387</v>
      </c>
      <c r="F5941" s="33" t="s">
        <v>1921</v>
      </c>
      <c r="G5941" s="34">
        <v>109716</v>
      </c>
      <c r="H5941" s="34">
        <v>250689001447</v>
      </c>
      <c r="I5941" s="33" t="s">
        <v>8929</v>
      </c>
      <c r="J5941" s="33">
        <v>1</v>
      </c>
      <c r="K5941" s="22">
        <v>16.469450711358718</v>
      </c>
      <c r="L5941" s="16"/>
      <c r="M5941" s="16">
        <f>+K5941/$M$1</f>
        <v>1.1537090531743772</v>
      </c>
      <c r="N5941" s="16">
        <f>+(M5941-$N$2)/($N$1-$N$2)</f>
        <v>0.15765329003824274</v>
      </c>
      <c r="O5941" s="35">
        <f>1+N5941</f>
        <v>1.1576532900382428</v>
      </c>
      <c r="P5941" s="17">
        <f>SUM(Q5941:AB5941)</f>
        <v>641</v>
      </c>
      <c r="Q5941" s="17">
        <v>0</v>
      </c>
      <c r="R5941" s="17">
        <v>0</v>
      </c>
      <c r="S5941" s="17">
        <v>7</v>
      </c>
      <c r="T5941" s="17">
        <v>0</v>
      </c>
      <c r="U5941" s="17">
        <v>122</v>
      </c>
      <c r="V5941" s="17">
        <v>0</v>
      </c>
      <c r="W5941" s="17">
        <v>380</v>
      </c>
      <c r="X5941" s="17">
        <v>0</v>
      </c>
      <c r="Y5941" s="17">
        <v>1</v>
      </c>
      <c r="Z5941" s="17">
        <v>0</v>
      </c>
      <c r="AA5941" s="17">
        <v>131</v>
      </c>
      <c r="AB5941" s="17">
        <v>0</v>
      </c>
      <c r="AC5941" s="17">
        <f>SUM(AF5941:AO5941)</f>
        <v>512</v>
      </c>
      <c r="AD5941" s="17">
        <v>0</v>
      </c>
      <c r="AE5941" s="17">
        <v>0</v>
      </c>
      <c r="AF5941" s="17">
        <v>0</v>
      </c>
      <c r="AG5941" s="17">
        <v>0</v>
      </c>
      <c r="AH5941" s="17">
        <v>0</v>
      </c>
      <c r="AI5941" s="17">
        <v>0</v>
      </c>
      <c r="AJ5941" s="17">
        <v>380</v>
      </c>
      <c r="AK5941" s="17">
        <v>0</v>
      </c>
      <c r="AL5941" s="17">
        <v>1</v>
      </c>
      <c r="AM5941" s="17">
        <v>0</v>
      </c>
      <c r="AN5941" s="17">
        <v>131</v>
      </c>
      <c r="AO5941" s="17">
        <v>0</v>
      </c>
      <c r="AP5941" s="18">
        <f>+'Per Cápita'!$E$4</f>
        <v>83816</v>
      </c>
      <c r="AQ5941" s="18">
        <f>+'Per Cápita'!$E$5</f>
        <v>74019</v>
      </c>
      <c r="AR5941" s="18">
        <f>+'Per Cápita'!$E$6</f>
        <v>111028</v>
      </c>
      <c r="AS5941" s="18">
        <f>+'Per Cápita'!$E$7</f>
        <v>136064</v>
      </c>
      <c r="AT5941" s="18">
        <f>+'Per Cápita'!$F$4</f>
        <v>103408</v>
      </c>
      <c r="AU5941" s="18">
        <f>+'Per Cápita'!$F$5</f>
        <v>90347</v>
      </c>
      <c r="AV5941" s="18">
        <f>+'Per Cápita'!$F$6</f>
        <v>138242</v>
      </c>
      <c r="AW5941" s="18">
        <f>+'Per Cápita'!$F$7</f>
        <v>166544</v>
      </c>
      <c r="AX5941" s="18">
        <f>+AP5941*($T5941+$R5941)*$O5941</f>
        <v>0</v>
      </c>
      <c r="AY5941" s="18">
        <f>+AQ5941*($V5941+$X5941)*$O5941</f>
        <v>0</v>
      </c>
      <c r="AZ5941" s="18">
        <f>+AR5941*$Z5941*$O5941</f>
        <v>0</v>
      </c>
      <c r="BA5941" s="18">
        <f>+AS5941*$AB5941*$O5941</f>
        <v>0</v>
      </c>
      <c r="BB5941" s="18">
        <f>+AT5941*(S5941+Q5941)*$O5941</f>
        <v>837974.27991392231</v>
      </c>
      <c r="BC5941" s="18">
        <f>+AU5941*(U5941+W5941)*$O5941</f>
        <v>52504431.901132733</v>
      </c>
      <c r="BD5941" s="18">
        <f>+AV5941*Y5941*$O5941</f>
        <v>160036.30612146677</v>
      </c>
      <c r="BE5941" s="18">
        <f>+AW5941*AA5941*$O5941</f>
        <v>25256827.449232914</v>
      </c>
      <c r="BF5941" s="18">
        <f>+AP5941*($AG5941+$AE5941)*$BF$1*$O5941</f>
        <v>0</v>
      </c>
      <c r="BG5941" s="18">
        <f>+AQ5941*($AK5941+$AI5941)*$BF$1*$O5941</f>
        <v>0</v>
      </c>
      <c r="BH5941" s="18">
        <f>+AR5941*$AM5941*$BF$1*$O5941</f>
        <v>0</v>
      </c>
      <c r="BI5941" s="18">
        <f>+AS5941*$AO5941*$BF$1*$O5941</f>
        <v>0</v>
      </c>
      <c r="BJ5941" s="18">
        <f>+$BF$1*AT5941*(AF5941+AD5941)*$O5941</f>
        <v>0</v>
      </c>
      <c r="BK5941" s="18">
        <f>+$BF$1*AU5941*(AH5941+AJ5941)*$O5941</f>
        <v>7948878.1364264702</v>
      </c>
      <c r="BL5941" s="18">
        <f>+AV5941*AL5941*$BF$1*$O5941</f>
        <v>32007.261224293354</v>
      </c>
      <c r="BM5941" s="18">
        <f>+$BF$1*AW5941*AN5941*$O5941</f>
        <v>5051365.4898465835</v>
      </c>
      <c r="BN5941" s="18">
        <f>SUM(AX5941:BE5941)</f>
        <v>78759269.936401039</v>
      </c>
      <c r="BO5941" s="18">
        <f>SUM(BF5941:BM5941)</f>
        <v>13032250.887497347</v>
      </c>
      <c r="BP5941" s="36">
        <f>ROUND((BO5941+BN5941),0)</f>
        <v>91791521</v>
      </c>
      <c r="BQ5941" s="33" t="s">
        <v>11411</v>
      </c>
    </row>
    <row r="5942" spans="1:69" s="33" customFormat="1" x14ac:dyDescent="0.25">
      <c r="A5942" s="34" t="s">
        <v>7171</v>
      </c>
      <c r="B5942" s="33" t="s">
        <v>5769</v>
      </c>
      <c r="C5942" s="34">
        <v>3796</v>
      </c>
      <c r="D5942" s="33" t="s">
        <v>7171</v>
      </c>
      <c r="E5942" s="33" t="s">
        <v>6388</v>
      </c>
      <c r="F5942" s="33" t="s">
        <v>7216</v>
      </c>
      <c r="G5942" s="34">
        <v>16108</v>
      </c>
      <c r="H5942" s="34">
        <v>250711000794</v>
      </c>
      <c r="I5942" s="33" t="s">
        <v>9694</v>
      </c>
      <c r="J5942" s="33">
        <v>1</v>
      </c>
      <c r="K5942" s="22">
        <v>35.583728229429504</v>
      </c>
      <c r="L5942" s="16"/>
      <c r="M5942" s="16">
        <f>+K5942/$M$1</f>
        <v>2.4926920832687935</v>
      </c>
      <c r="N5942" s="16">
        <f>+(M5942-$N$2)/($N$1-$N$2)</f>
        <v>0.36019419766859828</v>
      </c>
      <c r="O5942" s="35">
        <f>1+N5942</f>
        <v>1.3601941976685983</v>
      </c>
      <c r="P5942" s="17">
        <f>SUM(Q5942:AB5942)</f>
        <v>439</v>
      </c>
      <c r="Q5942" s="17">
        <v>0</v>
      </c>
      <c r="R5942" s="17">
        <v>0</v>
      </c>
      <c r="S5942" s="17">
        <v>17</v>
      </c>
      <c r="T5942" s="17">
        <v>0</v>
      </c>
      <c r="U5942" s="17">
        <v>181</v>
      </c>
      <c r="V5942" s="17">
        <v>0</v>
      </c>
      <c r="W5942" s="17">
        <v>182</v>
      </c>
      <c r="X5942" s="17">
        <v>0</v>
      </c>
      <c r="Y5942" s="17">
        <v>0</v>
      </c>
      <c r="Z5942" s="17">
        <v>0</v>
      </c>
      <c r="AA5942" s="17">
        <v>59</v>
      </c>
      <c r="AB5942" s="17">
        <v>0</v>
      </c>
      <c r="AC5942" s="17">
        <f>SUM(AF5942:AO5942)</f>
        <v>0</v>
      </c>
      <c r="AD5942" s="17">
        <v>0</v>
      </c>
      <c r="AE5942" s="17">
        <v>0</v>
      </c>
      <c r="AF5942" s="17">
        <v>0</v>
      </c>
      <c r="AG5942" s="17">
        <v>0</v>
      </c>
      <c r="AH5942" s="17">
        <v>0</v>
      </c>
      <c r="AI5942" s="17">
        <v>0</v>
      </c>
      <c r="AJ5942" s="17">
        <v>0</v>
      </c>
      <c r="AK5942" s="17">
        <v>0</v>
      </c>
      <c r="AL5942" s="17">
        <v>0</v>
      </c>
      <c r="AM5942" s="17">
        <v>0</v>
      </c>
      <c r="AN5942" s="17">
        <v>0</v>
      </c>
      <c r="AO5942" s="17">
        <v>0</v>
      </c>
      <c r="AP5942" s="18">
        <f>+'Per Cápita'!$E$4</f>
        <v>83816</v>
      </c>
      <c r="AQ5942" s="18">
        <f>+'Per Cápita'!$E$5</f>
        <v>74019</v>
      </c>
      <c r="AR5942" s="18">
        <f>+'Per Cápita'!$E$6</f>
        <v>111028</v>
      </c>
      <c r="AS5942" s="18">
        <f>+'Per Cápita'!$E$7</f>
        <v>136064</v>
      </c>
      <c r="AT5942" s="18">
        <f>+'Per Cápita'!$F$4</f>
        <v>103408</v>
      </c>
      <c r="AU5942" s="18">
        <f>+'Per Cápita'!$F$5</f>
        <v>90347</v>
      </c>
      <c r="AV5942" s="18">
        <f>+'Per Cápita'!$F$6</f>
        <v>138242</v>
      </c>
      <c r="AW5942" s="18">
        <f>+'Per Cápita'!$F$7</f>
        <v>166544</v>
      </c>
      <c r="AX5942" s="18">
        <f>+AP5942*($T5942+$R5942)*$O5942</f>
        <v>0</v>
      </c>
      <c r="AY5942" s="18">
        <f>+AQ5942*($V5942+$X5942)*$O5942</f>
        <v>0</v>
      </c>
      <c r="AZ5942" s="18">
        <f>+AR5942*$Z5942*$O5942</f>
        <v>0</v>
      </c>
      <c r="BA5942" s="18">
        <f>+AS5942*$AB5942*$O5942</f>
        <v>0</v>
      </c>
      <c r="BB5942" s="18">
        <f>+AT5942*(S5942+Q5942)*$O5942</f>
        <v>2391134.3470727452</v>
      </c>
      <c r="BC5942" s="18">
        <f>+AU5942*(U5942+W5942)*$O5942</f>
        <v>44608875.859165639</v>
      </c>
      <c r="BD5942" s="18">
        <f>+AV5942*Y5942*$O5942</f>
        <v>0</v>
      </c>
      <c r="BE5942" s="18">
        <f>+AW5942*AA5942*$O5942</f>
        <v>13365398.764934624</v>
      </c>
      <c r="BF5942" s="18">
        <f>+AP5942*($AG5942+$AE5942)*$BF$1*$O5942</f>
        <v>0</v>
      </c>
      <c r="BG5942" s="18">
        <f>+AQ5942*($AK5942+$AI5942)*$BF$1*$O5942</f>
        <v>0</v>
      </c>
      <c r="BH5942" s="18">
        <f>+AR5942*$AM5942*$BF$1*$O5942</f>
        <v>0</v>
      </c>
      <c r="BI5942" s="18">
        <f>+AS5942*$AO5942*$BF$1*$O5942</f>
        <v>0</v>
      </c>
      <c r="BJ5942" s="18">
        <f>+$BF$1*AT5942*(AF5942+AD5942)*$O5942</f>
        <v>0</v>
      </c>
      <c r="BK5942" s="18">
        <f>+$BF$1*AU5942*(AH5942+AJ5942)*$O5942</f>
        <v>0</v>
      </c>
      <c r="BL5942" s="18">
        <f>+AV5942*AL5942*$BF$1*$O5942</f>
        <v>0</v>
      </c>
      <c r="BM5942" s="18">
        <f>+$BF$1*AW5942*AN5942*$O5942</f>
        <v>0</v>
      </c>
      <c r="BN5942" s="18">
        <f>SUM(AX5942:BE5942)</f>
        <v>60365408.971173003</v>
      </c>
      <c r="BO5942" s="18">
        <f>SUM(BF5942:BM5942)</f>
        <v>0</v>
      </c>
      <c r="BP5942" s="36">
        <f>ROUND((BO5942+BN5942),0)</f>
        <v>60365409</v>
      </c>
      <c r="BQ5942" s="33" t="s">
        <v>11411</v>
      </c>
    </row>
    <row r="5943" spans="1:69" s="33" customFormat="1" x14ac:dyDescent="0.25">
      <c r="A5943" s="34" t="s">
        <v>7171</v>
      </c>
      <c r="B5943" s="33" t="s">
        <v>5769</v>
      </c>
      <c r="C5943" s="34">
        <v>3796</v>
      </c>
      <c r="D5943" s="33" t="s">
        <v>7171</v>
      </c>
      <c r="E5943" s="33" t="s">
        <v>6388</v>
      </c>
      <c r="F5943" s="33" t="s">
        <v>7216</v>
      </c>
      <c r="G5943" s="34">
        <v>16100</v>
      </c>
      <c r="H5943" s="34">
        <v>250711000930</v>
      </c>
      <c r="I5943" s="33" t="s">
        <v>8930</v>
      </c>
      <c r="J5943" s="33">
        <v>1</v>
      </c>
      <c r="K5943" s="22">
        <v>35.583728229429504</v>
      </c>
      <c r="L5943" s="16"/>
      <c r="M5943" s="16">
        <f>+K5943/$M$1</f>
        <v>2.4926920832687935</v>
      </c>
      <c r="N5943" s="16">
        <f>+(M5943-$N$2)/($N$1-$N$2)</f>
        <v>0.36019419766859828</v>
      </c>
      <c r="O5943" s="35">
        <f>1+N5943</f>
        <v>1.3601941976685983</v>
      </c>
      <c r="P5943" s="17">
        <f>SUM(Q5943:AB5943)</f>
        <v>349</v>
      </c>
      <c r="Q5943" s="17">
        <v>0</v>
      </c>
      <c r="R5943" s="17">
        <v>0</v>
      </c>
      <c r="S5943" s="17">
        <v>24</v>
      </c>
      <c r="T5943" s="17">
        <v>0</v>
      </c>
      <c r="U5943" s="17">
        <v>157</v>
      </c>
      <c r="V5943" s="17">
        <v>0</v>
      </c>
      <c r="W5943" s="17">
        <v>144</v>
      </c>
      <c r="X5943" s="17">
        <v>0</v>
      </c>
      <c r="Y5943" s="17">
        <v>13</v>
      </c>
      <c r="Z5943" s="17">
        <v>0</v>
      </c>
      <c r="AA5943" s="17">
        <v>11</v>
      </c>
      <c r="AB5943" s="17">
        <v>0</v>
      </c>
      <c r="AC5943" s="17">
        <f>SUM(AF5943:AO5943)</f>
        <v>0</v>
      </c>
      <c r="AD5943" s="17">
        <v>0</v>
      </c>
      <c r="AE5943" s="17">
        <v>0</v>
      </c>
      <c r="AF5943" s="17">
        <v>0</v>
      </c>
      <c r="AG5943" s="17">
        <v>0</v>
      </c>
      <c r="AH5943" s="17">
        <v>0</v>
      </c>
      <c r="AI5943" s="17">
        <v>0</v>
      </c>
      <c r="AJ5943" s="17">
        <v>0</v>
      </c>
      <c r="AK5943" s="17">
        <v>0</v>
      </c>
      <c r="AL5943" s="17">
        <v>0</v>
      </c>
      <c r="AM5943" s="17">
        <v>0</v>
      </c>
      <c r="AN5943" s="17">
        <v>0</v>
      </c>
      <c r="AO5943" s="17">
        <v>0</v>
      </c>
      <c r="AP5943" s="18">
        <f>+'Per Cápita'!$E$4</f>
        <v>83816</v>
      </c>
      <c r="AQ5943" s="18">
        <f>+'Per Cápita'!$E$5</f>
        <v>74019</v>
      </c>
      <c r="AR5943" s="18">
        <f>+'Per Cápita'!$E$6</f>
        <v>111028</v>
      </c>
      <c r="AS5943" s="18">
        <f>+'Per Cápita'!$E$7</f>
        <v>136064</v>
      </c>
      <c r="AT5943" s="18">
        <f>+'Per Cápita'!$F$4</f>
        <v>103408</v>
      </c>
      <c r="AU5943" s="18">
        <f>+'Per Cápita'!$F$5</f>
        <v>90347</v>
      </c>
      <c r="AV5943" s="18">
        <f>+'Per Cápita'!$F$6</f>
        <v>138242</v>
      </c>
      <c r="AW5943" s="18">
        <f>+'Per Cápita'!$F$7</f>
        <v>166544</v>
      </c>
      <c r="AX5943" s="18">
        <f>+AP5943*($T5943+$R5943)*$O5943</f>
        <v>0</v>
      </c>
      <c r="AY5943" s="18">
        <f>+AQ5943*($V5943+$X5943)*$O5943</f>
        <v>0</v>
      </c>
      <c r="AZ5943" s="18">
        <f>+AR5943*$Z5943*$O5943</f>
        <v>0</v>
      </c>
      <c r="BA5943" s="18">
        <f>+AS5943*$AB5943*$O5943</f>
        <v>0</v>
      </c>
      <c r="BB5943" s="18">
        <f>+AT5943*(S5943+Q5943)*$O5943</f>
        <v>3375719.078220346</v>
      </c>
      <c r="BC5943" s="18">
        <f>+AU5943*(U5943+W5943)*$O5943</f>
        <v>36989729.018206216</v>
      </c>
      <c r="BD5943" s="18">
        <f>+AV5943*Y5943*$O5943</f>
        <v>2444467.5615633307</v>
      </c>
      <c r="BE5943" s="18">
        <f>+AW5943*AA5943*$O5943</f>
        <v>2491854.0070217093</v>
      </c>
      <c r="BF5943" s="18">
        <f>+AP5943*($AG5943+$AE5943)*$BF$1*$O5943</f>
        <v>0</v>
      </c>
      <c r="BG5943" s="18">
        <f>+AQ5943*($AK5943+$AI5943)*$BF$1*$O5943</f>
        <v>0</v>
      </c>
      <c r="BH5943" s="18">
        <f>+AR5943*$AM5943*$BF$1*$O5943</f>
        <v>0</v>
      </c>
      <c r="BI5943" s="18">
        <f>+AS5943*$AO5943*$BF$1*$O5943</f>
        <v>0</v>
      </c>
      <c r="BJ5943" s="18">
        <f>+$BF$1*AT5943*(AF5943+AD5943)*$O5943</f>
        <v>0</v>
      </c>
      <c r="BK5943" s="18">
        <f>+$BF$1*AU5943*(AH5943+AJ5943)*$O5943</f>
        <v>0</v>
      </c>
      <c r="BL5943" s="18">
        <f>+AV5943*AL5943*$BF$1*$O5943</f>
        <v>0</v>
      </c>
      <c r="BM5943" s="18">
        <f>+$BF$1*AW5943*AN5943*$O5943</f>
        <v>0</v>
      </c>
      <c r="BN5943" s="18">
        <f>SUM(AX5943:BE5943)</f>
        <v>45301769.6650116</v>
      </c>
      <c r="BO5943" s="18">
        <f>SUM(BF5943:BM5943)</f>
        <v>0</v>
      </c>
      <c r="BP5943" s="36">
        <f>ROUND((BO5943+BN5943),0)</f>
        <v>45301770</v>
      </c>
      <c r="BQ5943" s="33" t="s">
        <v>11411</v>
      </c>
    </row>
    <row r="5944" spans="1:69" s="33" customFormat="1" x14ac:dyDescent="0.25">
      <c r="A5944" s="34" t="s">
        <v>7171</v>
      </c>
      <c r="B5944" s="33" t="s">
        <v>5769</v>
      </c>
      <c r="C5944" s="34">
        <v>3796</v>
      </c>
      <c r="D5944" s="33" t="s">
        <v>7171</v>
      </c>
      <c r="E5944" s="33" t="s">
        <v>6388</v>
      </c>
      <c r="F5944" s="33" t="s">
        <v>7216</v>
      </c>
      <c r="G5944" s="34">
        <v>16101</v>
      </c>
      <c r="H5944" s="34">
        <v>250711001006</v>
      </c>
      <c r="I5944" s="33" t="s">
        <v>8931</v>
      </c>
      <c r="J5944" s="33">
        <v>1</v>
      </c>
      <c r="K5944" s="22">
        <v>35.583728229429504</v>
      </c>
      <c r="L5944" s="16"/>
      <c r="M5944" s="16">
        <f>+K5944/$M$1</f>
        <v>2.4926920832687935</v>
      </c>
      <c r="N5944" s="16">
        <f>+(M5944-$N$2)/($N$1-$N$2)</f>
        <v>0.36019419766859828</v>
      </c>
      <c r="O5944" s="35">
        <f>1+N5944</f>
        <v>1.3601941976685983</v>
      </c>
      <c r="P5944" s="17">
        <f>SUM(Q5944:AB5944)</f>
        <v>167</v>
      </c>
      <c r="Q5944" s="17">
        <v>0</v>
      </c>
      <c r="R5944" s="17">
        <v>0</v>
      </c>
      <c r="S5944" s="17">
        <v>23</v>
      </c>
      <c r="T5944" s="17">
        <v>0</v>
      </c>
      <c r="U5944" s="17">
        <v>144</v>
      </c>
      <c r="V5944" s="17">
        <v>0</v>
      </c>
      <c r="W5944" s="17">
        <v>0</v>
      </c>
      <c r="X5944" s="17">
        <v>0</v>
      </c>
      <c r="Y5944" s="17">
        <v>0</v>
      </c>
      <c r="Z5944" s="17">
        <v>0</v>
      </c>
      <c r="AA5944" s="17">
        <v>0</v>
      </c>
      <c r="AB5944" s="17">
        <v>0</v>
      </c>
      <c r="AC5944" s="17">
        <f>SUM(AF5944:AO5944)</f>
        <v>0</v>
      </c>
      <c r="AD5944" s="17">
        <v>0</v>
      </c>
      <c r="AE5944" s="17">
        <v>0</v>
      </c>
      <c r="AF5944" s="17">
        <v>0</v>
      </c>
      <c r="AG5944" s="17">
        <v>0</v>
      </c>
      <c r="AH5944" s="17">
        <v>0</v>
      </c>
      <c r="AI5944" s="17">
        <v>0</v>
      </c>
      <c r="AJ5944" s="17">
        <v>0</v>
      </c>
      <c r="AK5944" s="17">
        <v>0</v>
      </c>
      <c r="AL5944" s="17">
        <v>0</v>
      </c>
      <c r="AM5944" s="17">
        <v>0</v>
      </c>
      <c r="AN5944" s="17">
        <v>0</v>
      </c>
      <c r="AO5944" s="17">
        <v>0</v>
      </c>
      <c r="AP5944" s="18">
        <f>+'Per Cápita'!$E$4</f>
        <v>83816</v>
      </c>
      <c r="AQ5944" s="18">
        <f>+'Per Cápita'!$E$5</f>
        <v>74019</v>
      </c>
      <c r="AR5944" s="18">
        <f>+'Per Cápita'!$E$6</f>
        <v>111028</v>
      </c>
      <c r="AS5944" s="18">
        <f>+'Per Cápita'!$E$7</f>
        <v>136064</v>
      </c>
      <c r="AT5944" s="18">
        <f>+'Per Cápita'!$F$4</f>
        <v>103408</v>
      </c>
      <c r="AU5944" s="18">
        <f>+'Per Cápita'!$F$5</f>
        <v>90347</v>
      </c>
      <c r="AV5944" s="18">
        <f>+'Per Cápita'!$F$6</f>
        <v>138242</v>
      </c>
      <c r="AW5944" s="18">
        <f>+'Per Cápita'!$F$7</f>
        <v>166544</v>
      </c>
      <c r="AX5944" s="18">
        <f>+AP5944*($T5944+$R5944)*$O5944</f>
        <v>0</v>
      </c>
      <c r="AY5944" s="18">
        <f>+AQ5944*($V5944+$X5944)*$O5944</f>
        <v>0</v>
      </c>
      <c r="AZ5944" s="18">
        <f>+AR5944*$Z5944*$O5944</f>
        <v>0</v>
      </c>
      <c r="BA5944" s="18">
        <f>+AS5944*$AB5944*$O5944</f>
        <v>0</v>
      </c>
      <c r="BB5944" s="18">
        <f>+AT5944*(S5944+Q5944)*$O5944</f>
        <v>3235064.1166278315</v>
      </c>
      <c r="BC5944" s="18">
        <f>+AU5944*(U5944+W5944)*$O5944</f>
        <v>17696082.985454138</v>
      </c>
      <c r="BD5944" s="18">
        <f>+AV5944*Y5944*$O5944</f>
        <v>0</v>
      </c>
      <c r="BE5944" s="18">
        <f>+AW5944*AA5944*$O5944</f>
        <v>0</v>
      </c>
      <c r="BF5944" s="18">
        <f>+AP5944*($AG5944+$AE5944)*$BF$1*$O5944</f>
        <v>0</v>
      </c>
      <c r="BG5944" s="18">
        <f>+AQ5944*($AK5944+$AI5944)*$BF$1*$O5944</f>
        <v>0</v>
      </c>
      <c r="BH5944" s="18">
        <f>+AR5944*$AM5944*$BF$1*$O5944</f>
        <v>0</v>
      </c>
      <c r="BI5944" s="18">
        <f>+AS5944*$AO5944*$BF$1*$O5944</f>
        <v>0</v>
      </c>
      <c r="BJ5944" s="18">
        <f>+$BF$1*AT5944*(AF5944+AD5944)*$O5944</f>
        <v>0</v>
      </c>
      <c r="BK5944" s="18">
        <f>+$BF$1*AU5944*(AH5944+AJ5944)*$O5944</f>
        <v>0</v>
      </c>
      <c r="BL5944" s="18">
        <f>+AV5944*AL5944*$BF$1*$O5944</f>
        <v>0</v>
      </c>
      <c r="BM5944" s="18">
        <f>+$BF$1*AW5944*AN5944*$O5944</f>
        <v>0</v>
      </c>
      <c r="BN5944" s="18">
        <f>SUM(AX5944:BE5944)</f>
        <v>20931147.102081969</v>
      </c>
      <c r="BO5944" s="18">
        <f>SUM(BF5944:BM5944)</f>
        <v>0</v>
      </c>
      <c r="BP5944" s="36">
        <f>ROUND((BO5944+BN5944),0)</f>
        <v>20931147</v>
      </c>
      <c r="BQ5944" s="33" t="s">
        <v>11411</v>
      </c>
    </row>
    <row r="5945" spans="1:69" s="33" customFormat="1" x14ac:dyDescent="0.25">
      <c r="A5945" s="34" t="s">
        <v>7171</v>
      </c>
      <c r="B5945" s="33" t="s">
        <v>5769</v>
      </c>
      <c r="C5945" s="34">
        <v>3796</v>
      </c>
      <c r="D5945" s="33" t="s">
        <v>7171</v>
      </c>
      <c r="E5945" s="33" t="s">
        <v>6388</v>
      </c>
      <c r="F5945" s="33" t="s">
        <v>7216</v>
      </c>
      <c r="G5945" s="34">
        <v>16106</v>
      </c>
      <c r="H5945" s="34">
        <v>250711001235</v>
      </c>
      <c r="I5945" s="33" t="s">
        <v>2677</v>
      </c>
      <c r="J5945" s="33">
        <v>1</v>
      </c>
      <c r="K5945" s="22">
        <v>35.583728229429504</v>
      </c>
      <c r="L5945" s="16"/>
      <c r="M5945" s="16">
        <f>+K5945/$M$1</f>
        <v>2.4926920832687935</v>
      </c>
      <c r="N5945" s="16">
        <f>+(M5945-$N$2)/($N$1-$N$2)</f>
        <v>0.36019419766859828</v>
      </c>
      <c r="O5945" s="35">
        <f>1+N5945</f>
        <v>1.3601941976685983</v>
      </c>
      <c r="P5945" s="17">
        <f>SUM(Q5945:AB5945)</f>
        <v>512</v>
      </c>
      <c r="Q5945" s="17">
        <v>0</v>
      </c>
      <c r="R5945" s="17">
        <v>0</v>
      </c>
      <c r="S5945" s="17">
        <v>47</v>
      </c>
      <c r="T5945" s="17">
        <v>0</v>
      </c>
      <c r="U5945" s="17">
        <v>238</v>
      </c>
      <c r="V5945" s="17">
        <v>0</v>
      </c>
      <c r="W5945" s="17">
        <v>184</v>
      </c>
      <c r="X5945" s="17">
        <v>0</v>
      </c>
      <c r="Y5945" s="17">
        <v>0</v>
      </c>
      <c r="Z5945" s="17">
        <v>0</v>
      </c>
      <c r="AA5945" s="17">
        <v>43</v>
      </c>
      <c r="AB5945" s="17">
        <v>0</v>
      </c>
      <c r="AC5945" s="17">
        <f>SUM(AF5945:AO5945)</f>
        <v>0</v>
      </c>
      <c r="AD5945" s="17">
        <v>0</v>
      </c>
      <c r="AE5945" s="17">
        <v>0</v>
      </c>
      <c r="AF5945" s="17">
        <v>0</v>
      </c>
      <c r="AG5945" s="17">
        <v>0</v>
      </c>
      <c r="AH5945" s="17">
        <v>0</v>
      </c>
      <c r="AI5945" s="17">
        <v>0</v>
      </c>
      <c r="AJ5945" s="17">
        <v>0</v>
      </c>
      <c r="AK5945" s="17">
        <v>0</v>
      </c>
      <c r="AL5945" s="17">
        <v>0</v>
      </c>
      <c r="AM5945" s="17">
        <v>0</v>
      </c>
      <c r="AN5945" s="17">
        <v>0</v>
      </c>
      <c r="AO5945" s="17">
        <v>0</v>
      </c>
      <c r="AP5945" s="18">
        <f>+'Per Cápita'!$E$4</f>
        <v>83816</v>
      </c>
      <c r="AQ5945" s="18">
        <f>+'Per Cápita'!$E$5</f>
        <v>74019</v>
      </c>
      <c r="AR5945" s="18">
        <f>+'Per Cápita'!$E$6</f>
        <v>111028</v>
      </c>
      <c r="AS5945" s="18">
        <f>+'Per Cápita'!$E$7</f>
        <v>136064</v>
      </c>
      <c r="AT5945" s="18">
        <f>+'Per Cápita'!$F$4</f>
        <v>103408</v>
      </c>
      <c r="AU5945" s="18">
        <f>+'Per Cápita'!$F$5</f>
        <v>90347</v>
      </c>
      <c r="AV5945" s="18">
        <f>+'Per Cápita'!$F$6</f>
        <v>138242</v>
      </c>
      <c r="AW5945" s="18">
        <f>+'Per Cápita'!$F$7</f>
        <v>166544</v>
      </c>
      <c r="AX5945" s="18">
        <f>+AP5945*($T5945+$R5945)*$O5945</f>
        <v>0</v>
      </c>
      <c r="AY5945" s="18">
        <f>+AQ5945*($V5945+$X5945)*$O5945</f>
        <v>0</v>
      </c>
      <c r="AZ5945" s="18">
        <f>+AR5945*$Z5945*$O5945</f>
        <v>0</v>
      </c>
      <c r="BA5945" s="18">
        <f>+AS5945*$AB5945*$O5945</f>
        <v>0</v>
      </c>
      <c r="BB5945" s="18">
        <f>+AT5945*(S5945+Q5945)*$O5945</f>
        <v>6610783.194848177</v>
      </c>
      <c r="BC5945" s="18">
        <f>+AU5945*(U5945+W5945)*$O5945</f>
        <v>51859354.304594763</v>
      </c>
      <c r="BD5945" s="18">
        <f>+AV5945*Y5945*$O5945</f>
        <v>0</v>
      </c>
      <c r="BE5945" s="18">
        <f>+AW5945*AA5945*$O5945</f>
        <v>9740883.8456303179</v>
      </c>
      <c r="BF5945" s="18">
        <f>+AP5945*($AG5945+$AE5945)*$BF$1*$O5945</f>
        <v>0</v>
      </c>
      <c r="BG5945" s="18">
        <f>+AQ5945*($AK5945+$AI5945)*$BF$1*$O5945</f>
        <v>0</v>
      </c>
      <c r="BH5945" s="18">
        <f>+AR5945*$AM5945*$BF$1*$O5945</f>
        <v>0</v>
      </c>
      <c r="BI5945" s="18">
        <f>+AS5945*$AO5945*$BF$1*$O5945</f>
        <v>0</v>
      </c>
      <c r="BJ5945" s="18">
        <f>+$BF$1*AT5945*(AF5945+AD5945)*$O5945</f>
        <v>0</v>
      </c>
      <c r="BK5945" s="18">
        <f>+$BF$1*AU5945*(AH5945+AJ5945)*$O5945</f>
        <v>0</v>
      </c>
      <c r="BL5945" s="18">
        <f>+AV5945*AL5945*$BF$1*$O5945</f>
        <v>0</v>
      </c>
      <c r="BM5945" s="18">
        <f>+$BF$1*AW5945*AN5945*$O5945</f>
        <v>0</v>
      </c>
      <c r="BN5945" s="18">
        <f>SUM(AX5945:BE5945)</f>
        <v>68211021.345073253</v>
      </c>
      <c r="BO5945" s="18">
        <f>SUM(BF5945:BM5945)</f>
        <v>0</v>
      </c>
      <c r="BP5945" s="36">
        <f>ROUND((BO5945+BN5945),0)</f>
        <v>68211021</v>
      </c>
      <c r="BQ5945" s="33" t="s">
        <v>11411</v>
      </c>
    </row>
    <row r="5946" spans="1:69" s="33" customFormat="1" x14ac:dyDescent="0.25">
      <c r="A5946" s="34" t="s">
        <v>7171</v>
      </c>
      <c r="B5946" s="33" t="s">
        <v>5769</v>
      </c>
      <c r="C5946" s="34">
        <v>3796</v>
      </c>
      <c r="D5946" s="33" t="s">
        <v>7171</v>
      </c>
      <c r="E5946" s="33" t="s">
        <v>6388</v>
      </c>
      <c r="F5946" s="33" t="s">
        <v>7216</v>
      </c>
      <c r="G5946" s="34">
        <v>16105</v>
      </c>
      <c r="H5946" s="34">
        <v>250711001502</v>
      </c>
      <c r="I5946" s="33" t="s">
        <v>5550</v>
      </c>
      <c r="J5946" s="33">
        <v>1</v>
      </c>
      <c r="K5946" s="22">
        <v>35.583728229429504</v>
      </c>
      <c r="L5946" s="16"/>
      <c r="M5946" s="16">
        <f>+K5946/$M$1</f>
        <v>2.4926920832687935</v>
      </c>
      <c r="N5946" s="16">
        <f>+(M5946-$N$2)/($N$1-$N$2)</f>
        <v>0.36019419766859828</v>
      </c>
      <c r="O5946" s="35">
        <f>1+N5946</f>
        <v>1.3601941976685983</v>
      </c>
      <c r="P5946" s="17">
        <f>SUM(Q5946:AB5946)</f>
        <v>312</v>
      </c>
      <c r="Q5946" s="17">
        <v>0</v>
      </c>
      <c r="R5946" s="17">
        <v>0</v>
      </c>
      <c r="S5946" s="17">
        <v>29</v>
      </c>
      <c r="T5946" s="17">
        <v>0</v>
      </c>
      <c r="U5946" s="17">
        <v>173</v>
      </c>
      <c r="V5946" s="17">
        <v>0</v>
      </c>
      <c r="W5946" s="17">
        <v>80</v>
      </c>
      <c r="X5946" s="17">
        <v>0</v>
      </c>
      <c r="Y5946" s="17">
        <v>30</v>
      </c>
      <c r="Z5946" s="17">
        <v>0</v>
      </c>
      <c r="AA5946" s="17">
        <v>0</v>
      </c>
      <c r="AB5946" s="17">
        <v>0</v>
      </c>
      <c r="AC5946" s="17">
        <f>SUM(AF5946:AO5946)</f>
        <v>0</v>
      </c>
      <c r="AD5946" s="17">
        <v>0</v>
      </c>
      <c r="AE5946" s="17">
        <v>0</v>
      </c>
      <c r="AF5946" s="17">
        <v>0</v>
      </c>
      <c r="AG5946" s="17">
        <v>0</v>
      </c>
      <c r="AH5946" s="17">
        <v>0</v>
      </c>
      <c r="AI5946" s="17">
        <v>0</v>
      </c>
      <c r="AJ5946" s="17">
        <v>0</v>
      </c>
      <c r="AK5946" s="17">
        <v>0</v>
      </c>
      <c r="AL5946" s="17">
        <v>0</v>
      </c>
      <c r="AM5946" s="17">
        <v>0</v>
      </c>
      <c r="AN5946" s="17">
        <v>0</v>
      </c>
      <c r="AO5946" s="17">
        <v>0</v>
      </c>
      <c r="AP5946" s="18">
        <f>+'Per Cápita'!$E$4</f>
        <v>83816</v>
      </c>
      <c r="AQ5946" s="18">
        <f>+'Per Cápita'!$E$5</f>
        <v>74019</v>
      </c>
      <c r="AR5946" s="18">
        <f>+'Per Cápita'!$E$6</f>
        <v>111028</v>
      </c>
      <c r="AS5946" s="18">
        <f>+'Per Cápita'!$E$7</f>
        <v>136064</v>
      </c>
      <c r="AT5946" s="18">
        <f>+'Per Cápita'!$F$4</f>
        <v>103408</v>
      </c>
      <c r="AU5946" s="18">
        <f>+'Per Cápita'!$F$5</f>
        <v>90347</v>
      </c>
      <c r="AV5946" s="18">
        <f>+'Per Cápita'!$F$6</f>
        <v>138242</v>
      </c>
      <c r="AW5946" s="18">
        <f>+'Per Cápita'!$F$7</f>
        <v>166544</v>
      </c>
      <c r="AX5946" s="18">
        <f>+AP5946*($T5946+$R5946)*$O5946</f>
        <v>0</v>
      </c>
      <c r="AY5946" s="18">
        <f>+AQ5946*($V5946+$X5946)*$O5946</f>
        <v>0</v>
      </c>
      <c r="AZ5946" s="18">
        <f>+AR5946*$Z5946*$O5946</f>
        <v>0</v>
      </c>
      <c r="BA5946" s="18">
        <f>+AS5946*$AB5946*$O5946</f>
        <v>0</v>
      </c>
      <c r="BB5946" s="18">
        <f>+AT5946*(S5946+Q5946)*$O5946</f>
        <v>4078993.8861829177</v>
      </c>
      <c r="BC5946" s="18">
        <f>+AU5946*(U5946+W5946)*$O5946</f>
        <v>31091034.689721506</v>
      </c>
      <c r="BD5946" s="18">
        <f>+AV5946*Y5946*$O5946</f>
        <v>5641078.9882230712</v>
      </c>
      <c r="BE5946" s="18">
        <f>+AW5946*AA5946*$O5946</f>
        <v>0</v>
      </c>
      <c r="BF5946" s="18">
        <f>+AP5946*($AG5946+$AE5946)*$BF$1*$O5946</f>
        <v>0</v>
      </c>
      <c r="BG5946" s="18">
        <f>+AQ5946*($AK5946+$AI5946)*$BF$1*$O5946</f>
        <v>0</v>
      </c>
      <c r="BH5946" s="18">
        <f>+AR5946*$AM5946*$BF$1*$O5946</f>
        <v>0</v>
      </c>
      <c r="BI5946" s="18">
        <f>+AS5946*$AO5946*$BF$1*$O5946</f>
        <v>0</v>
      </c>
      <c r="BJ5946" s="18">
        <f>+$BF$1*AT5946*(AF5946+AD5946)*$O5946</f>
        <v>0</v>
      </c>
      <c r="BK5946" s="18">
        <f>+$BF$1*AU5946*(AH5946+AJ5946)*$O5946</f>
        <v>0</v>
      </c>
      <c r="BL5946" s="18">
        <f>+AV5946*AL5946*$BF$1*$O5946</f>
        <v>0</v>
      </c>
      <c r="BM5946" s="18">
        <f>+$BF$1*AW5946*AN5946*$O5946</f>
        <v>0</v>
      </c>
      <c r="BN5946" s="18">
        <f>SUM(AX5946:BE5946)</f>
        <v>40811107.56412749</v>
      </c>
      <c r="BO5946" s="18">
        <f>SUM(BF5946:BM5946)</f>
        <v>0</v>
      </c>
      <c r="BP5946" s="36">
        <f>ROUND((BO5946+BN5946),0)</f>
        <v>40811108</v>
      </c>
      <c r="BQ5946" s="33" t="s">
        <v>11411</v>
      </c>
    </row>
    <row r="5947" spans="1:69" s="33" customFormat="1" x14ac:dyDescent="0.25">
      <c r="A5947" s="34" t="s">
        <v>7184</v>
      </c>
      <c r="B5947" s="33" t="s">
        <v>290</v>
      </c>
      <c r="C5947" s="34">
        <v>3799</v>
      </c>
      <c r="D5947" s="33" t="s">
        <v>7184</v>
      </c>
      <c r="E5947" s="33" t="s">
        <v>6389</v>
      </c>
      <c r="F5947" s="33" t="s">
        <v>2690</v>
      </c>
      <c r="G5947" s="34">
        <v>17964</v>
      </c>
      <c r="H5947" s="34">
        <v>252001000097</v>
      </c>
      <c r="I5947" s="33" t="s">
        <v>7137</v>
      </c>
      <c r="J5947" s="33">
        <v>1</v>
      </c>
      <c r="K5947" s="22">
        <v>8.2449792759165543</v>
      </c>
      <c r="L5947" s="16"/>
      <c r="M5947" s="16">
        <f>+K5947/$M$1</f>
        <v>0.5775728286614662</v>
      </c>
      <c r="N5947" s="16">
        <f>+(M5947-$N$2)/($N$1-$N$2)</f>
        <v>7.0504199117095642E-2</v>
      </c>
      <c r="O5947" s="35">
        <f>1+N5947</f>
        <v>1.0705041991170956</v>
      </c>
      <c r="P5947" s="17">
        <f>SUM(Q5947:AB5947)</f>
        <v>183</v>
      </c>
      <c r="Q5947" s="17">
        <v>2</v>
      </c>
      <c r="R5947" s="17">
        <v>0</v>
      </c>
      <c r="S5947" s="17">
        <v>17</v>
      </c>
      <c r="T5947" s="17">
        <v>0</v>
      </c>
      <c r="U5947" s="17">
        <v>71</v>
      </c>
      <c r="V5947" s="17">
        <v>0</v>
      </c>
      <c r="W5947" s="17">
        <v>64</v>
      </c>
      <c r="X5947" s="17">
        <v>0</v>
      </c>
      <c r="Y5947" s="17">
        <v>29</v>
      </c>
      <c r="Z5947" s="17">
        <v>0</v>
      </c>
      <c r="AA5947" s="17">
        <v>0</v>
      </c>
      <c r="AB5947" s="17">
        <v>0</v>
      </c>
      <c r="AC5947" s="17">
        <f>SUM(AF5947:AO5947)</f>
        <v>15</v>
      </c>
      <c r="AD5947" s="17">
        <v>2</v>
      </c>
      <c r="AE5947" s="17">
        <v>0</v>
      </c>
      <c r="AF5947" s="17">
        <v>15</v>
      </c>
      <c r="AG5947" s="17">
        <v>0</v>
      </c>
      <c r="AH5947" s="17">
        <v>0</v>
      </c>
      <c r="AI5947" s="17">
        <v>0</v>
      </c>
      <c r="AJ5947" s="17">
        <v>0</v>
      </c>
      <c r="AK5947" s="17">
        <v>0</v>
      </c>
      <c r="AL5947" s="17">
        <v>0</v>
      </c>
      <c r="AM5947" s="17">
        <v>0</v>
      </c>
      <c r="AN5947" s="17">
        <v>0</v>
      </c>
      <c r="AO5947" s="17">
        <v>0</v>
      </c>
      <c r="AP5947" s="18">
        <f>+'Per Cápita'!$E$4</f>
        <v>83816</v>
      </c>
      <c r="AQ5947" s="18">
        <f>+'Per Cápita'!$E$5</f>
        <v>74019</v>
      </c>
      <c r="AR5947" s="18">
        <f>+'Per Cápita'!$E$6</f>
        <v>111028</v>
      </c>
      <c r="AS5947" s="18">
        <f>+'Per Cápita'!$E$7</f>
        <v>136064</v>
      </c>
      <c r="AT5947" s="18">
        <f>+'Per Cápita'!$F$4</f>
        <v>103408</v>
      </c>
      <c r="AU5947" s="18">
        <f>+'Per Cápita'!$F$5</f>
        <v>90347</v>
      </c>
      <c r="AV5947" s="18">
        <f>+'Per Cápita'!$F$6</f>
        <v>138242</v>
      </c>
      <c r="AW5947" s="18">
        <f>+'Per Cápita'!$F$7</f>
        <v>166544</v>
      </c>
      <c r="AX5947" s="18">
        <f>+AP5947*($T5947+$R5947)*$O5947</f>
        <v>0</v>
      </c>
      <c r="AY5947" s="18">
        <f>+AQ5947*($V5947+$X5947)*$O5947</f>
        <v>0</v>
      </c>
      <c r="AZ5947" s="18">
        <f>+AR5947*$Z5947*$O5947</f>
        <v>0</v>
      </c>
      <c r="BA5947" s="18">
        <f>+AS5947*$AB5947*$O5947</f>
        <v>0</v>
      </c>
      <c r="BB5947" s="18">
        <f>+AT5947*(S5947+Q5947)*$O5947</f>
        <v>2103275.2662237119</v>
      </c>
      <c r="BC5947" s="18">
        <f>+AU5947*(U5947+W5947)*$O5947</f>
        <v>13056773.788480353</v>
      </c>
      <c r="BD5947" s="18">
        <f>+AV5947*Y5947*$O5947</f>
        <v>4291670.6033360204</v>
      </c>
      <c r="BE5947" s="18">
        <f>+AW5947*AA5947*$O5947</f>
        <v>0</v>
      </c>
      <c r="BF5947" s="18">
        <f>+AP5947*($AG5947+$AE5947)*$BF$1*$O5947</f>
        <v>0</v>
      </c>
      <c r="BG5947" s="18">
        <f>+AQ5947*($AK5947+$AI5947)*$BF$1*$O5947</f>
        <v>0</v>
      </c>
      <c r="BH5947" s="18">
        <f>+AR5947*$AM5947*$BF$1*$O5947</f>
        <v>0</v>
      </c>
      <c r="BI5947" s="18">
        <f>+AS5947*$AO5947*$BF$1*$O5947</f>
        <v>0</v>
      </c>
      <c r="BJ5947" s="18">
        <f>+$BF$1*AT5947*(AF5947+AD5947)*$O5947</f>
        <v>376375.57395582215</v>
      </c>
      <c r="BK5947" s="18">
        <f>+$BF$1*AU5947*(AH5947+AJ5947)*$O5947</f>
        <v>0</v>
      </c>
      <c r="BL5947" s="18">
        <f>+AV5947*AL5947*$BF$1*$O5947</f>
        <v>0</v>
      </c>
      <c r="BM5947" s="18">
        <f>+$BF$1*AW5947*AN5947*$O5947</f>
        <v>0</v>
      </c>
      <c r="BN5947" s="18">
        <f>SUM(AX5947:BE5947)</f>
        <v>19451719.658040084</v>
      </c>
      <c r="BO5947" s="18">
        <f>SUM(BF5947:BM5947)</f>
        <v>376375.57395582215</v>
      </c>
      <c r="BP5947" s="36">
        <f>ROUND((BO5947+BN5947),0)</f>
        <v>19828095</v>
      </c>
      <c r="BQ5947" s="33" t="s">
        <v>11411</v>
      </c>
    </row>
    <row r="5948" spans="1:69" s="33" customFormat="1" x14ac:dyDescent="0.25">
      <c r="A5948" s="34" t="s">
        <v>7184</v>
      </c>
      <c r="B5948" s="33" t="s">
        <v>290</v>
      </c>
      <c r="C5948" s="34">
        <v>3799</v>
      </c>
      <c r="D5948" s="33" t="s">
        <v>7184</v>
      </c>
      <c r="E5948" s="33" t="s">
        <v>6389</v>
      </c>
      <c r="F5948" s="33" t="s">
        <v>2690</v>
      </c>
      <c r="G5948" s="34">
        <v>17951</v>
      </c>
      <c r="H5948" s="34">
        <v>252001000127</v>
      </c>
      <c r="I5948" s="33" t="s">
        <v>2707</v>
      </c>
      <c r="J5948" s="33">
        <v>1</v>
      </c>
      <c r="K5948" s="22">
        <v>8.2449792759165543</v>
      </c>
      <c r="L5948" s="16"/>
      <c r="M5948" s="16">
        <f>+K5948/$M$1</f>
        <v>0.5775728286614662</v>
      </c>
      <c r="N5948" s="16">
        <f>+(M5948-$N$2)/($N$1-$N$2)</f>
        <v>7.0504199117095642E-2</v>
      </c>
      <c r="O5948" s="35">
        <f>1+N5948</f>
        <v>1.0705041991170956</v>
      </c>
      <c r="P5948" s="17">
        <f>SUM(Q5948:AB5948)</f>
        <v>197</v>
      </c>
      <c r="Q5948" s="17">
        <v>0</v>
      </c>
      <c r="R5948" s="17">
        <v>0</v>
      </c>
      <c r="S5948" s="17">
        <v>17</v>
      </c>
      <c r="T5948" s="17">
        <v>0</v>
      </c>
      <c r="U5948" s="17">
        <v>67</v>
      </c>
      <c r="V5948" s="17">
        <v>0</v>
      </c>
      <c r="W5948" s="17">
        <v>79</v>
      </c>
      <c r="X5948" s="17">
        <v>0</v>
      </c>
      <c r="Y5948" s="17">
        <v>34</v>
      </c>
      <c r="Z5948" s="17">
        <v>0</v>
      </c>
      <c r="AA5948" s="17">
        <v>0</v>
      </c>
      <c r="AB5948" s="17">
        <v>0</v>
      </c>
      <c r="AC5948" s="17">
        <f>SUM(AF5948:AO5948)</f>
        <v>0</v>
      </c>
      <c r="AD5948" s="17">
        <v>0</v>
      </c>
      <c r="AE5948" s="17">
        <v>0</v>
      </c>
      <c r="AF5948" s="17">
        <v>0</v>
      </c>
      <c r="AG5948" s="17">
        <v>0</v>
      </c>
      <c r="AH5948" s="17">
        <v>0</v>
      </c>
      <c r="AI5948" s="17">
        <v>0</v>
      </c>
      <c r="AJ5948" s="17">
        <v>0</v>
      </c>
      <c r="AK5948" s="17">
        <v>0</v>
      </c>
      <c r="AL5948" s="17">
        <v>0</v>
      </c>
      <c r="AM5948" s="17">
        <v>0</v>
      </c>
      <c r="AN5948" s="17">
        <v>0</v>
      </c>
      <c r="AO5948" s="17">
        <v>0</v>
      </c>
      <c r="AP5948" s="18">
        <f>+'Per Cápita'!$E$4</f>
        <v>83816</v>
      </c>
      <c r="AQ5948" s="18">
        <f>+'Per Cápita'!$E$5</f>
        <v>74019</v>
      </c>
      <c r="AR5948" s="18">
        <f>+'Per Cápita'!$E$6</f>
        <v>111028</v>
      </c>
      <c r="AS5948" s="18">
        <f>+'Per Cápita'!$E$7</f>
        <v>136064</v>
      </c>
      <c r="AT5948" s="18">
        <f>+'Per Cápita'!$F$4</f>
        <v>103408</v>
      </c>
      <c r="AU5948" s="18">
        <f>+'Per Cápita'!$F$5</f>
        <v>90347</v>
      </c>
      <c r="AV5948" s="18">
        <f>+'Per Cápita'!$F$6</f>
        <v>138242</v>
      </c>
      <c r="AW5948" s="18">
        <f>+'Per Cápita'!$F$7</f>
        <v>166544</v>
      </c>
      <c r="AX5948" s="18">
        <f>+AP5948*($T5948+$R5948)*$O5948</f>
        <v>0</v>
      </c>
      <c r="AY5948" s="18">
        <f>+AQ5948*($V5948+$X5948)*$O5948</f>
        <v>0</v>
      </c>
      <c r="AZ5948" s="18">
        <f>+AR5948*$Z5948*$O5948</f>
        <v>0</v>
      </c>
      <c r="BA5948" s="18">
        <f>+AS5948*$AB5948*$O5948</f>
        <v>0</v>
      </c>
      <c r="BB5948" s="18">
        <f>+AT5948*(S5948+Q5948)*$O5948</f>
        <v>1881877.8697791107</v>
      </c>
      <c r="BC5948" s="18">
        <f>+AU5948*(U5948+W5948)*$O5948</f>
        <v>14120659.060134307</v>
      </c>
      <c r="BD5948" s="18">
        <f>+AV5948*Y5948*$O5948</f>
        <v>5031613.8108077478</v>
      </c>
      <c r="BE5948" s="18">
        <f>+AW5948*AA5948*$O5948</f>
        <v>0</v>
      </c>
      <c r="BF5948" s="18">
        <f>+AP5948*($AG5948+$AE5948)*$BF$1*$O5948</f>
        <v>0</v>
      </c>
      <c r="BG5948" s="18">
        <f>+AQ5948*($AK5948+$AI5948)*$BF$1*$O5948</f>
        <v>0</v>
      </c>
      <c r="BH5948" s="18">
        <f>+AR5948*$AM5948*$BF$1*$O5948</f>
        <v>0</v>
      </c>
      <c r="BI5948" s="18">
        <f>+AS5948*$AO5948*$BF$1*$O5948</f>
        <v>0</v>
      </c>
      <c r="BJ5948" s="18">
        <f>+$BF$1*AT5948*(AF5948+AD5948)*$O5948</f>
        <v>0</v>
      </c>
      <c r="BK5948" s="18">
        <f>+$BF$1*AU5948*(AH5948+AJ5948)*$O5948</f>
        <v>0</v>
      </c>
      <c r="BL5948" s="18">
        <f>+AV5948*AL5948*$BF$1*$O5948</f>
        <v>0</v>
      </c>
      <c r="BM5948" s="18">
        <f>+$BF$1*AW5948*AN5948*$O5948</f>
        <v>0</v>
      </c>
      <c r="BN5948" s="18">
        <f>SUM(AX5948:BE5948)</f>
        <v>21034150.740721166</v>
      </c>
      <c r="BO5948" s="18">
        <f>SUM(BF5948:BM5948)</f>
        <v>0</v>
      </c>
      <c r="BP5948" s="36">
        <f>ROUND((BO5948+BN5948),0)</f>
        <v>21034151</v>
      </c>
      <c r="BQ5948" s="33" t="s">
        <v>11411</v>
      </c>
    </row>
    <row r="5949" spans="1:69" s="33" customFormat="1" x14ac:dyDescent="0.25">
      <c r="A5949" s="34" t="s">
        <v>7184</v>
      </c>
      <c r="B5949" s="33" t="s">
        <v>290</v>
      </c>
      <c r="C5949" s="34">
        <v>3799</v>
      </c>
      <c r="D5949" s="33" t="s">
        <v>7184</v>
      </c>
      <c r="E5949" s="33" t="s">
        <v>6389</v>
      </c>
      <c r="F5949" s="33" t="s">
        <v>2690</v>
      </c>
      <c r="G5949" s="34">
        <v>17952</v>
      </c>
      <c r="H5949" s="34">
        <v>252001000186</v>
      </c>
      <c r="I5949" s="33" t="s">
        <v>2708</v>
      </c>
      <c r="J5949" s="33">
        <v>1</v>
      </c>
      <c r="K5949" s="22">
        <v>8.2449792759165543</v>
      </c>
      <c r="L5949" s="16"/>
      <c r="M5949" s="16">
        <f>+K5949/$M$1</f>
        <v>0.5775728286614662</v>
      </c>
      <c r="N5949" s="16">
        <f>+(M5949-$N$2)/($N$1-$N$2)</f>
        <v>7.0504199117095642E-2</v>
      </c>
      <c r="O5949" s="35">
        <f>1+N5949</f>
        <v>1.0705041991170956</v>
      </c>
      <c r="P5949" s="17">
        <f>SUM(Q5949:AB5949)</f>
        <v>301</v>
      </c>
      <c r="Q5949" s="17">
        <v>0</v>
      </c>
      <c r="R5949" s="17">
        <v>0</v>
      </c>
      <c r="S5949" s="17">
        <v>31</v>
      </c>
      <c r="T5949" s="17">
        <v>0</v>
      </c>
      <c r="U5949" s="17">
        <v>168</v>
      </c>
      <c r="V5949" s="17">
        <v>0</v>
      </c>
      <c r="W5949" s="17">
        <v>78</v>
      </c>
      <c r="X5949" s="17">
        <v>0</v>
      </c>
      <c r="Y5949" s="17">
        <v>24</v>
      </c>
      <c r="Z5949" s="17">
        <v>0</v>
      </c>
      <c r="AA5949" s="17">
        <v>0</v>
      </c>
      <c r="AB5949" s="17">
        <v>0</v>
      </c>
      <c r="AC5949" s="17">
        <f>SUM(AF5949:AO5949)</f>
        <v>124</v>
      </c>
      <c r="AD5949" s="17">
        <v>0</v>
      </c>
      <c r="AE5949" s="17">
        <v>0</v>
      </c>
      <c r="AF5949" s="17">
        <v>24</v>
      </c>
      <c r="AG5949" s="17">
        <v>0</v>
      </c>
      <c r="AH5949" s="17">
        <v>100</v>
      </c>
      <c r="AI5949" s="17">
        <v>0</v>
      </c>
      <c r="AJ5949" s="17">
        <v>0</v>
      </c>
      <c r="AK5949" s="17">
        <v>0</v>
      </c>
      <c r="AL5949" s="17">
        <v>0</v>
      </c>
      <c r="AM5949" s="17">
        <v>0</v>
      </c>
      <c r="AN5949" s="17">
        <v>0</v>
      </c>
      <c r="AO5949" s="17">
        <v>0</v>
      </c>
      <c r="AP5949" s="18">
        <f>+'Per Cápita'!$E$4</f>
        <v>83816</v>
      </c>
      <c r="AQ5949" s="18">
        <f>+'Per Cápita'!$E$5</f>
        <v>74019</v>
      </c>
      <c r="AR5949" s="18">
        <f>+'Per Cápita'!$E$6</f>
        <v>111028</v>
      </c>
      <c r="AS5949" s="18">
        <f>+'Per Cápita'!$E$7</f>
        <v>136064</v>
      </c>
      <c r="AT5949" s="18">
        <f>+'Per Cápita'!$F$4</f>
        <v>103408</v>
      </c>
      <c r="AU5949" s="18">
        <f>+'Per Cápita'!$F$5</f>
        <v>90347</v>
      </c>
      <c r="AV5949" s="18">
        <f>+'Per Cápita'!$F$6</f>
        <v>138242</v>
      </c>
      <c r="AW5949" s="18">
        <f>+'Per Cápita'!$F$7</f>
        <v>166544</v>
      </c>
      <c r="AX5949" s="18">
        <f>+AP5949*($T5949+$R5949)*$O5949</f>
        <v>0</v>
      </c>
      <c r="AY5949" s="18">
        <f>+AQ5949*($V5949+$X5949)*$O5949</f>
        <v>0</v>
      </c>
      <c r="AZ5949" s="18">
        <f>+AR5949*$Z5949*$O5949</f>
        <v>0</v>
      </c>
      <c r="BA5949" s="18">
        <f>+AS5949*$AB5949*$O5949</f>
        <v>0</v>
      </c>
      <c r="BB5949" s="18">
        <f>+AT5949*(S5949+Q5949)*$O5949</f>
        <v>3431659.6448913193</v>
      </c>
      <c r="BC5949" s="18">
        <f>+AU5949*(U5949+W5949)*$O5949</f>
        <v>23792343.34789753</v>
      </c>
      <c r="BD5949" s="18">
        <f>+AV5949*Y5949*$O5949</f>
        <v>3551727.3958642925</v>
      </c>
      <c r="BE5949" s="18">
        <f>+AW5949*AA5949*$O5949</f>
        <v>0</v>
      </c>
      <c r="BF5949" s="18">
        <f>+AP5949*($AG5949+$AE5949)*$BF$1*$O5949</f>
        <v>0</v>
      </c>
      <c r="BG5949" s="18">
        <f>+AQ5949*($AK5949+$AI5949)*$BF$1*$O5949</f>
        <v>0</v>
      </c>
      <c r="BH5949" s="18">
        <f>+AR5949*$AM5949*$BF$1*$O5949</f>
        <v>0</v>
      </c>
      <c r="BI5949" s="18">
        <f>+AS5949*$AO5949*$BF$1*$O5949</f>
        <v>0</v>
      </c>
      <c r="BJ5949" s="18">
        <f>+$BF$1*AT5949*(AF5949+AD5949)*$O5949</f>
        <v>531353.75146704295</v>
      </c>
      <c r="BK5949" s="18">
        <f>+$BF$1*AU5949*(AH5949+AJ5949)*$O5949</f>
        <v>1934336.857552645</v>
      </c>
      <c r="BL5949" s="18">
        <f>+AV5949*AL5949*$BF$1*$O5949</f>
        <v>0</v>
      </c>
      <c r="BM5949" s="18">
        <f>+$BF$1*AW5949*AN5949*$O5949</f>
        <v>0</v>
      </c>
      <c r="BN5949" s="18">
        <f>SUM(AX5949:BE5949)</f>
        <v>30775730.388653141</v>
      </c>
      <c r="BO5949" s="18">
        <f>SUM(BF5949:BM5949)</f>
        <v>2465690.6090196879</v>
      </c>
      <c r="BP5949" s="36">
        <f>ROUND((BO5949+BN5949),0)</f>
        <v>33241421</v>
      </c>
      <c r="BQ5949" s="33" t="s">
        <v>11411</v>
      </c>
    </row>
    <row r="5950" spans="1:69" s="33" customFormat="1" x14ac:dyDescent="0.25">
      <c r="A5950" s="34" t="s">
        <v>7184</v>
      </c>
      <c r="B5950" s="33" t="s">
        <v>290</v>
      </c>
      <c r="C5950" s="34">
        <v>3799</v>
      </c>
      <c r="D5950" s="33" t="s">
        <v>7184</v>
      </c>
      <c r="E5950" s="33" t="s">
        <v>6389</v>
      </c>
      <c r="F5950" s="33" t="s">
        <v>2690</v>
      </c>
      <c r="G5950" s="34">
        <v>17959</v>
      </c>
      <c r="H5950" s="34">
        <v>252001000232</v>
      </c>
      <c r="I5950" s="33" t="s">
        <v>7138</v>
      </c>
      <c r="J5950" s="33">
        <v>1</v>
      </c>
      <c r="K5950" s="22">
        <v>8.2449792759165543</v>
      </c>
      <c r="L5950" s="16"/>
      <c r="M5950" s="16">
        <f>+K5950/$M$1</f>
        <v>0.5775728286614662</v>
      </c>
      <c r="N5950" s="16">
        <f>+(M5950-$N$2)/($N$1-$N$2)</f>
        <v>7.0504199117095642E-2</v>
      </c>
      <c r="O5950" s="35">
        <f>1+N5950</f>
        <v>1.0705041991170956</v>
      </c>
      <c r="P5950" s="17">
        <f>SUM(Q5950:AB5950)</f>
        <v>208</v>
      </c>
      <c r="Q5950" s="17">
        <v>0</v>
      </c>
      <c r="R5950" s="17">
        <v>0</v>
      </c>
      <c r="S5950" s="17">
        <v>15</v>
      </c>
      <c r="T5950" s="17">
        <v>0</v>
      </c>
      <c r="U5950" s="17">
        <v>91</v>
      </c>
      <c r="V5950" s="17">
        <v>0</v>
      </c>
      <c r="W5950" s="17">
        <v>74</v>
      </c>
      <c r="X5950" s="17">
        <v>0</v>
      </c>
      <c r="Y5950" s="17">
        <v>28</v>
      </c>
      <c r="Z5950" s="17">
        <v>0</v>
      </c>
      <c r="AA5950" s="17">
        <v>0</v>
      </c>
      <c r="AB5950" s="17">
        <v>0</v>
      </c>
      <c r="AC5950" s="17">
        <f>SUM(AF5950:AO5950)</f>
        <v>90</v>
      </c>
      <c r="AD5950" s="17">
        <v>0</v>
      </c>
      <c r="AE5950" s="17">
        <v>0</v>
      </c>
      <c r="AF5950" s="17">
        <v>15</v>
      </c>
      <c r="AG5950" s="17">
        <v>0</v>
      </c>
      <c r="AH5950" s="17">
        <v>75</v>
      </c>
      <c r="AI5950" s="17">
        <v>0</v>
      </c>
      <c r="AJ5950" s="17">
        <v>0</v>
      </c>
      <c r="AK5950" s="17">
        <v>0</v>
      </c>
      <c r="AL5950" s="17">
        <v>0</v>
      </c>
      <c r="AM5950" s="17">
        <v>0</v>
      </c>
      <c r="AN5950" s="17">
        <v>0</v>
      </c>
      <c r="AO5950" s="17">
        <v>0</v>
      </c>
      <c r="AP5950" s="18">
        <f>+'Per Cápita'!$E$4</f>
        <v>83816</v>
      </c>
      <c r="AQ5950" s="18">
        <f>+'Per Cápita'!$E$5</f>
        <v>74019</v>
      </c>
      <c r="AR5950" s="18">
        <f>+'Per Cápita'!$E$6</f>
        <v>111028</v>
      </c>
      <c r="AS5950" s="18">
        <f>+'Per Cápita'!$E$7</f>
        <v>136064</v>
      </c>
      <c r="AT5950" s="18">
        <f>+'Per Cápita'!$F$4</f>
        <v>103408</v>
      </c>
      <c r="AU5950" s="18">
        <f>+'Per Cápita'!$F$5</f>
        <v>90347</v>
      </c>
      <c r="AV5950" s="18">
        <f>+'Per Cápita'!$F$6</f>
        <v>138242</v>
      </c>
      <c r="AW5950" s="18">
        <f>+'Per Cápita'!$F$7</f>
        <v>166544</v>
      </c>
      <c r="AX5950" s="18">
        <f>+AP5950*($T5950+$R5950)*$O5950</f>
        <v>0</v>
      </c>
      <c r="AY5950" s="18">
        <f>+AQ5950*($V5950+$X5950)*$O5950</f>
        <v>0</v>
      </c>
      <c r="AZ5950" s="18">
        <f>+AR5950*$Z5950*$O5950</f>
        <v>0</v>
      </c>
      <c r="BA5950" s="18">
        <f>+AS5950*$AB5950*$O5950</f>
        <v>0</v>
      </c>
      <c r="BB5950" s="18">
        <f>+AT5950*(S5950+Q5950)*$O5950</f>
        <v>1660480.4733345094</v>
      </c>
      <c r="BC5950" s="18">
        <f>+AU5950*(U5950+W5950)*$O5950</f>
        <v>15958279.074809318</v>
      </c>
      <c r="BD5950" s="18">
        <f>+AV5950*Y5950*$O5950</f>
        <v>4143681.961841675</v>
      </c>
      <c r="BE5950" s="18">
        <f>+AW5950*AA5950*$O5950</f>
        <v>0</v>
      </c>
      <c r="BF5950" s="18">
        <f>+AP5950*($AG5950+$AE5950)*$BF$1*$O5950</f>
        <v>0</v>
      </c>
      <c r="BG5950" s="18">
        <f>+AQ5950*($AK5950+$AI5950)*$BF$1*$O5950</f>
        <v>0</v>
      </c>
      <c r="BH5950" s="18">
        <f>+AR5950*$AM5950*$BF$1*$O5950</f>
        <v>0</v>
      </c>
      <c r="BI5950" s="18">
        <f>+AS5950*$AO5950*$BF$1*$O5950</f>
        <v>0</v>
      </c>
      <c r="BJ5950" s="18">
        <f>+$BF$1*AT5950*(AF5950+AD5950)*$O5950</f>
        <v>332096.09466690192</v>
      </c>
      <c r="BK5950" s="18">
        <f>+$BF$1*AU5950*(AH5950+AJ5950)*$O5950</f>
        <v>1450752.6431644836</v>
      </c>
      <c r="BL5950" s="18">
        <f>+AV5950*AL5950*$BF$1*$O5950</f>
        <v>0</v>
      </c>
      <c r="BM5950" s="18">
        <f>+$BF$1*AW5950*AN5950*$O5950</f>
        <v>0</v>
      </c>
      <c r="BN5950" s="18">
        <f>SUM(AX5950:BE5950)</f>
        <v>21762441.509985503</v>
      </c>
      <c r="BO5950" s="18">
        <f>SUM(BF5950:BM5950)</f>
        <v>1782848.7378313856</v>
      </c>
      <c r="BP5950" s="36">
        <f>ROUND((BO5950+BN5950),0)</f>
        <v>23545290</v>
      </c>
      <c r="BQ5950" s="33" t="s">
        <v>11411</v>
      </c>
    </row>
    <row r="5951" spans="1:69" s="33" customFormat="1" x14ac:dyDescent="0.25">
      <c r="A5951" s="34" t="s">
        <v>7184</v>
      </c>
      <c r="B5951" s="33" t="s">
        <v>290</v>
      </c>
      <c r="C5951" s="34">
        <v>3799</v>
      </c>
      <c r="D5951" s="33" t="s">
        <v>7184</v>
      </c>
      <c r="E5951" s="33" t="s">
        <v>6389</v>
      </c>
      <c r="F5951" s="33" t="s">
        <v>2690</v>
      </c>
      <c r="G5951" s="34">
        <v>17953</v>
      </c>
      <c r="H5951" s="34">
        <v>252001000275</v>
      </c>
      <c r="I5951" s="33" t="s">
        <v>2709</v>
      </c>
      <c r="J5951" s="33">
        <v>1</v>
      </c>
      <c r="K5951" s="22">
        <v>8.2449792759165543</v>
      </c>
      <c r="L5951" s="16"/>
      <c r="M5951" s="16">
        <f>+K5951/$M$1</f>
        <v>0.5775728286614662</v>
      </c>
      <c r="N5951" s="16">
        <f>+(M5951-$N$2)/($N$1-$N$2)</f>
        <v>7.0504199117095642E-2</v>
      </c>
      <c r="O5951" s="35">
        <f>1+N5951</f>
        <v>1.0705041991170956</v>
      </c>
      <c r="P5951" s="17">
        <f>SUM(Q5951:AB5951)</f>
        <v>247</v>
      </c>
      <c r="Q5951" s="17">
        <v>0</v>
      </c>
      <c r="R5951" s="17">
        <v>0</v>
      </c>
      <c r="S5951" s="17">
        <v>17</v>
      </c>
      <c r="T5951" s="17">
        <v>0</v>
      </c>
      <c r="U5951" s="17">
        <v>79</v>
      </c>
      <c r="V5951" s="17">
        <v>0</v>
      </c>
      <c r="W5951" s="17">
        <v>99</v>
      </c>
      <c r="X5951" s="17">
        <v>0</v>
      </c>
      <c r="Y5951" s="17">
        <v>52</v>
      </c>
      <c r="Z5951" s="17">
        <v>0</v>
      </c>
      <c r="AA5951" s="17">
        <v>0</v>
      </c>
      <c r="AB5951" s="17">
        <v>0</v>
      </c>
      <c r="AC5951" s="17">
        <f>SUM(AF5951:AO5951)</f>
        <v>247</v>
      </c>
      <c r="AD5951" s="17">
        <v>0</v>
      </c>
      <c r="AE5951" s="17">
        <v>0</v>
      </c>
      <c r="AF5951" s="17">
        <v>17</v>
      </c>
      <c r="AG5951" s="17">
        <v>0</v>
      </c>
      <c r="AH5951" s="17">
        <v>79</v>
      </c>
      <c r="AI5951" s="17">
        <v>0</v>
      </c>
      <c r="AJ5951" s="17">
        <v>99</v>
      </c>
      <c r="AK5951" s="17">
        <v>0</v>
      </c>
      <c r="AL5951" s="17">
        <v>52</v>
      </c>
      <c r="AM5951" s="17">
        <v>0</v>
      </c>
      <c r="AN5951" s="17">
        <v>0</v>
      </c>
      <c r="AO5951" s="17">
        <v>0</v>
      </c>
      <c r="AP5951" s="18">
        <f>+'Per Cápita'!$E$4</f>
        <v>83816</v>
      </c>
      <c r="AQ5951" s="18">
        <f>+'Per Cápita'!$E$5</f>
        <v>74019</v>
      </c>
      <c r="AR5951" s="18">
        <f>+'Per Cápita'!$E$6</f>
        <v>111028</v>
      </c>
      <c r="AS5951" s="18">
        <f>+'Per Cápita'!$E$7</f>
        <v>136064</v>
      </c>
      <c r="AT5951" s="18">
        <f>+'Per Cápita'!$F$4</f>
        <v>103408</v>
      </c>
      <c r="AU5951" s="18">
        <f>+'Per Cápita'!$F$5</f>
        <v>90347</v>
      </c>
      <c r="AV5951" s="18">
        <f>+'Per Cápita'!$F$6</f>
        <v>138242</v>
      </c>
      <c r="AW5951" s="18">
        <f>+'Per Cápita'!$F$7</f>
        <v>166544</v>
      </c>
      <c r="AX5951" s="18">
        <f>+AP5951*($T5951+$R5951)*$O5951</f>
        <v>0</v>
      </c>
      <c r="AY5951" s="18">
        <f>+AQ5951*($V5951+$X5951)*$O5951</f>
        <v>0</v>
      </c>
      <c r="AZ5951" s="18">
        <f>+AR5951*$Z5951*$O5951</f>
        <v>0</v>
      </c>
      <c r="BA5951" s="18">
        <f>+AS5951*$AB5951*$O5951</f>
        <v>0</v>
      </c>
      <c r="BB5951" s="18">
        <f>+AT5951*(S5951+Q5951)*$O5951</f>
        <v>1881877.8697791107</v>
      </c>
      <c r="BC5951" s="18">
        <f>+AU5951*(U5951+W5951)*$O5951</f>
        <v>17215598.032218538</v>
      </c>
      <c r="BD5951" s="18">
        <f>+AV5951*Y5951*$O5951</f>
        <v>7695409.3577059675</v>
      </c>
      <c r="BE5951" s="18">
        <f>+AW5951*AA5951*$O5951</f>
        <v>0</v>
      </c>
      <c r="BF5951" s="18">
        <f>+AP5951*($AG5951+$AE5951)*$BF$1*$O5951</f>
        <v>0</v>
      </c>
      <c r="BG5951" s="18">
        <f>+AQ5951*($AK5951+$AI5951)*$BF$1*$O5951</f>
        <v>0</v>
      </c>
      <c r="BH5951" s="18">
        <f>+AR5951*$AM5951*$BF$1*$O5951</f>
        <v>0</v>
      </c>
      <c r="BI5951" s="18">
        <f>+AS5951*$AO5951*$BF$1*$O5951</f>
        <v>0</v>
      </c>
      <c r="BJ5951" s="18">
        <f>+$BF$1*AT5951*(AF5951+AD5951)*$O5951</f>
        <v>376375.57395582215</v>
      </c>
      <c r="BK5951" s="18">
        <f>+$BF$1*AU5951*(AH5951+AJ5951)*$O5951</f>
        <v>3443119.6064437078</v>
      </c>
      <c r="BL5951" s="18">
        <f>+AV5951*AL5951*$BF$1*$O5951</f>
        <v>1539081.8715411935</v>
      </c>
      <c r="BM5951" s="18">
        <f>+$BF$1*AW5951*AN5951*$O5951</f>
        <v>0</v>
      </c>
      <c r="BN5951" s="18">
        <f>SUM(AX5951:BE5951)</f>
        <v>26792885.259703614</v>
      </c>
      <c r="BO5951" s="18">
        <f>SUM(BF5951:BM5951)</f>
        <v>5358577.0519407233</v>
      </c>
      <c r="BP5951" s="36">
        <f>ROUND((BO5951+BN5951),0)</f>
        <v>32151462</v>
      </c>
      <c r="BQ5951" s="33" t="s">
        <v>11411</v>
      </c>
    </row>
    <row r="5952" spans="1:69" s="33" customFormat="1" x14ac:dyDescent="0.25">
      <c r="A5952" s="34" t="s">
        <v>7184</v>
      </c>
      <c r="B5952" s="33" t="s">
        <v>290</v>
      </c>
      <c r="C5952" s="34">
        <v>3799</v>
      </c>
      <c r="D5952" s="33" t="s">
        <v>7184</v>
      </c>
      <c r="E5952" s="33" t="s">
        <v>6389</v>
      </c>
      <c r="F5952" s="33" t="s">
        <v>2690</v>
      </c>
      <c r="G5952" s="34">
        <v>17954</v>
      </c>
      <c r="H5952" s="34">
        <v>252001000283</v>
      </c>
      <c r="I5952" s="33" t="s">
        <v>2710</v>
      </c>
      <c r="J5952" s="33">
        <v>1</v>
      </c>
      <c r="K5952" s="22">
        <v>8.2449792759165543</v>
      </c>
      <c r="L5952" s="16"/>
      <c r="M5952" s="16">
        <f>+K5952/$M$1</f>
        <v>0.5775728286614662</v>
      </c>
      <c r="N5952" s="16">
        <f>+(M5952-$N$2)/($N$1-$N$2)</f>
        <v>7.0504199117095642E-2</v>
      </c>
      <c r="O5952" s="35">
        <f>1+N5952</f>
        <v>1.0705041991170956</v>
      </c>
      <c r="P5952" s="17">
        <f>SUM(Q5952:AB5952)</f>
        <v>566</v>
      </c>
      <c r="Q5952" s="17">
        <v>0</v>
      </c>
      <c r="R5952" s="17">
        <v>0</v>
      </c>
      <c r="S5952" s="17">
        <v>40</v>
      </c>
      <c r="T5952" s="17">
        <v>0</v>
      </c>
      <c r="U5952" s="17">
        <v>230</v>
      </c>
      <c r="V5952" s="17">
        <v>0</v>
      </c>
      <c r="W5952" s="17">
        <v>196</v>
      </c>
      <c r="X5952" s="17">
        <v>0</v>
      </c>
      <c r="Y5952" s="17">
        <v>0</v>
      </c>
      <c r="Z5952" s="17">
        <v>0</v>
      </c>
      <c r="AA5952" s="17">
        <v>100</v>
      </c>
      <c r="AB5952" s="17">
        <v>0</v>
      </c>
      <c r="AC5952" s="17">
        <f>SUM(AF5952:AO5952)</f>
        <v>0</v>
      </c>
      <c r="AD5952" s="17">
        <v>0</v>
      </c>
      <c r="AE5952" s="17">
        <v>0</v>
      </c>
      <c r="AF5952" s="17">
        <v>0</v>
      </c>
      <c r="AG5952" s="17">
        <v>0</v>
      </c>
      <c r="AH5952" s="17">
        <v>0</v>
      </c>
      <c r="AI5952" s="17">
        <v>0</v>
      </c>
      <c r="AJ5952" s="17">
        <v>0</v>
      </c>
      <c r="AK5952" s="17">
        <v>0</v>
      </c>
      <c r="AL5952" s="17">
        <v>0</v>
      </c>
      <c r="AM5952" s="17">
        <v>0</v>
      </c>
      <c r="AN5952" s="17">
        <v>0</v>
      </c>
      <c r="AO5952" s="17">
        <v>0</v>
      </c>
      <c r="AP5952" s="18">
        <f>+'Per Cápita'!$E$4</f>
        <v>83816</v>
      </c>
      <c r="AQ5952" s="18">
        <f>+'Per Cápita'!$E$5</f>
        <v>74019</v>
      </c>
      <c r="AR5952" s="18">
        <f>+'Per Cápita'!$E$6</f>
        <v>111028</v>
      </c>
      <c r="AS5952" s="18">
        <f>+'Per Cápita'!$E$7</f>
        <v>136064</v>
      </c>
      <c r="AT5952" s="18">
        <f>+'Per Cápita'!$F$4</f>
        <v>103408</v>
      </c>
      <c r="AU5952" s="18">
        <f>+'Per Cápita'!$F$5</f>
        <v>90347</v>
      </c>
      <c r="AV5952" s="18">
        <f>+'Per Cápita'!$F$6</f>
        <v>138242</v>
      </c>
      <c r="AW5952" s="18">
        <f>+'Per Cápita'!$F$7</f>
        <v>166544</v>
      </c>
      <c r="AX5952" s="18">
        <f>+AP5952*($T5952+$R5952)*$O5952</f>
        <v>0</v>
      </c>
      <c r="AY5952" s="18">
        <f>+AQ5952*($V5952+$X5952)*$O5952</f>
        <v>0</v>
      </c>
      <c r="AZ5952" s="18">
        <f>+AR5952*$Z5952*$O5952</f>
        <v>0</v>
      </c>
      <c r="BA5952" s="18">
        <f>+AS5952*$AB5952*$O5952</f>
        <v>0</v>
      </c>
      <c r="BB5952" s="18">
        <f>+AT5952*(S5952+Q5952)*$O5952</f>
        <v>4427947.9288920248</v>
      </c>
      <c r="BC5952" s="18">
        <f>+AU5952*(U5952+W5952)*$O5952</f>
        <v>41201375.065871336</v>
      </c>
      <c r="BD5952" s="18">
        <f>+AV5952*Y5952*$O5952</f>
        <v>0</v>
      </c>
      <c r="BE5952" s="18">
        <f>+AW5952*AA5952*$O5952</f>
        <v>17828605.133775756</v>
      </c>
      <c r="BF5952" s="18">
        <f>+AP5952*($AG5952+$AE5952)*$BF$1*$O5952</f>
        <v>0</v>
      </c>
      <c r="BG5952" s="18">
        <f>+AQ5952*($AK5952+$AI5952)*$BF$1*$O5952</f>
        <v>0</v>
      </c>
      <c r="BH5952" s="18">
        <f>+AR5952*$AM5952*$BF$1*$O5952</f>
        <v>0</v>
      </c>
      <c r="BI5952" s="18">
        <f>+AS5952*$AO5952*$BF$1*$O5952</f>
        <v>0</v>
      </c>
      <c r="BJ5952" s="18">
        <f>+$BF$1*AT5952*(AF5952+AD5952)*$O5952</f>
        <v>0</v>
      </c>
      <c r="BK5952" s="18">
        <f>+$BF$1*AU5952*(AH5952+AJ5952)*$O5952</f>
        <v>0</v>
      </c>
      <c r="BL5952" s="18">
        <f>+AV5952*AL5952*$BF$1*$O5952</f>
        <v>0</v>
      </c>
      <c r="BM5952" s="18">
        <f>+$BF$1*AW5952*AN5952*$O5952</f>
        <v>0</v>
      </c>
      <c r="BN5952" s="18">
        <f>SUM(AX5952:BE5952)</f>
        <v>63457928.128539115</v>
      </c>
      <c r="BO5952" s="18">
        <f>SUM(BF5952:BM5952)</f>
        <v>0</v>
      </c>
      <c r="BP5952" s="36">
        <f>ROUND((BO5952+BN5952),0)</f>
        <v>63457928</v>
      </c>
      <c r="BQ5952" s="33" t="s">
        <v>11411</v>
      </c>
    </row>
    <row r="5953" spans="1:69" s="33" customFormat="1" x14ac:dyDescent="0.25">
      <c r="A5953" s="34" t="s">
        <v>7184</v>
      </c>
      <c r="B5953" s="33" t="s">
        <v>290</v>
      </c>
      <c r="C5953" s="34">
        <v>3799</v>
      </c>
      <c r="D5953" s="33" t="s">
        <v>7184</v>
      </c>
      <c r="E5953" s="33" t="s">
        <v>6389</v>
      </c>
      <c r="F5953" s="33" t="s">
        <v>2690</v>
      </c>
      <c r="G5953" s="34">
        <v>17955</v>
      </c>
      <c r="H5953" s="34">
        <v>252001000470</v>
      </c>
      <c r="I5953" s="33" t="s">
        <v>2711</v>
      </c>
      <c r="J5953" s="33">
        <v>1</v>
      </c>
      <c r="K5953" s="22">
        <v>8.2449792759165543</v>
      </c>
      <c r="L5953" s="16"/>
      <c r="M5953" s="16">
        <f>+K5953/$M$1</f>
        <v>0.5775728286614662</v>
      </c>
      <c r="N5953" s="16">
        <f>+(M5953-$N$2)/($N$1-$N$2)</f>
        <v>7.0504199117095642E-2</v>
      </c>
      <c r="O5953" s="35">
        <f>1+N5953</f>
        <v>1.0705041991170956</v>
      </c>
      <c r="P5953" s="17">
        <f>SUM(Q5953:AB5953)</f>
        <v>514</v>
      </c>
      <c r="Q5953" s="17">
        <v>0</v>
      </c>
      <c r="R5953" s="17">
        <v>0</v>
      </c>
      <c r="S5953" s="17">
        <v>41</v>
      </c>
      <c r="T5953" s="17">
        <v>0</v>
      </c>
      <c r="U5953" s="17">
        <v>240</v>
      </c>
      <c r="V5953" s="17">
        <v>0</v>
      </c>
      <c r="W5953" s="17">
        <v>168</v>
      </c>
      <c r="X5953" s="17">
        <v>0</v>
      </c>
      <c r="Y5953" s="17">
        <v>65</v>
      </c>
      <c r="Z5953" s="17">
        <v>0</v>
      </c>
      <c r="AA5953" s="17">
        <v>0</v>
      </c>
      <c r="AB5953" s="17">
        <v>0</v>
      </c>
      <c r="AC5953" s="17">
        <f>SUM(AF5953:AO5953)</f>
        <v>60</v>
      </c>
      <c r="AD5953" s="17">
        <v>0</v>
      </c>
      <c r="AE5953" s="17">
        <v>0</v>
      </c>
      <c r="AF5953" s="17">
        <v>14</v>
      </c>
      <c r="AG5953" s="17">
        <v>0</v>
      </c>
      <c r="AH5953" s="17">
        <v>46</v>
      </c>
      <c r="AI5953" s="17">
        <v>0</v>
      </c>
      <c r="AJ5953" s="17">
        <v>0</v>
      </c>
      <c r="AK5953" s="17">
        <v>0</v>
      </c>
      <c r="AL5953" s="17">
        <v>0</v>
      </c>
      <c r="AM5953" s="17">
        <v>0</v>
      </c>
      <c r="AN5953" s="17">
        <v>0</v>
      </c>
      <c r="AO5953" s="17">
        <v>0</v>
      </c>
      <c r="AP5953" s="18">
        <f>+'Per Cápita'!$E$4</f>
        <v>83816</v>
      </c>
      <c r="AQ5953" s="18">
        <f>+'Per Cápita'!$E$5</f>
        <v>74019</v>
      </c>
      <c r="AR5953" s="18">
        <f>+'Per Cápita'!$E$6</f>
        <v>111028</v>
      </c>
      <c r="AS5953" s="18">
        <f>+'Per Cápita'!$E$7</f>
        <v>136064</v>
      </c>
      <c r="AT5953" s="18">
        <f>+'Per Cápita'!$F$4</f>
        <v>103408</v>
      </c>
      <c r="AU5953" s="18">
        <f>+'Per Cápita'!$F$5</f>
        <v>90347</v>
      </c>
      <c r="AV5953" s="18">
        <f>+'Per Cápita'!$F$6</f>
        <v>138242</v>
      </c>
      <c r="AW5953" s="18">
        <f>+'Per Cápita'!$F$7</f>
        <v>166544</v>
      </c>
      <c r="AX5953" s="18">
        <f>+AP5953*($T5953+$R5953)*$O5953</f>
        <v>0</v>
      </c>
      <c r="AY5953" s="18">
        <f>+AQ5953*($V5953+$X5953)*$O5953</f>
        <v>0</v>
      </c>
      <c r="AZ5953" s="18">
        <f>+AR5953*$Z5953*$O5953</f>
        <v>0</v>
      </c>
      <c r="BA5953" s="18">
        <f>+AS5953*$AB5953*$O5953</f>
        <v>0</v>
      </c>
      <c r="BB5953" s="18">
        <f>+AT5953*(S5953+Q5953)*$O5953</f>
        <v>4538646.6271143258</v>
      </c>
      <c r="BC5953" s="18">
        <f>+AU5953*(U5953+W5953)*$O5953</f>
        <v>39460471.894073956</v>
      </c>
      <c r="BD5953" s="18">
        <f>+AV5953*Y5953*$O5953</f>
        <v>9619261.6971324589</v>
      </c>
      <c r="BE5953" s="18">
        <f>+AW5953*AA5953*$O5953</f>
        <v>0</v>
      </c>
      <c r="BF5953" s="18">
        <f>+AP5953*($AG5953+$AE5953)*$BF$1*$O5953</f>
        <v>0</v>
      </c>
      <c r="BG5953" s="18">
        <f>+AQ5953*($AK5953+$AI5953)*$BF$1*$O5953</f>
        <v>0</v>
      </c>
      <c r="BH5953" s="18">
        <f>+AR5953*$AM5953*$BF$1*$O5953</f>
        <v>0</v>
      </c>
      <c r="BI5953" s="18">
        <f>+AS5953*$AO5953*$BF$1*$O5953</f>
        <v>0</v>
      </c>
      <c r="BJ5953" s="18">
        <f>+$BF$1*AT5953*(AF5953+AD5953)*$O5953</f>
        <v>309956.35502244177</v>
      </c>
      <c r="BK5953" s="18">
        <f>+$BF$1*AU5953*(AH5953+AJ5953)*$O5953</f>
        <v>889794.95447421656</v>
      </c>
      <c r="BL5953" s="18">
        <f>+AV5953*AL5953*$BF$1*$O5953</f>
        <v>0</v>
      </c>
      <c r="BM5953" s="18">
        <f>+$BF$1*AW5953*AN5953*$O5953</f>
        <v>0</v>
      </c>
      <c r="BN5953" s="18">
        <f>SUM(AX5953:BE5953)</f>
        <v>53618380.218320742</v>
      </c>
      <c r="BO5953" s="18">
        <f>SUM(BF5953:BM5953)</f>
        <v>1199751.3094966584</v>
      </c>
      <c r="BP5953" s="36">
        <f>ROUND((BO5953+BN5953),0)</f>
        <v>54818132</v>
      </c>
      <c r="BQ5953" s="33" t="s">
        <v>11411</v>
      </c>
    </row>
    <row r="5954" spans="1:69" s="33" customFormat="1" x14ac:dyDescent="0.25">
      <c r="A5954" s="34" t="s">
        <v>7184</v>
      </c>
      <c r="B5954" s="33" t="s">
        <v>290</v>
      </c>
      <c r="C5954" s="34">
        <v>3799</v>
      </c>
      <c r="D5954" s="33" t="s">
        <v>7184</v>
      </c>
      <c r="E5954" s="33" t="s">
        <v>6389</v>
      </c>
      <c r="F5954" s="33" t="s">
        <v>2690</v>
      </c>
      <c r="G5954" s="34">
        <v>17956</v>
      </c>
      <c r="H5954" s="34">
        <v>252001000500</v>
      </c>
      <c r="I5954" s="33" t="s">
        <v>2712</v>
      </c>
      <c r="J5954" s="33">
        <v>1</v>
      </c>
      <c r="K5954" s="22">
        <v>8.2449792759165543</v>
      </c>
      <c r="L5954" s="16"/>
      <c r="M5954" s="16">
        <f>+K5954/$M$1</f>
        <v>0.5775728286614662</v>
      </c>
      <c r="N5954" s="16">
        <f>+(M5954-$N$2)/($N$1-$N$2)</f>
        <v>7.0504199117095642E-2</v>
      </c>
      <c r="O5954" s="35">
        <f>1+N5954</f>
        <v>1.0705041991170956</v>
      </c>
      <c r="P5954" s="17">
        <f>SUM(Q5954:AB5954)</f>
        <v>234</v>
      </c>
      <c r="Q5954" s="17">
        <v>0</v>
      </c>
      <c r="R5954" s="17">
        <v>0</v>
      </c>
      <c r="S5954" s="17">
        <v>17</v>
      </c>
      <c r="T5954" s="17">
        <v>0</v>
      </c>
      <c r="U5954" s="17">
        <v>83</v>
      </c>
      <c r="V5954" s="17">
        <v>0</v>
      </c>
      <c r="W5954" s="17">
        <v>93</v>
      </c>
      <c r="X5954" s="17">
        <v>0</v>
      </c>
      <c r="Y5954" s="17">
        <v>0</v>
      </c>
      <c r="Z5954" s="17">
        <v>0</v>
      </c>
      <c r="AA5954" s="17">
        <v>41</v>
      </c>
      <c r="AB5954" s="17">
        <v>0</v>
      </c>
      <c r="AC5954" s="17">
        <f>SUM(AF5954:AO5954)</f>
        <v>234</v>
      </c>
      <c r="AD5954" s="17">
        <v>0</v>
      </c>
      <c r="AE5954" s="17">
        <v>0</v>
      </c>
      <c r="AF5954" s="17">
        <v>17</v>
      </c>
      <c r="AG5954" s="17">
        <v>0</v>
      </c>
      <c r="AH5954" s="17">
        <v>83</v>
      </c>
      <c r="AI5954" s="17">
        <v>0</v>
      </c>
      <c r="AJ5954" s="17">
        <v>93</v>
      </c>
      <c r="AK5954" s="17">
        <v>0</v>
      </c>
      <c r="AL5954" s="17">
        <v>0</v>
      </c>
      <c r="AM5954" s="17">
        <v>0</v>
      </c>
      <c r="AN5954" s="17">
        <v>41</v>
      </c>
      <c r="AO5954" s="17">
        <v>0</v>
      </c>
      <c r="AP5954" s="18">
        <f>+'Per Cápita'!$E$4</f>
        <v>83816</v>
      </c>
      <c r="AQ5954" s="18">
        <f>+'Per Cápita'!$E$5</f>
        <v>74019</v>
      </c>
      <c r="AR5954" s="18">
        <f>+'Per Cápita'!$E$6</f>
        <v>111028</v>
      </c>
      <c r="AS5954" s="18">
        <f>+'Per Cápita'!$E$7</f>
        <v>136064</v>
      </c>
      <c r="AT5954" s="18">
        <f>+'Per Cápita'!$F$4</f>
        <v>103408</v>
      </c>
      <c r="AU5954" s="18">
        <f>+'Per Cápita'!$F$5</f>
        <v>90347</v>
      </c>
      <c r="AV5954" s="18">
        <f>+'Per Cápita'!$F$6</f>
        <v>138242</v>
      </c>
      <c r="AW5954" s="18">
        <f>+'Per Cápita'!$F$7</f>
        <v>166544</v>
      </c>
      <c r="AX5954" s="18">
        <f>+AP5954*($T5954+$R5954)*$O5954</f>
        <v>0</v>
      </c>
      <c r="AY5954" s="18">
        <f>+AQ5954*($V5954+$X5954)*$O5954</f>
        <v>0</v>
      </c>
      <c r="AZ5954" s="18">
        <f>+AR5954*$Z5954*$O5954</f>
        <v>0</v>
      </c>
      <c r="BA5954" s="18">
        <f>+AS5954*$AB5954*$O5954</f>
        <v>0</v>
      </c>
      <c r="BB5954" s="18">
        <f>+AT5954*(S5954+Q5954)*$O5954</f>
        <v>1881877.8697791107</v>
      </c>
      <c r="BC5954" s="18">
        <f>+AU5954*(U5954+W5954)*$O5954</f>
        <v>17022164.346463274</v>
      </c>
      <c r="BD5954" s="18">
        <f>+AV5954*Y5954*$O5954</f>
        <v>0</v>
      </c>
      <c r="BE5954" s="18">
        <f>+AW5954*AA5954*$O5954</f>
        <v>7309728.1048480608</v>
      </c>
      <c r="BF5954" s="18">
        <f>+AP5954*($AG5954+$AE5954)*$BF$1*$O5954</f>
        <v>0</v>
      </c>
      <c r="BG5954" s="18">
        <f>+AQ5954*($AK5954+$AI5954)*$BF$1*$O5954</f>
        <v>0</v>
      </c>
      <c r="BH5954" s="18">
        <f>+AR5954*$AM5954*$BF$1*$O5954</f>
        <v>0</v>
      </c>
      <c r="BI5954" s="18">
        <f>+AS5954*$AO5954*$BF$1*$O5954</f>
        <v>0</v>
      </c>
      <c r="BJ5954" s="18">
        <f>+$BF$1*AT5954*(AF5954+AD5954)*$O5954</f>
        <v>376375.57395582215</v>
      </c>
      <c r="BK5954" s="18">
        <f>+$BF$1*AU5954*(AH5954+AJ5954)*$O5954</f>
        <v>3404432.869292655</v>
      </c>
      <c r="BL5954" s="18">
        <f>+AV5954*AL5954*$BF$1*$O5954</f>
        <v>0</v>
      </c>
      <c r="BM5954" s="18">
        <f>+$BF$1*AW5954*AN5954*$O5954</f>
        <v>1461945.6209696122</v>
      </c>
      <c r="BN5954" s="18">
        <f>SUM(AX5954:BE5954)</f>
        <v>26213770.321090445</v>
      </c>
      <c r="BO5954" s="18">
        <f>SUM(BF5954:BM5954)</f>
        <v>5242754.064218089</v>
      </c>
      <c r="BP5954" s="36">
        <f>ROUND((BO5954+BN5954),0)</f>
        <v>31456524</v>
      </c>
      <c r="BQ5954" s="33" t="s">
        <v>11411</v>
      </c>
    </row>
    <row r="5955" spans="1:69" s="33" customFormat="1" x14ac:dyDescent="0.25">
      <c r="A5955" s="34" t="s">
        <v>7184</v>
      </c>
      <c r="B5955" s="33" t="s">
        <v>290</v>
      </c>
      <c r="C5955" s="34">
        <v>3799</v>
      </c>
      <c r="D5955" s="33" t="s">
        <v>7184</v>
      </c>
      <c r="E5955" s="33" t="s">
        <v>6389</v>
      </c>
      <c r="F5955" s="33" t="s">
        <v>2690</v>
      </c>
      <c r="G5955" s="34">
        <v>18054</v>
      </c>
      <c r="H5955" s="34">
        <v>252001000992</v>
      </c>
      <c r="I5955" s="33" t="s">
        <v>2713</v>
      </c>
      <c r="J5955" s="33">
        <v>1</v>
      </c>
      <c r="K5955" s="22">
        <v>8.2449792759165543</v>
      </c>
      <c r="L5955" s="16"/>
      <c r="M5955" s="16">
        <f>+K5955/$M$1</f>
        <v>0.5775728286614662</v>
      </c>
      <c r="N5955" s="16">
        <f>+(M5955-$N$2)/($N$1-$N$2)</f>
        <v>7.0504199117095642E-2</v>
      </c>
      <c r="O5955" s="35">
        <f>1+N5955</f>
        <v>1.0705041991170956</v>
      </c>
      <c r="P5955" s="17">
        <f>SUM(Q5955:AB5955)</f>
        <v>140</v>
      </c>
      <c r="Q5955" s="17">
        <v>0</v>
      </c>
      <c r="R5955" s="17">
        <v>0</v>
      </c>
      <c r="S5955" s="17">
        <v>19</v>
      </c>
      <c r="T5955" s="17">
        <v>0</v>
      </c>
      <c r="U5955" s="17">
        <v>69</v>
      </c>
      <c r="V5955" s="17">
        <v>0</v>
      </c>
      <c r="W5955" s="17">
        <v>52</v>
      </c>
      <c r="X5955" s="17">
        <v>0</v>
      </c>
      <c r="Y5955" s="17">
        <v>0</v>
      </c>
      <c r="Z5955" s="17">
        <v>0</v>
      </c>
      <c r="AA5955" s="17">
        <v>0</v>
      </c>
      <c r="AB5955" s="17">
        <v>0</v>
      </c>
      <c r="AC5955" s="17">
        <f>SUM(AF5955:AO5955)</f>
        <v>0</v>
      </c>
      <c r="AD5955" s="17">
        <v>0</v>
      </c>
      <c r="AE5955" s="17">
        <v>0</v>
      </c>
      <c r="AF5955" s="17">
        <v>0</v>
      </c>
      <c r="AG5955" s="17">
        <v>0</v>
      </c>
      <c r="AH5955" s="17">
        <v>0</v>
      </c>
      <c r="AI5955" s="17">
        <v>0</v>
      </c>
      <c r="AJ5955" s="17">
        <v>0</v>
      </c>
      <c r="AK5955" s="17">
        <v>0</v>
      </c>
      <c r="AL5955" s="17">
        <v>0</v>
      </c>
      <c r="AM5955" s="17">
        <v>0</v>
      </c>
      <c r="AN5955" s="17">
        <v>0</v>
      </c>
      <c r="AO5955" s="17">
        <v>0</v>
      </c>
      <c r="AP5955" s="18">
        <f>+'Per Cápita'!$E$4</f>
        <v>83816</v>
      </c>
      <c r="AQ5955" s="18">
        <f>+'Per Cápita'!$E$5</f>
        <v>74019</v>
      </c>
      <c r="AR5955" s="18">
        <f>+'Per Cápita'!$E$6</f>
        <v>111028</v>
      </c>
      <c r="AS5955" s="18">
        <f>+'Per Cápita'!$E$7</f>
        <v>136064</v>
      </c>
      <c r="AT5955" s="18">
        <f>+'Per Cápita'!$F$4</f>
        <v>103408</v>
      </c>
      <c r="AU5955" s="18">
        <f>+'Per Cápita'!$F$5</f>
        <v>90347</v>
      </c>
      <c r="AV5955" s="18">
        <f>+'Per Cápita'!$F$6</f>
        <v>138242</v>
      </c>
      <c r="AW5955" s="18">
        <f>+'Per Cápita'!$F$7</f>
        <v>166544</v>
      </c>
      <c r="AX5955" s="18">
        <f>+AP5955*($T5955+$R5955)*$O5955</f>
        <v>0</v>
      </c>
      <c r="AY5955" s="18">
        <f>+AQ5955*($V5955+$X5955)*$O5955</f>
        <v>0</v>
      </c>
      <c r="AZ5955" s="18">
        <f>+AR5955*$Z5955*$O5955</f>
        <v>0</v>
      </c>
      <c r="BA5955" s="18">
        <f>+AS5955*$AB5955*$O5955</f>
        <v>0</v>
      </c>
      <c r="BB5955" s="18">
        <f>+AT5955*(S5955+Q5955)*$O5955</f>
        <v>2103275.2662237119</v>
      </c>
      <c r="BC5955" s="18">
        <f>+AU5955*(U5955+W5955)*$O5955</f>
        <v>11702737.988193501</v>
      </c>
      <c r="BD5955" s="18">
        <f>+AV5955*Y5955*$O5955</f>
        <v>0</v>
      </c>
      <c r="BE5955" s="18">
        <f>+AW5955*AA5955*$O5955</f>
        <v>0</v>
      </c>
      <c r="BF5955" s="18">
        <f>+AP5955*($AG5955+$AE5955)*$BF$1*$O5955</f>
        <v>0</v>
      </c>
      <c r="BG5955" s="18">
        <f>+AQ5955*($AK5955+$AI5955)*$BF$1*$O5955</f>
        <v>0</v>
      </c>
      <c r="BH5955" s="18">
        <f>+AR5955*$AM5955*$BF$1*$O5955</f>
        <v>0</v>
      </c>
      <c r="BI5955" s="18">
        <f>+AS5955*$AO5955*$BF$1*$O5955</f>
        <v>0</v>
      </c>
      <c r="BJ5955" s="18">
        <f>+$BF$1*AT5955*(AF5955+AD5955)*$O5955</f>
        <v>0</v>
      </c>
      <c r="BK5955" s="18">
        <f>+$BF$1*AU5955*(AH5955+AJ5955)*$O5955</f>
        <v>0</v>
      </c>
      <c r="BL5955" s="18">
        <f>+AV5955*AL5955*$BF$1*$O5955</f>
        <v>0</v>
      </c>
      <c r="BM5955" s="18">
        <f>+$BF$1*AW5955*AN5955*$O5955</f>
        <v>0</v>
      </c>
      <c r="BN5955" s="18">
        <f>SUM(AX5955:BE5955)</f>
        <v>13806013.254417213</v>
      </c>
      <c r="BO5955" s="18">
        <f>SUM(BF5955:BM5955)</f>
        <v>0</v>
      </c>
      <c r="BP5955" s="36">
        <f>ROUND((BO5955+BN5955),0)</f>
        <v>13806013</v>
      </c>
      <c r="BQ5955" s="33" t="s">
        <v>11411</v>
      </c>
    </row>
    <row r="5956" spans="1:69" s="33" customFormat="1" x14ac:dyDescent="0.25">
      <c r="A5956" s="34" t="s">
        <v>7184</v>
      </c>
      <c r="B5956" s="33" t="s">
        <v>290</v>
      </c>
      <c r="C5956" s="34">
        <v>3799</v>
      </c>
      <c r="D5956" s="33" t="s">
        <v>7184</v>
      </c>
      <c r="E5956" s="33" t="s">
        <v>6389</v>
      </c>
      <c r="F5956" s="33" t="s">
        <v>2690</v>
      </c>
      <c r="G5956" s="34">
        <v>17963</v>
      </c>
      <c r="H5956" s="34">
        <v>252001001247</v>
      </c>
      <c r="I5956" s="33" t="s">
        <v>4557</v>
      </c>
      <c r="J5956" s="33">
        <v>1</v>
      </c>
      <c r="K5956" s="22">
        <v>8.2449792759165543</v>
      </c>
      <c r="L5956" s="16"/>
      <c r="M5956" s="16">
        <f>+K5956/$M$1</f>
        <v>0.5775728286614662</v>
      </c>
      <c r="N5956" s="16">
        <f>+(M5956-$N$2)/($N$1-$N$2)</f>
        <v>7.0504199117095642E-2</v>
      </c>
      <c r="O5956" s="35">
        <f>1+N5956</f>
        <v>1.0705041991170956</v>
      </c>
      <c r="P5956" s="17">
        <f>SUM(Q5956:AB5956)</f>
        <v>380</v>
      </c>
      <c r="Q5956" s="17">
        <v>0</v>
      </c>
      <c r="R5956" s="17">
        <v>0</v>
      </c>
      <c r="S5956" s="17">
        <v>28</v>
      </c>
      <c r="T5956" s="17">
        <v>0</v>
      </c>
      <c r="U5956" s="17">
        <v>178</v>
      </c>
      <c r="V5956" s="17">
        <v>0</v>
      </c>
      <c r="W5956" s="17">
        <v>120</v>
      </c>
      <c r="X5956" s="17">
        <v>0</v>
      </c>
      <c r="Y5956" s="17">
        <v>54</v>
      </c>
      <c r="Z5956" s="17">
        <v>0</v>
      </c>
      <c r="AA5956" s="17">
        <v>0</v>
      </c>
      <c r="AB5956" s="17">
        <v>0</v>
      </c>
      <c r="AC5956" s="17">
        <f>SUM(AF5956:AO5956)</f>
        <v>380</v>
      </c>
      <c r="AD5956" s="17">
        <v>0</v>
      </c>
      <c r="AE5956" s="17">
        <v>0</v>
      </c>
      <c r="AF5956" s="17">
        <v>28</v>
      </c>
      <c r="AG5956" s="17">
        <v>0</v>
      </c>
      <c r="AH5956" s="17">
        <v>178</v>
      </c>
      <c r="AI5956" s="17">
        <v>0</v>
      </c>
      <c r="AJ5956" s="17">
        <v>120</v>
      </c>
      <c r="AK5956" s="17">
        <v>0</v>
      </c>
      <c r="AL5956" s="17">
        <v>54</v>
      </c>
      <c r="AM5956" s="17">
        <v>0</v>
      </c>
      <c r="AN5956" s="17">
        <v>0</v>
      </c>
      <c r="AO5956" s="17">
        <v>0</v>
      </c>
      <c r="AP5956" s="18">
        <f>+'Per Cápita'!$E$4</f>
        <v>83816</v>
      </c>
      <c r="AQ5956" s="18">
        <f>+'Per Cápita'!$E$5</f>
        <v>74019</v>
      </c>
      <c r="AR5956" s="18">
        <f>+'Per Cápita'!$E$6</f>
        <v>111028</v>
      </c>
      <c r="AS5956" s="18">
        <f>+'Per Cápita'!$E$7</f>
        <v>136064</v>
      </c>
      <c r="AT5956" s="18">
        <f>+'Per Cápita'!$F$4</f>
        <v>103408</v>
      </c>
      <c r="AU5956" s="18">
        <f>+'Per Cápita'!$F$5</f>
        <v>90347</v>
      </c>
      <c r="AV5956" s="18">
        <f>+'Per Cápita'!$F$6</f>
        <v>138242</v>
      </c>
      <c r="AW5956" s="18">
        <f>+'Per Cápita'!$F$7</f>
        <v>166544</v>
      </c>
      <c r="AX5956" s="18">
        <f>+AP5956*($T5956+$R5956)*$O5956</f>
        <v>0</v>
      </c>
      <c r="AY5956" s="18">
        <f>+AQ5956*($V5956+$X5956)*$O5956</f>
        <v>0</v>
      </c>
      <c r="AZ5956" s="18">
        <f>+AR5956*$Z5956*$O5956</f>
        <v>0</v>
      </c>
      <c r="BA5956" s="18">
        <f>+AS5956*$AB5956*$O5956</f>
        <v>0</v>
      </c>
      <c r="BB5956" s="18">
        <f>+AT5956*(S5956+Q5956)*$O5956</f>
        <v>3099563.5502244174</v>
      </c>
      <c r="BC5956" s="18">
        <f>+AU5956*(U5956+W5956)*$O5956</f>
        <v>28821619.177534405</v>
      </c>
      <c r="BD5956" s="18">
        <f>+AV5956*Y5956*$O5956</f>
        <v>7991386.6406946583</v>
      </c>
      <c r="BE5956" s="18">
        <f>+AW5956*AA5956*$O5956</f>
        <v>0</v>
      </c>
      <c r="BF5956" s="18">
        <f>+AP5956*($AG5956+$AE5956)*$BF$1*$O5956</f>
        <v>0</v>
      </c>
      <c r="BG5956" s="18">
        <f>+AQ5956*($AK5956+$AI5956)*$BF$1*$O5956</f>
        <v>0</v>
      </c>
      <c r="BH5956" s="18">
        <f>+AR5956*$AM5956*$BF$1*$O5956</f>
        <v>0</v>
      </c>
      <c r="BI5956" s="18">
        <f>+AS5956*$AO5956*$BF$1*$O5956</f>
        <v>0</v>
      </c>
      <c r="BJ5956" s="18">
        <f>+$BF$1*AT5956*(AF5956+AD5956)*$O5956</f>
        <v>619912.71004488354</v>
      </c>
      <c r="BK5956" s="18">
        <f>+$BF$1*AU5956*(AH5956+AJ5956)*$O5956</f>
        <v>5764323.8355068816</v>
      </c>
      <c r="BL5956" s="18">
        <f>+AV5956*AL5956*$BF$1*$O5956</f>
        <v>1598277.3281389319</v>
      </c>
      <c r="BM5956" s="18">
        <f>+$BF$1*AW5956*AN5956*$O5956</f>
        <v>0</v>
      </c>
      <c r="BN5956" s="18">
        <f>SUM(AX5956:BE5956)</f>
        <v>39912569.36845348</v>
      </c>
      <c r="BO5956" s="18">
        <f>SUM(BF5956:BM5956)</f>
        <v>7982513.8736906964</v>
      </c>
      <c r="BP5956" s="36">
        <f>ROUND((BO5956+BN5956),0)</f>
        <v>47895083</v>
      </c>
      <c r="BQ5956" s="33" t="s">
        <v>11411</v>
      </c>
    </row>
    <row r="5957" spans="1:69" s="33" customFormat="1" x14ac:dyDescent="0.25">
      <c r="A5957" s="34" t="s">
        <v>7184</v>
      </c>
      <c r="B5957" s="33" t="s">
        <v>290</v>
      </c>
      <c r="C5957" s="34">
        <v>3799</v>
      </c>
      <c r="D5957" s="33" t="s">
        <v>7184</v>
      </c>
      <c r="E5957" s="33" t="s">
        <v>6389</v>
      </c>
      <c r="F5957" s="33" t="s">
        <v>2690</v>
      </c>
      <c r="G5957" s="34">
        <v>17961</v>
      </c>
      <c r="H5957" s="34">
        <v>252001001263</v>
      </c>
      <c r="I5957" s="33" t="s">
        <v>2714</v>
      </c>
      <c r="J5957" s="33">
        <v>1</v>
      </c>
      <c r="K5957" s="22">
        <v>8.2449792759165543</v>
      </c>
      <c r="L5957" s="16"/>
      <c r="M5957" s="16">
        <f>+K5957/$M$1</f>
        <v>0.5775728286614662</v>
      </c>
      <c r="N5957" s="16">
        <f>+(M5957-$N$2)/($N$1-$N$2)</f>
        <v>7.0504199117095642E-2</v>
      </c>
      <c r="O5957" s="35">
        <f>1+N5957</f>
        <v>1.0705041991170956</v>
      </c>
      <c r="P5957" s="17">
        <f>SUM(Q5957:AB5957)</f>
        <v>149</v>
      </c>
      <c r="Q5957" s="17">
        <v>0</v>
      </c>
      <c r="R5957" s="17">
        <v>0</v>
      </c>
      <c r="S5957" s="17">
        <v>14</v>
      </c>
      <c r="T5957" s="17">
        <v>0</v>
      </c>
      <c r="U5957" s="17">
        <v>86</v>
      </c>
      <c r="V5957" s="17">
        <v>0</v>
      </c>
      <c r="W5957" s="17">
        <v>49</v>
      </c>
      <c r="X5957" s="17">
        <v>0</v>
      </c>
      <c r="Y5957" s="17">
        <v>0</v>
      </c>
      <c r="Z5957" s="17">
        <v>0</v>
      </c>
      <c r="AA5957" s="17">
        <v>0</v>
      </c>
      <c r="AB5957" s="17">
        <v>0</v>
      </c>
      <c r="AC5957" s="17">
        <f>SUM(AF5957:AO5957)</f>
        <v>0</v>
      </c>
      <c r="AD5957" s="17">
        <v>0</v>
      </c>
      <c r="AE5957" s="17">
        <v>0</v>
      </c>
      <c r="AF5957" s="17">
        <v>0</v>
      </c>
      <c r="AG5957" s="17">
        <v>0</v>
      </c>
      <c r="AH5957" s="17">
        <v>0</v>
      </c>
      <c r="AI5957" s="17">
        <v>0</v>
      </c>
      <c r="AJ5957" s="17">
        <v>0</v>
      </c>
      <c r="AK5957" s="17">
        <v>0</v>
      </c>
      <c r="AL5957" s="17">
        <v>0</v>
      </c>
      <c r="AM5957" s="17">
        <v>0</v>
      </c>
      <c r="AN5957" s="17">
        <v>0</v>
      </c>
      <c r="AO5957" s="17">
        <v>0</v>
      </c>
      <c r="AP5957" s="18">
        <f>+'Per Cápita'!$E$4</f>
        <v>83816</v>
      </c>
      <c r="AQ5957" s="18">
        <f>+'Per Cápita'!$E$5</f>
        <v>74019</v>
      </c>
      <c r="AR5957" s="18">
        <f>+'Per Cápita'!$E$6</f>
        <v>111028</v>
      </c>
      <c r="AS5957" s="18">
        <f>+'Per Cápita'!$E$7</f>
        <v>136064</v>
      </c>
      <c r="AT5957" s="18">
        <f>+'Per Cápita'!$F$4</f>
        <v>103408</v>
      </c>
      <c r="AU5957" s="18">
        <f>+'Per Cápita'!$F$5</f>
        <v>90347</v>
      </c>
      <c r="AV5957" s="18">
        <f>+'Per Cápita'!$F$6</f>
        <v>138242</v>
      </c>
      <c r="AW5957" s="18">
        <f>+'Per Cápita'!$F$7</f>
        <v>166544</v>
      </c>
      <c r="AX5957" s="18">
        <f>+AP5957*($T5957+$R5957)*$O5957</f>
        <v>0</v>
      </c>
      <c r="AY5957" s="18">
        <f>+AQ5957*($V5957+$X5957)*$O5957</f>
        <v>0</v>
      </c>
      <c r="AZ5957" s="18">
        <f>+AR5957*$Z5957*$O5957</f>
        <v>0</v>
      </c>
      <c r="BA5957" s="18">
        <f>+AS5957*$AB5957*$O5957</f>
        <v>0</v>
      </c>
      <c r="BB5957" s="18">
        <f>+AT5957*(S5957+Q5957)*$O5957</f>
        <v>1549781.7751122087</v>
      </c>
      <c r="BC5957" s="18">
        <f>+AU5957*(U5957+W5957)*$O5957</f>
        <v>13056773.788480353</v>
      </c>
      <c r="BD5957" s="18">
        <f>+AV5957*Y5957*$O5957</f>
        <v>0</v>
      </c>
      <c r="BE5957" s="18">
        <f>+AW5957*AA5957*$O5957</f>
        <v>0</v>
      </c>
      <c r="BF5957" s="18">
        <f>+AP5957*($AG5957+$AE5957)*$BF$1*$O5957</f>
        <v>0</v>
      </c>
      <c r="BG5957" s="18">
        <f>+AQ5957*($AK5957+$AI5957)*$BF$1*$O5957</f>
        <v>0</v>
      </c>
      <c r="BH5957" s="18">
        <f>+AR5957*$AM5957*$BF$1*$O5957</f>
        <v>0</v>
      </c>
      <c r="BI5957" s="18">
        <f>+AS5957*$AO5957*$BF$1*$O5957</f>
        <v>0</v>
      </c>
      <c r="BJ5957" s="18">
        <f>+$BF$1*AT5957*(AF5957+AD5957)*$O5957</f>
        <v>0</v>
      </c>
      <c r="BK5957" s="18">
        <f>+$BF$1*AU5957*(AH5957+AJ5957)*$O5957</f>
        <v>0</v>
      </c>
      <c r="BL5957" s="18">
        <f>+AV5957*AL5957*$BF$1*$O5957</f>
        <v>0</v>
      </c>
      <c r="BM5957" s="18">
        <f>+$BF$1*AW5957*AN5957*$O5957</f>
        <v>0</v>
      </c>
      <c r="BN5957" s="18">
        <f>SUM(AX5957:BE5957)</f>
        <v>14606555.563592561</v>
      </c>
      <c r="BO5957" s="18">
        <f>SUM(BF5957:BM5957)</f>
        <v>0</v>
      </c>
      <c r="BP5957" s="36">
        <f>ROUND((BO5957+BN5957),0)</f>
        <v>14606556</v>
      </c>
      <c r="BQ5957" s="33" t="s">
        <v>11411</v>
      </c>
    </row>
    <row r="5958" spans="1:69" s="33" customFormat="1" x14ac:dyDescent="0.25">
      <c r="A5958" s="34" t="s">
        <v>7184</v>
      </c>
      <c r="B5958" s="33" t="s">
        <v>290</v>
      </c>
      <c r="C5958" s="34">
        <v>3799</v>
      </c>
      <c r="D5958" s="33" t="s">
        <v>7184</v>
      </c>
      <c r="E5958" s="33" t="s">
        <v>6389</v>
      </c>
      <c r="F5958" s="33" t="s">
        <v>2690</v>
      </c>
      <c r="G5958" s="34">
        <v>18047</v>
      </c>
      <c r="H5958" s="34">
        <v>252001001603</v>
      </c>
      <c r="I5958" s="33" t="s">
        <v>2715</v>
      </c>
      <c r="J5958" s="33">
        <v>1</v>
      </c>
      <c r="K5958" s="22">
        <v>8.2449792759165543</v>
      </c>
      <c r="L5958" s="16"/>
      <c r="M5958" s="16">
        <f>+K5958/$M$1</f>
        <v>0.5775728286614662</v>
      </c>
      <c r="N5958" s="16">
        <f>+(M5958-$N$2)/($N$1-$N$2)</f>
        <v>7.0504199117095642E-2</v>
      </c>
      <c r="O5958" s="35">
        <f>1+N5958</f>
        <v>1.0705041991170956</v>
      </c>
      <c r="P5958" s="17">
        <f>SUM(Q5958:AB5958)</f>
        <v>275</v>
      </c>
      <c r="Q5958" s="17">
        <v>11</v>
      </c>
      <c r="R5958" s="17">
        <v>0</v>
      </c>
      <c r="S5958" s="17">
        <v>23</v>
      </c>
      <c r="T5958" s="17">
        <v>0</v>
      </c>
      <c r="U5958" s="17">
        <v>144</v>
      </c>
      <c r="V5958" s="17">
        <v>0</v>
      </c>
      <c r="W5958" s="17">
        <v>97</v>
      </c>
      <c r="X5958" s="17">
        <v>0</v>
      </c>
      <c r="Y5958" s="17">
        <v>0</v>
      </c>
      <c r="Z5958" s="17">
        <v>0</v>
      </c>
      <c r="AA5958" s="17">
        <v>0</v>
      </c>
      <c r="AB5958" s="17">
        <v>0</v>
      </c>
      <c r="AC5958" s="17">
        <f>SUM(AF5958:AO5958)</f>
        <v>0</v>
      </c>
      <c r="AD5958" s="17">
        <v>0</v>
      </c>
      <c r="AE5958" s="17">
        <v>0</v>
      </c>
      <c r="AF5958" s="17">
        <v>0</v>
      </c>
      <c r="AG5958" s="17">
        <v>0</v>
      </c>
      <c r="AH5958" s="17">
        <v>0</v>
      </c>
      <c r="AI5958" s="17">
        <v>0</v>
      </c>
      <c r="AJ5958" s="17">
        <v>0</v>
      </c>
      <c r="AK5958" s="17">
        <v>0</v>
      </c>
      <c r="AL5958" s="17">
        <v>0</v>
      </c>
      <c r="AM5958" s="17">
        <v>0</v>
      </c>
      <c r="AN5958" s="17">
        <v>0</v>
      </c>
      <c r="AO5958" s="17">
        <v>0</v>
      </c>
      <c r="AP5958" s="18">
        <f>+'Per Cápita'!$E$4</f>
        <v>83816</v>
      </c>
      <c r="AQ5958" s="18">
        <f>+'Per Cápita'!$E$5</f>
        <v>74019</v>
      </c>
      <c r="AR5958" s="18">
        <f>+'Per Cápita'!$E$6</f>
        <v>111028</v>
      </c>
      <c r="AS5958" s="18">
        <f>+'Per Cápita'!$E$7</f>
        <v>136064</v>
      </c>
      <c r="AT5958" s="18">
        <f>+'Per Cápita'!$F$4</f>
        <v>103408</v>
      </c>
      <c r="AU5958" s="18">
        <f>+'Per Cápita'!$F$5</f>
        <v>90347</v>
      </c>
      <c r="AV5958" s="18">
        <f>+'Per Cápita'!$F$6</f>
        <v>138242</v>
      </c>
      <c r="AW5958" s="18">
        <f>+'Per Cápita'!$F$7</f>
        <v>166544</v>
      </c>
      <c r="AX5958" s="18">
        <f>+AP5958*($T5958+$R5958)*$O5958</f>
        <v>0</v>
      </c>
      <c r="AY5958" s="18">
        <f>+AQ5958*($V5958+$X5958)*$O5958</f>
        <v>0</v>
      </c>
      <c r="AZ5958" s="18">
        <f>+AR5958*$Z5958*$O5958</f>
        <v>0</v>
      </c>
      <c r="BA5958" s="18">
        <f>+AS5958*$AB5958*$O5958</f>
        <v>0</v>
      </c>
      <c r="BB5958" s="18">
        <f>+AT5958*(S5958+Q5958)*$O5958</f>
        <v>3763755.7395582213</v>
      </c>
      <c r="BC5958" s="18">
        <f>+AU5958*(U5958+W5958)*$O5958</f>
        <v>23308759.133509368</v>
      </c>
      <c r="BD5958" s="18">
        <f>+AV5958*Y5958*$O5958</f>
        <v>0</v>
      </c>
      <c r="BE5958" s="18">
        <f>+AW5958*AA5958*$O5958</f>
        <v>0</v>
      </c>
      <c r="BF5958" s="18">
        <f>+AP5958*($AG5958+$AE5958)*$BF$1*$O5958</f>
        <v>0</v>
      </c>
      <c r="BG5958" s="18">
        <f>+AQ5958*($AK5958+$AI5958)*$BF$1*$O5958</f>
        <v>0</v>
      </c>
      <c r="BH5958" s="18">
        <f>+AR5958*$AM5958*$BF$1*$O5958</f>
        <v>0</v>
      </c>
      <c r="BI5958" s="18">
        <f>+AS5958*$AO5958*$BF$1*$O5958</f>
        <v>0</v>
      </c>
      <c r="BJ5958" s="18">
        <f>+$BF$1*AT5958*(AF5958+AD5958)*$O5958</f>
        <v>0</v>
      </c>
      <c r="BK5958" s="18">
        <f>+$BF$1*AU5958*(AH5958+AJ5958)*$O5958</f>
        <v>0</v>
      </c>
      <c r="BL5958" s="18">
        <f>+AV5958*AL5958*$BF$1*$O5958</f>
        <v>0</v>
      </c>
      <c r="BM5958" s="18">
        <f>+$BF$1*AW5958*AN5958*$O5958</f>
        <v>0</v>
      </c>
      <c r="BN5958" s="18">
        <f>SUM(AX5958:BE5958)</f>
        <v>27072514.873067588</v>
      </c>
      <c r="BO5958" s="18">
        <f>SUM(BF5958:BM5958)</f>
        <v>0</v>
      </c>
      <c r="BP5958" s="36">
        <f>ROUND((BO5958+BN5958),0)</f>
        <v>27072515</v>
      </c>
      <c r="BQ5958" s="33" t="s">
        <v>11411</v>
      </c>
    </row>
    <row r="5959" spans="1:69" s="33" customFormat="1" x14ac:dyDescent="0.25">
      <c r="A5959" s="34" t="s">
        <v>7184</v>
      </c>
      <c r="B5959" s="33" t="s">
        <v>290</v>
      </c>
      <c r="C5959" s="34">
        <v>3799</v>
      </c>
      <c r="D5959" s="33" t="s">
        <v>7184</v>
      </c>
      <c r="E5959" s="33" t="s">
        <v>6389</v>
      </c>
      <c r="F5959" s="33" t="s">
        <v>2690</v>
      </c>
      <c r="G5959" s="34">
        <v>17949</v>
      </c>
      <c r="H5959" s="34">
        <v>252001002103</v>
      </c>
      <c r="I5959" s="33" t="s">
        <v>2716</v>
      </c>
      <c r="J5959" s="33">
        <v>1</v>
      </c>
      <c r="K5959" s="22">
        <v>8.2449792759165543</v>
      </c>
      <c r="L5959" s="16"/>
      <c r="M5959" s="16">
        <f>+K5959/$M$1</f>
        <v>0.5775728286614662</v>
      </c>
      <c r="N5959" s="16">
        <f>+(M5959-$N$2)/($N$1-$N$2)</f>
        <v>7.0504199117095642E-2</v>
      </c>
      <c r="O5959" s="35">
        <f>1+N5959</f>
        <v>1.0705041991170956</v>
      </c>
      <c r="P5959" s="17">
        <f>SUM(Q5959:AB5959)</f>
        <v>208</v>
      </c>
      <c r="Q5959" s="17">
        <v>0</v>
      </c>
      <c r="R5959" s="17">
        <v>0</v>
      </c>
      <c r="S5959" s="17">
        <v>15</v>
      </c>
      <c r="T5959" s="17">
        <v>0</v>
      </c>
      <c r="U5959" s="17">
        <v>128</v>
      </c>
      <c r="V5959" s="17">
        <v>0</v>
      </c>
      <c r="W5959" s="17">
        <v>65</v>
      </c>
      <c r="X5959" s="17">
        <v>0</v>
      </c>
      <c r="Y5959" s="17">
        <v>0</v>
      </c>
      <c r="Z5959" s="17">
        <v>0</v>
      </c>
      <c r="AA5959" s="17">
        <v>0</v>
      </c>
      <c r="AB5959" s="17">
        <v>0</v>
      </c>
      <c r="AC5959" s="17">
        <f>SUM(AF5959:AO5959)</f>
        <v>0</v>
      </c>
      <c r="AD5959" s="17">
        <v>0</v>
      </c>
      <c r="AE5959" s="17">
        <v>0</v>
      </c>
      <c r="AF5959" s="17">
        <v>0</v>
      </c>
      <c r="AG5959" s="17">
        <v>0</v>
      </c>
      <c r="AH5959" s="17">
        <v>0</v>
      </c>
      <c r="AI5959" s="17">
        <v>0</v>
      </c>
      <c r="AJ5959" s="17">
        <v>0</v>
      </c>
      <c r="AK5959" s="17">
        <v>0</v>
      </c>
      <c r="AL5959" s="17">
        <v>0</v>
      </c>
      <c r="AM5959" s="17">
        <v>0</v>
      </c>
      <c r="AN5959" s="17">
        <v>0</v>
      </c>
      <c r="AO5959" s="17">
        <v>0</v>
      </c>
      <c r="AP5959" s="18">
        <f>+'Per Cápita'!$E$4</f>
        <v>83816</v>
      </c>
      <c r="AQ5959" s="18">
        <f>+'Per Cápita'!$E$5</f>
        <v>74019</v>
      </c>
      <c r="AR5959" s="18">
        <f>+'Per Cápita'!$E$6</f>
        <v>111028</v>
      </c>
      <c r="AS5959" s="18">
        <f>+'Per Cápita'!$E$7</f>
        <v>136064</v>
      </c>
      <c r="AT5959" s="18">
        <f>+'Per Cápita'!$F$4</f>
        <v>103408</v>
      </c>
      <c r="AU5959" s="18">
        <f>+'Per Cápita'!$F$5</f>
        <v>90347</v>
      </c>
      <c r="AV5959" s="18">
        <f>+'Per Cápita'!$F$6</f>
        <v>138242</v>
      </c>
      <c r="AW5959" s="18">
        <f>+'Per Cápita'!$F$7</f>
        <v>166544</v>
      </c>
      <c r="AX5959" s="18">
        <f>+AP5959*($T5959+$R5959)*$O5959</f>
        <v>0</v>
      </c>
      <c r="AY5959" s="18">
        <f>+AQ5959*($V5959+$X5959)*$O5959</f>
        <v>0</v>
      </c>
      <c r="AZ5959" s="18">
        <f>+AR5959*$Z5959*$O5959</f>
        <v>0</v>
      </c>
      <c r="BA5959" s="18">
        <f>+AS5959*$AB5959*$O5959</f>
        <v>0</v>
      </c>
      <c r="BB5959" s="18">
        <f>+AT5959*(S5959+Q5959)*$O5959</f>
        <v>1660480.4733345094</v>
      </c>
      <c r="BC5959" s="18">
        <f>+AU5959*(U5959+W5959)*$O5959</f>
        <v>18666350.67538302</v>
      </c>
      <c r="BD5959" s="18">
        <f>+AV5959*Y5959*$O5959</f>
        <v>0</v>
      </c>
      <c r="BE5959" s="18">
        <f>+AW5959*AA5959*$O5959</f>
        <v>0</v>
      </c>
      <c r="BF5959" s="18">
        <f>+AP5959*($AG5959+$AE5959)*$BF$1*$O5959</f>
        <v>0</v>
      </c>
      <c r="BG5959" s="18">
        <f>+AQ5959*($AK5959+$AI5959)*$BF$1*$O5959</f>
        <v>0</v>
      </c>
      <c r="BH5959" s="18">
        <f>+AR5959*$AM5959*$BF$1*$O5959</f>
        <v>0</v>
      </c>
      <c r="BI5959" s="18">
        <f>+AS5959*$AO5959*$BF$1*$O5959</f>
        <v>0</v>
      </c>
      <c r="BJ5959" s="18">
        <f>+$BF$1*AT5959*(AF5959+AD5959)*$O5959</f>
        <v>0</v>
      </c>
      <c r="BK5959" s="18">
        <f>+$BF$1*AU5959*(AH5959+AJ5959)*$O5959</f>
        <v>0</v>
      </c>
      <c r="BL5959" s="18">
        <f>+AV5959*AL5959*$BF$1*$O5959</f>
        <v>0</v>
      </c>
      <c r="BM5959" s="18">
        <f>+$BF$1*AW5959*AN5959*$O5959</f>
        <v>0</v>
      </c>
      <c r="BN5959" s="18">
        <f>SUM(AX5959:BE5959)</f>
        <v>20326831.14871753</v>
      </c>
      <c r="BO5959" s="18">
        <f>SUM(BF5959:BM5959)</f>
        <v>0</v>
      </c>
      <c r="BP5959" s="36">
        <f>ROUND((BO5959+BN5959),0)</f>
        <v>20326831</v>
      </c>
      <c r="BQ5959" s="33" t="s">
        <v>11411</v>
      </c>
    </row>
    <row r="5960" spans="1:69" s="33" customFormat="1" x14ac:dyDescent="0.25">
      <c r="A5960" s="34" t="s">
        <v>7200</v>
      </c>
      <c r="B5960" s="33" t="s">
        <v>290</v>
      </c>
      <c r="C5960" s="34">
        <v>3798</v>
      </c>
      <c r="D5960" s="33" t="s">
        <v>7200</v>
      </c>
      <c r="E5960" s="33" t="s">
        <v>6843</v>
      </c>
      <c r="F5960" s="33" t="s">
        <v>2870</v>
      </c>
      <c r="G5960" s="34">
        <v>19758</v>
      </c>
      <c r="H5960" s="34">
        <v>252001002740</v>
      </c>
      <c r="I5960" s="33" t="s">
        <v>2871</v>
      </c>
      <c r="J5960" s="33">
        <v>1</v>
      </c>
      <c r="K5960" s="22">
        <v>18.046451404062474</v>
      </c>
      <c r="L5960" s="16"/>
      <c r="M5960" s="16">
        <f>+K5960/$M$1</f>
        <v>1.2641802527256638</v>
      </c>
      <c r="N5960" s="16">
        <f>+(M5960-$N$2)/($N$1-$N$2)</f>
        <v>0.17436368630260315</v>
      </c>
      <c r="O5960" s="35">
        <f>1+N5960</f>
        <v>1.1743636863026032</v>
      </c>
      <c r="P5960" s="17">
        <f>SUM(Q5960:AB5960)</f>
        <v>1476</v>
      </c>
      <c r="Q5960" s="17">
        <v>0</v>
      </c>
      <c r="R5960" s="17">
        <v>0</v>
      </c>
      <c r="S5960" s="17">
        <v>31</v>
      </c>
      <c r="T5960" s="17">
        <v>54</v>
      </c>
      <c r="U5960" s="17">
        <v>306</v>
      </c>
      <c r="V5960" s="17">
        <v>352</v>
      </c>
      <c r="W5960" s="17">
        <v>97</v>
      </c>
      <c r="X5960" s="17">
        <v>444</v>
      </c>
      <c r="Y5960" s="17">
        <v>0</v>
      </c>
      <c r="Z5960" s="17">
        <v>192</v>
      </c>
      <c r="AA5960" s="17">
        <v>0</v>
      </c>
      <c r="AB5960" s="17">
        <v>0</v>
      </c>
      <c r="AC5960" s="17">
        <f>SUM(AF5960:AO5960)</f>
        <v>130</v>
      </c>
      <c r="AD5960" s="17">
        <v>0</v>
      </c>
      <c r="AE5960" s="17">
        <v>0</v>
      </c>
      <c r="AF5960" s="17">
        <v>4</v>
      </c>
      <c r="AG5960" s="17">
        <v>0</v>
      </c>
      <c r="AH5960" s="17">
        <v>66</v>
      </c>
      <c r="AI5960" s="17">
        <v>0</v>
      </c>
      <c r="AJ5960" s="17">
        <v>60</v>
      </c>
      <c r="AK5960" s="17">
        <v>0</v>
      </c>
      <c r="AL5960" s="17">
        <v>0</v>
      </c>
      <c r="AM5960" s="17">
        <v>0</v>
      </c>
      <c r="AN5960" s="17">
        <v>0</v>
      </c>
      <c r="AO5960" s="17">
        <v>0</v>
      </c>
      <c r="AP5960" s="18">
        <f>+'Per Cápita'!$E$4</f>
        <v>83816</v>
      </c>
      <c r="AQ5960" s="18">
        <f>+'Per Cápita'!$E$5</f>
        <v>74019</v>
      </c>
      <c r="AR5960" s="18">
        <f>+'Per Cápita'!$E$6</f>
        <v>111028</v>
      </c>
      <c r="AS5960" s="18">
        <f>+'Per Cápita'!$E$7</f>
        <v>136064</v>
      </c>
      <c r="AT5960" s="18">
        <f>+'Per Cápita'!$F$4</f>
        <v>103408</v>
      </c>
      <c r="AU5960" s="18">
        <f>+'Per Cápita'!$F$5</f>
        <v>90347</v>
      </c>
      <c r="AV5960" s="18">
        <f>+'Per Cápita'!$F$6</f>
        <v>138242</v>
      </c>
      <c r="AW5960" s="18">
        <f>+'Per Cápita'!$F$7</f>
        <v>166544</v>
      </c>
      <c r="AX5960" s="18">
        <f>+AP5960*($T5960+$R5960)*$O5960</f>
        <v>5315245.2034815056</v>
      </c>
      <c r="AY5960" s="18">
        <f>+AQ5960*($V5960+$X5960)*$O5960</f>
        <v>69192479.654360175</v>
      </c>
      <c r="AZ5960" s="18">
        <f>+AR5960*$Z5960*$O5960</f>
        <v>25034352.261658642</v>
      </c>
      <c r="BA5960" s="18">
        <f>+AS5960*$AB5960*$O5960</f>
        <v>0</v>
      </c>
      <c r="BB5960" s="18">
        <f>+AT5960*(S5960+Q5960)*$O5960</f>
        <v>3764596.6022685673</v>
      </c>
      <c r="BC5960" s="18">
        <f>+AU5960*(U5960+W5960)*$O5960</f>
        <v>42758395.094451658</v>
      </c>
      <c r="BD5960" s="18">
        <f>+AV5960*Y5960*$O5960</f>
        <v>0</v>
      </c>
      <c r="BE5960" s="18">
        <f>+AW5960*AA5960*$O5960</f>
        <v>0</v>
      </c>
      <c r="BF5960" s="18">
        <f>+AP5960*($AG5960+$AE5960)*$BF$1*$O5960</f>
        <v>0</v>
      </c>
      <c r="BG5960" s="18">
        <f>+AQ5960*($AK5960+$AI5960)*$BF$1*$O5960</f>
        <v>0</v>
      </c>
      <c r="BH5960" s="18">
        <f>+AR5960*$AM5960*$BF$1*$O5960</f>
        <v>0</v>
      </c>
      <c r="BI5960" s="18">
        <f>+AS5960*$AO5960*$BF$1*$O5960</f>
        <v>0</v>
      </c>
      <c r="BJ5960" s="18">
        <f>+$BF$1*AT5960*(AF5960+AD5960)*$O5960</f>
        <v>97150.880058543684</v>
      </c>
      <c r="BK5960" s="18">
        <f>+$BF$1*AU5960*(AH5960+AJ5960)*$O5960</f>
        <v>2673725.9463528092</v>
      </c>
      <c r="BL5960" s="18">
        <f>+AV5960*AL5960*$BF$1*$O5960</f>
        <v>0</v>
      </c>
      <c r="BM5960" s="18">
        <f>+$BF$1*AW5960*AN5960*$O5960</f>
        <v>0</v>
      </c>
      <c r="BN5960" s="18">
        <f>SUM(AX5960:BE5960)</f>
        <v>146065068.81622055</v>
      </c>
      <c r="BO5960" s="18">
        <f>SUM(BF5960:BM5960)</f>
        <v>2770876.826411353</v>
      </c>
      <c r="BP5960" s="36">
        <f>ROUND((BO5960+BN5960),0)</f>
        <v>148835946</v>
      </c>
      <c r="BQ5960" s="33" t="s">
        <v>11411</v>
      </c>
    </row>
    <row r="5961" spans="1:69" s="33" customFormat="1" x14ac:dyDescent="0.25">
      <c r="A5961" s="34" t="s">
        <v>7184</v>
      </c>
      <c r="B5961" s="33" t="s">
        <v>290</v>
      </c>
      <c r="C5961" s="34">
        <v>3799</v>
      </c>
      <c r="D5961" s="33" t="s">
        <v>7184</v>
      </c>
      <c r="E5961" s="33" t="s">
        <v>6389</v>
      </c>
      <c r="F5961" s="33" t="s">
        <v>2690</v>
      </c>
      <c r="G5961" s="34">
        <v>17957</v>
      </c>
      <c r="H5961" s="34">
        <v>252001002863</v>
      </c>
      <c r="I5961" s="33" t="s">
        <v>2717</v>
      </c>
      <c r="J5961" s="33">
        <v>1</v>
      </c>
      <c r="K5961" s="22">
        <v>8.2449792759165543</v>
      </c>
      <c r="L5961" s="16"/>
      <c r="M5961" s="16">
        <f>+K5961/$M$1</f>
        <v>0.5775728286614662</v>
      </c>
      <c r="N5961" s="16">
        <f>+(M5961-$N$2)/($N$1-$N$2)</f>
        <v>7.0504199117095642E-2</v>
      </c>
      <c r="O5961" s="35">
        <f>1+N5961</f>
        <v>1.0705041991170956</v>
      </c>
      <c r="P5961" s="17">
        <f>SUM(Q5961:AB5961)</f>
        <v>355</v>
      </c>
      <c r="Q5961" s="17">
        <v>0</v>
      </c>
      <c r="R5961" s="17">
        <v>0</v>
      </c>
      <c r="S5961" s="17">
        <v>35</v>
      </c>
      <c r="T5961" s="17">
        <v>0</v>
      </c>
      <c r="U5961" s="17">
        <v>140</v>
      </c>
      <c r="V5961" s="17">
        <v>0</v>
      </c>
      <c r="W5961" s="17">
        <v>126</v>
      </c>
      <c r="X5961" s="17">
        <v>0</v>
      </c>
      <c r="Y5961" s="17">
        <v>0</v>
      </c>
      <c r="Z5961" s="17">
        <v>0</v>
      </c>
      <c r="AA5961" s="17">
        <v>54</v>
      </c>
      <c r="AB5961" s="17">
        <v>0</v>
      </c>
      <c r="AC5961" s="17">
        <f>SUM(AF5961:AO5961)</f>
        <v>153</v>
      </c>
      <c r="AD5961" s="17">
        <v>0</v>
      </c>
      <c r="AE5961" s="17">
        <v>0</v>
      </c>
      <c r="AF5961" s="17">
        <v>7</v>
      </c>
      <c r="AG5961" s="17">
        <v>0</v>
      </c>
      <c r="AH5961" s="17">
        <v>92</v>
      </c>
      <c r="AI5961" s="17">
        <v>0</v>
      </c>
      <c r="AJ5961" s="17">
        <v>0</v>
      </c>
      <c r="AK5961" s="17">
        <v>0</v>
      </c>
      <c r="AL5961" s="17">
        <v>0</v>
      </c>
      <c r="AM5961" s="17">
        <v>0</v>
      </c>
      <c r="AN5961" s="17">
        <v>54</v>
      </c>
      <c r="AO5961" s="17">
        <v>0</v>
      </c>
      <c r="AP5961" s="18">
        <f>+'Per Cápita'!$E$4</f>
        <v>83816</v>
      </c>
      <c r="AQ5961" s="18">
        <f>+'Per Cápita'!$E$5</f>
        <v>74019</v>
      </c>
      <c r="AR5961" s="18">
        <f>+'Per Cápita'!$E$6</f>
        <v>111028</v>
      </c>
      <c r="AS5961" s="18">
        <f>+'Per Cápita'!$E$7</f>
        <v>136064</v>
      </c>
      <c r="AT5961" s="18">
        <f>+'Per Cápita'!$F$4</f>
        <v>103408</v>
      </c>
      <c r="AU5961" s="18">
        <f>+'Per Cápita'!$F$5</f>
        <v>90347</v>
      </c>
      <c r="AV5961" s="18">
        <f>+'Per Cápita'!$F$6</f>
        <v>138242</v>
      </c>
      <c r="AW5961" s="18">
        <f>+'Per Cápita'!$F$7</f>
        <v>166544</v>
      </c>
      <c r="AX5961" s="18">
        <f>+AP5961*($T5961+$R5961)*$O5961</f>
        <v>0</v>
      </c>
      <c r="AY5961" s="18">
        <f>+AQ5961*($V5961+$X5961)*$O5961</f>
        <v>0</v>
      </c>
      <c r="AZ5961" s="18">
        <f>+AR5961*$Z5961*$O5961</f>
        <v>0</v>
      </c>
      <c r="BA5961" s="18">
        <f>+AS5961*$AB5961*$O5961</f>
        <v>0</v>
      </c>
      <c r="BB5961" s="18">
        <f>+AT5961*(S5961+Q5961)*$O5961</f>
        <v>3874454.4377805218</v>
      </c>
      <c r="BC5961" s="18">
        <f>+AU5961*(U5961+W5961)*$O5961</f>
        <v>25726680.205450173</v>
      </c>
      <c r="BD5961" s="18">
        <f>+AV5961*Y5961*$O5961</f>
        <v>0</v>
      </c>
      <c r="BE5961" s="18">
        <f>+AW5961*AA5961*$O5961</f>
        <v>9627446.7722389083</v>
      </c>
      <c r="BF5961" s="18">
        <f>+AP5961*($AG5961+$AE5961)*$BF$1*$O5961</f>
        <v>0</v>
      </c>
      <c r="BG5961" s="18">
        <f>+AQ5961*($AK5961+$AI5961)*$BF$1*$O5961</f>
        <v>0</v>
      </c>
      <c r="BH5961" s="18">
        <f>+AR5961*$AM5961*$BF$1*$O5961</f>
        <v>0</v>
      </c>
      <c r="BI5961" s="18">
        <f>+AS5961*$AO5961*$BF$1*$O5961</f>
        <v>0</v>
      </c>
      <c r="BJ5961" s="18">
        <f>+$BF$1*AT5961*(AF5961+AD5961)*$O5961</f>
        <v>154978.17751122089</v>
      </c>
      <c r="BK5961" s="18">
        <f>+$BF$1*AU5961*(AH5961+AJ5961)*$O5961</f>
        <v>1779589.9089484331</v>
      </c>
      <c r="BL5961" s="18">
        <f>+AV5961*AL5961*$BF$1*$O5961</f>
        <v>0</v>
      </c>
      <c r="BM5961" s="18">
        <f>+$BF$1*AW5961*AN5961*$O5961</f>
        <v>1925489.354447782</v>
      </c>
      <c r="BN5961" s="18">
        <f>SUM(AX5961:BE5961)</f>
        <v>39228581.415469602</v>
      </c>
      <c r="BO5961" s="18">
        <f>SUM(BF5961:BM5961)</f>
        <v>3860057.440907436</v>
      </c>
      <c r="BP5961" s="36">
        <f>ROUND((BO5961+BN5961),0)</f>
        <v>43088639</v>
      </c>
      <c r="BQ5961" s="33" t="s">
        <v>11411</v>
      </c>
    </row>
    <row r="5962" spans="1:69" s="33" customFormat="1" x14ac:dyDescent="0.25">
      <c r="A5962" s="34" t="s">
        <v>7184</v>
      </c>
      <c r="B5962" s="33" t="s">
        <v>290</v>
      </c>
      <c r="C5962" s="34">
        <v>3799</v>
      </c>
      <c r="D5962" s="33" t="s">
        <v>7184</v>
      </c>
      <c r="E5962" s="33" t="s">
        <v>6389</v>
      </c>
      <c r="F5962" s="33" t="s">
        <v>2690</v>
      </c>
      <c r="G5962" s="34">
        <v>17958</v>
      </c>
      <c r="H5962" s="34">
        <v>252001003096</v>
      </c>
      <c r="I5962" s="33" t="s">
        <v>2718</v>
      </c>
      <c r="J5962" s="33">
        <v>1</v>
      </c>
      <c r="K5962" s="22">
        <v>8.2449792759165543</v>
      </c>
      <c r="L5962" s="16"/>
      <c r="M5962" s="16">
        <f>+K5962/$M$1</f>
        <v>0.5775728286614662</v>
      </c>
      <c r="N5962" s="16">
        <f>+(M5962-$N$2)/($N$1-$N$2)</f>
        <v>7.0504199117095642E-2</v>
      </c>
      <c r="O5962" s="35">
        <f>1+N5962</f>
        <v>1.0705041991170956</v>
      </c>
      <c r="P5962" s="17">
        <f>SUM(Q5962:AB5962)</f>
        <v>572</v>
      </c>
      <c r="Q5962" s="17">
        <v>0</v>
      </c>
      <c r="R5962" s="17">
        <v>0</v>
      </c>
      <c r="S5962" s="17">
        <v>40</v>
      </c>
      <c r="T5962" s="17">
        <v>0</v>
      </c>
      <c r="U5962" s="17">
        <v>252</v>
      </c>
      <c r="V5962" s="17">
        <v>0</v>
      </c>
      <c r="W5962" s="17">
        <v>186</v>
      </c>
      <c r="X5962" s="17">
        <v>0</v>
      </c>
      <c r="Y5962" s="17">
        <v>94</v>
      </c>
      <c r="Z5962" s="17">
        <v>0</v>
      </c>
      <c r="AA5962" s="17">
        <v>0</v>
      </c>
      <c r="AB5962" s="17">
        <v>0</v>
      </c>
      <c r="AC5962" s="17">
        <f>SUM(AF5962:AO5962)</f>
        <v>0</v>
      </c>
      <c r="AD5962" s="17">
        <v>0</v>
      </c>
      <c r="AE5962" s="17">
        <v>0</v>
      </c>
      <c r="AF5962" s="17">
        <v>0</v>
      </c>
      <c r="AG5962" s="17">
        <v>0</v>
      </c>
      <c r="AH5962" s="17">
        <v>0</v>
      </c>
      <c r="AI5962" s="17">
        <v>0</v>
      </c>
      <c r="AJ5962" s="17">
        <v>0</v>
      </c>
      <c r="AK5962" s="17">
        <v>0</v>
      </c>
      <c r="AL5962" s="17">
        <v>0</v>
      </c>
      <c r="AM5962" s="17">
        <v>0</v>
      </c>
      <c r="AN5962" s="17">
        <v>0</v>
      </c>
      <c r="AO5962" s="17">
        <v>0</v>
      </c>
      <c r="AP5962" s="18">
        <f>+'Per Cápita'!$E$4</f>
        <v>83816</v>
      </c>
      <c r="AQ5962" s="18">
        <f>+'Per Cápita'!$E$5</f>
        <v>74019</v>
      </c>
      <c r="AR5962" s="18">
        <f>+'Per Cápita'!$E$6</f>
        <v>111028</v>
      </c>
      <c r="AS5962" s="18">
        <f>+'Per Cápita'!$E$7</f>
        <v>136064</v>
      </c>
      <c r="AT5962" s="18">
        <f>+'Per Cápita'!$F$4</f>
        <v>103408</v>
      </c>
      <c r="AU5962" s="18">
        <f>+'Per Cápita'!$F$5</f>
        <v>90347</v>
      </c>
      <c r="AV5962" s="18">
        <f>+'Per Cápita'!$F$6</f>
        <v>138242</v>
      </c>
      <c r="AW5962" s="18">
        <f>+'Per Cápita'!$F$7</f>
        <v>166544</v>
      </c>
      <c r="AX5962" s="18">
        <f>+AP5962*($T5962+$R5962)*$O5962</f>
        <v>0</v>
      </c>
      <c r="AY5962" s="18">
        <f>+AQ5962*($V5962+$X5962)*$O5962</f>
        <v>0</v>
      </c>
      <c r="AZ5962" s="18">
        <f>+AR5962*$Z5962*$O5962</f>
        <v>0</v>
      </c>
      <c r="BA5962" s="18">
        <f>+AS5962*$AB5962*$O5962</f>
        <v>0</v>
      </c>
      <c r="BB5962" s="18">
        <f>+AT5962*(S5962+Q5962)*$O5962</f>
        <v>4427947.9288920248</v>
      </c>
      <c r="BC5962" s="18">
        <f>+AU5962*(U5962+W5962)*$O5962</f>
        <v>42361977.18040292</v>
      </c>
      <c r="BD5962" s="18">
        <f>+AV5962*Y5962*$O5962</f>
        <v>13910932.30046848</v>
      </c>
      <c r="BE5962" s="18">
        <f>+AW5962*AA5962*$O5962</f>
        <v>0</v>
      </c>
      <c r="BF5962" s="18">
        <f>+AP5962*($AG5962+$AE5962)*$BF$1*$O5962</f>
        <v>0</v>
      </c>
      <c r="BG5962" s="18">
        <f>+AQ5962*($AK5962+$AI5962)*$BF$1*$O5962</f>
        <v>0</v>
      </c>
      <c r="BH5962" s="18">
        <f>+AR5962*$AM5962*$BF$1*$O5962</f>
        <v>0</v>
      </c>
      <c r="BI5962" s="18">
        <f>+AS5962*$AO5962*$BF$1*$O5962</f>
        <v>0</v>
      </c>
      <c r="BJ5962" s="18">
        <f>+$BF$1*AT5962*(AF5962+AD5962)*$O5962</f>
        <v>0</v>
      </c>
      <c r="BK5962" s="18">
        <f>+$BF$1*AU5962*(AH5962+AJ5962)*$O5962</f>
        <v>0</v>
      </c>
      <c r="BL5962" s="18">
        <f>+AV5962*AL5962*$BF$1*$O5962</f>
        <v>0</v>
      </c>
      <c r="BM5962" s="18">
        <f>+$BF$1*AW5962*AN5962*$O5962</f>
        <v>0</v>
      </c>
      <c r="BN5962" s="18">
        <f>SUM(AX5962:BE5962)</f>
        <v>60700857.409763426</v>
      </c>
      <c r="BO5962" s="18">
        <f>SUM(BF5962:BM5962)</f>
        <v>0</v>
      </c>
      <c r="BP5962" s="36">
        <f>ROUND((BO5962+BN5962),0)</f>
        <v>60700857</v>
      </c>
      <c r="BQ5962" s="33" t="s">
        <v>11411</v>
      </c>
    </row>
    <row r="5963" spans="1:69" s="33" customFormat="1" x14ac:dyDescent="0.25">
      <c r="A5963" s="34" t="s">
        <v>7184</v>
      </c>
      <c r="B5963" s="33" t="s">
        <v>290</v>
      </c>
      <c r="C5963" s="34">
        <v>3799</v>
      </c>
      <c r="D5963" s="33" t="s">
        <v>7184</v>
      </c>
      <c r="E5963" s="33" t="s">
        <v>6389</v>
      </c>
      <c r="F5963" s="33" t="s">
        <v>2690</v>
      </c>
      <c r="G5963" s="34">
        <v>18050</v>
      </c>
      <c r="H5963" s="34">
        <v>252001003258</v>
      </c>
      <c r="I5963" s="33" t="s">
        <v>7139</v>
      </c>
      <c r="J5963" s="33">
        <v>1</v>
      </c>
      <c r="K5963" s="22">
        <v>8.2449792759165543</v>
      </c>
      <c r="L5963" s="16"/>
      <c r="M5963" s="16">
        <f>+K5963/$M$1</f>
        <v>0.5775728286614662</v>
      </c>
      <c r="N5963" s="16">
        <f>+(M5963-$N$2)/($N$1-$N$2)</f>
        <v>7.0504199117095642E-2</v>
      </c>
      <c r="O5963" s="35">
        <f>1+N5963</f>
        <v>1.0705041991170956</v>
      </c>
      <c r="P5963" s="17">
        <f>SUM(Q5963:AB5963)</f>
        <v>210</v>
      </c>
      <c r="Q5963" s="17">
        <v>5</v>
      </c>
      <c r="R5963" s="17">
        <v>0</v>
      </c>
      <c r="S5963" s="17">
        <v>12</v>
      </c>
      <c r="T5963" s="17">
        <v>0</v>
      </c>
      <c r="U5963" s="17">
        <v>82</v>
      </c>
      <c r="V5963" s="17">
        <v>0</v>
      </c>
      <c r="W5963" s="17">
        <v>83</v>
      </c>
      <c r="X5963" s="17">
        <v>0</v>
      </c>
      <c r="Y5963" s="17">
        <v>28</v>
      </c>
      <c r="Z5963" s="17">
        <v>0</v>
      </c>
      <c r="AA5963" s="17">
        <v>0</v>
      </c>
      <c r="AB5963" s="17">
        <v>0</v>
      </c>
      <c r="AC5963" s="17">
        <f>SUM(AF5963:AO5963)</f>
        <v>10</v>
      </c>
      <c r="AD5963" s="17">
        <v>5</v>
      </c>
      <c r="AE5963" s="17">
        <v>0</v>
      </c>
      <c r="AF5963" s="17">
        <v>10</v>
      </c>
      <c r="AG5963" s="17">
        <v>0</v>
      </c>
      <c r="AH5963" s="17">
        <v>0</v>
      </c>
      <c r="AI5963" s="17">
        <v>0</v>
      </c>
      <c r="AJ5963" s="17">
        <v>0</v>
      </c>
      <c r="AK5963" s="17">
        <v>0</v>
      </c>
      <c r="AL5963" s="17">
        <v>0</v>
      </c>
      <c r="AM5963" s="17">
        <v>0</v>
      </c>
      <c r="AN5963" s="17">
        <v>0</v>
      </c>
      <c r="AO5963" s="17">
        <v>0</v>
      </c>
      <c r="AP5963" s="18">
        <f>+'Per Cápita'!$E$4</f>
        <v>83816</v>
      </c>
      <c r="AQ5963" s="18">
        <f>+'Per Cápita'!$E$5</f>
        <v>74019</v>
      </c>
      <c r="AR5963" s="18">
        <f>+'Per Cápita'!$E$6</f>
        <v>111028</v>
      </c>
      <c r="AS5963" s="18">
        <f>+'Per Cápita'!$E$7</f>
        <v>136064</v>
      </c>
      <c r="AT5963" s="18">
        <f>+'Per Cápita'!$F$4</f>
        <v>103408</v>
      </c>
      <c r="AU5963" s="18">
        <f>+'Per Cápita'!$F$5</f>
        <v>90347</v>
      </c>
      <c r="AV5963" s="18">
        <f>+'Per Cápita'!$F$6</f>
        <v>138242</v>
      </c>
      <c r="AW5963" s="18">
        <f>+'Per Cápita'!$F$7</f>
        <v>166544</v>
      </c>
      <c r="AX5963" s="18">
        <f>+AP5963*($T5963+$R5963)*$O5963</f>
        <v>0</v>
      </c>
      <c r="AY5963" s="18">
        <f>+AQ5963*($V5963+$X5963)*$O5963</f>
        <v>0</v>
      </c>
      <c r="AZ5963" s="18">
        <f>+AR5963*$Z5963*$O5963</f>
        <v>0</v>
      </c>
      <c r="BA5963" s="18">
        <f>+AS5963*$AB5963*$O5963</f>
        <v>0</v>
      </c>
      <c r="BB5963" s="18">
        <f>+AT5963*(S5963+Q5963)*$O5963</f>
        <v>1881877.8697791107</v>
      </c>
      <c r="BC5963" s="18">
        <f>+AU5963*(U5963+W5963)*$O5963</f>
        <v>15958279.074809318</v>
      </c>
      <c r="BD5963" s="18">
        <f>+AV5963*Y5963*$O5963</f>
        <v>4143681.961841675</v>
      </c>
      <c r="BE5963" s="18">
        <f>+AW5963*AA5963*$O5963</f>
        <v>0</v>
      </c>
      <c r="BF5963" s="18">
        <f>+AP5963*($AG5963+$AE5963)*$BF$1*$O5963</f>
        <v>0</v>
      </c>
      <c r="BG5963" s="18">
        <f>+AQ5963*($AK5963+$AI5963)*$BF$1*$O5963</f>
        <v>0</v>
      </c>
      <c r="BH5963" s="18">
        <f>+AR5963*$AM5963*$BF$1*$O5963</f>
        <v>0</v>
      </c>
      <c r="BI5963" s="18">
        <f>+AS5963*$AO5963*$BF$1*$O5963</f>
        <v>0</v>
      </c>
      <c r="BJ5963" s="18">
        <f>+$BF$1*AT5963*(AF5963+AD5963)*$O5963</f>
        <v>332096.09466690192</v>
      </c>
      <c r="BK5963" s="18">
        <f>+$BF$1*AU5963*(AH5963+AJ5963)*$O5963</f>
        <v>0</v>
      </c>
      <c r="BL5963" s="18">
        <f>+AV5963*AL5963*$BF$1*$O5963</f>
        <v>0</v>
      </c>
      <c r="BM5963" s="18">
        <f>+$BF$1*AW5963*AN5963*$O5963</f>
        <v>0</v>
      </c>
      <c r="BN5963" s="18">
        <f>SUM(AX5963:BE5963)</f>
        <v>21983838.906430107</v>
      </c>
      <c r="BO5963" s="18">
        <f>SUM(BF5963:BM5963)</f>
        <v>332096.09466690192</v>
      </c>
      <c r="BP5963" s="36">
        <f>ROUND((BO5963+BN5963),0)</f>
        <v>22315935</v>
      </c>
      <c r="BQ5963" s="33" t="s">
        <v>11411</v>
      </c>
    </row>
    <row r="5964" spans="1:69" s="33" customFormat="1" x14ac:dyDescent="0.25">
      <c r="A5964" s="34" t="s">
        <v>7184</v>
      </c>
      <c r="B5964" s="33" t="s">
        <v>290</v>
      </c>
      <c r="C5964" s="34">
        <v>3799</v>
      </c>
      <c r="D5964" s="33" t="s">
        <v>7184</v>
      </c>
      <c r="E5964" s="33" t="s">
        <v>6389</v>
      </c>
      <c r="F5964" s="33" t="s">
        <v>2690</v>
      </c>
      <c r="G5964" s="34">
        <v>17960</v>
      </c>
      <c r="H5964" s="34">
        <v>252001003282</v>
      </c>
      <c r="I5964" s="33" t="s">
        <v>2719</v>
      </c>
      <c r="J5964" s="33">
        <v>1</v>
      </c>
      <c r="K5964" s="22">
        <v>8.2449792759165543</v>
      </c>
      <c r="L5964" s="16"/>
      <c r="M5964" s="16">
        <f>+K5964/$M$1</f>
        <v>0.5775728286614662</v>
      </c>
      <c r="N5964" s="16">
        <f>+(M5964-$N$2)/($N$1-$N$2)</f>
        <v>7.0504199117095642E-2</v>
      </c>
      <c r="O5964" s="35">
        <f>1+N5964</f>
        <v>1.0705041991170956</v>
      </c>
      <c r="P5964" s="17">
        <f>SUM(Q5964:AB5964)</f>
        <v>394</v>
      </c>
      <c r="Q5964" s="17">
        <v>0</v>
      </c>
      <c r="R5964" s="17">
        <v>0</v>
      </c>
      <c r="S5964" s="17">
        <v>22</v>
      </c>
      <c r="T5964" s="17">
        <v>0</v>
      </c>
      <c r="U5964" s="17">
        <v>106</v>
      </c>
      <c r="V5964" s="17">
        <v>0</v>
      </c>
      <c r="W5964" s="17">
        <v>167</v>
      </c>
      <c r="X5964" s="17">
        <v>0</v>
      </c>
      <c r="Y5964" s="17">
        <v>99</v>
      </c>
      <c r="Z5964" s="17">
        <v>0</v>
      </c>
      <c r="AA5964" s="17">
        <v>0</v>
      </c>
      <c r="AB5964" s="17">
        <v>0</v>
      </c>
      <c r="AC5964" s="17">
        <f>SUM(AF5964:AO5964)</f>
        <v>0</v>
      </c>
      <c r="AD5964" s="17">
        <v>0</v>
      </c>
      <c r="AE5964" s="17">
        <v>0</v>
      </c>
      <c r="AF5964" s="17">
        <v>0</v>
      </c>
      <c r="AG5964" s="17">
        <v>0</v>
      </c>
      <c r="AH5964" s="17">
        <v>0</v>
      </c>
      <c r="AI5964" s="17">
        <v>0</v>
      </c>
      <c r="AJ5964" s="17">
        <v>0</v>
      </c>
      <c r="AK5964" s="17">
        <v>0</v>
      </c>
      <c r="AL5964" s="17">
        <v>0</v>
      </c>
      <c r="AM5964" s="17">
        <v>0</v>
      </c>
      <c r="AN5964" s="17">
        <v>0</v>
      </c>
      <c r="AO5964" s="17">
        <v>0</v>
      </c>
      <c r="AP5964" s="18">
        <f>+'Per Cápita'!$E$4</f>
        <v>83816</v>
      </c>
      <c r="AQ5964" s="18">
        <f>+'Per Cápita'!$E$5</f>
        <v>74019</v>
      </c>
      <c r="AR5964" s="18">
        <f>+'Per Cápita'!$E$6</f>
        <v>111028</v>
      </c>
      <c r="AS5964" s="18">
        <f>+'Per Cápita'!$E$7</f>
        <v>136064</v>
      </c>
      <c r="AT5964" s="18">
        <f>+'Per Cápita'!$F$4</f>
        <v>103408</v>
      </c>
      <c r="AU5964" s="18">
        <f>+'Per Cápita'!$F$5</f>
        <v>90347</v>
      </c>
      <c r="AV5964" s="18">
        <f>+'Per Cápita'!$F$6</f>
        <v>138242</v>
      </c>
      <c r="AW5964" s="18">
        <f>+'Per Cápita'!$F$7</f>
        <v>166544</v>
      </c>
      <c r="AX5964" s="18">
        <f>+AP5964*($T5964+$R5964)*$O5964</f>
        <v>0</v>
      </c>
      <c r="AY5964" s="18">
        <f>+AQ5964*($V5964+$X5964)*$O5964</f>
        <v>0</v>
      </c>
      <c r="AZ5964" s="18">
        <f>+AR5964*$Z5964*$O5964</f>
        <v>0</v>
      </c>
      <c r="BA5964" s="18">
        <f>+AS5964*$AB5964*$O5964</f>
        <v>0</v>
      </c>
      <c r="BB5964" s="18">
        <f>+AT5964*(S5964+Q5964)*$O5964</f>
        <v>2435371.3608906139</v>
      </c>
      <c r="BC5964" s="18">
        <f>+AU5964*(U5964+W5964)*$O5964</f>
        <v>26403698.105593599</v>
      </c>
      <c r="BD5964" s="18">
        <f>+AV5964*Y5964*$O5964</f>
        <v>14650875.507940207</v>
      </c>
      <c r="BE5964" s="18">
        <f>+AW5964*AA5964*$O5964</f>
        <v>0</v>
      </c>
      <c r="BF5964" s="18">
        <f>+AP5964*($AG5964+$AE5964)*$BF$1*$O5964</f>
        <v>0</v>
      </c>
      <c r="BG5964" s="18">
        <f>+AQ5964*($AK5964+$AI5964)*$BF$1*$O5964</f>
        <v>0</v>
      </c>
      <c r="BH5964" s="18">
        <f>+AR5964*$AM5964*$BF$1*$O5964</f>
        <v>0</v>
      </c>
      <c r="BI5964" s="18">
        <f>+AS5964*$AO5964*$BF$1*$O5964</f>
        <v>0</v>
      </c>
      <c r="BJ5964" s="18">
        <f>+$BF$1*AT5964*(AF5964+AD5964)*$O5964</f>
        <v>0</v>
      </c>
      <c r="BK5964" s="18">
        <f>+$BF$1*AU5964*(AH5964+AJ5964)*$O5964</f>
        <v>0</v>
      </c>
      <c r="BL5964" s="18">
        <f>+AV5964*AL5964*$BF$1*$O5964</f>
        <v>0</v>
      </c>
      <c r="BM5964" s="18">
        <f>+$BF$1*AW5964*AN5964*$O5964</f>
        <v>0</v>
      </c>
      <c r="BN5964" s="18">
        <f>SUM(AX5964:BE5964)</f>
        <v>43489944.974424422</v>
      </c>
      <c r="BO5964" s="18">
        <f>SUM(BF5964:BM5964)</f>
        <v>0</v>
      </c>
      <c r="BP5964" s="36">
        <f>ROUND((BO5964+BN5964),0)</f>
        <v>43489945</v>
      </c>
      <c r="BQ5964" s="33" t="s">
        <v>11411</v>
      </c>
    </row>
    <row r="5965" spans="1:69" s="33" customFormat="1" x14ac:dyDescent="0.25">
      <c r="A5965" s="34" t="s">
        <v>7184</v>
      </c>
      <c r="B5965" s="33" t="s">
        <v>290</v>
      </c>
      <c r="C5965" s="34">
        <v>3799</v>
      </c>
      <c r="D5965" s="33" t="s">
        <v>7184</v>
      </c>
      <c r="E5965" s="33" t="s">
        <v>6389</v>
      </c>
      <c r="F5965" s="33" t="s">
        <v>2690</v>
      </c>
      <c r="G5965" s="34">
        <v>18046</v>
      </c>
      <c r="H5965" s="34">
        <v>252001003380</v>
      </c>
      <c r="I5965" s="33" t="s">
        <v>2720</v>
      </c>
      <c r="J5965" s="33">
        <v>1</v>
      </c>
      <c r="K5965" s="22">
        <v>8.2449792759165543</v>
      </c>
      <c r="L5965" s="16"/>
      <c r="M5965" s="16">
        <f>+K5965/$M$1</f>
        <v>0.5775728286614662</v>
      </c>
      <c r="N5965" s="16">
        <f>+(M5965-$N$2)/($N$1-$N$2)</f>
        <v>7.0504199117095642E-2</v>
      </c>
      <c r="O5965" s="35">
        <f>1+N5965</f>
        <v>1.0705041991170956</v>
      </c>
      <c r="P5965" s="17">
        <f>SUM(Q5965:AB5965)</f>
        <v>1029</v>
      </c>
      <c r="Q5965" s="17">
        <v>0</v>
      </c>
      <c r="R5965" s="17">
        <v>0</v>
      </c>
      <c r="S5965" s="17">
        <v>85</v>
      </c>
      <c r="T5965" s="17">
        <v>0</v>
      </c>
      <c r="U5965" s="17">
        <v>468</v>
      </c>
      <c r="V5965" s="17">
        <v>0</v>
      </c>
      <c r="W5965" s="17">
        <v>358</v>
      </c>
      <c r="X5965" s="17">
        <v>0</v>
      </c>
      <c r="Y5965" s="17">
        <v>2</v>
      </c>
      <c r="Z5965" s="17">
        <v>0</v>
      </c>
      <c r="AA5965" s="17">
        <v>116</v>
      </c>
      <c r="AB5965" s="17">
        <v>0</v>
      </c>
      <c r="AC5965" s="17">
        <f>SUM(AF5965:AO5965)</f>
        <v>1029</v>
      </c>
      <c r="AD5965" s="17">
        <v>0</v>
      </c>
      <c r="AE5965" s="17">
        <v>0</v>
      </c>
      <c r="AF5965" s="17">
        <v>85</v>
      </c>
      <c r="AG5965" s="17">
        <v>0</v>
      </c>
      <c r="AH5965" s="17">
        <v>468</v>
      </c>
      <c r="AI5965" s="17">
        <v>0</v>
      </c>
      <c r="AJ5965" s="17">
        <v>358</v>
      </c>
      <c r="AK5965" s="17">
        <v>0</v>
      </c>
      <c r="AL5965" s="17">
        <v>2</v>
      </c>
      <c r="AM5965" s="17">
        <v>0</v>
      </c>
      <c r="AN5965" s="17">
        <v>116</v>
      </c>
      <c r="AO5965" s="17">
        <v>0</v>
      </c>
      <c r="AP5965" s="18">
        <f>+'Per Cápita'!$E$4</f>
        <v>83816</v>
      </c>
      <c r="AQ5965" s="18">
        <f>+'Per Cápita'!$E$5</f>
        <v>74019</v>
      </c>
      <c r="AR5965" s="18">
        <f>+'Per Cápita'!$E$6</f>
        <v>111028</v>
      </c>
      <c r="AS5965" s="18">
        <f>+'Per Cápita'!$E$7</f>
        <v>136064</v>
      </c>
      <c r="AT5965" s="18">
        <f>+'Per Cápita'!$F$4</f>
        <v>103408</v>
      </c>
      <c r="AU5965" s="18">
        <f>+'Per Cápita'!$F$5</f>
        <v>90347</v>
      </c>
      <c r="AV5965" s="18">
        <f>+'Per Cápita'!$F$6</f>
        <v>138242</v>
      </c>
      <c r="AW5965" s="18">
        <f>+'Per Cápita'!$F$7</f>
        <v>166544</v>
      </c>
      <c r="AX5965" s="18">
        <f>+AP5965*($T5965+$R5965)*$O5965</f>
        <v>0</v>
      </c>
      <c r="AY5965" s="18">
        <f>+AQ5965*($V5965+$X5965)*$O5965</f>
        <v>0</v>
      </c>
      <c r="AZ5965" s="18">
        <f>+AR5965*$Z5965*$O5965</f>
        <v>0</v>
      </c>
      <c r="BA5965" s="18">
        <f>+AS5965*$AB5965*$O5965</f>
        <v>0</v>
      </c>
      <c r="BB5965" s="18">
        <f>+AT5965*(S5965+Q5965)*$O5965</f>
        <v>9409389.3488955535</v>
      </c>
      <c r="BC5965" s="18">
        <f>+AU5965*(U5965+W5965)*$O5965</f>
        <v>79888112.21692422</v>
      </c>
      <c r="BD5965" s="18">
        <f>+AV5965*Y5965*$O5965</f>
        <v>295977.28298869106</v>
      </c>
      <c r="BE5965" s="18">
        <f>+AW5965*AA5965*$O5965</f>
        <v>20681181.955179878</v>
      </c>
      <c r="BF5965" s="18">
        <f>+AP5965*($AG5965+$AE5965)*$BF$1*$O5965</f>
        <v>0</v>
      </c>
      <c r="BG5965" s="18">
        <f>+AQ5965*($AK5965+$AI5965)*$BF$1*$O5965</f>
        <v>0</v>
      </c>
      <c r="BH5965" s="18">
        <f>+AR5965*$AM5965*$BF$1*$O5965</f>
        <v>0</v>
      </c>
      <c r="BI5965" s="18">
        <f>+AS5965*$AO5965*$BF$1*$O5965</f>
        <v>0</v>
      </c>
      <c r="BJ5965" s="18">
        <f>+$BF$1*AT5965*(AF5965+AD5965)*$O5965</f>
        <v>1881877.8697791109</v>
      </c>
      <c r="BK5965" s="18">
        <f>+$BF$1*AU5965*(AH5965+AJ5965)*$O5965</f>
        <v>15977622.443384847</v>
      </c>
      <c r="BL5965" s="18">
        <f>+AV5965*AL5965*$BF$1*$O5965</f>
        <v>59195.456597738215</v>
      </c>
      <c r="BM5965" s="18">
        <f>+$BF$1*AW5965*AN5965*$O5965</f>
        <v>4136236.3910359759</v>
      </c>
      <c r="BN5965" s="18">
        <f>SUM(AX5965:BE5965)</f>
        <v>110274660.80398834</v>
      </c>
      <c r="BO5965" s="18">
        <f>SUM(BF5965:BM5965)</f>
        <v>22054932.16079767</v>
      </c>
      <c r="BP5965" s="36">
        <f>ROUND((BO5965+BN5965),0)</f>
        <v>132329593</v>
      </c>
      <c r="BQ5965" s="33" t="s">
        <v>11411</v>
      </c>
    </row>
    <row r="5966" spans="1:69" s="33" customFormat="1" x14ac:dyDescent="0.25">
      <c r="A5966" s="34" t="s">
        <v>7200</v>
      </c>
      <c r="B5966" s="33" t="s">
        <v>290</v>
      </c>
      <c r="C5966" s="34">
        <v>3798</v>
      </c>
      <c r="D5966" s="33" t="s">
        <v>7200</v>
      </c>
      <c r="E5966" s="33" t="s">
        <v>6844</v>
      </c>
      <c r="F5966" s="33" t="s">
        <v>290</v>
      </c>
      <c r="G5966" s="34">
        <v>10710</v>
      </c>
      <c r="H5966" s="34">
        <v>252001003568</v>
      </c>
      <c r="I5966" s="33" t="s">
        <v>3016</v>
      </c>
      <c r="J5966" s="33">
        <v>1</v>
      </c>
      <c r="K5966" s="22">
        <v>25.230846019465936</v>
      </c>
      <c r="L5966" s="16"/>
      <c r="M5966" s="16">
        <f>+K5966/$M$1</f>
        <v>1.7674575784018407</v>
      </c>
      <c r="N5966" s="16">
        <f>+(M5966-$N$2)/($N$1-$N$2)</f>
        <v>0.2504917955027946</v>
      </c>
      <c r="O5966" s="35">
        <f>1+N5966</f>
        <v>1.2504917955027945</v>
      </c>
      <c r="P5966" s="17">
        <f>SUM(Q5966:AB5966)</f>
        <v>460</v>
      </c>
      <c r="Q5966" s="17">
        <v>0</v>
      </c>
      <c r="R5966" s="17">
        <v>0</v>
      </c>
      <c r="S5966" s="17">
        <v>1</v>
      </c>
      <c r="T5966" s="17">
        <v>28</v>
      </c>
      <c r="U5966" s="17">
        <v>2</v>
      </c>
      <c r="V5966" s="17">
        <v>178</v>
      </c>
      <c r="W5966" s="17">
        <v>0</v>
      </c>
      <c r="X5966" s="17">
        <v>160</v>
      </c>
      <c r="Y5966" s="17">
        <v>0</v>
      </c>
      <c r="Z5966" s="17">
        <v>91</v>
      </c>
      <c r="AA5966" s="17">
        <v>0</v>
      </c>
      <c r="AB5966" s="17">
        <v>0</v>
      </c>
      <c r="AC5966" s="17">
        <f>SUM(AF5966:AO5966)</f>
        <v>0</v>
      </c>
      <c r="AD5966" s="17">
        <v>0</v>
      </c>
      <c r="AE5966" s="17">
        <v>0</v>
      </c>
      <c r="AF5966" s="17">
        <v>0</v>
      </c>
      <c r="AG5966" s="17">
        <v>0</v>
      </c>
      <c r="AH5966" s="17">
        <v>0</v>
      </c>
      <c r="AI5966" s="17">
        <v>0</v>
      </c>
      <c r="AJ5966" s="17">
        <v>0</v>
      </c>
      <c r="AK5966" s="17">
        <v>0</v>
      </c>
      <c r="AL5966" s="17">
        <v>0</v>
      </c>
      <c r="AM5966" s="17">
        <v>0</v>
      </c>
      <c r="AN5966" s="17">
        <v>0</v>
      </c>
      <c r="AO5966" s="17">
        <v>0</v>
      </c>
      <c r="AP5966" s="18">
        <f>+'Per Cápita'!$E$4</f>
        <v>83816</v>
      </c>
      <c r="AQ5966" s="18">
        <f>+'Per Cápita'!$E$5</f>
        <v>74019</v>
      </c>
      <c r="AR5966" s="18">
        <f>+'Per Cápita'!$E$6</f>
        <v>111028</v>
      </c>
      <c r="AS5966" s="18">
        <f>+'Per Cápita'!$E$7</f>
        <v>136064</v>
      </c>
      <c r="AT5966" s="18">
        <f>+'Per Cápita'!$F$4</f>
        <v>103408</v>
      </c>
      <c r="AU5966" s="18">
        <f>+'Per Cápita'!$F$5</f>
        <v>90347</v>
      </c>
      <c r="AV5966" s="18">
        <f>+'Per Cápita'!$F$6</f>
        <v>138242</v>
      </c>
      <c r="AW5966" s="18">
        <f>+'Per Cápita'!$F$7</f>
        <v>166544</v>
      </c>
      <c r="AX5966" s="18">
        <f>+AP5966*($T5966+$R5966)*$O5966</f>
        <v>2934714.1692921421</v>
      </c>
      <c r="AY5966" s="18">
        <f>+AQ5966*($V5966+$X5966)*$O5966</f>
        <v>31285331.447426617</v>
      </c>
      <c r="AZ5966" s="18">
        <f>+AR5966*$Z5966*$O5966</f>
        <v>12634403.879468668</v>
      </c>
      <c r="BA5966" s="18">
        <f>+AS5966*$AB5966*$O5966</f>
        <v>0</v>
      </c>
      <c r="BB5966" s="18">
        <f>+AT5966*(S5966+Q5966)*$O5966</f>
        <v>129310.85558935298</v>
      </c>
      <c r="BC5966" s="18">
        <f>+AU5966*(U5966+W5966)*$O5966</f>
        <v>225956.36449658195</v>
      </c>
      <c r="BD5966" s="18">
        <f>+AV5966*Y5966*$O5966</f>
        <v>0</v>
      </c>
      <c r="BE5966" s="18">
        <f>+AW5966*AA5966*$O5966</f>
        <v>0</v>
      </c>
      <c r="BF5966" s="18">
        <f>+AP5966*($AG5966+$AE5966)*$BF$1*$O5966</f>
        <v>0</v>
      </c>
      <c r="BG5966" s="18">
        <f>+AQ5966*($AK5966+$AI5966)*$BF$1*$O5966</f>
        <v>0</v>
      </c>
      <c r="BH5966" s="18">
        <f>+AR5966*$AM5966*$BF$1*$O5966</f>
        <v>0</v>
      </c>
      <c r="BI5966" s="18">
        <f>+AS5966*$AO5966*$BF$1*$O5966</f>
        <v>0</v>
      </c>
      <c r="BJ5966" s="18">
        <f>+$BF$1*AT5966*(AF5966+AD5966)*$O5966</f>
        <v>0</v>
      </c>
      <c r="BK5966" s="18">
        <f>+$BF$1*AU5966*(AH5966+AJ5966)*$O5966</f>
        <v>0</v>
      </c>
      <c r="BL5966" s="18">
        <f>+AV5966*AL5966*$BF$1*$O5966</f>
        <v>0</v>
      </c>
      <c r="BM5966" s="18">
        <f>+$BF$1*AW5966*AN5966*$O5966</f>
        <v>0</v>
      </c>
      <c r="BN5966" s="18">
        <f>SUM(AX5966:BE5966)</f>
        <v>47209716.716273367</v>
      </c>
      <c r="BO5966" s="18">
        <f>SUM(BF5966:BM5966)</f>
        <v>0</v>
      </c>
      <c r="BP5966" s="36">
        <f>ROUND((BO5966+BN5966),0)</f>
        <v>47209717</v>
      </c>
      <c r="BQ5966" s="33" t="s">
        <v>11411</v>
      </c>
    </row>
    <row r="5967" spans="1:69" s="33" customFormat="1" x14ac:dyDescent="0.25">
      <c r="A5967" s="34" t="s">
        <v>7184</v>
      </c>
      <c r="B5967" s="33" t="s">
        <v>290</v>
      </c>
      <c r="C5967" s="34">
        <v>3799</v>
      </c>
      <c r="D5967" s="33" t="s">
        <v>7184</v>
      </c>
      <c r="E5967" s="33" t="s">
        <v>6389</v>
      </c>
      <c r="F5967" s="33" t="s">
        <v>2690</v>
      </c>
      <c r="G5967" s="34">
        <v>18048</v>
      </c>
      <c r="H5967" s="34">
        <v>252001004831</v>
      </c>
      <c r="I5967" s="33" t="s">
        <v>2721</v>
      </c>
      <c r="J5967" s="33">
        <v>1</v>
      </c>
      <c r="K5967" s="22">
        <v>8.2449792759165543</v>
      </c>
      <c r="L5967" s="16"/>
      <c r="M5967" s="16">
        <f>+K5967/$M$1</f>
        <v>0.5775728286614662</v>
      </c>
      <c r="N5967" s="16">
        <f>+(M5967-$N$2)/($N$1-$N$2)</f>
        <v>7.0504199117095642E-2</v>
      </c>
      <c r="O5967" s="35">
        <f>1+N5967</f>
        <v>1.0705041991170956</v>
      </c>
      <c r="P5967" s="17">
        <f>SUM(Q5967:AB5967)</f>
        <v>418</v>
      </c>
      <c r="Q5967" s="17">
        <v>0</v>
      </c>
      <c r="R5967" s="17">
        <v>0</v>
      </c>
      <c r="S5967" s="17">
        <v>30</v>
      </c>
      <c r="T5967" s="17">
        <v>4</v>
      </c>
      <c r="U5967" s="17">
        <v>159</v>
      </c>
      <c r="V5967" s="17">
        <v>34</v>
      </c>
      <c r="W5967" s="17">
        <v>140</v>
      </c>
      <c r="X5967" s="17">
        <v>0</v>
      </c>
      <c r="Y5967" s="17">
        <v>51</v>
      </c>
      <c r="Z5967" s="17">
        <v>0</v>
      </c>
      <c r="AA5967" s="17">
        <v>0</v>
      </c>
      <c r="AB5967" s="17">
        <v>0</v>
      </c>
      <c r="AC5967" s="17">
        <f>SUM(AF5967:AO5967)</f>
        <v>175</v>
      </c>
      <c r="AD5967" s="17">
        <v>0</v>
      </c>
      <c r="AE5967" s="17">
        <v>0</v>
      </c>
      <c r="AF5967" s="17">
        <v>30</v>
      </c>
      <c r="AG5967" s="17">
        <v>4</v>
      </c>
      <c r="AH5967" s="17">
        <v>107</v>
      </c>
      <c r="AI5967" s="17">
        <v>34</v>
      </c>
      <c r="AJ5967" s="17">
        <v>0</v>
      </c>
      <c r="AK5967" s="17">
        <v>0</v>
      </c>
      <c r="AL5967" s="17">
        <v>0</v>
      </c>
      <c r="AM5967" s="17">
        <v>0</v>
      </c>
      <c r="AN5967" s="17">
        <v>0</v>
      </c>
      <c r="AO5967" s="17">
        <v>0</v>
      </c>
      <c r="AP5967" s="18">
        <f>+'Per Cápita'!$E$4</f>
        <v>83816</v>
      </c>
      <c r="AQ5967" s="18">
        <f>+'Per Cápita'!$E$5</f>
        <v>74019</v>
      </c>
      <c r="AR5967" s="18">
        <f>+'Per Cápita'!$E$6</f>
        <v>111028</v>
      </c>
      <c r="AS5967" s="18">
        <f>+'Per Cápita'!$E$7</f>
        <v>136064</v>
      </c>
      <c r="AT5967" s="18">
        <f>+'Per Cápita'!$F$4</f>
        <v>103408</v>
      </c>
      <c r="AU5967" s="18">
        <f>+'Per Cápita'!$F$5</f>
        <v>90347</v>
      </c>
      <c r="AV5967" s="18">
        <f>+'Per Cápita'!$F$6</f>
        <v>138242</v>
      </c>
      <c r="AW5967" s="18">
        <f>+'Per Cápita'!$F$7</f>
        <v>166544</v>
      </c>
      <c r="AX5967" s="18">
        <f>+AP5967*($T5967+$R5967)*$O5967</f>
        <v>358901.51981279394</v>
      </c>
      <c r="AY5967" s="18">
        <f>+AQ5967*($V5967+$X5967)*$O5967</f>
        <v>2694080.1106912424</v>
      </c>
      <c r="AZ5967" s="18">
        <f>+AR5967*$Z5967*$O5967</f>
        <v>0</v>
      </c>
      <c r="BA5967" s="18">
        <f>+AS5967*$AB5967*$O5967</f>
        <v>0</v>
      </c>
      <c r="BB5967" s="18">
        <f>+AT5967*(S5967+Q5967)*$O5967</f>
        <v>3320960.9466690188</v>
      </c>
      <c r="BC5967" s="18">
        <f>+AU5967*(U5967+W5967)*$O5967</f>
        <v>28918336.020412039</v>
      </c>
      <c r="BD5967" s="18">
        <f>+AV5967*Y5967*$O5967</f>
        <v>7547420.7162116216</v>
      </c>
      <c r="BE5967" s="18">
        <f>+AW5967*AA5967*$O5967</f>
        <v>0</v>
      </c>
      <c r="BF5967" s="18">
        <f>+AP5967*($AG5967+$AE5967)*$BF$1*$O5967</f>
        <v>71780.303962558784</v>
      </c>
      <c r="BG5967" s="18">
        <f>+AQ5967*($AK5967+$AI5967)*$BF$1*$O5967</f>
        <v>538816.02213824843</v>
      </c>
      <c r="BH5967" s="18">
        <f>+AR5967*$AM5967*$BF$1*$O5967</f>
        <v>0</v>
      </c>
      <c r="BI5967" s="18">
        <f>+AS5967*$AO5967*$BF$1*$O5967</f>
        <v>0</v>
      </c>
      <c r="BJ5967" s="18">
        <f>+$BF$1*AT5967*(AF5967+AD5967)*$O5967</f>
        <v>664192.18933380384</v>
      </c>
      <c r="BK5967" s="18">
        <f>+$BF$1*AU5967*(AH5967+AJ5967)*$O5967</f>
        <v>2069740.4375813298</v>
      </c>
      <c r="BL5967" s="18">
        <f>+AV5967*AL5967*$BF$1*$O5967</f>
        <v>0</v>
      </c>
      <c r="BM5967" s="18">
        <f>+$BF$1*AW5967*AN5967*$O5967</f>
        <v>0</v>
      </c>
      <c r="BN5967" s="18">
        <f>SUM(AX5967:BE5967)</f>
        <v>42839699.313796721</v>
      </c>
      <c r="BO5967" s="18">
        <f>SUM(BF5967:BM5967)</f>
        <v>3344528.9530159412</v>
      </c>
      <c r="BP5967" s="36">
        <f>ROUND((BO5967+BN5967),0)</f>
        <v>46184228</v>
      </c>
      <c r="BQ5967" s="33" t="s">
        <v>11411</v>
      </c>
    </row>
    <row r="5968" spans="1:69" s="33" customFormat="1" x14ac:dyDescent="0.25">
      <c r="A5968" s="34" t="s">
        <v>7184</v>
      </c>
      <c r="B5968" s="33" t="s">
        <v>290</v>
      </c>
      <c r="C5968" s="34">
        <v>3799</v>
      </c>
      <c r="D5968" s="33" t="s">
        <v>7184</v>
      </c>
      <c r="E5968" s="33" t="s">
        <v>6389</v>
      </c>
      <c r="F5968" s="33" t="s">
        <v>2690</v>
      </c>
      <c r="G5968" s="34">
        <v>18049</v>
      </c>
      <c r="H5968" s="34">
        <v>252001004904</v>
      </c>
      <c r="I5968" s="33" t="s">
        <v>2722</v>
      </c>
      <c r="J5968" s="33">
        <v>1</v>
      </c>
      <c r="K5968" s="22">
        <v>8.2449792759165543</v>
      </c>
      <c r="L5968" s="16"/>
      <c r="M5968" s="16">
        <f>+K5968/$M$1</f>
        <v>0.5775728286614662</v>
      </c>
      <c r="N5968" s="16">
        <f>+(M5968-$N$2)/($N$1-$N$2)</f>
        <v>7.0504199117095642E-2</v>
      </c>
      <c r="O5968" s="35">
        <f>1+N5968</f>
        <v>1.0705041991170956</v>
      </c>
      <c r="P5968" s="17">
        <f>SUM(Q5968:AB5968)</f>
        <v>1029</v>
      </c>
      <c r="Q5968" s="17">
        <v>0</v>
      </c>
      <c r="R5968" s="17">
        <v>0</v>
      </c>
      <c r="S5968" s="17">
        <v>65</v>
      </c>
      <c r="T5968" s="17">
        <v>0</v>
      </c>
      <c r="U5968" s="17">
        <v>371</v>
      </c>
      <c r="V5968" s="17">
        <v>0</v>
      </c>
      <c r="W5968" s="17">
        <v>398</v>
      </c>
      <c r="X5968" s="17">
        <v>0</v>
      </c>
      <c r="Y5968" s="17">
        <v>98</v>
      </c>
      <c r="Z5968" s="17">
        <v>0</v>
      </c>
      <c r="AA5968" s="17">
        <v>97</v>
      </c>
      <c r="AB5968" s="17">
        <v>0</v>
      </c>
      <c r="AC5968" s="17">
        <f>SUM(AF5968:AO5968)</f>
        <v>0</v>
      </c>
      <c r="AD5968" s="17">
        <v>0</v>
      </c>
      <c r="AE5968" s="17">
        <v>0</v>
      </c>
      <c r="AF5968" s="17">
        <v>0</v>
      </c>
      <c r="AG5968" s="17">
        <v>0</v>
      </c>
      <c r="AH5968" s="17">
        <v>0</v>
      </c>
      <c r="AI5968" s="17">
        <v>0</v>
      </c>
      <c r="AJ5968" s="17">
        <v>0</v>
      </c>
      <c r="AK5968" s="17">
        <v>0</v>
      </c>
      <c r="AL5968" s="17">
        <v>0</v>
      </c>
      <c r="AM5968" s="17">
        <v>0</v>
      </c>
      <c r="AN5968" s="17">
        <v>0</v>
      </c>
      <c r="AO5968" s="17">
        <v>0</v>
      </c>
      <c r="AP5968" s="18">
        <f>+'Per Cápita'!$E$4</f>
        <v>83816</v>
      </c>
      <c r="AQ5968" s="18">
        <f>+'Per Cápita'!$E$5</f>
        <v>74019</v>
      </c>
      <c r="AR5968" s="18">
        <f>+'Per Cápita'!$E$6</f>
        <v>111028</v>
      </c>
      <c r="AS5968" s="18">
        <f>+'Per Cápita'!$E$7</f>
        <v>136064</v>
      </c>
      <c r="AT5968" s="18">
        <f>+'Per Cápita'!$F$4</f>
        <v>103408</v>
      </c>
      <c r="AU5968" s="18">
        <f>+'Per Cápita'!$F$5</f>
        <v>90347</v>
      </c>
      <c r="AV5968" s="18">
        <f>+'Per Cápita'!$F$6</f>
        <v>138242</v>
      </c>
      <c r="AW5968" s="18">
        <f>+'Per Cápita'!$F$7</f>
        <v>166544</v>
      </c>
      <c r="AX5968" s="18">
        <f>+AP5968*($T5968+$R5968)*$O5968</f>
        <v>0</v>
      </c>
      <c r="AY5968" s="18">
        <f>+AQ5968*($V5968+$X5968)*$O5968</f>
        <v>0</v>
      </c>
      <c r="AZ5968" s="18">
        <f>+AR5968*$Z5968*$O5968</f>
        <v>0</v>
      </c>
      <c r="BA5968" s="18">
        <f>+AS5968*$AB5968*$O5968</f>
        <v>0</v>
      </c>
      <c r="BB5968" s="18">
        <f>+AT5968*(S5968+Q5968)*$O5968</f>
        <v>7195415.3844495406</v>
      </c>
      <c r="BC5968" s="18">
        <f>+AU5968*(U5968+W5968)*$O5968</f>
        <v>74375252.172899187</v>
      </c>
      <c r="BD5968" s="18">
        <f>+AV5968*Y5968*$O5968</f>
        <v>14502886.866445862</v>
      </c>
      <c r="BE5968" s="18">
        <f>+AW5968*AA5968*$O5968</f>
        <v>17293746.979762483</v>
      </c>
      <c r="BF5968" s="18">
        <f>+AP5968*($AG5968+$AE5968)*$BF$1*$O5968</f>
        <v>0</v>
      </c>
      <c r="BG5968" s="18">
        <f>+AQ5968*($AK5968+$AI5968)*$BF$1*$O5968</f>
        <v>0</v>
      </c>
      <c r="BH5968" s="18">
        <f>+AR5968*$AM5968*$BF$1*$O5968</f>
        <v>0</v>
      </c>
      <c r="BI5968" s="18">
        <f>+AS5968*$AO5968*$BF$1*$O5968</f>
        <v>0</v>
      </c>
      <c r="BJ5968" s="18">
        <f>+$BF$1*AT5968*(AF5968+AD5968)*$O5968</f>
        <v>0</v>
      </c>
      <c r="BK5968" s="18">
        <f>+$BF$1*AU5968*(AH5968+AJ5968)*$O5968</f>
        <v>0</v>
      </c>
      <c r="BL5968" s="18">
        <f>+AV5968*AL5968*$BF$1*$O5968</f>
        <v>0</v>
      </c>
      <c r="BM5968" s="18">
        <f>+$BF$1*AW5968*AN5968*$O5968</f>
        <v>0</v>
      </c>
      <c r="BN5968" s="18">
        <f>SUM(AX5968:BE5968)</f>
        <v>113367301.40355708</v>
      </c>
      <c r="BO5968" s="18">
        <f>SUM(BF5968:BM5968)</f>
        <v>0</v>
      </c>
      <c r="BP5968" s="36">
        <f>ROUND((BO5968+BN5968),0)</f>
        <v>113367301</v>
      </c>
      <c r="BQ5968" s="33" t="s">
        <v>11411</v>
      </c>
    </row>
    <row r="5969" spans="1:69" s="33" customFormat="1" x14ac:dyDescent="0.25">
      <c r="A5969" s="34" t="s">
        <v>7200</v>
      </c>
      <c r="B5969" s="33" t="s">
        <v>290</v>
      </c>
      <c r="C5969" s="34">
        <v>3798</v>
      </c>
      <c r="D5969" s="33" t="s">
        <v>7200</v>
      </c>
      <c r="E5969" s="33" t="s">
        <v>6845</v>
      </c>
      <c r="F5969" s="33" t="s">
        <v>2154</v>
      </c>
      <c r="G5969" s="34">
        <v>10806</v>
      </c>
      <c r="H5969" s="34">
        <v>252019000060</v>
      </c>
      <c r="I5969" s="33" t="s">
        <v>3102</v>
      </c>
      <c r="J5969" s="33">
        <v>1</v>
      </c>
      <c r="K5969" s="22">
        <v>21.241830065359476</v>
      </c>
      <c r="L5969" s="16"/>
      <c r="M5969" s="16">
        <f>+K5969/$M$1</f>
        <v>1.4880211903785527</v>
      </c>
      <c r="N5969" s="16">
        <f>+(M5969-$N$2)/($N$1-$N$2)</f>
        <v>0.20822292548493176</v>
      </c>
      <c r="O5969" s="35">
        <f>1+N5969</f>
        <v>1.2082229254849317</v>
      </c>
      <c r="P5969" s="17">
        <f>SUM(Q5969:AB5969)</f>
        <v>253</v>
      </c>
      <c r="Q5969" s="17">
        <v>0</v>
      </c>
      <c r="R5969" s="17">
        <v>0</v>
      </c>
      <c r="S5969" s="17">
        <v>18</v>
      </c>
      <c r="T5969" s="17">
        <v>0</v>
      </c>
      <c r="U5969" s="17">
        <v>76</v>
      </c>
      <c r="V5969" s="17">
        <v>0</v>
      </c>
      <c r="W5969" s="17">
        <v>110</v>
      </c>
      <c r="X5969" s="17">
        <v>0</v>
      </c>
      <c r="Y5969" s="17">
        <v>0</v>
      </c>
      <c r="Z5969" s="17">
        <v>0</v>
      </c>
      <c r="AA5969" s="17">
        <v>49</v>
      </c>
      <c r="AB5969" s="17">
        <v>0</v>
      </c>
      <c r="AC5969" s="17">
        <f>SUM(AF5969:AO5969)</f>
        <v>0</v>
      </c>
      <c r="AD5969" s="17">
        <v>0</v>
      </c>
      <c r="AE5969" s="17">
        <v>0</v>
      </c>
      <c r="AF5969" s="17">
        <v>0</v>
      </c>
      <c r="AG5969" s="17">
        <v>0</v>
      </c>
      <c r="AH5969" s="17">
        <v>0</v>
      </c>
      <c r="AI5969" s="17">
        <v>0</v>
      </c>
      <c r="AJ5969" s="17">
        <v>0</v>
      </c>
      <c r="AK5969" s="17">
        <v>0</v>
      </c>
      <c r="AL5969" s="17">
        <v>0</v>
      </c>
      <c r="AM5969" s="17">
        <v>0</v>
      </c>
      <c r="AN5969" s="17">
        <v>0</v>
      </c>
      <c r="AO5969" s="17">
        <v>0</v>
      </c>
      <c r="AP5969" s="18">
        <f>+'Per Cápita'!$E$4</f>
        <v>83816</v>
      </c>
      <c r="AQ5969" s="18">
        <f>+'Per Cápita'!$E$5</f>
        <v>74019</v>
      </c>
      <c r="AR5969" s="18">
        <f>+'Per Cápita'!$E$6</f>
        <v>111028</v>
      </c>
      <c r="AS5969" s="18">
        <f>+'Per Cápita'!$E$7</f>
        <v>136064</v>
      </c>
      <c r="AT5969" s="18">
        <f>+'Per Cápita'!$F$4</f>
        <v>103408</v>
      </c>
      <c r="AU5969" s="18">
        <f>+'Per Cápita'!$F$5</f>
        <v>90347</v>
      </c>
      <c r="AV5969" s="18">
        <f>+'Per Cápita'!$F$6</f>
        <v>138242</v>
      </c>
      <c r="AW5969" s="18">
        <f>+'Per Cápita'!$F$7</f>
        <v>166544</v>
      </c>
      <c r="AX5969" s="18">
        <f>+AP5969*($T5969+$R5969)*$O5969</f>
        <v>0</v>
      </c>
      <c r="AY5969" s="18">
        <f>+AQ5969*($V5969+$X5969)*$O5969</f>
        <v>0</v>
      </c>
      <c r="AZ5969" s="18">
        <f>+AR5969*$Z5969*$O5969</f>
        <v>0</v>
      </c>
      <c r="BA5969" s="18">
        <f>+AS5969*$AB5969*$O5969</f>
        <v>0</v>
      </c>
      <c r="BB5969" s="18">
        <f>+AT5969*(S5969+Q5969)*$O5969</f>
        <v>2248918.4930138248</v>
      </c>
      <c r="BC5969" s="18">
        <f>+AU5969*(U5969+W5969)*$O5969</f>
        <v>20303632.896674406</v>
      </c>
      <c r="BD5969" s="18">
        <f>+AV5969*Y5969*$O5969</f>
        <v>0</v>
      </c>
      <c r="BE5969" s="18">
        <f>+AW5969*AA5969*$O5969</f>
        <v>9859891.66619616</v>
      </c>
      <c r="BF5969" s="18">
        <f>+AP5969*($AG5969+$AE5969)*$BF$1*$O5969</f>
        <v>0</v>
      </c>
      <c r="BG5969" s="18">
        <f>+AQ5969*($AK5969+$AI5969)*$BF$1*$O5969</f>
        <v>0</v>
      </c>
      <c r="BH5969" s="18">
        <f>+AR5969*$AM5969*$BF$1*$O5969</f>
        <v>0</v>
      </c>
      <c r="BI5969" s="18">
        <f>+AS5969*$AO5969*$BF$1*$O5969</f>
        <v>0</v>
      </c>
      <c r="BJ5969" s="18">
        <f>+$BF$1*AT5969*(AF5969+AD5969)*$O5969</f>
        <v>0</v>
      </c>
      <c r="BK5969" s="18">
        <f>+$BF$1*AU5969*(AH5969+AJ5969)*$O5969</f>
        <v>0</v>
      </c>
      <c r="BL5969" s="18">
        <f>+AV5969*AL5969*$BF$1*$O5969</f>
        <v>0</v>
      </c>
      <c r="BM5969" s="18">
        <f>+$BF$1*AW5969*AN5969*$O5969</f>
        <v>0</v>
      </c>
      <c r="BN5969" s="18">
        <f>SUM(AX5969:BE5969)</f>
        <v>32412443.055884391</v>
      </c>
      <c r="BO5969" s="18">
        <f>SUM(BF5969:BM5969)</f>
        <v>0</v>
      </c>
      <c r="BP5969" s="36">
        <f>ROUND((BO5969+BN5969),0)</f>
        <v>32412443</v>
      </c>
      <c r="BQ5969" s="33" t="s">
        <v>11411</v>
      </c>
    </row>
    <row r="5970" spans="1:69" s="33" customFormat="1" x14ac:dyDescent="0.25">
      <c r="A5970" s="34" t="s">
        <v>7200</v>
      </c>
      <c r="B5970" s="33" t="s">
        <v>290</v>
      </c>
      <c r="C5970" s="34">
        <v>3798</v>
      </c>
      <c r="D5970" s="33" t="s">
        <v>7200</v>
      </c>
      <c r="E5970" s="33" t="s">
        <v>6390</v>
      </c>
      <c r="F5970" s="33" t="s">
        <v>9431</v>
      </c>
      <c r="G5970" s="34">
        <v>2277</v>
      </c>
      <c r="H5970" s="34">
        <v>252019000272</v>
      </c>
      <c r="I5970" s="33" t="s">
        <v>8932</v>
      </c>
      <c r="J5970" s="33">
        <v>1</v>
      </c>
      <c r="K5970" s="22">
        <v>15.895495055548773</v>
      </c>
      <c r="L5970" s="16"/>
      <c r="M5970" s="16">
        <f>+K5970/$M$1</f>
        <v>1.1135026220168478</v>
      </c>
      <c r="N5970" s="16">
        <f>+(M5970-$N$2)/($N$1-$N$2)</f>
        <v>0.15157147505164864</v>
      </c>
      <c r="O5970" s="35">
        <f>1+N5970</f>
        <v>1.1515714750516486</v>
      </c>
      <c r="P5970" s="17">
        <f>SUM(Q5970:AB5970)</f>
        <v>99</v>
      </c>
      <c r="Q5970" s="17">
        <v>0</v>
      </c>
      <c r="R5970" s="17">
        <v>0</v>
      </c>
      <c r="S5970" s="17">
        <v>4</v>
      </c>
      <c r="T5970" s="17">
        <v>0</v>
      </c>
      <c r="U5970" s="17">
        <v>42</v>
      </c>
      <c r="V5970" s="17">
        <v>0</v>
      </c>
      <c r="W5970" s="17">
        <v>34</v>
      </c>
      <c r="X5970" s="17">
        <v>0</v>
      </c>
      <c r="Y5970" s="17">
        <v>19</v>
      </c>
      <c r="Z5970" s="17">
        <v>0</v>
      </c>
      <c r="AA5970" s="17">
        <v>0</v>
      </c>
      <c r="AB5970" s="17">
        <v>0</v>
      </c>
      <c r="AC5970" s="17">
        <f>SUM(AF5970:AO5970)</f>
        <v>0</v>
      </c>
      <c r="AD5970" s="17">
        <v>0</v>
      </c>
      <c r="AE5970" s="17">
        <v>0</v>
      </c>
      <c r="AF5970" s="17">
        <v>0</v>
      </c>
      <c r="AG5970" s="17">
        <v>0</v>
      </c>
      <c r="AH5970" s="17">
        <v>0</v>
      </c>
      <c r="AI5970" s="17">
        <v>0</v>
      </c>
      <c r="AJ5970" s="17">
        <v>0</v>
      </c>
      <c r="AK5970" s="17">
        <v>0</v>
      </c>
      <c r="AL5970" s="17">
        <v>0</v>
      </c>
      <c r="AM5970" s="17">
        <v>0</v>
      </c>
      <c r="AN5970" s="17">
        <v>0</v>
      </c>
      <c r="AO5970" s="17">
        <v>0</v>
      </c>
      <c r="AP5970" s="18">
        <f>+'Per Cápita'!$E$4</f>
        <v>83816</v>
      </c>
      <c r="AQ5970" s="18">
        <f>+'Per Cápita'!$E$5</f>
        <v>74019</v>
      </c>
      <c r="AR5970" s="18">
        <f>+'Per Cápita'!$E$6</f>
        <v>111028</v>
      </c>
      <c r="AS5970" s="18">
        <f>+'Per Cápita'!$E$7</f>
        <v>136064</v>
      </c>
      <c r="AT5970" s="18">
        <f>+'Per Cápita'!$F$4</f>
        <v>103408</v>
      </c>
      <c r="AU5970" s="18">
        <f>+'Per Cápita'!$F$5</f>
        <v>90347</v>
      </c>
      <c r="AV5970" s="18">
        <f>+'Per Cápita'!$F$6</f>
        <v>138242</v>
      </c>
      <c r="AW5970" s="18">
        <f>+'Per Cápita'!$F$7</f>
        <v>166544</v>
      </c>
      <c r="AX5970" s="18">
        <f>+AP5970*($T5970+$R5970)*$O5970</f>
        <v>0</v>
      </c>
      <c r="AY5970" s="18">
        <f>+AQ5970*($V5970+$X5970)*$O5970</f>
        <v>0</v>
      </c>
      <c r="AZ5970" s="18">
        <f>+AR5970*$Z5970*$O5970</f>
        <v>0</v>
      </c>
      <c r="BA5970" s="18">
        <f>+AS5970*$AB5970*$O5970</f>
        <v>0</v>
      </c>
      <c r="BB5970" s="18">
        <f>+AT5970*(S5970+Q5970)*$O5970</f>
        <v>476326.81236856349</v>
      </c>
      <c r="BC5970" s="18">
        <f>+AU5970*(U5970+W5970)*$O5970</f>
        <v>7907118.132293338</v>
      </c>
      <c r="BD5970" s="18">
        <f>+AV5970*Y5970*$O5970</f>
        <v>3024715.3332277099</v>
      </c>
      <c r="BE5970" s="18">
        <f>+AW5970*AA5970*$O5970</f>
        <v>0</v>
      </c>
      <c r="BF5970" s="18">
        <f>+AP5970*($AG5970+$AE5970)*$BF$1*$O5970</f>
        <v>0</v>
      </c>
      <c r="BG5970" s="18">
        <f>+AQ5970*($AK5970+$AI5970)*$BF$1*$O5970</f>
        <v>0</v>
      </c>
      <c r="BH5970" s="18">
        <f>+AR5970*$AM5970*$BF$1*$O5970</f>
        <v>0</v>
      </c>
      <c r="BI5970" s="18">
        <f>+AS5970*$AO5970*$BF$1*$O5970</f>
        <v>0</v>
      </c>
      <c r="BJ5970" s="18">
        <f>+$BF$1*AT5970*(AF5970+AD5970)*$O5970</f>
        <v>0</v>
      </c>
      <c r="BK5970" s="18">
        <f>+$BF$1*AU5970*(AH5970+AJ5970)*$O5970</f>
        <v>0</v>
      </c>
      <c r="BL5970" s="18">
        <f>+AV5970*AL5970*$BF$1*$O5970</f>
        <v>0</v>
      </c>
      <c r="BM5970" s="18">
        <f>+$BF$1*AW5970*AN5970*$O5970</f>
        <v>0</v>
      </c>
      <c r="BN5970" s="18">
        <f>SUM(AX5970:BE5970)</f>
        <v>11408160.277889611</v>
      </c>
      <c r="BO5970" s="18">
        <f>SUM(BF5970:BM5970)</f>
        <v>0</v>
      </c>
      <c r="BP5970" s="36">
        <f>ROUND((BO5970+BN5970),0)</f>
        <v>11408160</v>
      </c>
      <c r="BQ5970" s="33" t="s">
        <v>11411</v>
      </c>
    </row>
    <row r="5971" spans="1:69" s="33" customFormat="1" x14ac:dyDescent="0.25">
      <c r="A5971" s="34" t="s">
        <v>7200</v>
      </c>
      <c r="B5971" s="33" t="s">
        <v>290</v>
      </c>
      <c r="C5971" s="34">
        <v>3798</v>
      </c>
      <c r="D5971" s="33" t="s">
        <v>7200</v>
      </c>
      <c r="E5971" s="33" t="s">
        <v>6845</v>
      </c>
      <c r="F5971" s="33" t="s">
        <v>2154</v>
      </c>
      <c r="G5971" s="34">
        <v>10807</v>
      </c>
      <c r="H5971" s="34">
        <v>252019000337</v>
      </c>
      <c r="I5971" s="33" t="s">
        <v>1310</v>
      </c>
      <c r="J5971" s="33">
        <v>1</v>
      </c>
      <c r="K5971" s="22">
        <v>21.241830065359476</v>
      </c>
      <c r="L5971" s="16"/>
      <c r="M5971" s="16">
        <f>+K5971/$M$1</f>
        <v>1.4880211903785527</v>
      </c>
      <c r="N5971" s="16">
        <f>+(M5971-$N$2)/($N$1-$N$2)</f>
        <v>0.20822292548493176</v>
      </c>
      <c r="O5971" s="35">
        <f>1+N5971</f>
        <v>1.2082229254849317</v>
      </c>
      <c r="P5971" s="17">
        <f>SUM(Q5971:AB5971)</f>
        <v>860</v>
      </c>
      <c r="Q5971" s="17">
        <v>0</v>
      </c>
      <c r="R5971" s="17">
        <v>0</v>
      </c>
      <c r="S5971" s="17">
        <v>15</v>
      </c>
      <c r="T5971" s="17">
        <v>43</v>
      </c>
      <c r="U5971" s="17">
        <v>126</v>
      </c>
      <c r="V5971" s="17">
        <v>233</v>
      </c>
      <c r="W5971" s="17">
        <v>0</v>
      </c>
      <c r="X5971" s="17">
        <v>324</v>
      </c>
      <c r="Y5971" s="17">
        <v>0</v>
      </c>
      <c r="Z5971" s="17">
        <v>119</v>
      </c>
      <c r="AA5971" s="17">
        <v>0</v>
      </c>
      <c r="AB5971" s="17">
        <v>0</v>
      </c>
      <c r="AC5971" s="17">
        <f>SUM(AF5971:AO5971)</f>
        <v>0</v>
      </c>
      <c r="AD5971" s="17">
        <v>0</v>
      </c>
      <c r="AE5971" s="17">
        <v>0</v>
      </c>
      <c r="AF5971" s="17">
        <v>0</v>
      </c>
      <c r="AG5971" s="17">
        <v>0</v>
      </c>
      <c r="AH5971" s="17">
        <v>0</v>
      </c>
      <c r="AI5971" s="17">
        <v>0</v>
      </c>
      <c r="AJ5971" s="17">
        <v>0</v>
      </c>
      <c r="AK5971" s="17">
        <v>0</v>
      </c>
      <c r="AL5971" s="17">
        <v>0</v>
      </c>
      <c r="AM5971" s="17">
        <v>0</v>
      </c>
      <c r="AN5971" s="17">
        <v>0</v>
      </c>
      <c r="AO5971" s="17">
        <v>0</v>
      </c>
      <c r="AP5971" s="18">
        <f>+'Per Cápita'!$E$4</f>
        <v>83816</v>
      </c>
      <c r="AQ5971" s="18">
        <f>+'Per Cápita'!$E$5</f>
        <v>74019</v>
      </c>
      <c r="AR5971" s="18">
        <f>+'Per Cápita'!$E$6</f>
        <v>111028</v>
      </c>
      <c r="AS5971" s="18">
        <f>+'Per Cápita'!$E$7</f>
        <v>136064</v>
      </c>
      <c r="AT5971" s="18">
        <f>+'Per Cápita'!$F$4</f>
        <v>103408</v>
      </c>
      <c r="AU5971" s="18">
        <f>+'Per Cápita'!$F$5</f>
        <v>90347</v>
      </c>
      <c r="AV5971" s="18">
        <f>+'Per Cápita'!$F$6</f>
        <v>138242</v>
      </c>
      <c r="AW5971" s="18">
        <f>+'Per Cápita'!$F$7</f>
        <v>166544</v>
      </c>
      <c r="AX5971" s="18">
        <f>+AP5971*($T5971+$R5971)*$O5971</f>
        <v>4354541.7470651362</v>
      </c>
      <c r="AY5971" s="18">
        <f>+AQ5971*($V5971+$X5971)*$O5971</f>
        <v>49813319.165858321</v>
      </c>
      <c r="AZ5971" s="18">
        <f>+AR5971*$Z5971*$O5971</f>
        <v>15963442.421518179</v>
      </c>
      <c r="BA5971" s="18">
        <f>+AS5971*$AB5971*$O5971</f>
        <v>0</v>
      </c>
      <c r="BB5971" s="18">
        <f>+AT5971*(S5971+Q5971)*$O5971</f>
        <v>1874098.7441781873</v>
      </c>
      <c r="BC5971" s="18">
        <f>+AU5971*(U5971+W5971)*$O5971</f>
        <v>13754073.897747178</v>
      </c>
      <c r="BD5971" s="18">
        <f>+AV5971*Y5971*$O5971</f>
        <v>0</v>
      </c>
      <c r="BE5971" s="18">
        <f>+AW5971*AA5971*$O5971</f>
        <v>0</v>
      </c>
      <c r="BF5971" s="18">
        <f>+AP5971*($AG5971+$AE5971)*$BF$1*$O5971</f>
        <v>0</v>
      </c>
      <c r="BG5971" s="18">
        <f>+AQ5971*($AK5971+$AI5971)*$BF$1*$O5971</f>
        <v>0</v>
      </c>
      <c r="BH5971" s="18">
        <f>+AR5971*$AM5971*$BF$1*$O5971</f>
        <v>0</v>
      </c>
      <c r="BI5971" s="18">
        <f>+AS5971*$AO5971*$BF$1*$O5971</f>
        <v>0</v>
      </c>
      <c r="BJ5971" s="18">
        <f>+$BF$1*AT5971*(AF5971+AD5971)*$O5971</f>
        <v>0</v>
      </c>
      <c r="BK5971" s="18">
        <f>+$BF$1*AU5971*(AH5971+AJ5971)*$O5971</f>
        <v>0</v>
      </c>
      <c r="BL5971" s="18">
        <f>+AV5971*AL5971*$BF$1*$O5971</f>
        <v>0</v>
      </c>
      <c r="BM5971" s="18">
        <f>+$BF$1*AW5971*AN5971*$O5971</f>
        <v>0</v>
      </c>
      <c r="BN5971" s="18">
        <f>SUM(AX5971:BE5971)</f>
        <v>85759475.976366997</v>
      </c>
      <c r="BO5971" s="18">
        <f>SUM(BF5971:BM5971)</f>
        <v>0</v>
      </c>
      <c r="BP5971" s="36">
        <f>ROUND((BO5971+BN5971),0)</f>
        <v>85759476</v>
      </c>
      <c r="BQ5971" s="33" t="s">
        <v>11411</v>
      </c>
    </row>
    <row r="5972" spans="1:69" s="33" customFormat="1" x14ac:dyDescent="0.25">
      <c r="A5972" s="34" t="s">
        <v>7200</v>
      </c>
      <c r="B5972" s="33" t="s">
        <v>290</v>
      </c>
      <c r="C5972" s="34">
        <v>3798</v>
      </c>
      <c r="D5972" s="33" t="s">
        <v>7200</v>
      </c>
      <c r="E5972" s="33" t="s">
        <v>6392</v>
      </c>
      <c r="F5972" s="33" t="s">
        <v>2733</v>
      </c>
      <c r="G5972" s="34">
        <v>20997</v>
      </c>
      <c r="H5972" s="34">
        <v>252036000081</v>
      </c>
      <c r="I5972" s="33" t="s">
        <v>2736</v>
      </c>
      <c r="J5972" s="33">
        <v>1</v>
      </c>
      <c r="K5972" s="22">
        <v>10.800695094238739</v>
      </c>
      <c r="L5972" s="16"/>
      <c r="M5972" s="16">
        <f>+K5972/$M$1</f>
        <v>0.75660445082149952</v>
      </c>
      <c r="N5972" s="16">
        <f>+(M5972-$N$2)/($N$1-$N$2)</f>
        <v>9.758536925281508E-2</v>
      </c>
      <c r="O5972" s="35">
        <f>1+N5972</f>
        <v>1.097585369252815</v>
      </c>
      <c r="P5972" s="17">
        <f>SUM(Q5972:AB5972)</f>
        <v>177</v>
      </c>
      <c r="Q5972" s="17">
        <v>0</v>
      </c>
      <c r="R5972" s="17">
        <v>0</v>
      </c>
      <c r="S5972" s="17">
        <v>11</v>
      </c>
      <c r="T5972" s="17">
        <v>0</v>
      </c>
      <c r="U5972" s="17">
        <v>70</v>
      </c>
      <c r="V5972" s="17">
        <v>0</v>
      </c>
      <c r="W5972" s="17">
        <v>66</v>
      </c>
      <c r="X5972" s="17">
        <v>0</v>
      </c>
      <c r="Y5972" s="17">
        <v>30</v>
      </c>
      <c r="Z5972" s="17">
        <v>0</v>
      </c>
      <c r="AA5972" s="17">
        <v>0</v>
      </c>
      <c r="AB5972" s="17">
        <v>0</v>
      </c>
      <c r="AC5972" s="17">
        <f>SUM(AF5972:AO5972)</f>
        <v>0</v>
      </c>
      <c r="AD5972" s="17">
        <v>0</v>
      </c>
      <c r="AE5972" s="17">
        <v>0</v>
      </c>
      <c r="AF5972" s="17">
        <v>0</v>
      </c>
      <c r="AG5972" s="17">
        <v>0</v>
      </c>
      <c r="AH5972" s="17">
        <v>0</v>
      </c>
      <c r="AI5972" s="17">
        <v>0</v>
      </c>
      <c r="AJ5972" s="17">
        <v>0</v>
      </c>
      <c r="AK5972" s="17">
        <v>0</v>
      </c>
      <c r="AL5972" s="17">
        <v>0</v>
      </c>
      <c r="AM5972" s="17">
        <v>0</v>
      </c>
      <c r="AN5972" s="17">
        <v>0</v>
      </c>
      <c r="AO5972" s="17">
        <v>0</v>
      </c>
      <c r="AP5972" s="18">
        <f>+'Per Cápita'!$E$4</f>
        <v>83816</v>
      </c>
      <c r="AQ5972" s="18">
        <f>+'Per Cápita'!$E$5</f>
        <v>74019</v>
      </c>
      <c r="AR5972" s="18">
        <f>+'Per Cápita'!$E$6</f>
        <v>111028</v>
      </c>
      <c r="AS5972" s="18">
        <f>+'Per Cápita'!$E$7</f>
        <v>136064</v>
      </c>
      <c r="AT5972" s="18">
        <f>+'Per Cápita'!$F$4</f>
        <v>103408</v>
      </c>
      <c r="AU5972" s="18">
        <f>+'Per Cápita'!$F$5</f>
        <v>90347</v>
      </c>
      <c r="AV5972" s="18">
        <f>+'Per Cápita'!$F$6</f>
        <v>138242</v>
      </c>
      <c r="AW5972" s="18">
        <f>+'Per Cápita'!$F$7</f>
        <v>166544</v>
      </c>
      <c r="AX5972" s="18">
        <f>+AP5972*($T5972+$R5972)*$O5972</f>
        <v>0</v>
      </c>
      <c r="AY5972" s="18">
        <f>+AQ5972*($V5972+$X5972)*$O5972</f>
        <v>0</v>
      </c>
      <c r="AZ5972" s="18">
        <f>+AR5972*$Z5972*$O5972</f>
        <v>0</v>
      </c>
      <c r="BA5972" s="18">
        <f>+AS5972*$AB5972*$O5972</f>
        <v>0</v>
      </c>
      <c r="BB5972" s="18">
        <f>+AT5972*(S5972+Q5972)*$O5972</f>
        <v>1248490.1865006459</v>
      </c>
      <c r="BC5972" s="18">
        <f>+AU5972*(U5972+W5972)*$O5972</f>
        <v>13486242.168400235</v>
      </c>
      <c r="BD5972" s="18">
        <f>+AV5972*Y5972*$O5972</f>
        <v>4551971.8984874301</v>
      </c>
      <c r="BE5972" s="18">
        <f>+AW5972*AA5972*$O5972</f>
        <v>0</v>
      </c>
      <c r="BF5972" s="18">
        <f>+AP5972*($AG5972+$AE5972)*$BF$1*$O5972</f>
        <v>0</v>
      </c>
      <c r="BG5972" s="18">
        <f>+AQ5972*($AK5972+$AI5972)*$BF$1*$O5972</f>
        <v>0</v>
      </c>
      <c r="BH5972" s="18">
        <f>+AR5972*$AM5972*$BF$1*$O5972</f>
        <v>0</v>
      </c>
      <c r="BI5972" s="18">
        <f>+AS5972*$AO5972*$BF$1*$O5972</f>
        <v>0</v>
      </c>
      <c r="BJ5972" s="18">
        <f>+$BF$1*AT5972*(AF5972+AD5972)*$O5972</f>
        <v>0</v>
      </c>
      <c r="BK5972" s="18">
        <f>+$BF$1*AU5972*(AH5972+AJ5972)*$O5972</f>
        <v>0</v>
      </c>
      <c r="BL5972" s="18">
        <f>+AV5972*AL5972*$BF$1*$O5972</f>
        <v>0</v>
      </c>
      <c r="BM5972" s="18">
        <f>+$BF$1*AW5972*AN5972*$O5972</f>
        <v>0</v>
      </c>
      <c r="BN5972" s="18">
        <f>SUM(AX5972:BE5972)</f>
        <v>19286704.253388312</v>
      </c>
      <c r="BO5972" s="18">
        <f>SUM(BF5972:BM5972)</f>
        <v>0</v>
      </c>
      <c r="BP5972" s="36">
        <f>ROUND((BO5972+BN5972),0)</f>
        <v>19286704</v>
      </c>
      <c r="BQ5972" s="33" t="s">
        <v>11411</v>
      </c>
    </row>
    <row r="5973" spans="1:69" s="33" customFormat="1" x14ac:dyDescent="0.25">
      <c r="A5973" s="34" t="s">
        <v>7200</v>
      </c>
      <c r="B5973" s="33" t="s">
        <v>290</v>
      </c>
      <c r="C5973" s="34">
        <v>3798</v>
      </c>
      <c r="D5973" s="33" t="s">
        <v>7200</v>
      </c>
      <c r="E5973" s="33" t="s">
        <v>6846</v>
      </c>
      <c r="F5973" s="33" t="s">
        <v>9477</v>
      </c>
      <c r="G5973" s="34">
        <v>8771</v>
      </c>
      <c r="H5973" s="34">
        <v>252051000098</v>
      </c>
      <c r="I5973" s="33" t="s">
        <v>8933</v>
      </c>
      <c r="J5973" s="33">
        <v>1</v>
      </c>
      <c r="K5973" s="22">
        <v>22.48934875228241</v>
      </c>
      <c r="L5973" s="16"/>
      <c r="M5973" s="16">
        <f>+K5973/$M$1</f>
        <v>1.5754116946723333</v>
      </c>
      <c r="N5973" s="16">
        <f>+(M5973-$N$2)/($N$1-$N$2)</f>
        <v>0.22144202659384479</v>
      </c>
      <c r="O5973" s="35">
        <f>1+N5973</f>
        <v>1.2214420265938448</v>
      </c>
      <c r="P5973" s="17">
        <f>SUM(Q5973:AB5973)</f>
        <v>117</v>
      </c>
      <c r="Q5973" s="17">
        <v>0</v>
      </c>
      <c r="R5973" s="17">
        <v>0</v>
      </c>
      <c r="S5973" s="17">
        <v>6</v>
      </c>
      <c r="T5973" s="17">
        <v>0</v>
      </c>
      <c r="U5973" s="17">
        <v>22</v>
      </c>
      <c r="V5973" s="17">
        <v>0</v>
      </c>
      <c r="W5973" s="17">
        <v>67</v>
      </c>
      <c r="X5973" s="17">
        <v>0</v>
      </c>
      <c r="Y5973" s="17">
        <v>22</v>
      </c>
      <c r="Z5973" s="17">
        <v>0</v>
      </c>
      <c r="AA5973" s="17">
        <v>0</v>
      </c>
      <c r="AB5973" s="17">
        <v>0</v>
      </c>
      <c r="AC5973" s="17">
        <f>SUM(AF5973:AO5973)</f>
        <v>0</v>
      </c>
      <c r="AD5973" s="17">
        <v>0</v>
      </c>
      <c r="AE5973" s="17">
        <v>0</v>
      </c>
      <c r="AF5973" s="17">
        <v>0</v>
      </c>
      <c r="AG5973" s="17">
        <v>0</v>
      </c>
      <c r="AH5973" s="17">
        <v>0</v>
      </c>
      <c r="AI5973" s="17">
        <v>0</v>
      </c>
      <c r="AJ5973" s="17">
        <v>0</v>
      </c>
      <c r="AK5973" s="17">
        <v>0</v>
      </c>
      <c r="AL5973" s="17">
        <v>0</v>
      </c>
      <c r="AM5973" s="17">
        <v>0</v>
      </c>
      <c r="AN5973" s="17">
        <v>0</v>
      </c>
      <c r="AO5973" s="17">
        <v>0</v>
      </c>
      <c r="AP5973" s="18">
        <f>+'Per Cápita'!$E$4</f>
        <v>83816</v>
      </c>
      <c r="AQ5973" s="18">
        <f>+'Per Cápita'!$E$5</f>
        <v>74019</v>
      </c>
      <c r="AR5973" s="18">
        <f>+'Per Cápita'!$E$6</f>
        <v>111028</v>
      </c>
      <c r="AS5973" s="18">
        <f>+'Per Cápita'!$E$7</f>
        <v>136064</v>
      </c>
      <c r="AT5973" s="18">
        <f>+'Per Cápita'!$F$4</f>
        <v>103408</v>
      </c>
      <c r="AU5973" s="18">
        <f>+'Per Cápita'!$F$5</f>
        <v>90347</v>
      </c>
      <c r="AV5973" s="18">
        <f>+'Per Cápita'!$F$6</f>
        <v>138242</v>
      </c>
      <c r="AW5973" s="18">
        <f>+'Per Cápita'!$F$7</f>
        <v>166544</v>
      </c>
      <c r="AX5973" s="18">
        <f>+AP5973*($T5973+$R5973)*$O5973</f>
        <v>0</v>
      </c>
      <c r="AY5973" s="18">
        <f>+AQ5973*($V5973+$X5973)*$O5973</f>
        <v>0</v>
      </c>
      <c r="AZ5973" s="18">
        <f>+AR5973*$Z5973*$O5973</f>
        <v>0</v>
      </c>
      <c r="BA5973" s="18">
        <f>+AS5973*$AB5973*$O5973</f>
        <v>0</v>
      </c>
      <c r="BB5973" s="18">
        <f>+AT5973*(S5973+Q5973)*$O5973</f>
        <v>757841.26251609786</v>
      </c>
      <c r="BC5973" s="18">
        <f>+AU5973*(U5973+W5973)*$O5973</f>
        <v>9821472.4271239955</v>
      </c>
      <c r="BD5973" s="18">
        <f>+AV5973*Y5973*$O5973</f>
        <v>3714800.9500884986</v>
      </c>
      <c r="BE5973" s="18">
        <f>+AW5973*AA5973*$O5973</f>
        <v>0</v>
      </c>
      <c r="BF5973" s="18">
        <f>+AP5973*($AG5973+$AE5973)*$BF$1*$O5973</f>
        <v>0</v>
      </c>
      <c r="BG5973" s="18">
        <f>+AQ5973*($AK5973+$AI5973)*$BF$1*$O5973</f>
        <v>0</v>
      </c>
      <c r="BH5973" s="18">
        <f>+AR5973*$AM5973*$BF$1*$O5973</f>
        <v>0</v>
      </c>
      <c r="BI5973" s="18">
        <f>+AS5973*$AO5973*$BF$1*$O5973</f>
        <v>0</v>
      </c>
      <c r="BJ5973" s="18">
        <f>+$BF$1*AT5973*(AF5973+AD5973)*$O5973</f>
        <v>0</v>
      </c>
      <c r="BK5973" s="18">
        <f>+$BF$1*AU5973*(AH5973+AJ5973)*$O5973</f>
        <v>0</v>
      </c>
      <c r="BL5973" s="18">
        <f>+AV5973*AL5973*$BF$1*$O5973</f>
        <v>0</v>
      </c>
      <c r="BM5973" s="18">
        <f>+$BF$1*AW5973*AN5973*$O5973</f>
        <v>0</v>
      </c>
      <c r="BN5973" s="18">
        <f>SUM(AX5973:BE5973)</f>
        <v>14294114.639728593</v>
      </c>
      <c r="BO5973" s="18">
        <f>SUM(BF5973:BM5973)</f>
        <v>0</v>
      </c>
      <c r="BP5973" s="36">
        <f>ROUND((BO5973+BN5973),0)</f>
        <v>14294115</v>
      </c>
      <c r="BQ5973" s="33" t="s">
        <v>11411</v>
      </c>
    </row>
    <row r="5974" spans="1:69" s="33" customFormat="1" x14ac:dyDescent="0.25">
      <c r="A5974" s="34" t="s">
        <v>7200</v>
      </c>
      <c r="B5974" s="33" t="s">
        <v>290</v>
      </c>
      <c r="C5974" s="34">
        <v>3798</v>
      </c>
      <c r="D5974" s="33" t="s">
        <v>7200</v>
      </c>
      <c r="E5974" s="33" t="s">
        <v>6846</v>
      </c>
      <c r="F5974" s="33" t="s">
        <v>9477</v>
      </c>
      <c r="G5974" s="34">
        <v>8770</v>
      </c>
      <c r="H5974" s="34">
        <v>252051000560</v>
      </c>
      <c r="I5974" s="33" t="s">
        <v>3110</v>
      </c>
      <c r="J5974" s="33">
        <v>1</v>
      </c>
      <c r="K5974" s="22">
        <v>22.48934875228241</v>
      </c>
      <c r="L5974" s="16"/>
      <c r="M5974" s="16">
        <f>+K5974/$M$1</f>
        <v>1.5754116946723333</v>
      </c>
      <c r="N5974" s="16">
        <f>+(M5974-$N$2)/($N$1-$N$2)</f>
        <v>0.22144202659384479</v>
      </c>
      <c r="O5974" s="35">
        <f>1+N5974</f>
        <v>1.2214420265938448</v>
      </c>
      <c r="P5974" s="17">
        <f>SUM(Q5974:AB5974)</f>
        <v>704</v>
      </c>
      <c r="Q5974" s="17">
        <v>0</v>
      </c>
      <c r="R5974" s="17">
        <v>0</v>
      </c>
      <c r="S5974" s="17">
        <v>35</v>
      </c>
      <c r="T5974" s="17">
        <v>9</v>
      </c>
      <c r="U5974" s="17">
        <v>194</v>
      </c>
      <c r="V5974" s="17">
        <v>135</v>
      </c>
      <c r="W5974" s="17">
        <v>0</v>
      </c>
      <c r="X5974" s="17">
        <v>256</v>
      </c>
      <c r="Y5974" s="17">
        <v>0</v>
      </c>
      <c r="Z5974" s="17">
        <v>75</v>
      </c>
      <c r="AA5974" s="17">
        <v>0</v>
      </c>
      <c r="AB5974" s="17">
        <v>0</v>
      </c>
      <c r="AC5974" s="17">
        <f>SUM(AF5974:AO5974)</f>
        <v>0</v>
      </c>
      <c r="AD5974" s="17">
        <v>0</v>
      </c>
      <c r="AE5974" s="17">
        <v>0</v>
      </c>
      <c r="AF5974" s="17">
        <v>0</v>
      </c>
      <c r="AG5974" s="17">
        <v>0</v>
      </c>
      <c r="AH5974" s="17">
        <v>0</v>
      </c>
      <c r="AI5974" s="17">
        <v>0</v>
      </c>
      <c r="AJ5974" s="17">
        <v>0</v>
      </c>
      <c r="AK5974" s="17">
        <v>0</v>
      </c>
      <c r="AL5974" s="17">
        <v>0</v>
      </c>
      <c r="AM5974" s="17">
        <v>0</v>
      </c>
      <c r="AN5974" s="17">
        <v>0</v>
      </c>
      <c r="AO5974" s="17">
        <v>0</v>
      </c>
      <c r="AP5974" s="18">
        <f>+'Per Cápita'!$E$4</f>
        <v>83816</v>
      </c>
      <c r="AQ5974" s="18">
        <f>+'Per Cápita'!$E$5</f>
        <v>74019</v>
      </c>
      <c r="AR5974" s="18">
        <f>+'Per Cápita'!$E$6</f>
        <v>111028</v>
      </c>
      <c r="AS5974" s="18">
        <f>+'Per Cápita'!$E$7</f>
        <v>136064</v>
      </c>
      <c r="AT5974" s="18">
        <f>+'Per Cápita'!$F$4</f>
        <v>103408</v>
      </c>
      <c r="AU5974" s="18">
        <f>+'Per Cápita'!$F$5</f>
        <v>90347</v>
      </c>
      <c r="AV5974" s="18">
        <f>+'Per Cápita'!$F$6</f>
        <v>138242</v>
      </c>
      <c r="AW5974" s="18">
        <f>+'Per Cápita'!$F$7</f>
        <v>166544</v>
      </c>
      <c r="AX5974" s="18">
        <f>+AP5974*($T5974+$R5974)*$O5974</f>
        <v>921387.46410890727</v>
      </c>
      <c r="AY5974" s="18">
        <f>+AQ5974*($V5974+$X5974)*$O5974</f>
        <v>35350277.690281875</v>
      </c>
      <c r="AZ5974" s="18">
        <f>+AR5974*$Z5974*$O5974</f>
        <v>10171069.899649605</v>
      </c>
      <c r="BA5974" s="18">
        <f>+AS5974*$AB5974*$O5974</f>
        <v>0</v>
      </c>
      <c r="BB5974" s="18">
        <f>+AT5974*(S5974+Q5974)*$O5974</f>
        <v>4420740.6980105704</v>
      </c>
      <c r="BC5974" s="18">
        <f>+AU5974*(U5974+W5974)*$O5974</f>
        <v>21408602.818674777</v>
      </c>
      <c r="BD5974" s="18">
        <f>+AV5974*Y5974*$O5974</f>
        <v>0</v>
      </c>
      <c r="BE5974" s="18">
        <f>+AW5974*AA5974*$O5974</f>
        <v>0</v>
      </c>
      <c r="BF5974" s="18">
        <f>+AP5974*($AG5974+$AE5974)*$BF$1*$O5974</f>
        <v>0</v>
      </c>
      <c r="BG5974" s="18">
        <f>+AQ5974*($AK5974+$AI5974)*$BF$1*$O5974</f>
        <v>0</v>
      </c>
      <c r="BH5974" s="18">
        <f>+AR5974*$AM5974*$BF$1*$O5974</f>
        <v>0</v>
      </c>
      <c r="BI5974" s="18">
        <f>+AS5974*$AO5974*$BF$1*$O5974</f>
        <v>0</v>
      </c>
      <c r="BJ5974" s="18">
        <f>+$BF$1*AT5974*(AF5974+AD5974)*$O5974</f>
        <v>0</v>
      </c>
      <c r="BK5974" s="18">
        <f>+$BF$1*AU5974*(AH5974+AJ5974)*$O5974</f>
        <v>0</v>
      </c>
      <c r="BL5974" s="18">
        <f>+AV5974*AL5974*$BF$1*$O5974</f>
        <v>0</v>
      </c>
      <c r="BM5974" s="18">
        <f>+$BF$1*AW5974*AN5974*$O5974</f>
        <v>0</v>
      </c>
      <c r="BN5974" s="18">
        <f>SUM(AX5974:BE5974)</f>
        <v>72272078.570725739</v>
      </c>
      <c r="BO5974" s="18">
        <f>SUM(BF5974:BM5974)</f>
        <v>0</v>
      </c>
      <c r="BP5974" s="36">
        <f>ROUND((BO5974+BN5974),0)</f>
        <v>72272079</v>
      </c>
      <c r="BQ5974" s="33" t="s">
        <v>11411</v>
      </c>
    </row>
    <row r="5975" spans="1:69" s="33" customFormat="1" x14ac:dyDescent="0.25">
      <c r="A5975" s="34" t="s">
        <v>7200</v>
      </c>
      <c r="B5975" s="33" t="s">
        <v>290</v>
      </c>
      <c r="C5975" s="34">
        <v>3798</v>
      </c>
      <c r="D5975" s="33" t="s">
        <v>7200</v>
      </c>
      <c r="E5975" s="33" t="s">
        <v>6393</v>
      </c>
      <c r="F5975" s="33" t="s">
        <v>9432</v>
      </c>
      <c r="G5975" s="34">
        <v>6534</v>
      </c>
      <c r="H5975" s="34">
        <v>252051000578</v>
      </c>
      <c r="I5975" s="33" t="s">
        <v>2743</v>
      </c>
      <c r="J5975" s="33">
        <v>1</v>
      </c>
      <c r="K5975" s="22">
        <v>25.308156307369526</v>
      </c>
      <c r="L5975" s="16"/>
      <c r="M5975" s="16">
        <f>+K5975/$M$1</f>
        <v>1.7728732768741871</v>
      </c>
      <c r="N5975" s="16">
        <f>+(M5975-$N$2)/($N$1-$N$2)</f>
        <v>0.25131099967445913</v>
      </c>
      <c r="O5975" s="35">
        <f>1+N5975</f>
        <v>1.2513109996744591</v>
      </c>
      <c r="P5975" s="17">
        <f>SUM(Q5975:AB5975)</f>
        <v>435</v>
      </c>
      <c r="Q5975" s="17">
        <v>0</v>
      </c>
      <c r="R5975" s="17">
        <v>0</v>
      </c>
      <c r="S5975" s="17">
        <v>25</v>
      </c>
      <c r="T5975" s="17">
        <v>0</v>
      </c>
      <c r="U5975" s="17">
        <v>193</v>
      </c>
      <c r="V5975" s="17">
        <v>0</v>
      </c>
      <c r="W5975" s="17">
        <v>152</v>
      </c>
      <c r="X5975" s="17">
        <v>0</v>
      </c>
      <c r="Y5975" s="17">
        <v>0</v>
      </c>
      <c r="Z5975" s="17">
        <v>0</v>
      </c>
      <c r="AA5975" s="17">
        <v>65</v>
      </c>
      <c r="AB5975" s="17">
        <v>0</v>
      </c>
      <c r="AC5975" s="17">
        <f>SUM(AF5975:AO5975)</f>
        <v>0</v>
      </c>
      <c r="AD5975" s="17">
        <v>0</v>
      </c>
      <c r="AE5975" s="17">
        <v>0</v>
      </c>
      <c r="AF5975" s="17">
        <v>0</v>
      </c>
      <c r="AG5975" s="17">
        <v>0</v>
      </c>
      <c r="AH5975" s="17">
        <v>0</v>
      </c>
      <c r="AI5975" s="17">
        <v>0</v>
      </c>
      <c r="AJ5975" s="17">
        <v>0</v>
      </c>
      <c r="AK5975" s="17">
        <v>0</v>
      </c>
      <c r="AL5975" s="17">
        <v>0</v>
      </c>
      <c r="AM5975" s="17">
        <v>0</v>
      </c>
      <c r="AN5975" s="17">
        <v>0</v>
      </c>
      <c r="AO5975" s="17">
        <v>0</v>
      </c>
      <c r="AP5975" s="18">
        <f>+'Per Cápita'!$E$4</f>
        <v>83816</v>
      </c>
      <c r="AQ5975" s="18">
        <f>+'Per Cápita'!$E$5</f>
        <v>74019</v>
      </c>
      <c r="AR5975" s="18">
        <f>+'Per Cápita'!$E$6</f>
        <v>111028</v>
      </c>
      <c r="AS5975" s="18">
        <f>+'Per Cápita'!$E$7</f>
        <v>136064</v>
      </c>
      <c r="AT5975" s="18">
        <f>+'Per Cápita'!$F$4</f>
        <v>103408</v>
      </c>
      <c r="AU5975" s="18">
        <f>+'Per Cápita'!$F$5</f>
        <v>90347</v>
      </c>
      <c r="AV5975" s="18">
        <f>+'Per Cápita'!$F$6</f>
        <v>138242</v>
      </c>
      <c r="AW5975" s="18">
        <f>+'Per Cápita'!$F$7</f>
        <v>166544</v>
      </c>
      <c r="AX5975" s="18">
        <f>+AP5975*($T5975+$R5975)*$O5975</f>
        <v>0</v>
      </c>
      <c r="AY5975" s="18">
        <f>+AQ5975*($V5975+$X5975)*$O5975</f>
        <v>0</v>
      </c>
      <c r="AZ5975" s="18">
        <f>+AR5975*$Z5975*$O5975</f>
        <v>0</v>
      </c>
      <c r="BA5975" s="18">
        <f>+AS5975*$AB5975*$O5975</f>
        <v>0</v>
      </c>
      <c r="BB5975" s="18">
        <f>+AT5975*(S5975+Q5975)*$O5975</f>
        <v>3234889.1963584116</v>
      </c>
      <c r="BC5975" s="18">
        <f>+AU5975*(U5975+W5975)*$O5975</f>
        <v>39003007.236217983</v>
      </c>
      <c r="BD5975" s="18">
        <f>+AV5975*Y5975*$O5975</f>
        <v>0</v>
      </c>
      <c r="BE5975" s="18">
        <f>+AW5975*AA5975*$O5975</f>
        <v>13545892.043435903</v>
      </c>
      <c r="BF5975" s="18">
        <f>+AP5975*($AG5975+$AE5975)*$BF$1*$O5975</f>
        <v>0</v>
      </c>
      <c r="BG5975" s="18">
        <f>+AQ5975*($AK5975+$AI5975)*$BF$1*$O5975</f>
        <v>0</v>
      </c>
      <c r="BH5975" s="18">
        <f>+AR5975*$AM5975*$BF$1*$O5975</f>
        <v>0</v>
      </c>
      <c r="BI5975" s="18">
        <f>+AS5975*$AO5975*$BF$1*$O5975</f>
        <v>0</v>
      </c>
      <c r="BJ5975" s="18">
        <f>+$BF$1*AT5975*(AF5975+AD5975)*$O5975</f>
        <v>0</v>
      </c>
      <c r="BK5975" s="18">
        <f>+$BF$1*AU5975*(AH5975+AJ5975)*$O5975</f>
        <v>0</v>
      </c>
      <c r="BL5975" s="18">
        <f>+AV5975*AL5975*$BF$1*$O5975</f>
        <v>0</v>
      </c>
      <c r="BM5975" s="18">
        <f>+$BF$1*AW5975*AN5975*$O5975</f>
        <v>0</v>
      </c>
      <c r="BN5975" s="18">
        <f>SUM(AX5975:BE5975)</f>
        <v>55783788.476012297</v>
      </c>
      <c r="BO5975" s="18">
        <f>SUM(BF5975:BM5975)</f>
        <v>0</v>
      </c>
      <c r="BP5975" s="36">
        <f>ROUND((BO5975+BN5975),0)</f>
        <v>55783788</v>
      </c>
      <c r="BQ5975" s="33" t="s">
        <v>11411</v>
      </c>
    </row>
    <row r="5976" spans="1:69" s="33" customFormat="1" x14ac:dyDescent="0.25">
      <c r="A5976" s="34" t="s">
        <v>7200</v>
      </c>
      <c r="B5976" s="33" t="s">
        <v>290</v>
      </c>
      <c r="C5976" s="34">
        <v>3798</v>
      </c>
      <c r="D5976" s="33" t="s">
        <v>7200</v>
      </c>
      <c r="E5976" s="33" t="s">
        <v>6393</v>
      </c>
      <c r="F5976" s="33" t="s">
        <v>9432</v>
      </c>
      <c r="G5976" s="34">
        <v>6535</v>
      </c>
      <c r="H5976" s="34">
        <v>252051000691</v>
      </c>
      <c r="I5976" s="33" t="s">
        <v>2746</v>
      </c>
      <c r="J5976" s="33">
        <v>1</v>
      </c>
      <c r="K5976" s="22">
        <v>25.308156307369526</v>
      </c>
      <c r="L5976" s="16"/>
      <c r="M5976" s="16">
        <f>+K5976/$M$1</f>
        <v>1.7728732768741871</v>
      </c>
      <c r="N5976" s="16">
        <f>+(M5976-$N$2)/($N$1-$N$2)</f>
        <v>0.25131099967445913</v>
      </c>
      <c r="O5976" s="35">
        <f>1+N5976</f>
        <v>1.2513109996744591</v>
      </c>
      <c r="P5976" s="17">
        <f>SUM(Q5976:AB5976)</f>
        <v>156</v>
      </c>
      <c r="Q5976" s="17">
        <v>0</v>
      </c>
      <c r="R5976" s="17">
        <v>0</v>
      </c>
      <c r="S5976" s="17">
        <v>8</v>
      </c>
      <c r="T5976" s="17">
        <v>0</v>
      </c>
      <c r="U5976" s="17">
        <v>42</v>
      </c>
      <c r="V5976" s="17">
        <v>0</v>
      </c>
      <c r="W5976" s="17">
        <v>66</v>
      </c>
      <c r="X5976" s="17">
        <v>0</v>
      </c>
      <c r="Y5976" s="17">
        <v>0</v>
      </c>
      <c r="Z5976" s="17">
        <v>0</v>
      </c>
      <c r="AA5976" s="17">
        <v>40</v>
      </c>
      <c r="AB5976" s="17">
        <v>0</v>
      </c>
      <c r="AC5976" s="17">
        <f>SUM(AF5976:AO5976)</f>
        <v>0</v>
      </c>
      <c r="AD5976" s="17">
        <v>0</v>
      </c>
      <c r="AE5976" s="17">
        <v>0</v>
      </c>
      <c r="AF5976" s="17">
        <v>0</v>
      </c>
      <c r="AG5976" s="17">
        <v>0</v>
      </c>
      <c r="AH5976" s="17">
        <v>0</v>
      </c>
      <c r="AI5976" s="17">
        <v>0</v>
      </c>
      <c r="AJ5976" s="17">
        <v>0</v>
      </c>
      <c r="AK5976" s="17">
        <v>0</v>
      </c>
      <c r="AL5976" s="17">
        <v>0</v>
      </c>
      <c r="AM5976" s="17">
        <v>0</v>
      </c>
      <c r="AN5976" s="17">
        <v>0</v>
      </c>
      <c r="AO5976" s="17">
        <v>0</v>
      </c>
      <c r="AP5976" s="18">
        <f>+'Per Cápita'!$E$4</f>
        <v>83816</v>
      </c>
      <c r="AQ5976" s="18">
        <f>+'Per Cápita'!$E$5</f>
        <v>74019</v>
      </c>
      <c r="AR5976" s="18">
        <f>+'Per Cápita'!$E$6</f>
        <v>111028</v>
      </c>
      <c r="AS5976" s="18">
        <f>+'Per Cápita'!$E$7</f>
        <v>136064</v>
      </c>
      <c r="AT5976" s="18">
        <f>+'Per Cápita'!$F$4</f>
        <v>103408</v>
      </c>
      <c r="AU5976" s="18">
        <f>+'Per Cápita'!$F$5</f>
        <v>90347</v>
      </c>
      <c r="AV5976" s="18">
        <f>+'Per Cápita'!$F$6</f>
        <v>138242</v>
      </c>
      <c r="AW5976" s="18">
        <f>+'Per Cápita'!$F$7</f>
        <v>166544</v>
      </c>
      <c r="AX5976" s="18">
        <f>+AP5976*($T5976+$R5976)*$O5976</f>
        <v>0</v>
      </c>
      <c r="AY5976" s="18">
        <f>+AQ5976*($V5976+$X5976)*$O5976</f>
        <v>0</v>
      </c>
      <c r="AZ5976" s="18">
        <f>+AR5976*$Z5976*$O5976</f>
        <v>0</v>
      </c>
      <c r="BA5976" s="18">
        <f>+AS5976*$AB5976*$O5976</f>
        <v>0</v>
      </c>
      <c r="BB5976" s="18">
        <f>+AT5976*(S5976+Q5976)*$O5976</f>
        <v>1035164.5428346917</v>
      </c>
      <c r="BC5976" s="18">
        <f>+AU5976*(U5976+W5976)*$O5976</f>
        <v>12209637.047859542</v>
      </c>
      <c r="BD5976" s="18">
        <f>+AV5976*Y5976*$O5976</f>
        <v>0</v>
      </c>
      <c r="BE5976" s="18">
        <f>+AW5976*AA5976*$O5976</f>
        <v>8335933.5651913248</v>
      </c>
      <c r="BF5976" s="18">
        <f>+AP5976*($AG5976+$AE5976)*$BF$1*$O5976</f>
        <v>0</v>
      </c>
      <c r="BG5976" s="18">
        <f>+AQ5976*($AK5976+$AI5976)*$BF$1*$O5976</f>
        <v>0</v>
      </c>
      <c r="BH5976" s="18">
        <f>+AR5976*$AM5976*$BF$1*$O5976</f>
        <v>0</v>
      </c>
      <c r="BI5976" s="18">
        <f>+AS5976*$AO5976*$BF$1*$O5976</f>
        <v>0</v>
      </c>
      <c r="BJ5976" s="18">
        <f>+$BF$1*AT5976*(AF5976+AD5976)*$O5976</f>
        <v>0</v>
      </c>
      <c r="BK5976" s="18">
        <f>+$BF$1*AU5976*(AH5976+AJ5976)*$O5976</f>
        <v>0</v>
      </c>
      <c r="BL5976" s="18">
        <f>+AV5976*AL5976*$BF$1*$O5976</f>
        <v>0</v>
      </c>
      <c r="BM5976" s="18">
        <f>+$BF$1*AW5976*AN5976*$O5976</f>
        <v>0</v>
      </c>
      <c r="BN5976" s="18">
        <f>SUM(AX5976:BE5976)</f>
        <v>21580735.155885559</v>
      </c>
      <c r="BO5976" s="18">
        <f>SUM(BF5976:BM5976)</f>
        <v>0</v>
      </c>
      <c r="BP5976" s="36">
        <f>ROUND((BO5976+BN5976),0)</f>
        <v>21580735</v>
      </c>
      <c r="BQ5976" s="33" t="s">
        <v>11411</v>
      </c>
    </row>
    <row r="5977" spans="1:69" s="33" customFormat="1" x14ac:dyDescent="0.25">
      <c r="A5977" s="34" t="s">
        <v>7200</v>
      </c>
      <c r="B5977" s="33" t="s">
        <v>290</v>
      </c>
      <c r="C5977" s="34">
        <v>3798</v>
      </c>
      <c r="D5977" s="33" t="s">
        <v>7200</v>
      </c>
      <c r="E5977" s="33" t="s">
        <v>6394</v>
      </c>
      <c r="F5977" s="33" t="s">
        <v>2747</v>
      </c>
      <c r="G5977" s="34">
        <v>9132</v>
      </c>
      <c r="H5977" s="34">
        <v>252079000182</v>
      </c>
      <c r="I5977" s="33" t="s">
        <v>8934</v>
      </c>
      <c r="J5977" s="33">
        <v>1</v>
      </c>
      <c r="K5977" s="22">
        <v>72.195598154064612</v>
      </c>
      <c r="L5977" s="16"/>
      <c r="M5977" s="16">
        <f>+K5977/$M$1</f>
        <v>5.0574069924650278</v>
      </c>
      <c r="N5977" s="16">
        <f>+(M5977-$N$2)/($N$1-$N$2)</f>
        <v>0.74814510805846435</v>
      </c>
      <c r="O5977" s="35">
        <f>1+N5977</f>
        <v>1.7481451080584645</v>
      </c>
      <c r="P5977" s="17">
        <f>SUM(Q5977:AB5977)</f>
        <v>486</v>
      </c>
      <c r="Q5977" s="17">
        <v>0</v>
      </c>
      <c r="R5977" s="17">
        <v>0</v>
      </c>
      <c r="S5977" s="17">
        <v>39</v>
      </c>
      <c r="T5977" s="17">
        <v>0</v>
      </c>
      <c r="U5977" s="17">
        <v>283</v>
      </c>
      <c r="V5977" s="17">
        <v>0</v>
      </c>
      <c r="W5977" s="17">
        <v>119</v>
      </c>
      <c r="X5977" s="17">
        <v>0</v>
      </c>
      <c r="Y5977" s="17">
        <v>45</v>
      </c>
      <c r="Z5977" s="17">
        <v>0</v>
      </c>
      <c r="AA5977" s="17">
        <v>0</v>
      </c>
      <c r="AB5977" s="17">
        <v>0</v>
      </c>
      <c r="AC5977" s="17">
        <f>SUM(AF5977:AO5977)</f>
        <v>0</v>
      </c>
      <c r="AD5977" s="17">
        <v>0</v>
      </c>
      <c r="AE5977" s="17">
        <v>0</v>
      </c>
      <c r="AF5977" s="17">
        <v>0</v>
      </c>
      <c r="AG5977" s="17">
        <v>0</v>
      </c>
      <c r="AH5977" s="17">
        <v>0</v>
      </c>
      <c r="AI5977" s="17">
        <v>0</v>
      </c>
      <c r="AJ5977" s="17">
        <v>0</v>
      </c>
      <c r="AK5977" s="17">
        <v>0</v>
      </c>
      <c r="AL5977" s="17">
        <v>0</v>
      </c>
      <c r="AM5977" s="17">
        <v>0</v>
      </c>
      <c r="AN5977" s="17">
        <v>0</v>
      </c>
      <c r="AO5977" s="17">
        <v>0</v>
      </c>
      <c r="AP5977" s="18">
        <f>+'Per Cápita'!$E$4</f>
        <v>83816</v>
      </c>
      <c r="AQ5977" s="18">
        <f>+'Per Cápita'!$E$5</f>
        <v>74019</v>
      </c>
      <c r="AR5977" s="18">
        <f>+'Per Cápita'!$E$6</f>
        <v>111028</v>
      </c>
      <c r="AS5977" s="18">
        <f>+'Per Cápita'!$E$7</f>
        <v>136064</v>
      </c>
      <c r="AT5977" s="18">
        <f>+'Per Cápita'!$F$4</f>
        <v>103408</v>
      </c>
      <c r="AU5977" s="18">
        <f>+'Per Cápita'!$F$5</f>
        <v>90347</v>
      </c>
      <c r="AV5977" s="18">
        <f>+'Per Cápita'!$F$6</f>
        <v>138242</v>
      </c>
      <c r="AW5977" s="18">
        <f>+'Per Cápita'!$F$7</f>
        <v>166544</v>
      </c>
      <c r="AX5977" s="18">
        <f>+AP5977*($T5977+$R5977)*$O5977</f>
        <v>0</v>
      </c>
      <c r="AY5977" s="18">
        <f>+AQ5977*($V5977+$X5977)*$O5977</f>
        <v>0</v>
      </c>
      <c r="AZ5977" s="18">
        <f>+AR5977*$Z5977*$O5977</f>
        <v>0</v>
      </c>
      <c r="BA5977" s="18">
        <f>+AS5977*$AB5977*$O5977</f>
        <v>0</v>
      </c>
      <c r="BB5977" s="18">
        <f>+AT5977*(S5977+Q5977)*$O5977</f>
        <v>7050115.3840302778</v>
      </c>
      <c r="BC5977" s="18">
        <f>+AU5977*(U5977+W5977)*$O5977</f>
        <v>63491745.763258755</v>
      </c>
      <c r="BD5977" s="18">
        <f>+AV5977*Y5977*$O5977</f>
        <v>10875018.421269821</v>
      </c>
      <c r="BE5977" s="18">
        <f>+AW5977*AA5977*$O5977</f>
        <v>0</v>
      </c>
      <c r="BF5977" s="18">
        <f>+AP5977*($AG5977+$AE5977)*$BF$1*$O5977</f>
        <v>0</v>
      </c>
      <c r="BG5977" s="18">
        <f>+AQ5977*($AK5977+$AI5977)*$BF$1*$O5977</f>
        <v>0</v>
      </c>
      <c r="BH5977" s="18">
        <f>+AR5977*$AM5977*$BF$1*$O5977</f>
        <v>0</v>
      </c>
      <c r="BI5977" s="18">
        <f>+AS5977*$AO5977*$BF$1*$O5977</f>
        <v>0</v>
      </c>
      <c r="BJ5977" s="18">
        <f>+$BF$1*AT5977*(AF5977+AD5977)*$O5977</f>
        <v>0</v>
      </c>
      <c r="BK5977" s="18">
        <f>+$BF$1*AU5977*(AH5977+AJ5977)*$O5977</f>
        <v>0</v>
      </c>
      <c r="BL5977" s="18">
        <f>+AV5977*AL5977*$BF$1*$O5977</f>
        <v>0</v>
      </c>
      <c r="BM5977" s="18">
        <f>+$BF$1*AW5977*AN5977*$O5977</f>
        <v>0</v>
      </c>
      <c r="BN5977" s="18">
        <f>SUM(AX5977:BE5977)</f>
        <v>81416879.568558857</v>
      </c>
      <c r="BO5977" s="18">
        <f>SUM(BF5977:BM5977)</f>
        <v>0</v>
      </c>
      <c r="BP5977" s="36">
        <f>ROUND((BO5977+BN5977),0)</f>
        <v>81416880</v>
      </c>
      <c r="BQ5977" s="33" t="s">
        <v>11411</v>
      </c>
    </row>
    <row r="5978" spans="1:69" s="33" customFormat="1" x14ac:dyDescent="0.25">
      <c r="A5978" s="34" t="s">
        <v>7200</v>
      </c>
      <c r="B5978" s="33" t="s">
        <v>290</v>
      </c>
      <c r="C5978" s="34">
        <v>3798</v>
      </c>
      <c r="D5978" s="33" t="s">
        <v>7200</v>
      </c>
      <c r="E5978" s="33" t="s">
        <v>6394</v>
      </c>
      <c r="F5978" s="33" t="s">
        <v>2747</v>
      </c>
      <c r="G5978" s="34">
        <v>19748</v>
      </c>
      <c r="H5978" s="34">
        <v>252079000433</v>
      </c>
      <c r="I5978" s="33" t="s">
        <v>2750</v>
      </c>
      <c r="J5978" s="33">
        <v>1</v>
      </c>
      <c r="K5978" s="22">
        <v>72.195598154064612</v>
      </c>
      <c r="L5978" s="16"/>
      <c r="M5978" s="16">
        <f>+K5978/$M$1</f>
        <v>5.0574069924650278</v>
      </c>
      <c r="N5978" s="16">
        <f>+(M5978-$N$2)/($N$1-$N$2)</f>
        <v>0.74814510805846435</v>
      </c>
      <c r="O5978" s="35">
        <f>1+N5978</f>
        <v>1.7481451080584645</v>
      </c>
      <c r="P5978" s="17">
        <f>SUM(Q5978:AB5978)</f>
        <v>561</v>
      </c>
      <c r="Q5978" s="17">
        <v>0</v>
      </c>
      <c r="R5978" s="17">
        <v>0</v>
      </c>
      <c r="S5978" s="17">
        <v>26</v>
      </c>
      <c r="T5978" s="17">
        <v>0</v>
      </c>
      <c r="U5978" s="17">
        <v>218</v>
      </c>
      <c r="V5978" s="17">
        <v>0</v>
      </c>
      <c r="W5978" s="17">
        <v>220</v>
      </c>
      <c r="X5978" s="17">
        <v>0</v>
      </c>
      <c r="Y5978" s="17">
        <v>97</v>
      </c>
      <c r="Z5978" s="17">
        <v>0</v>
      </c>
      <c r="AA5978" s="17">
        <v>0</v>
      </c>
      <c r="AB5978" s="17">
        <v>0</v>
      </c>
      <c r="AC5978" s="17">
        <f>SUM(AF5978:AO5978)</f>
        <v>533</v>
      </c>
      <c r="AD5978" s="17">
        <v>0</v>
      </c>
      <c r="AE5978" s="17">
        <v>0</v>
      </c>
      <c r="AF5978" s="17">
        <v>22</v>
      </c>
      <c r="AG5978" s="17">
        <v>0</v>
      </c>
      <c r="AH5978" s="17">
        <v>194</v>
      </c>
      <c r="AI5978" s="17">
        <v>0</v>
      </c>
      <c r="AJ5978" s="17">
        <v>220</v>
      </c>
      <c r="AK5978" s="17">
        <v>0</v>
      </c>
      <c r="AL5978" s="17">
        <v>97</v>
      </c>
      <c r="AM5978" s="17">
        <v>0</v>
      </c>
      <c r="AN5978" s="17">
        <v>0</v>
      </c>
      <c r="AO5978" s="17">
        <v>0</v>
      </c>
      <c r="AP5978" s="18">
        <f>+'Per Cápita'!$E$4</f>
        <v>83816</v>
      </c>
      <c r="AQ5978" s="18">
        <f>+'Per Cápita'!$E$5</f>
        <v>74019</v>
      </c>
      <c r="AR5978" s="18">
        <f>+'Per Cápita'!$E$6</f>
        <v>111028</v>
      </c>
      <c r="AS5978" s="18">
        <f>+'Per Cápita'!$E$7</f>
        <v>136064</v>
      </c>
      <c r="AT5978" s="18">
        <f>+'Per Cápita'!$F$4</f>
        <v>103408</v>
      </c>
      <c r="AU5978" s="18">
        <f>+'Per Cápita'!$F$5</f>
        <v>90347</v>
      </c>
      <c r="AV5978" s="18">
        <f>+'Per Cápita'!$F$6</f>
        <v>138242</v>
      </c>
      <c r="AW5978" s="18">
        <f>+'Per Cápita'!$F$7</f>
        <v>166544</v>
      </c>
      <c r="AX5978" s="18">
        <f>+AP5978*($T5978+$R5978)*$O5978</f>
        <v>0</v>
      </c>
      <c r="AY5978" s="18">
        <f>+AQ5978*($V5978+$X5978)*$O5978</f>
        <v>0</v>
      </c>
      <c r="AZ5978" s="18">
        <f>+AR5978*$Z5978*$O5978</f>
        <v>0</v>
      </c>
      <c r="BA5978" s="18">
        <f>+AS5978*$AB5978*$O5978</f>
        <v>0</v>
      </c>
      <c r="BB5978" s="18">
        <f>+AT5978*(S5978+Q5978)*$O5978</f>
        <v>4700076.9226868516</v>
      </c>
      <c r="BC5978" s="18">
        <f>+AU5978*(U5978+W5978)*$O5978</f>
        <v>69177573.742058039</v>
      </c>
      <c r="BD5978" s="18">
        <f>+AV5978*Y5978*$O5978</f>
        <v>23441706.37473717</v>
      </c>
      <c r="BE5978" s="18">
        <f>+AW5978*AA5978*$O5978</f>
        <v>0</v>
      </c>
      <c r="BF5978" s="18">
        <f>+AP5978*($AG5978+$AE5978)*$BF$1*$O5978</f>
        <v>0</v>
      </c>
      <c r="BG5978" s="18">
        <f>+AQ5978*($AK5978+$AI5978)*$BF$1*$O5978</f>
        <v>0</v>
      </c>
      <c r="BH5978" s="18">
        <f>+AR5978*$AM5978*$BF$1*$O5978</f>
        <v>0</v>
      </c>
      <c r="BI5978" s="18">
        <f>+AS5978*$AO5978*$BF$1*$O5978</f>
        <v>0</v>
      </c>
      <c r="BJ5978" s="18">
        <f>+$BF$1*AT5978*(AF5978+AD5978)*$O5978</f>
        <v>795397.63307008275</v>
      </c>
      <c r="BK5978" s="18">
        <f>+$BF$1*AU5978*(AH5978+AJ5978)*$O5978</f>
        <v>13077404.35123837</v>
      </c>
      <c r="BL5978" s="18">
        <f>+AV5978*AL5978*$BF$1*$O5978</f>
        <v>4688341.2749474347</v>
      </c>
      <c r="BM5978" s="18">
        <f>+$BF$1*AW5978*AN5978*$O5978</f>
        <v>0</v>
      </c>
      <c r="BN5978" s="18">
        <f>SUM(AX5978:BE5978)</f>
        <v>97319357.039482057</v>
      </c>
      <c r="BO5978" s="18">
        <f>SUM(BF5978:BM5978)</f>
        <v>18561143.259255886</v>
      </c>
      <c r="BP5978" s="36">
        <f>ROUND((BO5978+BN5978),0)</f>
        <v>115880500</v>
      </c>
      <c r="BQ5978" s="33" t="s">
        <v>11411</v>
      </c>
    </row>
    <row r="5979" spans="1:69" s="33" customFormat="1" x14ac:dyDescent="0.25">
      <c r="A5979" s="34" t="s">
        <v>7200</v>
      </c>
      <c r="B5979" s="33" t="s">
        <v>290</v>
      </c>
      <c r="C5979" s="34">
        <v>3798</v>
      </c>
      <c r="D5979" s="33" t="s">
        <v>7200</v>
      </c>
      <c r="E5979" s="33" t="s">
        <v>6394</v>
      </c>
      <c r="F5979" s="33" t="s">
        <v>2747</v>
      </c>
      <c r="G5979" s="34">
        <v>9092</v>
      </c>
      <c r="H5979" s="34">
        <v>252079000620</v>
      </c>
      <c r="I5979" s="33" t="s">
        <v>8935</v>
      </c>
      <c r="J5979" s="33">
        <v>1</v>
      </c>
      <c r="K5979" s="22">
        <v>72.195598154064612</v>
      </c>
      <c r="L5979" s="16"/>
      <c r="M5979" s="16">
        <f>+K5979/$M$1</f>
        <v>5.0574069924650278</v>
      </c>
      <c r="N5979" s="16">
        <f>+(M5979-$N$2)/($N$1-$N$2)</f>
        <v>0.74814510805846435</v>
      </c>
      <c r="O5979" s="35">
        <f>1+N5979</f>
        <v>1.7481451080584645</v>
      </c>
      <c r="P5979" s="17">
        <f>SUM(Q5979:AB5979)</f>
        <v>201</v>
      </c>
      <c r="Q5979" s="17">
        <v>0</v>
      </c>
      <c r="R5979" s="17">
        <v>0</v>
      </c>
      <c r="S5979" s="17">
        <v>22</v>
      </c>
      <c r="T5979" s="17">
        <v>0</v>
      </c>
      <c r="U5979" s="17">
        <v>119</v>
      </c>
      <c r="V5979" s="17">
        <v>0</v>
      </c>
      <c r="W5979" s="17">
        <v>45</v>
      </c>
      <c r="X5979" s="17">
        <v>0</v>
      </c>
      <c r="Y5979" s="17">
        <v>15</v>
      </c>
      <c r="Z5979" s="17">
        <v>0</v>
      </c>
      <c r="AA5979" s="17">
        <v>0</v>
      </c>
      <c r="AB5979" s="17">
        <v>0</v>
      </c>
      <c r="AC5979" s="17">
        <f>SUM(AF5979:AO5979)</f>
        <v>0</v>
      </c>
      <c r="AD5979" s="17">
        <v>0</v>
      </c>
      <c r="AE5979" s="17">
        <v>0</v>
      </c>
      <c r="AF5979" s="17">
        <v>0</v>
      </c>
      <c r="AG5979" s="17">
        <v>0</v>
      </c>
      <c r="AH5979" s="17">
        <v>0</v>
      </c>
      <c r="AI5979" s="17">
        <v>0</v>
      </c>
      <c r="AJ5979" s="17">
        <v>0</v>
      </c>
      <c r="AK5979" s="17">
        <v>0</v>
      </c>
      <c r="AL5979" s="17">
        <v>0</v>
      </c>
      <c r="AM5979" s="17">
        <v>0</v>
      </c>
      <c r="AN5979" s="17">
        <v>0</v>
      </c>
      <c r="AO5979" s="17">
        <v>0</v>
      </c>
      <c r="AP5979" s="18">
        <f>+'Per Cápita'!$E$4</f>
        <v>83816</v>
      </c>
      <c r="AQ5979" s="18">
        <f>+'Per Cápita'!$E$5</f>
        <v>74019</v>
      </c>
      <c r="AR5979" s="18">
        <f>+'Per Cápita'!$E$6</f>
        <v>111028</v>
      </c>
      <c r="AS5979" s="18">
        <f>+'Per Cápita'!$E$7</f>
        <v>136064</v>
      </c>
      <c r="AT5979" s="18">
        <f>+'Per Cápita'!$F$4</f>
        <v>103408</v>
      </c>
      <c r="AU5979" s="18">
        <f>+'Per Cápita'!$F$5</f>
        <v>90347</v>
      </c>
      <c r="AV5979" s="18">
        <f>+'Per Cápita'!$F$6</f>
        <v>138242</v>
      </c>
      <c r="AW5979" s="18">
        <f>+'Per Cápita'!$F$7</f>
        <v>166544</v>
      </c>
      <c r="AX5979" s="18">
        <f>+AP5979*($T5979+$R5979)*$O5979</f>
        <v>0</v>
      </c>
      <c r="AY5979" s="18">
        <f>+AQ5979*($V5979+$X5979)*$O5979</f>
        <v>0</v>
      </c>
      <c r="AZ5979" s="18">
        <f>+AR5979*$Z5979*$O5979</f>
        <v>0</v>
      </c>
      <c r="BA5979" s="18">
        <f>+AS5979*$AB5979*$O5979</f>
        <v>0</v>
      </c>
      <c r="BB5979" s="18">
        <f>+AT5979*(S5979+Q5979)*$O5979</f>
        <v>3976988.1653504134</v>
      </c>
      <c r="BC5979" s="18">
        <f>+AU5979*(U5979+W5979)*$O5979</f>
        <v>25902105.236752328</v>
      </c>
      <c r="BD5979" s="18">
        <f>+AV5979*Y5979*$O5979</f>
        <v>3625006.1404232737</v>
      </c>
      <c r="BE5979" s="18">
        <f>+AW5979*AA5979*$O5979</f>
        <v>0</v>
      </c>
      <c r="BF5979" s="18">
        <f>+AP5979*($AG5979+$AE5979)*$BF$1*$O5979</f>
        <v>0</v>
      </c>
      <c r="BG5979" s="18">
        <f>+AQ5979*($AK5979+$AI5979)*$BF$1*$O5979</f>
        <v>0</v>
      </c>
      <c r="BH5979" s="18">
        <f>+AR5979*$AM5979*$BF$1*$O5979</f>
        <v>0</v>
      </c>
      <c r="BI5979" s="18">
        <f>+AS5979*$AO5979*$BF$1*$O5979</f>
        <v>0</v>
      </c>
      <c r="BJ5979" s="18">
        <f>+$BF$1*AT5979*(AF5979+AD5979)*$O5979</f>
        <v>0</v>
      </c>
      <c r="BK5979" s="18">
        <f>+$BF$1*AU5979*(AH5979+AJ5979)*$O5979</f>
        <v>0</v>
      </c>
      <c r="BL5979" s="18">
        <f>+AV5979*AL5979*$BF$1*$O5979</f>
        <v>0</v>
      </c>
      <c r="BM5979" s="18">
        <f>+$BF$1*AW5979*AN5979*$O5979</f>
        <v>0</v>
      </c>
      <c r="BN5979" s="18">
        <f>SUM(AX5979:BE5979)</f>
        <v>33504099.542526014</v>
      </c>
      <c r="BO5979" s="18">
        <f>SUM(BF5979:BM5979)</f>
        <v>0</v>
      </c>
      <c r="BP5979" s="36">
        <f>ROUND((BO5979+BN5979),0)</f>
        <v>33504100</v>
      </c>
      <c r="BQ5979" s="33" t="s">
        <v>11411</v>
      </c>
    </row>
    <row r="5980" spans="1:69" s="33" customFormat="1" x14ac:dyDescent="0.25">
      <c r="A5980" s="34" t="s">
        <v>7200</v>
      </c>
      <c r="B5980" s="33" t="s">
        <v>290</v>
      </c>
      <c r="C5980" s="34">
        <v>3798</v>
      </c>
      <c r="D5980" s="33" t="s">
        <v>7200</v>
      </c>
      <c r="E5980" s="33" t="s">
        <v>6394</v>
      </c>
      <c r="F5980" s="33" t="s">
        <v>2747</v>
      </c>
      <c r="G5980" s="34">
        <v>9146</v>
      </c>
      <c r="H5980" s="34">
        <v>252079000743</v>
      </c>
      <c r="I5980" s="33" t="s">
        <v>8936</v>
      </c>
      <c r="J5980" s="33">
        <v>1</v>
      </c>
      <c r="K5980" s="22">
        <v>72.195598154064612</v>
      </c>
      <c r="L5980" s="16"/>
      <c r="M5980" s="16">
        <f>+K5980/$M$1</f>
        <v>5.0574069924650278</v>
      </c>
      <c r="N5980" s="16">
        <f>+(M5980-$N$2)/($N$1-$N$2)</f>
        <v>0.74814510805846435</v>
      </c>
      <c r="O5980" s="35">
        <f>1+N5980</f>
        <v>1.7481451080584645</v>
      </c>
      <c r="P5980" s="17">
        <f>SUM(Q5980:AB5980)</f>
        <v>203</v>
      </c>
      <c r="Q5980" s="17">
        <v>0</v>
      </c>
      <c r="R5980" s="17">
        <v>0</v>
      </c>
      <c r="S5980" s="17">
        <v>13</v>
      </c>
      <c r="T5980" s="17">
        <v>0</v>
      </c>
      <c r="U5980" s="17">
        <v>137</v>
      </c>
      <c r="V5980" s="17">
        <v>0</v>
      </c>
      <c r="W5980" s="17">
        <v>46</v>
      </c>
      <c r="X5980" s="17">
        <v>0</v>
      </c>
      <c r="Y5980" s="17">
        <v>7</v>
      </c>
      <c r="Z5980" s="17">
        <v>0</v>
      </c>
      <c r="AA5980" s="17">
        <v>0</v>
      </c>
      <c r="AB5980" s="17">
        <v>0</v>
      </c>
      <c r="AC5980" s="17">
        <f>SUM(AF5980:AO5980)</f>
        <v>0</v>
      </c>
      <c r="AD5980" s="17">
        <v>0</v>
      </c>
      <c r="AE5980" s="17">
        <v>0</v>
      </c>
      <c r="AF5980" s="17">
        <v>0</v>
      </c>
      <c r="AG5980" s="17">
        <v>0</v>
      </c>
      <c r="AH5980" s="17">
        <v>0</v>
      </c>
      <c r="AI5980" s="17">
        <v>0</v>
      </c>
      <c r="AJ5980" s="17">
        <v>0</v>
      </c>
      <c r="AK5980" s="17">
        <v>0</v>
      </c>
      <c r="AL5980" s="17">
        <v>0</v>
      </c>
      <c r="AM5980" s="17">
        <v>0</v>
      </c>
      <c r="AN5980" s="17">
        <v>0</v>
      </c>
      <c r="AO5980" s="17">
        <v>0</v>
      </c>
      <c r="AP5980" s="18">
        <f>+'Per Cápita'!$E$4</f>
        <v>83816</v>
      </c>
      <c r="AQ5980" s="18">
        <f>+'Per Cápita'!$E$5</f>
        <v>74019</v>
      </c>
      <c r="AR5980" s="18">
        <f>+'Per Cápita'!$E$6</f>
        <v>111028</v>
      </c>
      <c r="AS5980" s="18">
        <f>+'Per Cápita'!$E$7</f>
        <v>136064</v>
      </c>
      <c r="AT5980" s="18">
        <f>+'Per Cápita'!$F$4</f>
        <v>103408</v>
      </c>
      <c r="AU5980" s="18">
        <f>+'Per Cápita'!$F$5</f>
        <v>90347</v>
      </c>
      <c r="AV5980" s="18">
        <f>+'Per Cápita'!$F$6</f>
        <v>138242</v>
      </c>
      <c r="AW5980" s="18">
        <f>+'Per Cápita'!$F$7</f>
        <v>166544</v>
      </c>
      <c r="AX5980" s="18">
        <f>+AP5980*($T5980+$R5980)*$O5980</f>
        <v>0</v>
      </c>
      <c r="AY5980" s="18">
        <f>+AQ5980*($V5980+$X5980)*$O5980</f>
        <v>0</v>
      </c>
      <c r="AZ5980" s="18">
        <f>+AR5980*$Z5980*$O5980</f>
        <v>0</v>
      </c>
      <c r="BA5980" s="18">
        <f>+AS5980*$AB5980*$O5980</f>
        <v>0</v>
      </c>
      <c r="BB5980" s="18">
        <f>+AT5980*(S5980+Q5980)*$O5980</f>
        <v>2350038.4613434258</v>
      </c>
      <c r="BC5980" s="18">
        <f>+AU5980*(U5980+W5980)*$O5980</f>
        <v>28902958.892229728</v>
      </c>
      <c r="BD5980" s="18">
        <f>+AV5980*Y5980*$O5980</f>
        <v>1691669.5321975278</v>
      </c>
      <c r="BE5980" s="18">
        <f>+AW5980*AA5980*$O5980</f>
        <v>0</v>
      </c>
      <c r="BF5980" s="18">
        <f>+AP5980*($AG5980+$AE5980)*$BF$1*$O5980</f>
        <v>0</v>
      </c>
      <c r="BG5980" s="18">
        <f>+AQ5980*($AK5980+$AI5980)*$BF$1*$O5980</f>
        <v>0</v>
      </c>
      <c r="BH5980" s="18">
        <f>+AR5980*$AM5980*$BF$1*$O5980</f>
        <v>0</v>
      </c>
      <c r="BI5980" s="18">
        <f>+AS5980*$AO5980*$BF$1*$O5980</f>
        <v>0</v>
      </c>
      <c r="BJ5980" s="18">
        <f>+$BF$1*AT5980*(AF5980+AD5980)*$O5980</f>
        <v>0</v>
      </c>
      <c r="BK5980" s="18">
        <f>+$BF$1*AU5980*(AH5980+AJ5980)*$O5980</f>
        <v>0</v>
      </c>
      <c r="BL5980" s="18">
        <f>+AV5980*AL5980*$BF$1*$O5980</f>
        <v>0</v>
      </c>
      <c r="BM5980" s="18">
        <f>+$BF$1*AW5980*AN5980*$O5980</f>
        <v>0</v>
      </c>
      <c r="BN5980" s="18">
        <f>SUM(AX5980:BE5980)</f>
        <v>32944666.885770682</v>
      </c>
      <c r="BO5980" s="18">
        <f>SUM(BF5980:BM5980)</f>
        <v>0</v>
      </c>
      <c r="BP5980" s="36">
        <f>ROUND((BO5980+BN5980),0)</f>
        <v>32944667</v>
      </c>
      <c r="BQ5980" s="33" t="s">
        <v>11411</v>
      </c>
    </row>
    <row r="5981" spans="1:69" s="33" customFormat="1" x14ac:dyDescent="0.25">
      <c r="A5981" s="34" t="s">
        <v>7200</v>
      </c>
      <c r="B5981" s="33" t="s">
        <v>290</v>
      </c>
      <c r="C5981" s="34">
        <v>3798</v>
      </c>
      <c r="D5981" s="33" t="s">
        <v>7200</v>
      </c>
      <c r="E5981" s="33" t="s">
        <v>6394</v>
      </c>
      <c r="F5981" s="33" t="s">
        <v>2747</v>
      </c>
      <c r="G5981" s="34">
        <v>9401</v>
      </c>
      <c r="H5981" s="34">
        <v>252079000883</v>
      </c>
      <c r="I5981" s="33" t="s">
        <v>2752</v>
      </c>
      <c r="J5981" s="33">
        <v>1</v>
      </c>
      <c r="K5981" s="22">
        <v>72.195598154064612</v>
      </c>
      <c r="L5981" s="16"/>
      <c r="M5981" s="16">
        <f>+K5981/$M$1</f>
        <v>5.0574069924650278</v>
      </c>
      <c r="N5981" s="16">
        <f>+(M5981-$N$2)/($N$1-$N$2)</f>
        <v>0.74814510805846435</v>
      </c>
      <c r="O5981" s="35">
        <f>1+N5981</f>
        <v>1.7481451080584645</v>
      </c>
      <c r="P5981" s="17">
        <f>SUM(Q5981:AB5981)</f>
        <v>464</v>
      </c>
      <c r="Q5981" s="17">
        <v>0</v>
      </c>
      <c r="R5981" s="17">
        <v>0</v>
      </c>
      <c r="S5981" s="17">
        <v>33</v>
      </c>
      <c r="T5981" s="17">
        <v>0</v>
      </c>
      <c r="U5981" s="17">
        <v>213</v>
      </c>
      <c r="V5981" s="17">
        <v>4</v>
      </c>
      <c r="W5981" s="17">
        <v>152</v>
      </c>
      <c r="X5981" s="17">
        <v>0</v>
      </c>
      <c r="Y5981" s="17">
        <v>62</v>
      </c>
      <c r="Z5981" s="17">
        <v>0</v>
      </c>
      <c r="AA5981" s="17">
        <v>0</v>
      </c>
      <c r="AB5981" s="17">
        <v>0</v>
      </c>
      <c r="AC5981" s="17">
        <f>SUM(AF5981:AO5981)</f>
        <v>0</v>
      </c>
      <c r="AD5981" s="17">
        <v>0</v>
      </c>
      <c r="AE5981" s="17">
        <v>0</v>
      </c>
      <c r="AF5981" s="17">
        <v>0</v>
      </c>
      <c r="AG5981" s="17">
        <v>0</v>
      </c>
      <c r="AH5981" s="17">
        <v>0</v>
      </c>
      <c r="AI5981" s="17">
        <v>0</v>
      </c>
      <c r="AJ5981" s="17">
        <v>0</v>
      </c>
      <c r="AK5981" s="17">
        <v>0</v>
      </c>
      <c r="AL5981" s="17">
        <v>0</v>
      </c>
      <c r="AM5981" s="17">
        <v>0</v>
      </c>
      <c r="AN5981" s="17">
        <v>0</v>
      </c>
      <c r="AO5981" s="17">
        <v>0</v>
      </c>
      <c r="AP5981" s="18">
        <f>+'Per Cápita'!$E$4</f>
        <v>83816</v>
      </c>
      <c r="AQ5981" s="18">
        <f>+'Per Cápita'!$E$5</f>
        <v>74019</v>
      </c>
      <c r="AR5981" s="18">
        <f>+'Per Cápita'!$E$6</f>
        <v>111028</v>
      </c>
      <c r="AS5981" s="18">
        <f>+'Per Cápita'!$E$7</f>
        <v>136064</v>
      </c>
      <c r="AT5981" s="18">
        <f>+'Per Cápita'!$F$4</f>
        <v>103408</v>
      </c>
      <c r="AU5981" s="18">
        <f>+'Per Cápita'!$F$5</f>
        <v>90347</v>
      </c>
      <c r="AV5981" s="18">
        <f>+'Per Cápita'!$F$6</f>
        <v>138242</v>
      </c>
      <c r="AW5981" s="18">
        <f>+'Per Cápita'!$F$7</f>
        <v>166544</v>
      </c>
      <c r="AX5981" s="18">
        <f>+AP5981*($T5981+$R5981)*$O5981</f>
        <v>0</v>
      </c>
      <c r="AY5981" s="18">
        <f>+AQ5981*($V5981+$X5981)*$O5981</f>
        <v>517583.8110135179</v>
      </c>
      <c r="AZ5981" s="18">
        <f>+AR5981*$Z5981*$O5981</f>
        <v>0</v>
      </c>
      <c r="BA5981" s="18">
        <f>+AS5981*$AB5981*$O5981</f>
        <v>0</v>
      </c>
      <c r="BB5981" s="18">
        <f>+AT5981*(S5981+Q5981)*$O5981</f>
        <v>5965482.2480256194</v>
      </c>
      <c r="BC5981" s="18">
        <f>+AU5981*(U5981+W5981)*$O5981</f>
        <v>57647978.118381701</v>
      </c>
      <c r="BD5981" s="18">
        <f>+AV5981*Y5981*$O5981</f>
        <v>14983358.713749532</v>
      </c>
      <c r="BE5981" s="18">
        <f>+AW5981*AA5981*$O5981</f>
        <v>0</v>
      </c>
      <c r="BF5981" s="18">
        <f>+AP5981*($AG5981+$AE5981)*$BF$1*$O5981</f>
        <v>0</v>
      </c>
      <c r="BG5981" s="18">
        <f>+AQ5981*($AK5981+$AI5981)*$BF$1*$O5981</f>
        <v>0</v>
      </c>
      <c r="BH5981" s="18">
        <f>+AR5981*$AM5981*$BF$1*$O5981</f>
        <v>0</v>
      </c>
      <c r="BI5981" s="18">
        <f>+AS5981*$AO5981*$BF$1*$O5981</f>
        <v>0</v>
      </c>
      <c r="BJ5981" s="18">
        <f>+$BF$1*AT5981*(AF5981+AD5981)*$O5981</f>
        <v>0</v>
      </c>
      <c r="BK5981" s="18">
        <f>+$BF$1*AU5981*(AH5981+AJ5981)*$O5981</f>
        <v>0</v>
      </c>
      <c r="BL5981" s="18">
        <f>+AV5981*AL5981*$BF$1*$O5981</f>
        <v>0</v>
      </c>
      <c r="BM5981" s="18">
        <f>+$BF$1*AW5981*AN5981*$O5981</f>
        <v>0</v>
      </c>
      <c r="BN5981" s="18">
        <f>SUM(AX5981:BE5981)</f>
        <v>79114402.891170368</v>
      </c>
      <c r="BO5981" s="18">
        <f>SUM(BF5981:BM5981)</f>
        <v>0</v>
      </c>
      <c r="BP5981" s="36">
        <f>ROUND((BO5981+BN5981),0)</f>
        <v>79114403</v>
      </c>
      <c r="BQ5981" s="33" t="s">
        <v>11411</v>
      </c>
    </row>
    <row r="5982" spans="1:69" s="33" customFormat="1" x14ac:dyDescent="0.25">
      <c r="A5982" s="34" t="s">
        <v>7200</v>
      </c>
      <c r="B5982" s="33" t="s">
        <v>290</v>
      </c>
      <c r="C5982" s="34">
        <v>3798</v>
      </c>
      <c r="D5982" s="33" t="s">
        <v>7200</v>
      </c>
      <c r="E5982" s="33" t="s">
        <v>6394</v>
      </c>
      <c r="F5982" s="33" t="s">
        <v>2747</v>
      </c>
      <c r="G5982" s="34">
        <v>9065</v>
      </c>
      <c r="H5982" s="34">
        <v>252079001456</v>
      </c>
      <c r="I5982" s="33" t="s">
        <v>1299</v>
      </c>
      <c r="J5982" s="33">
        <v>1</v>
      </c>
      <c r="K5982" s="22">
        <v>72.195598154064612</v>
      </c>
      <c r="L5982" s="16"/>
      <c r="M5982" s="16">
        <f>+K5982/$M$1</f>
        <v>5.0574069924650278</v>
      </c>
      <c r="N5982" s="16">
        <f>+(M5982-$N$2)/($N$1-$N$2)</f>
        <v>0.74814510805846435</v>
      </c>
      <c r="O5982" s="35">
        <f>1+N5982</f>
        <v>1.7481451080584645</v>
      </c>
      <c r="P5982" s="17">
        <f>SUM(Q5982:AB5982)</f>
        <v>493</v>
      </c>
      <c r="Q5982" s="17">
        <v>0</v>
      </c>
      <c r="R5982" s="17">
        <v>0</v>
      </c>
      <c r="S5982" s="17">
        <v>48</v>
      </c>
      <c r="T5982" s="17">
        <v>0</v>
      </c>
      <c r="U5982" s="17">
        <v>264</v>
      </c>
      <c r="V5982" s="17">
        <v>0</v>
      </c>
      <c r="W5982" s="17">
        <v>125</v>
      </c>
      <c r="X5982" s="17">
        <v>0</v>
      </c>
      <c r="Y5982" s="17">
        <v>56</v>
      </c>
      <c r="Z5982" s="17">
        <v>0</v>
      </c>
      <c r="AA5982" s="17">
        <v>0</v>
      </c>
      <c r="AB5982" s="17">
        <v>0</v>
      </c>
      <c r="AC5982" s="17">
        <f>SUM(AF5982:AO5982)</f>
        <v>0</v>
      </c>
      <c r="AD5982" s="17">
        <v>0</v>
      </c>
      <c r="AE5982" s="17">
        <v>0</v>
      </c>
      <c r="AF5982" s="17">
        <v>0</v>
      </c>
      <c r="AG5982" s="17">
        <v>0</v>
      </c>
      <c r="AH5982" s="17">
        <v>0</v>
      </c>
      <c r="AI5982" s="17">
        <v>0</v>
      </c>
      <c r="AJ5982" s="17">
        <v>0</v>
      </c>
      <c r="AK5982" s="17">
        <v>0</v>
      </c>
      <c r="AL5982" s="17">
        <v>0</v>
      </c>
      <c r="AM5982" s="17">
        <v>0</v>
      </c>
      <c r="AN5982" s="17">
        <v>0</v>
      </c>
      <c r="AO5982" s="17">
        <v>0</v>
      </c>
      <c r="AP5982" s="18">
        <f>+'Per Cápita'!$E$4</f>
        <v>83816</v>
      </c>
      <c r="AQ5982" s="18">
        <f>+'Per Cápita'!$E$5</f>
        <v>74019</v>
      </c>
      <c r="AR5982" s="18">
        <f>+'Per Cápita'!$E$6</f>
        <v>111028</v>
      </c>
      <c r="AS5982" s="18">
        <f>+'Per Cápita'!$E$7</f>
        <v>136064</v>
      </c>
      <c r="AT5982" s="18">
        <f>+'Per Cápita'!$F$4</f>
        <v>103408</v>
      </c>
      <c r="AU5982" s="18">
        <f>+'Per Cápita'!$F$5</f>
        <v>90347</v>
      </c>
      <c r="AV5982" s="18">
        <f>+'Per Cápita'!$F$6</f>
        <v>138242</v>
      </c>
      <c r="AW5982" s="18">
        <f>+'Per Cápita'!$F$7</f>
        <v>166544</v>
      </c>
      <c r="AX5982" s="18">
        <f>+AP5982*($T5982+$R5982)*$O5982</f>
        <v>0</v>
      </c>
      <c r="AY5982" s="18">
        <f>+AQ5982*($V5982+$X5982)*$O5982</f>
        <v>0</v>
      </c>
      <c r="AZ5982" s="18">
        <f>+AR5982*$Z5982*$O5982</f>
        <v>0</v>
      </c>
      <c r="BA5982" s="18">
        <f>+AS5982*$AB5982*$O5982</f>
        <v>0</v>
      </c>
      <c r="BB5982" s="18">
        <f>+AT5982*(S5982+Q5982)*$O5982</f>
        <v>8677065.0880372655</v>
      </c>
      <c r="BC5982" s="18">
        <f>+AU5982*(U5982+W5982)*$O5982</f>
        <v>61438530.104247898</v>
      </c>
      <c r="BD5982" s="18">
        <f>+AV5982*Y5982*$O5982</f>
        <v>13533356.257580223</v>
      </c>
      <c r="BE5982" s="18">
        <f>+AW5982*AA5982*$O5982</f>
        <v>0</v>
      </c>
      <c r="BF5982" s="18">
        <f>+AP5982*($AG5982+$AE5982)*$BF$1*$O5982</f>
        <v>0</v>
      </c>
      <c r="BG5982" s="18">
        <f>+AQ5982*($AK5982+$AI5982)*$BF$1*$O5982</f>
        <v>0</v>
      </c>
      <c r="BH5982" s="18">
        <f>+AR5982*$AM5982*$BF$1*$O5982</f>
        <v>0</v>
      </c>
      <c r="BI5982" s="18">
        <f>+AS5982*$AO5982*$BF$1*$O5982</f>
        <v>0</v>
      </c>
      <c r="BJ5982" s="18">
        <f>+$BF$1*AT5982*(AF5982+AD5982)*$O5982</f>
        <v>0</v>
      </c>
      <c r="BK5982" s="18">
        <f>+$BF$1*AU5982*(AH5982+AJ5982)*$O5982</f>
        <v>0</v>
      </c>
      <c r="BL5982" s="18">
        <f>+AV5982*AL5982*$BF$1*$O5982</f>
        <v>0</v>
      </c>
      <c r="BM5982" s="18">
        <f>+$BF$1*AW5982*AN5982*$O5982</f>
        <v>0</v>
      </c>
      <c r="BN5982" s="18">
        <f>SUM(AX5982:BE5982)</f>
        <v>83648951.449865386</v>
      </c>
      <c r="BO5982" s="18">
        <f>SUM(BF5982:BM5982)</f>
        <v>0</v>
      </c>
      <c r="BP5982" s="36">
        <f>ROUND((BO5982+BN5982),0)</f>
        <v>83648951</v>
      </c>
      <c r="BQ5982" s="33" t="s">
        <v>11411</v>
      </c>
    </row>
    <row r="5983" spans="1:69" s="33" customFormat="1" x14ac:dyDescent="0.25">
      <c r="A5983" s="34" t="s">
        <v>7200</v>
      </c>
      <c r="B5983" s="33" t="s">
        <v>290</v>
      </c>
      <c r="C5983" s="34">
        <v>3798</v>
      </c>
      <c r="D5983" s="33" t="s">
        <v>7200</v>
      </c>
      <c r="E5983" s="33" t="s">
        <v>6394</v>
      </c>
      <c r="F5983" s="33" t="s">
        <v>2747</v>
      </c>
      <c r="G5983" s="34">
        <v>18762</v>
      </c>
      <c r="H5983" s="34">
        <v>252079001502</v>
      </c>
      <c r="I5983" s="33" t="s">
        <v>11371</v>
      </c>
      <c r="J5983" s="33">
        <v>1</v>
      </c>
      <c r="K5983" s="22">
        <v>72.195598154064612</v>
      </c>
      <c r="L5983" s="16"/>
      <c r="M5983" s="16">
        <f>+K5983/$M$1</f>
        <v>5.0574069924650278</v>
      </c>
      <c r="N5983" s="16">
        <f>+(M5983-$N$2)/($N$1-$N$2)</f>
        <v>0.74814510805846435</v>
      </c>
      <c r="O5983" s="35">
        <f>1+N5983</f>
        <v>1.7481451080584645</v>
      </c>
      <c r="P5983" s="17">
        <f>SUM(Q5983:AB5983)</f>
        <v>378</v>
      </c>
      <c r="Q5983" s="17">
        <v>0</v>
      </c>
      <c r="R5983" s="17">
        <v>0</v>
      </c>
      <c r="S5983" s="17">
        <v>47</v>
      </c>
      <c r="T5983" s="17">
        <v>0</v>
      </c>
      <c r="U5983" s="17">
        <v>291</v>
      </c>
      <c r="V5983" s="17">
        <v>0</v>
      </c>
      <c r="W5983" s="17">
        <v>40</v>
      </c>
      <c r="X5983" s="17">
        <v>0</v>
      </c>
      <c r="Y5983" s="17">
        <v>0</v>
      </c>
      <c r="Z5983" s="17">
        <v>0</v>
      </c>
      <c r="AA5983" s="17">
        <v>0</v>
      </c>
      <c r="AB5983" s="17">
        <v>0</v>
      </c>
      <c r="AC5983" s="17">
        <f>SUM(AF5983:AO5983)</f>
        <v>0</v>
      </c>
      <c r="AD5983" s="17">
        <v>0</v>
      </c>
      <c r="AE5983" s="17">
        <v>0</v>
      </c>
      <c r="AF5983" s="17">
        <v>0</v>
      </c>
      <c r="AG5983" s="17">
        <v>0</v>
      </c>
      <c r="AH5983" s="17">
        <v>0</v>
      </c>
      <c r="AI5983" s="17">
        <v>0</v>
      </c>
      <c r="AJ5983" s="17">
        <v>0</v>
      </c>
      <c r="AK5983" s="17">
        <v>0</v>
      </c>
      <c r="AL5983" s="17">
        <v>0</v>
      </c>
      <c r="AM5983" s="17">
        <v>0</v>
      </c>
      <c r="AN5983" s="17">
        <v>0</v>
      </c>
      <c r="AO5983" s="17">
        <v>0</v>
      </c>
      <c r="AP5983" s="18">
        <f>+'Per Cápita'!$E$4</f>
        <v>83816</v>
      </c>
      <c r="AQ5983" s="18">
        <f>+'Per Cápita'!$E$5</f>
        <v>74019</v>
      </c>
      <c r="AR5983" s="18">
        <f>+'Per Cápita'!$E$6</f>
        <v>111028</v>
      </c>
      <c r="AS5983" s="18">
        <f>+'Per Cápita'!$E$7</f>
        <v>136064</v>
      </c>
      <c r="AT5983" s="18">
        <f>+'Per Cápita'!$F$4</f>
        <v>103408</v>
      </c>
      <c r="AU5983" s="18">
        <f>+'Per Cápita'!$F$5</f>
        <v>90347</v>
      </c>
      <c r="AV5983" s="18">
        <f>+'Per Cápita'!$F$6</f>
        <v>138242</v>
      </c>
      <c r="AW5983" s="18">
        <f>+'Per Cápita'!$F$7</f>
        <v>166544</v>
      </c>
      <c r="AX5983" s="18">
        <f>+AP5983*($T5983+$R5983)*$O5983</f>
        <v>0</v>
      </c>
      <c r="AY5983" s="18">
        <f>+AQ5983*($V5983+$X5983)*$O5983</f>
        <v>0</v>
      </c>
      <c r="AZ5983" s="18">
        <f>+AR5983*$Z5983*$O5983</f>
        <v>0</v>
      </c>
      <c r="BA5983" s="18">
        <f>+AS5983*$AB5983*$O5983</f>
        <v>0</v>
      </c>
      <c r="BB5983" s="18">
        <f>+AT5983*(S5983+Q5983)*$O5983</f>
        <v>8496292.898703156</v>
      </c>
      <c r="BC5983" s="18">
        <f>+AU5983*(U5983+W5983)*$O5983</f>
        <v>52278029.471737929</v>
      </c>
      <c r="BD5983" s="18">
        <f>+AV5983*Y5983*$O5983</f>
        <v>0</v>
      </c>
      <c r="BE5983" s="18">
        <f>+AW5983*AA5983*$O5983</f>
        <v>0</v>
      </c>
      <c r="BF5983" s="18">
        <f>+AP5983*($AG5983+$AE5983)*$BF$1*$O5983</f>
        <v>0</v>
      </c>
      <c r="BG5983" s="18">
        <f>+AQ5983*($AK5983+$AI5983)*$BF$1*$O5983</f>
        <v>0</v>
      </c>
      <c r="BH5983" s="18">
        <f>+AR5983*$AM5983*$BF$1*$O5983</f>
        <v>0</v>
      </c>
      <c r="BI5983" s="18">
        <f>+AS5983*$AO5983*$BF$1*$O5983</f>
        <v>0</v>
      </c>
      <c r="BJ5983" s="18">
        <f>+$BF$1*AT5983*(AF5983+AD5983)*$O5983</f>
        <v>0</v>
      </c>
      <c r="BK5983" s="18">
        <f>+$BF$1*AU5983*(AH5983+AJ5983)*$O5983</f>
        <v>0</v>
      </c>
      <c r="BL5983" s="18">
        <f>+AV5983*AL5983*$BF$1*$O5983</f>
        <v>0</v>
      </c>
      <c r="BM5983" s="18">
        <f>+$BF$1*AW5983*AN5983*$O5983</f>
        <v>0</v>
      </c>
      <c r="BN5983" s="18">
        <f>SUM(AX5983:BE5983)</f>
        <v>60774322.370441087</v>
      </c>
      <c r="BO5983" s="18">
        <f>SUM(BF5983:BM5983)</f>
        <v>0</v>
      </c>
      <c r="BP5983" s="36">
        <f>ROUND((BO5983+BN5983),0)</f>
        <v>60774322</v>
      </c>
      <c r="BQ5983" s="33" t="s">
        <v>11411</v>
      </c>
    </row>
    <row r="5984" spans="1:69" s="33" customFormat="1" x14ac:dyDescent="0.25">
      <c r="A5984" s="34" t="s">
        <v>7200</v>
      </c>
      <c r="B5984" s="33" t="s">
        <v>290</v>
      </c>
      <c r="C5984" s="34">
        <v>3798</v>
      </c>
      <c r="D5984" s="33" t="s">
        <v>7200</v>
      </c>
      <c r="E5984" s="33" t="s">
        <v>6394</v>
      </c>
      <c r="F5984" s="33" t="s">
        <v>2747</v>
      </c>
      <c r="G5984" s="34">
        <v>100518</v>
      </c>
      <c r="H5984" s="34">
        <v>252079002011</v>
      </c>
      <c r="I5984" s="33" t="s">
        <v>8938</v>
      </c>
      <c r="J5984" s="33">
        <v>1</v>
      </c>
      <c r="K5984" s="22">
        <v>72.195598154064612</v>
      </c>
      <c r="L5984" s="16"/>
      <c r="M5984" s="16">
        <f>+K5984/$M$1</f>
        <v>5.0574069924650278</v>
      </c>
      <c r="N5984" s="16">
        <f>+(M5984-$N$2)/($N$1-$N$2)</f>
        <v>0.74814510805846435</v>
      </c>
      <c r="O5984" s="35">
        <f>1+N5984</f>
        <v>1.7481451080584645</v>
      </c>
      <c r="P5984" s="17">
        <f>SUM(Q5984:AB5984)</f>
        <v>187</v>
      </c>
      <c r="Q5984" s="17">
        <v>0</v>
      </c>
      <c r="R5984" s="17">
        <v>0</v>
      </c>
      <c r="S5984" s="17">
        <v>13</v>
      </c>
      <c r="T5984" s="17">
        <v>0</v>
      </c>
      <c r="U5984" s="17">
        <v>162</v>
      </c>
      <c r="V5984" s="17">
        <v>0</v>
      </c>
      <c r="W5984" s="17">
        <v>12</v>
      </c>
      <c r="X5984" s="17">
        <v>0</v>
      </c>
      <c r="Y5984" s="17">
        <v>0</v>
      </c>
      <c r="Z5984" s="17">
        <v>0</v>
      </c>
      <c r="AA5984" s="17">
        <v>0</v>
      </c>
      <c r="AB5984" s="17">
        <v>0</v>
      </c>
      <c r="AC5984" s="17">
        <f>SUM(AF5984:AO5984)</f>
        <v>0</v>
      </c>
      <c r="AD5984" s="17">
        <v>0</v>
      </c>
      <c r="AE5984" s="17">
        <v>0</v>
      </c>
      <c r="AF5984" s="17">
        <v>0</v>
      </c>
      <c r="AG5984" s="17">
        <v>0</v>
      </c>
      <c r="AH5984" s="17">
        <v>0</v>
      </c>
      <c r="AI5984" s="17">
        <v>0</v>
      </c>
      <c r="AJ5984" s="17">
        <v>0</v>
      </c>
      <c r="AK5984" s="17">
        <v>0</v>
      </c>
      <c r="AL5984" s="17">
        <v>0</v>
      </c>
      <c r="AM5984" s="17">
        <v>0</v>
      </c>
      <c r="AN5984" s="17">
        <v>0</v>
      </c>
      <c r="AO5984" s="17">
        <v>0</v>
      </c>
      <c r="AP5984" s="18">
        <f>+'Per Cápita'!$E$4</f>
        <v>83816</v>
      </c>
      <c r="AQ5984" s="18">
        <f>+'Per Cápita'!$E$5</f>
        <v>74019</v>
      </c>
      <c r="AR5984" s="18">
        <f>+'Per Cápita'!$E$6</f>
        <v>111028</v>
      </c>
      <c r="AS5984" s="18">
        <f>+'Per Cápita'!$E$7</f>
        <v>136064</v>
      </c>
      <c r="AT5984" s="18">
        <f>+'Per Cápita'!$F$4</f>
        <v>103408</v>
      </c>
      <c r="AU5984" s="18">
        <f>+'Per Cápita'!$F$5</f>
        <v>90347</v>
      </c>
      <c r="AV5984" s="18">
        <f>+'Per Cápita'!$F$6</f>
        <v>138242</v>
      </c>
      <c r="AW5984" s="18">
        <f>+'Per Cápita'!$F$7</f>
        <v>166544</v>
      </c>
      <c r="AX5984" s="18">
        <f>+AP5984*($T5984+$R5984)*$O5984</f>
        <v>0</v>
      </c>
      <c r="AY5984" s="18">
        <f>+AQ5984*($V5984+$X5984)*$O5984</f>
        <v>0</v>
      </c>
      <c r="AZ5984" s="18">
        <f>+AR5984*$Z5984*$O5984</f>
        <v>0</v>
      </c>
      <c r="BA5984" s="18">
        <f>+AS5984*$AB5984*$O5984</f>
        <v>0</v>
      </c>
      <c r="BB5984" s="18">
        <f>+AT5984*(S5984+Q5984)*$O5984</f>
        <v>2350038.4613434258</v>
      </c>
      <c r="BC5984" s="18">
        <f>+AU5984*(U5984+W5984)*$O5984</f>
        <v>27481501.897529908</v>
      </c>
      <c r="BD5984" s="18">
        <f>+AV5984*Y5984*$O5984</f>
        <v>0</v>
      </c>
      <c r="BE5984" s="18">
        <f>+AW5984*AA5984*$O5984</f>
        <v>0</v>
      </c>
      <c r="BF5984" s="18">
        <f>+AP5984*($AG5984+$AE5984)*$BF$1*$O5984</f>
        <v>0</v>
      </c>
      <c r="BG5984" s="18">
        <f>+AQ5984*($AK5984+$AI5984)*$BF$1*$O5984</f>
        <v>0</v>
      </c>
      <c r="BH5984" s="18">
        <f>+AR5984*$AM5984*$BF$1*$O5984</f>
        <v>0</v>
      </c>
      <c r="BI5984" s="18">
        <f>+AS5984*$AO5984*$BF$1*$O5984</f>
        <v>0</v>
      </c>
      <c r="BJ5984" s="18">
        <f>+$BF$1*AT5984*(AF5984+AD5984)*$O5984</f>
        <v>0</v>
      </c>
      <c r="BK5984" s="18">
        <f>+$BF$1*AU5984*(AH5984+AJ5984)*$O5984</f>
        <v>0</v>
      </c>
      <c r="BL5984" s="18">
        <f>+AV5984*AL5984*$BF$1*$O5984</f>
        <v>0</v>
      </c>
      <c r="BM5984" s="18">
        <f>+$BF$1*AW5984*AN5984*$O5984</f>
        <v>0</v>
      </c>
      <c r="BN5984" s="18">
        <f>SUM(AX5984:BE5984)</f>
        <v>29831540.358873334</v>
      </c>
      <c r="BO5984" s="18">
        <f>SUM(BF5984:BM5984)</f>
        <v>0</v>
      </c>
      <c r="BP5984" s="36">
        <f>ROUND((BO5984+BN5984),0)</f>
        <v>29831540</v>
      </c>
      <c r="BQ5984" s="33" t="s">
        <v>11411</v>
      </c>
    </row>
    <row r="5985" spans="1:69" s="33" customFormat="1" x14ac:dyDescent="0.25">
      <c r="A5985" s="34" t="s">
        <v>7200</v>
      </c>
      <c r="B5985" s="33" t="s">
        <v>290</v>
      </c>
      <c r="C5985" s="34">
        <v>3798</v>
      </c>
      <c r="D5985" s="33" t="s">
        <v>7200</v>
      </c>
      <c r="E5985" s="33" t="s">
        <v>6394</v>
      </c>
      <c r="F5985" s="33" t="s">
        <v>2747</v>
      </c>
      <c r="G5985" s="34">
        <v>18778</v>
      </c>
      <c r="H5985" s="34">
        <v>252079002045</v>
      </c>
      <c r="I5985" s="33" t="s">
        <v>9695</v>
      </c>
      <c r="J5985" s="33">
        <v>1</v>
      </c>
      <c r="K5985" s="22">
        <v>72.195598154064612</v>
      </c>
      <c r="L5985" s="16"/>
      <c r="M5985" s="16">
        <f>+K5985/$M$1</f>
        <v>5.0574069924650278</v>
      </c>
      <c r="N5985" s="16">
        <f>+(M5985-$N$2)/($N$1-$N$2)</f>
        <v>0.74814510805846435</v>
      </c>
      <c r="O5985" s="35">
        <f>1+N5985</f>
        <v>1.7481451080584645</v>
      </c>
      <c r="P5985" s="17">
        <f>SUM(Q5985:AB5985)</f>
        <v>1272</v>
      </c>
      <c r="Q5985" s="17">
        <v>0</v>
      </c>
      <c r="R5985" s="17">
        <v>0</v>
      </c>
      <c r="S5985" s="17">
        <v>72</v>
      </c>
      <c r="T5985" s="17">
        <v>0</v>
      </c>
      <c r="U5985" s="17">
        <v>530</v>
      </c>
      <c r="V5985" s="17">
        <v>0</v>
      </c>
      <c r="W5985" s="17">
        <v>508</v>
      </c>
      <c r="X5985" s="17">
        <v>0</v>
      </c>
      <c r="Y5985" s="17">
        <v>0</v>
      </c>
      <c r="Z5985" s="17">
        <v>0</v>
      </c>
      <c r="AA5985" s="17">
        <v>162</v>
      </c>
      <c r="AB5985" s="17">
        <v>0</v>
      </c>
      <c r="AC5985" s="17">
        <f>SUM(AF5985:AO5985)</f>
        <v>0</v>
      </c>
      <c r="AD5985" s="17">
        <v>0</v>
      </c>
      <c r="AE5985" s="17">
        <v>0</v>
      </c>
      <c r="AF5985" s="17">
        <v>0</v>
      </c>
      <c r="AG5985" s="17">
        <v>0</v>
      </c>
      <c r="AH5985" s="17">
        <v>0</v>
      </c>
      <c r="AI5985" s="17">
        <v>0</v>
      </c>
      <c r="AJ5985" s="17">
        <v>0</v>
      </c>
      <c r="AK5985" s="17">
        <v>0</v>
      </c>
      <c r="AL5985" s="17">
        <v>0</v>
      </c>
      <c r="AM5985" s="17">
        <v>0</v>
      </c>
      <c r="AN5985" s="17">
        <v>0</v>
      </c>
      <c r="AO5985" s="17">
        <v>0</v>
      </c>
      <c r="AP5985" s="18">
        <f>+'Per Cápita'!$E$4</f>
        <v>83816</v>
      </c>
      <c r="AQ5985" s="18">
        <f>+'Per Cápita'!$E$5</f>
        <v>74019</v>
      </c>
      <c r="AR5985" s="18">
        <f>+'Per Cápita'!$E$6</f>
        <v>111028</v>
      </c>
      <c r="AS5985" s="18">
        <f>+'Per Cápita'!$E$7</f>
        <v>136064</v>
      </c>
      <c r="AT5985" s="18">
        <f>+'Per Cápita'!$F$4</f>
        <v>103408</v>
      </c>
      <c r="AU5985" s="18">
        <f>+'Per Cápita'!$F$5</f>
        <v>90347</v>
      </c>
      <c r="AV5985" s="18">
        <f>+'Per Cápita'!$F$6</f>
        <v>138242</v>
      </c>
      <c r="AW5985" s="18">
        <f>+'Per Cápita'!$F$7</f>
        <v>166544</v>
      </c>
      <c r="AX5985" s="18">
        <f>+AP5985*($T5985+$R5985)*$O5985</f>
        <v>0</v>
      </c>
      <c r="AY5985" s="18">
        <f>+AQ5985*($V5985+$X5985)*$O5985</f>
        <v>0</v>
      </c>
      <c r="AZ5985" s="18">
        <f>+AR5985*$Z5985*$O5985</f>
        <v>0</v>
      </c>
      <c r="BA5985" s="18">
        <f>+AS5985*$AB5985*$O5985</f>
        <v>0</v>
      </c>
      <c r="BB5985" s="18">
        <f>+AT5985*(S5985+Q5985)*$O5985</f>
        <v>13015597.632055897</v>
      </c>
      <c r="BC5985" s="18">
        <f>+AU5985*(U5985+W5985)*$O5985</f>
        <v>163941373.38871288</v>
      </c>
      <c r="BD5985" s="18">
        <f>+AV5985*Y5985*$O5985</f>
        <v>0</v>
      </c>
      <c r="BE5985" s="18">
        <f>+AW5985*AA5985*$O5985</f>
        <v>47165178.777991205</v>
      </c>
      <c r="BF5985" s="18">
        <f>+AP5985*($AG5985+$AE5985)*$BF$1*$O5985</f>
        <v>0</v>
      </c>
      <c r="BG5985" s="18">
        <f>+AQ5985*($AK5985+$AI5985)*$BF$1*$O5985</f>
        <v>0</v>
      </c>
      <c r="BH5985" s="18">
        <f>+AR5985*$AM5985*$BF$1*$O5985</f>
        <v>0</v>
      </c>
      <c r="BI5985" s="18">
        <f>+AS5985*$AO5985*$BF$1*$O5985</f>
        <v>0</v>
      </c>
      <c r="BJ5985" s="18">
        <f>+$BF$1*AT5985*(AF5985+AD5985)*$O5985</f>
        <v>0</v>
      </c>
      <c r="BK5985" s="18">
        <f>+$BF$1*AU5985*(AH5985+AJ5985)*$O5985</f>
        <v>0</v>
      </c>
      <c r="BL5985" s="18">
        <f>+AV5985*AL5985*$BF$1*$O5985</f>
        <v>0</v>
      </c>
      <c r="BM5985" s="18">
        <f>+$BF$1*AW5985*AN5985*$O5985</f>
        <v>0</v>
      </c>
      <c r="BN5985" s="18">
        <f>SUM(AX5985:BE5985)</f>
        <v>224122149.79876</v>
      </c>
      <c r="BO5985" s="18">
        <f>SUM(BF5985:BM5985)</f>
        <v>0</v>
      </c>
      <c r="BP5985" s="36">
        <f>ROUND((BO5985+BN5985),0)</f>
        <v>224122150</v>
      </c>
      <c r="BQ5985" s="33" t="s">
        <v>11411</v>
      </c>
    </row>
    <row r="5986" spans="1:69" s="33" customFormat="1" x14ac:dyDescent="0.25">
      <c r="A5986" s="34" t="s">
        <v>7200</v>
      </c>
      <c r="B5986" s="33" t="s">
        <v>290</v>
      </c>
      <c r="C5986" s="34">
        <v>3798</v>
      </c>
      <c r="D5986" s="33" t="s">
        <v>7200</v>
      </c>
      <c r="E5986" s="33" t="s">
        <v>6394</v>
      </c>
      <c r="F5986" s="33" t="s">
        <v>2747</v>
      </c>
      <c r="G5986" s="34">
        <v>138870</v>
      </c>
      <c r="H5986" s="34">
        <v>252079002223</v>
      </c>
      <c r="I5986" s="33" t="s">
        <v>9696</v>
      </c>
      <c r="J5986" s="33">
        <v>1</v>
      </c>
      <c r="K5986" s="22">
        <v>72.195598154064612</v>
      </c>
      <c r="L5986" s="16"/>
      <c r="M5986" s="16">
        <f>+K5986/$M$1</f>
        <v>5.0574069924650278</v>
      </c>
      <c r="N5986" s="16">
        <f>+(M5986-$N$2)/($N$1-$N$2)</f>
        <v>0.74814510805846435</v>
      </c>
      <c r="O5986" s="35">
        <f>1+N5986</f>
        <v>1.7481451080584645</v>
      </c>
      <c r="P5986" s="17">
        <f>SUM(Q5986:AB5986)</f>
        <v>250</v>
      </c>
      <c r="Q5986" s="17">
        <v>0</v>
      </c>
      <c r="R5986" s="17">
        <v>0</v>
      </c>
      <c r="S5986" s="17">
        <v>18</v>
      </c>
      <c r="T5986" s="17">
        <v>0</v>
      </c>
      <c r="U5986" s="17">
        <v>190</v>
      </c>
      <c r="V5986" s="17">
        <v>0</v>
      </c>
      <c r="W5986" s="17">
        <v>42</v>
      </c>
      <c r="X5986" s="17">
        <v>0</v>
      </c>
      <c r="Y5986" s="17">
        <v>0</v>
      </c>
      <c r="Z5986" s="17">
        <v>0</v>
      </c>
      <c r="AA5986" s="17">
        <v>0</v>
      </c>
      <c r="AB5986" s="17">
        <v>0</v>
      </c>
      <c r="AC5986" s="17">
        <f>SUM(AF5986:AO5986)</f>
        <v>0</v>
      </c>
      <c r="AD5986" s="17">
        <v>0</v>
      </c>
      <c r="AE5986" s="17">
        <v>0</v>
      </c>
      <c r="AF5986" s="17">
        <v>0</v>
      </c>
      <c r="AG5986" s="17">
        <v>0</v>
      </c>
      <c r="AH5986" s="17">
        <v>0</v>
      </c>
      <c r="AI5986" s="17">
        <v>0</v>
      </c>
      <c r="AJ5986" s="17">
        <v>0</v>
      </c>
      <c r="AK5986" s="17">
        <v>0</v>
      </c>
      <c r="AL5986" s="17">
        <v>0</v>
      </c>
      <c r="AM5986" s="17">
        <v>0</v>
      </c>
      <c r="AN5986" s="17">
        <v>0</v>
      </c>
      <c r="AO5986" s="17">
        <v>0</v>
      </c>
      <c r="AP5986" s="18">
        <f>+'Per Cápita'!$E$4</f>
        <v>83816</v>
      </c>
      <c r="AQ5986" s="18">
        <f>+'Per Cápita'!$E$5</f>
        <v>74019</v>
      </c>
      <c r="AR5986" s="18">
        <f>+'Per Cápita'!$E$6</f>
        <v>111028</v>
      </c>
      <c r="AS5986" s="18">
        <f>+'Per Cápita'!$E$7</f>
        <v>136064</v>
      </c>
      <c r="AT5986" s="18">
        <f>+'Per Cápita'!$F$4</f>
        <v>103408</v>
      </c>
      <c r="AU5986" s="18">
        <f>+'Per Cápita'!$F$5</f>
        <v>90347</v>
      </c>
      <c r="AV5986" s="18">
        <f>+'Per Cápita'!$F$6</f>
        <v>138242</v>
      </c>
      <c r="AW5986" s="18">
        <f>+'Per Cápita'!$F$7</f>
        <v>166544</v>
      </c>
      <c r="AX5986" s="18">
        <f>+AP5986*($T5986+$R5986)*$O5986</f>
        <v>0</v>
      </c>
      <c r="AY5986" s="18">
        <f>+AQ5986*($V5986+$X5986)*$O5986</f>
        <v>0</v>
      </c>
      <c r="AZ5986" s="18">
        <f>+AR5986*$Z5986*$O5986</f>
        <v>0</v>
      </c>
      <c r="BA5986" s="18">
        <f>+AS5986*$AB5986*$O5986</f>
        <v>0</v>
      </c>
      <c r="BB5986" s="18">
        <f>+AT5986*(S5986+Q5986)*$O5986</f>
        <v>3253899.4080139743</v>
      </c>
      <c r="BC5986" s="18">
        <f>+AU5986*(U5986+W5986)*$O5986</f>
        <v>36642002.530039877</v>
      </c>
      <c r="BD5986" s="18">
        <f>+AV5986*Y5986*$O5986</f>
        <v>0</v>
      </c>
      <c r="BE5986" s="18">
        <f>+AW5986*AA5986*$O5986</f>
        <v>0</v>
      </c>
      <c r="BF5986" s="18">
        <f>+AP5986*($AG5986+$AE5986)*$BF$1*$O5986</f>
        <v>0</v>
      </c>
      <c r="BG5986" s="18">
        <f>+AQ5986*($AK5986+$AI5986)*$BF$1*$O5986</f>
        <v>0</v>
      </c>
      <c r="BH5986" s="18">
        <f>+AR5986*$AM5986*$BF$1*$O5986</f>
        <v>0</v>
      </c>
      <c r="BI5986" s="18">
        <f>+AS5986*$AO5986*$BF$1*$O5986</f>
        <v>0</v>
      </c>
      <c r="BJ5986" s="18">
        <f>+$BF$1*AT5986*(AF5986+AD5986)*$O5986</f>
        <v>0</v>
      </c>
      <c r="BK5986" s="18">
        <f>+$BF$1*AU5986*(AH5986+AJ5986)*$O5986</f>
        <v>0</v>
      </c>
      <c r="BL5986" s="18">
        <f>+AV5986*AL5986*$BF$1*$O5986</f>
        <v>0</v>
      </c>
      <c r="BM5986" s="18">
        <f>+$BF$1*AW5986*AN5986*$O5986</f>
        <v>0</v>
      </c>
      <c r="BN5986" s="18">
        <f>SUM(AX5986:BE5986)</f>
        <v>39895901.938053854</v>
      </c>
      <c r="BO5986" s="18">
        <f>SUM(BF5986:BM5986)</f>
        <v>0</v>
      </c>
      <c r="BP5986" s="36">
        <f>ROUND((BO5986+BN5986),0)</f>
        <v>39895902</v>
      </c>
      <c r="BQ5986" s="33" t="s">
        <v>11411</v>
      </c>
    </row>
    <row r="5987" spans="1:69" s="33" customFormat="1" x14ac:dyDescent="0.25">
      <c r="A5987" s="34" t="s">
        <v>7200</v>
      </c>
      <c r="B5987" s="33" t="s">
        <v>290</v>
      </c>
      <c r="C5987" s="34">
        <v>3798</v>
      </c>
      <c r="D5987" s="33" t="s">
        <v>7200</v>
      </c>
      <c r="E5987" s="33" t="s">
        <v>6395</v>
      </c>
      <c r="F5987" s="33" t="s">
        <v>1019</v>
      </c>
      <c r="G5987" s="34">
        <v>6527</v>
      </c>
      <c r="H5987" s="34">
        <v>252083000154</v>
      </c>
      <c r="I5987" s="33" t="s">
        <v>2761</v>
      </c>
      <c r="J5987" s="33">
        <v>1</v>
      </c>
      <c r="K5987" s="22">
        <v>13.370239892635464</v>
      </c>
      <c r="L5987" s="16"/>
      <c r="M5987" s="16">
        <f>+K5987/$M$1</f>
        <v>0.93660481321384448</v>
      </c>
      <c r="N5987" s="16">
        <f>+(M5987-$N$2)/($N$1-$N$2)</f>
        <v>0.12481307561901729</v>
      </c>
      <c r="O5987" s="35">
        <f>1+N5987</f>
        <v>1.1248130756190173</v>
      </c>
      <c r="P5987" s="17">
        <f>SUM(Q5987:AB5987)</f>
        <v>124</v>
      </c>
      <c r="Q5987" s="17">
        <v>0</v>
      </c>
      <c r="R5987" s="17">
        <v>0</v>
      </c>
      <c r="S5987" s="17">
        <v>14</v>
      </c>
      <c r="T5987" s="17">
        <v>0</v>
      </c>
      <c r="U5987" s="17">
        <v>35</v>
      </c>
      <c r="V5987" s="17">
        <v>0</v>
      </c>
      <c r="W5987" s="17">
        <v>49</v>
      </c>
      <c r="X5987" s="17">
        <v>0</v>
      </c>
      <c r="Y5987" s="17">
        <v>0</v>
      </c>
      <c r="Z5987" s="17">
        <v>0</v>
      </c>
      <c r="AA5987" s="17">
        <v>26</v>
      </c>
      <c r="AB5987" s="17">
        <v>0</v>
      </c>
      <c r="AC5987" s="17">
        <f>SUM(AF5987:AO5987)</f>
        <v>0</v>
      </c>
      <c r="AD5987" s="17">
        <v>0</v>
      </c>
      <c r="AE5987" s="17">
        <v>0</v>
      </c>
      <c r="AF5987" s="17">
        <v>0</v>
      </c>
      <c r="AG5987" s="17">
        <v>0</v>
      </c>
      <c r="AH5987" s="17">
        <v>0</v>
      </c>
      <c r="AI5987" s="17">
        <v>0</v>
      </c>
      <c r="AJ5987" s="17">
        <v>0</v>
      </c>
      <c r="AK5987" s="17">
        <v>0</v>
      </c>
      <c r="AL5987" s="17">
        <v>0</v>
      </c>
      <c r="AM5987" s="17">
        <v>0</v>
      </c>
      <c r="AN5987" s="17">
        <v>0</v>
      </c>
      <c r="AO5987" s="17">
        <v>0</v>
      </c>
      <c r="AP5987" s="18">
        <f>+'Per Cápita'!$E$4</f>
        <v>83816</v>
      </c>
      <c r="AQ5987" s="18">
        <f>+'Per Cápita'!$E$5</f>
        <v>74019</v>
      </c>
      <c r="AR5987" s="18">
        <f>+'Per Cápita'!$E$6</f>
        <v>111028</v>
      </c>
      <c r="AS5987" s="18">
        <f>+'Per Cápita'!$E$7</f>
        <v>136064</v>
      </c>
      <c r="AT5987" s="18">
        <f>+'Per Cápita'!$F$4</f>
        <v>103408</v>
      </c>
      <c r="AU5987" s="18">
        <f>+'Per Cápita'!$F$5</f>
        <v>90347</v>
      </c>
      <c r="AV5987" s="18">
        <f>+'Per Cápita'!$F$6</f>
        <v>138242</v>
      </c>
      <c r="AW5987" s="18">
        <f>+'Per Cápita'!$F$7</f>
        <v>166544</v>
      </c>
      <c r="AX5987" s="18">
        <f>+AP5987*($T5987+$R5987)*$O5987</f>
        <v>0</v>
      </c>
      <c r="AY5987" s="18">
        <f>+AQ5987*($V5987+$X5987)*$O5987</f>
        <v>0</v>
      </c>
      <c r="AZ5987" s="18">
        <f>+AR5987*$Z5987*$O5987</f>
        <v>0</v>
      </c>
      <c r="BA5987" s="18">
        <f>+AS5987*$AB5987*$O5987</f>
        <v>0</v>
      </c>
      <c r="BB5987" s="18">
        <f>+AT5987*(S5987+Q5987)*$O5987</f>
        <v>1628405.3873305588</v>
      </c>
      <c r="BC5987" s="18">
        <f>+AU5987*(U5987+W5987)*$O5987</f>
        <v>8536372.9032079149</v>
      </c>
      <c r="BD5987" s="18">
        <f>+AV5987*Y5987*$O5987</f>
        <v>0</v>
      </c>
      <c r="BE5987" s="18">
        <f>+AW5987*AA5987*$O5987</f>
        <v>4870602.590513234</v>
      </c>
      <c r="BF5987" s="18">
        <f>+AP5987*($AG5987+$AE5987)*$BF$1*$O5987</f>
        <v>0</v>
      </c>
      <c r="BG5987" s="18">
        <f>+AQ5987*($AK5987+$AI5987)*$BF$1*$O5987</f>
        <v>0</v>
      </c>
      <c r="BH5987" s="18">
        <f>+AR5987*$AM5987*$BF$1*$O5987</f>
        <v>0</v>
      </c>
      <c r="BI5987" s="18">
        <f>+AS5987*$AO5987*$BF$1*$O5987</f>
        <v>0</v>
      </c>
      <c r="BJ5987" s="18">
        <f>+$BF$1*AT5987*(AF5987+AD5987)*$O5987</f>
        <v>0</v>
      </c>
      <c r="BK5987" s="18">
        <f>+$BF$1*AU5987*(AH5987+AJ5987)*$O5987</f>
        <v>0</v>
      </c>
      <c r="BL5987" s="18">
        <f>+AV5987*AL5987*$BF$1*$O5987</f>
        <v>0</v>
      </c>
      <c r="BM5987" s="18">
        <f>+$BF$1*AW5987*AN5987*$O5987</f>
        <v>0</v>
      </c>
      <c r="BN5987" s="18">
        <f>SUM(AX5987:BE5987)</f>
        <v>15035380.881051708</v>
      </c>
      <c r="BO5987" s="18">
        <f>SUM(BF5987:BM5987)</f>
        <v>0</v>
      </c>
      <c r="BP5987" s="36">
        <f>ROUND((BO5987+BN5987),0)</f>
        <v>15035381</v>
      </c>
      <c r="BQ5987" s="33" t="s">
        <v>11411</v>
      </c>
    </row>
    <row r="5988" spans="1:69" s="33" customFormat="1" x14ac:dyDescent="0.25">
      <c r="A5988" s="34" t="s">
        <v>7200</v>
      </c>
      <c r="B5988" s="33" t="s">
        <v>290</v>
      </c>
      <c r="C5988" s="34">
        <v>3798</v>
      </c>
      <c r="D5988" s="33" t="s">
        <v>7200</v>
      </c>
      <c r="E5988" s="33" t="s">
        <v>6395</v>
      </c>
      <c r="F5988" s="33" t="s">
        <v>1019</v>
      </c>
      <c r="G5988" s="34">
        <v>6529</v>
      </c>
      <c r="H5988" s="34">
        <v>252083000201</v>
      </c>
      <c r="I5988" s="33" t="s">
        <v>2762</v>
      </c>
      <c r="J5988" s="33">
        <v>1</v>
      </c>
      <c r="K5988" s="22">
        <v>13.370239892635464</v>
      </c>
      <c r="L5988" s="16"/>
      <c r="M5988" s="16">
        <f>+K5988/$M$1</f>
        <v>0.93660481321384448</v>
      </c>
      <c r="N5988" s="16">
        <f>+(M5988-$N$2)/($N$1-$N$2)</f>
        <v>0.12481307561901729</v>
      </c>
      <c r="O5988" s="35">
        <f>1+N5988</f>
        <v>1.1248130756190173</v>
      </c>
      <c r="P5988" s="17">
        <f>SUM(Q5988:AB5988)</f>
        <v>144</v>
      </c>
      <c r="Q5988" s="17">
        <v>0</v>
      </c>
      <c r="R5988" s="17">
        <v>0</v>
      </c>
      <c r="S5988" s="17">
        <v>13</v>
      </c>
      <c r="T5988" s="17">
        <v>0</v>
      </c>
      <c r="U5988" s="17">
        <v>50</v>
      </c>
      <c r="V5988" s="17">
        <v>0</v>
      </c>
      <c r="W5988" s="17">
        <v>53</v>
      </c>
      <c r="X5988" s="17">
        <v>0</v>
      </c>
      <c r="Y5988" s="17">
        <v>0</v>
      </c>
      <c r="Z5988" s="17">
        <v>0</v>
      </c>
      <c r="AA5988" s="17">
        <v>28</v>
      </c>
      <c r="AB5988" s="17">
        <v>0</v>
      </c>
      <c r="AC5988" s="17">
        <f>SUM(AF5988:AO5988)</f>
        <v>0</v>
      </c>
      <c r="AD5988" s="17">
        <v>0</v>
      </c>
      <c r="AE5988" s="17">
        <v>0</v>
      </c>
      <c r="AF5988" s="17">
        <v>0</v>
      </c>
      <c r="AG5988" s="17">
        <v>0</v>
      </c>
      <c r="AH5988" s="17">
        <v>0</v>
      </c>
      <c r="AI5988" s="17">
        <v>0</v>
      </c>
      <c r="AJ5988" s="17">
        <v>0</v>
      </c>
      <c r="AK5988" s="17">
        <v>0</v>
      </c>
      <c r="AL5988" s="17">
        <v>0</v>
      </c>
      <c r="AM5988" s="17">
        <v>0</v>
      </c>
      <c r="AN5988" s="17">
        <v>0</v>
      </c>
      <c r="AO5988" s="17">
        <v>0</v>
      </c>
      <c r="AP5988" s="18">
        <f>+'Per Cápita'!$E$4</f>
        <v>83816</v>
      </c>
      <c r="AQ5988" s="18">
        <f>+'Per Cápita'!$E$5</f>
        <v>74019</v>
      </c>
      <c r="AR5988" s="18">
        <f>+'Per Cápita'!$E$6</f>
        <v>111028</v>
      </c>
      <c r="AS5988" s="18">
        <f>+'Per Cápita'!$E$7</f>
        <v>136064</v>
      </c>
      <c r="AT5988" s="18">
        <f>+'Per Cápita'!$F$4</f>
        <v>103408</v>
      </c>
      <c r="AU5988" s="18">
        <f>+'Per Cápita'!$F$5</f>
        <v>90347</v>
      </c>
      <c r="AV5988" s="18">
        <f>+'Per Cápita'!$F$6</f>
        <v>138242</v>
      </c>
      <c r="AW5988" s="18">
        <f>+'Per Cápita'!$F$7</f>
        <v>166544</v>
      </c>
      <c r="AX5988" s="18">
        <f>+AP5988*($T5988+$R5988)*$O5988</f>
        <v>0</v>
      </c>
      <c r="AY5988" s="18">
        <f>+AQ5988*($V5988+$X5988)*$O5988</f>
        <v>0</v>
      </c>
      <c r="AZ5988" s="18">
        <f>+AR5988*$Z5988*$O5988</f>
        <v>0</v>
      </c>
      <c r="BA5988" s="18">
        <f>+AS5988*$AB5988*$O5988</f>
        <v>0</v>
      </c>
      <c r="BB5988" s="18">
        <f>+AT5988*(S5988+Q5988)*$O5988</f>
        <v>1512090.7168069475</v>
      </c>
      <c r="BC5988" s="18">
        <f>+AU5988*(U5988+W5988)*$O5988</f>
        <v>10467219.15512399</v>
      </c>
      <c r="BD5988" s="18">
        <f>+AV5988*Y5988*$O5988</f>
        <v>0</v>
      </c>
      <c r="BE5988" s="18">
        <f>+AW5988*AA5988*$O5988</f>
        <v>5245264.3282450214</v>
      </c>
      <c r="BF5988" s="18">
        <f>+AP5988*($AG5988+$AE5988)*$BF$1*$O5988</f>
        <v>0</v>
      </c>
      <c r="BG5988" s="18">
        <f>+AQ5988*($AK5988+$AI5988)*$BF$1*$O5988</f>
        <v>0</v>
      </c>
      <c r="BH5988" s="18">
        <f>+AR5988*$AM5988*$BF$1*$O5988</f>
        <v>0</v>
      </c>
      <c r="BI5988" s="18">
        <f>+AS5988*$AO5988*$BF$1*$O5988</f>
        <v>0</v>
      </c>
      <c r="BJ5988" s="18">
        <f>+$BF$1*AT5988*(AF5988+AD5988)*$O5988</f>
        <v>0</v>
      </c>
      <c r="BK5988" s="18">
        <f>+$BF$1*AU5988*(AH5988+AJ5988)*$O5988</f>
        <v>0</v>
      </c>
      <c r="BL5988" s="18">
        <f>+AV5988*AL5988*$BF$1*$O5988</f>
        <v>0</v>
      </c>
      <c r="BM5988" s="18">
        <f>+$BF$1*AW5988*AN5988*$O5988</f>
        <v>0</v>
      </c>
      <c r="BN5988" s="18">
        <f>SUM(AX5988:BE5988)</f>
        <v>17224574.20017596</v>
      </c>
      <c r="BO5988" s="18">
        <f>SUM(BF5988:BM5988)</f>
        <v>0</v>
      </c>
      <c r="BP5988" s="36">
        <f>ROUND((BO5988+BN5988),0)</f>
        <v>17224574</v>
      </c>
      <c r="BQ5988" s="33" t="s">
        <v>11411</v>
      </c>
    </row>
    <row r="5989" spans="1:69" s="33" customFormat="1" x14ac:dyDescent="0.25">
      <c r="A5989" s="34" t="s">
        <v>7200</v>
      </c>
      <c r="B5989" s="33" t="s">
        <v>290</v>
      </c>
      <c r="C5989" s="34">
        <v>3798</v>
      </c>
      <c r="D5989" s="33" t="s">
        <v>7200</v>
      </c>
      <c r="E5989" s="33" t="s">
        <v>6396</v>
      </c>
      <c r="F5989" s="33" t="s">
        <v>2763</v>
      </c>
      <c r="G5989" s="34">
        <v>1009</v>
      </c>
      <c r="H5989" s="34">
        <v>252110000030</v>
      </c>
      <c r="I5989" s="33" t="s">
        <v>8939</v>
      </c>
      <c r="J5989" s="33">
        <v>1</v>
      </c>
      <c r="K5989" s="22">
        <v>16.775358683656066</v>
      </c>
      <c r="L5989" s="16"/>
      <c r="M5989" s="16">
        <f>+K5989/$M$1</f>
        <v>1.17513835298911</v>
      </c>
      <c r="N5989" s="16">
        <f>+(M5989-$N$2)/($N$1-$N$2)</f>
        <v>0.16089478730654863</v>
      </c>
      <c r="O5989" s="35">
        <f>1+N5989</f>
        <v>1.1608947873065487</v>
      </c>
      <c r="P5989" s="17">
        <f>SUM(Q5989:AB5989)</f>
        <v>298</v>
      </c>
      <c r="Q5989" s="17">
        <v>0</v>
      </c>
      <c r="R5989" s="17">
        <v>0</v>
      </c>
      <c r="S5989" s="17">
        <v>19</v>
      </c>
      <c r="T5989" s="17">
        <v>0</v>
      </c>
      <c r="U5989" s="17">
        <v>119</v>
      </c>
      <c r="V5989" s="17">
        <v>0</v>
      </c>
      <c r="W5989" s="17">
        <v>126</v>
      </c>
      <c r="X5989" s="17">
        <v>0</v>
      </c>
      <c r="Y5989" s="17">
        <v>0</v>
      </c>
      <c r="Z5989" s="17">
        <v>0</v>
      </c>
      <c r="AA5989" s="17">
        <v>34</v>
      </c>
      <c r="AB5989" s="17">
        <v>0</v>
      </c>
      <c r="AC5989" s="17">
        <f>SUM(AF5989:AO5989)</f>
        <v>0</v>
      </c>
      <c r="AD5989" s="17">
        <v>0</v>
      </c>
      <c r="AE5989" s="17">
        <v>0</v>
      </c>
      <c r="AF5989" s="17">
        <v>0</v>
      </c>
      <c r="AG5989" s="17">
        <v>0</v>
      </c>
      <c r="AH5989" s="17">
        <v>0</v>
      </c>
      <c r="AI5989" s="17">
        <v>0</v>
      </c>
      <c r="AJ5989" s="17">
        <v>0</v>
      </c>
      <c r="AK5989" s="17">
        <v>0</v>
      </c>
      <c r="AL5989" s="17">
        <v>0</v>
      </c>
      <c r="AM5989" s="17">
        <v>0</v>
      </c>
      <c r="AN5989" s="17">
        <v>0</v>
      </c>
      <c r="AO5989" s="17">
        <v>0</v>
      </c>
      <c r="AP5989" s="18">
        <f>+'Per Cápita'!$E$4</f>
        <v>83816</v>
      </c>
      <c r="AQ5989" s="18">
        <f>+'Per Cápita'!$E$5</f>
        <v>74019</v>
      </c>
      <c r="AR5989" s="18">
        <f>+'Per Cápita'!$E$6</f>
        <v>111028</v>
      </c>
      <c r="AS5989" s="18">
        <f>+'Per Cápita'!$E$7</f>
        <v>136064</v>
      </c>
      <c r="AT5989" s="18">
        <f>+'Per Cápita'!$F$4</f>
        <v>103408</v>
      </c>
      <c r="AU5989" s="18">
        <f>+'Per Cápita'!$F$5</f>
        <v>90347</v>
      </c>
      <c r="AV5989" s="18">
        <f>+'Per Cápita'!$F$6</f>
        <v>138242</v>
      </c>
      <c r="AW5989" s="18">
        <f>+'Per Cápita'!$F$7</f>
        <v>166544</v>
      </c>
      <c r="AX5989" s="18">
        <f>+AP5989*($T5989+$R5989)*$O5989</f>
        <v>0</v>
      </c>
      <c r="AY5989" s="18">
        <f>+AQ5989*($V5989+$X5989)*$O5989</f>
        <v>0</v>
      </c>
      <c r="AZ5989" s="18">
        <f>+AR5989*$Z5989*$O5989</f>
        <v>0</v>
      </c>
      <c r="BA5989" s="18">
        <f>+AS5989*$AB5989*$O5989</f>
        <v>0</v>
      </c>
      <c r="BB5989" s="18">
        <f>+AT5989*(S5989+Q5989)*$O5989</f>
        <v>2280870.3551501161</v>
      </c>
      <c r="BC5989" s="18">
        <f>+AU5989*(U5989+W5989)*$O5989</f>
        <v>25696423.530452266</v>
      </c>
      <c r="BD5989" s="18">
        <f>+AV5989*Y5989*$O5989</f>
        <v>0</v>
      </c>
      <c r="BE5989" s="18">
        <f>+AW5989*AA5989*$O5989</f>
        <v>6573562.0895441826</v>
      </c>
      <c r="BF5989" s="18">
        <f>+AP5989*($AG5989+$AE5989)*$BF$1*$O5989</f>
        <v>0</v>
      </c>
      <c r="BG5989" s="18">
        <f>+AQ5989*($AK5989+$AI5989)*$BF$1*$O5989</f>
        <v>0</v>
      </c>
      <c r="BH5989" s="18">
        <f>+AR5989*$AM5989*$BF$1*$O5989</f>
        <v>0</v>
      </c>
      <c r="BI5989" s="18">
        <f>+AS5989*$AO5989*$BF$1*$O5989</f>
        <v>0</v>
      </c>
      <c r="BJ5989" s="18">
        <f>+$BF$1*AT5989*(AF5989+AD5989)*$O5989</f>
        <v>0</v>
      </c>
      <c r="BK5989" s="18">
        <f>+$BF$1*AU5989*(AH5989+AJ5989)*$O5989</f>
        <v>0</v>
      </c>
      <c r="BL5989" s="18">
        <f>+AV5989*AL5989*$BF$1*$O5989</f>
        <v>0</v>
      </c>
      <c r="BM5989" s="18">
        <f>+$BF$1*AW5989*AN5989*$O5989</f>
        <v>0</v>
      </c>
      <c r="BN5989" s="18">
        <f>SUM(AX5989:BE5989)</f>
        <v>34550855.975146562</v>
      </c>
      <c r="BO5989" s="18">
        <f>SUM(BF5989:BM5989)</f>
        <v>0</v>
      </c>
      <c r="BP5989" s="36">
        <f>ROUND((BO5989+BN5989),0)</f>
        <v>34550856</v>
      </c>
      <c r="BQ5989" s="33" t="s">
        <v>11411</v>
      </c>
    </row>
    <row r="5990" spans="1:69" s="33" customFormat="1" x14ac:dyDescent="0.25">
      <c r="A5990" s="34" t="s">
        <v>7200</v>
      </c>
      <c r="B5990" s="33" t="s">
        <v>290</v>
      </c>
      <c r="C5990" s="34">
        <v>3798</v>
      </c>
      <c r="D5990" s="33" t="s">
        <v>7200</v>
      </c>
      <c r="E5990" s="33" t="s">
        <v>6396</v>
      </c>
      <c r="F5990" s="33" t="s">
        <v>2763</v>
      </c>
      <c r="G5990" s="34">
        <v>1011</v>
      </c>
      <c r="H5990" s="34">
        <v>252110000081</v>
      </c>
      <c r="I5990" s="33" t="s">
        <v>8940</v>
      </c>
      <c r="J5990" s="33">
        <v>1</v>
      </c>
      <c r="K5990" s="22">
        <v>16.775358683656066</v>
      </c>
      <c r="L5990" s="16"/>
      <c r="M5990" s="16">
        <f>+K5990/$M$1</f>
        <v>1.17513835298911</v>
      </c>
      <c r="N5990" s="16">
        <f>+(M5990-$N$2)/($N$1-$N$2)</f>
        <v>0.16089478730654863</v>
      </c>
      <c r="O5990" s="35">
        <f>1+N5990</f>
        <v>1.1608947873065487</v>
      </c>
      <c r="P5990" s="17">
        <f>SUM(Q5990:AB5990)</f>
        <v>124</v>
      </c>
      <c r="Q5990" s="17">
        <v>0</v>
      </c>
      <c r="R5990" s="17">
        <v>0</v>
      </c>
      <c r="S5990" s="17">
        <v>6</v>
      </c>
      <c r="T5990" s="17">
        <v>0</v>
      </c>
      <c r="U5990" s="17">
        <v>64</v>
      </c>
      <c r="V5990" s="17">
        <v>0</v>
      </c>
      <c r="W5990" s="17">
        <v>46</v>
      </c>
      <c r="X5990" s="17">
        <v>0</v>
      </c>
      <c r="Y5990" s="17">
        <v>8</v>
      </c>
      <c r="Z5990" s="17">
        <v>0</v>
      </c>
      <c r="AA5990" s="17">
        <v>0</v>
      </c>
      <c r="AB5990" s="17">
        <v>0</v>
      </c>
      <c r="AC5990" s="17">
        <f>SUM(AF5990:AO5990)</f>
        <v>27</v>
      </c>
      <c r="AD5990" s="17">
        <v>0</v>
      </c>
      <c r="AE5990" s="17">
        <v>0</v>
      </c>
      <c r="AF5990" s="17">
        <v>2</v>
      </c>
      <c r="AG5990" s="17">
        <v>0</v>
      </c>
      <c r="AH5990" s="17">
        <v>17</v>
      </c>
      <c r="AI5990" s="17">
        <v>0</v>
      </c>
      <c r="AJ5990" s="17">
        <v>0</v>
      </c>
      <c r="AK5990" s="17">
        <v>0</v>
      </c>
      <c r="AL5990" s="17">
        <v>8</v>
      </c>
      <c r="AM5990" s="17">
        <v>0</v>
      </c>
      <c r="AN5990" s="17">
        <v>0</v>
      </c>
      <c r="AO5990" s="17">
        <v>0</v>
      </c>
      <c r="AP5990" s="18">
        <f>+'Per Cápita'!$E$4</f>
        <v>83816</v>
      </c>
      <c r="AQ5990" s="18">
        <f>+'Per Cápita'!$E$5</f>
        <v>74019</v>
      </c>
      <c r="AR5990" s="18">
        <f>+'Per Cápita'!$E$6</f>
        <v>111028</v>
      </c>
      <c r="AS5990" s="18">
        <f>+'Per Cápita'!$E$7</f>
        <v>136064</v>
      </c>
      <c r="AT5990" s="18">
        <f>+'Per Cápita'!$F$4</f>
        <v>103408</v>
      </c>
      <c r="AU5990" s="18">
        <f>+'Per Cápita'!$F$5</f>
        <v>90347</v>
      </c>
      <c r="AV5990" s="18">
        <f>+'Per Cápita'!$F$6</f>
        <v>138242</v>
      </c>
      <c r="AW5990" s="18">
        <f>+'Per Cápita'!$F$7</f>
        <v>166544</v>
      </c>
      <c r="AX5990" s="18">
        <f>+AP5990*($T5990+$R5990)*$O5990</f>
        <v>0</v>
      </c>
      <c r="AY5990" s="18">
        <f>+AQ5990*($V5990+$X5990)*$O5990</f>
        <v>0</v>
      </c>
      <c r="AZ5990" s="18">
        <f>+AR5990*$Z5990*$O5990</f>
        <v>0</v>
      </c>
      <c r="BA5990" s="18">
        <f>+AS5990*$AB5990*$O5990</f>
        <v>0</v>
      </c>
      <c r="BB5990" s="18">
        <f>+AT5990*(S5990+Q5990)*$O5990</f>
        <v>720274.84899477358</v>
      </c>
      <c r="BC5990" s="18">
        <f>+AU5990*(U5990+W5990)*$O5990</f>
        <v>11537169.748366322</v>
      </c>
      <c r="BD5990" s="18">
        <f>+AV5990*Y5990*$O5990</f>
        <v>1283875.3374946553</v>
      </c>
      <c r="BE5990" s="18">
        <f>+AW5990*AA5990*$O5990</f>
        <v>0</v>
      </c>
      <c r="BF5990" s="18">
        <f>+AP5990*($AG5990+$AE5990)*$BF$1*$O5990</f>
        <v>0</v>
      </c>
      <c r="BG5990" s="18">
        <f>+AQ5990*($AK5990+$AI5990)*$BF$1*$O5990</f>
        <v>0</v>
      </c>
      <c r="BH5990" s="18">
        <f>+AR5990*$AM5990*$BF$1*$O5990</f>
        <v>0</v>
      </c>
      <c r="BI5990" s="18">
        <f>+AS5990*$AO5990*$BF$1*$O5990</f>
        <v>0</v>
      </c>
      <c r="BJ5990" s="18">
        <f>+$BF$1*AT5990*(AF5990+AD5990)*$O5990</f>
        <v>48018.323266318243</v>
      </c>
      <c r="BK5990" s="18">
        <f>+$BF$1*AU5990*(AH5990+AJ5990)*$O5990</f>
        <v>356603.42858586821</v>
      </c>
      <c r="BL5990" s="18">
        <f>+AV5990*AL5990*$BF$1*$O5990</f>
        <v>256775.06749893108</v>
      </c>
      <c r="BM5990" s="18">
        <f>+$BF$1*AW5990*AN5990*$O5990</f>
        <v>0</v>
      </c>
      <c r="BN5990" s="18">
        <f>SUM(AX5990:BE5990)</f>
        <v>13541319.93485575</v>
      </c>
      <c r="BO5990" s="18">
        <f>SUM(BF5990:BM5990)</f>
        <v>661396.81935111759</v>
      </c>
      <c r="BP5990" s="36">
        <f>ROUND((BO5990+BN5990),0)</f>
        <v>14202717</v>
      </c>
      <c r="BQ5990" s="33" t="s">
        <v>11411</v>
      </c>
    </row>
    <row r="5991" spans="1:69" s="33" customFormat="1" x14ac:dyDescent="0.25">
      <c r="A5991" s="34" t="s">
        <v>7200</v>
      </c>
      <c r="B5991" s="33" t="s">
        <v>290</v>
      </c>
      <c r="C5991" s="34">
        <v>3798</v>
      </c>
      <c r="D5991" s="33" t="s">
        <v>7200</v>
      </c>
      <c r="E5991" s="33" t="s">
        <v>6396</v>
      </c>
      <c r="F5991" s="33" t="s">
        <v>2763</v>
      </c>
      <c r="G5991" s="34">
        <v>446</v>
      </c>
      <c r="H5991" s="34">
        <v>252110000285</v>
      </c>
      <c r="I5991" s="33" t="s">
        <v>2765</v>
      </c>
      <c r="J5991" s="33">
        <v>1</v>
      </c>
      <c r="K5991" s="22">
        <v>16.775358683656066</v>
      </c>
      <c r="L5991" s="16"/>
      <c r="M5991" s="16">
        <f>+K5991/$M$1</f>
        <v>1.17513835298911</v>
      </c>
      <c r="N5991" s="16">
        <f>+(M5991-$N$2)/($N$1-$N$2)</f>
        <v>0.16089478730654863</v>
      </c>
      <c r="O5991" s="35">
        <f>1+N5991</f>
        <v>1.1608947873065487</v>
      </c>
      <c r="P5991" s="17">
        <f>SUM(Q5991:AB5991)</f>
        <v>119</v>
      </c>
      <c r="Q5991" s="17">
        <v>0</v>
      </c>
      <c r="R5991" s="17">
        <v>0</v>
      </c>
      <c r="S5991" s="17">
        <v>6</v>
      </c>
      <c r="T5991" s="17">
        <v>0</v>
      </c>
      <c r="U5991" s="17">
        <v>49</v>
      </c>
      <c r="V5991" s="17">
        <v>0</v>
      </c>
      <c r="W5991" s="17">
        <v>41</v>
      </c>
      <c r="X5991" s="17">
        <v>0</v>
      </c>
      <c r="Y5991" s="17">
        <v>23</v>
      </c>
      <c r="Z5991" s="17">
        <v>0</v>
      </c>
      <c r="AA5991" s="17">
        <v>0</v>
      </c>
      <c r="AB5991" s="17">
        <v>0</v>
      </c>
      <c r="AC5991" s="17">
        <f>SUM(AF5991:AO5991)</f>
        <v>0</v>
      </c>
      <c r="AD5991" s="17">
        <v>0</v>
      </c>
      <c r="AE5991" s="17">
        <v>0</v>
      </c>
      <c r="AF5991" s="17">
        <v>0</v>
      </c>
      <c r="AG5991" s="17">
        <v>0</v>
      </c>
      <c r="AH5991" s="17">
        <v>0</v>
      </c>
      <c r="AI5991" s="17">
        <v>0</v>
      </c>
      <c r="AJ5991" s="17">
        <v>0</v>
      </c>
      <c r="AK5991" s="17">
        <v>0</v>
      </c>
      <c r="AL5991" s="17">
        <v>0</v>
      </c>
      <c r="AM5991" s="17">
        <v>0</v>
      </c>
      <c r="AN5991" s="17">
        <v>0</v>
      </c>
      <c r="AO5991" s="17">
        <v>0</v>
      </c>
      <c r="AP5991" s="18">
        <f>+'Per Cápita'!$E$4</f>
        <v>83816</v>
      </c>
      <c r="AQ5991" s="18">
        <f>+'Per Cápita'!$E$5</f>
        <v>74019</v>
      </c>
      <c r="AR5991" s="18">
        <f>+'Per Cápita'!$E$6</f>
        <v>111028</v>
      </c>
      <c r="AS5991" s="18">
        <f>+'Per Cápita'!$E$7</f>
        <v>136064</v>
      </c>
      <c r="AT5991" s="18">
        <f>+'Per Cápita'!$F$4</f>
        <v>103408</v>
      </c>
      <c r="AU5991" s="18">
        <f>+'Per Cápita'!$F$5</f>
        <v>90347</v>
      </c>
      <c r="AV5991" s="18">
        <f>+'Per Cápita'!$F$6</f>
        <v>138242</v>
      </c>
      <c r="AW5991" s="18">
        <f>+'Per Cápita'!$F$7</f>
        <v>166544</v>
      </c>
      <c r="AX5991" s="18">
        <f>+AP5991*($T5991+$R5991)*$O5991</f>
        <v>0</v>
      </c>
      <c r="AY5991" s="18">
        <f>+AQ5991*($V5991+$X5991)*$O5991</f>
        <v>0</v>
      </c>
      <c r="AZ5991" s="18">
        <f>+AR5991*$Z5991*$O5991</f>
        <v>0</v>
      </c>
      <c r="BA5991" s="18">
        <f>+AS5991*$AB5991*$O5991</f>
        <v>0</v>
      </c>
      <c r="BB5991" s="18">
        <f>+AT5991*(S5991+Q5991)*$O5991</f>
        <v>720274.84899477358</v>
      </c>
      <c r="BC5991" s="18">
        <f>+AU5991*(U5991+W5991)*$O5991</f>
        <v>9439502.5213906281</v>
      </c>
      <c r="BD5991" s="18">
        <f>+AV5991*Y5991*$O5991</f>
        <v>3691141.595297134</v>
      </c>
      <c r="BE5991" s="18">
        <f>+AW5991*AA5991*$O5991</f>
        <v>0</v>
      </c>
      <c r="BF5991" s="18">
        <f>+AP5991*($AG5991+$AE5991)*$BF$1*$O5991</f>
        <v>0</v>
      </c>
      <c r="BG5991" s="18">
        <f>+AQ5991*($AK5991+$AI5991)*$BF$1*$O5991</f>
        <v>0</v>
      </c>
      <c r="BH5991" s="18">
        <f>+AR5991*$AM5991*$BF$1*$O5991</f>
        <v>0</v>
      </c>
      <c r="BI5991" s="18">
        <f>+AS5991*$AO5991*$BF$1*$O5991</f>
        <v>0</v>
      </c>
      <c r="BJ5991" s="18">
        <f>+$BF$1*AT5991*(AF5991+AD5991)*$O5991</f>
        <v>0</v>
      </c>
      <c r="BK5991" s="18">
        <f>+$BF$1*AU5991*(AH5991+AJ5991)*$O5991</f>
        <v>0</v>
      </c>
      <c r="BL5991" s="18">
        <f>+AV5991*AL5991*$BF$1*$O5991</f>
        <v>0</v>
      </c>
      <c r="BM5991" s="18">
        <f>+$BF$1*AW5991*AN5991*$O5991</f>
        <v>0</v>
      </c>
      <c r="BN5991" s="18">
        <f>SUM(AX5991:BE5991)</f>
        <v>13850918.965682535</v>
      </c>
      <c r="BO5991" s="18">
        <f>SUM(BF5991:BM5991)</f>
        <v>0</v>
      </c>
      <c r="BP5991" s="36">
        <f>ROUND((BO5991+BN5991),0)</f>
        <v>13850919</v>
      </c>
      <c r="BQ5991" s="33" t="s">
        <v>11411</v>
      </c>
    </row>
    <row r="5992" spans="1:69" s="33" customFormat="1" x14ac:dyDescent="0.25">
      <c r="A5992" s="34" t="s">
        <v>7200</v>
      </c>
      <c r="B5992" s="33" t="s">
        <v>290</v>
      </c>
      <c r="C5992" s="34">
        <v>3798</v>
      </c>
      <c r="D5992" s="33" t="s">
        <v>7200</v>
      </c>
      <c r="E5992" s="33" t="s">
        <v>6396</v>
      </c>
      <c r="F5992" s="33" t="s">
        <v>2763</v>
      </c>
      <c r="G5992" s="34">
        <v>497</v>
      </c>
      <c r="H5992" s="34">
        <v>252110000633</v>
      </c>
      <c r="I5992" s="33" t="s">
        <v>992</v>
      </c>
      <c r="J5992" s="33">
        <v>1</v>
      </c>
      <c r="K5992" s="22">
        <v>16.775358683656066</v>
      </c>
      <c r="L5992" s="16"/>
      <c r="M5992" s="16">
        <f>+K5992/$M$1</f>
        <v>1.17513835298911</v>
      </c>
      <c r="N5992" s="16">
        <f>+(M5992-$N$2)/($N$1-$N$2)</f>
        <v>0.16089478730654863</v>
      </c>
      <c r="O5992" s="35">
        <f>1+N5992</f>
        <v>1.1608947873065487</v>
      </c>
      <c r="P5992" s="17">
        <f>SUM(Q5992:AB5992)</f>
        <v>187</v>
      </c>
      <c r="Q5992" s="17">
        <v>0</v>
      </c>
      <c r="R5992" s="17">
        <v>0</v>
      </c>
      <c r="S5992" s="17">
        <v>8</v>
      </c>
      <c r="T5992" s="17">
        <v>0</v>
      </c>
      <c r="U5992" s="17">
        <v>79</v>
      </c>
      <c r="V5992" s="17">
        <v>0</v>
      </c>
      <c r="W5992" s="17">
        <v>66</v>
      </c>
      <c r="X5992" s="17">
        <v>0</v>
      </c>
      <c r="Y5992" s="17">
        <v>34</v>
      </c>
      <c r="Z5992" s="17">
        <v>0</v>
      </c>
      <c r="AA5992" s="17">
        <v>0</v>
      </c>
      <c r="AB5992" s="17">
        <v>0</v>
      </c>
      <c r="AC5992" s="17">
        <f>SUM(AF5992:AO5992)</f>
        <v>38</v>
      </c>
      <c r="AD5992" s="17">
        <v>0</v>
      </c>
      <c r="AE5992" s="17">
        <v>0</v>
      </c>
      <c r="AF5992" s="17">
        <v>2</v>
      </c>
      <c r="AG5992" s="17">
        <v>0</v>
      </c>
      <c r="AH5992" s="17">
        <v>36</v>
      </c>
      <c r="AI5992" s="17">
        <v>0</v>
      </c>
      <c r="AJ5992" s="17">
        <v>0</v>
      </c>
      <c r="AK5992" s="17">
        <v>0</v>
      </c>
      <c r="AL5992" s="17">
        <v>0</v>
      </c>
      <c r="AM5992" s="17">
        <v>0</v>
      </c>
      <c r="AN5992" s="17">
        <v>0</v>
      </c>
      <c r="AO5992" s="17">
        <v>0</v>
      </c>
      <c r="AP5992" s="18">
        <f>+'Per Cápita'!$E$4</f>
        <v>83816</v>
      </c>
      <c r="AQ5992" s="18">
        <f>+'Per Cápita'!$E$5</f>
        <v>74019</v>
      </c>
      <c r="AR5992" s="18">
        <f>+'Per Cápita'!$E$6</f>
        <v>111028</v>
      </c>
      <c r="AS5992" s="18">
        <f>+'Per Cápita'!$E$7</f>
        <v>136064</v>
      </c>
      <c r="AT5992" s="18">
        <f>+'Per Cápita'!$F$4</f>
        <v>103408</v>
      </c>
      <c r="AU5992" s="18">
        <f>+'Per Cápita'!$F$5</f>
        <v>90347</v>
      </c>
      <c r="AV5992" s="18">
        <f>+'Per Cápita'!$F$6</f>
        <v>138242</v>
      </c>
      <c r="AW5992" s="18">
        <f>+'Per Cápita'!$F$7</f>
        <v>166544</v>
      </c>
      <c r="AX5992" s="18">
        <f>+AP5992*($T5992+$R5992)*$O5992</f>
        <v>0</v>
      </c>
      <c r="AY5992" s="18">
        <f>+AQ5992*($V5992+$X5992)*$O5992</f>
        <v>0</v>
      </c>
      <c r="AZ5992" s="18">
        <f>+AR5992*$Z5992*$O5992</f>
        <v>0</v>
      </c>
      <c r="BA5992" s="18">
        <f>+AS5992*$AB5992*$O5992</f>
        <v>0</v>
      </c>
      <c r="BB5992" s="18">
        <f>+AT5992*(S5992+Q5992)*$O5992</f>
        <v>960366.46532636473</v>
      </c>
      <c r="BC5992" s="18">
        <f>+AU5992*(U5992+W5992)*$O5992</f>
        <v>15208087.395573789</v>
      </c>
      <c r="BD5992" s="18">
        <f>+AV5992*Y5992*$O5992</f>
        <v>5456470.1843522852</v>
      </c>
      <c r="BE5992" s="18">
        <f>+AW5992*AA5992*$O5992</f>
        <v>0</v>
      </c>
      <c r="BF5992" s="18">
        <f>+AP5992*($AG5992+$AE5992)*$BF$1*$O5992</f>
        <v>0</v>
      </c>
      <c r="BG5992" s="18">
        <f>+AQ5992*($AK5992+$AI5992)*$BF$1*$O5992</f>
        <v>0</v>
      </c>
      <c r="BH5992" s="18">
        <f>+AR5992*$AM5992*$BF$1*$O5992</f>
        <v>0</v>
      </c>
      <c r="BI5992" s="18">
        <f>+AS5992*$AO5992*$BF$1*$O5992</f>
        <v>0</v>
      </c>
      <c r="BJ5992" s="18">
        <f>+$BF$1*AT5992*(AF5992+AD5992)*$O5992</f>
        <v>48018.323266318243</v>
      </c>
      <c r="BK5992" s="18">
        <f>+$BF$1*AU5992*(AH5992+AJ5992)*$O5992</f>
        <v>755160.20171125024</v>
      </c>
      <c r="BL5992" s="18">
        <f>+AV5992*AL5992*$BF$1*$O5992</f>
        <v>0</v>
      </c>
      <c r="BM5992" s="18">
        <f>+$BF$1*AW5992*AN5992*$O5992</f>
        <v>0</v>
      </c>
      <c r="BN5992" s="18">
        <f>SUM(AX5992:BE5992)</f>
        <v>21624924.045252439</v>
      </c>
      <c r="BO5992" s="18">
        <f>SUM(BF5992:BM5992)</f>
        <v>803178.52497756854</v>
      </c>
      <c r="BP5992" s="36">
        <f>ROUND((BO5992+BN5992),0)</f>
        <v>22428103</v>
      </c>
      <c r="BQ5992" s="33" t="s">
        <v>11411</v>
      </c>
    </row>
    <row r="5993" spans="1:69" s="33" customFormat="1" x14ac:dyDescent="0.25">
      <c r="A5993" s="34" t="s">
        <v>7200</v>
      </c>
      <c r="B5993" s="33" t="s">
        <v>290</v>
      </c>
      <c r="C5993" s="34">
        <v>3798</v>
      </c>
      <c r="D5993" s="33" t="s">
        <v>7200</v>
      </c>
      <c r="E5993" s="33" t="s">
        <v>6396</v>
      </c>
      <c r="F5993" s="33" t="s">
        <v>2763</v>
      </c>
      <c r="G5993" s="34">
        <v>507</v>
      </c>
      <c r="H5993" s="34">
        <v>252110000773</v>
      </c>
      <c r="I5993" s="33" t="s">
        <v>883</v>
      </c>
      <c r="J5993" s="33">
        <v>1</v>
      </c>
      <c r="K5993" s="22">
        <v>16.775358683656066</v>
      </c>
      <c r="L5993" s="16"/>
      <c r="M5993" s="16">
        <f>+K5993/$M$1</f>
        <v>1.17513835298911</v>
      </c>
      <c r="N5993" s="16">
        <f>+(M5993-$N$2)/($N$1-$N$2)</f>
        <v>0.16089478730654863</v>
      </c>
      <c r="O5993" s="35">
        <f>1+N5993</f>
        <v>1.1608947873065487</v>
      </c>
      <c r="P5993" s="17">
        <f>SUM(Q5993:AB5993)</f>
        <v>533</v>
      </c>
      <c r="Q5993" s="17">
        <v>0</v>
      </c>
      <c r="R5993" s="17">
        <v>0</v>
      </c>
      <c r="S5993" s="17">
        <v>36</v>
      </c>
      <c r="T5993" s="17">
        <v>0</v>
      </c>
      <c r="U5993" s="17">
        <v>274</v>
      </c>
      <c r="V5993" s="17">
        <v>0</v>
      </c>
      <c r="W5993" s="17">
        <v>176</v>
      </c>
      <c r="X5993" s="17">
        <v>0</v>
      </c>
      <c r="Y5993" s="17">
        <v>47</v>
      </c>
      <c r="Z5993" s="17">
        <v>0</v>
      </c>
      <c r="AA5993" s="17">
        <v>0</v>
      </c>
      <c r="AB5993" s="17">
        <v>0</v>
      </c>
      <c r="AC5993" s="17">
        <f>SUM(AF5993:AO5993)</f>
        <v>0</v>
      </c>
      <c r="AD5993" s="17">
        <v>0</v>
      </c>
      <c r="AE5993" s="17">
        <v>0</v>
      </c>
      <c r="AF5993" s="17">
        <v>0</v>
      </c>
      <c r="AG5993" s="17">
        <v>0</v>
      </c>
      <c r="AH5993" s="17">
        <v>0</v>
      </c>
      <c r="AI5993" s="17">
        <v>0</v>
      </c>
      <c r="AJ5993" s="17">
        <v>0</v>
      </c>
      <c r="AK5993" s="17">
        <v>0</v>
      </c>
      <c r="AL5993" s="17">
        <v>0</v>
      </c>
      <c r="AM5993" s="17">
        <v>0</v>
      </c>
      <c r="AN5993" s="17">
        <v>0</v>
      </c>
      <c r="AO5993" s="17">
        <v>0</v>
      </c>
      <c r="AP5993" s="18">
        <f>+'Per Cápita'!$E$4</f>
        <v>83816</v>
      </c>
      <c r="AQ5993" s="18">
        <f>+'Per Cápita'!$E$5</f>
        <v>74019</v>
      </c>
      <c r="AR5993" s="18">
        <f>+'Per Cápita'!$E$6</f>
        <v>111028</v>
      </c>
      <c r="AS5993" s="18">
        <f>+'Per Cápita'!$E$7</f>
        <v>136064</v>
      </c>
      <c r="AT5993" s="18">
        <f>+'Per Cápita'!$F$4</f>
        <v>103408</v>
      </c>
      <c r="AU5993" s="18">
        <f>+'Per Cápita'!$F$5</f>
        <v>90347</v>
      </c>
      <c r="AV5993" s="18">
        <f>+'Per Cápita'!$F$6</f>
        <v>138242</v>
      </c>
      <c r="AW5993" s="18">
        <f>+'Per Cápita'!$F$7</f>
        <v>166544</v>
      </c>
      <c r="AX5993" s="18">
        <f>+AP5993*($T5993+$R5993)*$O5993</f>
        <v>0</v>
      </c>
      <c r="AY5993" s="18">
        <f>+AQ5993*($V5993+$X5993)*$O5993</f>
        <v>0</v>
      </c>
      <c r="AZ5993" s="18">
        <f>+AR5993*$Z5993*$O5993</f>
        <v>0</v>
      </c>
      <c r="BA5993" s="18">
        <f>+AS5993*$AB5993*$O5993</f>
        <v>0</v>
      </c>
      <c r="BB5993" s="18">
        <f>+AT5993*(S5993+Q5993)*$O5993</f>
        <v>4321649.093968641</v>
      </c>
      <c r="BC5993" s="18">
        <f>+AU5993*(U5993+W5993)*$O5993</f>
        <v>47197512.606953144</v>
      </c>
      <c r="BD5993" s="18">
        <f>+AV5993*Y5993*$O5993</f>
        <v>7542767.6077811001</v>
      </c>
      <c r="BE5993" s="18">
        <f>+AW5993*AA5993*$O5993</f>
        <v>0</v>
      </c>
      <c r="BF5993" s="18">
        <f>+AP5993*($AG5993+$AE5993)*$BF$1*$O5993</f>
        <v>0</v>
      </c>
      <c r="BG5993" s="18">
        <f>+AQ5993*($AK5993+$AI5993)*$BF$1*$O5993</f>
        <v>0</v>
      </c>
      <c r="BH5993" s="18">
        <f>+AR5993*$AM5993*$BF$1*$O5993</f>
        <v>0</v>
      </c>
      <c r="BI5993" s="18">
        <f>+AS5993*$AO5993*$BF$1*$O5993</f>
        <v>0</v>
      </c>
      <c r="BJ5993" s="18">
        <f>+$BF$1*AT5993*(AF5993+AD5993)*$O5993</f>
        <v>0</v>
      </c>
      <c r="BK5993" s="18">
        <f>+$BF$1*AU5993*(AH5993+AJ5993)*$O5993</f>
        <v>0</v>
      </c>
      <c r="BL5993" s="18">
        <f>+AV5993*AL5993*$BF$1*$O5993</f>
        <v>0</v>
      </c>
      <c r="BM5993" s="18">
        <f>+$BF$1*AW5993*AN5993*$O5993</f>
        <v>0</v>
      </c>
      <c r="BN5993" s="18">
        <f>SUM(AX5993:BE5993)</f>
        <v>59061929.308702886</v>
      </c>
      <c r="BO5993" s="18">
        <f>SUM(BF5993:BM5993)</f>
        <v>0</v>
      </c>
      <c r="BP5993" s="36">
        <f>ROUND((BO5993+BN5993),0)</f>
        <v>59061929</v>
      </c>
      <c r="BQ5993" s="33" t="s">
        <v>11411</v>
      </c>
    </row>
    <row r="5994" spans="1:69" s="33" customFormat="1" x14ac:dyDescent="0.25">
      <c r="A5994" s="34" t="s">
        <v>7200</v>
      </c>
      <c r="B5994" s="33" t="s">
        <v>290</v>
      </c>
      <c r="C5994" s="34">
        <v>3798</v>
      </c>
      <c r="D5994" s="33" t="s">
        <v>7200</v>
      </c>
      <c r="E5994" s="33" t="s">
        <v>6396</v>
      </c>
      <c r="F5994" s="33" t="s">
        <v>2763</v>
      </c>
      <c r="G5994" s="34">
        <v>511</v>
      </c>
      <c r="H5994" s="34">
        <v>252110000838</v>
      </c>
      <c r="I5994" s="33" t="s">
        <v>2770</v>
      </c>
      <c r="J5994" s="33">
        <v>1</v>
      </c>
      <c r="K5994" s="22">
        <v>16.775358683656066</v>
      </c>
      <c r="L5994" s="16"/>
      <c r="M5994" s="16">
        <f>+K5994/$M$1</f>
        <v>1.17513835298911</v>
      </c>
      <c r="N5994" s="16">
        <f>+(M5994-$N$2)/($N$1-$N$2)</f>
        <v>0.16089478730654863</v>
      </c>
      <c r="O5994" s="35">
        <f>1+N5994</f>
        <v>1.1608947873065487</v>
      </c>
      <c r="P5994" s="17">
        <f>SUM(Q5994:AB5994)</f>
        <v>376</v>
      </c>
      <c r="Q5994" s="17">
        <v>0</v>
      </c>
      <c r="R5994" s="17">
        <v>0</v>
      </c>
      <c r="S5994" s="17">
        <v>29</v>
      </c>
      <c r="T5994" s="17">
        <v>0</v>
      </c>
      <c r="U5994" s="17">
        <v>136</v>
      </c>
      <c r="V5994" s="17">
        <v>0</v>
      </c>
      <c r="W5994" s="17">
        <v>163</v>
      </c>
      <c r="X5994" s="17">
        <v>0</v>
      </c>
      <c r="Y5994" s="17">
        <v>0</v>
      </c>
      <c r="Z5994" s="17">
        <v>0</v>
      </c>
      <c r="AA5994" s="17">
        <v>48</v>
      </c>
      <c r="AB5994" s="17">
        <v>0</v>
      </c>
      <c r="AC5994" s="17">
        <f>SUM(AF5994:AO5994)</f>
        <v>0</v>
      </c>
      <c r="AD5994" s="17">
        <v>0</v>
      </c>
      <c r="AE5994" s="17">
        <v>0</v>
      </c>
      <c r="AF5994" s="17">
        <v>0</v>
      </c>
      <c r="AG5994" s="17">
        <v>0</v>
      </c>
      <c r="AH5994" s="17">
        <v>0</v>
      </c>
      <c r="AI5994" s="17">
        <v>0</v>
      </c>
      <c r="AJ5994" s="17">
        <v>0</v>
      </c>
      <c r="AK5994" s="17">
        <v>0</v>
      </c>
      <c r="AL5994" s="17">
        <v>0</v>
      </c>
      <c r="AM5994" s="17">
        <v>0</v>
      </c>
      <c r="AN5994" s="17">
        <v>0</v>
      </c>
      <c r="AO5994" s="17">
        <v>0</v>
      </c>
      <c r="AP5994" s="18">
        <f>+'Per Cápita'!$E$4</f>
        <v>83816</v>
      </c>
      <c r="AQ5994" s="18">
        <f>+'Per Cápita'!$E$5</f>
        <v>74019</v>
      </c>
      <c r="AR5994" s="18">
        <f>+'Per Cápita'!$E$6</f>
        <v>111028</v>
      </c>
      <c r="AS5994" s="18">
        <f>+'Per Cápita'!$E$7</f>
        <v>136064</v>
      </c>
      <c r="AT5994" s="18">
        <f>+'Per Cápita'!$F$4</f>
        <v>103408</v>
      </c>
      <c r="AU5994" s="18">
        <f>+'Per Cápita'!$F$5</f>
        <v>90347</v>
      </c>
      <c r="AV5994" s="18">
        <f>+'Per Cápita'!$F$6</f>
        <v>138242</v>
      </c>
      <c r="AW5994" s="18">
        <f>+'Per Cápita'!$F$7</f>
        <v>166544</v>
      </c>
      <c r="AX5994" s="18">
        <f>+AP5994*($T5994+$R5994)*$O5994</f>
        <v>0</v>
      </c>
      <c r="AY5994" s="18">
        <f>+AQ5994*($V5994+$X5994)*$O5994</f>
        <v>0</v>
      </c>
      <c r="AZ5994" s="18">
        <f>+AR5994*$Z5994*$O5994</f>
        <v>0</v>
      </c>
      <c r="BA5994" s="18">
        <f>+AS5994*$AB5994*$O5994</f>
        <v>0</v>
      </c>
      <c r="BB5994" s="18">
        <f>+AT5994*(S5994+Q5994)*$O5994</f>
        <v>3481328.436808072</v>
      </c>
      <c r="BC5994" s="18">
        <f>+AU5994*(U5994+W5994)*$O5994</f>
        <v>31360125.043286644</v>
      </c>
      <c r="BD5994" s="18">
        <f>+AV5994*Y5994*$O5994</f>
        <v>0</v>
      </c>
      <c r="BE5994" s="18">
        <f>+AW5994*AA5994*$O5994</f>
        <v>9280322.949944729</v>
      </c>
      <c r="BF5994" s="18">
        <f>+AP5994*($AG5994+$AE5994)*$BF$1*$O5994</f>
        <v>0</v>
      </c>
      <c r="BG5994" s="18">
        <f>+AQ5994*($AK5994+$AI5994)*$BF$1*$O5994</f>
        <v>0</v>
      </c>
      <c r="BH5994" s="18">
        <f>+AR5994*$AM5994*$BF$1*$O5994</f>
        <v>0</v>
      </c>
      <c r="BI5994" s="18">
        <f>+AS5994*$AO5994*$BF$1*$O5994</f>
        <v>0</v>
      </c>
      <c r="BJ5994" s="18">
        <f>+$BF$1*AT5994*(AF5994+AD5994)*$O5994</f>
        <v>0</v>
      </c>
      <c r="BK5994" s="18">
        <f>+$BF$1*AU5994*(AH5994+AJ5994)*$O5994</f>
        <v>0</v>
      </c>
      <c r="BL5994" s="18">
        <f>+AV5994*AL5994*$BF$1*$O5994</f>
        <v>0</v>
      </c>
      <c r="BM5994" s="18">
        <f>+$BF$1*AW5994*AN5994*$O5994</f>
        <v>0</v>
      </c>
      <c r="BN5994" s="18">
        <f>SUM(AX5994:BE5994)</f>
        <v>44121776.430039443</v>
      </c>
      <c r="BO5994" s="18">
        <f>SUM(BF5994:BM5994)</f>
        <v>0</v>
      </c>
      <c r="BP5994" s="36">
        <f>ROUND((BO5994+BN5994),0)</f>
        <v>44121776</v>
      </c>
      <c r="BQ5994" s="33" t="s">
        <v>11411</v>
      </c>
    </row>
    <row r="5995" spans="1:69" s="33" customFormat="1" x14ac:dyDescent="0.25">
      <c r="A5995" s="34" t="s">
        <v>7200</v>
      </c>
      <c r="B5995" s="33" t="s">
        <v>290</v>
      </c>
      <c r="C5995" s="34">
        <v>3798</v>
      </c>
      <c r="D5995" s="33" t="s">
        <v>7200</v>
      </c>
      <c r="E5995" s="33" t="s">
        <v>6397</v>
      </c>
      <c r="F5995" s="33" t="s">
        <v>9433</v>
      </c>
      <c r="G5995" s="34">
        <v>19774</v>
      </c>
      <c r="H5995" s="34">
        <v>252203000307</v>
      </c>
      <c r="I5995" s="33" t="s">
        <v>2774</v>
      </c>
      <c r="J5995" s="33">
        <v>1</v>
      </c>
      <c r="K5995" s="22">
        <v>12.982998454404946</v>
      </c>
      <c r="L5995" s="16"/>
      <c r="M5995" s="16">
        <f>+K5995/$M$1</f>
        <v>0.90947798543550884</v>
      </c>
      <c r="N5995" s="16">
        <f>+(M5995-$N$2)/($N$1-$N$2)</f>
        <v>0.1207097433169126</v>
      </c>
      <c r="O5995" s="35">
        <f>1+N5995</f>
        <v>1.1207097433169126</v>
      </c>
      <c r="P5995" s="17">
        <f>SUM(Q5995:AB5995)</f>
        <v>217</v>
      </c>
      <c r="Q5995" s="17">
        <v>0</v>
      </c>
      <c r="R5995" s="17">
        <v>0</v>
      </c>
      <c r="S5995" s="17">
        <v>18</v>
      </c>
      <c r="T5995" s="17">
        <v>0</v>
      </c>
      <c r="U5995" s="17">
        <v>80</v>
      </c>
      <c r="V5995" s="17">
        <v>0</v>
      </c>
      <c r="W5995" s="17">
        <v>88</v>
      </c>
      <c r="X5995" s="17">
        <v>0</v>
      </c>
      <c r="Y5995" s="17">
        <v>0</v>
      </c>
      <c r="Z5995" s="17">
        <v>0</v>
      </c>
      <c r="AA5995" s="17">
        <v>31</v>
      </c>
      <c r="AB5995" s="17">
        <v>0</v>
      </c>
      <c r="AC5995" s="17">
        <f>SUM(AF5995:AO5995)</f>
        <v>0</v>
      </c>
      <c r="AD5995" s="17">
        <v>0</v>
      </c>
      <c r="AE5995" s="17">
        <v>0</v>
      </c>
      <c r="AF5995" s="17">
        <v>0</v>
      </c>
      <c r="AG5995" s="17">
        <v>0</v>
      </c>
      <c r="AH5995" s="17">
        <v>0</v>
      </c>
      <c r="AI5995" s="17">
        <v>0</v>
      </c>
      <c r="AJ5995" s="17">
        <v>0</v>
      </c>
      <c r="AK5995" s="17">
        <v>0</v>
      </c>
      <c r="AL5995" s="17">
        <v>0</v>
      </c>
      <c r="AM5995" s="17">
        <v>0</v>
      </c>
      <c r="AN5995" s="17">
        <v>0</v>
      </c>
      <c r="AO5995" s="17">
        <v>0</v>
      </c>
      <c r="AP5995" s="18">
        <f>+'Per Cápita'!$E$4</f>
        <v>83816</v>
      </c>
      <c r="AQ5995" s="18">
        <f>+'Per Cápita'!$E$5</f>
        <v>74019</v>
      </c>
      <c r="AR5995" s="18">
        <f>+'Per Cápita'!$E$6</f>
        <v>111028</v>
      </c>
      <c r="AS5995" s="18">
        <f>+'Per Cápita'!$E$7</f>
        <v>136064</v>
      </c>
      <c r="AT5995" s="18">
        <f>+'Per Cápita'!$F$4</f>
        <v>103408</v>
      </c>
      <c r="AU5995" s="18">
        <f>+'Per Cápita'!$F$5</f>
        <v>90347</v>
      </c>
      <c r="AV5995" s="18">
        <f>+'Per Cápita'!$F$6</f>
        <v>138242</v>
      </c>
      <c r="AW5995" s="18">
        <f>+'Per Cápita'!$F$7</f>
        <v>166544</v>
      </c>
      <c r="AX5995" s="18">
        <f>+AP5995*($T5995+$R5995)*$O5995</f>
        <v>0</v>
      </c>
      <c r="AY5995" s="18">
        <f>+AQ5995*($V5995+$X5995)*$O5995</f>
        <v>0</v>
      </c>
      <c r="AZ5995" s="18">
        <f>+AR5995*$Z5995*$O5995</f>
        <v>0</v>
      </c>
      <c r="BA5995" s="18">
        <f>+AS5995*$AB5995*$O5995</f>
        <v>0</v>
      </c>
      <c r="BB5995" s="18">
        <f>+AT5995*(S5995+Q5995)*$O5995</f>
        <v>2086026.3564644754</v>
      </c>
      <c r="BC5995" s="18">
        <f>+AU5995*(U5995+W5995)*$O5995</f>
        <v>17010464.214148123</v>
      </c>
      <c r="BD5995" s="18">
        <f>+AV5995*Y5995*$O5995</f>
        <v>0</v>
      </c>
      <c r="BE5995" s="18">
        <f>+AW5995*AA5995*$O5995</f>
        <v>5786071.9882201292</v>
      </c>
      <c r="BF5995" s="18">
        <f>+AP5995*($AG5995+$AE5995)*$BF$1*$O5995</f>
        <v>0</v>
      </c>
      <c r="BG5995" s="18">
        <f>+AQ5995*($AK5995+$AI5995)*$BF$1*$O5995</f>
        <v>0</v>
      </c>
      <c r="BH5995" s="18">
        <f>+AR5995*$AM5995*$BF$1*$O5995</f>
        <v>0</v>
      </c>
      <c r="BI5995" s="18">
        <f>+AS5995*$AO5995*$BF$1*$O5995</f>
        <v>0</v>
      </c>
      <c r="BJ5995" s="18">
        <f>+$BF$1*AT5995*(AF5995+AD5995)*$O5995</f>
        <v>0</v>
      </c>
      <c r="BK5995" s="18">
        <f>+$BF$1*AU5995*(AH5995+AJ5995)*$O5995</f>
        <v>0</v>
      </c>
      <c r="BL5995" s="18">
        <f>+AV5995*AL5995*$BF$1*$O5995</f>
        <v>0</v>
      </c>
      <c r="BM5995" s="18">
        <f>+$BF$1*AW5995*AN5995*$O5995</f>
        <v>0</v>
      </c>
      <c r="BN5995" s="18">
        <f>SUM(AX5995:BE5995)</f>
        <v>24882562.558832727</v>
      </c>
      <c r="BO5995" s="18">
        <f>SUM(BF5995:BM5995)</f>
        <v>0</v>
      </c>
      <c r="BP5995" s="36">
        <f>ROUND((BO5995+BN5995),0)</f>
        <v>24882563</v>
      </c>
      <c r="BQ5995" s="33" t="s">
        <v>11411</v>
      </c>
    </row>
    <row r="5996" spans="1:69" s="33" customFormat="1" x14ac:dyDescent="0.25">
      <c r="A5996" s="34" t="s">
        <v>7200</v>
      </c>
      <c r="B5996" s="33" t="s">
        <v>290</v>
      </c>
      <c r="C5996" s="34">
        <v>3798</v>
      </c>
      <c r="D5996" s="33" t="s">
        <v>7200</v>
      </c>
      <c r="E5996" s="33" t="s">
        <v>6397</v>
      </c>
      <c r="F5996" s="33" t="s">
        <v>9433</v>
      </c>
      <c r="G5996" s="34">
        <v>19777</v>
      </c>
      <c r="H5996" s="34">
        <v>252203000374</v>
      </c>
      <c r="I5996" s="33" t="s">
        <v>1306</v>
      </c>
      <c r="J5996" s="33">
        <v>1</v>
      </c>
      <c r="K5996" s="22">
        <v>12.982998454404946</v>
      </c>
      <c r="L5996" s="16"/>
      <c r="M5996" s="16">
        <f>+K5996/$M$1</f>
        <v>0.90947798543550884</v>
      </c>
      <c r="N5996" s="16">
        <f>+(M5996-$N$2)/($N$1-$N$2)</f>
        <v>0.1207097433169126</v>
      </c>
      <c r="O5996" s="35">
        <f>1+N5996</f>
        <v>1.1207097433169126</v>
      </c>
      <c r="P5996" s="17">
        <f>SUM(Q5996:AB5996)</f>
        <v>470</v>
      </c>
      <c r="Q5996" s="17">
        <v>0</v>
      </c>
      <c r="R5996" s="17">
        <v>0</v>
      </c>
      <c r="S5996" s="17">
        <v>37</v>
      </c>
      <c r="T5996" s="17">
        <v>0</v>
      </c>
      <c r="U5996" s="17">
        <v>228</v>
      </c>
      <c r="V5996" s="17">
        <v>0</v>
      </c>
      <c r="W5996" s="17">
        <v>149</v>
      </c>
      <c r="X5996" s="17">
        <v>0</v>
      </c>
      <c r="Y5996" s="17">
        <v>0</v>
      </c>
      <c r="Z5996" s="17">
        <v>0</v>
      </c>
      <c r="AA5996" s="17">
        <v>56</v>
      </c>
      <c r="AB5996" s="17">
        <v>0</v>
      </c>
      <c r="AC5996" s="17">
        <f>SUM(AF5996:AO5996)</f>
        <v>0</v>
      </c>
      <c r="AD5996" s="17">
        <v>0</v>
      </c>
      <c r="AE5996" s="17">
        <v>0</v>
      </c>
      <c r="AF5996" s="17">
        <v>0</v>
      </c>
      <c r="AG5996" s="17">
        <v>0</v>
      </c>
      <c r="AH5996" s="17">
        <v>0</v>
      </c>
      <c r="AI5996" s="17">
        <v>0</v>
      </c>
      <c r="AJ5996" s="17">
        <v>0</v>
      </c>
      <c r="AK5996" s="17">
        <v>0</v>
      </c>
      <c r="AL5996" s="17">
        <v>0</v>
      </c>
      <c r="AM5996" s="17">
        <v>0</v>
      </c>
      <c r="AN5996" s="17">
        <v>0</v>
      </c>
      <c r="AO5996" s="17">
        <v>0</v>
      </c>
      <c r="AP5996" s="18">
        <f>+'Per Cápita'!$E$4</f>
        <v>83816</v>
      </c>
      <c r="AQ5996" s="18">
        <f>+'Per Cápita'!$E$5</f>
        <v>74019</v>
      </c>
      <c r="AR5996" s="18">
        <f>+'Per Cápita'!$E$6</f>
        <v>111028</v>
      </c>
      <c r="AS5996" s="18">
        <f>+'Per Cápita'!$E$7</f>
        <v>136064</v>
      </c>
      <c r="AT5996" s="18">
        <f>+'Per Cápita'!$F$4</f>
        <v>103408</v>
      </c>
      <c r="AU5996" s="18">
        <f>+'Per Cápita'!$F$5</f>
        <v>90347</v>
      </c>
      <c r="AV5996" s="18">
        <f>+'Per Cápita'!$F$6</f>
        <v>138242</v>
      </c>
      <c r="AW5996" s="18">
        <f>+'Per Cápita'!$F$7</f>
        <v>166544</v>
      </c>
      <c r="AX5996" s="18">
        <f>+AP5996*($T5996+$R5996)*$O5996</f>
        <v>0</v>
      </c>
      <c r="AY5996" s="18">
        <f>+AQ5996*($V5996+$X5996)*$O5996</f>
        <v>0</v>
      </c>
      <c r="AZ5996" s="18">
        <f>+AR5996*$Z5996*$O5996</f>
        <v>0</v>
      </c>
      <c r="BA5996" s="18">
        <f>+AS5996*$AB5996*$O5996</f>
        <v>0</v>
      </c>
      <c r="BB5996" s="18">
        <f>+AT5996*(S5996+Q5996)*$O5996</f>
        <v>4287943.0660658665</v>
      </c>
      <c r="BC5996" s="18">
        <f>+AU5996*(U5996+W5996)*$O5996</f>
        <v>38172291.71865382</v>
      </c>
      <c r="BD5996" s="18">
        <f>+AV5996*Y5996*$O5996</f>
        <v>0</v>
      </c>
      <c r="BE5996" s="18">
        <f>+AW5996*AA5996*$O5996</f>
        <v>10452259.075494427</v>
      </c>
      <c r="BF5996" s="18">
        <f>+AP5996*($AG5996+$AE5996)*$BF$1*$O5996</f>
        <v>0</v>
      </c>
      <c r="BG5996" s="18">
        <f>+AQ5996*($AK5996+$AI5996)*$BF$1*$O5996</f>
        <v>0</v>
      </c>
      <c r="BH5996" s="18">
        <f>+AR5996*$AM5996*$BF$1*$O5996</f>
        <v>0</v>
      </c>
      <c r="BI5996" s="18">
        <f>+AS5996*$AO5996*$BF$1*$O5996</f>
        <v>0</v>
      </c>
      <c r="BJ5996" s="18">
        <f>+$BF$1*AT5996*(AF5996+AD5996)*$O5996</f>
        <v>0</v>
      </c>
      <c r="BK5996" s="18">
        <f>+$BF$1*AU5996*(AH5996+AJ5996)*$O5996</f>
        <v>0</v>
      </c>
      <c r="BL5996" s="18">
        <f>+AV5996*AL5996*$BF$1*$O5996</f>
        <v>0</v>
      </c>
      <c r="BM5996" s="18">
        <f>+$BF$1*AW5996*AN5996*$O5996</f>
        <v>0</v>
      </c>
      <c r="BN5996" s="18">
        <f>SUM(AX5996:BE5996)</f>
        <v>52912493.860214114</v>
      </c>
      <c r="BO5996" s="18">
        <f>SUM(BF5996:BM5996)</f>
        <v>0</v>
      </c>
      <c r="BP5996" s="36">
        <f>ROUND((BO5996+BN5996),0)</f>
        <v>52912494</v>
      </c>
      <c r="BQ5996" s="33" t="s">
        <v>11411</v>
      </c>
    </row>
    <row r="5997" spans="1:69" s="33" customFormat="1" x14ac:dyDescent="0.25">
      <c r="A5997" s="34" t="s">
        <v>7200</v>
      </c>
      <c r="B5997" s="33" t="s">
        <v>290</v>
      </c>
      <c r="C5997" s="34">
        <v>3798</v>
      </c>
      <c r="D5997" s="33" t="s">
        <v>7200</v>
      </c>
      <c r="E5997" s="33" t="s">
        <v>6847</v>
      </c>
      <c r="F5997" s="33" t="s">
        <v>9478</v>
      </c>
      <c r="G5997" s="34">
        <v>5800</v>
      </c>
      <c r="H5997" s="34">
        <v>252207000018</v>
      </c>
      <c r="I5997" s="33" t="s">
        <v>2776</v>
      </c>
      <c r="J5997" s="33">
        <v>1</v>
      </c>
      <c r="K5997" s="22">
        <v>13.428401663695782</v>
      </c>
      <c r="L5997" s="16"/>
      <c r="M5997" s="16">
        <f>+K5997/$M$1</f>
        <v>0.94067913014140692</v>
      </c>
      <c r="N5997" s="16">
        <f>+(M5997-$N$2)/($N$1-$N$2)</f>
        <v>0.12542937607237259</v>
      </c>
      <c r="O5997" s="35">
        <f>1+N5997</f>
        <v>1.1254293760723726</v>
      </c>
      <c r="P5997" s="17">
        <f>SUM(Q5997:AB5997)</f>
        <v>192</v>
      </c>
      <c r="Q5997" s="17">
        <v>0</v>
      </c>
      <c r="R5997" s="17">
        <v>0</v>
      </c>
      <c r="S5997" s="17">
        <v>18</v>
      </c>
      <c r="T5997" s="17">
        <v>0</v>
      </c>
      <c r="U5997" s="17">
        <v>69</v>
      </c>
      <c r="V5997" s="17">
        <v>0</v>
      </c>
      <c r="W5997" s="17">
        <v>88</v>
      </c>
      <c r="X5997" s="17">
        <v>0</v>
      </c>
      <c r="Y5997" s="17">
        <v>0</v>
      </c>
      <c r="Z5997" s="17">
        <v>0</v>
      </c>
      <c r="AA5997" s="17">
        <v>17</v>
      </c>
      <c r="AB5997" s="17">
        <v>0</v>
      </c>
      <c r="AC5997" s="17">
        <f>SUM(AF5997:AO5997)</f>
        <v>0</v>
      </c>
      <c r="AD5997" s="17">
        <v>0</v>
      </c>
      <c r="AE5997" s="17">
        <v>0</v>
      </c>
      <c r="AF5997" s="17">
        <v>0</v>
      </c>
      <c r="AG5997" s="17">
        <v>0</v>
      </c>
      <c r="AH5997" s="17">
        <v>0</v>
      </c>
      <c r="AI5997" s="17">
        <v>0</v>
      </c>
      <c r="AJ5997" s="17">
        <v>0</v>
      </c>
      <c r="AK5997" s="17">
        <v>0</v>
      </c>
      <c r="AL5997" s="17">
        <v>0</v>
      </c>
      <c r="AM5997" s="17">
        <v>0</v>
      </c>
      <c r="AN5997" s="17">
        <v>0</v>
      </c>
      <c r="AO5997" s="17">
        <v>0</v>
      </c>
      <c r="AP5997" s="18">
        <f>+'Per Cápita'!$E$4</f>
        <v>83816</v>
      </c>
      <c r="AQ5997" s="18">
        <f>+'Per Cápita'!$E$5</f>
        <v>74019</v>
      </c>
      <c r="AR5997" s="18">
        <f>+'Per Cápita'!$E$6</f>
        <v>111028</v>
      </c>
      <c r="AS5997" s="18">
        <f>+'Per Cápita'!$E$7</f>
        <v>136064</v>
      </c>
      <c r="AT5997" s="18">
        <f>+'Per Cápita'!$F$4</f>
        <v>103408</v>
      </c>
      <c r="AU5997" s="18">
        <f>+'Per Cápita'!$F$5</f>
        <v>90347</v>
      </c>
      <c r="AV5997" s="18">
        <f>+'Per Cápita'!$F$6</f>
        <v>138242</v>
      </c>
      <c r="AW5997" s="18">
        <f>+'Per Cápita'!$F$7</f>
        <v>166544</v>
      </c>
      <c r="AX5997" s="18">
        <f>+AP5997*($T5997+$R5997)*$O5997</f>
        <v>0</v>
      </c>
      <c r="AY5997" s="18">
        <f>+AQ5997*($V5997+$X5997)*$O5997</f>
        <v>0</v>
      </c>
      <c r="AZ5997" s="18">
        <f>+AR5997*$Z5997*$O5997</f>
        <v>0</v>
      </c>
      <c r="BA5997" s="18">
        <f>+AS5997*$AB5997*$O5997</f>
        <v>0</v>
      </c>
      <c r="BB5997" s="18">
        <f>+AT5997*(S5997+Q5997)*$O5997</f>
        <v>2094811.2165760542</v>
      </c>
      <c r="BC5997" s="18">
        <f>+AU5997*(U5997+W5997)*$O5997</f>
        <v>15963629.350881672</v>
      </c>
      <c r="BD5997" s="18">
        <f>+AV5997*Y5997*$O5997</f>
        <v>0</v>
      </c>
      <c r="BE5997" s="18">
        <f>+AW5997*AA5997*$O5997</f>
        <v>3186369.6701461528</v>
      </c>
      <c r="BF5997" s="18">
        <f>+AP5997*($AG5997+$AE5997)*$BF$1*$O5997</f>
        <v>0</v>
      </c>
      <c r="BG5997" s="18">
        <f>+AQ5997*($AK5997+$AI5997)*$BF$1*$O5997</f>
        <v>0</v>
      </c>
      <c r="BH5997" s="18">
        <f>+AR5997*$AM5997*$BF$1*$O5997</f>
        <v>0</v>
      </c>
      <c r="BI5997" s="18">
        <f>+AS5997*$AO5997*$BF$1*$O5997</f>
        <v>0</v>
      </c>
      <c r="BJ5997" s="18">
        <f>+$BF$1*AT5997*(AF5997+AD5997)*$O5997</f>
        <v>0</v>
      </c>
      <c r="BK5997" s="18">
        <f>+$BF$1*AU5997*(AH5997+AJ5997)*$O5997</f>
        <v>0</v>
      </c>
      <c r="BL5997" s="18">
        <f>+AV5997*AL5997*$BF$1*$O5997</f>
        <v>0</v>
      </c>
      <c r="BM5997" s="18">
        <f>+$BF$1*AW5997*AN5997*$O5997</f>
        <v>0</v>
      </c>
      <c r="BN5997" s="18">
        <f>SUM(AX5997:BE5997)</f>
        <v>21244810.237603877</v>
      </c>
      <c r="BO5997" s="18">
        <f>SUM(BF5997:BM5997)</f>
        <v>0</v>
      </c>
      <c r="BP5997" s="36">
        <f>ROUND((BO5997+BN5997),0)</f>
        <v>21244810</v>
      </c>
      <c r="BQ5997" s="33" t="s">
        <v>11411</v>
      </c>
    </row>
    <row r="5998" spans="1:69" s="33" customFormat="1" x14ac:dyDescent="0.25">
      <c r="A5998" s="34" t="s">
        <v>7200</v>
      </c>
      <c r="B5998" s="33" t="s">
        <v>290</v>
      </c>
      <c r="C5998" s="34">
        <v>3798</v>
      </c>
      <c r="D5998" s="33" t="s">
        <v>7200</v>
      </c>
      <c r="E5998" s="33" t="s">
        <v>6847</v>
      </c>
      <c r="F5998" s="33" t="s">
        <v>9478</v>
      </c>
      <c r="G5998" s="34">
        <v>10886</v>
      </c>
      <c r="H5998" s="34">
        <v>252207000344</v>
      </c>
      <c r="I5998" s="33" t="s">
        <v>2779</v>
      </c>
      <c r="J5998" s="33">
        <v>1</v>
      </c>
      <c r="K5998" s="22">
        <v>13.428401663695782</v>
      </c>
      <c r="L5998" s="16"/>
      <c r="M5998" s="16">
        <f>+K5998/$M$1</f>
        <v>0.94067913014140692</v>
      </c>
      <c r="N5998" s="16">
        <f>+(M5998-$N$2)/($N$1-$N$2)</f>
        <v>0.12542937607237259</v>
      </c>
      <c r="O5998" s="35">
        <f>1+N5998</f>
        <v>1.1254293760723726</v>
      </c>
      <c r="P5998" s="17">
        <f>SUM(Q5998:AB5998)</f>
        <v>351</v>
      </c>
      <c r="Q5998" s="17">
        <v>0</v>
      </c>
      <c r="R5998" s="17">
        <v>0</v>
      </c>
      <c r="S5998" s="17">
        <v>27</v>
      </c>
      <c r="T5998" s="17">
        <v>0</v>
      </c>
      <c r="U5998" s="17">
        <v>155</v>
      </c>
      <c r="V5998" s="17">
        <v>0</v>
      </c>
      <c r="W5998" s="17">
        <v>124</v>
      </c>
      <c r="X5998" s="17">
        <v>0</v>
      </c>
      <c r="Y5998" s="17">
        <v>0</v>
      </c>
      <c r="Z5998" s="17">
        <v>0</v>
      </c>
      <c r="AA5998" s="17">
        <v>45</v>
      </c>
      <c r="AB5998" s="17">
        <v>0</v>
      </c>
      <c r="AC5998" s="17">
        <f>SUM(AF5998:AO5998)</f>
        <v>0</v>
      </c>
      <c r="AD5998" s="17">
        <v>0</v>
      </c>
      <c r="AE5998" s="17">
        <v>0</v>
      </c>
      <c r="AF5998" s="17">
        <v>0</v>
      </c>
      <c r="AG5998" s="17">
        <v>0</v>
      </c>
      <c r="AH5998" s="17">
        <v>0</v>
      </c>
      <c r="AI5998" s="17">
        <v>0</v>
      </c>
      <c r="AJ5998" s="17">
        <v>0</v>
      </c>
      <c r="AK5998" s="17">
        <v>0</v>
      </c>
      <c r="AL5998" s="17">
        <v>0</v>
      </c>
      <c r="AM5998" s="17">
        <v>0</v>
      </c>
      <c r="AN5998" s="17">
        <v>0</v>
      </c>
      <c r="AO5998" s="17">
        <v>0</v>
      </c>
      <c r="AP5998" s="18">
        <f>+'Per Cápita'!$E$4</f>
        <v>83816</v>
      </c>
      <c r="AQ5998" s="18">
        <f>+'Per Cápita'!$E$5</f>
        <v>74019</v>
      </c>
      <c r="AR5998" s="18">
        <f>+'Per Cápita'!$E$6</f>
        <v>111028</v>
      </c>
      <c r="AS5998" s="18">
        <f>+'Per Cápita'!$E$7</f>
        <v>136064</v>
      </c>
      <c r="AT5998" s="18">
        <f>+'Per Cápita'!$F$4</f>
        <v>103408</v>
      </c>
      <c r="AU5998" s="18">
        <f>+'Per Cápita'!$F$5</f>
        <v>90347</v>
      </c>
      <c r="AV5998" s="18">
        <f>+'Per Cápita'!$F$6</f>
        <v>138242</v>
      </c>
      <c r="AW5998" s="18">
        <f>+'Per Cápita'!$F$7</f>
        <v>166544</v>
      </c>
      <c r="AX5998" s="18">
        <f>+AP5998*($T5998+$R5998)*$O5998</f>
        <v>0</v>
      </c>
      <c r="AY5998" s="18">
        <f>+AQ5998*($V5998+$X5998)*$O5998</f>
        <v>0</v>
      </c>
      <c r="AZ5998" s="18">
        <f>+AR5998*$Z5998*$O5998</f>
        <v>0</v>
      </c>
      <c r="BA5998" s="18">
        <f>+AS5998*$AB5998*$O5998</f>
        <v>0</v>
      </c>
      <c r="BB5998" s="18">
        <f>+AT5998*(S5998+Q5998)*$O5998</f>
        <v>3142216.8248640816</v>
      </c>
      <c r="BC5998" s="18">
        <f>+AU5998*(U5998+W5998)*$O5998</f>
        <v>28368487.82736297</v>
      </c>
      <c r="BD5998" s="18">
        <f>+AV5998*Y5998*$O5998</f>
        <v>0</v>
      </c>
      <c r="BE5998" s="18">
        <f>+AW5998*AA5998*$O5998</f>
        <v>8434507.9503868744</v>
      </c>
      <c r="BF5998" s="18">
        <f>+AP5998*($AG5998+$AE5998)*$BF$1*$O5998</f>
        <v>0</v>
      </c>
      <c r="BG5998" s="18">
        <f>+AQ5998*($AK5998+$AI5998)*$BF$1*$O5998</f>
        <v>0</v>
      </c>
      <c r="BH5998" s="18">
        <f>+AR5998*$AM5998*$BF$1*$O5998</f>
        <v>0</v>
      </c>
      <c r="BI5998" s="18">
        <f>+AS5998*$AO5998*$BF$1*$O5998</f>
        <v>0</v>
      </c>
      <c r="BJ5998" s="18">
        <f>+$BF$1*AT5998*(AF5998+AD5998)*$O5998</f>
        <v>0</v>
      </c>
      <c r="BK5998" s="18">
        <f>+$BF$1*AU5998*(AH5998+AJ5998)*$O5998</f>
        <v>0</v>
      </c>
      <c r="BL5998" s="18">
        <f>+AV5998*AL5998*$BF$1*$O5998</f>
        <v>0</v>
      </c>
      <c r="BM5998" s="18">
        <f>+$BF$1*AW5998*AN5998*$O5998</f>
        <v>0</v>
      </c>
      <c r="BN5998" s="18">
        <f>SUM(AX5998:BE5998)</f>
        <v>39945212.602613926</v>
      </c>
      <c r="BO5998" s="18">
        <f>SUM(BF5998:BM5998)</f>
        <v>0</v>
      </c>
      <c r="BP5998" s="36">
        <f>ROUND((BO5998+BN5998),0)</f>
        <v>39945213</v>
      </c>
      <c r="BQ5998" s="33" t="s">
        <v>11411</v>
      </c>
    </row>
    <row r="5999" spans="1:69" s="33" customFormat="1" x14ac:dyDescent="0.25">
      <c r="A5999" s="34" t="s">
        <v>7200</v>
      </c>
      <c r="B5999" s="33" t="s">
        <v>290</v>
      </c>
      <c r="C5999" s="34">
        <v>3798</v>
      </c>
      <c r="D5999" s="33" t="s">
        <v>7200</v>
      </c>
      <c r="E5999" s="33" t="s">
        <v>6398</v>
      </c>
      <c r="F5999" s="33" t="s">
        <v>2780</v>
      </c>
      <c r="G5999" s="34">
        <v>1752</v>
      </c>
      <c r="H5999" s="34">
        <v>252210000096</v>
      </c>
      <c r="I5999" s="33" t="s">
        <v>2781</v>
      </c>
      <c r="J5999" s="33">
        <v>1</v>
      </c>
      <c r="K5999" s="22">
        <v>18.548512692726991</v>
      </c>
      <c r="L5999" s="16"/>
      <c r="M5999" s="16">
        <f>+K5999/$M$1</f>
        <v>1.2993503785624145</v>
      </c>
      <c r="N5999" s="16">
        <f>+(M5999-$N$2)/($N$1-$N$2)</f>
        <v>0.17968368592048256</v>
      </c>
      <c r="O5999" s="35">
        <f>1+N5999</f>
        <v>1.1796836859204824</v>
      </c>
      <c r="P5999" s="17">
        <f>SUM(Q5999:AB5999)</f>
        <v>82</v>
      </c>
      <c r="Q5999" s="17">
        <v>0</v>
      </c>
      <c r="R5999" s="17">
        <v>0</v>
      </c>
      <c r="S5999" s="17">
        <v>6</v>
      </c>
      <c r="T5999" s="17">
        <v>0</v>
      </c>
      <c r="U5999" s="17">
        <v>27</v>
      </c>
      <c r="V5999" s="17">
        <v>0</v>
      </c>
      <c r="W5999" s="17">
        <v>32</v>
      </c>
      <c r="X5999" s="17">
        <v>0</v>
      </c>
      <c r="Y5999" s="17">
        <v>17</v>
      </c>
      <c r="Z5999" s="17">
        <v>0</v>
      </c>
      <c r="AA5999" s="17">
        <v>0</v>
      </c>
      <c r="AB5999" s="17">
        <v>0</v>
      </c>
      <c r="AC5999" s="17">
        <f>SUM(AF5999:AO5999)</f>
        <v>0</v>
      </c>
      <c r="AD5999" s="17">
        <v>0</v>
      </c>
      <c r="AE5999" s="17">
        <v>0</v>
      </c>
      <c r="AF5999" s="17">
        <v>0</v>
      </c>
      <c r="AG5999" s="17">
        <v>0</v>
      </c>
      <c r="AH5999" s="17">
        <v>0</v>
      </c>
      <c r="AI5999" s="17">
        <v>0</v>
      </c>
      <c r="AJ5999" s="17">
        <v>0</v>
      </c>
      <c r="AK5999" s="17">
        <v>0</v>
      </c>
      <c r="AL5999" s="17">
        <v>0</v>
      </c>
      <c r="AM5999" s="17">
        <v>0</v>
      </c>
      <c r="AN5999" s="17">
        <v>0</v>
      </c>
      <c r="AO5999" s="17">
        <v>0</v>
      </c>
      <c r="AP5999" s="18">
        <f>+'Per Cápita'!$E$4</f>
        <v>83816</v>
      </c>
      <c r="AQ5999" s="18">
        <f>+'Per Cápita'!$E$5</f>
        <v>74019</v>
      </c>
      <c r="AR5999" s="18">
        <f>+'Per Cápita'!$E$6</f>
        <v>111028</v>
      </c>
      <c r="AS5999" s="18">
        <f>+'Per Cápita'!$E$7</f>
        <v>136064</v>
      </c>
      <c r="AT5999" s="18">
        <f>+'Per Cápita'!$F$4</f>
        <v>103408</v>
      </c>
      <c r="AU5999" s="18">
        <f>+'Per Cápita'!$F$5</f>
        <v>90347</v>
      </c>
      <c r="AV5999" s="18">
        <f>+'Per Cápita'!$F$6</f>
        <v>138242</v>
      </c>
      <c r="AW5999" s="18">
        <f>+'Per Cápita'!$F$7</f>
        <v>166544</v>
      </c>
      <c r="AX5999" s="18">
        <f>+AP5999*($T5999+$R5999)*$O5999</f>
        <v>0</v>
      </c>
      <c r="AY5999" s="18">
        <f>+AQ5999*($V5999+$X5999)*$O5999</f>
        <v>0</v>
      </c>
      <c r="AZ5999" s="18">
        <f>+AR5999*$Z5999*$O5999</f>
        <v>0</v>
      </c>
      <c r="BA5999" s="18">
        <f>+AS5999*$AB5999*$O5999</f>
        <v>0</v>
      </c>
      <c r="BB5999" s="18">
        <f>+AT5999*(S5999+Q5999)*$O5999</f>
        <v>731932.3835619915</v>
      </c>
      <c r="BC5999" s="18">
        <f>+AU5999*(U5999+W5999)*$O5999</f>
        <v>6288272.0363396117</v>
      </c>
      <c r="BD5999" s="18">
        <f>+AV5999*Y5999*$O5999</f>
        <v>2772391.1458533285</v>
      </c>
      <c r="BE5999" s="18">
        <f>+AW5999*AA5999*$O5999</f>
        <v>0</v>
      </c>
      <c r="BF5999" s="18">
        <f>+AP5999*($AG5999+$AE5999)*$BF$1*$O5999</f>
        <v>0</v>
      </c>
      <c r="BG5999" s="18">
        <f>+AQ5999*($AK5999+$AI5999)*$BF$1*$O5999</f>
        <v>0</v>
      </c>
      <c r="BH5999" s="18">
        <f>+AR5999*$AM5999*$BF$1*$O5999</f>
        <v>0</v>
      </c>
      <c r="BI5999" s="18">
        <f>+AS5999*$AO5999*$BF$1*$O5999</f>
        <v>0</v>
      </c>
      <c r="BJ5999" s="18">
        <f>+$BF$1*AT5999*(AF5999+AD5999)*$O5999</f>
        <v>0</v>
      </c>
      <c r="BK5999" s="18">
        <f>+$BF$1*AU5999*(AH5999+AJ5999)*$O5999</f>
        <v>0</v>
      </c>
      <c r="BL5999" s="18">
        <f>+AV5999*AL5999*$BF$1*$O5999</f>
        <v>0</v>
      </c>
      <c r="BM5999" s="18">
        <f>+$BF$1*AW5999*AN5999*$O5999</f>
        <v>0</v>
      </c>
      <c r="BN5999" s="18">
        <f>SUM(AX5999:BE5999)</f>
        <v>9792595.5657549314</v>
      </c>
      <c r="BO5999" s="18">
        <f>SUM(BF5999:BM5999)</f>
        <v>0</v>
      </c>
      <c r="BP5999" s="36">
        <f>ROUND((BO5999+BN5999),0)</f>
        <v>9792596</v>
      </c>
      <c r="BQ5999" s="33" t="s">
        <v>11411</v>
      </c>
    </row>
    <row r="6000" spans="1:69" s="33" customFormat="1" x14ac:dyDescent="0.25">
      <c r="A6000" s="34" t="s">
        <v>7200</v>
      </c>
      <c r="B6000" s="33" t="s">
        <v>290</v>
      </c>
      <c r="C6000" s="34">
        <v>3798</v>
      </c>
      <c r="D6000" s="33" t="s">
        <v>7200</v>
      </c>
      <c r="E6000" s="33" t="s">
        <v>6398</v>
      </c>
      <c r="F6000" s="33" t="s">
        <v>2780</v>
      </c>
      <c r="G6000" s="34">
        <v>1753</v>
      </c>
      <c r="H6000" s="34">
        <v>252210000134</v>
      </c>
      <c r="I6000" s="33" t="s">
        <v>2782</v>
      </c>
      <c r="J6000" s="33">
        <v>1</v>
      </c>
      <c r="K6000" s="22">
        <v>18.548512692726991</v>
      </c>
      <c r="L6000" s="16"/>
      <c r="M6000" s="16">
        <f>+K6000/$M$1</f>
        <v>1.2993503785624145</v>
      </c>
      <c r="N6000" s="16">
        <f>+(M6000-$N$2)/($N$1-$N$2)</f>
        <v>0.17968368592048256</v>
      </c>
      <c r="O6000" s="35">
        <f>1+N6000</f>
        <v>1.1796836859204824</v>
      </c>
      <c r="P6000" s="17">
        <f>SUM(Q6000:AB6000)</f>
        <v>2</v>
      </c>
      <c r="Q6000" s="17">
        <v>0</v>
      </c>
      <c r="R6000" s="17">
        <v>0</v>
      </c>
      <c r="S6000" s="17">
        <v>0</v>
      </c>
      <c r="T6000" s="17">
        <v>0</v>
      </c>
      <c r="U6000" s="17">
        <v>2</v>
      </c>
      <c r="V6000" s="17">
        <v>0</v>
      </c>
      <c r="W6000" s="17">
        <v>0</v>
      </c>
      <c r="X6000" s="17">
        <v>0</v>
      </c>
      <c r="Y6000" s="17">
        <v>0</v>
      </c>
      <c r="Z6000" s="17">
        <v>0</v>
      </c>
      <c r="AA6000" s="17">
        <v>0</v>
      </c>
      <c r="AB6000" s="17">
        <v>0</v>
      </c>
      <c r="AC6000" s="17">
        <f>SUM(AF6000:AO6000)</f>
        <v>0</v>
      </c>
      <c r="AD6000" s="17">
        <v>0</v>
      </c>
      <c r="AE6000" s="17">
        <v>0</v>
      </c>
      <c r="AF6000" s="17">
        <v>0</v>
      </c>
      <c r="AG6000" s="17">
        <v>0</v>
      </c>
      <c r="AH6000" s="17">
        <v>0</v>
      </c>
      <c r="AI6000" s="17">
        <v>0</v>
      </c>
      <c r="AJ6000" s="17">
        <v>0</v>
      </c>
      <c r="AK6000" s="17">
        <v>0</v>
      </c>
      <c r="AL6000" s="17">
        <v>0</v>
      </c>
      <c r="AM6000" s="17">
        <v>0</v>
      </c>
      <c r="AN6000" s="17">
        <v>0</v>
      </c>
      <c r="AO6000" s="17">
        <v>0</v>
      </c>
      <c r="AP6000" s="18">
        <f>+'Per Cápita'!$E$4</f>
        <v>83816</v>
      </c>
      <c r="AQ6000" s="18">
        <f>+'Per Cápita'!$E$5</f>
        <v>74019</v>
      </c>
      <c r="AR6000" s="18">
        <f>+'Per Cápita'!$E$6</f>
        <v>111028</v>
      </c>
      <c r="AS6000" s="18">
        <f>+'Per Cápita'!$E$7</f>
        <v>136064</v>
      </c>
      <c r="AT6000" s="18">
        <f>+'Per Cápita'!$F$4</f>
        <v>103408</v>
      </c>
      <c r="AU6000" s="18">
        <f>+'Per Cápita'!$F$5</f>
        <v>90347</v>
      </c>
      <c r="AV6000" s="18">
        <f>+'Per Cápita'!$F$6</f>
        <v>138242</v>
      </c>
      <c r="AW6000" s="18">
        <f>+'Per Cápita'!$F$7</f>
        <v>166544</v>
      </c>
      <c r="AX6000" s="18">
        <f>+AP6000*($T6000+$R6000)*$O6000</f>
        <v>0</v>
      </c>
      <c r="AY6000" s="18">
        <f>+AQ6000*($V6000+$X6000)*$O6000</f>
        <v>0</v>
      </c>
      <c r="AZ6000" s="18">
        <f>+AR6000*$Z6000*$O6000</f>
        <v>0</v>
      </c>
      <c r="BA6000" s="18">
        <f>+AS6000*$AB6000*$O6000</f>
        <v>0</v>
      </c>
      <c r="BB6000" s="18">
        <f>+AT6000*(S6000+Q6000)*$O6000</f>
        <v>0</v>
      </c>
      <c r="BC6000" s="18">
        <f>+AU6000*(U6000+W6000)*$O6000</f>
        <v>213161.76394371566</v>
      </c>
      <c r="BD6000" s="18">
        <f>+AV6000*Y6000*$O6000</f>
        <v>0</v>
      </c>
      <c r="BE6000" s="18">
        <f>+AW6000*AA6000*$O6000</f>
        <v>0</v>
      </c>
      <c r="BF6000" s="18">
        <f>+AP6000*($AG6000+$AE6000)*$BF$1*$O6000</f>
        <v>0</v>
      </c>
      <c r="BG6000" s="18">
        <f>+AQ6000*($AK6000+$AI6000)*$BF$1*$O6000</f>
        <v>0</v>
      </c>
      <c r="BH6000" s="18">
        <f>+AR6000*$AM6000*$BF$1*$O6000</f>
        <v>0</v>
      </c>
      <c r="BI6000" s="18">
        <f>+AS6000*$AO6000*$BF$1*$O6000</f>
        <v>0</v>
      </c>
      <c r="BJ6000" s="18">
        <f>+$BF$1*AT6000*(AF6000+AD6000)*$O6000</f>
        <v>0</v>
      </c>
      <c r="BK6000" s="18">
        <f>+$BF$1*AU6000*(AH6000+AJ6000)*$O6000</f>
        <v>0</v>
      </c>
      <c r="BL6000" s="18">
        <f>+AV6000*AL6000*$BF$1*$O6000</f>
        <v>0</v>
      </c>
      <c r="BM6000" s="18">
        <f>+$BF$1*AW6000*AN6000*$O6000</f>
        <v>0</v>
      </c>
      <c r="BN6000" s="18">
        <f>SUM(AX6000:BE6000)</f>
        <v>213161.76394371566</v>
      </c>
      <c r="BO6000" s="18">
        <f>SUM(BF6000:BM6000)</f>
        <v>0</v>
      </c>
      <c r="BP6000" s="36">
        <f>ROUND((BO6000+BN6000),0)</f>
        <v>213162</v>
      </c>
      <c r="BQ6000" s="33" t="s">
        <v>11411</v>
      </c>
    </row>
    <row r="6001" spans="1:69" s="33" customFormat="1" x14ac:dyDescent="0.25">
      <c r="A6001" s="34" t="s">
        <v>7200</v>
      </c>
      <c r="B6001" s="33" t="s">
        <v>290</v>
      </c>
      <c r="C6001" s="34">
        <v>3798</v>
      </c>
      <c r="D6001" s="33" t="s">
        <v>7200</v>
      </c>
      <c r="E6001" s="33" t="s">
        <v>6398</v>
      </c>
      <c r="F6001" s="33" t="s">
        <v>2780</v>
      </c>
      <c r="G6001" s="34">
        <v>1756</v>
      </c>
      <c r="H6001" s="34">
        <v>252210000231</v>
      </c>
      <c r="I6001" s="33" t="s">
        <v>2783</v>
      </c>
      <c r="J6001" s="33">
        <v>1</v>
      </c>
      <c r="K6001" s="22">
        <v>18.548512692726991</v>
      </c>
      <c r="L6001" s="16"/>
      <c r="M6001" s="16">
        <f>+K6001/$M$1</f>
        <v>1.2993503785624145</v>
      </c>
      <c r="N6001" s="16">
        <f>+(M6001-$N$2)/($N$1-$N$2)</f>
        <v>0.17968368592048256</v>
      </c>
      <c r="O6001" s="35">
        <f>1+N6001</f>
        <v>1.1796836859204824</v>
      </c>
      <c r="P6001" s="17">
        <f>SUM(Q6001:AB6001)</f>
        <v>5</v>
      </c>
      <c r="Q6001" s="17">
        <v>0</v>
      </c>
      <c r="R6001" s="17">
        <v>0</v>
      </c>
      <c r="S6001" s="17">
        <v>0</v>
      </c>
      <c r="T6001" s="17">
        <v>0</v>
      </c>
      <c r="U6001" s="17">
        <v>5</v>
      </c>
      <c r="V6001" s="17">
        <v>0</v>
      </c>
      <c r="W6001" s="17">
        <v>0</v>
      </c>
      <c r="X6001" s="17">
        <v>0</v>
      </c>
      <c r="Y6001" s="17">
        <v>0</v>
      </c>
      <c r="Z6001" s="17">
        <v>0</v>
      </c>
      <c r="AA6001" s="17">
        <v>0</v>
      </c>
      <c r="AB6001" s="17">
        <v>0</v>
      </c>
      <c r="AC6001" s="17">
        <f>SUM(AF6001:AO6001)</f>
        <v>0</v>
      </c>
      <c r="AD6001" s="17">
        <v>0</v>
      </c>
      <c r="AE6001" s="17">
        <v>0</v>
      </c>
      <c r="AF6001" s="17">
        <v>0</v>
      </c>
      <c r="AG6001" s="17">
        <v>0</v>
      </c>
      <c r="AH6001" s="17">
        <v>0</v>
      </c>
      <c r="AI6001" s="17">
        <v>0</v>
      </c>
      <c r="AJ6001" s="17">
        <v>0</v>
      </c>
      <c r="AK6001" s="17">
        <v>0</v>
      </c>
      <c r="AL6001" s="17">
        <v>0</v>
      </c>
      <c r="AM6001" s="17">
        <v>0</v>
      </c>
      <c r="AN6001" s="17">
        <v>0</v>
      </c>
      <c r="AO6001" s="17">
        <v>0</v>
      </c>
      <c r="AP6001" s="18">
        <f>+'Per Cápita'!$E$4</f>
        <v>83816</v>
      </c>
      <c r="AQ6001" s="18">
        <f>+'Per Cápita'!$E$5</f>
        <v>74019</v>
      </c>
      <c r="AR6001" s="18">
        <f>+'Per Cápita'!$E$6</f>
        <v>111028</v>
      </c>
      <c r="AS6001" s="18">
        <f>+'Per Cápita'!$E$7</f>
        <v>136064</v>
      </c>
      <c r="AT6001" s="18">
        <f>+'Per Cápita'!$F$4</f>
        <v>103408</v>
      </c>
      <c r="AU6001" s="18">
        <f>+'Per Cápita'!$F$5</f>
        <v>90347</v>
      </c>
      <c r="AV6001" s="18">
        <f>+'Per Cápita'!$F$6</f>
        <v>138242</v>
      </c>
      <c r="AW6001" s="18">
        <f>+'Per Cápita'!$F$7</f>
        <v>166544</v>
      </c>
      <c r="AX6001" s="18">
        <f>+AP6001*($T6001+$R6001)*$O6001</f>
        <v>0</v>
      </c>
      <c r="AY6001" s="18">
        <f>+AQ6001*($V6001+$X6001)*$O6001</f>
        <v>0</v>
      </c>
      <c r="AZ6001" s="18">
        <f>+AR6001*$Z6001*$O6001</f>
        <v>0</v>
      </c>
      <c r="BA6001" s="18">
        <f>+AS6001*$AB6001*$O6001</f>
        <v>0</v>
      </c>
      <c r="BB6001" s="18">
        <f>+AT6001*(S6001+Q6001)*$O6001</f>
        <v>0</v>
      </c>
      <c r="BC6001" s="18">
        <f>+AU6001*(U6001+W6001)*$O6001</f>
        <v>532904.40985928918</v>
      </c>
      <c r="BD6001" s="18">
        <f>+AV6001*Y6001*$O6001</f>
        <v>0</v>
      </c>
      <c r="BE6001" s="18">
        <f>+AW6001*AA6001*$O6001</f>
        <v>0</v>
      </c>
      <c r="BF6001" s="18">
        <f>+AP6001*($AG6001+$AE6001)*$BF$1*$O6001</f>
        <v>0</v>
      </c>
      <c r="BG6001" s="18">
        <f>+AQ6001*($AK6001+$AI6001)*$BF$1*$O6001</f>
        <v>0</v>
      </c>
      <c r="BH6001" s="18">
        <f>+AR6001*$AM6001*$BF$1*$O6001</f>
        <v>0</v>
      </c>
      <c r="BI6001" s="18">
        <f>+AS6001*$AO6001*$BF$1*$O6001</f>
        <v>0</v>
      </c>
      <c r="BJ6001" s="18">
        <f>+$BF$1*AT6001*(AF6001+AD6001)*$O6001</f>
        <v>0</v>
      </c>
      <c r="BK6001" s="18">
        <f>+$BF$1*AU6001*(AH6001+AJ6001)*$O6001</f>
        <v>0</v>
      </c>
      <c r="BL6001" s="18">
        <f>+AV6001*AL6001*$BF$1*$O6001</f>
        <v>0</v>
      </c>
      <c r="BM6001" s="18">
        <f>+$BF$1*AW6001*AN6001*$O6001</f>
        <v>0</v>
      </c>
      <c r="BN6001" s="18">
        <f>SUM(AX6001:BE6001)</f>
        <v>532904.40985928918</v>
      </c>
      <c r="BO6001" s="18">
        <f>SUM(BF6001:BM6001)</f>
        <v>0</v>
      </c>
      <c r="BP6001" s="36">
        <f>ROUND((BO6001+BN6001),0)</f>
        <v>532904</v>
      </c>
      <c r="BQ6001" s="33" t="s">
        <v>11411</v>
      </c>
    </row>
    <row r="6002" spans="1:69" s="33" customFormat="1" x14ac:dyDescent="0.25">
      <c r="A6002" s="34" t="s">
        <v>7200</v>
      </c>
      <c r="B6002" s="33" t="s">
        <v>290</v>
      </c>
      <c r="C6002" s="34">
        <v>3798</v>
      </c>
      <c r="D6002" s="33" t="s">
        <v>7200</v>
      </c>
      <c r="E6002" s="33" t="s">
        <v>6399</v>
      </c>
      <c r="F6002" s="33" t="s">
        <v>938</v>
      </c>
      <c r="G6002" s="34">
        <v>6517</v>
      </c>
      <c r="H6002" s="34">
        <v>252215000027</v>
      </c>
      <c r="I6002" s="33" t="s">
        <v>2785</v>
      </c>
      <c r="J6002" s="33">
        <v>1</v>
      </c>
      <c r="K6002" s="22">
        <v>19.666824037229379</v>
      </c>
      <c r="L6002" s="16"/>
      <c r="M6002" s="16">
        <f>+K6002/$M$1</f>
        <v>1.3776897199910987</v>
      </c>
      <c r="N6002" s="16">
        <f>+(M6002-$N$2)/($N$1-$N$2)</f>
        <v>0.1915336653149273</v>
      </c>
      <c r="O6002" s="35">
        <f>1+N6002</f>
        <v>1.1915336653149273</v>
      </c>
      <c r="P6002" s="17">
        <f>SUM(Q6002:AB6002)</f>
        <v>10</v>
      </c>
      <c r="Q6002" s="17">
        <v>0</v>
      </c>
      <c r="R6002" s="17">
        <v>0</v>
      </c>
      <c r="S6002" s="17">
        <v>0</v>
      </c>
      <c r="T6002" s="17">
        <v>0</v>
      </c>
      <c r="U6002" s="17">
        <v>10</v>
      </c>
      <c r="V6002" s="17">
        <v>0</v>
      </c>
      <c r="W6002" s="17">
        <v>0</v>
      </c>
      <c r="X6002" s="17">
        <v>0</v>
      </c>
      <c r="Y6002" s="17">
        <v>0</v>
      </c>
      <c r="Z6002" s="17">
        <v>0</v>
      </c>
      <c r="AA6002" s="17">
        <v>0</v>
      </c>
      <c r="AB6002" s="17">
        <v>0</v>
      </c>
      <c r="AC6002" s="17">
        <f>SUM(AF6002:AO6002)</f>
        <v>0</v>
      </c>
      <c r="AD6002" s="17">
        <v>0</v>
      </c>
      <c r="AE6002" s="17">
        <v>0</v>
      </c>
      <c r="AF6002" s="17">
        <v>0</v>
      </c>
      <c r="AG6002" s="17">
        <v>0</v>
      </c>
      <c r="AH6002" s="17">
        <v>0</v>
      </c>
      <c r="AI6002" s="17">
        <v>0</v>
      </c>
      <c r="AJ6002" s="17">
        <v>0</v>
      </c>
      <c r="AK6002" s="17">
        <v>0</v>
      </c>
      <c r="AL6002" s="17">
        <v>0</v>
      </c>
      <c r="AM6002" s="17">
        <v>0</v>
      </c>
      <c r="AN6002" s="17">
        <v>0</v>
      </c>
      <c r="AO6002" s="17">
        <v>0</v>
      </c>
      <c r="AP6002" s="18">
        <f>+'Per Cápita'!$E$4</f>
        <v>83816</v>
      </c>
      <c r="AQ6002" s="18">
        <f>+'Per Cápita'!$E$5</f>
        <v>74019</v>
      </c>
      <c r="AR6002" s="18">
        <f>+'Per Cápita'!$E$6</f>
        <v>111028</v>
      </c>
      <c r="AS6002" s="18">
        <f>+'Per Cápita'!$E$7</f>
        <v>136064</v>
      </c>
      <c r="AT6002" s="18">
        <f>+'Per Cápita'!$F$4</f>
        <v>103408</v>
      </c>
      <c r="AU6002" s="18">
        <f>+'Per Cápita'!$F$5</f>
        <v>90347</v>
      </c>
      <c r="AV6002" s="18">
        <f>+'Per Cápita'!$F$6</f>
        <v>138242</v>
      </c>
      <c r="AW6002" s="18">
        <f>+'Per Cápita'!$F$7</f>
        <v>166544</v>
      </c>
      <c r="AX6002" s="18">
        <f>+AP6002*($T6002+$R6002)*$O6002</f>
        <v>0</v>
      </c>
      <c r="AY6002" s="18">
        <f>+AQ6002*($V6002+$X6002)*$O6002</f>
        <v>0</v>
      </c>
      <c r="AZ6002" s="18">
        <f>+AR6002*$Z6002*$O6002</f>
        <v>0</v>
      </c>
      <c r="BA6002" s="18">
        <f>+AS6002*$AB6002*$O6002</f>
        <v>0</v>
      </c>
      <c r="BB6002" s="18">
        <f>+AT6002*(S6002+Q6002)*$O6002</f>
        <v>0</v>
      </c>
      <c r="BC6002" s="18">
        <f>+AU6002*(U6002+W6002)*$O6002</f>
        <v>1076514.9206020774</v>
      </c>
      <c r="BD6002" s="18">
        <f>+AV6002*Y6002*$O6002</f>
        <v>0</v>
      </c>
      <c r="BE6002" s="18">
        <f>+AW6002*AA6002*$O6002</f>
        <v>0</v>
      </c>
      <c r="BF6002" s="18">
        <f>+AP6002*($AG6002+$AE6002)*$BF$1*$O6002</f>
        <v>0</v>
      </c>
      <c r="BG6002" s="18">
        <f>+AQ6002*($AK6002+$AI6002)*$BF$1*$O6002</f>
        <v>0</v>
      </c>
      <c r="BH6002" s="18">
        <f>+AR6002*$AM6002*$BF$1*$O6002</f>
        <v>0</v>
      </c>
      <c r="BI6002" s="18">
        <f>+AS6002*$AO6002*$BF$1*$O6002</f>
        <v>0</v>
      </c>
      <c r="BJ6002" s="18">
        <f>+$BF$1*AT6002*(AF6002+AD6002)*$O6002</f>
        <v>0</v>
      </c>
      <c r="BK6002" s="18">
        <f>+$BF$1*AU6002*(AH6002+AJ6002)*$O6002</f>
        <v>0</v>
      </c>
      <c r="BL6002" s="18">
        <f>+AV6002*AL6002*$BF$1*$O6002</f>
        <v>0</v>
      </c>
      <c r="BM6002" s="18">
        <f>+$BF$1*AW6002*AN6002*$O6002</f>
        <v>0</v>
      </c>
      <c r="BN6002" s="18">
        <f>SUM(AX6002:BE6002)</f>
        <v>1076514.9206020774</v>
      </c>
      <c r="BO6002" s="18">
        <f>SUM(BF6002:BM6002)</f>
        <v>0</v>
      </c>
      <c r="BP6002" s="36">
        <f>ROUND((BO6002+BN6002),0)</f>
        <v>1076515</v>
      </c>
      <c r="BQ6002" s="33" t="s">
        <v>11411</v>
      </c>
    </row>
    <row r="6003" spans="1:69" s="33" customFormat="1" x14ac:dyDescent="0.25">
      <c r="A6003" s="34" t="s">
        <v>7200</v>
      </c>
      <c r="B6003" s="33" t="s">
        <v>290</v>
      </c>
      <c r="C6003" s="34">
        <v>3798</v>
      </c>
      <c r="D6003" s="33" t="s">
        <v>7200</v>
      </c>
      <c r="E6003" s="33" t="s">
        <v>6399</v>
      </c>
      <c r="F6003" s="33" t="s">
        <v>938</v>
      </c>
      <c r="G6003" s="34">
        <v>6497</v>
      </c>
      <c r="H6003" s="34">
        <v>252215000035</v>
      </c>
      <c r="I6003" s="33" t="s">
        <v>4963</v>
      </c>
      <c r="J6003" s="33">
        <v>1</v>
      </c>
      <c r="K6003" s="22">
        <v>19.666824037229379</v>
      </c>
      <c r="L6003" s="16"/>
      <c r="M6003" s="16">
        <f>+K6003/$M$1</f>
        <v>1.3776897199910987</v>
      </c>
      <c r="N6003" s="16">
        <f>+(M6003-$N$2)/($N$1-$N$2)</f>
        <v>0.1915336653149273</v>
      </c>
      <c r="O6003" s="35">
        <f>1+N6003</f>
        <v>1.1915336653149273</v>
      </c>
      <c r="P6003" s="17">
        <f>SUM(Q6003:AB6003)</f>
        <v>183</v>
      </c>
      <c r="Q6003" s="17">
        <v>0</v>
      </c>
      <c r="R6003" s="17">
        <v>0</v>
      </c>
      <c r="S6003" s="17">
        <v>13</v>
      </c>
      <c r="T6003" s="17">
        <v>0</v>
      </c>
      <c r="U6003" s="17">
        <v>68</v>
      </c>
      <c r="V6003" s="17">
        <v>0</v>
      </c>
      <c r="W6003" s="17">
        <v>77</v>
      </c>
      <c r="X6003" s="17">
        <v>0</v>
      </c>
      <c r="Y6003" s="17">
        <v>0</v>
      </c>
      <c r="Z6003" s="17">
        <v>0</v>
      </c>
      <c r="AA6003" s="17">
        <v>25</v>
      </c>
      <c r="AB6003" s="17">
        <v>0</v>
      </c>
      <c r="AC6003" s="17">
        <f>SUM(AF6003:AO6003)</f>
        <v>183</v>
      </c>
      <c r="AD6003" s="17">
        <v>0</v>
      </c>
      <c r="AE6003" s="17">
        <v>0</v>
      </c>
      <c r="AF6003" s="17">
        <v>13</v>
      </c>
      <c r="AG6003" s="17">
        <v>0</v>
      </c>
      <c r="AH6003" s="17">
        <v>68</v>
      </c>
      <c r="AI6003" s="17">
        <v>0</v>
      </c>
      <c r="AJ6003" s="17">
        <v>77</v>
      </c>
      <c r="AK6003" s="17">
        <v>0</v>
      </c>
      <c r="AL6003" s="17">
        <v>0</v>
      </c>
      <c r="AM6003" s="17">
        <v>0</v>
      </c>
      <c r="AN6003" s="17">
        <v>25</v>
      </c>
      <c r="AO6003" s="17">
        <v>0</v>
      </c>
      <c r="AP6003" s="18">
        <f>+'Per Cápita'!$E$4</f>
        <v>83816</v>
      </c>
      <c r="AQ6003" s="18">
        <f>+'Per Cápita'!$E$5</f>
        <v>74019</v>
      </c>
      <c r="AR6003" s="18">
        <f>+'Per Cápita'!$E$6</f>
        <v>111028</v>
      </c>
      <c r="AS6003" s="18">
        <f>+'Per Cápita'!$E$7</f>
        <v>136064</v>
      </c>
      <c r="AT6003" s="18">
        <f>+'Per Cápita'!$F$4</f>
        <v>103408</v>
      </c>
      <c r="AU6003" s="18">
        <f>+'Per Cápita'!$F$5</f>
        <v>90347</v>
      </c>
      <c r="AV6003" s="18">
        <f>+'Per Cápita'!$F$6</f>
        <v>138242</v>
      </c>
      <c r="AW6003" s="18">
        <f>+'Per Cápita'!$F$7</f>
        <v>166544</v>
      </c>
      <c r="AX6003" s="18">
        <f>+AP6003*($T6003+$R6003)*$O6003</f>
        <v>0</v>
      </c>
      <c r="AY6003" s="18">
        <f>+AQ6003*($V6003+$X6003)*$O6003</f>
        <v>0</v>
      </c>
      <c r="AZ6003" s="18">
        <f>+AR6003*$Z6003*$O6003</f>
        <v>0</v>
      </c>
      <c r="BA6003" s="18">
        <f>+AS6003*$AB6003*$O6003</f>
        <v>0</v>
      </c>
      <c r="BB6003" s="18">
        <f>+AT6003*(S6003+Q6003)*$O6003</f>
        <v>1601783.472417518</v>
      </c>
      <c r="BC6003" s="18">
        <f>+AU6003*(U6003+W6003)*$O6003</f>
        <v>15609466.348730123</v>
      </c>
      <c r="BD6003" s="18">
        <f>+AV6003*Y6003*$O6003</f>
        <v>0</v>
      </c>
      <c r="BE6003" s="18">
        <f>+AW6003*AA6003*$O6003</f>
        <v>4961069.5689052315</v>
      </c>
      <c r="BF6003" s="18">
        <f>+AP6003*($AG6003+$AE6003)*$BF$1*$O6003</f>
        <v>0</v>
      </c>
      <c r="BG6003" s="18">
        <f>+AQ6003*($AK6003+$AI6003)*$BF$1*$O6003</f>
        <v>0</v>
      </c>
      <c r="BH6003" s="18">
        <f>+AR6003*$AM6003*$BF$1*$O6003</f>
        <v>0</v>
      </c>
      <c r="BI6003" s="18">
        <f>+AS6003*$AO6003*$BF$1*$O6003</f>
        <v>0</v>
      </c>
      <c r="BJ6003" s="18">
        <f>+$BF$1*AT6003*(AF6003+AD6003)*$O6003</f>
        <v>320356.69448350364</v>
      </c>
      <c r="BK6003" s="18">
        <f>+$BF$1*AU6003*(AH6003+AJ6003)*$O6003</f>
        <v>3121893.2697460246</v>
      </c>
      <c r="BL6003" s="18">
        <f>+AV6003*AL6003*$BF$1*$O6003</f>
        <v>0</v>
      </c>
      <c r="BM6003" s="18">
        <f>+$BF$1*AW6003*AN6003*$O6003</f>
        <v>992213.9137810464</v>
      </c>
      <c r="BN6003" s="18">
        <f>SUM(AX6003:BE6003)</f>
        <v>22172319.39005287</v>
      </c>
      <c r="BO6003" s="18">
        <f>SUM(BF6003:BM6003)</f>
        <v>4434463.8780105747</v>
      </c>
      <c r="BP6003" s="36">
        <f>ROUND((BO6003+BN6003),0)</f>
        <v>26606783</v>
      </c>
      <c r="BQ6003" s="33" t="s">
        <v>11411</v>
      </c>
    </row>
    <row r="6004" spans="1:69" s="33" customFormat="1" x14ac:dyDescent="0.25">
      <c r="A6004" s="34" t="s">
        <v>7200</v>
      </c>
      <c r="B6004" s="33" t="s">
        <v>290</v>
      </c>
      <c r="C6004" s="34">
        <v>3798</v>
      </c>
      <c r="D6004" s="33" t="s">
        <v>7200</v>
      </c>
      <c r="E6004" s="33" t="s">
        <v>6399</v>
      </c>
      <c r="F6004" s="33" t="s">
        <v>938</v>
      </c>
      <c r="G6004" s="34">
        <v>6513</v>
      </c>
      <c r="H6004" s="34">
        <v>252215000060</v>
      </c>
      <c r="I6004" s="33" t="s">
        <v>2786</v>
      </c>
      <c r="J6004" s="33">
        <v>1</v>
      </c>
      <c r="K6004" s="22">
        <v>19.666824037229379</v>
      </c>
      <c r="L6004" s="16"/>
      <c r="M6004" s="16">
        <f>+K6004/$M$1</f>
        <v>1.3776897199910987</v>
      </c>
      <c r="N6004" s="16">
        <f>+(M6004-$N$2)/($N$1-$N$2)</f>
        <v>0.1915336653149273</v>
      </c>
      <c r="O6004" s="35">
        <f>1+N6004</f>
        <v>1.1915336653149273</v>
      </c>
      <c r="P6004" s="17">
        <f>SUM(Q6004:AB6004)</f>
        <v>5</v>
      </c>
      <c r="Q6004" s="17">
        <v>0</v>
      </c>
      <c r="R6004" s="17">
        <v>0</v>
      </c>
      <c r="S6004" s="17">
        <v>0</v>
      </c>
      <c r="T6004" s="17">
        <v>0</v>
      </c>
      <c r="U6004" s="17">
        <v>5</v>
      </c>
      <c r="V6004" s="17">
        <v>0</v>
      </c>
      <c r="W6004" s="17">
        <v>0</v>
      </c>
      <c r="X6004" s="17">
        <v>0</v>
      </c>
      <c r="Y6004" s="17">
        <v>0</v>
      </c>
      <c r="Z6004" s="17">
        <v>0</v>
      </c>
      <c r="AA6004" s="17">
        <v>0</v>
      </c>
      <c r="AB6004" s="17">
        <v>0</v>
      </c>
      <c r="AC6004" s="17">
        <f>SUM(AF6004:AO6004)</f>
        <v>0</v>
      </c>
      <c r="AD6004" s="17">
        <v>0</v>
      </c>
      <c r="AE6004" s="17">
        <v>0</v>
      </c>
      <c r="AF6004" s="17">
        <v>0</v>
      </c>
      <c r="AG6004" s="17">
        <v>0</v>
      </c>
      <c r="AH6004" s="17">
        <v>0</v>
      </c>
      <c r="AI6004" s="17">
        <v>0</v>
      </c>
      <c r="AJ6004" s="17">
        <v>0</v>
      </c>
      <c r="AK6004" s="17">
        <v>0</v>
      </c>
      <c r="AL6004" s="17">
        <v>0</v>
      </c>
      <c r="AM6004" s="17">
        <v>0</v>
      </c>
      <c r="AN6004" s="17">
        <v>0</v>
      </c>
      <c r="AO6004" s="17">
        <v>0</v>
      </c>
      <c r="AP6004" s="18">
        <f>+'Per Cápita'!$E$4</f>
        <v>83816</v>
      </c>
      <c r="AQ6004" s="18">
        <f>+'Per Cápita'!$E$5</f>
        <v>74019</v>
      </c>
      <c r="AR6004" s="18">
        <f>+'Per Cápita'!$E$6</f>
        <v>111028</v>
      </c>
      <c r="AS6004" s="18">
        <f>+'Per Cápita'!$E$7</f>
        <v>136064</v>
      </c>
      <c r="AT6004" s="18">
        <f>+'Per Cápita'!$F$4</f>
        <v>103408</v>
      </c>
      <c r="AU6004" s="18">
        <f>+'Per Cápita'!$F$5</f>
        <v>90347</v>
      </c>
      <c r="AV6004" s="18">
        <f>+'Per Cápita'!$F$6</f>
        <v>138242</v>
      </c>
      <c r="AW6004" s="18">
        <f>+'Per Cápita'!$F$7</f>
        <v>166544</v>
      </c>
      <c r="AX6004" s="18">
        <f>+AP6004*($T6004+$R6004)*$O6004</f>
        <v>0</v>
      </c>
      <c r="AY6004" s="18">
        <f>+AQ6004*($V6004+$X6004)*$O6004</f>
        <v>0</v>
      </c>
      <c r="AZ6004" s="18">
        <f>+AR6004*$Z6004*$O6004</f>
        <v>0</v>
      </c>
      <c r="BA6004" s="18">
        <f>+AS6004*$AB6004*$O6004</f>
        <v>0</v>
      </c>
      <c r="BB6004" s="18">
        <f>+AT6004*(S6004+Q6004)*$O6004</f>
        <v>0</v>
      </c>
      <c r="BC6004" s="18">
        <f>+AU6004*(U6004+W6004)*$O6004</f>
        <v>538257.46030103869</v>
      </c>
      <c r="BD6004" s="18">
        <f>+AV6004*Y6004*$O6004</f>
        <v>0</v>
      </c>
      <c r="BE6004" s="18">
        <f>+AW6004*AA6004*$O6004</f>
        <v>0</v>
      </c>
      <c r="BF6004" s="18">
        <f>+AP6004*($AG6004+$AE6004)*$BF$1*$O6004</f>
        <v>0</v>
      </c>
      <c r="BG6004" s="18">
        <f>+AQ6004*($AK6004+$AI6004)*$BF$1*$O6004</f>
        <v>0</v>
      </c>
      <c r="BH6004" s="18">
        <f>+AR6004*$AM6004*$BF$1*$O6004</f>
        <v>0</v>
      </c>
      <c r="BI6004" s="18">
        <f>+AS6004*$AO6004*$BF$1*$O6004</f>
        <v>0</v>
      </c>
      <c r="BJ6004" s="18">
        <f>+$BF$1*AT6004*(AF6004+AD6004)*$O6004</f>
        <v>0</v>
      </c>
      <c r="BK6004" s="18">
        <f>+$BF$1*AU6004*(AH6004+AJ6004)*$O6004</f>
        <v>0</v>
      </c>
      <c r="BL6004" s="18">
        <f>+AV6004*AL6004*$BF$1*$O6004</f>
        <v>0</v>
      </c>
      <c r="BM6004" s="18">
        <f>+$BF$1*AW6004*AN6004*$O6004</f>
        <v>0</v>
      </c>
      <c r="BN6004" s="18">
        <f>SUM(AX6004:BE6004)</f>
        <v>538257.46030103869</v>
      </c>
      <c r="BO6004" s="18">
        <f>SUM(BF6004:BM6004)</f>
        <v>0</v>
      </c>
      <c r="BP6004" s="36">
        <f>ROUND((BO6004+BN6004),0)</f>
        <v>538257</v>
      </c>
      <c r="BQ6004" s="33" t="s">
        <v>11411</v>
      </c>
    </row>
    <row r="6005" spans="1:69" s="33" customFormat="1" x14ac:dyDescent="0.25">
      <c r="A6005" s="34" t="s">
        <v>7200</v>
      </c>
      <c r="B6005" s="33" t="s">
        <v>290</v>
      </c>
      <c r="C6005" s="34">
        <v>3798</v>
      </c>
      <c r="D6005" s="33" t="s">
        <v>7200</v>
      </c>
      <c r="E6005" s="33" t="s">
        <v>6399</v>
      </c>
      <c r="F6005" s="33" t="s">
        <v>938</v>
      </c>
      <c r="G6005" s="34">
        <v>6496</v>
      </c>
      <c r="H6005" s="34">
        <v>252215000078</v>
      </c>
      <c r="I6005" s="33" t="s">
        <v>2787</v>
      </c>
      <c r="J6005" s="33">
        <v>1</v>
      </c>
      <c r="K6005" s="22">
        <v>19.666824037229379</v>
      </c>
      <c r="L6005" s="16"/>
      <c r="M6005" s="16">
        <f>+K6005/$M$1</f>
        <v>1.3776897199910987</v>
      </c>
      <c r="N6005" s="16">
        <f>+(M6005-$N$2)/($N$1-$N$2)</f>
        <v>0.1915336653149273</v>
      </c>
      <c r="O6005" s="35">
        <f>1+N6005</f>
        <v>1.1915336653149273</v>
      </c>
      <c r="P6005" s="17">
        <f>SUM(Q6005:AB6005)</f>
        <v>9</v>
      </c>
      <c r="Q6005" s="17">
        <v>0</v>
      </c>
      <c r="R6005" s="17">
        <v>0</v>
      </c>
      <c r="S6005" s="17">
        <v>2</v>
      </c>
      <c r="T6005" s="17">
        <v>0</v>
      </c>
      <c r="U6005" s="17">
        <v>7</v>
      </c>
      <c r="V6005" s="17">
        <v>0</v>
      </c>
      <c r="W6005" s="17">
        <v>0</v>
      </c>
      <c r="X6005" s="17">
        <v>0</v>
      </c>
      <c r="Y6005" s="17">
        <v>0</v>
      </c>
      <c r="Z6005" s="17">
        <v>0</v>
      </c>
      <c r="AA6005" s="17">
        <v>0</v>
      </c>
      <c r="AB6005" s="17">
        <v>0</v>
      </c>
      <c r="AC6005" s="17">
        <f>SUM(AF6005:AO6005)</f>
        <v>0</v>
      </c>
      <c r="AD6005" s="17">
        <v>0</v>
      </c>
      <c r="AE6005" s="17">
        <v>0</v>
      </c>
      <c r="AF6005" s="17">
        <v>0</v>
      </c>
      <c r="AG6005" s="17">
        <v>0</v>
      </c>
      <c r="AH6005" s="17">
        <v>0</v>
      </c>
      <c r="AI6005" s="17">
        <v>0</v>
      </c>
      <c r="AJ6005" s="17">
        <v>0</v>
      </c>
      <c r="AK6005" s="17">
        <v>0</v>
      </c>
      <c r="AL6005" s="17">
        <v>0</v>
      </c>
      <c r="AM6005" s="17">
        <v>0</v>
      </c>
      <c r="AN6005" s="17">
        <v>0</v>
      </c>
      <c r="AO6005" s="17">
        <v>0</v>
      </c>
      <c r="AP6005" s="18">
        <f>+'Per Cápita'!$E$4</f>
        <v>83816</v>
      </c>
      <c r="AQ6005" s="18">
        <f>+'Per Cápita'!$E$5</f>
        <v>74019</v>
      </c>
      <c r="AR6005" s="18">
        <f>+'Per Cápita'!$E$6</f>
        <v>111028</v>
      </c>
      <c r="AS6005" s="18">
        <f>+'Per Cápita'!$E$7</f>
        <v>136064</v>
      </c>
      <c r="AT6005" s="18">
        <f>+'Per Cápita'!$F$4</f>
        <v>103408</v>
      </c>
      <c r="AU6005" s="18">
        <f>+'Per Cápita'!$F$5</f>
        <v>90347</v>
      </c>
      <c r="AV6005" s="18">
        <f>+'Per Cápita'!$F$6</f>
        <v>138242</v>
      </c>
      <c r="AW6005" s="18">
        <f>+'Per Cápita'!$F$7</f>
        <v>166544</v>
      </c>
      <c r="AX6005" s="18">
        <f>+AP6005*($T6005+$R6005)*$O6005</f>
        <v>0</v>
      </c>
      <c r="AY6005" s="18">
        <f>+AQ6005*($V6005+$X6005)*$O6005</f>
        <v>0</v>
      </c>
      <c r="AZ6005" s="18">
        <f>+AR6005*$Z6005*$O6005</f>
        <v>0</v>
      </c>
      <c r="BA6005" s="18">
        <f>+AS6005*$AB6005*$O6005</f>
        <v>0</v>
      </c>
      <c r="BB6005" s="18">
        <f>+AT6005*(S6005+Q6005)*$O6005</f>
        <v>246428.22652577201</v>
      </c>
      <c r="BC6005" s="18">
        <f>+AU6005*(U6005+W6005)*$O6005</f>
        <v>753560.44442145422</v>
      </c>
      <c r="BD6005" s="18">
        <f>+AV6005*Y6005*$O6005</f>
        <v>0</v>
      </c>
      <c r="BE6005" s="18">
        <f>+AW6005*AA6005*$O6005</f>
        <v>0</v>
      </c>
      <c r="BF6005" s="18">
        <f>+AP6005*($AG6005+$AE6005)*$BF$1*$O6005</f>
        <v>0</v>
      </c>
      <c r="BG6005" s="18">
        <f>+AQ6005*($AK6005+$AI6005)*$BF$1*$O6005</f>
        <v>0</v>
      </c>
      <c r="BH6005" s="18">
        <f>+AR6005*$AM6005*$BF$1*$O6005</f>
        <v>0</v>
      </c>
      <c r="BI6005" s="18">
        <f>+AS6005*$AO6005*$BF$1*$O6005</f>
        <v>0</v>
      </c>
      <c r="BJ6005" s="18">
        <f>+$BF$1*AT6005*(AF6005+AD6005)*$O6005</f>
        <v>0</v>
      </c>
      <c r="BK6005" s="18">
        <f>+$BF$1*AU6005*(AH6005+AJ6005)*$O6005</f>
        <v>0</v>
      </c>
      <c r="BL6005" s="18">
        <f>+AV6005*AL6005*$BF$1*$O6005</f>
        <v>0</v>
      </c>
      <c r="BM6005" s="18">
        <f>+$BF$1*AW6005*AN6005*$O6005</f>
        <v>0</v>
      </c>
      <c r="BN6005" s="18">
        <f>SUM(AX6005:BE6005)</f>
        <v>999988.67094722623</v>
      </c>
      <c r="BO6005" s="18">
        <f>SUM(BF6005:BM6005)</f>
        <v>0</v>
      </c>
      <c r="BP6005" s="36">
        <f>ROUND((BO6005+BN6005),0)</f>
        <v>999989</v>
      </c>
      <c r="BQ6005" s="33" t="s">
        <v>11411</v>
      </c>
    </row>
    <row r="6006" spans="1:69" s="33" customFormat="1" x14ac:dyDescent="0.25">
      <c r="A6006" s="34" t="s">
        <v>7200</v>
      </c>
      <c r="B6006" s="33" t="s">
        <v>290</v>
      </c>
      <c r="C6006" s="34">
        <v>3798</v>
      </c>
      <c r="D6006" s="33" t="s">
        <v>7200</v>
      </c>
      <c r="E6006" s="33" t="s">
        <v>6399</v>
      </c>
      <c r="F6006" s="33" t="s">
        <v>938</v>
      </c>
      <c r="G6006" s="34">
        <v>6514</v>
      </c>
      <c r="H6006" s="34">
        <v>252215000086</v>
      </c>
      <c r="I6006" s="33" t="s">
        <v>2788</v>
      </c>
      <c r="J6006" s="33">
        <v>1</v>
      </c>
      <c r="K6006" s="22">
        <v>19.666824037229379</v>
      </c>
      <c r="L6006" s="16"/>
      <c r="M6006" s="16">
        <f>+K6006/$M$1</f>
        <v>1.3776897199910987</v>
      </c>
      <c r="N6006" s="16">
        <f>+(M6006-$N$2)/($N$1-$N$2)</f>
        <v>0.1915336653149273</v>
      </c>
      <c r="O6006" s="35">
        <f>1+N6006</f>
        <v>1.1915336653149273</v>
      </c>
      <c r="P6006" s="17">
        <f>SUM(Q6006:AB6006)</f>
        <v>8</v>
      </c>
      <c r="Q6006" s="17">
        <v>0</v>
      </c>
      <c r="R6006" s="17">
        <v>0</v>
      </c>
      <c r="S6006" s="17">
        <v>0</v>
      </c>
      <c r="T6006" s="17">
        <v>0</v>
      </c>
      <c r="U6006" s="17">
        <v>8</v>
      </c>
      <c r="V6006" s="17">
        <v>0</v>
      </c>
      <c r="W6006" s="17">
        <v>0</v>
      </c>
      <c r="X6006" s="17">
        <v>0</v>
      </c>
      <c r="Y6006" s="17">
        <v>0</v>
      </c>
      <c r="Z6006" s="17">
        <v>0</v>
      </c>
      <c r="AA6006" s="17">
        <v>0</v>
      </c>
      <c r="AB6006" s="17">
        <v>0</v>
      </c>
      <c r="AC6006" s="17">
        <f>SUM(AF6006:AO6006)</f>
        <v>0</v>
      </c>
      <c r="AD6006" s="17">
        <v>0</v>
      </c>
      <c r="AE6006" s="17">
        <v>0</v>
      </c>
      <c r="AF6006" s="17">
        <v>0</v>
      </c>
      <c r="AG6006" s="17">
        <v>0</v>
      </c>
      <c r="AH6006" s="17">
        <v>0</v>
      </c>
      <c r="AI6006" s="17">
        <v>0</v>
      </c>
      <c r="AJ6006" s="17">
        <v>0</v>
      </c>
      <c r="AK6006" s="17">
        <v>0</v>
      </c>
      <c r="AL6006" s="17">
        <v>0</v>
      </c>
      <c r="AM6006" s="17">
        <v>0</v>
      </c>
      <c r="AN6006" s="17">
        <v>0</v>
      </c>
      <c r="AO6006" s="17">
        <v>0</v>
      </c>
      <c r="AP6006" s="18">
        <f>+'Per Cápita'!$E$4</f>
        <v>83816</v>
      </c>
      <c r="AQ6006" s="18">
        <f>+'Per Cápita'!$E$5</f>
        <v>74019</v>
      </c>
      <c r="AR6006" s="18">
        <f>+'Per Cápita'!$E$6</f>
        <v>111028</v>
      </c>
      <c r="AS6006" s="18">
        <f>+'Per Cápita'!$E$7</f>
        <v>136064</v>
      </c>
      <c r="AT6006" s="18">
        <f>+'Per Cápita'!$F$4</f>
        <v>103408</v>
      </c>
      <c r="AU6006" s="18">
        <f>+'Per Cápita'!$F$5</f>
        <v>90347</v>
      </c>
      <c r="AV6006" s="18">
        <f>+'Per Cápita'!$F$6</f>
        <v>138242</v>
      </c>
      <c r="AW6006" s="18">
        <f>+'Per Cápita'!$F$7</f>
        <v>166544</v>
      </c>
      <c r="AX6006" s="18">
        <f>+AP6006*($T6006+$R6006)*$O6006</f>
        <v>0</v>
      </c>
      <c r="AY6006" s="18">
        <f>+AQ6006*($V6006+$X6006)*$O6006</f>
        <v>0</v>
      </c>
      <c r="AZ6006" s="18">
        <f>+AR6006*$Z6006*$O6006</f>
        <v>0</v>
      </c>
      <c r="BA6006" s="18">
        <f>+AS6006*$AB6006*$O6006</f>
        <v>0</v>
      </c>
      <c r="BB6006" s="18">
        <f>+AT6006*(S6006+Q6006)*$O6006</f>
        <v>0</v>
      </c>
      <c r="BC6006" s="18">
        <f>+AU6006*(U6006+W6006)*$O6006</f>
        <v>861211.93648166186</v>
      </c>
      <c r="BD6006" s="18">
        <f>+AV6006*Y6006*$O6006</f>
        <v>0</v>
      </c>
      <c r="BE6006" s="18">
        <f>+AW6006*AA6006*$O6006</f>
        <v>0</v>
      </c>
      <c r="BF6006" s="18">
        <f>+AP6006*($AG6006+$AE6006)*$BF$1*$O6006</f>
        <v>0</v>
      </c>
      <c r="BG6006" s="18">
        <f>+AQ6006*($AK6006+$AI6006)*$BF$1*$O6006</f>
        <v>0</v>
      </c>
      <c r="BH6006" s="18">
        <f>+AR6006*$AM6006*$BF$1*$O6006</f>
        <v>0</v>
      </c>
      <c r="BI6006" s="18">
        <f>+AS6006*$AO6006*$BF$1*$O6006</f>
        <v>0</v>
      </c>
      <c r="BJ6006" s="18">
        <f>+$BF$1*AT6006*(AF6006+AD6006)*$O6006</f>
        <v>0</v>
      </c>
      <c r="BK6006" s="18">
        <f>+$BF$1*AU6006*(AH6006+AJ6006)*$O6006</f>
        <v>0</v>
      </c>
      <c r="BL6006" s="18">
        <f>+AV6006*AL6006*$BF$1*$O6006</f>
        <v>0</v>
      </c>
      <c r="BM6006" s="18">
        <f>+$BF$1*AW6006*AN6006*$O6006</f>
        <v>0</v>
      </c>
      <c r="BN6006" s="18">
        <f>SUM(AX6006:BE6006)</f>
        <v>861211.93648166186</v>
      </c>
      <c r="BO6006" s="18">
        <f>SUM(BF6006:BM6006)</f>
        <v>0</v>
      </c>
      <c r="BP6006" s="36">
        <f>ROUND((BO6006+BN6006),0)</f>
        <v>861212</v>
      </c>
      <c r="BQ6006" s="33" t="s">
        <v>11411</v>
      </c>
    </row>
    <row r="6007" spans="1:69" s="33" customFormat="1" x14ac:dyDescent="0.25">
      <c r="A6007" s="34" t="s">
        <v>7200</v>
      </c>
      <c r="B6007" s="33" t="s">
        <v>290</v>
      </c>
      <c r="C6007" s="34">
        <v>3798</v>
      </c>
      <c r="D6007" s="33" t="s">
        <v>7200</v>
      </c>
      <c r="E6007" s="33" t="s">
        <v>6399</v>
      </c>
      <c r="F6007" s="33" t="s">
        <v>938</v>
      </c>
      <c r="G6007" s="34">
        <v>6506</v>
      </c>
      <c r="H6007" s="34">
        <v>252215000094</v>
      </c>
      <c r="I6007" s="33" t="s">
        <v>2728</v>
      </c>
      <c r="J6007" s="33">
        <v>1</v>
      </c>
      <c r="K6007" s="22">
        <v>19.666824037229379</v>
      </c>
      <c r="L6007" s="16"/>
      <c r="M6007" s="16">
        <f>+K6007/$M$1</f>
        <v>1.3776897199910987</v>
      </c>
      <c r="N6007" s="16">
        <f>+(M6007-$N$2)/($N$1-$N$2)</f>
        <v>0.1915336653149273</v>
      </c>
      <c r="O6007" s="35">
        <f>1+N6007</f>
        <v>1.1915336653149273</v>
      </c>
      <c r="P6007" s="17">
        <f>SUM(Q6007:AB6007)</f>
        <v>5</v>
      </c>
      <c r="Q6007" s="17">
        <v>0</v>
      </c>
      <c r="R6007" s="17">
        <v>0</v>
      </c>
      <c r="S6007" s="17">
        <v>0</v>
      </c>
      <c r="T6007" s="17">
        <v>0</v>
      </c>
      <c r="U6007" s="17">
        <v>5</v>
      </c>
      <c r="V6007" s="17">
        <v>0</v>
      </c>
      <c r="W6007" s="17">
        <v>0</v>
      </c>
      <c r="X6007" s="17">
        <v>0</v>
      </c>
      <c r="Y6007" s="17">
        <v>0</v>
      </c>
      <c r="Z6007" s="17">
        <v>0</v>
      </c>
      <c r="AA6007" s="17">
        <v>0</v>
      </c>
      <c r="AB6007" s="17">
        <v>0</v>
      </c>
      <c r="AC6007" s="17">
        <f>SUM(AF6007:AO6007)</f>
        <v>0</v>
      </c>
      <c r="AD6007" s="17">
        <v>0</v>
      </c>
      <c r="AE6007" s="17">
        <v>0</v>
      </c>
      <c r="AF6007" s="17">
        <v>0</v>
      </c>
      <c r="AG6007" s="17">
        <v>0</v>
      </c>
      <c r="AH6007" s="17">
        <v>0</v>
      </c>
      <c r="AI6007" s="17">
        <v>0</v>
      </c>
      <c r="AJ6007" s="17">
        <v>0</v>
      </c>
      <c r="AK6007" s="17">
        <v>0</v>
      </c>
      <c r="AL6007" s="17">
        <v>0</v>
      </c>
      <c r="AM6007" s="17">
        <v>0</v>
      </c>
      <c r="AN6007" s="17">
        <v>0</v>
      </c>
      <c r="AO6007" s="17">
        <v>0</v>
      </c>
      <c r="AP6007" s="18">
        <f>+'Per Cápita'!$E$4</f>
        <v>83816</v>
      </c>
      <c r="AQ6007" s="18">
        <f>+'Per Cápita'!$E$5</f>
        <v>74019</v>
      </c>
      <c r="AR6007" s="18">
        <f>+'Per Cápita'!$E$6</f>
        <v>111028</v>
      </c>
      <c r="AS6007" s="18">
        <f>+'Per Cápita'!$E$7</f>
        <v>136064</v>
      </c>
      <c r="AT6007" s="18">
        <f>+'Per Cápita'!$F$4</f>
        <v>103408</v>
      </c>
      <c r="AU6007" s="18">
        <f>+'Per Cápita'!$F$5</f>
        <v>90347</v>
      </c>
      <c r="AV6007" s="18">
        <f>+'Per Cápita'!$F$6</f>
        <v>138242</v>
      </c>
      <c r="AW6007" s="18">
        <f>+'Per Cápita'!$F$7</f>
        <v>166544</v>
      </c>
      <c r="AX6007" s="18">
        <f>+AP6007*($T6007+$R6007)*$O6007</f>
        <v>0</v>
      </c>
      <c r="AY6007" s="18">
        <f>+AQ6007*($V6007+$X6007)*$O6007</f>
        <v>0</v>
      </c>
      <c r="AZ6007" s="18">
        <f>+AR6007*$Z6007*$O6007</f>
        <v>0</v>
      </c>
      <c r="BA6007" s="18">
        <f>+AS6007*$AB6007*$O6007</f>
        <v>0</v>
      </c>
      <c r="BB6007" s="18">
        <f>+AT6007*(S6007+Q6007)*$O6007</f>
        <v>0</v>
      </c>
      <c r="BC6007" s="18">
        <f>+AU6007*(U6007+W6007)*$O6007</f>
        <v>538257.46030103869</v>
      </c>
      <c r="BD6007" s="18">
        <f>+AV6007*Y6007*$O6007</f>
        <v>0</v>
      </c>
      <c r="BE6007" s="18">
        <f>+AW6007*AA6007*$O6007</f>
        <v>0</v>
      </c>
      <c r="BF6007" s="18">
        <f>+AP6007*($AG6007+$AE6007)*$BF$1*$O6007</f>
        <v>0</v>
      </c>
      <c r="BG6007" s="18">
        <f>+AQ6007*($AK6007+$AI6007)*$BF$1*$O6007</f>
        <v>0</v>
      </c>
      <c r="BH6007" s="18">
        <f>+AR6007*$AM6007*$BF$1*$O6007</f>
        <v>0</v>
      </c>
      <c r="BI6007" s="18">
        <f>+AS6007*$AO6007*$BF$1*$O6007</f>
        <v>0</v>
      </c>
      <c r="BJ6007" s="18">
        <f>+$BF$1*AT6007*(AF6007+AD6007)*$O6007</f>
        <v>0</v>
      </c>
      <c r="BK6007" s="18">
        <f>+$BF$1*AU6007*(AH6007+AJ6007)*$O6007</f>
        <v>0</v>
      </c>
      <c r="BL6007" s="18">
        <f>+AV6007*AL6007*$BF$1*$O6007</f>
        <v>0</v>
      </c>
      <c r="BM6007" s="18">
        <f>+$BF$1*AW6007*AN6007*$O6007</f>
        <v>0</v>
      </c>
      <c r="BN6007" s="18">
        <f>SUM(AX6007:BE6007)</f>
        <v>538257.46030103869</v>
      </c>
      <c r="BO6007" s="18">
        <f>SUM(BF6007:BM6007)</f>
        <v>0</v>
      </c>
      <c r="BP6007" s="36">
        <f>ROUND((BO6007+BN6007),0)</f>
        <v>538257</v>
      </c>
      <c r="BQ6007" s="33" t="s">
        <v>11411</v>
      </c>
    </row>
    <row r="6008" spans="1:69" s="33" customFormat="1" x14ac:dyDescent="0.25">
      <c r="A6008" s="34" t="s">
        <v>7200</v>
      </c>
      <c r="B6008" s="33" t="s">
        <v>290</v>
      </c>
      <c r="C6008" s="34">
        <v>3798</v>
      </c>
      <c r="D6008" s="33" t="s">
        <v>7200</v>
      </c>
      <c r="E6008" s="33" t="s">
        <v>6399</v>
      </c>
      <c r="F6008" s="33" t="s">
        <v>938</v>
      </c>
      <c r="G6008" s="34">
        <v>6521</v>
      </c>
      <c r="H6008" s="34">
        <v>252215000124</v>
      </c>
      <c r="I6008" s="33" t="s">
        <v>2789</v>
      </c>
      <c r="J6008" s="33">
        <v>1</v>
      </c>
      <c r="K6008" s="22">
        <v>19.666824037229379</v>
      </c>
      <c r="L6008" s="16"/>
      <c r="M6008" s="16">
        <f>+K6008/$M$1</f>
        <v>1.3776897199910987</v>
      </c>
      <c r="N6008" s="16">
        <f>+(M6008-$N$2)/($N$1-$N$2)</f>
        <v>0.1915336653149273</v>
      </c>
      <c r="O6008" s="35">
        <f>1+N6008</f>
        <v>1.1915336653149273</v>
      </c>
      <c r="P6008" s="17">
        <f>SUM(Q6008:AB6008)</f>
        <v>19</v>
      </c>
      <c r="Q6008" s="17">
        <v>0</v>
      </c>
      <c r="R6008" s="17">
        <v>0</v>
      </c>
      <c r="S6008" s="17">
        <v>4</v>
      </c>
      <c r="T6008" s="17">
        <v>0</v>
      </c>
      <c r="U6008" s="17">
        <v>15</v>
      </c>
      <c r="V6008" s="17">
        <v>0</v>
      </c>
      <c r="W6008" s="17">
        <v>0</v>
      </c>
      <c r="X6008" s="17">
        <v>0</v>
      </c>
      <c r="Y6008" s="17">
        <v>0</v>
      </c>
      <c r="Z6008" s="17">
        <v>0</v>
      </c>
      <c r="AA6008" s="17">
        <v>0</v>
      </c>
      <c r="AB6008" s="17">
        <v>0</v>
      </c>
      <c r="AC6008" s="17">
        <f>SUM(AF6008:AO6008)</f>
        <v>0</v>
      </c>
      <c r="AD6008" s="17">
        <v>0</v>
      </c>
      <c r="AE6008" s="17">
        <v>0</v>
      </c>
      <c r="AF6008" s="17">
        <v>0</v>
      </c>
      <c r="AG6008" s="17">
        <v>0</v>
      </c>
      <c r="AH6008" s="17">
        <v>0</v>
      </c>
      <c r="AI6008" s="17">
        <v>0</v>
      </c>
      <c r="AJ6008" s="17">
        <v>0</v>
      </c>
      <c r="AK6008" s="17">
        <v>0</v>
      </c>
      <c r="AL6008" s="17">
        <v>0</v>
      </c>
      <c r="AM6008" s="17">
        <v>0</v>
      </c>
      <c r="AN6008" s="17">
        <v>0</v>
      </c>
      <c r="AO6008" s="17">
        <v>0</v>
      </c>
      <c r="AP6008" s="18">
        <f>+'Per Cápita'!$E$4</f>
        <v>83816</v>
      </c>
      <c r="AQ6008" s="18">
        <f>+'Per Cápita'!$E$5</f>
        <v>74019</v>
      </c>
      <c r="AR6008" s="18">
        <f>+'Per Cápita'!$E$6</f>
        <v>111028</v>
      </c>
      <c r="AS6008" s="18">
        <f>+'Per Cápita'!$E$7</f>
        <v>136064</v>
      </c>
      <c r="AT6008" s="18">
        <f>+'Per Cápita'!$F$4</f>
        <v>103408</v>
      </c>
      <c r="AU6008" s="18">
        <f>+'Per Cápita'!$F$5</f>
        <v>90347</v>
      </c>
      <c r="AV6008" s="18">
        <f>+'Per Cápita'!$F$6</f>
        <v>138242</v>
      </c>
      <c r="AW6008" s="18">
        <f>+'Per Cápita'!$F$7</f>
        <v>166544</v>
      </c>
      <c r="AX6008" s="18">
        <f>+AP6008*($T6008+$R6008)*$O6008</f>
        <v>0</v>
      </c>
      <c r="AY6008" s="18">
        <f>+AQ6008*($V6008+$X6008)*$O6008</f>
        <v>0</v>
      </c>
      <c r="AZ6008" s="18">
        <f>+AR6008*$Z6008*$O6008</f>
        <v>0</v>
      </c>
      <c r="BA6008" s="18">
        <f>+AS6008*$AB6008*$O6008</f>
        <v>0</v>
      </c>
      <c r="BB6008" s="18">
        <f>+AT6008*(S6008+Q6008)*$O6008</f>
        <v>492856.45305154403</v>
      </c>
      <c r="BC6008" s="18">
        <f>+AU6008*(U6008+W6008)*$O6008</f>
        <v>1614772.3809031162</v>
      </c>
      <c r="BD6008" s="18">
        <f>+AV6008*Y6008*$O6008</f>
        <v>0</v>
      </c>
      <c r="BE6008" s="18">
        <f>+AW6008*AA6008*$O6008</f>
        <v>0</v>
      </c>
      <c r="BF6008" s="18">
        <f>+AP6008*($AG6008+$AE6008)*$BF$1*$O6008</f>
        <v>0</v>
      </c>
      <c r="BG6008" s="18">
        <f>+AQ6008*($AK6008+$AI6008)*$BF$1*$O6008</f>
        <v>0</v>
      </c>
      <c r="BH6008" s="18">
        <f>+AR6008*$AM6008*$BF$1*$O6008</f>
        <v>0</v>
      </c>
      <c r="BI6008" s="18">
        <f>+AS6008*$AO6008*$BF$1*$O6008</f>
        <v>0</v>
      </c>
      <c r="BJ6008" s="18">
        <f>+$BF$1*AT6008*(AF6008+AD6008)*$O6008</f>
        <v>0</v>
      </c>
      <c r="BK6008" s="18">
        <f>+$BF$1*AU6008*(AH6008+AJ6008)*$O6008</f>
        <v>0</v>
      </c>
      <c r="BL6008" s="18">
        <f>+AV6008*AL6008*$BF$1*$O6008</f>
        <v>0</v>
      </c>
      <c r="BM6008" s="18">
        <f>+$BF$1*AW6008*AN6008*$O6008</f>
        <v>0</v>
      </c>
      <c r="BN6008" s="18">
        <f>SUM(AX6008:BE6008)</f>
        <v>2107628.8339546602</v>
      </c>
      <c r="BO6008" s="18">
        <f>SUM(BF6008:BM6008)</f>
        <v>0</v>
      </c>
      <c r="BP6008" s="36">
        <f>ROUND((BO6008+BN6008),0)</f>
        <v>2107629</v>
      </c>
      <c r="BQ6008" s="33" t="s">
        <v>11411</v>
      </c>
    </row>
    <row r="6009" spans="1:69" s="33" customFormat="1" x14ac:dyDescent="0.25">
      <c r="A6009" s="34" t="s">
        <v>7200</v>
      </c>
      <c r="B6009" s="33" t="s">
        <v>290</v>
      </c>
      <c r="C6009" s="34">
        <v>3798</v>
      </c>
      <c r="D6009" s="33" t="s">
        <v>7200</v>
      </c>
      <c r="E6009" s="33" t="s">
        <v>6399</v>
      </c>
      <c r="F6009" s="33" t="s">
        <v>938</v>
      </c>
      <c r="G6009" s="34">
        <v>6520</v>
      </c>
      <c r="H6009" s="34">
        <v>252215000159</v>
      </c>
      <c r="I6009" s="33" t="s">
        <v>2790</v>
      </c>
      <c r="J6009" s="33">
        <v>1</v>
      </c>
      <c r="K6009" s="22">
        <v>19.666824037229379</v>
      </c>
      <c r="L6009" s="16"/>
      <c r="M6009" s="16">
        <f>+K6009/$M$1</f>
        <v>1.3776897199910987</v>
      </c>
      <c r="N6009" s="16">
        <f>+(M6009-$N$2)/($N$1-$N$2)</f>
        <v>0.1915336653149273</v>
      </c>
      <c r="O6009" s="35">
        <f>1+N6009</f>
        <v>1.1915336653149273</v>
      </c>
      <c r="P6009" s="17">
        <f>SUM(Q6009:AB6009)</f>
        <v>8</v>
      </c>
      <c r="Q6009" s="17">
        <v>0</v>
      </c>
      <c r="R6009" s="17">
        <v>0</v>
      </c>
      <c r="S6009" s="17">
        <v>0</v>
      </c>
      <c r="T6009" s="17">
        <v>0</v>
      </c>
      <c r="U6009" s="17">
        <v>8</v>
      </c>
      <c r="V6009" s="17">
        <v>0</v>
      </c>
      <c r="W6009" s="17">
        <v>0</v>
      </c>
      <c r="X6009" s="17">
        <v>0</v>
      </c>
      <c r="Y6009" s="17">
        <v>0</v>
      </c>
      <c r="Z6009" s="17">
        <v>0</v>
      </c>
      <c r="AA6009" s="17">
        <v>0</v>
      </c>
      <c r="AB6009" s="17">
        <v>0</v>
      </c>
      <c r="AC6009" s="17">
        <f>SUM(AF6009:AO6009)</f>
        <v>0</v>
      </c>
      <c r="AD6009" s="17">
        <v>0</v>
      </c>
      <c r="AE6009" s="17">
        <v>0</v>
      </c>
      <c r="AF6009" s="17">
        <v>0</v>
      </c>
      <c r="AG6009" s="17">
        <v>0</v>
      </c>
      <c r="AH6009" s="17">
        <v>0</v>
      </c>
      <c r="AI6009" s="17">
        <v>0</v>
      </c>
      <c r="AJ6009" s="17">
        <v>0</v>
      </c>
      <c r="AK6009" s="17">
        <v>0</v>
      </c>
      <c r="AL6009" s="17">
        <v>0</v>
      </c>
      <c r="AM6009" s="17">
        <v>0</v>
      </c>
      <c r="AN6009" s="17">
        <v>0</v>
      </c>
      <c r="AO6009" s="17">
        <v>0</v>
      </c>
      <c r="AP6009" s="18">
        <f>+'Per Cápita'!$E$4</f>
        <v>83816</v>
      </c>
      <c r="AQ6009" s="18">
        <f>+'Per Cápita'!$E$5</f>
        <v>74019</v>
      </c>
      <c r="AR6009" s="18">
        <f>+'Per Cápita'!$E$6</f>
        <v>111028</v>
      </c>
      <c r="AS6009" s="18">
        <f>+'Per Cápita'!$E$7</f>
        <v>136064</v>
      </c>
      <c r="AT6009" s="18">
        <f>+'Per Cápita'!$F$4</f>
        <v>103408</v>
      </c>
      <c r="AU6009" s="18">
        <f>+'Per Cápita'!$F$5</f>
        <v>90347</v>
      </c>
      <c r="AV6009" s="18">
        <f>+'Per Cápita'!$F$6</f>
        <v>138242</v>
      </c>
      <c r="AW6009" s="18">
        <f>+'Per Cápita'!$F$7</f>
        <v>166544</v>
      </c>
      <c r="AX6009" s="18">
        <f>+AP6009*($T6009+$R6009)*$O6009</f>
        <v>0</v>
      </c>
      <c r="AY6009" s="18">
        <f>+AQ6009*($V6009+$X6009)*$O6009</f>
        <v>0</v>
      </c>
      <c r="AZ6009" s="18">
        <f>+AR6009*$Z6009*$O6009</f>
        <v>0</v>
      </c>
      <c r="BA6009" s="18">
        <f>+AS6009*$AB6009*$O6009</f>
        <v>0</v>
      </c>
      <c r="BB6009" s="18">
        <f>+AT6009*(S6009+Q6009)*$O6009</f>
        <v>0</v>
      </c>
      <c r="BC6009" s="18">
        <f>+AU6009*(U6009+W6009)*$O6009</f>
        <v>861211.93648166186</v>
      </c>
      <c r="BD6009" s="18">
        <f>+AV6009*Y6009*$O6009</f>
        <v>0</v>
      </c>
      <c r="BE6009" s="18">
        <f>+AW6009*AA6009*$O6009</f>
        <v>0</v>
      </c>
      <c r="BF6009" s="18">
        <f>+AP6009*($AG6009+$AE6009)*$BF$1*$O6009</f>
        <v>0</v>
      </c>
      <c r="BG6009" s="18">
        <f>+AQ6009*($AK6009+$AI6009)*$BF$1*$O6009</f>
        <v>0</v>
      </c>
      <c r="BH6009" s="18">
        <f>+AR6009*$AM6009*$BF$1*$O6009</f>
        <v>0</v>
      </c>
      <c r="BI6009" s="18">
        <f>+AS6009*$AO6009*$BF$1*$O6009</f>
        <v>0</v>
      </c>
      <c r="BJ6009" s="18">
        <f>+$BF$1*AT6009*(AF6009+AD6009)*$O6009</f>
        <v>0</v>
      </c>
      <c r="BK6009" s="18">
        <f>+$BF$1*AU6009*(AH6009+AJ6009)*$O6009</f>
        <v>0</v>
      </c>
      <c r="BL6009" s="18">
        <f>+AV6009*AL6009*$BF$1*$O6009</f>
        <v>0</v>
      </c>
      <c r="BM6009" s="18">
        <f>+$BF$1*AW6009*AN6009*$O6009</f>
        <v>0</v>
      </c>
      <c r="BN6009" s="18">
        <f>SUM(AX6009:BE6009)</f>
        <v>861211.93648166186</v>
      </c>
      <c r="BO6009" s="18">
        <f>SUM(BF6009:BM6009)</f>
        <v>0</v>
      </c>
      <c r="BP6009" s="36">
        <f>ROUND((BO6009+BN6009),0)</f>
        <v>861212</v>
      </c>
      <c r="BQ6009" s="33" t="s">
        <v>11411</v>
      </c>
    </row>
    <row r="6010" spans="1:69" s="33" customFormat="1" x14ac:dyDescent="0.25">
      <c r="A6010" s="34" t="s">
        <v>7200</v>
      </c>
      <c r="B6010" s="33" t="s">
        <v>290</v>
      </c>
      <c r="C6010" s="34">
        <v>3798</v>
      </c>
      <c r="D6010" s="33" t="s">
        <v>7200</v>
      </c>
      <c r="E6010" s="33" t="s">
        <v>6399</v>
      </c>
      <c r="F6010" s="33" t="s">
        <v>938</v>
      </c>
      <c r="G6010" s="34">
        <v>6500</v>
      </c>
      <c r="H6010" s="34">
        <v>252215000167</v>
      </c>
      <c r="I6010" s="33" t="s">
        <v>2791</v>
      </c>
      <c r="J6010" s="33">
        <v>1</v>
      </c>
      <c r="K6010" s="22">
        <v>19.666824037229379</v>
      </c>
      <c r="L6010" s="16"/>
      <c r="M6010" s="16">
        <f>+K6010/$M$1</f>
        <v>1.3776897199910987</v>
      </c>
      <c r="N6010" s="16">
        <f>+(M6010-$N$2)/($N$1-$N$2)</f>
        <v>0.1915336653149273</v>
      </c>
      <c r="O6010" s="35">
        <f>1+N6010</f>
        <v>1.1915336653149273</v>
      </c>
      <c r="P6010" s="17">
        <f>SUM(Q6010:AB6010)</f>
        <v>15</v>
      </c>
      <c r="Q6010" s="17">
        <v>0</v>
      </c>
      <c r="R6010" s="17">
        <v>0</v>
      </c>
      <c r="S6010" s="17">
        <v>1</v>
      </c>
      <c r="T6010" s="17">
        <v>0</v>
      </c>
      <c r="U6010" s="17">
        <v>4</v>
      </c>
      <c r="V6010" s="17">
        <v>0</v>
      </c>
      <c r="W6010" s="17">
        <v>10</v>
      </c>
      <c r="X6010" s="17">
        <v>0</v>
      </c>
      <c r="Y6010" s="17">
        <v>0</v>
      </c>
      <c r="Z6010" s="17">
        <v>0</v>
      </c>
      <c r="AA6010" s="17">
        <v>0</v>
      </c>
      <c r="AB6010" s="17">
        <v>0</v>
      </c>
      <c r="AC6010" s="17">
        <f>SUM(AF6010:AO6010)</f>
        <v>0</v>
      </c>
      <c r="AD6010" s="17">
        <v>0</v>
      </c>
      <c r="AE6010" s="17">
        <v>0</v>
      </c>
      <c r="AF6010" s="17">
        <v>0</v>
      </c>
      <c r="AG6010" s="17">
        <v>0</v>
      </c>
      <c r="AH6010" s="17">
        <v>0</v>
      </c>
      <c r="AI6010" s="17">
        <v>0</v>
      </c>
      <c r="AJ6010" s="17">
        <v>0</v>
      </c>
      <c r="AK6010" s="17">
        <v>0</v>
      </c>
      <c r="AL6010" s="17">
        <v>0</v>
      </c>
      <c r="AM6010" s="17">
        <v>0</v>
      </c>
      <c r="AN6010" s="17">
        <v>0</v>
      </c>
      <c r="AO6010" s="17">
        <v>0</v>
      </c>
      <c r="AP6010" s="18">
        <f>+'Per Cápita'!$E$4</f>
        <v>83816</v>
      </c>
      <c r="AQ6010" s="18">
        <f>+'Per Cápita'!$E$5</f>
        <v>74019</v>
      </c>
      <c r="AR6010" s="18">
        <f>+'Per Cápita'!$E$6</f>
        <v>111028</v>
      </c>
      <c r="AS6010" s="18">
        <f>+'Per Cápita'!$E$7</f>
        <v>136064</v>
      </c>
      <c r="AT6010" s="18">
        <f>+'Per Cápita'!$F$4</f>
        <v>103408</v>
      </c>
      <c r="AU6010" s="18">
        <f>+'Per Cápita'!$F$5</f>
        <v>90347</v>
      </c>
      <c r="AV6010" s="18">
        <f>+'Per Cápita'!$F$6</f>
        <v>138242</v>
      </c>
      <c r="AW6010" s="18">
        <f>+'Per Cápita'!$F$7</f>
        <v>166544</v>
      </c>
      <c r="AX6010" s="18">
        <f>+AP6010*($T6010+$R6010)*$O6010</f>
        <v>0</v>
      </c>
      <c r="AY6010" s="18">
        <f>+AQ6010*($V6010+$X6010)*$O6010</f>
        <v>0</v>
      </c>
      <c r="AZ6010" s="18">
        <f>+AR6010*$Z6010*$O6010</f>
        <v>0</v>
      </c>
      <c r="BA6010" s="18">
        <f>+AS6010*$AB6010*$O6010</f>
        <v>0</v>
      </c>
      <c r="BB6010" s="18">
        <f>+AT6010*(S6010+Q6010)*$O6010</f>
        <v>123214.11326288601</v>
      </c>
      <c r="BC6010" s="18">
        <f>+AU6010*(U6010+W6010)*$O6010</f>
        <v>1507120.8888429084</v>
      </c>
      <c r="BD6010" s="18">
        <f>+AV6010*Y6010*$O6010</f>
        <v>0</v>
      </c>
      <c r="BE6010" s="18">
        <f>+AW6010*AA6010*$O6010</f>
        <v>0</v>
      </c>
      <c r="BF6010" s="18">
        <f>+AP6010*($AG6010+$AE6010)*$BF$1*$O6010</f>
        <v>0</v>
      </c>
      <c r="BG6010" s="18">
        <f>+AQ6010*($AK6010+$AI6010)*$BF$1*$O6010</f>
        <v>0</v>
      </c>
      <c r="BH6010" s="18">
        <f>+AR6010*$AM6010*$BF$1*$O6010</f>
        <v>0</v>
      </c>
      <c r="BI6010" s="18">
        <f>+AS6010*$AO6010*$BF$1*$O6010</f>
        <v>0</v>
      </c>
      <c r="BJ6010" s="18">
        <f>+$BF$1*AT6010*(AF6010+AD6010)*$O6010</f>
        <v>0</v>
      </c>
      <c r="BK6010" s="18">
        <f>+$BF$1*AU6010*(AH6010+AJ6010)*$O6010</f>
        <v>0</v>
      </c>
      <c r="BL6010" s="18">
        <f>+AV6010*AL6010*$BF$1*$O6010</f>
        <v>0</v>
      </c>
      <c r="BM6010" s="18">
        <f>+$BF$1*AW6010*AN6010*$O6010</f>
        <v>0</v>
      </c>
      <c r="BN6010" s="18">
        <f>SUM(AX6010:BE6010)</f>
        <v>1630335.0021057944</v>
      </c>
      <c r="BO6010" s="18">
        <f>SUM(BF6010:BM6010)</f>
        <v>0</v>
      </c>
      <c r="BP6010" s="36">
        <f>ROUND((BO6010+BN6010),0)</f>
        <v>1630335</v>
      </c>
      <c r="BQ6010" s="33" t="s">
        <v>11411</v>
      </c>
    </row>
    <row r="6011" spans="1:69" s="33" customFormat="1" x14ac:dyDescent="0.25">
      <c r="A6011" s="34" t="s">
        <v>7200</v>
      </c>
      <c r="B6011" s="33" t="s">
        <v>290</v>
      </c>
      <c r="C6011" s="34">
        <v>3798</v>
      </c>
      <c r="D6011" s="33" t="s">
        <v>7200</v>
      </c>
      <c r="E6011" s="33" t="s">
        <v>6399</v>
      </c>
      <c r="F6011" s="33" t="s">
        <v>938</v>
      </c>
      <c r="G6011" s="34">
        <v>6591</v>
      </c>
      <c r="H6011" s="34">
        <v>252215000175</v>
      </c>
      <c r="I6011" s="33" t="s">
        <v>2792</v>
      </c>
      <c r="J6011" s="33">
        <v>1</v>
      </c>
      <c r="K6011" s="22">
        <v>19.666824037229379</v>
      </c>
      <c r="L6011" s="16"/>
      <c r="M6011" s="16">
        <f>+K6011/$M$1</f>
        <v>1.3776897199910987</v>
      </c>
      <c r="N6011" s="16">
        <f>+(M6011-$N$2)/($N$1-$N$2)</f>
        <v>0.1915336653149273</v>
      </c>
      <c r="O6011" s="35">
        <f>1+N6011</f>
        <v>1.1915336653149273</v>
      </c>
      <c r="P6011" s="17">
        <f>SUM(Q6011:AB6011)</f>
        <v>31</v>
      </c>
      <c r="Q6011" s="17">
        <v>0</v>
      </c>
      <c r="R6011" s="17">
        <v>0</v>
      </c>
      <c r="S6011" s="17">
        <v>3</v>
      </c>
      <c r="T6011" s="17">
        <v>0</v>
      </c>
      <c r="U6011" s="17">
        <v>28</v>
      </c>
      <c r="V6011" s="17">
        <v>0</v>
      </c>
      <c r="W6011" s="17">
        <v>0</v>
      </c>
      <c r="X6011" s="17">
        <v>0</v>
      </c>
      <c r="Y6011" s="17">
        <v>0</v>
      </c>
      <c r="Z6011" s="17">
        <v>0</v>
      </c>
      <c r="AA6011" s="17">
        <v>0</v>
      </c>
      <c r="AB6011" s="17">
        <v>0</v>
      </c>
      <c r="AC6011" s="17">
        <f>SUM(AF6011:AO6011)</f>
        <v>0</v>
      </c>
      <c r="AD6011" s="17">
        <v>0</v>
      </c>
      <c r="AE6011" s="17">
        <v>0</v>
      </c>
      <c r="AF6011" s="17">
        <v>0</v>
      </c>
      <c r="AG6011" s="17">
        <v>0</v>
      </c>
      <c r="AH6011" s="17">
        <v>0</v>
      </c>
      <c r="AI6011" s="17">
        <v>0</v>
      </c>
      <c r="AJ6011" s="17">
        <v>0</v>
      </c>
      <c r="AK6011" s="17">
        <v>0</v>
      </c>
      <c r="AL6011" s="17">
        <v>0</v>
      </c>
      <c r="AM6011" s="17">
        <v>0</v>
      </c>
      <c r="AN6011" s="17">
        <v>0</v>
      </c>
      <c r="AO6011" s="17">
        <v>0</v>
      </c>
      <c r="AP6011" s="18">
        <f>+'Per Cápita'!$E$4</f>
        <v>83816</v>
      </c>
      <c r="AQ6011" s="18">
        <f>+'Per Cápita'!$E$5</f>
        <v>74019</v>
      </c>
      <c r="AR6011" s="18">
        <f>+'Per Cápita'!$E$6</f>
        <v>111028</v>
      </c>
      <c r="AS6011" s="18">
        <f>+'Per Cápita'!$E$7</f>
        <v>136064</v>
      </c>
      <c r="AT6011" s="18">
        <f>+'Per Cápita'!$F$4</f>
        <v>103408</v>
      </c>
      <c r="AU6011" s="18">
        <f>+'Per Cápita'!$F$5</f>
        <v>90347</v>
      </c>
      <c r="AV6011" s="18">
        <f>+'Per Cápita'!$F$6</f>
        <v>138242</v>
      </c>
      <c r="AW6011" s="18">
        <f>+'Per Cápita'!$F$7</f>
        <v>166544</v>
      </c>
      <c r="AX6011" s="18">
        <f>+AP6011*($T6011+$R6011)*$O6011</f>
        <v>0</v>
      </c>
      <c r="AY6011" s="18">
        <f>+AQ6011*($V6011+$X6011)*$O6011</f>
        <v>0</v>
      </c>
      <c r="AZ6011" s="18">
        <f>+AR6011*$Z6011*$O6011</f>
        <v>0</v>
      </c>
      <c r="BA6011" s="18">
        <f>+AS6011*$AB6011*$O6011</f>
        <v>0</v>
      </c>
      <c r="BB6011" s="18">
        <f>+AT6011*(S6011+Q6011)*$O6011</f>
        <v>369642.33978865802</v>
      </c>
      <c r="BC6011" s="18">
        <f>+AU6011*(U6011+W6011)*$O6011</f>
        <v>3014241.7776858169</v>
      </c>
      <c r="BD6011" s="18">
        <f>+AV6011*Y6011*$O6011</f>
        <v>0</v>
      </c>
      <c r="BE6011" s="18">
        <f>+AW6011*AA6011*$O6011</f>
        <v>0</v>
      </c>
      <c r="BF6011" s="18">
        <f>+AP6011*($AG6011+$AE6011)*$BF$1*$O6011</f>
        <v>0</v>
      </c>
      <c r="BG6011" s="18">
        <f>+AQ6011*($AK6011+$AI6011)*$BF$1*$O6011</f>
        <v>0</v>
      </c>
      <c r="BH6011" s="18">
        <f>+AR6011*$AM6011*$BF$1*$O6011</f>
        <v>0</v>
      </c>
      <c r="BI6011" s="18">
        <f>+AS6011*$AO6011*$BF$1*$O6011</f>
        <v>0</v>
      </c>
      <c r="BJ6011" s="18">
        <f>+$BF$1*AT6011*(AF6011+AD6011)*$O6011</f>
        <v>0</v>
      </c>
      <c r="BK6011" s="18">
        <f>+$BF$1*AU6011*(AH6011+AJ6011)*$O6011</f>
        <v>0</v>
      </c>
      <c r="BL6011" s="18">
        <f>+AV6011*AL6011*$BF$1*$O6011</f>
        <v>0</v>
      </c>
      <c r="BM6011" s="18">
        <f>+$BF$1*AW6011*AN6011*$O6011</f>
        <v>0</v>
      </c>
      <c r="BN6011" s="18">
        <f>SUM(AX6011:BE6011)</f>
        <v>3383884.1174744749</v>
      </c>
      <c r="BO6011" s="18">
        <f>SUM(BF6011:BM6011)</f>
        <v>0</v>
      </c>
      <c r="BP6011" s="36">
        <f>ROUND((BO6011+BN6011),0)</f>
        <v>3383884</v>
      </c>
      <c r="BQ6011" s="33" t="s">
        <v>11411</v>
      </c>
    </row>
    <row r="6012" spans="1:69" s="33" customFormat="1" x14ac:dyDescent="0.25">
      <c r="A6012" s="34" t="s">
        <v>7200</v>
      </c>
      <c r="B6012" s="33" t="s">
        <v>290</v>
      </c>
      <c r="C6012" s="34">
        <v>3798</v>
      </c>
      <c r="D6012" s="33" t="s">
        <v>7200</v>
      </c>
      <c r="E6012" s="33" t="s">
        <v>6399</v>
      </c>
      <c r="F6012" s="33" t="s">
        <v>938</v>
      </c>
      <c r="G6012" s="34">
        <v>6499</v>
      </c>
      <c r="H6012" s="34">
        <v>252215000221</v>
      </c>
      <c r="I6012" s="33" t="s">
        <v>2793</v>
      </c>
      <c r="J6012" s="33">
        <v>1</v>
      </c>
      <c r="K6012" s="22">
        <v>19.666824037229379</v>
      </c>
      <c r="L6012" s="16"/>
      <c r="M6012" s="16">
        <f>+K6012/$M$1</f>
        <v>1.3776897199910987</v>
      </c>
      <c r="N6012" s="16">
        <f>+(M6012-$N$2)/($N$1-$N$2)</f>
        <v>0.1915336653149273</v>
      </c>
      <c r="O6012" s="35">
        <f>1+N6012</f>
        <v>1.1915336653149273</v>
      </c>
      <c r="P6012" s="17">
        <f>SUM(Q6012:AB6012)</f>
        <v>12</v>
      </c>
      <c r="Q6012" s="17">
        <v>0</v>
      </c>
      <c r="R6012" s="17">
        <v>0</v>
      </c>
      <c r="S6012" s="17">
        <v>0</v>
      </c>
      <c r="T6012" s="17">
        <v>0</v>
      </c>
      <c r="U6012" s="17">
        <v>12</v>
      </c>
      <c r="V6012" s="17">
        <v>0</v>
      </c>
      <c r="W6012" s="17">
        <v>0</v>
      </c>
      <c r="X6012" s="17">
        <v>0</v>
      </c>
      <c r="Y6012" s="17">
        <v>0</v>
      </c>
      <c r="Z6012" s="17">
        <v>0</v>
      </c>
      <c r="AA6012" s="17">
        <v>0</v>
      </c>
      <c r="AB6012" s="17">
        <v>0</v>
      </c>
      <c r="AC6012" s="17">
        <f>SUM(AF6012:AO6012)</f>
        <v>0</v>
      </c>
      <c r="AD6012" s="17">
        <v>0</v>
      </c>
      <c r="AE6012" s="17">
        <v>0</v>
      </c>
      <c r="AF6012" s="17">
        <v>0</v>
      </c>
      <c r="AG6012" s="17">
        <v>0</v>
      </c>
      <c r="AH6012" s="17">
        <v>0</v>
      </c>
      <c r="AI6012" s="17">
        <v>0</v>
      </c>
      <c r="AJ6012" s="17">
        <v>0</v>
      </c>
      <c r="AK6012" s="17">
        <v>0</v>
      </c>
      <c r="AL6012" s="17">
        <v>0</v>
      </c>
      <c r="AM6012" s="17">
        <v>0</v>
      </c>
      <c r="AN6012" s="17">
        <v>0</v>
      </c>
      <c r="AO6012" s="17">
        <v>0</v>
      </c>
      <c r="AP6012" s="18">
        <f>+'Per Cápita'!$E$4</f>
        <v>83816</v>
      </c>
      <c r="AQ6012" s="18">
        <f>+'Per Cápita'!$E$5</f>
        <v>74019</v>
      </c>
      <c r="AR6012" s="18">
        <f>+'Per Cápita'!$E$6</f>
        <v>111028</v>
      </c>
      <c r="AS6012" s="18">
        <f>+'Per Cápita'!$E$7</f>
        <v>136064</v>
      </c>
      <c r="AT6012" s="18">
        <f>+'Per Cápita'!$F$4</f>
        <v>103408</v>
      </c>
      <c r="AU6012" s="18">
        <f>+'Per Cápita'!$F$5</f>
        <v>90347</v>
      </c>
      <c r="AV6012" s="18">
        <f>+'Per Cápita'!$F$6</f>
        <v>138242</v>
      </c>
      <c r="AW6012" s="18">
        <f>+'Per Cápita'!$F$7</f>
        <v>166544</v>
      </c>
      <c r="AX6012" s="18">
        <f>+AP6012*($T6012+$R6012)*$O6012</f>
        <v>0</v>
      </c>
      <c r="AY6012" s="18">
        <f>+AQ6012*($V6012+$X6012)*$O6012</f>
        <v>0</v>
      </c>
      <c r="AZ6012" s="18">
        <f>+AR6012*$Z6012*$O6012</f>
        <v>0</v>
      </c>
      <c r="BA6012" s="18">
        <f>+AS6012*$AB6012*$O6012</f>
        <v>0</v>
      </c>
      <c r="BB6012" s="18">
        <f>+AT6012*(S6012+Q6012)*$O6012</f>
        <v>0</v>
      </c>
      <c r="BC6012" s="18">
        <f>+AU6012*(U6012+W6012)*$O6012</f>
        <v>1291817.9047224929</v>
      </c>
      <c r="BD6012" s="18">
        <f>+AV6012*Y6012*$O6012</f>
        <v>0</v>
      </c>
      <c r="BE6012" s="18">
        <f>+AW6012*AA6012*$O6012</f>
        <v>0</v>
      </c>
      <c r="BF6012" s="18">
        <f>+AP6012*($AG6012+$AE6012)*$BF$1*$O6012</f>
        <v>0</v>
      </c>
      <c r="BG6012" s="18">
        <f>+AQ6012*($AK6012+$AI6012)*$BF$1*$O6012</f>
        <v>0</v>
      </c>
      <c r="BH6012" s="18">
        <f>+AR6012*$AM6012*$BF$1*$O6012</f>
        <v>0</v>
      </c>
      <c r="BI6012" s="18">
        <f>+AS6012*$AO6012*$BF$1*$O6012</f>
        <v>0</v>
      </c>
      <c r="BJ6012" s="18">
        <f>+$BF$1*AT6012*(AF6012+AD6012)*$O6012</f>
        <v>0</v>
      </c>
      <c r="BK6012" s="18">
        <f>+$BF$1*AU6012*(AH6012+AJ6012)*$O6012</f>
        <v>0</v>
      </c>
      <c r="BL6012" s="18">
        <f>+AV6012*AL6012*$BF$1*$O6012</f>
        <v>0</v>
      </c>
      <c r="BM6012" s="18">
        <f>+$BF$1*AW6012*AN6012*$O6012</f>
        <v>0</v>
      </c>
      <c r="BN6012" s="18">
        <f>SUM(AX6012:BE6012)</f>
        <v>1291817.9047224929</v>
      </c>
      <c r="BO6012" s="18">
        <f>SUM(BF6012:BM6012)</f>
        <v>0</v>
      </c>
      <c r="BP6012" s="36">
        <f>ROUND((BO6012+BN6012),0)</f>
        <v>1291818</v>
      </c>
      <c r="BQ6012" s="33" t="s">
        <v>11411</v>
      </c>
    </row>
    <row r="6013" spans="1:69" s="33" customFormat="1" x14ac:dyDescent="0.25">
      <c r="A6013" s="34" t="s">
        <v>7200</v>
      </c>
      <c r="B6013" s="33" t="s">
        <v>290</v>
      </c>
      <c r="C6013" s="34">
        <v>3798</v>
      </c>
      <c r="D6013" s="33" t="s">
        <v>7200</v>
      </c>
      <c r="E6013" s="33" t="s">
        <v>6399</v>
      </c>
      <c r="F6013" s="33" t="s">
        <v>938</v>
      </c>
      <c r="G6013" s="34">
        <v>6495</v>
      </c>
      <c r="H6013" s="34">
        <v>252215000230</v>
      </c>
      <c r="I6013" s="33" t="s">
        <v>2794</v>
      </c>
      <c r="J6013" s="33">
        <v>1</v>
      </c>
      <c r="K6013" s="22">
        <v>19.666824037229379</v>
      </c>
      <c r="L6013" s="16"/>
      <c r="M6013" s="16">
        <f>+K6013/$M$1</f>
        <v>1.3776897199910987</v>
      </c>
      <c r="N6013" s="16">
        <f>+(M6013-$N$2)/($N$1-$N$2)</f>
        <v>0.1915336653149273</v>
      </c>
      <c r="O6013" s="35">
        <f>1+N6013</f>
        <v>1.1915336653149273</v>
      </c>
      <c r="P6013" s="17">
        <f>SUM(Q6013:AB6013)</f>
        <v>15</v>
      </c>
      <c r="Q6013" s="17">
        <v>0</v>
      </c>
      <c r="R6013" s="17">
        <v>0</v>
      </c>
      <c r="S6013" s="17">
        <v>0</v>
      </c>
      <c r="T6013" s="17">
        <v>0</v>
      </c>
      <c r="U6013" s="17">
        <v>15</v>
      </c>
      <c r="V6013" s="17">
        <v>0</v>
      </c>
      <c r="W6013" s="17">
        <v>0</v>
      </c>
      <c r="X6013" s="17">
        <v>0</v>
      </c>
      <c r="Y6013" s="17">
        <v>0</v>
      </c>
      <c r="Z6013" s="17">
        <v>0</v>
      </c>
      <c r="AA6013" s="17">
        <v>0</v>
      </c>
      <c r="AB6013" s="17">
        <v>0</v>
      </c>
      <c r="AC6013" s="17">
        <f>SUM(AF6013:AO6013)</f>
        <v>0</v>
      </c>
      <c r="AD6013" s="17">
        <v>0</v>
      </c>
      <c r="AE6013" s="17">
        <v>0</v>
      </c>
      <c r="AF6013" s="17">
        <v>0</v>
      </c>
      <c r="AG6013" s="17">
        <v>0</v>
      </c>
      <c r="AH6013" s="17">
        <v>0</v>
      </c>
      <c r="AI6013" s="17">
        <v>0</v>
      </c>
      <c r="AJ6013" s="17">
        <v>0</v>
      </c>
      <c r="AK6013" s="17">
        <v>0</v>
      </c>
      <c r="AL6013" s="17">
        <v>0</v>
      </c>
      <c r="AM6013" s="17">
        <v>0</v>
      </c>
      <c r="AN6013" s="17">
        <v>0</v>
      </c>
      <c r="AO6013" s="17">
        <v>0</v>
      </c>
      <c r="AP6013" s="18">
        <f>+'Per Cápita'!$E$4</f>
        <v>83816</v>
      </c>
      <c r="AQ6013" s="18">
        <f>+'Per Cápita'!$E$5</f>
        <v>74019</v>
      </c>
      <c r="AR6013" s="18">
        <f>+'Per Cápita'!$E$6</f>
        <v>111028</v>
      </c>
      <c r="AS6013" s="18">
        <f>+'Per Cápita'!$E$7</f>
        <v>136064</v>
      </c>
      <c r="AT6013" s="18">
        <f>+'Per Cápita'!$F$4</f>
        <v>103408</v>
      </c>
      <c r="AU6013" s="18">
        <f>+'Per Cápita'!$F$5</f>
        <v>90347</v>
      </c>
      <c r="AV6013" s="18">
        <f>+'Per Cápita'!$F$6</f>
        <v>138242</v>
      </c>
      <c r="AW6013" s="18">
        <f>+'Per Cápita'!$F$7</f>
        <v>166544</v>
      </c>
      <c r="AX6013" s="18">
        <f>+AP6013*($T6013+$R6013)*$O6013</f>
        <v>0</v>
      </c>
      <c r="AY6013" s="18">
        <f>+AQ6013*($V6013+$X6013)*$O6013</f>
        <v>0</v>
      </c>
      <c r="AZ6013" s="18">
        <f>+AR6013*$Z6013*$O6013</f>
        <v>0</v>
      </c>
      <c r="BA6013" s="18">
        <f>+AS6013*$AB6013*$O6013</f>
        <v>0</v>
      </c>
      <c r="BB6013" s="18">
        <f>+AT6013*(S6013+Q6013)*$O6013</f>
        <v>0</v>
      </c>
      <c r="BC6013" s="18">
        <f>+AU6013*(U6013+W6013)*$O6013</f>
        <v>1614772.3809031162</v>
      </c>
      <c r="BD6013" s="18">
        <f>+AV6013*Y6013*$O6013</f>
        <v>0</v>
      </c>
      <c r="BE6013" s="18">
        <f>+AW6013*AA6013*$O6013</f>
        <v>0</v>
      </c>
      <c r="BF6013" s="18">
        <f>+AP6013*($AG6013+$AE6013)*$BF$1*$O6013</f>
        <v>0</v>
      </c>
      <c r="BG6013" s="18">
        <f>+AQ6013*($AK6013+$AI6013)*$BF$1*$O6013</f>
        <v>0</v>
      </c>
      <c r="BH6013" s="18">
        <f>+AR6013*$AM6013*$BF$1*$O6013</f>
        <v>0</v>
      </c>
      <c r="BI6013" s="18">
        <f>+AS6013*$AO6013*$BF$1*$O6013</f>
        <v>0</v>
      </c>
      <c r="BJ6013" s="18">
        <f>+$BF$1*AT6013*(AF6013+AD6013)*$O6013</f>
        <v>0</v>
      </c>
      <c r="BK6013" s="18">
        <f>+$BF$1*AU6013*(AH6013+AJ6013)*$O6013</f>
        <v>0</v>
      </c>
      <c r="BL6013" s="18">
        <f>+AV6013*AL6013*$BF$1*$O6013</f>
        <v>0</v>
      </c>
      <c r="BM6013" s="18">
        <f>+$BF$1*AW6013*AN6013*$O6013</f>
        <v>0</v>
      </c>
      <c r="BN6013" s="18">
        <f>SUM(AX6013:BE6013)</f>
        <v>1614772.3809031162</v>
      </c>
      <c r="BO6013" s="18">
        <f>SUM(BF6013:BM6013)</f>
        <v>0</v>
      </c>
      <c r="BP6013" s="36">
        <f>ROUND((BO6013+BN6013),0)</f>
        <v>1614772</v>
      </c>
      <c r="BQ6013" s="33" t="s">
        <v>11411</v>
      </c>
    </row>
    <row r="6014" spans="1:69" s="33" customFormat="1" x14ac:dyDescent="0.25">
      <c r="A6014" s="34" t="s">
        <v>7200</v>
      </c>
      <c r="B6014" s="33" t="s">
        <v>290</v>
      </c>
      <c r="C6014" s="34">
        <v>3798</v>
      </c>
      <c r="D6014" s="33" t="s">
        <v>7200</v>
      </c>
      <c r="E6014" s="33" t="s">
        <v>6399</v>
      </c>
      <c r="F6014" s="33" t="s">
        <v>938</v>
      </c>
      <c r="G6014" s="34">
        <v>6505</v>
      </c>
      <c r="H6014" s="34">
        <v>252215000248</v>
      </c>
      <c r="I6014" s="33" t="s">
        <v>2795</v>
      </c>
      <c r="J6014" s="33">
        <v>1</v>
      </c>
      <c r="K6014" s="22">
        <v>19.666824037229379</v>
      </c>
      <c r="L6014" s="16"/>
      <c r="M6014" s="16">
        <f>+K6014/$M$1</f>
        <v>1.3776897199910987</v>
      </c>
      <c r="N6014" s="16">
        <f>+(M6014-$N$2)/($N$1-$N$2)</f>
        <v>0.1915336653149273</v>
      </c>
      <c r="O6014" s="35">
        <f>1+N6014</f>
        <v>1.1915336653149273</v>
      </c>
      <c r="P6014" s="17">
        <f>SUM(Q6014:AB6014)</f>
        <v>29</v>
      </c>
      <c r="Q6014" s="17">
        <v>0</v>
      </c>
      <c r="R6014" s="17">
        <v>0</v>
      </c>
      <c r="S6014" s="17">
        <v>3</v>
      </c>
      <c r="T6014" s="17">
        <v>0</v>
      </c>
      <c r="U6014" s="17">
        <v>26</v>
      </c>
      <c r="V6014" s="17">
        <v>0</v>
      </c>
      <c r="W6014" s="17">
        <v>0</v>
      </c>
      <c r="X6014" s="17">
        <v>0</v>
      </c>
      <c r="Y6014" s="17">
        <v>0</v>
      </c>
      <c r="Z6014" s="17">
        <v>0</v>
      </c>
      <c r="AA6014" s="17">
        <v>0</v>
      </c>
      <c r="AB6014" s="17">
        <v>0</v>
      </c>
      <c r="AC6014" s="17">
        <f>SUM(AF6014:AO6014)</f>
        <v>0</v>
      </c>
      <c r="AD6014" s="17">
        <v>0</v>
      </c>
      <c r="AE6014" s="17">
        <v>0</v>
      </c>
      <c r="AF6014" s="17">
        <v>0</v>
      </c>
      <c r="AG6014" s="17">
        <v>0</v>
      </c>
      <c r="AH6014" s="17">
        <v>0</v>
      </c>
      <c r="AI6014" s="17">
        <v>0</v>
      </c>
      <c r="AJ6014" s="17">
        <v>0</v>
      </c>
      <c r="AK6014" s="17">
        <v>0</v>
      </c>
      <c r="AL6014" s="17">
        <v>0</v>
      </c>
      <c r="AM6014" s="17">
        <v>0</v>
      </c>
      <c r="AN6014" s="17">
        <v>0</v>
      </c>
      <c r="AO6014" s="17">
        <v>0</v>
      </c>
      <c r="AP6014" s="18">
        <f>+'Per Cápita'!$E$4</f>
        <v>83816</v>
      </c>
      <c r="AQ6014" s="18">
        <f>+'Per Cápita'!$E$5</f>
        <v>74019</v>
      </c>
      <c r="AR6014" s="18">
        <f>+'Per Cápita'!$E$6</f>
        <v>111028</v>
      </c>
      <c r="AS6014" s="18">
        <f>+'Per Cápita'!$E$7</f>
        <v>136064</v>
      </c>
      <c r="AT6014" s="18">
        <f>+'Per Cápita'!$F$4</f>
        <v>103408</v>
      </c>
      <c r="AU6014" s="18">
        <f>+'Per Cápita'!$F$5</f>
        <v>90347</v>
      </c>
      <c r="AV6014" s="18">
        <f>+'Per Cápita'!$F$6</f>
        <v>138242</v>
      </c>
      <c r="AW6014" s="18">
        <f>+'Per Cápita'!$F$7</f>
        <v>166544</v>
      </c>
      <c r="AX6014" s="18">
        <f>+AP6014*($T6014+$R6014)*$O6014</f>
        <v>0</v>
      </c>
      <c r="AY6014" s="18">
        <f>+AQ6014*($V6014+$X6014)*$O6014</f>
        <v>0</v>
      </c>
      <c r="AZ6014" s="18">
        <f>+AR6014*$Z6014*$O6014</f>
        <v>0</v>
      </c>
      <c r="BA6014" s="18">
        <f>+AS6014*$AB6014*$O6014</f>
        <v>0</v>
      </c>
      <c r="BB6014" s="18">
        <f>+AT6014*(S6014+Q6014)*$O6014</f>
        <v>369642.33978865802</v>
      </c>
      <c r="BC6014" s="18">
        <f>+AU6014*(U6014+W6014)*$O6014</f>
        <v>2798938.7935654013</v>
      </c>
      <c r="BD6014" s="18">
        <f>+AV6014*Y6014*$O6014</f>
        <v>0</v>
      </c>
      <c r="BE6014" s="18">
        <f>+AW6014*AA6014*$O6014</f>
        <v>0</v>
      </c>
      <c r="BF6014" s="18">
        <f>+AP6014*($AG6014+$AE6014)*$BF$1*$O6014</f>
        <v>0</v>
      </c>
      <c r="BG6014" s="18">
        <f>+AQ6014*($AK6014+$AI6014)*$BF$1*$O6014</f>
        <v>0</v>
      </c>
      <c r="BH6014" s="18">
        <f>+AR6014*$AM6014*$BF$1*$O6014</f>
        <v>0</v>
      </c>
      <c r="BI6014" s="18">
        <f>+AS6014*$AO6014*$BF$1*$O6014</f>
        <v>0</v>
      </c>
      <c r="BJ6014" s="18">
        <f>+$BF$1*AT6014*(AF6014+AD6014)*$O6014</f>
        <v>0</v>
      </c>
      <c r="BK6014" s="18">
        <f>+$BF$1*AU6014*(AH6014+AJ6014)*$O6014</f>
        <v>0</v>
      </c>
      <c r="BL6014" s="18">
        <f>+AV6014*AL6014*$BF$1*$O6014</f>
        <v>0</v>
      </c>
      <c r="BM6014" s="18">
        <f>+$BF$1*AW6014*AN6014*$O6014</f>
        <v>0</v>
      </c>
      <c r="BN6014" s="18">
        <f>SUM(AX6014:BE6014)</f>
        <v>3168581.1333540594</v>
      </c>
      <c r="BO6014" s="18">
        <f>SUM(BF6014:BM6014)</f>
        <v>0</v>
      </c>
      <c r="BP6014" s="36">
        <f>ROUND((BO6014+BN6014),0)</f>
        <v>3168581</v>
      </c>
      <c r="BQ6014" s="33" t="s">
        <v>11411</v>
      </c>
    </row>
    <row r="6015" spans="1:69" s="33" customFormat="1" x14ac:dyDescent="0.25">
      <c r="A6015" s="34" t="s">
        <v>7200</v>
      </c>
      <c r="B6015" s="33" t="s">
        <v>290</v>
      </c>
      <c r="C6015" s="34">
        <v>3798</v>
      </c>
      <c r="D6015" s="33" t="s">
        <v>7200</v>
      </c>
      <c r="E6015" s="33" t="s">
        <v>6399</v>
      </c>
      <c r="F6015" s="33" t="s">
        <v>938</v>
      </c>
      <c r="G6015" s="34">
        <v>6511</v>
      </c>
      <c r="H6015" s="34">
        <v>252215000256</v>
      </c>
      <c r="I6015" s="33" t="s">
        <v>2796</v>
      </c>
      <c r="J6015" s="33">
        <v>1</v>
      </c>
      <c r="K6015" s="22">
        <v>19.666824037229379</v>
      </c>
      <c r="L6015" s="16"/>
      <c r="M6015" s="16">
        <f>+K6015/$M$1</f>
        <v>1.3776897199910987</v>
      </c>
      <c r="N6015" s="16">
        <f>+(M6015-$N$2)/($N$1-$N$2)</f>
        <v>0.1915336653149273</v>
      </c>
      <c r="O6015" s="35">
        <f>1+N6015</f>
        <v>1.1915336653149273</v>
      </c>
      <c r="P6015" s="17">
        <f>SUM(Q6015:AB6015)</f>
        <v>17</v>
      </c>
      <c r="Q6015" s="17">
        <v>0</v>
      </c>
      <c r="R6015" s="17">
        <v>0</v>
      </c>
      <c r="S6015" s="17">
        <v>5</v>
      </c>
      <c r="T6015" s="17">
        <v>0</v>
      </c>
      <c r="U6015" s="17">
        <v>12</v>
      </c>
      <c r="V6015" s="17">
        <v>0</v>
      </c>
      <c r="W6015" s="17">
        <v>0</v>
      </c>
      <c r="X6015" s="17">
        <v>0</v>
      </c>
      <c r="Y6015" s="17">
        <v>0</v>
      </c>
      <c r="Z6015" s="17">
        <v>0</v>
      </c>
      <c r="AA6015" s="17">
        <v>0</v>
      </c>
      <c r="AB6015" s="17">
        <v>0</v>
      </c>
      <c r="AC6015" s="17">
        <f>SUM(AF6015:AO6015)</f>
        <v>0</v>
      </c>
      <c r="AD6015" s="17">
        <v>0</v>
      </c>
      <c r="AE6015" s="17">
        <v>0</v>
      </c>
      <c r="AF6015" s="17">
        <v>0</v>
      </c>
      <c r="AG6015" s="17">
        <v>0</v>
      </c>
      <c r="AH6015" s="17">
        <v>0</v>
      </c>
      <c r="AI6015" s="17">
        <v>0</v>
      </c>
      <c r="AJ6015" s="17">
        <v>0</v>
      </c>
      <c r="AK6015" s="17">
        <v>0</v>
      </c>
      <c r="AL6015" s="17">
        <v>0</v>
      </c>
      <c r="AM6015" s="17">
        <v>0</v>
      </c>
      <c r="AN6015" s="17">
        <v>0</v>
      </c>
      <c r="AO6015" s="17">
        <v>0</v>
      </c>
      <c r="AP6015" s="18">
        <f>+'Per Cápita'!$E$4</f>
        <v>83816</v>
      </c>
      <c r="AQ6015" s="18">
        <f>+'Per Cápita'!$E$5</f>
        <v>74019</v>
      </c>
      <c r="AR6015" s="18">
        <f>+'Per Cápita'!$E$6</f>
        <v>111028</v>
      </c>
      <c r="AS6015" s="18">
        <f>+'Per Cápita'!$E$7</f>
        <v>136064</v>
      </c>
      <c r="AT6015" s="18">
        <f>+'Per Cápita'!$F$4</f>
        <v>103408</v>
      </c>
      <c r="AU6015" s="18">
        <f>+'Per Cápita'!$F$5</f>
        <v>90347</v>
      </c>
      <c r="AV6015" s="18">
        <f>+'Per Cápita'!$F$6</f>
        <v>138242</v>
      </c>
      <c r="AW6015" s="18">
        <f>+'Per Cápita'!$F$7</f>
        <v>166544</v>
      </c>
      <c r="AX6015" s="18">
        <f>+AP6015*($T6015+$R6015)*$O6015</f>
        <v>0</v>
      </c>
      <c r="AY6015" s="18">
        <f>+AQ6015*($V6015+$X6015)*$O6015</f>
        <v>0</v>
      </c>
      <c r="AZ6015" s="18">
        <f>+AR6015*$Z6015*$O6015</f>
        <v>0</v>
      </c>
      <c r="BA6015" s="18">
        <f>+AS6015*$AB6015*$O6015</f>
        <v>0</v>
      </c>
      <c r="BB6015" s="18">
        <f>+AT6015*(S6015+Q6015)*$O6015</f>
        <v>616070.56631442998</v>
      </c>
      <c r="BC6015" s="18">
        <f>+AU6015*(U6015+W6015)*$O6015</f>
        <v>1291817.9047224929</v>
      </c>
      <c r="BD6015" s="18">
        <f>+AV6015*Y6015*$O6015</f>
        <v>0</v>
      </c>
      <c r="BE6015" s="18">
        <f>+AW6015*AA6015*$O6015</f>
        <v>0</v>
      </c>
      <c r="BF6015" s="18">
        <f>+AP6015*($AG6015+$AE6015)*$BF$1*$O6015</f>
        <v>0</v>
      </c>
      <c r="BG6015" s="18">
        <f>+AQ6015*($AK6015+$AI6015)*$BF$1*$O6015</f>
        <v>0</v>
      </c>
      <c r="BH6015" s="18">
        <f>+AR6015*$AM6015*$BF$1*$O6015</f>
        <v>0</v>
      </c>
      <c r="BI6015" s="18">
        <f>+AS6015*$AO6015*$BF$1*$O6015</f>
        <v>0</v>
      </c>
      <c r="BJ6015" s="18">
        <f>+$BF$1*AT6015*(AF6015+AD6015)*$O6015</f>
        <v>0</v>
      </c>
      <c r="BK6015" s="18">
        <f>+$BF$1*AU6015*(AH6015+AJ6015)*$O6015</f>
        <v>0</v>
      </c>
      <c r="BL6015" s="18">
        <f>+AV6015*AL6015*$BF$1*$O6015</f>
        <v>0</v>
      </c>
      <c r="BM6015" s="18">
        <f>+$BF$1*AW6015*AN6015*$O6015</f>
        <v>0</v>
      </c>
      <c r="BN6015" s="18">
        <f>SUM(AX6015:BE6015)</f>
        <v>1907888.4710369229</v>
      </c>
      <c r="BO6015" s="18">
        <f>SUM(BF6015:BM6015)</f>
        <v>0</v>
      </c>
      <c r="BP6015" s="36">
        <f>ROUND((BO6015+BN6015),0)</f>
        <v>1907888</v>
      </c>
      <c r="BQ6015" s="33" t="s">
        <v>11411</v>
      </c>
    </row>
    <row r="6016" spans="1:69" s="33" customFormat="1" x14ac:dyDescent="0.25">
      <c r="A6016" s="34" t="s">
        <v>7200</v>
      </c>
      <c r="B6016" s="33" t="s">
        <v>290</v>
      </c>
      <c r="C6016" s="34">
        <v>3798</v>
      </c>
      <c r="D6016" s="33" t="s">
        <v>7200</v>
      </c>
      <c r="E6016" s="33" t="s">
        <v>6399</v>
      </c>
      <c r="F6016" s="33" t="s">
        <v>938</v>
      </c>
      <c r="G6016" s="34">
        <v>6595</v>
      </c>
      <c r="H6016" s="34">
        <v>252215000264</v>
      </c>
      <c r="I6016" s="33" t="s">
        <v>2797</v>
      </c>
      <c r="J6016" s="33">
        <v>1</v>
      </c>
      <c r="K6016" s="22">
        <v>19.666824037229379</v>
      </c>
      <c r="L6016" s="16"/>
      <c r="M6016" s="16">
        <f>+K6016/$M$1</f>
        <v>1.3776897199910987</v>
      </c>
      <c r="N6016" s="16">
        <f>+(M6016-$N$2)/($N$1-$N$2)</f>
        <v>0.1915336653149273</v>
      </c>
      <c r="O6016" s="35">
        <f>1+N6016</f>
        <v>1.1915336653149273</v>
      </c>
      <c r="P6016" s="17">
        <f>SUM(Q6016:AB6016)</f>
        <v>7</v>
      </c>
      <c r="Q6016" s="17">
        <v>0</v>
      </c>
      <c r="R6016" s="17">
        <v>0</v>
      </c>
      <c r="S6016" s="17">
        <v>2</v>
      </c>
      <c r="T6016" s="17">
        <v>0</v>
      </c>
      <c r="U6016" s="17">
        <v>5</v>
      </c>
      <c r="V6016" s="17">
        <v>0</v>
      </c>
      <c r="W6016" s="17">
        <v>0</v>
      </c>
      <c r="X6016" s="17">
        <v>0</v>
      </c>
      <c r="Y6016" s="17">
        <v>0</v>
      </c>
      <c r="Z6016" s="17">
        <v>0</v>
      </c>
      <c r="AA6016" s="17">
        <v>0</v>
      </c>
      <c r="AB6016" s="17">
        <v>0</v>
      </c>
      <c r="AC6016" s="17">
        <f>SUM(AF6016:AO6016)</f>
        <v>0</v>
      </c>
      <c r="AD6016" s="17">
        <v>0</v>
      </c>
      <c r="AE6016" s="17">
        <v>0</v>
      </c>
      <c r="AF6016" s="17">
        <v>0</v>
      </c>
      <c r="AG6016" s="17">
        <v>0</v>
      </c>
      <c r="AH6016" s="17">
        <v>0</v>
      </c>
      <c r="AI6016" s="17">
        <v>0</v>
      </c>
      <c r="AJ6016" s="17">
        <v>0</v>
      </c>
      <c r="AK6016" s="17">
        <v>0</v>
      </c>
      <c r="AL6016" s="17">
        <v>0</v>
      </c>
      <c r="AM6016" s="17">
        <v>0</v>
      </c>
      <c r="AN6016" s="17">
        <v>0</v>
      </c>
      <c r="AO6016" s="17">
        <v>0</v>
      </c>
      <c r="AP6016" s="18">
        <f>+'Per Cápita'!$E$4</f>
        <v>83816</v>
      </c>
      <c r="AQ6016" s="18">
        <f>+'Per Cápita'!$E$5</f>
        <v>74019</v>
      </c>
      <c r="AR6016" s="18">
        <f>+'Per Cápita'!$E$6</f>
        <v>111028</v>
      </c>
      <c r="AS6016" s="18">
        <f>+'Per Cápita'!$E$7</f>
        <v>136064</v>
      </c>
      <c r="AT6016" s="18">
        <f>+'Per Cápita'!$F$4</f>
        <v>103408</v>
      </c>
      <c r="AU6016" s="18">
        <f>+'Per Cápita'!$F$5</f>
        <v>90347</v>
      </c>
      <c r="AV6016" s="18">
        <f>+'Per Cápita'!$F$6</f>
        <v>138242</v>
      </c>
      <c r="AW6016" s="18">
        <f>+'Per Cápita'!$F$7</f>
        <v>166544</v>
      </c>
      <c r="AX6016" s="18">
        <f>+AP6016*($T6016+$R6016)*$O6016</f>
        <v>0</v>
      </c>
      <c r="AY6016" s="18">
        <f>+AQ6016*($V6016+$X6016)*$O6016</f>
        <v>0</v>
      </c>
      <c r="AZ6016" s="18">
        <f>+AR6016*$Z6016*$O6016</f>
        <v>0</v>
      </c>
      <c r="BA6016" s="18">
        <f>+AS6016*$AB6016*$O6016</f>
        <v>0</v>
      </c>
      <c r="BB6016" s="18">
        <f>+AT6016*(S6016+Q6016)*$O6016</f>
        <v>246428.22652577201</v>
      </c>
      <c r="BC6016" s="18">
        <f>+AU6016*(U6016+W6016)*$O6016</f>
        <v>538257.46030103869</v>
      </c>
      <c r="BD6016" s="18">
        <f>+AV6016*Y6016*$O6016</f>
        <v>0</v>
      </c>
      <c r="BE6016" s="18">
        <f>+AW6016*AA6016*$O6016</f>
        <v>0</v>
      </c>
      <c r="BF6016" s="18">
        <f>+AP6016*($AG6016+$AE6016)*$BF$1*$O6016</f>
        <v>0</v>
      </c>
      <c r="BG6016" s="18">
        <f>+AQ6016*($AK6016+$AI6016)*$BF$1*$O6016</f>
        <v>0</v>
      </c>
      <c r="BH6016" s="18">
        <f>+AR6016*$AM6016*$BF$1*$O6016</f>
        <v>0</v>
      </c>
      <c r="BI6016" s="18">
        <f>+AS6016*$AO6016*$BF$1*$O6016</f>
        <v>0</v>
      </c>
      <c r="BJ6016" s="18">
        <f>+$BF$1*AT6016*(AF6016+AD6016)*$O6016</f>
        <v>0</v>
      </c>
      <c r="BK6016" s="18">
        <f>+$BF$1*AU6016*(AH6016+AJ6016)*$O6016</f>
        <v>0</v>
      </c>
      <c r="BL6016" s="18">
        <f>+AV6016*AL6016*$BF$1*$O6016</f>
        <v>0</v>
      </c>
      <c r="BM6016" s="18">
        <f>+$BF$1*AW6016*AN6016*$O6016</f>
        <v>0</v>
      </c>
      <c r="BN6016" s="18">
        <f>SUM(AX6016:BE6016)</f>
        <v>784685.68682681071</v>
      </c>
      <c r="BO6016" s="18">
        <f>SUM(BF6016:BM6016)</f>
        <v>0</v>
      </c>
      <c r="BP6016" s="36">
        <f>ROUND((BO6016+BN6016),0)</f>
        <v>784686</v>
      </c>
      <c r="BQ6016" s="33" t="s">
        <v>11411</v>
      </c>
    </row>
    <row r="6017" spans="1:69" s="33" customFormat="1" x14ac:dyDescent="0.25">
      <c r="A6017" s="34" t="s">
        <v>7200</v>
      </c>
      <c r="B6017" s="33" t="s">
        <v>290</v>
      </c>
      <c r="C6017" s="34">
        <v>3798</v>
      </c>
      <c r="D6017" s="33" t="s">
        <v>7200</v>
      </c>
      <c r="E6017" s="33" t="s">
        <v>6399</v>
      </c>
      <c r="F6017" s="33" t="s">
        <v>938</v>
      </c>
      <c r="G6017" s="34">
        <v>6503</v>
      </c>
      <c r="H6017" s="34">
        <v>252215000299</v>
      </c>
      <c r="I6017" s="33" t="s">
        <v>2798</v>
      </c>
      <c r="J6017" s="33">
        <v>1</v>
      </c>
      <c r="K6017" s="22">
        <v>19.666824037229379</v>
      </c>
      <c r="L6017" s="16"/>
      <c r="M6017" s="16">
        <f>+K6017/$M$1</f>
        <v>1.3776897199910987</v>
      </c>
      <c r="N6017" s="16">
        <f>+(M6017-$N$2)/($N$1-$N$2)</f>
        <v>0.1915336653149273</v>
      </c>
      <c r="O6017" s="35">
        <f>1+N6017</f>
        <v>1.1915336653149273</v>
      </c>
      <c r="P6017" s="17">
        <f>SUM(Q6017:AB6017)</f>
        <v>7</v>
      </c>
      <c r="Q6017" s="17">
        <v>0</v>
      </c>
      <c r="R6017" s="17">
        <v>0</v>
      </c>
      <c r="S6017" s="17">
        <v>2</v>
      </c>
      <c r="T6017" s="17">
        <v>0</v>
      </c>
      <c r="U6017" s="17">
        <v>5</v>
      </c>
      <c r="V6017" s="17">
        <v>0</v>
      </c>
      <c r="W6017" s="17">
        <v>0</v>
      </c>
      <c r="X6017" s="17">
        <v>0</v>
      </c>
      <c r="Y6017" s="17">
        <v>0</v>
      </c>
      <c r="Z6017" s="17">
        <v>0</v>
      </c>
      <c r="AA6017" s="17">
        <v>0</v>
      </c>
      <c r="AB6017" s="17">
        <v>0</v>
      </c>
      <c r="AC6017" s="17">
        <f>SUM(AF6017:AO6017)</f>
        <v>0</v>
      </c>
      <c r="AD6017" s="17">
        <v>0</v>
      </c>
      <c r="AE6017" s="17">
        <v>0</v>
      </c>
      <c r="AF6017" s="17">
        <v>0</v>
      </c>
      <c r="AG6017" s="17">
        <v>0</v>
      </c>
      <c r="AH6017" s="17">
        <v>0</v>
      </c>
      <c r="AI6017" s="17">
        <v>0</v>
      </c>
      <c r="AJ6017" s="17">
        <v>0</v>
      </c>
      <c r="AK6017" s="17">
        <v>0</v>
      </c>
      <c r="AL6017" s="17">
        <v>0</v>
      </c>
      <c r="AM6017" s="17">
        <v>0</v>
      </c>
      <c r="AN6017" s="17">
        <v>0</v>
      </c>
      <c r="AO6017" s="17">
        <v>0</v>
      </c>
      <c r="AP6017" s="18">
        <f>+'Per Cápita'!$E$4</f>
        <v>83816</v>
      </c>
      <c r="AQ6017" s="18">
        <f>+'Per Cápita'!$E$5</f>
        <v>74019</v>
      </c>
      <c r="AR6017" s="18">
        <f>+'Per Cápita'!$E$6</f>
        <v>111028</v>
      </c>
      <c r="AS6017" s="18">
        <f>+'Per Cápita'!$E$7</f>
        <v>136064</v>
      </c>
      <c r="AT6017" s="18">
        <f>+'Per Cápita'!$F$4</f>
        <v>103408</v>
      </c>
      <c r="AU6017" s="18">
        <f>+'Per Cápita'!$F$5</f>
        <v>90347</v>
      </c>
      <c r="AV6017" s="18">
        <f>+'Per Cápita'!$F$6</f>
        <v>138242</v>
      </c>
      <c r="AW6017" s="18">
        <f>+'Per Cápita'!$F$7</f>
        <v>166544</v>
      </c>
      <c r="AX6017" s="18">
        <f>+AP6017*($T6017+$R6017)*$O6017</f>
        <v>0</v>
      </c>
      <c r="AY6017" s="18">
        <f>+AQ6017*($V6017+$X6017)*$O6017</f>
        <v>0</v>
      </c>
      <c r="AZ6017" s="18">
        <f>+AR6017*$Z6017*$O6017</f>
        <v>0</v>
      </c>
      <c r="BA6017" s="18">
        <f>+AS6017*$AB6017*$O6017</f>
        <v>0</v>
      </c>
      <c r="BB6017" s="18">
        <f>+AT6017*(S6017+Q6017)*$O6017</f>
        <v>246428.22652577201</v>
      </c>
      <c r="BC6017" s="18">
        <f>+AU6017*(U6017+W6017)*$O6017</f>
        <v>538257.46030103869</v>
      </c>
      <c r="BD6017" s="18">
        <f>+AV6017*Y6017*$O6017</f>
        <v>0</v>
      </c>
      <c r="BE6017" s="18">
        <f>+AW6017*AA6017*$O6017</f>
        <v>0</v>
      </c>
      <c r="BF6017" s="18">
        <f>+AP6017*($AG6017+$AE6017)*$BF$1*$O6017</f>
        <v>0</v>
      </c>
      <c r="BG6017" s="18">
        <f>+AQ6017*($AK6017+$AI6017)*$BF$1*$O6017</f>
        <v>0</v>
      </c>
      <c r="BH6017" s="18">
        <f>+AR6017*$AM6017*$BF$1*$O6017</f>
        <v>0</v>
      </c>
      <c r="BI6017" s="18">
        <f>+AS6017*$AO6017*$BF$1*$O6017</f>
        <v>0</v>
      </c>
      <c r="BJ6017" s="18">
        <f>+$BF$1*AT6017*(AF6017+AD6017)*$O6017</f>
        <v>0</v>
      </c>
      <c r="BK6017" s="18">
        <f>+$BF$1*AU6017*(AH6017+AJ6017)*$O6017</f>
        <v>0</v>
      </c>
      <c r="BL6017" s="18">
        <f>+AV6017*AL6017*$BF$1*$O6017</f>
        <v>0</v>
      </c>
      <c r="BM6017" s="18">
        <f>+$BF$1*AW6017*AN6017*$O6017</f>
        <v>0</v>
      </c>
      <c r="BN6017" s="18">
        <f>SUM(AX6017:BE6017)</f>
        <v>784685.68682681071</v>
      </c>
      <c r="BO6017" s="18">
        <f>SUM(BF6017:BM6017)</f>
        <v>0</v>
      </c>
      <c r="BP6017" s="36">
        <f>ROUND((BO6017+BN6017),0)</f>
        <v>784686</v>
      </c>
      <c r="BQ6017" s="33" t="s">
        <v>11411</v>
      </c>
    </row>
    <row r="6018" spans="1:69" s="33" customFormat="1" x14ac:dyDescent="0.25">
      <c r="A6018" s="34" t="s">
        <v>7200</v>
      </c>
      <c r="B6018" s="33" t="s">
        <v>290</v>
      </c>
      <c r="C6018" s="34">
        <v>3798</v>
      </c>
      <c r="D6018" s="33" t="s">
        <v>7200</v>
      </c>
      <c r="E6018" s="33" t="s">
        <v>6399</v>
      </c>
      <c r="F6018" s="33" t="s">
        <v>938</v>
      </c>
      <c r="G6018" s="34">
        <v>6504</v>
      </c>
      <c r="H6018" s="34">
        <v>252215000302</v>
      </c>
      <c r="I6018" s="33" t="s">
        <v>2799</v>
      </c>
      <c r="J6018" s="33">
        <v>1</v>
      </c>
      <c r="K6018" s="22">
        <v>19.666824037229379</v>
      </c>
      <c r="L6018" s="16"/>
      <c r="M6018" s="16">
        <f>+K6018/$M$1</f>
        <v>1.3776897199910987</v>
      </c>
      <c r="N6018" s="16">
        <f>+(M6018-$N$2)/($N$1-$N$2)</f>
        <v>0.1915336653149273</v>
      </c>
      <c r="O6018" s="35">
        <f>1+N6018</f>
        <v>1.1915336653149273</v>
      </c>
      <c r="P6018" s="17">
        <f>SUM(Q6018:AB6018)</f>
        <v>18</v>
      </c>
      <c r="Q6018" s="17">
        <v>0</v>
      </c>
      <c r="R6018" s="17">
        <v>0</v>
      </c>
      <c r="S6018" s="17">
        <v>6</v>
      </c>
      <c r="T6018" s="17">
        <v>0</v>
      </c>
      <c r="U6018" s="17">
        <v>12</v>
      </c>
      <c r="V6018" s="17">
        <v>0</v>
      </c>
      <c r="W6018" s="17">
        <v>0</v>
      </c>
      <c r="X6018" s="17">
        <v>0</v>
      </c>
      <c r="Y6018" s="17">
        <v>0</v>
      </c>
      <c r="Z6018" s="17">
        <v>0</v>
      </c>
      <c r="AA6018" s="17">
        <v>0</v>
      </c>
      <c r="AB6018" s="17">
        <v>0</v>
      </c>
      <c r="AC6018" s="17">
        <f>SUM(AF6018:AO6018)</f>
        <v>0</v>
      </c>
      <c r="AD6018" s="17">
        <v>0</v>
      </c>
      <c r="AE6018" s="17">
        <v>0</v>
      </c>
      <c r="AF6018" s="17">
        <v>0</v>
      </c>
      <c r="AG6018" s="17">
        <v>0</v>
      </c>
      <c r="AH6018" s="17">
        <v>0</v>
      </c>
      <c r="AI6018" s="17">
        <v>0</v>
      </c>
      <c r="AJ6018" s="17">
        <v>0</v>
      </c>
      <c r="AK6018" s="17">
        <v>0</v>
      </c>
      <c r="AL6018" s="17">
        <v>0</v>
      </c>
      <c r="AM6018" s="17">
        <v>0</v>
      </c>
      <c r="AN6018" s="17">
        <v>0</v>
      </c>
      <c r="AO6018" s="17">
        <v>0</v>
      </c>
      <c r="AP6018" s="18">
        <f>+'Per Cápita'!$E$4</f>
        <v>83816</v>
      </c>
      <c r="AQ6018" s="18">
        <f>+'Per Cápita'!$E$5</f>
        <v>74019</v>
      </c>
      <c r="AR6018" s="18">
        <f>+'Per Cápita'!$E$6</f>
        <v>111028</v>
      </c>
      <c r="AS6018" s="18">
        <f>+'Per Cápita'!$E$7</f>
        <v>136064</v>
      </c>
      <c r="AT6018" s="18">
        <f>+'Per Cápita'!$F$4</f>
        <v>103408</v>
      </c>
      <c r="AU6018" s="18">
        <f>+'Per Cápita'!$F$5</f>
        <v>90347</v>
      </c>
      <c r="AV6018" s="18">
        <f>+'Per Cápita'!$F$6</f>
        <v>138242</v>
      </c>
      <c r="AW6018" s="18">
        <f>+'Per Cápita'!$F$7</f>
        <v>166544</v>
      </c>
      <c r="AX6018" s="18">
        <f>+AP6018*($T6018+$R6018)*$O6018</f>
        <v>0</v>
      </c>
      <c r="AY6018" s="18">
        <f>+AQ6018*($V6018+$X6018)*$O6018</f>
        <v>0</v>
      </c>
      <c r="AZ6018" s="18">
        <f>+AR6018*$Z6018*$O6018</f>
        <v>0</v>
      </c>
      <c r="BA6018" s="18">
        <f>+AS6018*$AB6018*$O6018</f>
        <v>0</v>
      </c>
      <c r="BB6018" s="18">
        <f>+AT6018*(S6018+Q6018)*$O6018</f>
        <v>739284.67957731604</v>
      </c>
      <c r="BC6018" s="18">
        <f>+AU6018*(U6018+W6018)*$O6018</f>
        <v>1291817.9047224929</v>
      </c>
      <c r="BD6018" s="18">
        <f>+AV6018*Y6018*$O6018</f>
        <v>0</v>
      </c>
      <c r="BE6018" s="18">
        <f>+AW6018*AA6018*$O6018</f>
        <v>0</v>
      </c>
      <c r="BF6018" s="18">
        <f>+AP6018*($AG6018+$AE6018)*$BF$1*$O6018</f>
        <v>0</v>
      </c>
      <c r="BG6018" s="18">
        <f>+AQ6018*($AK6018+$AI6018)*$BF$1*$O6018</f>
        <v>0</v>
      </c>
      <c r="BH6018" s="18">
        <f>+AR6018*$AM6018*$BF$1*$O6018</f>
        <v>0</v>
      </c>
      <c r="BI6018" s="18">
        <f>+AS6018*$AO6018*$BF$1*$O6018</f>
        <v>0</v>
      </c>
      <c r="BJ6018" s="18">
        <f>+$BF$1*AT6018*(AF6018+AD6018)*$O6018</f>
        <v>0</v>
      </c>
      <c r="BK6018" s="18">
        <f>+$BF$1*AU6018*(AH6018+AJ6018)*$O6018</f>
        <v>0</v>
      </c>
      <c r="BL6018" s="18">
        <f>+AV6018*AL6018*$BF$1*$O6018</f>
        <v>0</v>
      </c>
      <c r="BM6018" s="18">
        <f>+$BF$1*AW6018*AN6018*$O6018</f>
        <v>0</v>
      </c>
      <c r="BN6018" s="18">
        <f>SUM(AX6018:BE6018)</f>
        <v>2031102.5842998088</v>
      </c>
      <c r="BO6018" s="18">
        <f>SUM(BF6018:BM6018)</f>
        <v>0</v>
      </c>
      <c r="BP6018" s="36">
        <f>ROUND((BO6018+BN6018),0)</f>
        <v>2031103</v>
      </c>
      <c r="BQ6018" s="33" t="s">
        <v>11411</v>
      </c>
    </row>
    <row r="6019" spans="1:69" s="33" customFormat="1" x14ac:dyDescent="0.25">
      <c r="A6019" s="34" t="s">
        <v>7200</v>
      </c>
      <c r="B6019" s="33" t="s">
        <v>290</v>
      </c>
      <c r="C6019" s="34">
        <v>3798</v>
      </c>
      <c r="D6019" s="33" t="s">
        <v>7200</v>
      </c>
      <c r="E6019" s="33" t="s">
        <v>6399</v>
      </c>
      <c r="F6019" s="33" t="s">
        <v>938</v>
      </c>
      <c r="G6019" s="34">
        <v>6512</v>
      </c>
      <c r="H6019" s="34">
        <v>252215000337</v>
      </c>
      <c r="I6019" s="33" t="s">
        <v>2800</v>
      </c>
      <c r="J6019" s="33">
        <v>1</v>
      </c>
      <c r="K6019" s="22">
        <v>19.666824037229379</v>
      </c>
      <c r="L6019" s="16"/>
      <c r="M6019" s="16">
        <f>+K6019/$M$1</f>
        <v>1.3776897199910987</v>
      </c>
      <c r="N6019" s="16">
        <f>+(M6019-$N$2)/($N$1-$N$2)</f>
        <v>0.1915336653149273</v>
      </c>
      <c r="O6019" s="35">
        <f>1+N6019</f>
        <v>1.1915336653149273</v>
      </c>
      <c r="P6019" s="17">
        <f>SUM(Q6019:AB6019)</f>
        <v>5</v>
      </c>
      <c r="Q6019" s="17">
        <v>0</v>
      </c>
      <c r="R6019" s="17">
        <v>0</v>
      </c>
      <c r="S6019" s="17">
        <v>2</v>
      </c>
      <c r="T6019" s="17">
        <v>0</v>
      </c>
      <c r="U6019" s="17">
        <v>3</v>
      </c>
      <c r="V6019" s="17">
        <v>0</v>
      </c>
      <c r="W6019" s="17">
        <v>0</v>
      </c>
      <c r="X6019" s="17">
        <v>0</v>
      </c>
      <c r="Y6019" s="17">
        <v>0</v>
      </c>
      <c r="Z6019" s="17">
        <v>0</v>
      </c>
      <c r="AA6019" s="17">
        <v>0</v>
      </c>
      <c r="AB6019" s="17">
        <v>0</v>
      </c>
      <c r="AC6019" s="17">
        <f>SUM(AF6019:AO6019)</f>
        <v>0</v>
      </c>
      <c r="AD6019" s="17">
        <v>0</v>
      </c>
      <c r="AE6019" s="17">
        <v>0</v>
      </c>
      <c r="AF6019" s="17">
        <v>0</v>
      </c>
      <c r="AG6019" s="17">
        <v>0</v>
      </c>
      <c r="AH6019" s="17">
        <v>0</v>
      </c>
      <c r="AI6019" s="17">
        <v>0</v>
      </c>
      <c r="AJ6019" s="17">
        <v>0</v>
      </c>
      <c r="AK6019" s="17">
        <v>0</v>
      </c>
      <c r="AL6019" s="17">
        <v>0</v>
      </c>
      <c r="AM6019" s="17">
        <v>0</v>
      </c>
      <c r="AN6019" s="17">
        <v>0</v>
      </c>
      <c r="AO6019" s="17">
        <v>0</v>
      </c>
      <c r="AP6019" s="18">
        <f>+'Per Cápita'!$E$4</f>
        <v>83816</v>
      </c>
      <c r="AQ6019" s="18">
        <f>+'Per Cápita'!$E$5</f>
        <v>74019</v>
      </c>
      <c r="AR6019" s="18">
        <f>+'Per Cápita'!$E$6</f>
        <v>111028</v>
      </c>
      <c r="AS6019" s="18">
        <f>+'Per Cápita'!$E$7</f>
        <v>136064</v>
      </c>
      <c r="AT6019" s="18">
        <f>+'Per Cápita'!$F$4</f>
        <v>103408</v>
      </c>
      <c r="AU6019" s="18">
        <f>+'Per Cápita'!$F$5</f>
        <v>90347</v>
      </c>
      <c r="AV6019" s="18">
        <f>+'Per Cápita'!$F$6</f>
        <v>138242</v>
      </c>
      <c r="AW6019" s="18">
        <f>+'Per Cápita'!$F$7</f>
        <v>166544</v>
      </c>
      <c r="AX6019" s="18">
        <f>+AP6019*($T6019+$R6019)*$O6019</f>
        <v>0</v>
      </c>
      <c r="AY6019" s="18">
        <f>+AQ6019*($V6019+$X6019)*$O6019</f>
        <v>0</v>
      </c>
      <c r="AZ6019" s="18">
        <f>+AR6019*$Z6019*$O6019</f>
        <v>0</v>
      </c>
      <c r="BA6019" s="18">
        <f>+AS6019*$AB6019*$O6019</f>
        <v>0</v>
      </c>
      <c r="BB6019" s="18">
        <f>+AT6019*(S6019+Q6019)*$O6019</f>
        <v>246428.22652577201</v>
      </c>
      <c r="BC6019" s="18">
        <f>+AU6019*(U6019+W6019)*$O6019</f>
        <v>322954.47618062323</v>
      </c>
      <c r="BD6019" s="18">
        <f>+AV6019*Y6019*$O6019</f>
        <v>0</v>
      </c>
      <c r="BE6019" s="18">
        <f>+AW6019*AA6019*$O6019</f>
        <v>0</v>
      </c>
      <c r="BF6019" s="18">
        <f>+AP6019*($AG6019+$AE6019)*$BF$1*$O6019</f>
        <v>0</v>
      </c>
      <c r="BG6019" s="18">
        <f>+AQ6019*($AK6019+$AI6019)*$BF$1*$O6019</f>
        <v>0</v>
      </c>
      <c r="BH6019" s="18">
        <f>+AR6019*$AM6019*$BF$1*$O6019</f>
        <v>0</v>
      </c>
      <c r="BI6019" s="18">
        <f>+AS6019*$AO6019*$BF$1*$O6019</f>
        <v>0</v>
      </c>
      <c r="BJ6019" s="18">
        <f>+$BF$1*AT6019*(AF6019+AD6019)*$O6019</f>
        <v>0</v>
      </c>
      <c r="BK6019" s="18">
        <f>+$BF$1*AU6019*(AH6019+AJ6019)*$O6019</f>
        <v>0</v>
      </c>
      <c r="BL6019" s="18">
        <f>+AV6019*AL6019*$BF$1*$O6019</f>
        <v>0</v>
      </c>
      <c r="BM6019" s="18">
        <f>+$BF$1*AW6019*AN6019*$O6019</f>
        <v>0</v>
      </c>
      <c r="BN6019" s="18">
        <f>SUM(AX6019:BE6019)</f>
        <v>569382.70270639518</v>
      </c>
      <c r="BO6019" s="18">
        <f>SUM(BF6019:BM6019)</f>
        <v>0</v>
      </c>
      <c r="BP6019" s="36">
        <f>ROUND((BO6019+BN6019),0)</f>
        <v>569383</v>
      </c>
      <c r="BQ6019" s="33" t="s">
        <v>11411</v>
      </c>
    </row>
    <row r="6020" spans="1:69" s="33" customFormat="1" x14ac:dyDescent="0.25">
      <c r="A6020" s="34" t="s">
        <v>7200</v>
      </c>
      <c r="B6020" s="33" t="s">
        <v>290</v>
      </c>
      <c r="C6020" s="34">
        <v>3798</v>
      </c>
      <c r="D6020" s="33" t="s">
        <v>7200</v>
      </c>
      <c r="E6020" s="33" t="s">
        <v>6399</v>
      </c>
      <c r="F6020" s="33" t="s">
        <v>938</v>
      </c>
      <c r="G6020" s="34">
        <v>6519</v>
      </c>
      <c r="H6020" s="34">
        <v>252215000418</v>
      </c>
      <c r="I6020" s="33" t="s">
        <v>2801</v>
      </c>
      <c r="J6020" s="33">
        <v>1</v>
      </c>
      <c r="K6020" s="22">
        <v>19.666824037229379</v>
      </c>
      <c r="L6020" s="16"/>
      <c r="M6020" s="16">
        <f>+K6020/$M$1</f>
        <v>1.3776897199910987</v>
      </c>
      <c r="N6020" s="16">
        <f>+(M6020-$N$2)/($N$1-$N$2)</f>
        <v>0.1915336653149273</v>
      </c>
      <c r="O6020" s="35">
        <f>1+N6020</f>
        <v>1.1915336653149273</v>
      </c>
      <c r="P6020" s="17">
        <f>SUM(Q6020:AB6020)</f>
        <v>23</v>
      </c>
      <c r="Q6020" s="17">
        <v>0</v>
      </c>
      <c r="R6020" s="17">
        <v>0</v>
      </c>
      <c r="S6020" s="17">
        <v>2</v>
      </c>
      <c r="T6020" s="17">
        <v>0</v>
      </c>
      <c r="U6020" s="17">
        <v>21</v>
      </c>
      <c r="V6020" s="17">
        <v>0</v>
      </c>
      <c r="W6020" s="17">
        <v>0</v>
      </c>
      <c r="X6020" s="17">
        <v>0</v>
      </c>
      <c r="Y6020" s="17">
        <v>0</v>
      </c>
      <c r="Z6020" s="17">
        <v>0</v>
      </c>
      <c r="AA6020" s="17">
        <v>0</v>
      </c>
      <c r="AB6020" s="17">
        <v>0</v>
      </c>
      <c r="AC6020" s="17">
        <f>SUM(AF6020:AO6020)</f>
        <v>0</v>
      </c>
      <c r="AD6020" s="17">
        <v>0</v>
      </c>
      <c r="AE6020" s="17">
        <v>0</v>
      </c>
      <c r="AF6020" s="17">
        <v>0</v>
      </c>
      <c r="AG6020" s="17">
        <v>0</v>
      </c>
      <c r="AH6020" s="17">
        <v>0</v>
      </c>
      <c r="AI6020" s="17">
        <v>0</v>
      </c>
      <c r="AJ6020" s="17">
        <v>0</v>
      </c>
      <c r="AK6020" s="17">
        <v>0</v>
      </c>
      <c r="AL6020" s="17">
        <v>0</v>
      </c>
      <c r="AM6020" s="17">
        <v>0</v>
      </c>
      <c r="AN6020" s="17">
        <v>0</v>
      </c>
      <c r="AO6020" s="17">
        <v>0</v>
      </c>
      <c r="AP6020" s="18">
        <f>+'Per Cápita'!$E$4</f>
        <v>83816</v>
      </c>
      <c r="AQ6020" s="18">
        <f>+'Per Cápita'!$E$5</f>
        <v>74019</v>
      </c>
      <c r="AR6020" s="18">
        <f>+'Per Cápita'!$E$6</f>
        <v>111028</v>
      </c>
      <c r="AS6020" s="18">
        <f>+'Per Cápita'!$E$7</f>
        <v>136064</v>
      </c>
      <c r="AT6020" s="18">
        <f>+'Per Cápita'!$F$4</f>
        <v>103408</v>
      </c>
      <c r="AU6020" s="18">
        <f>+'Per Cápita'!$F$5</f>
        <v>90347</v>
      </c>
      <c r="AV6020" s="18">
        <f>+'Per Cápita'!$F$6</f>
        <v>138242</v>
      </c>
      <c r="AW6020" s="18">
        <f>+'Per Cápita'!$F$7</f>
        <v>166544</v>
      </c>
      <c r="AX6020" s="18">
        <f>+AP6020*($T6020+$R6020)*$O6020</f>
        <v>0</v>
      </c>
      <c r="AY6020" s="18">
        <f>+AQ6020*($V6020+$X6020)*$O6020</f>
        <v>0</v>
      </c>
      <c r="AZ6020" s="18">
        <f>+AR6020*$Z6020*$O6020</f>
        <v>0</v>
      </c>
      <c r="BA6020" s="18">
        <f>+AS6020*$AB6020*$O6020</f>
        <v>0</v>
      </c>
      <c r="BB6020" s="18">
        <f>+AT6020*(S6020+Q6020)*$O6020</f>
        <v>246428.22652577201</v>
      </c>
      <c r="BC6020" s="18">
        <f>+AU6020*(U6020+W6020)*$O6020</f>
        <v>2260681.3332643625</v>
      </c>
      <c r="BD6020" s="18">
        <f>+AV6020*Y6020*$O6020</f>
        <v>0</v>
      </c>
      <c r="BE6020" s="18">
        <f>+AW6020*AA6020*$O6020</f>
        <v>0</v>
      </c>
      <c r="BF6020" s="18">
        <f>+AP6020*($AG6020+$AE6020)*$BF$1*$O6020</f>
        <v>0</v>
      </c>
      <c r="BG6020" s="18">
        <f>+AQ6020*($AK6020+$AI6020)*$BF$1*$O6020</f>
        <v>0</v>
      </c>
      <c r="BH6020" s="18">
        <f>+AR6020*$AM6020*$BF$1*$O6020</f>
        <v>0</v>
      </c>
      <c r="BI6020" s="18">
        <f>+AS6020*$AO6020*$BF$1*$O6020</f>
        <v>0</v>
      </c>
      <c r="BJ6020" s="18">
        <f>+$BF$1*AT6020*(AF6020+AD6020)*$O6020</f>
        <v>0</v>
      </c>
      <c r="BK6020" s="18">
        <f>+$BF$1*AU6020*(AH6020+AJ6020)*$O6020</f>
        <v>0</v>
      </c>
      <c r="BL6020" s="18">
        <f>+AV6020*AL6020*$BF$1*$O6020</f>
        <v>0</v>
      </c>
      <c r="BM6020" s="18">
        <f>+$BF$1*AW6020*AN6020*$O6020</f>
        <v>0</v>
      </c>
      <c r="BN6020" s="18">
        <f>SUM(AX6020:BE6020)</f>
        <v>2507109.5597901344</v>
      </c>
      <c r="BO6020" s="18">
        <f>SUM(BF6020:BM6020)</f>
        <v>0</v>
      </c>
      <c r="BP6020" s="36">
        <f>ROUND((BO6020+BN6020),0)</f>
        <v>2507110</v>
      </c>
      <c r="BQ6020" s="33" t="s">
        <v>11411</v>
      </c>
    </row>
    <row r="6021" spans="1:69" s="33" customFormat="1" x14ac:dyDescent="0.25">
      <c r="A6021" s="34" t="s">
        <v>7200</v>
      </c>
      <c r="B6021" s="33" t="s">
        <v>290</v>
      </c>
      <c r="C6021" s="34">
        <v>3798</v>
      </c>
      <c r="D6021" s="33" t="s">
        <v>7200</v>
      </c>
      <c r="E6021" s="33" t="s">
        <v>6399</v>
      </c>
      <c r="F6021" s="33" t="s">
        <v>938</v>
      </c>
      <c r="G6021" s="34">
        <v>6507</v>
      </c>
      <c r="H6021" s="34">
        <v>252215000434</v>
      </c>
      <c r="I6021" s="33" t="s">
        <v>2751</v>
      </c>
      <c r="J6021" s="33">
        <v>1</v>
      </c>
      <c r="K6021" s="22">
        <v>19.666824037229379</v>
      </c>
      <c r="L6021" s="16"/>
      <c r="M6021" s="16">
        <f>+K6021/$M$1</f>
        <v>1.3776897199910987</v>
      </c>
      <c r="N6021" s="16">
        <f>+(M6021-$N$2)/($N$1-$N$2)</f>
        <v>0.1915336653149273</v>
      </c>
      <c r="O6021" s="35">
        <f>1+N6021</f>
        <v>1.1915336653149273</v>
      </c>
      <c r="P6021" s="17">
        <f>SUM(Q6021:AB6021)</f>
        <v>10</v>
      </c>
      <c r="Q6021" s="17">
        <v>0</v>
      </c>
      <c r="R6021" s="17">
        <v>0</v>
      </c>
      <c r="S6021" s="17">
        <v>6</v>
      </c>
      <c r="T6021" s="17">
        <v>0</v>
      </c>
      <c r="U6021" s="17">
        <v>4</v>
      </c>
      <c r="V6021" s="17">
        <v>0</v>
      </c>
      <c r="W6021" s="17">
        <v>0</v>
      </c>
      <c r="X6021" s="17">
        <v>0</v>
      </c>
      <c r="Y6021" s="17">
        <v>0</v>
      </c>
      <c r="Z6021" s="17">
        <v>0</v>
      </c>
      <c r="AA6021" s="17">
        <v>0</v>
      </c>
      <c r="AB6021" s="17">
        <v>0</v>
      </c>
      <c r="AC6021" s="17">
        <f>SUM(AF6021:AO6021)</f>
        <v>0</v>
      </c>
      <c r="AD6021" s="17">
        <v>0</v>
      </c>
      <c r="AE6021" s="17">
        <v>0</v>
      </c>
      <c r="AF6021" s="17">
        <v>0</v>
      </c>
      <c r="AG6021" s="17">
        <v>0</v>
      </c>
      <c r="AH6021" s="17">
        <v>0</v>
      </c>
      <c r="AI6021" s="17">
        <v>0</v>
      </c>
      <c r="AJ6021" s="17">
        <v>0</v>
      </c>
      <c r="AK6021" s="17">
        <v>0</v>
      </c>
      <c r="AL6021" s="17">
        <v>0</v>
      </c>
      <c r="AM6021" s="17">
        <v>0</v>
      </c>
      <c r="AN6021" s="17">
        <v>0</v>
      </c>
      <c r="AO6021" s="17">
        <v>0</v>
      </c>
      <c r="AP6021" s="18">
        <f>+'Per Cápita'!$E$4</f>
        <v>83816</v>
      </c>
      <c r="AQ6021" s="18">
        <f>+'Per Cápita'!$E$5</f>
        <v>74019</v>
      </c>
      <c r="AR6021" s="18">
        <f>+'Per Cápita'!$E$6</f>
        <v>111028</v>
      </c>
      <c r="AS6021" s="18">
        <f>+'Per Cápita'!$E$7</f>
        <v>136064</v>
      </c>
      <c r="AT6021" s="18">
        <f>+'Per Cápita'!$F$4</f>
        <v>103408</v>
      </c>
      <c r="AU6021" s="18">
        <f>+'Per Cápita'!$F$5</f>
        <v>90347</v>
      </c>
      <c r="AV6021" s="18">
        <f>+'Per Cápita'!$F$6</f>
        <v>138242</v>
      </c>
      <c r="AW6021" s="18">
        <f>+'Per Cápita'!$F$7</f>
        <v>166544</v>
      </c>
      <c r="AX6021" s="18">
        <f>+AP6021*($T6021+$R6021)*$O6021</f>
        <v>0</v>
      </c>
      <c r="AY6021" s="18">
        <f>+AQ6021*($V6021+$X6021)*$O6021</f>
        <v>0</v>
      </c>
      <c r="AZ6021" s="18">
        <f>+AR6021*$Z6021*$O6021</f>
        <v>0</v>
      </c>
      <c r="BA6021" s="18">
        <f>+AS6021*$AB6021*$O6021</f>
        <v>0</v>
      </c>
      <c r="BB6021" s="18">
        <f>+AT6021*(S6021+Q6021)*$O6021</f>
        <v>739284.67957731604</v>
      </c>
      <c r="BC6021" s="18">
        <f>+AU6021*(U6021+W6021)*$O6021</f>
        <v>430605.96824083093</v>
      </c>
      <c r="BD6021" s="18">
        <f>+AV6021*Y6021*$O6021</f>
        <v>0</v>
      </c>
      <c r="BE6021" s="18">
        <f>+AW6021*AA6021*$O6021</f>
        <v>0</v>
      </c>
      <c r="BF6021" s="18">
        <f>+AP6021*($AG6021+$AE6021)*$BF$1*$O6021</f>
        <v>0</v>
      </c>
      <c r="BG6021" s="18">
        <f>+AQ6021*($AK6021+$AI6021)*$BF$1*$O6021</f>
        <v>0</v>
      </c>
      <c r="BH6021" s="18">
        <f>+AR6021*$AM6021*$BF$1*$O6021</f>
        <v>0</v>
      </c>
      <c r="BI6021" s="18">
        <f>+AS6021*$AO6021*$BF$1*$O6021</f>
        <v>0</v>
      </c>
      <c r="BJ6021" s="18">
        <f>+$BF$1*AT6021*(AF6021+AD6021)*$O6021</f>
        <v>0</v>
      </c>
      <c r="BK6021" s="18">
        <f>+$BF$1*AU6021*(AH6021+AJ6021)*$O6021</f>
        <v>0</v>
      </c>
      <c r="BL6021" s="18">
        <f>+AV6021*AL6021*$BF$1*$O6021</f>
        <v>0</v>
      </c>
      <c r="BM6021" s="18">
        <f>+$BF$1*AW6021*AN6021*$O6021</f>
        <v>0</v>
      </c>
      <c r="BN6021" s="18">
        <f>SUM(AX6021:BE6021)</f>
        <v>1169890.647818147</v>
      </c>
      <c r="BO6021" s="18">
        <f>SUM(BF6021:BM6021)</f>
        <v>0</v>
      </c>
      <c r="BP6021" s="36">
        <f>ROUND((BO6021+BN6021),0)</f>
        <v>1169891</v>
      </c>
      <c r="BQ6021" s="33" t="s">
        <v>11411</v>
      </c>
    </row>
    <row r="6022" spans="1:69" s="33" customFormat="1" x14ac:dyDescent="0.25">
      <c r="A6022" s="34" t="s">
        <v>7200</v>
      </c>
      <c r="B6022" s="33" t="s">
        <v>290</v>
      </c>
      <c r="C6022" s="34">
        <v>3798</v>
      </c>
      <c r="D6022" s="33" t="s">
        <v>7200</v>
      </c>
      <c r="E6022" s="33" t="s">
        <v>6399</v>
      </c>
      <c r="F6022" s="33" t="s">
        <v>938</v>
      </c>
      <c r="G6022" s="34">
        <v>6494</v>
      </c>
      <c r="H6022" s="34">
        <v>252215000451</v>
      </c>
      <c r="I6022" s="33" t="s">
        <v>2802</v>
      </c>
      <c r="J6022" s="33">
        <v>1</v>
      </c>
      <c r="K6022" s="22">
        <v>19.666824037229379</v>
      </c>
      <c r="L6022" s="16"/>
      <c r="M6022" s="16">
        <f>+K6022/$M$1</f>
        <v>1.3776897199910987</v>
      </c>
      <c r="N6022" s="16">
        <f>+(M6022-$N$2)/($N$1-$N$2)</f>
        <v>0.1915336653149273</v>
      </c>
      <c r="O6022" s="35">
        <f>1+N6022</f>
        <v>1.1915336653149273</v>
      </c>
      <c r="P6022" s="17">
        <f>SUM(Q6022:AB6022)</f>
        <v>227</v>
      </c>
      <c r="Q6022" s="17">
        <v>0</v>
      </c>
      <c r="R6022" s="17">
        <v>0</v>
      </c>
      <c r="S6022" s="17">
        <v>13</v>
      </c>
      <c r="T6022" s="17">
        <v>0</v>
      </c>
      <c r="U6022" s="17">
        <v>74</v>
      </c>
      <c r="V6022" s="17">
        <v>0</v>
      </c>
      <c r="W6022" s="17">
        <v>108</v>
      </c>
      <c r="X6022" s="17">
        <v>0</v>
      </c>
      <c r="Y6022" s="17">
        <v>32</v>
      </c>
      <c r="Z6022" s="17">
        <v>0</v>
      </c>
      <c r="AA6022" s="17">
        <v>0</v>
      </c>
      <c r="AB6022" s="17">
        <v>0</v>
      </c>
      <c r="AC6022" s="17">
        <f>SUM(AF6022:AO6022)</f>
        <v>0</v>
      </c>
      <c r="AD6022" s="17">
        <v>0</v>
      </c>
      <c r="AE6022" s="17">
        <v>0</v>
      </c>
      <c r="AF6022" s="17">
        <v>0</v>
      </c>
      <c r="AG6022" s="17">
        <v>0</v>
      </c>
      <c r="AH6022" s="17">
        <v>0</v>
      </c>
      <c r="AI6022" s="17">
        <v>0</v>
      </c>
      <c r="AJ6022" s="17">
        <v>0</v>
      </c>
      <c r="AK6022" s="17">
        <v>0</v>
      </c>
      <c r="AL6022" s="17">
        <v>0</v>
      </c>
      <c r="AM6022" s="17">
        <v>0</v>
      </c>
      <c r="AN6022" s="17">
        <v>0</v>
      </c>
      <c r="AO6022" s="17">
        <v>0</v>
      </c>
      <c r="AP6022" s="18">
        <f>+'Per Cápita'!$E$4</f>
        <v>83816</v>
      </c>
      <c r="AQ6022" s="18">
        <f>+'Per Cápita'!$E$5</f>
        <v>74019</v>
      </c>
      <c r="AR6022" s="18">
        <f>+'Per Cápita'!$E$6</f>
        <v>111028</v>
      </c>
      <c r="AS6022" s="18">
        <f>+'Per Cápita'!$E$7</f>
        <v>136064</v>
      </c>
      <c r="AT6022" s="18">
        <f>+'Per Cápita'!$F$4</f>
        <v>103408</v>
      </c>
      <c r="AU6022" s="18">
        <f>+'Per Cápita'!$F$5</f>
        <v>90347</v>
      </c>
      <c r="AV6022" s="18">
        <f>+'Per Cápita'!$F$6</f>
        <v>138242</v>
      </c>
      <c r="AW6022" s="18">
        <f>+'Per Cápita'!$F$7</f>
        <v>166544</v>
      </c>
      <c r="AX6022" s="18">
        <f>+AP6022*($T6022+$R6022)*$O6022</f>
        <v>0</v>
      </c>
      <c r="AY6022" s="18">
        <f>+AQ6022*($V6022+$X6022)*$O6022</f>
        <v>0</v>
      </c>
      <c r="AZ6022" s="18">
        <f>+AR6022*$Z6022*$O6022</f>
        <v>0</v>
      </c>
      <c r="BA6022" s="18">
        <f>+AS6022*$AB6022*$O6022</f>
        <v>0</v>
      </c>
      <c r="BB6022" s="18">
        <f>+AT6022*(S6022+Q6022)*$O6022</f>
        <v>1601783.472417518</v>
      </c>
      <c r="BC6022" s="18">
        <f>+AU6022*(U6022+W6022)*$O6022</f>
        <v>19592571.554957807</v>
      </c>
      <c r="BD6022" s="18">
        <f>+AV6022*Y6022*$O6022</f>
        <v>5271039.9027349176</v>
      </c>
      <c r="BE6022" s="18">
        <f>+AW6022*AA6022*$O6022</f>
        <v>0</v>
      </c>
      <c r="BF6022" s="18">
        <f>+AP6022*($AG6022+$AE6022)*$BF$1*$O6022</f>
        <v>0</v>
      </c>
      <c r="BG6022" s="18">
        <f>+AQ6022*($AK6022+$AI6022)*$BF$1*$O6022</f>
        <v>0</v>
      </c>
      <c r="BH6022" s="18">
        <f>+AR6022*$AM6022*$BF$1*$O6022</f>
        <v>0</v>
      </c>
      <c r="BI6022" s="18">
        <f>+AS6022*$AO6022*$BF$1*$O6022</f>
        <v>0</v>
      </c>
      <c r="BJ6022" s="18">
        <f>+$BF$1*AT6022*(AF6022+AD6022)*$O6022</f>
        <v>0</v>
      </c>
      <c r="BK6022" s="18">
        <f>+$BF$1*AU6022*(AH6022+AJ6022)*$O6022</f>
        <v>0</v>
      </c>
      <c r="BL6022" s="18">
        <f>+AV6022*AL6022*$BF$1*$O6022</f>
        <v>0</v>
      </c>
      <c r="BM6022" s="18">
        <f>+$BF$1*AW6022*AN6022*$O6022</f>
        <v>0</v>
      </c>
      <c r="BN6022" s="18">
        <f>SUM(AX6022:BE6022)</f>
        <v>26465394.930110242</v>
      </c>
      <c r="BO6022" s="18">
        <f>SUM(BF6022:BM6022)</f>
        <v>0</v>
      </c>
      <c r="BP6022" s="36">
        <f>ROUND((BO6022+BN6022),0)</f>
        <v>26465395</v>
      </c>
      <c r="BQ6022" s="33" t="s">
        <v>11411</v>
      </c>
    </row>
    <row r="6023" spans="1:69" s="33" customFormat="1" x14ac:dyDescent="0.25">
      <c r="A6023" s="34" t="s">
        <v>7200</v>
      </c>
      <c r="B6023" s="33" t="s">
        <v>290</v>
      </c>
      <c r="C6023" s="34">
        <v>3798</v>
      </c>
      <c r="D6023" s="33" t="s">
        <v>7200</v>
      </c>
      <c r="E6023" s="33" t="s">
        <v>6399</v>
      </c>
      <c r="F6023" s="33" t="s">
        <v>938</v>
      </c>
      <c r="G6023" s="34">
        <v>6510</v>
      </c>
      <c r="H6023" s="34">
        <v>252215000469</v>
      </c>
      <c r="I6023" s="33" t="s">
        <v>2803</v>
      </c>
      <c r="J6023" s="33">
        <v>1</v>
      </c>
      <c r="K6023" s="22">
        <v>19.666824037229379</v>
      </c>
      <c r="L6023" s="16"/>
      <c r="M6023" s="16">
        <f>+K6023/$M$1</f>
        <v>1.3776897199910987</v>
      </c>
      <c r="N6023" s="16">
        <f>+(M6023-$N$2)/($N$1-$N$2)</f>
        <v>0.1915336653149273</v>
      </c>
      <c r="O6023" s="35">
        <f>1+N6023</f>
        <v>1.1915336653149273</v>
      </c>
      <c r="P6023" s="17">
        <f>SUM(Q6023:AB6023)</f>
        <v>266</v>
      </c>
      <c r="Q6023" s="17">
        <v>0</v>
      </c>
      <c r="R6023" s="17">
        <v>0</v>
      </c>
      <c r="S6023" s="17">
        <v>23</v>
      </c>
      <c r="T6023" s="17">
        <v>0</v>
      </c>
      <c r="U6023" s="17">
        <v>98</v>
      </c>
      <c r="V6023" s="17">
        <v>0</v>
      </c>
      <c r="W6023" s="17">
        <v>101</v>
      </c>
      <c r="X6023" s="17">
        <v>0</v>
      </c>
      <c r="Y6023" s="17">
        <v>0</v>
      </c>
      <c r="Z6023" s="17">
        <v>0</v>
      </c>
      <c r="AA6023" s="17">
        <v>44</v>
      </c>
      <c r="AB6023" s="17">
        <v>0</v>
      </c>
      <c r="AC6023" s="17">
        <f>SUM(AF6023:AO6023)</f>
        <v>0</v>
      </c>
      <c r="AD6023" s="17">
        <v>0</v>
      </c>
      <c r="AE6023" s="17">
        <v>0</v>
      </c>
      <c r="AF6023" s="17">
        <v>0</v>
      </c>
      <c r="AG6023" s="17">
        <v>0</v>
      </c>
      <c r="AH6023" s="17">
        <v>0</v>
      </c>
      <c r="AI6023" s="17">
        <v>0</v>
      </c>
      <c r="AJ6023" s="17">
        <v>0</v>
      </c>
      <c r="AK6023" s="17">
        <v>0</v>
      </c>
      <c r="AL6023" s="17">
        <v>0</v>
      </c>
      <c r="AM6023" s="17">
        <v>0</v>
      </c>
      <c r="AN6023" s="17">
        <v>0</v>
      </c>
      <c r="AO6023" s="17">
        <v>0</v>
      </c>
      <c r="AP6023" s="18">
        <f>+'Per Cápita'!$E$4</f>
        <v>83816</v>
      </c>
      <c r="AQ6023" s="18">
        <f>+'Per Cápita'!$E$5</f>
        <v>74019</v>
      </c>
      <c r="AR6023" s="18">
        <f>+'Per Cápita'!$E$6</f>
        <v>111028</v>
      </c>
      <c r="AS6023" s="18">
        <f>+'Per Cápita'!$E$7</f>
        <v>136064</v>
      </c>
      <c r="AT6023" s="18">
        <f>+'Per Cápita'!$F$4</f>
        <v>103408</v>
      </c>
      <c r="AU6023" s="18">
        <f>+'Per Cápita'!$F$5</f>
        <v>90347</v>
      </c>
      <c r="AV6023" s="18">
        <f>+'Per Cápita'!$F$6</f>
        <v>138242</v>
      </c>
      <c r="AW6023" s="18">
        <f>+'Per Cápita'!$F$7</f>
        <v>166544</v>
      </c>
      <c r="AX6023" s="18">
        <f>+AP6023*($T6023+$R6023)*$O6023</f>
        <v>0</v>
      </c>
      <c r="AY6023" s="18">
        <f>+AQ6023*($V6023+$X6023)*$O6023</f>
        <v>0</v>
      </c>
      <c r="AZ6023" s="18">
        <f>+AR6023*$Z6023*$O6023</f>
        <v>0</v>
      </c>
      <c r="BA6023" s="18">
        <f>+AS6023*$AB6023*$O6023</f>
        <v>0</v>
      </c>
      <c r="BB6023" s="18">
        <f>+AT6023*(S6023+Q6023)*$O6023</f>
        <v>2833924.605046378</v>
      </c>
      <c r="BC6023" s="18">
        <f>+AU6023*(U6023+W6023)*$O6023</f>
        <v>21422646.919981342</v>
      </c>
      <c r="BD6023" s="18">
        <f>+AV6023*Y6023*$O6023</f>
        <v>0</v>
      </c>
      <c r="BE6023" s="18">
        <f>+AW6023*AA6023*$O6023</f>
        <v>8731482.4412732068</v>
      </c>
      <c r="BF6023" s="18">
        <f>+AP6023*($AG6023+$AE6023)*$BF$1*$O6023</f>
        <v>0</v>
      </c>
      <c r="BG6023" s="18">
        <f>+AQ6023*($AK6023+$AI6023)*$BF$1*$O6023</f>
        <v>0</v>
      </c>
      <c r="BH6023" s="18">
        <f>+AR6023*$AM6023*$BF$1*$O6023</f>
        <v>0</v>
      </c>
      <c r="BI6023" s="18">
        <f>+AS6023*$AO6023*$BF$1*$O6023</f>
        <v>0</v>
      </c>
      <c r="BJ6023" s="18">
        <f>+$BF$1*AT6023*(AF6023+AD6023)*$O6023</f>
        <v>0</v>
      </c>
      <c r="BK6023" s="18">
        <f>+$BF$1*AU6023*(AH6023+AJ6023)*$O6023</f>
        <v>0</v>
      </c>
      <c r="BL6023" s="18">
        <f>+AV6023*AL6023*$BF$1*$O6023</f>
        <v>0</v>
      </c>
      <c r="BM6023" s="18">
        <f>+$BF$1*AW6023*AN6023*$O6023</f>
        <v>0</v>
      </c>
      <c r="BN6023" s="18">
        <f>SUM(AX6023:BE6023)</f>
        <v>32988053.966300927</v>
      </c>
      <c r="BO6023" s="18">
        <f>SUM(BF6023:BM6023)</f>
        <v>0</v>
      </c>
      <c r="BP6023" s="36">
        <f>ROUND((BO6023+BN6023),0)</f>
        <v>32988054</v>
      </c>
      <c r="BQ6023" s="33" t="s">
        <v>11411</v>
      </c>
    </row>
    <row r="6024" spans="1:69" s="33" customFormat="1" x14ac:dyDescent="0.25">
      <c r="A6024" s="34" t="s">
        <v>7200</v>
      </c>
      <c r="B6024" s="33" t="s">
        <v>290</v>
      </c>
      <c r="C6024" s="34">
        <v>3798</v>
      </c>
      <c r="D6024" s="33" t="s">
        <v>7200</v>
      </c>
      <c r="E6024" s="33" t="s">
        <v>6399</v>
      </c>
      <c r="F6024" s="33" t="s">
        <v>938</v>
      </c>
      <c r="G6024" s="34">
        <v>6498</v>
      </c>
      <c r="H6024" s="34">
        <v>252215000477</v>
      </c>
      <c r="I6024" s="33" t="s">
        <v>2738</v>
      </c>
      <c r="J6024" s="33">
        <v>1</v>
      </c>
      <c r="K6024" s="22">
        <v>19.666824037229379</v>
      </c>
      <c r="L6024" s="16"/>
      <c r="M6024" s="16">
        <f>+K6024/$M$1</f>
        <v>1.3776897199910987</v>
      </c>
      <c r="N6024" s="16">
        <f>+(M6024-$N$2)/($N$1-$N$2)</f>
        <v>0.1915336653149273</v>
      </c>
      <c r="O6024" s="35">
        <f>1+N6024</f>
        <v>1.1915336653149273</v>
      </c>
      <c r="P6024" s="17">
        <f>SUM(Q6024:AB6024)</f>
        <v>7</v>
      </c>
      <c r="Q6024" s="17">
        <v>0</v>
      </c>
      <c r="R6024" s="17">
        <v>0</v>
      </c>
      <c r="S6024" s="17">
        <v>0</v>
      </c>
      <c r="T6024" s="17">
        <v>0</v>
      </c>
      <c r="U6024" s="17">
        <v>7</v>
      </c>
      <c r="V6024" s="17">
        <v>0</v>
      </c>
      <c r="W6024" s="17">
        <v>0</v>
      </c>
      <c r="X6024" s="17">
        <v>0</v>
      </c>
      <c r="Y6024" s="17">
        <v>0</v>
      </c>
      <c r="Z6024" s="17">
        <v>0</v>
      </c>
      <c r="AA6024" s="17">
        <v>0</v>
      </c>
      <c r="AB6024" s="17">
        <v>0</v>
      </c>
      <c r="AC6024" s="17">
        <f>SUM(AF6024:AO6024)</f>
        <v>0</v>
      </c>
      <c r="AD6024" s="17">
        <v>0</v>
      </c>
      <c r="AE6024" s="17">
        <v>0</v>
      </c>
      <c r="AF6024" s="17">
        <v>0</v>
      </c>
      <c r="AG6024" s="17">
        <v>0</v>
      </c>
      <c r="AH6024" s="17">
        <v>0</v>
      </c>
      <c r="AI6024" s="17">
        <v>0</v>
      </c>
      <c r="AJ6024" s="17">
        <v>0</v>
      </c>
      <c r="AK6024" s="17">
        <v>0</v>
      </c>
      <c r="AL6024" s="17">
        <v>0</v>
      </c>
      <c r="AM6024" s="17">
        <v>0</v>
      </c>
      <c r="AN6024" s="17">
        <v>0</v>
      </c>
      <c r="AO6024" s="17">
        <v>0</v>
      </c>
      <c r="AP6024" s="18">
        <f>+'Per Cápita'!$E$4</f>
        <v>83816</v>
      </c>
      <c r="AQ6024" s="18">
        <f>+'Per Cápita'!$E$5</f>
        <v>74019</v>
      </c>
      <c r="AR6024" s="18">
        <f>+'Per Cápita'!$E$6</f>
        <v>111028</v>
      </c>
      <c r="AS6024" s="18">
        <f>+'Per Cápita'!$E$7</f>
        <v>136064</v>
      </c>
      <c r="AT6024" s="18">
        <f>+'Per Cápita'!$F$4</f>
        <v>103408</v>
      </c>
      <c r="AU6024" s="18">
        <f>+'Per Cápita'!$F$5</f>
        <v>90347</v>
      </c>
      <c r="AV6024" s="18">
        <f>+'Per Cápita'!$F$6</f>
        <v>138242</v>
      </c>
      <c r="AW6024" s="18">
        <f>+'Per Cápita'!$F$7</f>
        <v>166544</v>
      </c>
      <c r="AX6024" s="18">
        <f>+AP6024*($T6024+$R6024)*$O6024</f>
        <v>0</v>
      </c>
      <c r="AY6024" s="18">
        <f>+AQ6024*($V6024+$X6024)*$O6024</f>
        <v>0</v>
      </c>
      <c r="AZ6024" s="18">
        <f>+AR6024*$Z6024*$O6024</f>
        <v>0</v>
      </c>
      <c r="BA6024" s="18">
        <f>+AS6024*$AB6024*$O6024</f>
        <v>0</v>
      </c>
      <c r="BB6024" s="18">
        <f>+AT6024*(S6024+Q6024)*$O6024</f>
        <v>0</v>
      </c>
      <c r="BC6024" s="18">
        <f>+AU6024*(U6024+W6024)*$O6024</f>
        <v>753560.44442145422</v>
      </c>
      <c r="BD6024" s="18">
        <f>+AV6024*Y6024*$O6024</f>
        <v>0</v>
      </c>
      <c r="BE6024" s="18">
        <f>+AW6024*AA6024*$O6024</f>
        <v>0</v>
      </c>
      <c r="BF6024" s="18">
        <f>+AP6024*($AG6024+$AE6024)*$BF$1*$O6024</f>
        <v>0</v>
      </c>
      <c r="BG6024" s="18">
        <f>+AQ6024*($AK6024+$AI6024)*$BF$1*$O6024</f>
        <v>0</v>
      </c>
      <c r="BH6024" s="18">
        <f>+AR6024*$AM6024*$BF$1*$O6024</f>
        <v>0</v>
      </c>
      <c r="BI6024" s="18">
        <f>+AS6024*$AO6024*$BF$1*$O6024</f>
        <v>0</v>
      </c>
      <c r="BJ6024" s="18">
        <f>+$BF$1*AT6024*(AF6024+AD6024)*$O6024</f>
        <v>0</v>
      </c>
      <c r="BK6024" s="18">
        <f>+$BF$1*AU6024*(AH6024+AJ6024)*$O6024</f>
        <v>0</v>
      </c>
      <c r="BL6024" s="18">
        <f>+AV6024*AL6024*$BF$1*$O6024</f>
        <v>0</v>
      </c>
      <c r="BM6024" s="18">
        <f>+$BF$1*AW6024*AN6024*$O6024</f>
        <v>0</v>
      </c>
      <c r="BN6024" s="18">
        <f>SUM(AX6024:BE6024)</f>
        <v>753560.44442145422</v>
      </c>
      <c r="BO6024" s="18">
        <f>SUM(BF6024:BM6024)</f>
        <v>0</v>
      </c>
      <c r="BP6024" s="36">
        <f>ROUND((BO6024+BN6024),0)</f>
        <v>753560</v>
      </c>
      <c r="BQ6024" s="33" t="s">
        <v>11411</v>
      </c>
    </row>
    <row r="6025" spans="1:69" s="33" customFormat="1" x14ac:dyDescent="0.25">
      <c r="A6025" s="34" t="s">
        <v>7200</v>
      </c>
      <c r="B6025" s="33" t="s">
        <v>290</v>
      </c>
      <c r="C6025" s="34">
        <v>3798</v>
      </c>
      <c r="D6025" s="33" t="s">
        <v>7200</v>
      </c>
      <c r="E6025" s="33" t="s">
        <v>6399</v>
      </c>
      <c r="F6025" s="33" t="s">
        <v>938</v>
      </c>
      <c r="G6025" s="34">
        <v>6501</v>
      </c>
      <c r="H6025" s="34">
        <v>252215000531</v>
      </c>
      <c r="I6025" s="33" t="s">
        <v>2769</v>
      </c>
      <c r="J6025" s="33">
        <v>1</v>
      </c>
      <c r="K6025" s="22">
        <v>19.666824037229379</v>
      </c>
      <c r="L6025" s="16"/>
      <c r="M6025" s="16">
        <f>+K6025/$M$1</f>
        <v>1.3776897199910987</v>
      </c>
      <c r="N6025" s="16">
        <f>+(M6025-$N$2)/($N$1-$N$2)</f>
        <v>0.1915336653149273</v>
      </c>
      <c r="O6025" s="35">
        <f>1+N6025</f>
        <v>1.1915336653149273</v>
      </c>
      <c r="P6025" s="17">
        <f>SUM(Q6025:AB6025)</f>
        <v>9</v>
      </c>
      <c r="Q6025" s="17">
        <v>0</v>
      </c>
      <c r="R6025" s="17">
        <v>0</v>
      </c>
      <c r="S6025" s="17">
        <v>0</v>
      </c>
      <c r="T6025" s="17">
        <v>0</v>
      </c>
      <c r="U6025" s="17">
        <v>9</v>
      </c>
      <c r="V6025" s="17">
        <v>0</v>
      </c>
      <c r="W6025" s="17">
        <v>0</v>
      </c>
      <c r="X6025" s="17">
        <v>0</v>
      </c>
      <c r="Y6025" s="17">
        <v>0</v>
      </c>
      <c r="Z6025" s="17">
        <v>0</v>
      </c>
      <c r="AA6025" s="17">
        <v>0</v>
      </c>
      <c r="AB6025" s="17">
        <v>0</v>
      </c>
      <c r="AC6025" s="17">
        <f>SUM(AF6025:AO6025)</f>
        <v>0</v>
      </c>
      <c r="AD6025" s="17">
        <v>0</v>
      </c>
      <c r="AE6025" s="17">
        <v>0</v>
      </c>
      <c r="AF6025" s="17">
        <v>0</v>
      </c>
      <c r="AG6025" s="17">
        <v>0</v>
      </c>
      <c r="AH6025" s="17">
        <v>0</v>
      </c>
      <c r="AI6025" s="17">
        <v>0</v>
      </c>
      <c r="AJ6025" s="17">
        <v>0</v>
      </c>
      <c r="AK6025" s="17">
        <v>0</v>
      </c>
      <c r="AL6025" s="17">
        <v>0</v>
      </c>
      <c r="AM6025" s="17">
        <v>0</v>
      </c>
      <c r="AN6025" s="17">
        <v>0</v>
      </c>
      <c r="AO6025" s="17">
        <v>0</v>
      </c>
      <c r="AP6025" s="18">
        <f>+'Per Cápita'!$E$4</f>
        <v>83816</v>
      </c>
      <c r="AQ6025" s="18">
        <f>+'Per Cápita'!$E$5</f>
        <v>74019</v>
      </c>
      <c r="AR6025" s="18">
        <f>+'Per Cápita'!$E$6</f>
        <v>111028</v>
      </c>
      <c r="AS6025" s="18">
        <f>+'Per Cápita'!$E$7</f>
        <v>136064</v>
      </c>
      <c r="AT6025" s="18">
        <f>+'Per Cápita'!$F$4</f>
        <v>103408</v>
      </c>
      <c r="AU6025" s="18">
        <f>+'Per Cápita'!$F$5</f>
        <v>90347</v>
      </c>
      <c r="AV6025" s="18">
        <f>+'Per Cápita'!$F$6</f>
        <v>138242</v>
      </c>
      <c r="AW6025" s="18">
        <f>+'Per Cápita'!$F$7</f>
        <v>166544</v>
      </c>
      <c r="AX6025" s="18">
        <f>+AP6025*($T6025+$R6025)*$O6025</f>
        <v>0</v>
      </c>
      <c r="AY6025" s="18">
        <f>+AQ6025*($V6025+$X6025)*$O6025</f>
        <v>0</v>
      </c>
      <c r="AZ6025" s="18">
        <f>+AR6025*$Z6025*$O6025</f>
        <v>0</v>
      </c>
      <c r="BA6025" s="18">
        <f>+AS6025*$AB6025*$O6025</f>
        <v>0</v>
      </c>
      <c r="BB6025" s="18">
        <f>+AT6025*(S6025+Q6025)*$O6025</f>
        <v>0</v>
      </c>
      <c r="BC6025" s="18">
        <f>+AU6025*(U6025+W6025)*$O6025</f>
        <v>968863.42854186962</v>
      </c>
      <c r="BD6025" s="18">
        <f>+AV6025*Y6025*$O6025</f>
        <v>0</v>
      </c>
      <c r="BE6025" s="18">
        <f>+AW6025*AA6025*$O6025</f>
        <v>0</v>
      </c>
      <c r="BF6025" s="18">
        <f>+AP6025*($AG6025+$AE6025)*$BF$1*$O6025</f>
        <v>0</v>
      </c>
      <c r="BG6025" s="18">
        <f>+AQ6025*($AK6025+$AI6025)*$BF$1*$O6025</f>
        <v>0</v>
      </c>
      <c r="BH6025" s="18">
        <f>+AR6025*$AM6025*$BF$1*$O6025</f>
        <v>0</v>
      </c>
      <c r="BI6025" s="18">
        <f>+AS6025*$AO6025*$BF$1*$O6025</f>
        <v>0</v>
      </c>
      <c r="BJ6025" s="18">
        <f>+$BF$1*AT6025*(AF6025+AD6025)*$O6025</f>
        <v>0</v>
      </c>
      <c r="BK6025" s="18">
        <f>+$BF$1*AU6025*(AH6025+AJ6025)*$O6025</f>
        <v>0</v>
      </c>
      <c r="BL6025" s="18">
        <f>+AV6025*AL6025*$BF$1*$O6025</f>
        <v>0</v>
      </c>
      <c r="BM6025" s="18">
        <f>+$BF$1*AW6025*AN6025*$O6025</f>
        <v>0</v>
      </c>
      <c r="BN6025" s="18">
        <f>SUM(AX6025:BE6025)</f>
        <v>968863.42854186962</v>
      </c>
      <c r="BO6025" s="18">
        <f>SUM(BF6025:BM6025)</f>
        <v>0</v>
      </c>
      <c r="BP6025" s="36">
        <f>ROUND((BO6025+BN6025),0)</f>
        <v>968863</v>
      </c>
      <c r="BQ6025" s="33" t="s">
        <v>11411</v>
      </c>
    </row>
    <row r="6026" spans="1:69" s="33" customFormat="1" x14ac:dyDescent="0.25">
      <c r="A6026" s="34" t="s">
        <v>7200</v>
      </c>
      <c r="B6026" s="33" t="s">
        <v>290</v>
      </c>
      <c r="C6026" s="34">
        <v>3798</v>
      </c>
      <c r="D6026" s="33" t="s">
        <v>7200</v>
      </c>
      <c r="E6026" s="33" t="s">
        <v>6400</v>
      </c>
      <c r="F6026" s="33" t="s">
        <v>9434</v>
      </c>
      <c r="G6026" s="34">
        <v>7601</v>
      </c>
      <c r="H6026" s="34">
        <v>252224000064</v>
      </c>
      <c r="I6026" s="33" t="s">
        <v>2805</v>
      </c>
      <c r="J6026" s="33">
        <v>1</v>
      </c>
      <c r="K6026" s="22">
        <v>26.896935933147631</v>
      </c>
      <c r="L6026" s="16"/>
      <c r="M6026" s="16">
        <f>+K6026/$M$1</f>
        <v>1.8841696078741648</v>
      </c>
      <c r="N6026" s="16">
        <f>+(M6026-$N$2)/($N$1-$N$2)</f>
        <v>0.26814620922530341</v>
      </c>
      <c r="O6026" s="35">
        <f>1+N6026</f>
        <v>1.2681462092253035</v>
      </c>
      <c r="P6026" s="17">
        <f>SUM(Q6026:AB6026)</f>
        <v>14</v>
      </c>
      <c r="Q6026" s="17">
        <v>0</v>
      </c>
      <c r="R6026" s="17">
        <v>0</v>
      </c>
      <c r="S6026" s="17">
        <v>3</v>
      </c>
      <c r="T6026" s="17">
        <v>0</v>
      </c>
      <c r="U6026" s="17">
        <v>11</v>
      </c>
      <c r="V6026" s="17">
        <v>0</v>
      </c>
      <c r="W6026" s="17">
        <v>0</v>
      </c>
      <c r="X6026" s="17">
        <v>0</v>
      </c>
      <c r="Y6026" s="17">
        <v>0</v>
      </c>
      <c r="Z6026" s="17">
        <v>0</v>
      </c>
      <c r="AA6026" s="17">
        <v>0</v>
      </c>
      <c r="AB6026" s="17">
        <v>0</v>
      </c>
      <c r="AC6026" s="17">
        <f>SUM(AF6026:AO6026)</f>
        <v>0</v>
      </c>
      <c r="AD6026" s="17">
        <v>0</v>
      </c>
      <c r="AE6026" s="17">
        <v>0</v>
      </c>
      <c r="AF6026" s="17">
        <v>0</v>
      </c>
      <c r="AG6026" s="17">
        <v>0</v>
      </c>
      <c r="AH6026" s="17">
        <v>0</v>
      </c>
      <c r="AI6026" s="17">
        <v>0</v>
      </c>
      <c r="AJ6026" s="17">
        <v>0</v>
      </c>
      <c r="AK6026" s="17">
        <v>0</v>
      </c>
      <c r="AL6026" s="17">
        <v>0</v>
      </c>
      <c r="AM6026" s="17">
        <v>0</v>
      </c>
      <c r="AN6026" s="17">
        <v>0</v>
      </c>
      <c r="AO6026" s="17">
        <v>0</v>
      </c>
      <c r="AP6026" s="18">
        <f>+'Per Cápita'!$E$4</f>
        <v>83816</v>
      </c>
      <c r="AQ6026" s="18">
        <f>+'Per Cápita'!$E$5</f>
        <v>74019</v>
      </c>
      <c r="AR6026" s="18">
        <f>+'Per Cápita'!$E$6</f>
        <v>111028</v>
      </c>
      <c r="AS6026" s="18">
        <f>+'Per Cápita'!$E$7</f>
        <v>136064</v>
      </c>
      <c r="AT6026" s="18">
        <f>+'Per Cápita'!$F$4</f>
        <v>103408</v>
      </c>
      <c r="AU6026" s="18">
        <f>+'Per Cápita'!$F$5</f>
        <v>90347</v>
      </c>
      <c r="AV6026" s="18">
        <f>+'Per Cápita'!$F$6</f>
        <v>138242</v>
      </c>
      <c r="AW6026" s="18">
        <f>+'Per Cápita'!$F$7</f>
        <v>166544</v>
      </c>
      <c r="AX6026" s="18">
        <f>+AP6026*($T6026+$R6026)*$O6026</f>
        <v>0</v>
      </c>
      <c r="AY6026" s="18">
        <f>+AQ6026*($V6026+$X6026)*$O6026</f>
        <v>0</v>
      </c>
      <c r="AZ6026" s="18">
        <f>+AR6026*$Z6026*$O6026</f>
        <v>0</v>
      </c>
      <c r="BA6026" s="18">
        <f>+AS6026*$AB6026*$O6026</f>
        <v>0</v>
      </c>
      <c r="BB6026" s="18">
        <f>+AT6026*(S6026+Q6026)*$O6026</f>
        <v>393409.38961071055</v>
      </c>
      <c r="BC6026" s="18">
        <f>+AU6026*(U6026+W6026)*$O6026</f>
        <v>1260305.2612136635</v>
      </c>
      <c r="BD6026" s="18">
        <f>+AV6026*Y6026*$O6026</f>
        <v>0</v>
      </c>
      <c r="BE6026" s="18">
        <f>+AW6026*AA6026*$O6026</f>
        <v>0</v>
      </c>
      <c r="BF6026" s="18">
        <f>+AP6026*($AG6026+$AE6026)*$BF$1*$O6026</f>
        <v>0</v>
      </c>
      <c r="BG6026" s="18">
        <f>+AQ6026*($AK6026+$AI6026)*$BF$1*$O6026</f>
        <v>0</v>
      </c>
      <c r="BH6026" s="18">
        <f>+AR6026*$AM6026*$BF$1*$O6026</f>
        <v>0</v>
      </c>
      <c r="BI6026" s="18">
        <f>+AS6026*$AO6026*$BF$1*$O6026</f>
        <v>0</v>
      </c>
      <c r="BJ6026" s="18">
        <f>+$BF$1*AT6026*(AF6026+AD6026)*$O6026</f>
        <v>0</v>
      </c>
      <c r="BK6026" s="18">
        <f>+$BF$1*AU6026*(AH6026+AJ6026)*$O6026</f>
        <v>0</v>
      </c>
      <c r="BL6026" s="18">
        <f>+AV6026*AL6026*$BF$1*$O6026</f>
        <v>0</v>
      </c>
      <c r="BM6026" s="18">
        <f>+$BF$1*AW6026*AN6026*$O6026</f>
        <v>0</v>
      </c>
      <c r="BN6026" s="18">
        <f>SUM(AX6026:BE6026)</f>
        <v>1653714.6508243741</v>
      </c>
      <c r="BO6026" s="18">
        <f>SUM(BF6026:BM6026)</f>
        <v>0</v>
      </c>
      <c r="BP6026" s="36">
        <f>ROUND((BO6026+BN6026),0)</f>
        <v>1653715</v>
      </c>
      <c r="BQ6026" s="33" t="s">
        <v>11411</v>
      </c>
    </row>
    <row r="6027" spans="1:69" s="33" customFormat="1" x14ac:dyDescent="0.25">
      <c r="A6027" s="34" t="s">
        <v>7200</v>
      </c>
      <c r="B6027" s="33" t="s">
        <v>290</v>
      </c>
      <c r="C6027" s="34">
        <v>3798</v>
      </c>
      <c r="D6027" s="33" t="s">
        <v>7200</v>
      </c>
      <c r="E6027" s="33" t="s">
        <v>6400</v>
      </c>
      <c r="F6027" s="33" t="s">
        <v>9434</v>
      </c>
      <c r="G6027" s="34">
        <v>7610</v>
      </c>
      <c r="H6027" s="34">
        <v>252224000072</v>
      </c>
      <c r="I6027" s="33" t="s">
        <v>2806</v>
      </c>
      <c r="J6027" s="33">
        <v>1</v>
      </c>
      <c r="K6027" s="22">
        <v>26.896935933147631</v>
      </c>
      <c r="L6027" s="16"/>
      <c r="M6027" s="16">
        <f>+K6027/$M$1</f>
        <v>1.8841696078741648</v>
      </c>
      <c r="N6027" s="16">
        <f>+(M6027-$N$2)/($N$1-$N$2)</f>
        <v>0.26814620922530341</v>
      </c>
      <c r="O6027" s="35">
        <f>1+N6027</f>
        <v>1.2681462092253035</v>
      </c>
      <c r="P6027" s="17">
        <f>SUM(Q6027:AB6027)</f>
        <v>3</v>
      </c>
      <c r="Q6027" s="17">
        <v>0</v>
      </c>
      <c r="R6027" s="17">
        <v>0</v>
      </c>
      <c r="S6027" s="17">
        <v>2</v>
      </c>
      <c r="T6027" s="17">
        <v>0</v>
      </c>
      <c r="U6027" s="17">
        <v>1</v>
      </c>
      <c r="V6027" s="17">
        <v>0</v>
      </c>
      <c r="W6027" s="17">
        <v>0</v>
      </c>
      <c r="X6027" s="17">
        <v>0</v>
      </c>
      <c r="Y6027" s="17">
        <v>0</v>
      </c>
      <c r="Z6027" s="17">
        <v>0</v>
      </c>
      <c r="AA6027" s="17">
        <v>0</v>
      </c>
      <c r="AB6027" s="17">
        <v>0</v>
      </c>
      <c r="AC6027" s="17">
        <f>SUM(AF6027:AO6027)</f>
        <v>0</v>
      </c>
      <c r="AD6027" s="17">
        <v>0</v>
      </c>
      <c r="AE6027" s="17">
        <v>0</v>
      </c>
      <c r="AF6027" s="17">
        <v>0</v>
      </c>
      <c r="AG6027" s="17">
        <v>0</v>
      </c>
      <c r="AH6027" s="17">
        <v>0</v>
      </c>
      <c r="AI6027" s="17">
        <v>0</v>
      </c>
      <c r="AJ6027" s="17">
        <v>0</v>
      </c>
      <c r="AK6027" s="17">
        <v>0</v>
      </c>
      <c r="AL6027" s="17">
        <v>0</v>
      </c>
      <c r="AM6027" s="17">
        <v>0</v>
      </c>
      <c r="AN6027" s="17">
        <v>0</v>
      </c>
      <c r="AO6027" s="17">
        <v>0</v>
      </c>
      <c r="AP6027" s="18">
        <f>+'Per Cápita'!$E$4</f>
        <v>83816</v>
      </c>
      <c r="AQ6027" s="18">
        <f>+'Per Cápita'!$E$5</f>
        <v>74019</v>
      </c>
      <c r="AR6027" s="18">
        <f>+'Per Cápita'!$E$6</f>
        <v>111028</v>
      </c>
      <c r="AS6027" s="18">
        <f>+'Per Cápita'!$E$7</f>
        <v>136064</v>
      </c>
      <c r="AT6027" s="18">
        <f>+'Per Cápita'!$F$4</f>
        <v>103408</v>
      </c>
      <c r="AU6027" s="18">
        <f>+'Per Cápita'!$F$5</f>
        <v>90347</v>
      </c>
      <c r="AV6027" s="18">
        <f>+'Per Cápita'!$F$6</f>
        <v>138242</v>
      </c>
      <c r="AW6027" s="18">
        <f>+'Per Cápita'!$F$7</f>
        <v>166544</v>
      </c>
      <c r="AX6027" s="18">
        <f>+AP6027*($T6027+$R6027)*$O6027</f>
        <v>0</v>
      </c>
      <c r="AY6027" s="18">
        <f>+AQ6027*($V6027+$X6027)*$O6027</f>
        <v>0</v>
      </c>
      <c r="AZ6027" s="18">
        <f>+AR6027*$Z6027*$O6027</f>
        <v>0</v>
      </c>
      <c r="BA6027" s="18">
        <f>+AS6027*$AB6027*$O6027</f>
        <v>0</v>
      </c>
      <c r="BB6027" s="18">
        <f>+AT6027*(S6027+Q6027)*$O6027</f>
        <v>262272.92640714039</v>
      </c>
      <c r="BC6027" s="18">
        <f>+AU6027*(U6027+W6027)*$O6027</f>
        <v>114573.2055648785</v>
      </c>
      <c r="BD6027" s="18">
        <f>+AV6027*Y6027*$O6027</f>
        <v>0</v>
      </c>
      <c r="BE6027" s="18">
        <f>+AW6027*AA6027*$O6027</f>
        <v>0</v>
      </c>
      <c r="BF6027" s="18">
        <f>+AP6027*($AG6027+$AE6027)*$BF$1*$O6027</f>
        <v>0</v>
      </c>
      <c r="BG6027" s="18">
        <f>+AQ6027*($AK6027+$AI6027)*$BF$1*$O6027</f>
        <v>0</v>
      </c>
      <c r="BH6027" s="18">
        <f>+AR6027*$AM6027*$BF$1*$O6027</f>
        <v>0</v>
      </c>
      <c r="BI6027" s="18">
        <f>+AS6027*$AO6027*$BF$1*$O6027</f>
        <v>0</v>
      </c>
      <c r="BJ6027" s="18">
        <f>+$BF$1*AT6027*(AF6027+AD6027)*$O6027</f>
        <v>0</v>
      </c>
      <c r="BK6027" s="18">
        <f>+$BF$1*AU6027*(AH6027+AJ6027)*$O6027</f>
        <v>0</v>
      </c>
      <c r="BL6027" s="18">
        <f>+AV6027*AL6027*$BF$1*$O6027</f>
        <v>0</v>
      </c>
      <c r="BM6027" s="18">
        <f>+$BF$1*AW6027*AN6027*$O6027</f>
        <v>0</v>
      </c>
      <c r="BN6027" s="18">
        <f>SUM(AX6027:BE6027)</f>
        <v>376846.13197201886</v>
      </c>
      <c r="BO6027" s="18">
        <f>SUM(BF6027:BM6027)</f>
        <v>0</v>
      </c>
      <c r="BP6027" s="36">
        <f>ROUND((BO6027+BN6027),0)</f>
        <v>376846</v>
      </c>
      <c r="BQ6027" s="33" t="s">
        <v>11411</v>
      </c>
    </row>
    <row r="6028" spans="1:69" s="33" customFormat="1" x14ac:dyDescent="0.25">
      <c r="A6028" s="34" t="s">
        <v>7200</v>
      </c>
      <c r="B6028" s="33" t="s">
        <v>290</v>
      </c>
      <c r="C6028" s="33">
        <v>3798</v>
      </c>
      <c r="D6028" s="33" t="s">
        <v>7200</v>
      </c>
      <c r="E6028" s="33" t="s">
        <v>6400</v>
      </c>
      <c r="F6028" s="33" t="s">
        <v>9434</v>
      </c>
      <c r="G6028" s="33">
        <v>7602</v>
      </c>
      <c r="H6028" s="34">
        <v>252224000099</v>
      </c>
      <c r="I6028" s="33" t="s">
        <v>2807</v>
      </c>
      <c r="J6028" s="33">
        <v>1</v>
      </c>
      <c r="K6028" s="22">
        <v>26.896935933147631</v>
      </c>
      <c r="L6028" s="16"/>
      <c r="M6028" s="16">
        <f>+K6028/$M$1</f>
        <v>1.8841696078741648</v>
      </c>
      <c r="N6028" s="16">
        <f>+(M6028-$N$2)/($N$1-$N$2)</f>
        <v>0.26814620922530341</v>
      </c>
      <c r="O6028" s="35">
        <f>1+N6028</f>
        <v>1.2681462092253035</v>
      </c>
      <c r="P6028" s="17">
        <f>SUM(Q6028:AB6028)</f>
        <v>24</v>
      </c>
      <c r="Q6028" s="17">
        <v>0</v>
      </c>
      <c r="R6028" s="17">
        <v>0</v>
      </c>
      <c r="S6028" s="17">
        <v>4</v>
      </c>
      <c r="T6028" s="17">
        <v>0</v>
      </c>
      <c r="U6028" s="17">
        <v>20</v>
      </c>
      <c r="V6028" s="17">
        <v>0</v>
      </c>
      <c r="W6028" s="17">
        <v>0</v>
      </c>
      <c r="X6028" s="17">
        <v>0</v>
      </c>
      <c r="Y6028" s="17">
        <v>0</v>
      </c>
      <c r="Z6028" s="17">
        <v>0</v>
      </c>
      <c r="AA6028" s="17">
        <v>0</v>
      </c>
      <c r="AB6028" s="17">
        <v>0</v>
      </c>
      <c r="AC6028" s="17">
        <f>SUM(AF6028:AO6028)</f>
        <v>0</v>
      </c>
      <c r="AD6028" s="17">
        <v>0</v>
      </c>
      <c r="AE6028" s="17">
        <v>0</v>
      </c>
      <c r="AF6028" s="17">
        <v>0</v>
      </c>
      <c r="AG6028" s="17">
        <v>0</v>
      </c>
      <c r="AH6028" s="17">
        <v>0</v>
      </c>
      <c r="AI6028" s="17">
        <v>0</v>
      </c>
      <c r="AJ6028" s="17">
        <v>0</v>
      </c>
      <c r="AK6028" s="17">
        <v>0</v>
      </c>
      <c r="AL6028" s="17">
        <v>0</v>
      </c>
      <c r="AM6028" s="17">
        <v>0</v>
      </c>
      <c r="AN6028" s="17">
        <v>0</v>
      </c>
      <c r="AO6028" s="17">
        <v>0</v>
      </c>
      <c r="AP6028" s="18">
        <f>+'Per Cápita'!$E$4</f>
        <v>83816</v>
      </c>
      <c r="AQ6028" s="18">
        <f>+'Per Cápita'!$E$5</f>
        <v>74019</v>
      </c>
      <c r="AR6028" s="18">
        <f>+'Per Cápita'!$E$6</f>
        <v>111028</v>
      </c>
      <c r="AS6028" s="18">
        <f>+'Per Cápita'!$E$7</f>
        <v>136064</v>
      </c>
      <c r="AT6028" s="18">
        <f>+'Per Cápita'!$F$4</f>
        <v>103408</v>
      </c>
      <c r="AU6028" s="18">
        <f>+'Per Cápita'!$F$5</f>
        <v>90347</v>
      </c>
      <c r="AV6028" s="18">
        <f>+'Per Cápita'!$F$6</f>
        <v>138242</v>
      </c>
      <c r="AW6028" s="18">
        <f>+'Per Cápita'!$F$7</f>
        <v>166544</v>
      </c>
      <c r="AX6028" s="18">
        <f>+AP6028*($T6028+$R6028)*$O6028</f>
        <v>0</v>
      </c>
      <c r="AY6028" s="18">
        <f>+AQ6028*($V6028+$X6028)*$O6028</f>
        <v>0</v>
      </c>
      <c r="AZ6028" s="18">
        <f>+AR6028*$Z6028*$O6028</f>
        <v>0</v>
      </c>
      <c r="BA6028" s="18">
        <f>+AS6028*$AB6028*$O6028</f>
        <v>0</v>
      </c>
      <c r="BB6028" s="18">
        <f>+AT6028*(S6028+Q6028)*$O6028</f>
        <v>524545.85281428078</v>
      </c>
      <c r="BC6028" s="18">
        <f>+AU6028*(U6028+W6028)*$O6028</f>
        <v>2291464.1112975702</v>
      </c>
      <c r="BD6028" s="18">
        <f>+AV6028*Y6028*$O6028</f>
        <v>0</v>
      </c>
      <c r="BE6028" s="18">
        <f>+AW6028*AA6028*$O6028</f>
        <v>0</v>
      </c>
      <c r="BF6028" s="18">
        <f>+AP6028*($AG6028+$AE6028)*$BF$1*$O6028</f>
        <v>0</v>
      </c>
      <c r="BG6028" s="18">
        <f>+AQ6028*($AK6028+$AI6028)*$BF$1*$O6028</f>
        <v>0</v>
      </c>
      <c r="BH6028" s="18">
        <f>+AR6028*$AM6028*$BF$1*$O6028</f>
        <v>0</v>
      </c>
      <c r="BI6028" s="18">
        <f>+AS6028*$AO6028*$BF$1*$O6028</f>
        <v>0</v>
      </c>
      <c r="BJ6028" s="18">
        <f>+$BF$1*AT6028*(AF6028+AD6028)*$O6028</f>
        <v>0</v>
      </c>
      <c r="BK6028" s="18">
        <f>+$BF$1*AU6028*(AH6028+AJ6028)*$O6028</f>
        <v>0</v>
      </c>
      <c r="BL6028" s="18">
        <f>+AV6028*AL6028*$BF$1*$O6028</f>
        <v>0</v>
      </c>
      <c r="BM6028" s="18">
        <f>+$BF$1*AW6028*AN6028*$O6028</f>
        <v>0</v>
      </c>
      <c r="BN6028" s="18">
        <f>SUM(AX6028:BE6028)</f>
        <v>2816009.9641118511</v>
      </c>
      <c r="BO6028" s="18">
        <f>SUM(BF6028:BM6028)</f>
        <v>0</v>
      </c>
      <c r="BP6028" s="36">
        <f>ROUND((BO6028+BN6028),0)</f>
        <v>2816010</v>
      </c>
      <c r="BQ6028" s="33" t="s">
        <v>11411</v>
      </c>
    </row>
    <row r="6029" spans="1:69" s="33" customFormat="1" x14ac:dyDescent="0.25">
      <c r="A6029" s="34" t="s">
        <v>7200</v>
      </c>
      <c r="B6029" s="33" t="s">
        <v>290</v>
      </c>
      <c r="C6029" s="33">
        <v>3798</v>
      </c>
      <c r="D6029" s="33" t="s">
        <v>7200</v>
      </c>
      <c r="E6029" s="33" t="s">
        <v>6400</v>
      </c>
      <c r="F6029" s="33" t="s">
        <v>9434</v>
      </c>
      <c r="G6029" s="33">
        <v>7600</v>
      </c>
      <c r="H6029" s="34">
        <v>252224000111</v>
      </c>
      <c r="I6029" s="33" t="s">
        <v>2808</v>
      </c>
      <c r="J6029" s="33">
        <v>1</v>
      </c>
      <c r="K6029" s="22">
        <v>26.896935933147631</v>
      </c>
      <c r="L6029" s="16"/>
      <c r="M6029" s="16">
        <f>+K6029/$M$1</f>
        <v>1.8841696078741648</v>
      </c>
      <c r="N6029" s="16">
        <f>+(M6029-$N$2)/($N$1-$N$2)</f>
        <v>0.26814620922530341</v>
      </c>
      <c r="O6029" s="35">
        <f>1+N6029</f>
        <v>1.2681462092253035</v>
      </c>
      <c r="P6029" s="17">
        <f>SUM(Q6029:AB6029)</f>
        <v>29</v>
      </c>
      <c r="Q6029" s="17">
        <v>0</v>
      </c>
      <c r="R6029" s="17">
        <v>0</v>
      </c>
      <c r="S6029" s="17">
        <v>4</v>
      </c>
      <c r="T6029" s="17">
        <v>0</v>
      </c>
      <c r="U6029" s="17">
        <v>25</v>
      </c>
      <c r="V6029" s="17">
        <v>0</v>
      </c>
      <c r="W6029" s="17">
        <v>0</v>
      </c>
      <c r="X6029" s="17">
        <v>0</v>
      </c>
      <c r="Y6029" s="17">
        <v>0</v>
      </c>
      <c r="Z6029" s="17">
        <v>0</v>
      </c>
      <c r="AA6029" s="17">
        <v>0</v>
      </c>
      <c r="AB6029" s="17">
        <v>0</v>
      </c>
      <c r="AC6029" s="17">
        <f>SUM(AF6029:AO6029)</f>
        <v>0</v>
      </c>
      <c r="AD6029" s="17">
        <v>0</v>
      </c>
      <c r="AE6029" s="17">
        <v>0</v>
      </c>
      <c r="AF6029" s="17">
        <v>0</v>
      </c>
      <c r="AG6029" s="17">
        <v>0</v>
      </c>
      <c r="AH6029" s="17">
        <v>0</v>
      </c>
      <c r="AI6029" s="17">
        <v>0</v>
      </c>
      <c r="AJ6029" s="17">
        <v>0</v>
      </c>
      <c r="AK6029" s="17">
        <v>0</v>
      </c>
      <c r="AL6029" s="17">
        <v>0</v>
      </c>
      <c r="AM6029" s="17">
        <v>0</v>
      </c>
      <c r="AN6029" s="17">
        <v>0</v>
      </c>
      <c r="AO6029" s="17">
        <v>0</v>
      </c>
      <c r="AP6029" s="18">
        <f>+'Per Cápita'!$E$4</f>
        <v>83816</v>
      </c>
      <c r="AQ6029" s="18">
        <f>+'Per Cápita'!$E$5</f>
        <v>74019</v>
      </c>
      <c r="AR6029" s="18">
        <f>+'Per Cápita'!$E$6</f>
        <v>111028</v>
      </c>
      <c r="AS6029" s="18">
        <f>+'Per Cápita'!$E$7</f>
        <v>136064</v>
      </c>
      <c r="AT6029" s="18">
        <f>+'Per Cápita'!$F$4</f>
        <v>103408</v>
      </c>
      <c r="AU6029" s="18">
        <f>+'Per Cápita'!$F$5</f>
        <v>90347</v>
      </c>
      <c r="AV6029" s="18">
        <f>+'Per Cápita'!$F$6</f>
        <v>138242</v>
      </c>
      <c r="AW6029" s="18">
        <f>+'Per Cápita'!$F$7</f>
        <v>166544</v>
      </c>
      <c r="AX6029" s="18">
        <f>+AP6029*($T6029+$R6029)*$O6029</f>
        <v>0</v>
      </c>
      <c r="AY6029" s="18">
        <f>+AQ6029*($V6029+$X6029)*$O6029</f>
        <v>0</v>
      </c>
      <c r="AZ6029" s="18">
        <f>+AR6029*$Z6029*$O6029</f>
        <v>0</v>
      </c>
      <c r="BA6029" s="18">
        <f>+AS6029*$AB6029*$O6029</f>
        <v>0</v>
      </c>
      <c r="BB6029" s="18">
        <f>+AT6029*(S6029+Q6029)*$O6029</f>
        <v>524545.85281428078</v>
      </c>
      <c r="BC6029" s="18">
        <f>+AU6029*(U6029+W6029)*$O6029</f>
        <v>2864330.1391219622</v>
      </c>
      <c r="BD6029" s="18">
        <f>+AV6029*Y6029*$O6029</f>
        <v>0</v>
      </c>
      <c r="BE6029" s="18">
        <f>+AW6029*AA6029*$O6029</f>
        <v>0</v>
      </c>
      <c r="BF6029" s="18">
        <f>+AP6029*($AG6029+$AE6029)*$BF$1*$O6029</f>
        <v>0</v>
      </c>
      <c r="BG6029" s="18">
        <f>+AQ6029*($AK6029+$AI6029)*$BF$1*$O6029</f>
        <v>0</v>
      </c>
      <c r="BH6029" s="18">
        <f>+AR6029*$AM6029*$BF$1*$O6029</f>
        <v>0</v>
      </c>
      <c r="BI6029" s="18">
        <f>+AS6029*$AO6029*$BF$1*$O6029</f>
        <v>0</v>
      </c>
      <c r="BJ6029" s="18">
        <f>+$BF$1*AT6029*(AF6029+AD6029)*$O6029</f>
        <v>0</v>
      </c>
      <c r="BK6029" s="18">
        <f>+$BF$1*AU6029*(AH6029+AJ6029)*$O6029</f>
        <v>0</v>
      </c>
      <c r="BL6029" s="18">
        <f>+AV6029*AL6029*$BF$1*$O6029</f>
        <v>0</v>
      </c>
      <c r="BM6029" s="18">
        <f>+$BF$1*AW6029*AN6029*$O6029</f>
        <v>0</v>
      </c>
      <c r="BN6029" s="18">
        <f>SUM(AX6029:BE6029)</f>
        <v>3388875.9919362431</v>
      </c>
      <c r="BO6029" s="18">
        <f>SUM(BF6029:BM6029)</f>
        <v>0</v>
      </c>
      <c r="BP6029" s="36">
        <f>ROUND((BO6029+BN6029),0)</f>
        <v>3388876</v>
      </c>
      <c r="BQ6029" s="33" t="s">
        <v>11411</v>
      </c>
    </row>
    <row r="6030" spans="1:69" s="33" customFormat="1" x14ac:dyDescent="0.25">
      <c r="A6030" s="34" t="s">
        <v>7200</v>
      </c>
      <c r="B6030" s="33" t="s">
        <v>290</v>
      </c>
      <c r="C6030" s="33">
        <v>3798</v>
      </c>
      <c r="D6030" s="33" t="s">
        <v>7200</v>
      </c>
      <c r="E6030" s="33" t="s">
        <v>6400</v>
      </c>
      <c r="F6030" s="33" t="s">
        <v>9434</v>
      </c>
      <c r="G6030" s="33">
        <v>7607</v>
      </c>
      <c r="H6030" s="34">
        <v>252224000145</v>
      </c>
      <c r="I6030" s="33" t="s">
        <v>9697</v>
      </c>
      <c r="J6030" s="33">
        <v>1</v>
      </c>
      <c r="K6030" s="22">
        <v>26.896935933147631</v>
      </c>
      <c r="L6030" s="16"/>
      <c r="M6030" s="16">
        <f>+K6030/$M$1</f>
        <v>1.8841696078741648</v>
      </c>
      <c r="N6030" s="16">
        <f>+(M6030-$N$2)/($N$1-$N$2)</f>
        <v>0.26814620922530341</v>
      </c>
      <c r="O6030" s="35">
        <f>1+N6030</f>
        <v>1.2681462092253035</v>
      </c>
      <c r="P6030" s="17">
        <f>SUM(Q6030:AB6030)</f>
        <v>175</v>
      </c>
      <c r="Q6030" s="17">
        <v>0</v>
      </c>
      <c r="R6030" s="17">
        <v>0</v>
      </c>
      <c r="S6030" s="17">
        <v>9</v>
      </c>
      <c r="T6030" s="17">
        <v>0</v>
      </c>
      <c r="U6030" s="17">
        <v>82</v>
      </c>
      <c r="V6030" s="17">
        <v>0</v>
      </c>
      <c r="W6030" s="17">
        <v>59</v>
      </c>
      <c r="X6030" s="17">
        <v>0</v>
      </c>
      <c r="Y6030" s="17">
        <v>0</v>
      </c>
      <c r="Z6030" s="17">
        <v>0</v>
      </c>
      <c r="AA6030" s="17">
        <v>25</v>
      </c>
      <c r="AB6030" s="17">
        <v>0</v>
      </c>
      <c r="AC6030" s="17">
        <f>SUM(AF6030:AO6030)</f>
        <v>0</v>
      </c>
      <c r="AD6030" s="17">
        <v>0</v>
      </c>
      <c r="AE6030" s="17">
        <v>0</v>
      </c>
      <c r="AF6030" s="17">
        <v>0</v>
      </c>
      <c r="AG6030" s="17">
        <v>0</v>
      </c>
      <c r="AH6030" s="17">
        <v>0</v>
      </c>
      <c r="AI6030" s="17">
        <v>0</v>
      </c>
      <c r="AJ6030" s="17">
        <v>0</v>
      </c>
      <c r="AK6030" s="17">
        <v>0</v>
      </c>
      <c r="AL6030" s="17">
        <v>0</v>
      </c>
      <c r="AM6030" s="17">
        <v>0</v>
      </c>
      <c r="AN6030" s="17">
        <v>0</v>
      </c>
      <c r="AO6030" s="17">
        <v>0</v>
      </c>
      <c r="AP6030" s="18">
        <f>+'Per Cápita'!$E$4</f>
        <v>83816</v>
      </c>
      <c r="AQ6030" s="18">
        <f>+'Per Cápita'!$E$5</f>
        <v>74019</v>
      </c>
      <c r="AR6030" s="18">
        <f>+'Per Cápita'!$E$6</f>
        <v>111028</v>
      </c>
      <c r="AS6030" s="18">
        <f>+'Per Cápita'!$E$7</f>
        <v>136064</v>
      </c>
      <c r="AT6030" s="18">
        <f>+'Per Cápita'!$F$4</f>
        <v>103408</v>
      </c>
      <c r="AU6030" s="18">
        <f>+'Per Cápita'!$F$5</f>
        <v>90347</v>
      </c>
      <c r="AV6030" s="18">
        <f>+'Per Cápita'!$F$6</f>
        <v>138242</v>
      </c>
      <c r="AW6030" s="18">
        <f>+'Per Cápita'!$F$7</f>
        <v>166544</v>
      </c>
      <c r="AX6030" s="18">
        <f>+AP6030*($T6030+$R6030)*$O6030</f>
        <v>0</v>
      </c>
      <c r="AY6030" s="18">
        <f>+AQ6030*($V6030+$X6030)*$O6030</f>
        <v>0</v>
      </c>
      <c r="AZ6030" s="18">
        <f>+AR6030*$Z6030*$O6030</f>
        <v>0</v>
      </c>
      <c r="BA6030" s="18">
        <f>+AS6030*$AB6030*$O6030</f>
        <v>0</v>
      </c>
      <c r="BB6030" s="18">
        <f>+AT6030*(S6030+Q6030)*$O6030</f>
        <v>1180228.1688321317</v>
      </c>
      <c r="BC6030" s="18">
        <f>+AU6030*(U6030+W6030)*$O6030</f>
        <v>16154821.984647868</v>
      </c>
      <c r="BD6030" s="18">
        <f>+AV6030*Y6030*$O6030</f>
        <v>0</v>
      </c>
      <c r="BE6030" s="18">
        <f>+AW6030*AA6030*$O6030</f>
        <v>5280053.5567304734</v>
      </c>
      <c r="BF6030" s="18">
        <f>+AP6030*($AG6030+$AE6030)*$BF$1*$O6030</f>
        <v>0</v>
      </c>
      <c r="BG6030" s="18">
        <f>+AQ6030*($AK6030+$AI6030)*$BF$1*$O6030</f>
        <v>0</v>
      </c>
      <c r="BH6030" s="18">
        <f>+AR6030*$AM6030*$BF$1*$O6030</f>
        <v>0</v>
      </c>
      <c r="BI6030" s="18">
        <f>+AS6030*$AO6030*$BF$1*$O6030</f>
        <v>0</v>
      </c>
      <c r="BJ6030" s="18">
        <f>+$BF$1*AT6030*(AF6030+AD6030)*$O6030</f>
        <v>0</v>
      </c>
      <c r="BK6030" s="18">
        <f>+$BF$1*AU6030*(AH6030+AJ6030)*$O6030</f>
        <v>0</v>
      </c>
      <c r="BL6030" s="18">
        <f>+AV6030*AL6030*$BF$1*$O6030</f>
        <v>0</v>
      </c>
      <c r="BM6030" s="18">
        <f>+$BF$1*AW6030*AN6030*$O6030</f>
        <v>0</v>
      </c>
      <c r="BN6030" s="18">
        <f>SUM(AX6030:BE6030)</f>
        <v>22615103.710210472</v>
      </c>
      <c r="BO6030" s="18">
        <f>SUM(BF6030:BM6030)</f>
        <v>0</v>
      </c>
      <c r="BP6030" s="36">
        <f>ROUND((BO6030+BN6030),0)</f>
        <v>22615104</v>
      </c>
      <c r="BQ6030" s="33" t="s">
        <v>11411</v>
      </c>
    </row>
    <row r="6031" spans="1:69" s="33" customFormat="1" x14ac:dyDescent="0.25">
      <c r="A6031" s="34" t="s">
        <v>7200</v>
      </c>
      <c r="B6031" s="33" t="s">
        <v>290</v>
      </c>
      <c r="C6031" s="33">
        <v>3798</v>
      </c>
      <c r="D6031" s="33" t="s">
        <v>7200</v>
      </c>
      <c r="E6031" s="33" t="s">
        <v>6400</v>
      </c>
      <c r="F6031" s="33" t="s">
        <v>9434</v>
      </c>
      <c r="G6031" s="33">
        <v>7603</v>
      </c>
      <c r="H6031" s="34">
        <v>252224000161</v>
      </c>
      <c r="I6031" s="33" t="s">
        <v>2809</v>
      </c>
      <c r="J6031" s="33">
        <v>1</v>
      </c>
      <c r="K6031" s="22">
        <v>26.896935933147631</v>
      </c>
      <c r="L6031" s="16"/>
      <c r="M6031" s="16">
        <f>+K6031/$M$1</f>
        <v>1.8841696078741648</v>
      </c>
      <c r="N6031" s="16">
        <f>+(M6031-$N$2)/($N$1-$N$2)</f>
        <v>0.26814620922530341</v>
      </c>
      <c r="O6031" s="35">
        <f>1+N6031</f>
        <v>1.2681462092253035</v>
      </c>
      <c r="P6031" s="17">
        <f>SUM(Q6031:AB6031)</f>
        <v>8</v>
      </c>
      <c r="Q6031" s="17">
        <v>0</v>
      </c>
      <c r="R6031" s="17">
        <v>0</v>
      </c>
      <c r="S6031" s="17">
        <v>1</v>
      </c>
      <c r="T6031" s="17">
        <v>0</v>
      </c>
      <c r="U6031" s="17">
        <v>7</v>
      </c>
      <c r="V6031" s="17">
        <v>0</v>
      </c>
      <c r="W6031" s="17">
        <v>0</v>
      </c>
      <c r="X6031" s="17">
        <v>0</v>
      </c>
      <c r="Y6031" s="17">
        <v>0</v>
      </c>
      <c r="Z6031" s="17">
        <v>0</v>
      </c>
      <c r="AA6031" s="17">
        <v>0</v>
      </c>
      <c r="AB6031" s="17">
        <v>0</v>
      </c>
      <c r="AC6031" s="17">
        <f>SUM(AF6031:AO6031)</f>
        <v>0</v>
      </c>
      <c r="AD6031" s="17">
        <v>0</v>
      </c>
      <c r="AE6031" s="17">
        <v>0</v>
      </c>
      <c r="AF6031" s="17">
        <v>0</v>
      </c>
      <c r="AG6031" s="17">
        <v>0</v>
      </c>
      <c r="AH6031" s="17">
        <v>0</v>
      </c>
      <c r="AI6031" s="17">
        <v>0</v>
      </c>
      <c r="AJ6031" s="17">
        <v>0</v>
      </c>
      <c r="AK6031" s="17">
        <v>0</v>
      </c>
      <c r="AL6031" s="17">
        <v>0</v>
      </c>
      <c r="AM6031" s="17">
        <v>0</v>
      </c>
      <c r="AN6031" s="17">
        <v>0</v>
      </c>
      <c r="AO6031" s="17">
        <v>0</v>
      </c>
      <c r="AP6031" s="18">
        <f>+'Per Cápita'!$E$4</f>
        <v>83816</v>
      </c>
      <c r="AQ6031" s="18">
        <f>+'Per Cápita'!$E$5</f>
        <v>74019</v>
      </c>
      <c r="AR6031" s="18">
        <f>+'Per Cápita'!$E$6</f>
        <v>111028</v>
      </c>
      <c r="AS6031" s="18">
        <f>+'Per Cápita'!$E$7</f>
        <v>136064</v>
      </c>
      <c r="AT6031" s="18">
        <f>+'Per Cápita'!$F$4</f>
        <v>103408</v>
      </c>
      <c r="AU6031" s="18">
        <f>+'Per Cápita'!$F$5</f>
        <v>90347</v>
      </c>
      <c r="AV6031" s="18">
        <f>+'Per Cápita'!$F$6</f>
        <v>138242</v>
      </c>
      <c r="AW6031" s="18">
        <f>+'Per Cápita'!$F$7</f>
        <v>166544</v>
      </c>
      <c r="AX6031" s="18">
        <f>+AP6031*($T6031+$R6031)*$O6031</f>
        <v>0</v>
      </c>
      <c r="AY6031" s="18">
        <f>+AQ6031*($V6031+$X6031)*$O6031</f>
        <v>0</v>
      </c>
      <c r="AZ6031" s="18">
        <f>+AR6031*$Z6031*$O6031</f>
        <v>0</v>
      </c>
      <c r="BA6031" s="18">
        <f>+AS6031*$AB6031*$O6031</f>
        <v>0</v>
      </c>
      <c r="BB6031" s="18">
        <f>+AT6031*(S6031+Q6031)*$O6031</f>
        <v>131136.46320357019</v>
      </c>
      <c r="BC6031" s="18">
        <f>+AU6031*(U6031+W6031)*$O6031</f>
        <v>802012.43895414949</v>
      </c>
      <c r="BD6031" s="18">
        <f>+AV6031*Y6031*$O6031</f>
        <v>0</v>
      </c>
      <c r="BE6031" s="18">
        <f>+AW6031*AA6031*$O6031</f>
        <v>0</v>
      </c>
      <c r="BF6031" s="18">
        <f>+AP6031*($AG6031+$AE6031)*$BF$1*$O6031</f>
        <v>0</v>
      </c>
      <c r="BG6031" s="18">
        <f>+AQ6031*($AK6031+$AI6031)*$BF$1*$O6031</f>
        <v>0</v>
      </c>
      <c r="BH6031" s="18">
        <f>+AR6031*$AM6031*$BF$1*$O6031</f>
        <v>0</v>
      </c>
      <c r="BI6031" s="18">
        <f>+AS6031*$AO6031*$BF$1*$O6031</f>
        <v>0</v>
      </c>
      <c r="BJ6031" s="18">
        <f>+$BF$1*AT6031*(AF6031+AD6031)*$O6031</f>
        <v>0</v>
      </c>
      <c r="BK6031" s="18">
        <f>+$BF$1*AU6031*(AH6031+AJ6031)*$O6031</f>
        <v>0</v>
      </c>
      <c r="BL6031" s="18">
        <f>+AV6031*AL6031*$BF$1*$O6031</f>
        <v>0</v>
      </c>
      <c r="BM6031" s="18">
        <f>+$BF$1*AW6031*AN6031*$O6031</f>
        <v>0</v>
      </c>
      <c r="BN6031" s="18">
        <f>SUM(AX6031:BE6031)</f>
        <v>933148.90215771971</v>
      </c>
      <c r="BO6031" s="18">
        <f>SUM(BF6031:BM6031)</f>
        <v>0</v>
      </c>
      <c r="BP6031" s="36">
        <f>ROUND((BO6031+BN6031),0)</f>
        <v>933149</v>
      </c>
      <c r="BQ6031" s="33" t="s">
        <v>11411</v>
      </c>
    </row>
    <row r="6032" spans="1:69" s="33" customFormat="1" x14ac:dyDescent="0.25">
      <c r="A6032" s="34" t="s">
        <v>7200</v>
      </c>
      <c r="B6032" s="33" t="s">
        <v>290</v>
      </c>
      <c r="C6032" s="33">
        <v>3798</v>
      </c>
      <c r="D6032" s="33" t="s">
        <v>7200</v>
      </c>
      <c r="E6032" s="33" t="s">
        <v>6400</v>
      </c>
      <c r="F6032" s="33" t="s">
        <v>9434</v>
      </c>
      <c r="G6032" s="33">
        <v>7609</v>
      </c>
      <c r="H6032" s="34">
        <v>252224000170</v>
      </c>
      <c r="I6032" s="33" t="s">
        <v>2810</v>
      </c>
      <c r="J6032" s="33">
        <v>1</v>
      </c>
      <c r="K6032" s="22">
        <v>26.896935933147631</v>
      </c>
      <c r="L6032" s="16"/>
      <c r="M6032" s="16">
        <f>+K6032/$M$1</f>
        <v>1.8841696078741648</v>
      </c>
      <c r="N6032" s="16">
        <f>+(M6032-$N$2)/($N$1-$N$2)</f>
        <v>0.26814620922530341</v>
      </c>
      <c r="O6032" s="35">
        <f>1+N6032</f>
        <v>1.2681462092253035</v>
      </c>
      <c r="P6032" s="17">
        <f>SUM(Q6032:AB6032)</f>
        <v>10</v>
      </c>
      <c r="Q6032" s="17">
        <v>0</v>
      </c>
      <c r="R6032" s="17">
        <v>0</v>
      </c>
      <c r="S6032" s="17">
        <v>4</v>
      </c>
      <c r="T6032" s="17">
        <v>0</v>
      </c>
      <c r="U6032" s="17">
        <v>6</v>
      </c>
      <c r="V6032" s="17">
        <v>0</v>
      </c>
      <c r="W6032" s="17">
        <v>0</v>
      </c>
      <c r="X6032" s="17">
        <v>0</v>
      </c>
      <c r="Y6032" s="17">
        <v>0</v>
      </c>
      <c r="Z6032" s="17">
        <v>0</v>
      </c>
      <c r="AA6032" s="17">
        <v>0</v>
      </c>
      <c r="AB6032" s="17">
        <v>0</v>
      </c>
      <c r="AC6032" s="17">
        <f>SUM(AF6032:AO6032)</f>
        <v>0</v>
      </c>
      <c r="AD6032" s="17">
        <v>0</v>
      </c>
      <c r="AE6032" s="17">
        <v>0</v>
      </c>
      <c r="AF6032" s="17">
        <v>0</v>
      </c>
      <c r="AG6032" s="17">
        <v>0</v>
      </c>
      <c r="AH6032" s="17">
        <v>0</v>
      </c>
      <c r="AI6032" s="17">
        <v>0</v>
      </c>
      <c r="AJ6032" s="17">
        <v>0</v>
      </c>
      <c r="AK6032" s="17">
        <v>0</v>
      </c>
      <c r="AL6032" s="17">
        <v>0</v>
      </c>
      <c r="AM6032" s="17">
        <v>0</v>
      </c>
      <c r="AN6032" s="17">
        <v>0</v>
      </c>
      <c r="AO6032" s="17">
        <v>0</v>
      </c>
      <c r="AP6032" s="18">
        <f>+'Per Cápita'!$E$4</f>
        <v>83816</v>
      </c>
      <c r="AQ6032" s="18">
        <f>+'Per Cápita'!$E$5</f>
        <v>74019</v>
      </c>
      <c r="AR6032" s="18">
        <f>+'Per Cápita'!$E$6</f>
        <v>111028</v>
      </c>
      <c r="AS6032" s="18">
        <f>+'Per Cápita'!$E$7</f>
        <v>136064</v>
      </c>
      <c r="AT6032" s="18">
        <f>+'Per Cápita'!$F$4</f>
        <v>103408</v>
      </c>
      <c r="AU6032" s="18">
        <f>+'Per Cápita'!$F$5</f>
        <v>90347</v>
      </c>
      <c r="AV6032" s="18">
        <f>+'Per Cápita'!$F$6</f>
        <v>138242</v>
      </c>
      <c r="AW6032" s="18">
        <f>+'Per Cápita'!$F$7</f>
        <v>166544</v>
      </c>
      <c r="AX6032" s="18">
        <f>+AP6032*($T6032+$R6032)*$O6032</f>
        <v>0</v>
      </c>
      <c r="AY6032" s="18">
        <f>+AQ6032*($V6032+$X6032)*$O6032</f>
        <v>0</v>
      </c>
      <c r="AZ6032" s="18">
        <f>+AR6032*$Z6032*$O6032</f>
        <v>0</v>
      </c>
      <c r="BA6032" s="18">
        <f>+AS6032*$AB6032*$O6032</f>
        <v>0</v>
      </c>
      <c r="BB6032" s="18">
        <f>+AT6032*(S6032+Q6032)*$O6032</f>
        <v>524545.85281428078</v>
      </c>
      <c r="BC6032" s="18">
        <f>+AU6032*(U6032+W6032)*$O6032</f>
        <v>687439.23338927096</v>
      </c>
      <c r="BD6032" s="18">
        <f>+AV6032*Y6032*$O6032</f>
        <v>0</v>
      </c>
      <c r="BE6032" s="18">
        <f>+AW6032*AA6032*$O6032</f>
        <v>0</v>
      </c>
      <c r="BF6032" s="18">
        <f>+AP6032*($AG6032+$AE6032)*$BF$1*$O6032</f>
        <v>0</v>
      </c>
      <c r="BG6032" s="18">
        <f>+AQ6032*($AK6032+$AI6032)*$BF$1*$O6032</f>
        <v>0</v>
      </c>
      <c r="BH6032" s="18">
        <f>+AR6032*$AM6032*$BF$1*$O6032</f>
        <v>0</v>
      </c>
      <c r="BI6032" s="18">
        <f>+AS6032*$AO6032*$BF$1*$O6032</f>
        <v>0</v>
      </c>
      <c r="BJ6032" s="18">
        <f>+$BF$1*AT6032*(AF6032+AD6032)*$O6032</f>
        <v>0</v>
      </c>
      <c r="BK6032" s="18">
        <f>+$BF$1*AU6032*(AH6032+AJ6032)*$O6032</f>
        <v>0</v>
      </c>
      <c r="BL6032" s="18">
        <f>+AV6032*AL6032*$BF$1*$O6032</f>
        <v>0</v>
      </c>
      <c r="BM6032" s="18">
        <f>+$BF$1*AW6032*AN6032*$O6032</f>
        <v>0</v>
      </c>
      <c r="BN6032" s="18">
        <f>SUM(AX6032:BE6032)</f>
        <v>1211985.0862035519</v>
      </c>
      <c r="BO6032" s="18">
        <f>SUM(BF6032:BM6032)</f>
        <v>0</v>
      </c>
      <c r="BP6032" s="36">
        <f>ROUND((BO6032+BN6032),0)</f>
        <v>1211985</v>
      </c>
      <c r="BQ6032" s="33" t="s">
        <v>11411</v>
      </c>
    </row>
    <row r="6033" spans="1:69" s="33" customFormat="1" x14ac:dyDescent="0.25">
      <c r="A6033" s="34" t="s">
        <v>7200</v>
      </c>
      <c r="B6033" s="33" t="s">
        <v>290</v>
      </c>
      <c r="C6033" s="33">
        <v>3798</v>
      </c>
      <c r="D6033" s="33" t="s">
        <v>7200</v>
      </c>
      <c r="E6033" s="33" t="s">
        <v>6400</v>
      </c>
      <c r="F6033" s="33" t="s">
        <v>9434</v>
      </c>
      <c r="G6033" s="33">
        <v>7608</v>
      </c>
      <c r="H6033" s="34">
        <v>252224000196</v>
      </c>
      <c r="I6033" s="33" t="s">
        <v>2811</v>
      </c>
      <c r="J6033" s="33">
        <v>1</v>
      </c>
      <c r="K6033" s="22">
        <v>26.896935933147631</v>
      </c>
      <c r="L6033" s="16"/>
      <c r="M6033" s="16">
        <f>+K6033/$M$1</f>
        <v>1.8841696078741648</v>
      </c>
      <c r="N6033" s="16">
        <f>+(M6033-$N$2)/($N$1-$N$2)</f>
        <v>0.26814620922530341</v>
      </c>
      <c r="O6033" s="35">
        <f>1+N6033</f>
        <v>1.2681462092253035</v>
      </c>
      <c r="P6033" s="17">
        <f>SUM(Q6033:AB6033)</f>
        <v>32</v>
      </c>
      <c r="Q6033" s="17">
        <v>0</v>
      </c>
      <c r="R6033" s="17">
        <v>0</v>
      </c>
      <c r="S6033" s="17">
        <v>5</v>
      </c>
      <c r="T6033" s="17">
        <v>0</v>
      </c>
      <c r="U6033" s="17">
        <v>27</v>
      </c>
      <c r="V6033" s="17">
        <v>0</v>
      </c>
      <c r="W6033" s="17">
        <v>0</v>
      </c>
      <c r="X6033" s="17">
        <v>0</v>
      </c>
      <c r="Y6033" s="17">
        <v>0</v>
      </c>
      <c r="Z6033" s="17">
        <v>0</v>
      </c>
      <c r="AA6033" s="17">
        <v>0</v>
      </c>
      <c r="AB6033" s="17">
        <v>0</v>
      </c>
      <c r="AC6033" s="17">
        <f>SUM(AF6033:AO6033)</f>
        <v>0</v>
      </c>
      <c r="AD6033" s="17">
        <v>0</v>
      </c>
      <c r="AE6033" s="17">
        <v>0</v>
      </c>
      <c r="AF6033" s="17">
        <v>0</v>
      </c>
      <c r="AG6033" s="17">
        <v>0</v>
      </c>
      <c r="AH6033" s="17">
        <v>0</v>
      </c>
      <c r="AI6033" s="17">
        <v>0</v>
      </c>
      <c r="AJ6033" s="17">
        <v>0</v>
      </c>
      <c r="AK6033" s="17">
        <v>0</v>
      </c>
      <c r="AL6033" s="17">
        <v>0</v>
      </c>
      <c r="AM6033" s="17">
        <v>0</v>
      </c>
      <c r="AN6033" s="17">
        <v>0</v>
      </c>
      <c r="AO6033" s="17">
        <v>0</v>
      </c>
      <c r="AP6033" s="18">
        <f>+'Per Cápita'!$E$4</f>
        <v>83816</v>
      </c>
      <c r="AQ6033" s="18">
        <f>+'Per Cápita'!$E$5</f>
        <v>74019</v>
      </c>
      <c r="AR6033" s="18">
        <f>+'Per Cápita'!$E$6</f>
        <v>111028</v>
      </c>
      <c r="AS6033" s="18">
        <f>+'Per Cápita'!$E$7</f>
        <v>136064</v>
      </c>
      <c r="AT6033" s="18">
        <f>+'Per Cápita'!$F$4</f>
        <v>103408</v>
      </c>
      <c r="AU6033" s="18">
        <f>+'Per Cápita'!$F$5</f>
        <v>90347</v>
      </c>
      <c r="AV6033" s="18">
        <f>+'Per Cápita'!$F$6</f>
        <v>138242</v>
      </c>
      <c r="AW6033" s="18">
        <f>+'Per Cápita'!$F$7</f>
        <v>166544</v>
      </c>
      <c r="AX6033" s="18">
        <f>+AP6033*($T6033+$R6033)*$O6033</f>
        <v>0</v>
      </c>
      <c r="AY6033" s="18">
        <f>+AQ6033*($V6033+$X6033)*$O6033</f>
        <v>0</v>
      </c>
      <c r="AZ6033" s="18">
        <f>+AR6033*$Z6033*$O6033</f>
        <v>0</v>
      </c>
      <c r="BA6033" s="18">
        <f>+AS6033*$AB6033*$O6033</f>
        <v>0</v>
      </c>
      <c r="BB6033" s="18">
        <f>+AT6033*(S6033+Q6033)*$O6033</f>
        <v>655682.31601785088</v>
      </c>
      <c r="BC6033" s="18">
        <f>+AU6033*(U6033+W6033)*$O6033</f>
        <v>3093476.5502517195</v>
      </c>
      <c r="BD6033" s="18">
        <f>+AV6033*Y6033*$O6033</f>
        <v>0</v>
      </c>
      <c r="BE6033" s="18">
        <f>+AW6033*AA6033*$O6033</f>
        <v>0</v>
      </c>
      <c r="BF6033" s="18">
        <f>+AP6033*($AG6033+$AE6033)*$BF$1*$O6033</f>
        <v>0</v>
      </c>
      <c r="BG6033" s="18">
        <f>+AQ6033*($AK6033+$AI6033)*$BF$1*$O6033</f>
        <v>0</v>
      </c>
      <c r="BH6033" s="18">
        <f>+AR6033*$AM6033*$BF$1*$O6033</f>
        <v>0</v>
      </c>
      <c r="BI6033" s="18">
        <f>+AS6033*$AO6033*$BF$1*$O6033</f>
        <v>0</v>
      </c>
      <c r="BJ6033" s="18">
        <f>+$BF$1*AT6033*(AF6033+AD6033)*$O6033</f>
        <v>0</v>
      </c>
      <c r="BK6033" s="18">
        <f>+$BF$1*AU6033*(AH6033+AJ6033)*$O6033</f>
        <v>0</v>
      </c>
      <c r="BL6033" s="18">
        <f>+AV6033*AL6033*$BF$1*$O6033</f>
        <v>0</v>
      </c>
      <c r="BM6033" s="18">
        <f>+$BF$1*AW6033*AN6033*$O6033</f>
        <v>0</v>
      </c>
      <c r="BN6033" s="18">
        <f>SUM(AX6033:BE6033)</f>
        <v>3749158.8662695703</v>
      </c>
      <c r="BO6033" s="18">
        <f>SUM(BF6033:BM6033)</f>
        <v>0</v>
      </c>
      <c r="BP6033" s="36">
        <f>ROUND((BO6033+BN6033),0)</f>
        <v>3749159</v>
      </c>
      <c r="BQ6033" s="33" t="s">
        <v>11411</v>
      </c>
    </row>
    <row r="6034" spans="1:69" s="33" customFormat="1" x14ac:dyDescent="0.25">
      <c r="A6034" s="34" t="s">
        <v>7200</v>
      </c>
      <c r="B6034" s="33" t="s">
        <v>290</v>
      </c>
      <c r="C6034" s="33">
        <v>3798</v>
      </c>
      <c r="D6034" s="33" t="s">
        <v>7200</v>
      </c>
      <c r="E6034" s="33" t="s">
        <v>6400</v>
      </c>
      <c r="F6034" s="33" t="s">
        <v>9434</v>
      </c>
      <c r="G6034" s="33">
        <v>7604</v>
      </c>
      <c r="H6034" s="34">
        <v>252224000200</v>
      </c>
      <c r="I6034" s="33" t="s">
        <v>2812</v>
      </c>
      <c r="J6034" s="33">
        <v>1</v>
      </c>
      <c r="K6034" s="22">
        <v>26.896935933147631</v>
      </c>
      <c r="L6034" s="16"/>
      <c r="M6034" s="16">
        <f>+K6034/$M$1</f>
        <v>1.8841696078741648</v>
      </c>
      <c r="N6034" s="16">
        <f>+(M6034-$N$2)/($N$1-$N$2)</f>
        <v>0.26814620922530341</v>
      </c>
      <c r="O6034" s="35">
        <f>1+N6034</f>
        <v>1.2681462092253035</v>
      </c>
      <c r="P6034" s="17">
        <f>SUM(Q6034:AB6034)</f>
        <v>9</v>
      </c>
      <c r="Q6034" s="17">
        <v>0</v>
      </c>
      <c r="R6034" s="17">
        <v>0</v>
      </c>
      <c r="S6034" s="17">
        <v>1</v>
      </c>
      <c r="T6034" s="17">
        <v>0</v>
      </c>
      <c r="U6034" s="17">
        <v>8</v>
      </c>
      <c r="V6034" s="17">
        <v>0</v>
      </c>
      <c r="W6034" s="17">
        <v>0</v>
      </c>
      <c r="X6034" s="17">
        <v>0</v>
      </c>
      <c r="Y6034" s="17">
        <v>0</v>
      </c>
      <c r="Z6034" s="17">
        <v>0</v>
      </c>
      <c r="AA6034" s="17">
        <v>0</v>
      </c>
      <c r="AB6034" s="17">
        <v>0</v>
      </c>
      <c r="AC6034" s="17">
        <f>SUM(AF6034:AO6034)</f>
        <v>0</v>
      </c>
      <c r="AD6034" s="17">
        <v>0</v>
      </c>
      <c r="AE6034" s="17">
        <v>0</v>
      </c>
      <c r="AF6034" s="17">
        <v>0</v>
      </c>
      <c r="AG6034" s="17">
        <v>0</v>
      </c>
      <c r="AH6034" s="17">
        <v>0</v>
      </c>
      <c r="AI6034" s="17">
        <v>0</v>
      </c>
      <c r="AJ6034" s="17">
        <v>0</v>
      </c>
      <c r="AK6034" s="17">
        <v>0</v>
      </c>
      <c r="AL6034" s="17">
        <v>0</v>
      </c>
      <c r="AM6034" s="17">
        <v>0</v>
      </c>
      <c r="AN6034" s="17">
        <v>0</v>
      </c>
      <c r="AO6034" s="17">
        <v>0</v>
      </c>
      <c r="AP6034" s="18">
        <f>+'Per Cápita'!$E$4</f>
        <v>83816</v>
      </c>
      <c r="AQ6034" s="18">
        <f>+'Per Cápita'!$E$5</f>
        <v>74019</v>
      </c>
      <c r="AR6034" s="18">
        <f>+'Per Cápita'!$E$6</f>
        <v>111028</v>
      </c>
      <c r="AS6034" s="18">
        <f>+'Per Cápita'!$E$7</f>
        <v>136064</v>
      </c>
      <c r="AT6034" s="18">
        <f>+'Per Cápita'!$F$4</f>
        <v>103408</v>
      </c>
      <c r="AU6034" s="18">
        <f>+'Per Cápita'!$F$5</f>
        <v>90347</v>
      </c>
      <c r="AV6034" s="18">
        <f>+'Per Cápita'!$F$6</f>
        <v>138242</v>
      </c>
      <c r="AW6034" s="18">
        <f>+'Per Cápita'!$F$7</f>
        <v>166544</v>
      </c>
      <c r="AX6034" s="18">
        <f>+AP6034*($T6034+$R6034)*$O6034</f>
        <v>0</v>
      </c>
      <c r="AY6034" s="18">
        <f>+AQ6034*($V6034+$X6034)*$O6034</f>
        <v>0</v>
      </c>
      <c r="AZ6034" s="18">
        <f>+AR6034*$Z6034*$O6034</f>
        <v>0</v>
      </c>
      <c r="BA6034" s="18">
        <f>+AS6034*$AB6034*$O6034</f>
        <v>0</v>
      </c>
      <c r="BB6034" s="18">
        <f>+AT6034*(S6034+Q6034)*$O6034</f>
        <v>131136.46320357019</v>
      </c>
      <c r="BC6034" s="18">
        <f>+AU6034*(U6034+W6034)*$O6034</f>
        <v>916585.64451902802</v>
      </c>
      <c r="BD6034" s="18">
        <f>+AV6034*Y6034*$O6034</f>
        <v>0</v>
      </c>
      <c r="BE6034" s="18">
        <f>+AW6034*AA6034*$O6034</f>
        <v>0</v>
      </c>
      <c r="BF6034" s="18">
        <f>+AP6034*($AG6034+$AE6034)*$BF$1*$O6034</f>
        <v>0</v>
      </c>
      <c r="BG6034" s="18">
        <f>+AQ6034*($AK6034+$AI6034)*$BF$1*$O6034</f>
        <v>0</v>
      </c>
      <c r="BH6034" s="18">
        <f>+AR6034*$AM6034*$BF$1*$O6034</f>
        <v>0</v>
      </c>
      <c r="BI6034" s="18">
        <f>+AS6034*$AO6034*$BF$1*$O6034</f>
        <v>0</v>
      </c>
      <c r="BJ6034" s="18">
        <f>+$BF$1*AT6034*(AF6034+AD6034)*$O6034</f>
        <v>0</v>
      </c>
      <c r="BK6034" s="18">
        <f>+$BF$1*AU6034*(AH6034+AJ6034)*$O6034</f>
        <v>0</v>
      </c>
      <c r="BL6034" s="18">
        <f>+AV6034*AL6034*$BF$1*$O6034</f>
        <v>0</v>
      </c>
      <c r="BM6034" s="18">
        <f>+$BF$1*AW6034*AN6034*$O6034</f>
        <v>0</v>
      </c>
      <c r="BN6034" s="18">
        <f>SUM(AX6034:BE6034)</f>
        <v>1047722.1077225982</v>
      </c>
      <c r="BO6034" s="18">
        <f>SUM(BF6034:BM6034)</f>
        <v>0</v>
      </c>
      <c r="BP6034" s="36">
        <f>ROUND((BO6034+BN6034),0)</f>
        <v>1047722</v>
      </c>
      <c r="BQ6034" s="33" t="s">
        <v>11411</v>
      </c>
    </row>
    <row r="6035" spans="1:69" s="33" customFormat="1" x14ac:dyDescent="0.25">
      <c r="A6035" s="34" t="s">
        <v>7200</v>
      </c>
      <c r="B6035" s="33" t="s">
        <v>290</v>
      </c>
      <c r="C6035" s="34">
        <v>3798</v>
      </c>
      <c r="D6035" s="33" t="s">
        <v>7200</v>
      </c>
      <c r="E6035" s="33" t="s">
        <v>6401</v>
      </c>
      <c r="F6035" s="33" t="s">
        <v>2813</v>
      </c>
      <c r="G6035" s="34">
        <v>7776</v>
      </c>
      <c r="H6035" s="34">
        <v>252227000031</v>
      </c>
      <c r="I6035" s="33" t="s">
        <v>2816</v>
      </c>
      <c r="J6035" s="33">
        <v>1</v>
      </c>
      <c r="K6035" s="22">
        <v>15.392384916748286</v>
      </c>
      <c r="L6035" s="16"/>
      <c r="M6035" s="16">
        <f>+K6035/$M$1</f>
        <v>1.0782590226976783</v>
      </c>
      <c r="N6035" s="16">
        <f>+(M6035-$N$2)/($N$1-$N$2)</f>
        <v>0.14624036148722813</v>
      </c>
      <c r="O6035" s="35">
        <f>1+N6035</f>
        <v>1.1462403614872281</v>
      </c>
      <c r="P6035" s="17">
        <f>SUM(Q6035:AB6035)</f>
        <v>63</v>
      </c>
      <c r="Q6035" s="17">
        <v>0</v>
      </c>
      <c r="R6035" s="17">
        <v>0</v>
      </c>
      <c r="S6035" s="17">
        <v>9</v>
      </c>
      <c r="T6035" s="17">
        <v>0</v>
      </c>
      <c r="U6035" s="17">
        <v>54</v>
      </c>
      <c r="V6035" s="17">
        <v>0</v>
      </c>
      <c r="W6035" s="17">
        <v>0</v>
      </c>
      <c r="X6035" s="17">
        <v>0</v>
      </c>
      <c r="Y6035" s="17">
        <v>0</v>
      </c>
      <c r="Z6035" s="17">
        <v>0</v>
      </c>
      <c r="AA6035" s="17">
        <v>0</v>
      </c>
      <c r="AB6035" s="17">
        <v>0</v>
      </c>
      <c r="AC6035" s="17">
        <f>SUM(AF6035:AO6035)</f>
        <v>0</v>
      </c>
      <c r="AD6035" s="17">
        <v>0</v>
      </c>
      <c r="AE6035" s="17">
        <v>0</v>
      </c>
      <c r="AF6035" s="17">
        <v>0</v>
      </c>
      <c r="AG6035" s="17">
        <v>0</v>
      </c>
      <c r="AH6035" s="17">
        <v>0</v>
      </c>
      <c r="AI6035" s="17">
        <v>0</v>
      </c>
      <c r="AJ6035" s="17">
        <v>0</v>
      </c>
      <c r="AK6035" s="17">
        <v>0</v>
      </c>
      <c r="AL6035" s="17">
        <v>0</v>
      </c>
      <c r="AM6035" s="17">
        <v>0</v>
      </c>
      <c r="AN6035" s="17">
        <v>0</v>
      </c>
      <c r="AO6035" s="17">
        <v>0</v>
      </c>
      <c r="AP6035" s="18">
        <f>+'Per Cápita'!$E$4</f>
        <v>83816</v>
      </c>
      <c r="AQ6035" s="18">
        <f>+'Per Cápita'!$E$5</f>
        <v>74019</v>
      </c>
      <c r="AR6035" s="18">
        <f>+'Per Cápita'!$E$6</f>
        <v>111028</v>
      </c>
      <c r="AS6035" s="18">
        <f>+'Per Cápita'!$E$7</f>
        <v>136064</v>
      </c>
      <c r="AT6035" s="18">
        <f>+'Per Cápita'!$F$4</f>
        <v>103408</v>
      </c>
      <c r="AU6035" s="18">
        <f>+'Per Cápita'!$F$5</f>
        <v>90347</v>
      </c>
      <c r="AV6035" s="18">
        <f>+'Per Cápita'!$F$6</f>
        <v>138242</v>
      </c>
      <c r="AW6035" s="18">
        <f>+'Per Cápita'!$F$7</f>
        <v>166544</v>
      </c>
      <c r="AX6035" s="18">
        <f>+AP6035*($T6035+$R6035)*$O6035</f>
        <v>0</v>
      </c>
      <c r="AY6035" s="18">
        <f>+AQ6035*($V6035+$X6035)*$O6035</f>
        <v>0</v>
      </c>
      <c r="AZ6035" s="18">
        <f>+AR6035*$Z6035*$O6035</f>
        <v>0</v>
      </c>
      <c r="BA6035" s="18">
        <f>+AS6035*$AB6035*$O6035</f>
        <v>0</v>
      </c>
      <c r="BB6035" s="18">
        <f>+AT6035*(S6035+Q6035)*$O6035</f>
        <v>1066773.8097060416</v>
      </c>
      <c r="BC6035" s="18">
        <f>+AU6035*(U6035+W6035)*$O6035</f>
        <v>5592206.4087214759</v>
      </c>
      <c r="BD6035" s="18">
        <f>+AV6035*Y6035*$O6035</f>
        <v>0</v>
      </c>
      <c r="BE6035" s="18">
        <f>+AW6035*AA6035*$O6035</f>
        <v>0</v>
      </c>
      <c r="BF6035" s="18">
        <f>+AP6035*($AG6035+$AE6035)*$BF$1*$O6035</f>
        <v>0</v>
      </c>
      <c r="BG6035" s="18">
        <f>+AQ6035*($AK6035+$AI6035)*$BF$1*$O6035</f>
        <v>0</v>
      </c>
      <c r="BH6035" s="18">
        <f>+AR6035*$AM6035*$BF$1*$O6035</f>
        <v>0</v>
      </c>
      <c r="BI6035" s="18">
        <f>+AS6035*$AO6035*$BF$1*$O6035</f>
        <v>0</v>
      </c>
      <c r="BJ6035" s="18">
        <f>+$BF$1*AT6035*(AF6035+AD6035)*$O6035</f>
        <v>0</v>
      </c>
      <c r="BK6035" s="18">
        <f>+$BF$1*AU6035*(AH6035+AJ6035)*$O6035</f>
        <v>0</v>
      </c>
      <c r="BL6035" s="18">
        <f>+AV6035*AL6035*$BF$1*$O6035</f>
        <v>0</v>
      </c>
      <c r="BM6035" s="18">
        <f>+$BF$1*AW6035*AN6035*$O6035</f>
        <v>0</v>
      </c>
      <c r="BN6035" s="18">
        <f>SUM(AX6035:BE6035)</f>
        <v>6658980.2184275175</v>
      </c>
      <c r="BO6035" s="18">
        <f>SUM(BF6035:BM6035)</f>
        <v>0</v>
      </c>
      <c r="BP6035" s="36">
        <f>ROUND((BO6035+BN6035),0)</f>
        <v>6658980</v>
      </c>
      <c r="BQ6035" s="33" t="s">
        <v>11411</v>
      </c>
    </row>
    <row r="6036" spans="1:69" s="33" customFormat="1" x14ac:dyDescent="0.25">
      <c r="A6036" s="34" t="s">
        <v>7200</v>
      </c>
      <c r="B6036" s="33" t="s">
        <v>290</v>
      </c>
      <c r="C6036" s="34">
        <v>3798</v>
      </c>
      <c r="D6036" s="33" t="s">
        <v>7200</v>
      </c>
      <c r="E6036" s="33" t="s">
        <v>6401</v>
      </c>
      <c r="F6036" s="33" t="s">
        <v>2813</v>
      </c>
      <c r="G6036" s="34">
        <v>7777</v>
      </c>
      <c r="H6036" s="34">
        <v>252227000057</v>
      </c>
      <c r="I6036" s="33" t="s">
        <v>8941</v>
      </c>
      <c r="J6036" s="33">
        <v>1</v>
      </c>
      <c r="K6036" s="22">
        <v>15.392384916748286</v>
      </c>
      <c r="L6036" s="16"/>
      <c r="M6036" s="16">
        <f>+K6036/$M$1</f>
        <v>1.0782590226976783</v>
      </c>
      <c r="N6036" s="16">
        <f>+(M6036-$N$2)/($N$1-$N$2)</f>
        <v>0.14624036148722813</v>
      </c>
      <c r="O6036" s="35">
        <f>1+N6036</f>
        <v>1.1462403614872281</v>
      </c>
      <c r="P6036" s="17">
        <f>SUM(Q6036:AB6036)</f>
        <v>171</v>
      </c>
      <c r="Q6036" s="17">
        <v>0</v>
      </c>
      <c r="R6036" s="17">
        <v>0</v>
      </c>
      <c r="S6036" s="17">
        <v>8</v>
      </c>
      <c r="T6036" s="17">
        <v>0</v>
      </c>
      <c r="U6036" s="17">
        <v>58</v>
      </c>
      <c r="V6036" s="17">
        <v>0</v>
      </c>
      <c r="W6036" s="17">
        <v>76</v>
      </c>
      <c r="X6036" s="17">
        <v>0</v>
      </c>
      <c r="Y6036" s="17">
        <v>0</v>
      </c>
      <c r="Z6036" s="17">
        <v>0</v>
      </c>
      <c r="AA6036" s="17">
        <v>29</v>
      </c>
      <c r="AB6036" s="17">
        <v>0</v>
      </c>
      <c r="AC6036" s="17">
        <f>SUM(AF6036:AO6036)</f>
        <v>0</v>
      </c>
      <c r="AD6036" s="17">
        <v>0</v>
      </c>
      <c r="AE6036" s="17">
        <v>0</v>
      </c>
      <c r="AF6036" s="17">
        <v>0</v>
      </c>
      <c r="AG6036" s="17">
        <v>0</v>
      </c>
      <c r="AH6036" s="17">
        <v>0</v>
      </c>
      <c r="AI6036" s="17">
        <v>0</v>
      </c>
      <c r="AJ6036" s="17">
        <v>0</v>
      </c>
      <c r="AK6036" s="17">
        <v>0</v>
      </c>
      <c r="AL6036" s="17">
        <v>0</v>
      </c>
      <c r="AM6036" s="17">
        <v>0</v>
      </c>
      <c r="AN6036" s="17">
        <v>0</v>
      </c>
      <c r="AO6036" s="17">
        <v>0</v>
      </c>
      <c r="AP6036" s="18">
        <f>+'Per Cápita'!$E$4</f>
        <v>83816</v>
      </c>
      <c r="AQ6036" s="18">
        <f>+'Per Cápita'!$E$5</f>
        <v>74019</v>
      </c>
      <c r="AR6036" s="18">
        <f>+'Per Cápita'!$E$6</f>
        <v>111028</v>
      </c>
      <c r="AS6036" s="18">
        <f>+'Per Cápita'!$E$7</f>
        <v>136064</v>
      </c>
      <c r="AT6036" s="18">
        <f>+'Per Cápita'!$F$4</f>
        <v>103408</v>
      </c>
      <c r="AU6036" s="18">
        <f>+'Per Cápita'!$F$5</f>
        <v>90347</v>
      </c>
      <c r="AV6036" s="18">
        <f>+'Per Cápita'!$F$6</f>
        <v>138242</v>
      </c>
      <c r="AW6036" s="18">
        <f>+'Per Cápita'!$F$7</f>
        <v>166544</v>
      </c>
      <c r="AX6036" s="18">
        <f>+AP6036*($T6036+$R6036)*$O6036</f>
        <v>0</v>
      </c>
      <c r="AY6036" s="18">
        <f>+AQ6036*($V6036+$X6036)*$O6036</f>
        <v>0</v>
      </c>
      <c r="AZ6036" s="18">
        <f>+AR6036*$Z6036*$O6036</f>
        <v>0</v>
      </c>
      <c r="BA6036" s="18">
        <f>+AS6036*$AB6036*$O6036</f>
        <v>0</v>
      </c>
      <c r="BB6036" s="18">
        <f>+AT6036*(S6036+Q6036)*$O6036</f>
        <v>948243.3864053702</v>
      </c>
      <c r="BC6036" s="18">
        <f>+AU6036*(U6036+W6036)*$O6036</f>
        <v>13876956.643864404</v>
      </c>
      <c r="BD6036" s="18">
        <f>+AV6036*Y6036*$O6036</f>
        <v>0</v>
      </c>
      <c r="BE6036" s="18">
        <f>+AW6036*AA6036*$O6036</f>
        <v>5536084.1881423388</v>
      </c>
      <c r="BF6036" s="18">
        <f>+AP6036*($AG6036+$AE6036)*$BF$1*$O6036</f>
        <v>0</v>
      </c>
      <c r="BG6036" s="18">
        <f>+AQ6036*($AK6036+$AI6036)*$BF$1*$O6036</f>
        <v>0</v>
      </c>
      <c r="BH6036" s="18">
        <f>+AR6036*$AM6036*$BF$1*$O6036</f>
        <v>0</v>
      </c>
      <c r="BI6036" s="18">
        <f>+AS6036*$AO6036*$BF$1*$O6036</f>
        <v>0</v>
      </c>
      <c r="BJ6036" s="18">
        <f>+$BF$1*AT6036*(AF6036+AD6036)*$O6036</f>
        <v>0</v>
      </c>
      <c r="BK6036" s="18">
        <f>+$BF$1*AU6036*(AH6036+AJ6036)*$O6036</f>
        <v>0</v>
      </c>
      <c r="BL6036" s="18">
        <f>+AV6036*AL6036*$BF$1*$O6036</f>
        <v>0</v>
      </c>
      <c r="BM6036" s="18">
        <f>+$BF$1*AW6036*AN6036*$O6036</f>
        <v>0</v>
      </c>
      <c r="BN6036" s="18">
        <f>SUM(AX6036:BE6036)</f>
        <v>20361284.218412116</v>
      </c>
      <c r="BO6036" s="18">
        <f>SUM(BF6036:BM6036)</f>
        <v>0</v>
      </c>
      <c r="BP6036" s="36">
        <f>ROUND((BO6036+BN6036),0)</f>
        <v>20361284</v>
      </c>
      <c r="BQ6036" s="33" t="s">
        <v>11411</v>
      </c>
    </row>
    <row r="6037" spans="1:69" s="33" customFormat="1" x14ac:dyDescent="0.25">
      <c r="A6037" s="34" t="s">
        <v>7200</v>
      </c>
      <c r="B6037" s="33" t="s">
        <v>290</v>
      </c>
      <c r="C6037" s="34">
        <v>3798</v>
      </c>
      <c r="D6037" s="33" t="s">
        <v>7200</v>
      </c>
      <c r="E6037" s="33" t="s">
        <v>6401</v>
      </c>
      <c r="F6037" s="33" t="s">
        <v>2813</v>
      </c>
      <c r="G6037" s="34">
        <v>7778</v>
      </c>
      <c r="H6037" s="34">
        <v>252227000065</v>
      </c>
      <c r="I6037" s="33" t="s">
        <v>2817</v>
      </c>
      <c r="J6037" s="33">
        <v>1</v>
      </c>
      <c r="K6037" s="22">
        <v>15.392384916748286</v>
      </c>
      <c r="L6037" s="16"/>
      <c r="M6037" s="16">
        <f>+K6037/$M$1</f>
        <v>1.0782590226976783</v>
      </c>
      <c r="N6037" s="16">
        <f>+(M6037-$N$2)/($N$1-$N$2)</f>
        <v>0.14624036148722813</v>
      </c>
      <c r="O6037" s="35">
        <f>1+N6037</f>
        <v>1.1462403614872281</v>
      </c>
      <c r="P6037" s="17">
        <f>SUM(Q6037:AB6037)</f>
        <v>27</v>
      </c>
      <c r="Q6037" s="17">
        <v>0</v>
      </c>
      <c r="R6037" s="17">
        <v>0</v>
      </c>
      <c r="S6037" s="17">
        <v>4</v>
      </c>
      <c r="T6037" s="17">
        <v>0</v>
      </c>
      <c r="U6037" s="17">
        <v>23</v>
      </c>
      <c r="V6037" s="17">
        <v>0</v>
      </c>
      <c r="W6037" s="17">
        <v>0</v>
      </c>
      <c r="X6037" s="17">
        <v>0</v>
      </c>
      <c r="Y6037" s="17">
        <v>0</v>
      </c>
      <c r="Z6037" s="17">
        <v>0</v>
      </c>
      <c r="AA6037" s="17">
        <v>0</v>
      </c>
      <c r="AB6037" s="17">
        <v>0</v>
      </c>
      <c r="AC6037" s="17">
        <f>SUM(AF6037:AO6037)</f>
        <v>0</v>
      </c>
      <c r="AD6037" s="17">
        <v>0</v>
      </c>
      <c r="AE6037" s="17">
        <v>0</v>
      </c>
      <c r="AF6037" s="17">
        <v>0</v>
      </c>
      <c r="AG6037" s="17">
        <v>0</v>
      </c>
      <c r="AH6037" s="17">
        <v>0</v>
      </c>
      <c r="AI6037" s="17">
        <v>0</v>
      </c>
      <c r="AJ6037" s="17">
        <v>0</v>
      </c>
      <c r="AK6037" s="17">
        <v>0</v>
      </c>
      <c r="AL6037" s="17">
        <v>0</v>
      </c>
      <c r="AM6037" s="17">
        <v>0</v>
      </c>
      <c r="AN6037" s="17">
        <v>0</v>
      </c>
      <c r="AO6037" s="17">
        <v>0</v>
      </c>
      <c r="AP6037" s="18">
        <f>+'Per Cápita'!$E$4</f>
        <v>83816</v>
      </c>
      <c r="AQ6037" s="18">
        <f>+'Per Cápita'!$E$5</f>
        <v>74019</v>
      </c>
      <c r="AR6037" s="18">
        <f>+'Per Cápita'!$E$6</f>
        <v>111028</v>
      </c>
      <c r="AS6037" s="18">
        <f>+'Per Cápita'!$E$7</f>
        <v>136064</v>
      </c>
      <c r="AT6037" s="18">
        <f>+'Per Cápita'!$F$4</f>
        <v>103408</v>
      </c>
      <c r="AU6037" s="18">
        <f>+'Per Cápita'!$F$5</f>
        <v>90347</v>
      </c>
      <c r="AV6037" s="18">
        <f>+'Per Cápita'!$F$6</f>
        <v>138242</v>
      </c>
      <c r="AW6037" s="18">
        <f>+'Per Cápita'!$F$7</f>
        <v>166544</v>
      </c>
      <c r="AX6037" s="18">
        <f>+AP6037*($T6037+$R6037)*$O6037</f>
        <v>0</v>
      </c>
      <c r="AY6037" s="18">
        <f>+AQ6037*($V6037+$X6037)*$O6037</f>
        <v>0</v>
      </c>
      <c r="AZ6037" s="18">
        <f>+AR6037*$Z6037*$O6037</f>
        <v>0</v>
      </c>
      <c r="BA6037" s="18">
        <f>+AS6037*$AB6037*$O6037</f>
        <v>0</v>
      </c>
      <c r="BB6037" s="18">
        <f>+AT6037*(S6037+Q6037)*$O6037</f>
        <v>474121.6932026851</v>
      </c>
      <c r="BC6037" s="18">
        <f>+AU6037*(U6037+W6037)*$O6037</f>
        <v>2381865.6926035918</v>
      </c>
      <c r="BD6037" s="18">
        <f>+AV6037*Y6037*$O6037</f>
        <v>0</v>
      </c>
      <c r="BE6037" s="18">
        <f>+AW6037*AA6037*$O6037</f>
        <v>0</v>
      </c>
      <c r="BF6037" s="18">
        <f>+AP6037*($AG6037+$AE6037)*$BF$1*$O6037</f>
        <v>0</v>
      </c>
      <c r="BG6037" s="18">
        <f>+AQ6037*($AK6037+$AI6037)*$BF$1*$O6037</f>
        <v>0</v>
      </c>
      <c r="BH6037" s="18">
        <f>+AR6037*$AM6037*$BF$1*$O6037</f>
        <v>0</v>
      </c>
      <c r="BI6037" s="18">
        <f>+AS6037*$AO6037*$BF$1*$O6037</f>
        <v>0</v>
      </c>
      <c r="BJ6037" s="18">
        <f>+$BF$1*AT6037*(AF6037+AD6037)*$O6037</f>
        <v>0</v>
      </c>
      <c r="BK6037" s="18">
        <f>+$BF$1*AU6037*(AH6037+AJ6037)*$O6037</f>
        <v>0</v>
      </c>
      <c r="BL6037" s="18">
        <f>+AV6037*AL6037*$BF$1*$O6037</f>
        <v>0</v>
      </c>
      <c r="BM6037" s="18">
        <f>+$BF$1*AW6037*AN6037*$O6037</f>
        <v>0</v>
      </c>
      <c r="BN6037" s="18">
        <f>SUM(AX6037:BE6037)</f>
        <v>2855987.3858062769</v>
      </c>
      <c r="BO6037" s="18">
        <f>SUM(BF6037:BM6037)</f>
        <v>0</v>
      </c>
      <c r="BP6037" s="36">
        <f>ROUND((BO6037+BN6037),0)</f>
        <v>2855987</v>
      </c>
      <c r="BQ6037" s="33" t="s">
        <v>11411</v>
      </c>
    </row>
    <row r="6038" spans="1:69" s="33" customFormat="1" x14ac:dyDescent="0.25">
      <c r="A6038" s="34" t="s">
        <v>7200</v>
      </c>
      <c r="B6038" s="33" t="s">
        <v>290</v>
      </c>
      <c r="C6038" s="34">
        <v>3798</v>
      </c>
      <c r="D6038" s="33" t="s">
        <v>7200</v>
      </c>
      <c r="E6038" s="33" t="s">
        <v>6401</v>
      </c>
      <c r="F6038" s="33" t="s">
        <v>2813</v>
      </c>
      <c r="G6038" s="34">
        <v>7779</v>
      </c>
      <c r="H6038" s="34">
        <v>252227000081</v>
      </c>
      <c r="I6038" s="33" t="s">
        <v>2818</v>
      </c>
      <c r="J6038" s="33">
        <v>1</v>
      </c>
      <c r="K6038" s="22">
        <v>15.392384916748286</v>
      </c>
      <c r="L6038" s="16"/>
      <c r="M6038" s="16">
        <f>+K6038/$M$1</f>
        <v>1.0782590226976783</v>
      </c>
      <c r="N6038" s="16">
        <f>+(M6038-$N$2)/($N$1-$N$2)</f>
        <v>0.14624036148722813</v>
      </c>
      <c r="O6038" s="35">
        <f>1+N6038</f>
        <v>1.1462403614872281</v>
      </c>
      <c r="P6038" s="17">
        <f>SUM(Q6038:AB6038)</f>
        <v>8</v>
      </c>
      <c r="Q6038" s="17">
        <v>0</v>
      </c>
      <c r="R6038" s="17">
        <v>0</v>
      </c>
      <c r="S6038" s="17">
        <v>0</v>
      </c>
      <c r="T6038" s="17">
        <v>0</v>
      </c>
      <c r="U6038" s="17">
        <v>8</v>
      </c>
      <c r="V6038" s="17">
        <v>0</v>
      </c>
      <c r="W6038" s="17">
        <v>0</v>
      </c>
      <c r="X6038" s="17">
        <v>0</v>
      </c>
      <c r="Y6038" s="17">
        <v>0</v>
      </c>
      <c r="Z6038" s="17">
        <v>0</v>
      </c>
      <c r="AA6038" s="17">
        <v>0</v>
      </c>
      <c r="AB6038" s="17">
        <v>0</v>
      </c>
      <c r="AC6038" s="17">
        <f>SUM(AF6038:AO6038)</f>
        <v>0</v>
      </c>
      <c r="AD6038" s="17">
        <v>0</v>
      </c>
      <c r="AE6038" s="17">
        <v>0</v>
      </c>
      <c r="AF6038" s="17">
        <v>0</v>
      </c>
      <c r="AG6038" s="17">
        <v>0</v>
      </c>
      <c r="AH6038" s="17">
        <v>0</v>
      </c>
      <c r="AI6038" s="17">
        <v>0</v>
      </c>
      <c r="AJ6038" s="17">
        <v>0</v>
      </c>
      <c r="AK6038" s="17">
        <v>0</v>
      </c>
      <c r="AL6038" s="17">
        <v>0</v>
      </c>
      <c r="AM6038" s="17">
        <v>0</v>
      </c>
      <c r="AN6038" s="17">
        <v>0</v>
      </c>
      <c r="AO6038" s="17">
        <v>0</v>
      </c>
      <c r="AP6038" s="18">
        <f>+'Per Cápita'!$E$4</f>
        <v>83816</v>
      </c>
      <c r="AQ6038" s="18">
        <f>+'Per Cápita'!$E$5</f>
        <v>74019</v>
      </c>
      <c r="AR6038" s="18">
        <f>+'Per Cápita'!$E$6</f>
        <v>111028</v>
      </c>
      <c r="AS6038" s="18">
        <f>+'Per Cápita'!$E$7</f>
        <v>136064</v>
      </c>
      <c r="AT6038" s="18">
        <f>+'Per Cápita'!$F$4</f>
        <v>103408</v>
      </c>
      <c r="AU6038" s="18">
        <f>+'Per Cápita'!$F$5</f>
        <v>90347</v>
      </c>
      <c r="AV6038" s="18">
        <f>+'Per Cápita'!$F$6</f>
        <v>138242</v>
      </c>
      <c r="AW6038" s="18">
        <f>+'Per Cápita'!$F$7</f>
        <v>166544</v>
      </c>
      <c r="AX6038" s="18">
        <f>+AP6038*($T6038+$R6038)*$O6038</f>
        <v>0</v>
      </c>
      <c r="AY6038" s="18">
        <f>+AQ6038*($V6038+$X6038)*$O6038</f>
        <v>0</v>
      </c>
      <c r="AZ6038" s="18">
        <f>+AR6038*$Z6038*$O6038</f>
        <v>0</v>
      </c>
      <c r="BA6038" s="18">
        <f>+AS6038*$AB6038*$O6038</f>
        <v>0</v>
      </c>
      <c r="BB6038" s="18">
        <f>+AT6038*(S6038+Q6038)*$O6038</f>
        <v>0</v>
      </c>
      <c r="BC6038" s="18">
        <f>+AU6038*(U6038+W6038)*$O6038</f>
        <v>828475.02351429278</v>
      </c>
      <c r="BD6038" s="18">
        <f>+AV6038*Y6038*$O6038</f>
        <v>0</v>
      </c>
      <c r="BE6038" s="18">
        <f>+AW6038*AA6038*$O6038</f>
        <v>0</v>
      </c>
      <c r="BF6038" s="18">
        <f>+AP6038*($AG6038+$AE6038)*$BF$1*$O6038</f>
        <v>0</v>
      </c>
      <c r="BG6038" s="18">
        <f>+AQ6038*($AK6038+$AI6038)*$BF$1*$O6038</f>
        <v>0</v>
      </c>
      <c r="BH6038" s="18">
        <f>+AR6038*$AM6038*$BF$1*$O6038</f>
        <v>0</v>
      </c>
      <c r="BI6038" s="18">
        <f>+AS6038*$AO6038*$BF$1*$O6038</f>
        <v>0</v>
      </c>
      <c r="BJ6038" s="18">
        <f>+$BF$1*AT6038*(AF6038+AD6038)*$O6038</f>
        <v>0</v>
      </c>
      <c r="BK6038" s="18">
        <f>+$BF$1*AU6038*(AH6038+AJ6038)*$O6038</f>
        <v>0</v>
      </c>
      <c r="BL6038" s="18">
        <f>+AV6038*AL6038*$BF$1*$O6038</f>
        <v>0</v>
      </c>
      <c r="BM6038" s="18">
        <f>+$BF$1*AW6038*AN6038*$O6038</f>
        <v>0</v>
      </c>
      <c r="BN6038" s="18">
        <f>SUM(AX6038:BE6038)</f>
        <v>828475.02351429278</v>
      </c>
      <c r="BO6038" s="18">
        <f>SUM(BF6038:BM6038)</f>
        <v>0</v>
      </c>
      <c r="BP6038" s="36">
        <f>ROUND((BO6038+BN6038),0)</f>
        <v>828475</v>
      </c>
      <c r="BQ6038" s="33" t="s">
        <v>11411</v>
      </c>
    </row>
    <row r="6039" spans="1:69" s="33" customFormat="1" x14ac:dyDescent="0.25">
      <c r="A6039" s="34" t="s">
        <v>7200</v>
      </c>
      <c r="B6039" s="33" t="s">
        <v>290</v>
      </c>
      <c r="C6039" s="34">
        <v>3798</v>
      </c>
      <c r="D6039" s="33" t="s">
        <v>7200</v>
      </c>
      <c r="E6039" s="33" t="s">
        <v>6401</v>
      </c>
      <c r="F6039" s="33" t="s">
        <v>2813</v>
      </c>
      <c r="G6039" s="34">
        <v>7780</v>
      </c>
      <c r="H6039" s="34">
        <v>252227000090</v>
      </c>
      <c r="I6039" s="33" t="s">
        <v>2819</v>
      </c>
      <c r="J6039" s="33">
        <v>1</v>
      </c>
      <c r="K6039" s="22">
        <v>15.392384916748286</v>
      </c>
      <c r="L6039" s="16"/>
      <c r="M6039" s="16">
        <f>+K6039/$M$1</f>
        <v>1.0782590226976783</v>
      </c>
      <c r="N6039" s="16">
        <f>+(M6039-$N$2)/($N$1-$N$2)</f>
        <v>0.14624036148722813</v>
      </c>
      <c r="O6039" s="35">
        <f>1+N6039</f>
        <v>1.1462403614872281</v>
      </c>
      <c r="P6039" s="17">
        <f>SUM(Q6039:AB6039)</f>
        <v>10</v>
      </c>
      <c r="Q6039" s="17">
        <v>0</v>
      </c>
      <c r="R6039" s="17">
        <v>0</v>
      </c>
      <c r="S6039" s="17">
        <v>2</v>
      </c>
      <c r="T6039" s="17">
        <v>0</v>
      </c>
      <c r="U6039" s="17">
        <v>8</v>
      </c>
      <c r="V6039" s="17">
        <v>0</v>
      </c>
      <c r="W6039" s="17">
        <v>0</v>
      </c>
      <c r="X6039" s="17">
        <v>0</v>
      </c>
      <c r="Y6039" s="17">
        <v>0</v>
      </c>
      <c r="Z6039" s="17">
        <v>0</v>
      </c>
      <c r="AA6039" s="17">
        <v>0</v>
      </c>
      <c r="AB6039" s="17">
        <v>0</v>
      </c>
      <c r="AC6039" s="17">
        <f>SUM(AF6039:AO6039)</f>
        <v>0</v>
      </c>
      <c r="AD6039" s="17">
        <v>0</v>
      </c>
      <c r="AE6039" s="17">
        <v>0</v>
      </c>
      <c r="AF6039" s="17">
        <v>0</v>
      </c>
      <c r="AG6039" s="17">
        <v>0</v>
      </c>
      <c r="AH6039" s="17">
        <v>0</v>
      </c>
      <c r="AI6039" s="17">
        <v>0</v>
      </c>
      <c r="AJ6039" s="17">
        <v>0</v>
      </c>
      <c r="AK6039" s="17">
        <v>0</v>
      </c>
      <c r="AL6039" s="17">
        <v>0</v>
      </c>
      <c r="AM6039" s="17">
        <v>0</v>
      </c>
      <c r="AN6039" s="17">
        <v>0</v>
      </c>
      <c r="AO6039" s="17">
        <v>0</v>
      </c>
      <c r="AP6039" s="18">
        <f>+'Per Cápita'!$E$4</f>
        <v>83816</v>
      </c>
      <c r="AQ6039" s="18">
        <f>+'Per Cápita'!$E$5</f>
        <v>74019</v>
      </c>
      <c r="AR6039" s="18">
        <f>+'Per Cápita'!$E$6</f>
        <v>111028</v>
      </c>
      <c r="AS6039" s="18">
        <f>+'Per Cápita'!$E$7</f>
        <v>136064</v>
      </c>
      <c r="AT6039" s="18">
        <f>+'Per Cápita'!$F$4</f>
        <v>103408</v>
      </c>
      <c r="AU6039" s="18">
        <f>+'Per Cápita'!$F$5</f>
        <v>90347</v>
      </c>
      <c r="AV6039" s="18">
        <f>+'Per Cápita'!$F$6</f>
        <v>138242</v>
      </c>
      <c r="AW6039" s="18">
        <f>+'Per Cápita'!$F$7</f>
        <v>166544</v>
      </c>
      <c r="AX6039" s="18">
        <f>+AP6039*($T6039+$R6039)*$O6039</f>
        <v>0</v>
      </c>
      <c r="AY6039" s="18">
        <f>+AQ6039*($V6039+$X6039)*$O6039</f>
        <v>0</v>
      </c>
      <c r="AZ6039" s="18">
        <f>+AR6039*$Z6039*$O6039</f>
        <v>0</v>
      </c>
      <c r="BA6039" s="18">
        <f>+AS6039*$AB6039*$O6039</f>
        <v>0</v>
      </c>
      <c r="BB6039" s="18">
        <f>+AT6039*(S6039+Q6039)*$O6039</f>
        <v>237060.84660134255</v>
      </c>
      <c r="BC6039" s="18">
        <f>+AU6039*(U6039+W6039)*$O6039</f>
        <v>828475.02351429278</v>
      </c>
      <c r="BD6039" s="18">
        <f>+AV6039*Y6039*$O6039</f>
        <v>0</v>
      </c>
      <c r="BE6039" s="18">
        <f>+AW6039*AA6039*$O6039</f>
        <v>0</v>
      </c>
      <c r="BF6039" s="18">
        <f>+AP6039*($AG6039+$AE6039)*$BF$1*$O6039</f>
        <v>0</v>
      </c>
      <c r="BG6039" s="18">
        <f>+AQ6039*($AK6039+$AI6039)*$BF$1*$O6039</f>
        <v>0</v>
      </c>
      <c r="BH6039" s="18">
        <f>+AR6039*$AM6039*$BF$1*$O6039</f>
        <v>0</v>
      </c>
      <c r="BI6039" s="18">
        <f>+AS6039*$AO6039*$BF$1*$O6039</f>
        <v>0</v>
      </c>
      <c r="BJ6039" s="18">
        <f>+$BF$1*AT6039*(AF6039+AD6039)*$O6039</f>
        <v>0</v>
      </c>
      <c r="BK6039" s="18">
        <f>+$BF$1*AU6039*(AH6039+AJ6039)*$O6039</f>
        <v>0</v>
      </c>
      <c r="BL6039" s="18">
        <f>+AV6039*AL6039*$BF$1*$O6039</f>
        <v>0</v>
      </c>
      <c r="BM6039" s="18">
        <f>+$BF$1*AW6039*AN6039*$O6039</f>
        <v>0</v>
      </c>
      <c r="BN6039" s="18">
        <f>SUM(AX6039:BE6039)</f>
        <v>1065535.8701156355</v>
      </c>
      <c r="BO6039" s="18">
        <f>SUM(BF6039:BM6039)</f>
        <v>0</v>
      </c>
      <c r="BP6039" s="36">
        <f>ROUND((BO6039+BN6039),0)</f>
        <v>1065536</v>
      </c>
      <c r="BQ6039" s="33" t="s">
        <v>11411</v>
      </c>
    </row>
    <row r="6040" spans="1:69" s="33" customFormat="1" x14ac:dyDescent="0.25">
      <c r="A6040" s="34" t="s">
        <v>7200</v>
      </c>
      <c r="B6040" s="33" t="s">
        <v>290</v>
      </c>
      <c r="C6040" s="34">
        <v>3798</v>
      </c>
      <c r="D6040" s="33" t="s">
        <v>7200</v>
      </c>
      <c r="E6040" s="33" t="s">
        <v>6401</v>
      </c>
      <c r="F6040" s="33" t="s">
        <v>2813</v>
      </c>
      <c r="G6040" s="34">
        <v>7781</v>
      </c>
      <c r="H6040" s="34">
        <v>252227000111</v>
      </c>
      <c r="I6040" s="33" t="s">
        <v>2820</v>
      </c>
      <c r="J6040" s="33">
        <v>1</v>
      </c>
      <c r="K6040" s="22">
        <v>15.392384916748286</v>
      </c>
      <c r="L6040" s="16"/>
      <c r="M6040" s="16">
        <f>+K6040/$M$1</f>
        <v>1.0782590226976783</v>
      </c>
      <c r="N6040" s="16">
        <f>+(M6040-$N$2)/($N$1-$N$2)</f>
        <v>0.14624036148722813</v>
      </c>
      <c r="O6040" s="35">
        <f>1+N6040</f>
        <v>1.1462403614872281</v>
      </c>
      <c r="P6040" s="17">
        <f>SUM(Q6040:AB6040)</f>
        <v>35</v>
      </c>
      <c r="Q6040" s="17">
        <v>0</v>
      </c>
      <c r="R6040" s="17">
        <v>0</v>
      </c>
      <c r="S6040" s="17">
        <v>8</v>
      </c>
      <c r="T6040" s="17">
        <v>0</v>
      </c>
      <c r="U6040" s="17">
        <v>27</v>
      </c>
      <c r="V6040" s="17">
        <v>0</v>
      </c>
      <c r="W6040" s="17">
        <v>0</v>
      </c>
      <c r="X6040" s="17">
        <v>0</v>
      </c>
      <c r="Y6040" s="17">
        <v>0</v>
      </c>
      <c r="Z6040" s="17">
        <v>0</v>
      </c>
      <c r="AA6040" s="17">
        <v>0</v>
      </c>
      <c r="AB6040" s="17">
        <v>0</v>
      </c>
      <c r="AC6040" s="17">
        <f>SUM(AF6040:AO6040)</f>
        <v>0</v>
      </c>
      <c r="AD6040" s="17">
        <v>0</v>
      </c>
      <c r="AE6040" s="17">
        <v>0</v>
      </c>
      <c r="AF6040" s="17">
        <v>0</v>
      </c>
      <c r="AG6040" s="17">
        <v>0</v>
      </c>
      <c r="AH6040" s="17">
        <v>0</v>
      </c>
      <c r="AI6040" s="17">
        <v>0</v>
      </c>
      <c r="AJ6040" s="17">
        <v>0</v>
      </c>
      <c r="AK6040" s="17">
        <v>0</v>
      </c>
      <c r="AL6040" s="17">
        <v>0</v>
      </c>
      <c r="AM6040" s="17">
        <v>0</v>
      </c>
      <c r="AN6040" s="17">
        <v>0</v>
      </c>
      <c r="AO6040" s="17">
        <v>0</v>
      </c>
      <c r="AP6040" s="18">
        <f>+'Per Cápita'!$E$4</f>
        <v>83816</v>
      </c>
      <c r="AQ6040" s="18">
        <f>+'Per Cápita'!$E$5</f>
        <v>74019</v>
      </c>
      <c r="AR6040" s="18">
        <f>+'Per Cápita'!$E$6</f>
        <v>111028</v>
      </c>
      <c r="AS6040" s="18">
        <f>+'Per Cápita'!$E$7</f>
        <v>136064</v>
      </c>
      <c r="AT6040" s="18">
        <f>+'Per Cápita'!$F$4</f>
        <v>103408</v>
      </c>
      <c r="AU6040" s="18">
        <f>+'Per Cápita'!$F$5</f>
        <v>90347</v>
      </c>
      <c r="AV6040" s="18">
        <f>+'Per Cápita'!$F$6</f>
        <v>138242</v>
      </c>
      <c r="AW6040" s="18">
        <f>+'Per Cápita'!$F$7</f>
        <v>166544</v>
      </c>
      <c r="AX6040" s="18">
        <f>+AP6040*($T6040+$R6040)*$O6040</f>
        <v>0</v>
      </c>
      <c r="AY6040" s="18">
        <f>+AQ6040*($V6040+$X6040)*$O6040</f>
        <v>0</v>
      </c>
      <c r="AZ6040" s="18">
        <f>+AR6040*$Z6040*$O6040</f>
        <v>0</v>
      </c>
      <c r="BA6040" s="18">
        <f>+AS6040*$AB6040*$O6040</f>
        <v>0</v>
      </c>
      <c r="BB6040" s="18">
        <f>+AT6040*(S6040+Q6040)*$O6040</f>
        <v>948243.3864053702</v>
      </c>
      <c r="BC6040" s="18">
        <f>+AU6040*(U6040+W6040)*$O6040</f>
        <v>2796103.2043607379</v>
      </c>
      <c r="BD6040" s="18">
        <f>+AV6040*Y6040*$O6040</f>
        <v>0</v>
      </c>
      <c r="BE6040" s="18">
        <f>+AW6040*AA6040*$O6040</f>
        <v>0</v>
      </c>
      <c r="BF6040" s="18">
        <f>+AP6040*($AG6040+$AE6040)*$BF$1*$O6040</f>
        <v>0</v>
      </c>
      <c r="BG6040" s="18">
        <f>+AQ6040*($AK6040+$AI6040)*$BF$1*$O6040</f>
        <v>0</v>
      </c>
      <c r="BH6040" s="18">
        <f>+AR6040*$AM6040*$BF$1*$O6040</f>
        <v>0</v>
      </c>
      <c r="BI6040" s="18">
        <f>+AS6040*$AO6040*$BF$1*$O6040</f>
        <v>0</v>
      </c>
      <c r="BJ6040" s="18">
        <f>+$BF$1*AT6040*(AF6040+AD6040)*$O6040</f>
        <v>0</v>
      </c>
      <c r="BK6040" s="18">
        <f>+$BF$1*AU6040*(AH6040+AJ6040)*$O6040</f>
        <v>0</v>
      </c>
      <c r="BL6040" s="18">
        <f>+AV6040*AL6040*$BF$1*$O6040</f>
        <v>0</v>
      </c>
      <c r="BM6040" s="18">
        <f>+$BF$1*AW6040*AN6040*$O6040</f>
        <v>0</v>
      </c>
      <c r="BN6040" s="18">
        <f>SUM(AX6040:BE6040)</f>
        <v>3744346.5907661081</v>
      </c>
      <c r="BO6040" s="18">
        <f>SUM(BF6040:BM6040)</f>
        <v>0</v>
      </c>
      <c r="BP6040" s="36">
        <f>ROUND((BO6040+BN6040),0)</f>
        <v>3744347</v>
      </c>
      <c r="BQ6040" s="33" t="s">
        <v>11411</v>
      </c>
    </row>
    <row r="6041" spans="1:69" s="33" customFormat="1" x14ac:dyDescent="0.25">
      <c r="A6041" s="34" t="s">
        <v>7200</v>
      </c>
      <c r="B6041" s="33" t="s">
        <v>290</v>
      </c>
      <c r="C6041" s="34">
        <v>3798</v>
      </c>
      <c r="D6041" s="33" t="s">
        <v>7200</v>
      </c>
      <c r="E6041" s="33" t="s">
        <v>6401</v>
      </c>
      <c r="F6041" s="33" t="s">
        <v>2813</v>
      </c>
      <c r="G6041" s="34">
        <v>7783</v>
      </c>
      <c r="H6041" s="34">
        <v>252227000138</v>
      </c>
      <c r="I6041" s="33" t="s">
        <v>2821</v>
      </c>
      <c r="J6041" s="33">
        <v>1</v>
      </c>
      <c r="K6041" s="22">
        <v>15.392384916748286</v>
      </c>
      <c r="L6041" s="16"/>
      <c r="M6041" s="16">
        <f>+K6041/$M$1</f>
        <v>1.0782590226976783</v>
      </c>
      <c r="N6041" s="16">
        <f>+(M6041-$N$2)/($N$1-$N$2)</f>
        <v>0.14624036148722813</v>
      </c>
      <c r="O6041" s="35">
        <f>1+N6041</f>
        <v>1.1462403614872281</v>
      </c>
      <c r="P6041" s="17">
        <f>SUM(Q6041:AB6041)</f>
        <v>109</v>
      </c>
      <c r="Q6041" s="17">
        <v>0</v>
      </c>
      <c r="R6041" s="17">
        <v>0</v>
      </c>
      <c r="S6041" s="17">
        <v>3</v>
      </c>
      <c r="T6041" s="17">
        <v>0</v>
      </c>
      <c r="U6041" s="17">
        <v>34</v>
      </c>
      <c r="V6041" s="17">
        <v>0</v>
      </c>
      <c r="W6041" s="17">
        <v>52</v>
      </c>
      <c r="X6041" s="17">
        <v>0</v>
      </c>
      <c r="Y6041" s="17">
        <v>0</v>
      </c>
      <c r="Z6041" s="17">
        <v>0</v>
      </c>
      <c r="AA6041" s="17">
        <v>20</v>
      </c>
      <c r="AB6041" s="17">
        <v>0</v>
      </c>
      <c r="AC6041" s="17">
        <f>SUM(AF6041:AO6041)</f>
        <v>0</v>
      </c>
      <c r="AD6041" s="17">
        <v>0</v>
      </c>
      <c r="AE6041" s="17">
        <v>0</v>
      </c>
      <c r="AF6041" s="17">
        <v>0</v>
      </c>
      <c r="AG6041" s="17">
        <v>0</v>
      </c>
      <c r="AH6041" s="17">
        <v>0</v>
      </c>
      <c r="AI6041" s="17">
        <v>0</v>
      </c>
      <c r="AJ6041" s="17">
        <v>0</v>
      </c>
      <c r="AK6041" s="17">
        <v>0</v>
      </c>
      <c r="AL6041" s="17">
        <v>0</v>
      </c>
      <c r="AM6041" s="17">
        <v>0</v>
      </c>
      <c r="AN6041" s="17">
        <v>0</v>
      </c>
      <c r="AO6041" s="17">
        <v>0</v>
      </c>
      <c r="AP6041" s="18">
        <f>+'Per Cápita'!$E$4</f>
        <v>83816</v>
      </c>
      <c r="AQ6041" s="18">
        <f>+'Per Cápita'!$E$5</f>
        <v>74019</v>
      </c>
      <c r="AR6041" s="18">
        <f>+'Per Cápita'!$E$6</f>
        <v>111028</v>
      </c>
      <c r="AS6041" s="18">
        <f>+'Per Cápita'!$E$7</f>
        <v>136064</v>
      </c>
      <c r="AT6041" s="18">
        <f>+'Per Cápita'!$F$4</f>
        <v>103408</v>
      </c>
      <c r="AU6041" s="18">
        <f>+'Per Cápita'!$F$5</f>
        <v>90347</v>
      </c>
      <c r="AV6041" s="18">
        <f>+'Per Cápita'!$F$6</f>
        <v>138242</v>
      </c>
      <c r="AW6041" s="18">
        <f>+'Per Cápita'!$F$7</f>
        <v>166544</v>
      </c>
      <c r="AX6041" s="18">
        <f>+AP6041*($T6041+$R6041)*$O6041</f>
        <v>0</v>
      </c>
      <c r="AY6041" s="18">
        <f>+AQ6041*($V6041+$X6041)*$O6041</f>
        <v>0</v>
      </c>
      <c r="AZ6041" s="18">
        <f>+AR6041*$Z6041*$O6041</f>
        <v>0</v>
      </c>
      <c r="BA6041" s="18">
        <f>+AS6041*$AB6041*$O6041</f>
        <v>0</v>
      </c>
      <c r="BB6041" s="18">
        <f>+AT6041*(S6041+Q6041)*$O6041</f>
        <v>355591.26990201382</v>
      </c>
      <c r="BC6041" s="18">
        <f>+AU6041*(U6041+W6041)*$O6041</f>
        <v>8906106.5027786475</v>
      </c>
      <c r="BD6041" s="18">
        <f>+AV6041*Y6041*$O6041</f>
        <v>0</v>
      </c>
      <c r="BE6041" s="18">
        <f>+AW6041*AA6041*$O6041</f>
        <v>3817989.0952705783</v>
      </c>
      <c r="BF6041" s="18">
        <f>+AP6041*($AG6041+$AE6041)*$BF$1*$O6041</f>
        <v>0</v>
      </c>
      <c r="BG6041" s="18">
        <f>+AQ6041*($AK6041+$AI6041)*$BF$1*$O6041</f>
        <v>0</v>
      </c>
      <c r="BH6041" s="18">
        <f>+AR6041*$AM6041*$BF$1*$O6041</f>
        <v>0</v>
      </c>
      <c r="BI6041" s="18">
        <f>+AS6041*$AO6041*$BF$1*$O6041</f>
        <v>0</v>
      </c>
      <c r="BJ6041" s="18">
        <f>+$BF$1*AT6041*(AF6041+AD6041)*$O6041</f>
        <v>0</v>
      </c>
      <c r="BK6041" s="18">
        <f>+$BF$1*AU6041*(AH6041+AJ6041)*$O6041</f>
        <v>0</v>
      </c>
      <c r="BL6041" s="18">
        <f>+AV6041*AL6041*$BF$1*$O6041</f>
        <v>0</v>
      </c>
      <c r="BM6041" s="18">
        <f>+$BF$1*AW6041*AN6041*$O6041</f>
        <v>0</v>
      </c>
      <c r="BN6041" s="18">
        <f>SUM(AX6041:BE6041)</f>
        <v>13079686.867951239</v>
      </c>
      <c r="BO6041" s="18">
        <f>SUM(BF6041:BM6041)</f>
        <v>0</v>
      </c>
      <c r="BP6041" s="36">
        <f>ROUND((BO6041+BN6041),0)</f>
        <v>13079687</v>
      </c>
      <c r="BQ6041" s="33" t="s">
        <v>11411</v>
      </c>
    </row>
    <row r="6042" spans="1:69" s="33" customFormat="1" x14ac:dyDescent="0.25">
      <c r="A6042" s="34" t="s">
        <v>7200</v>
      </c>
      <c r="B6042" s="33" t="s">
        <v>290</v>
      </c>
      <c r="C6042" s="34">
        <v>3798</v>
      </c>
      <c r="D6042" s="33" t="s">
        <v>7200</v>
      </c>
      <c r="E6042" s="33" t="s">
        <v>6401</v>
      </c>
      <c r="F6042" s="33" t="s">
        <v>2813</v>
      </c>
      <c r="G6042" s="34">
        <v>7867</v>
      </c>
      <c r="H6042" s="34">
        <v>252227000146</v>
      </c>
      <c r="I6042" s="33" t="s">
        <v>2822</v>
      </c>
      <c r="J6042" s="33">
        <v>1</v>
      </c>
      <c r="K6042" s="22">
        <v>15.392384916748286</v>
      </c>
      <c r="L6042" s="16"/>
      <c r="M6042" s="16">
        <f>+K6042/$M$1</f>
        <v>1.0782590226976783</v>
      </c>
      <c r="N6042" s="16">
        <f>+(M6042-$N$2)/($N$1-$N$2)</f>
        <v>0.14624036148722813</v>
      </c>
      <c r="O6042" s="35">
        <f>1+N6042</f>
        <v>1.1462403614872281</v>
      </c>
      <c r="P6042" s="17">
        <f>SUM(Q6042:AB6042)</f>
        <v>136</v>
      </c>
      <c r="Q6042" s="17">
        <v>0</v>
      </c>
      <c r="R6042" s="17">
        <v>0</v>
      </c>
      <c r="S6042" s="17">
        <v>15</v>
      </c>
      <c r="T6042" s="17">
        <v>0</v>
      </c>
      <c r="U6042" s="17">
        <v>121</v>
      </c>
      <c r="V6042" s="17">
        <v>0</v>
      </c>
      <c r="W6042" s="17">
        <v>0</v>
      </c>
      <c r="X6042" s="17">
        <v>0</v>
      </c>
      <c r="Y6042" s="17">
        <v>0</v>
      </c>
      <c r="Z6042" s="17">
        <v>0</v>
      </c>
      <c r="AA6042" s="17">
        <v>0</v>
      </c>
      <c r="AB6042" s="17">
        <v>0</v>
      </c>
      <c r="AC6042" s="17">
        <f>SUM(AF6042:AO6042)</f>
        <v>0</v>
      </c>
      <c r="AD6042" s="17">
        <v>0</v>
      </c>
      <c r="AE6042" s="17">
        <v>0</v>
      </c>
      <c r="AF6042" s="17">
        <v>0</v>
      </c>
      <c r="AG6042" s="17">
        <v>0</v>
      </c>
      <c r="AH6042" s="17">
        <v>0</v>
      </c>
      <c r="AI6042" s="17">
        <v>0</v>
      </c>
      <c r="AJ6042" s="17">
        <v>0</v>
      </c>
      <c r="AK6042" s="17">
        <v>0</v>
      </c>
      <c r="AL6042" s="17">
        <v>0</v>
      </c>
      <c r="AM6042" s="17">
        <v>0</v>
      </c>
      <c r="AN6042" s="17">
        <v>0</v>
      </c>
      <c r="AO6042" s="17">
        <v>0</v>
      </c>
      <c r="AP6042" s="18">
        <f>+'Per Cápita'!$E$4</f>
        <v>83816</v>
      </c>
      <c r="AQ6042" s="18">
        <f>+'Per Cápita'!$E$5</f>
        <v>74019</v>
      </c>
      <c r="AR6042" s="18">
        <f>+'Per Cápita'!$E$6</f>
        <v>111028</v>
      </c>
      <c r="AS6042" s="18">
        <f>+'Per Cápita'!$E$7</f>
        <v>136064</v>
      </c>
      <c r="AT6042" s="18">
        <f>+'Per Cápita'!$F$4</f>
        <v>103408</v>
      </c>
      <c r="AU6042" s="18">
        <f>+'Per Cápita'!$F$5</f>
        <v>90347</v>
      </c>
      <c r="AV6042" s="18">
        <f>+'Per Cápita'!$F$6</f>
        <v>138242</v>
      </c>
      <c r="AW6042" s="18">
        <f>+'Per Cápita'!$F$7</f>
        <v>166544</v>
      </c>
      <c r="AX6042" s="18">
        <f>+AP6042*($T6042+$R6042)*$O6042</f>
        <v>0</v>
      </c>
      <c r="AY6042" s="18">
        <f>+AQ6042*($V6042+$X6042)*$O6042</f>
        <v>0</v>
      </c>
      <c r="AZ6042" s="18">
        <f>+AR6042*$Z6042*$O6042</f>
        <v>0</v>
      </c>
      <c r="BA6042" s="18">
        <f>+AS6042*$AB6042*$O6042</f>
        <v>0</v>
      </c>
      <c r="BB6042" s="18">
        <f>+AT6042*(S6042+Q6042)*$O6042</f>
        <v>1777956.3495100692</v>
      </c>
      <c r="BC6042" s="18">
        <f>+AU6042*(U6042+W6042)*$O6042</f>
        <v>12530684.730653677</v>
      </c>
      <c r="BD6042" s="18">
        <f>+AV6042*Y6042*$O6042</f>
        <v>0</v>
      </c>
      <c r="BE6042" s="18">
        <f>+AW6042*AA6042*$O6042</f>
        <v>0</v>
      </c>
      <c r="BF6042" s="18">
        <f>+AP6042*($AG6042+$AE6042)*$BF$1*$O6042</f>
        <v>0</v>
      </c>
      <c r="BG6042" s="18">
        <f>+AQ6042*($AK6042+$AI6042)*$BF$1*$O6042</f>
        <v>0</v>
      </c>
      <c r="BH6042" s="18">
        <f>+AR6042*$AM6042*$BF$1*$O6042</f>
        <v>0</v>
      </c>
      <c r="BI6042" s="18">
        <f>+AS6042*$AO6042*$BF$1*$O6042</f>
        <v>0</v>
      </c>
      <c r="BJ6042" s="18">
        <f>+$BF$1*AT6042*(AF6042+AD6042)*$O6042</f>
        <v>0</v>
      </c>
      <c r="BK6042" s="18">
        <f>+$BF$1*AU6042*(AH6042+AJ6042)*$O6042</f>
        <v>0</v>
      </c>
      <c r="BL6042" s="18">
        <f>+AV6042*AL6042*$BF$1*$O6042</f>
        <v>0</v>
      </c>
      <c r="BM6042" s="18">
        <f>+$BF$1*AW6042*AN6042*$O6042</f>
        <v>0</v>
      </c>
      <c r="BN6042" s="18">
        <f>SUM(AX6042:BE6042)</f>
        <v>14308641.080163747</v>
      </c>
      <c r="BO6042" s="18">
        <f>SUM(BF6042:BM6042)</f>
        <v>0</v>
      </c>
      <c r="BP6042" s="36">
        <f>ROUND((BO6042+BN6042),0)</f>
        <v>14308641</v>
      </c>
      <c r="BQ6042" s="33" t="s">
        <v>11411</v>
      </c>
    </row>
    <row r="6043" spans="1:69" s="33" customFormat="1" x14ac:dyDescent="0.25">
      <c r="A6043" s="34" t="s">
        <v>7200</v>
      </c>
      <c r="B6043" s="33" t="s">
        <v>290</v>
      </c>
      <c r="C6043" s="34">
        <v>3798</v>
      </c>
      <c r="D6043" s="33" t="s">
        <v>7200</v>
      </c>
      <c r="E6043" s="33" t="s">
        <v>6401</v>
      </c>
      <c r="F6043" s="33" t="s">
        <v>2813</v>
      </c>
      <c r="G6043" s="34">
        <v>7868</v>
      </c>
      <c r="H6043" s="34">
        <v>252227000154</v>
      </c>
      <c r="I6043" s="33" t="s">
        <v>2823</v>
      </c>
      <c r="J6043" s="33">
        <v>1</v>
      </c>
      <c r="K6043" s="22">
        <v>15.392384916748286</v>
      </c>
      <c r="L6043" s="16"/>
      <c r="M6043" s="16">
        <f>+K6043/$M$1</f>
        <v>1.0782590226976783</v>
      </c>
      <c r="N6043" s="16">
        <f>+(M6043-$N$2)/($N$1-$N$2)</f>
        <v>0.14624036148722813</v>
      </c>
      <c r="O6043" s="35">
        <f>1+N6043</f>
        <v>1.1462403614872281</v>
      </c>
      <c r="P6043" s="17">
        <f>SUM(Q6043:AB6043)</f>
        <v>12</v>
      </c>
      <c r="Q6043" s="17">
        <v>0</v>
      </c>
      <c r="R6043" s="17">
        <v>0</v>
      </c>
      <c r="S6043" s="17">
        <v>2</v>
      </c>
      <c r="T6043" s="17">
        <v>0</v>
      </c>
      <c r="U6043" s="17">
        <v>10</v>
      </c>
      <c r="V6043" s="17">
        <v>0</v>
      </c>
      <c r="W6043" s="17">
        <v>0</v>
      </c>
      <c r="X6043" s="17">
        <v>0</v>
      </c>
      <c r="Y6043" s="17">
        <v>0</v>
      </c>
      <c r="Z6043" s="17">
        <v>0</v>
      </c>
      <c r="AA6043" s="17">
        <v>0</v>
      </c>
      <c r="AB6043" s="17">
        <v>0</v>
      </c>
      <c r="AC6043" s="17">
        <f>SUM(AF6043:AO6043)</f>
        <v>0</v>
      </c>
      <c r="AD6043" s="17">
        <v>0</v>
      </c>
      <c r="AE6043" s="17">
        <v>0</v>
      </c>
      <c r="AF6043" s="17">
        <v>0</v>
      </c>
      <c r="AG6043" s="17">
        <v>0</v>
      </c>
      <c r="AH6043" s="17">
        <v>0</v>
      </c>
      <c r="AI6043" s="17">
        <v>0</v>
      </c>
      <c r="AJ6043" s="17">
        <v>0</v>
      </c>
      <c r="AK6043" s="17">
        <v>0</v>
      </c>
      <c r="AL6043" s="17">
        <v>0</v>
      </c>
      <c r="AM6043" s="17">
        <v>0</v>
      </c>
      <c r="AN6043" s="17">
        <v>0</v>
      </c>
      <c r="AO6043" s="17">
        <v>0</v>
      </c>
      <c r="AP6043" s="18">
        <f>+'Per Cápita'!$E$4</f>
        <v>83816</v>
      </c>
      <c r="AQ6043" s="18">
        <f>+'Per Cápita'!$E$5</f>
        <v>74019</v>
      </c>
      <c r="AR6043" s="18">
        <f>+'Per Cápita'!$E$6</f>
        <v>111028</v>
      </c>
      <c r="AS6043" s="18">
        <f>+'Per Cápita'!$E$7</f>
        <v>136064</v>
      </c>
      <c r="AT6043" s="18">
        <f>+'Per Cápita'!$F$4</f>
        <v>103408</v>
      </c>
      <c r="AU6043" s="18">
        <f>+'Per Cápita'!$F$5</f>
        <v>90347</v>
      </c>
      <c r="AV6043" s="18">
        <f>+'Per Cápita'!$F$6</f>
        <v>138242</v>
      </c>
      <c r="AW6043" s="18">
        <f>+'Per Cápita'!$F$7</f>
        <v>166544</v>
      </c>
      <c r="AX6043" s="18">
        <f>+AP6043*($T6043+$R6043)*$O6043</f>
        <v>0</v>
      </c>
      <c r="AY6043" s="18">
        <f>+AQ6043*($V6043+$X6043)*$O6043</f>
        <v>0</v>
      </c>
      <c r="AZ6043" s="18">
        <f>+AR6043*$Z6043*$O6043</f>
        <v>0</v>
      </c>
      <c r="BA6043" s="18">
        <f>+AS6043*$AB6043*$O6043</f>
        <v>0</v>
      </c>
      <c r="BB6043" s="18">
        <f>+AT6043*(S6043+Q6043)*$O6043</f>
        <v>237060.84660134255</v>
      </c>
      <c r="BC6043" s="18">
        <f>+AU6043*(U6043+W6043)*$O6043</f>
        <v>1035593.779392866</v>
      </c>
      <c r="BD6043" s="18">
        <f>+AV6043*Y6043*$O6043</f>
        <v>0</v>
      </c>
      <c r="BE6043" s="18">
        <f>+AW6043*AA6043*$O6043</f>
        <v>0</v>
      </c>
      <c r="BF6043" s="18">
        <f>+AP6043*($AG6043+$AE6043)*$BF$1*$O6043</f>
        <v>0</v>
      </c>
      <c r="BG6043" s="18">
        <f>+AQ6043*($AK6043+$AI6043)*$BF$1*$O6043</f>
        <v>0</v>
      </c>
      <c r="BH6043" s="18">
        <f>+AR6043*$AM6043*$BF$1*$O6043</f>
        <v>0</v>
      </c>
      <c r="BI6043" s="18">
        <f>+AS6043*$AO6043*$BF$1*$O6043</f>
        <v>0</v>
      </c>
      <c r="BJ6043" s="18">
        <f>+$BF$1*AT6043*(AF6043+AD6043)*$O6043</f>
        <v>0</v>
      </c>
      <c r="BK6043" s="18">
        <f>+$BF$1*AU6043*(AH6043+AJ6043)*$O6043</f>
        <v>0</v>
      </c>
      <c r="BL6043" s="18">
        <f>+AV6043*AL6043*$BF$1*$O6043</f>
        <v>0</v>
      </c>
      <c r="BM6043" s="18">
        <f>+$BF$1*AW6043*AN6043*$O6043</f>
        <v>0</v>
      </c>
      <c r="BN6043" s="18">
        <f>SUM(AX6043:BE6043)</f>
        <v>1272654.6259942085</v>
      </c>
      <c r="BO6043" s="18">
        <f>SUM(BF6043:BM6043)</f>
        <v>0</v>
      </c>
      <c r="BP6043" s="36">
        <f>ROUND((BO6043+BN6043),0)</f>
        <v>1272655</v>
      </c>
      <c r="BQ6043" s="33" t="s">
        <v>11411</v>
      </c>
    </row>
    <row r="6044" spans="1:69" s="33" customFormat="1" x14ac:dyDescent="0.25">
      <c r="A6044" s="34" t="s">
        <v>7200</v>
      </c>
      <c r="B6044" s="33" t="s">
        <v>290</v>
      </c>
      <c r="C6044" s="34">
        <v>3798</v>
      </c>
      <c r="D6044" s="33" t="s">
        <v>7200</v>
      </c>
      <c r="E6044" s="33" t="s">
        <v>6401</v>
      </c>
      <c r="F6044" s="33" t="s">
        <v>2813</v>
      </c>
      <c r="G6044" s="34">
        <v>7869</v>
      </c>
      <c r="H6044" s="34">
        <v>252227000162</v>
      </c>
      <c r="I6044" s="33" t="s">
        <v>9698</v>
      </c>
      <c r="J6044" s="33">
        <v>1</v>
      </c>
      <c r="K6044" s="22">
        <v>15.392384916748286</v>
      </c>
      <c r="L6044" s="16"/>
      <c r="M6044" s="16">
        <f>+K6044/$M$1</f>
        <v>1.0782590226976783</v>
      </c>
      <c r="N6044" s="16">
        <f>+(M6044-$N$2)/($N$1-$N$2)</f>
        <v>0.14624036148722813</v>
      </c>
      <c r="O6044" s="35">
        <f>1+N6044</f>
        <v>1.1462403614872281</v>
      </c>
      <c r="P6044" s="17">
        <f>SUM(Q6044:AB6044)</f>
        <v>348</v>
      </c>
      <c r="Q6044" s="17">
        <v>0</v>
      </c>
      <c r="R6044" s="17">
        <v>0</v>
      </c>
      <c r="S6044" s="17">
        <v>14</v>
      </c>
      <c r="T6044" s="17">
        <v>0</v>
      </c>
      <c r="U6044" s="17">
        <v>84</v>
      </c>
      <c r="V6044" s="17">
        <v>0</v>
      </c>
      <c r="W6044" s="17">
        <v>183</v>
      </c>
      <c r="X6044" s="17">
        <v>0</v>
      </c>
      <c r="Y6044" s="17">
        <v>67</v>
      </c>
      <c r="Z6044" s="17">
        <v>0</v>
      </c>
      <c r="AA6044" s="17">
        <v>0</v>
      </c>
      <c r="AB6044" s="17">
        <v>0</v>
      </c>
      <c r="AC6044" s="17">
        <f>SUM(AF6044:AO6044)</f>
        <v>348</v>
      </c>
      <c r="AD6044" s="17">
        <v>0</v>
      </c>
      <c r="AE6044" s="17">
        <v>0</v>
      </c>
      <c r="AF6044" s="17">
        <v>14</v>
      </c>
      <c r="AG6044" s="17">
        <v>0</v>
      </c>
      <c r="AH6044" s="17">
        <v>84</v>
      </c>
      <c r="AI6044" s="17">
        <v>0</v>
      </c>
      <c r="AJ6044" s="17">
        <v>183</v>
      </c>
      <c r="AK6044" s="17">
        <v>0</v>
      </c>
      <c r="AL6044" s="17">
        <v>67</v>
      </c>
      <c r="AM6044" s="17">
        <v>0</v>
      </c>
      <c r="AN6044" s="17">
        <v>0</v>
      </c>
      <c r="AO6044" s="17">
        <v>0</v>
      </c>
      <c r="AP6044" s="18">
        <f>+'Per Cápita'!$E$4</f>
        <v>83816</v>
      </c>
      <c r="AQ6044" s="18">
        <f>+'Per Cápita'!$E$5</f>
        <v>74019</v>
      </c>
      <c r="AR6044" s="18">
        <f>+'Per Cápita'!$E$6</f>
        <v>111028</v>
      </c>
      <c r="AS6044" s="18">
        <f>+'Per Cápita'!$E$7</f>
        <v>136064</v>
      </c>
      <c r="AT6044" s="18">
        <f>+'Per Cápita'!$F$4</f>
        <v>103408</v>
      </c>
      <c r="AU6044" s="18">
        <f>+'Per Cápita'!$F$5</f>
        <v>90347</v>
      </c>
      <c r="AV6044" s="18">
        <f>+'Per Cápita'!$F$6</f>
        <v>138242</v>
      </c>
      <c r="AW6044" s="18">
        <f>+'Per Cápita'!$F$7</f>
        <v>166544</v>
      </c>
      <c r="AX6044" s="18">
        <f>+AP6044*($T6044+$R6044)*$O6044</f>
        <v>0</v>
      </c>
      <c r="AY6044" s="18">
        <f>+AQ6044*($V6044+$X6044)*$O6044</f>
        <v>0</v>
      </c>
      <c r="AZ6044" s="18">
        <f>+AR6044*$Z6044*$O6044</f>
        <v>0</v>
      </c>
      <c r="BA6044" s="18">
        <f>+AS6044*$AB6044*$O6044</f>
        <v>0</v>
      </c>
      <c r="BB6044" s="18">
        <f>+AT6044*(S6044+Q6044)*$O6044</f>
        <v>1659425.9262093978</v>
      </c>
      <c r="BC6044" s="18">
        <f>+AU6044*(U6044+W6044)*$O6044</f>
        <v>27650353.909789521</v>
      </c>
      <c r="BD6044" s="18">
        <f>+AV6044*Y6044*$O6044</f>
        <v>10616723.523532065</v>
      </c>
      <c r="BE6044" s="18">
        <f>+AW6044*AA6044*$O6044</f>
        <v>0</v>
      </c>
      <c r="BF6044" s="18">
        <f>+AP6044*($AG6044+$AE6044)*$BF$1*$O6044</f>
        <v>0</v>
      </c>
      <c r="BG6044" s="18">
        <f>+AQ6044*($AK6044+$AI6044)*$BF$1*$O6044</f>
        <v>0</v>
      </c>
      <c r="BH6044" s="18">
        <f>+AR6044*$AM6044*$BF$1*$O6044</f>
        <v>0</v>
      </c>
      <c r="BI6044" s="18">
        <f>+AS6044*$AO6044*$BF$1*$O6044</f>
        <v>0</v>
      </c>
      <c r="BJ6044" s="18">
        <f>+$BF$1*AT6044*(AF6044+AD6044)*$O6044</f>
        <v>331885.1852418796</v>
      </c>
      <c r="BK6044" s="18">
        <f>+$BF$1*AU6044*(AH6044+AJ6044)*$O6044</f>
        <v>5530070.7819579048</v>
      </c>
      <c r="BL6044" s="18">
        <f>+AV6044*AL6044*$BF$1*$O6044</f>
        <v>2123344.7047064132</v>
      </c>
      <c r="BM6044" s="18">
        <f>+$BF$1*AW6044*AN6044*$O6044</f>
        <v>0</v>
      </c>
      <c r="BN6044" s="18">
        <f>SUM(AX6044:BE6044)</f>
        <v>39926503.359530985</v>
      </c>
      <c r="BO6044" s="18">
        <f>SUM(BF6044:BM6044)</f>
        <v>7985300.6719061974</v>
      </c>
      <c r="BP6044" s="36">
        <f>ROUND((BO6044+BN6044),0)</f>
        <v>47911804</v>
      </c>
      <c r="BQ6044" s="33" t="s">
        <v>11411</v>
      </c>
    </row>
    <row r="6045" spans="1:69" s="33" customFormat="1" x14ac:dyDescent="0.25">
      <c r="A6045" s="34" t="s">
        <v>7200</v>
      </c>
      <c r="B6045" s="33" t="s">
        <v>290</v>
      </c>
      <c r="C6045" s="34">
        <v>3798</v>
      </c>
      <c r="D6045" s="33" t="s">
        <v>7200</v>
      </c>
      <c r="E6045" s="33" t="s">
        <v>6401</v>
      </c>
      <c r="F6045" s="33" t="s">
        <v>2813</v>
      </c>
      <c r="G6045" s="34">
        <v>7870</v>
      </c>
      <c r="H6045" s="34">
        <v>252227000189</v>
      </c>
      <c r="I6045" s="33" t="s">
        <v>2824</v>
      </c>
      <c r="J6045" s="33">
        <v>1</v>
      </c>
      <c r="K6045" s="22">
        <v>15.392384916748286</v>
      </c>
      <c r="L6045" s="16"/>
      <c r="M6045" s="16">
        <f>+K6045/$M$1</f>
        <v>1.0782590226976783</v>
      </c>
      <c r="N6045" s="16">
        <f>+(M6045-$N$2)/($N$1-$N$2)</f>
        <v>0.14624036148722813</v>
      </c>
      <c r="O6045" s="35">
        <f>1+N6045</f>
        <v>1.1462403614872281</v>
      </c>
      <c r="P6045" s="17">
        <f>SUM(Q6045:AB6045)</f>
        <v>162</v>
      </c>
      <c r="Q6045" s="17">
        <v>0</v>
      </c>
      <c r="R6045" s="17">
        <v>0</v>
      </c>
      <c r="S6045" s="17">
        <v>5</v>
      </c>
      <c r="T6045" s="17">
        <v>0</v>
      </c>
      <c r="U6045" s="17">
        <v>69</v>
      </c>
      <c r="V6045" s="17">
        <v>0</v>
      </c>
      <c r="W6045" s="17">
        <v>66</v>
      </c>
      <c r="X6045" s="17">
        <v>0</v>
      </c>
      <c r="Y6045" s="17">
        <v>0</v>
      </c>
      <c r="Z6045" s="17">
        <v>0</v>
      </c>
      <c r="AA6045" s="17">
        <v>22</v>
      </c>
      <c r="AB6045" s="17">
        <v>0</v>
      </c>
      <c r="AC6045" s="17">
        <f>SUM(AF6045:AO6045)</f>
        <v>0</v>
      </c>
      <c r="AD6045" s="17">
        <v>0</v>
      </c>
      <c r="AE6045" s="17">
        <v>0</v>
      </c>
      <c r="AF6045" s="17">
        <v>0</v>
      </c>
      <c r="AG6045" s="17">
        <v>0</v>
      </c>
      <c r="AH6045" s="17">
        <v>0</v>
      </c>
      <c r="AI6045" s="17">
        <v>0</v>
      </c>
      <c r="AJ6045" s="17">
        <v>0</v>
      </c>
      <c r="AK6045" s="17">
        <v>0</v>
      </c>
      <c r="AL6045" s="17">
        <v>0</v>
      </c>
      <c r="AM6045" s="17">
        <v>0</v>
      </c>
      <c r="AN6045" s="17">
        <v>0</v>
      </c>
      <c r="AO6045" s="17">
        <v>0</v>
      </c>
      <c r="AP6045" s="18">
        <f>+'Per Cápita'!$E$4</f>
        <v>83816</v>
      </c>
      <c r="AQ6045" s="18">
        <f>+'Per Cápita'!$E$5</f>
        <v>74019</v>
      </c>
      <c r="AR6045" s="18">
        <f>+'Per Cápita'!$E$6</f>
        <v>111028</v>
      </c>
      <c r="AS6045" s="18">
        <f>+'Per Cápita'!$E$7</f>
        <v>136064</v>
      </c>
      <c r="AT6045" s="18">
        <f>+'Per Cápita'!$F$4</f>
        <v>103408</v>
      </c>
      <c r="AU6045" s="18">
        <f>+'Per Cápita'!$F$5</f>
        <v>90347</v>
      </c>
      <c r="AV6045" s="18">
        <f>+'Per Cápita'!$F$6</f>
        <v>138242</v>
      </c>
      <c r="AW6045" s="18">
        <f>+'Per Cápita'!$F$7</f>
        <v>166544</v>
      </c>
      <c r="AX6045" s="18">
        <f>+AP6045*($T6045+$R6045)*$O6045</f>
        <v>0</v>
      </c>
      <c r="AY6045" s="18">
        <f>+AQ6045*($V6045+$X6045)*$O6045</f>
        <v>0</v>
      </c>
      <c r="AZ6045" s="18">
        <f>+AR6045*$Z6045*$O6045</f>
        <v>0</v>
      </c>
      <c r="BA6045" s="18">
        <f>+AS6045*$AB6045*$O6045</f>
        <v>0</v>
      </c>
      <c r="BB6045" s="18">
        <f>+AT6045*(S6045+Q6045)*$O6045</f>
        <v>592652.11650335637</v>
      </c>
      <c r="BC6045" s="18">
        <f>+AU6045*(U6045+W6045)*$O6045</f>
        <v>13980516.02180369</v>
      </c>
      <c r="BD6045" s="18">
        <f>+AV6045*Y6045*$O6045</f>
        <v>0</v>
      </c>
      <c r="BE6045" s="18">
        <f>+AW6045*AA6045*$O6045</f>
        <v>4199788.0047976365</v>
      </c>
      <c r="BF6045" s="18">
        <f>+AP6045*($AG6045+$AE6045)*$BF$1*$O6045</f>
        <v>0</v>
      </c>
      <c r="BG6045" s="18">
        <f>+AQ6045*($AK6045+$AI6045)*$BF$1*$O6045</f>
        <v>0</v>
      </c>
      <c r="BH6045" s="18">
        <f>+AR6045*$AM6045*$BF$1*$O6045</f>
        <v>0</v>
      </c>
      <c r="BI6045" s="18">
        <f>+AS6045*$AO6045*$BF$1*$O6045</f>
        <v>0</v>
      </c>
      <c r="BJ6045" s="18">
        <f>+$BF$1*AT6045*(AF6045+AD6045)*$O6045</f>
        <v>0</v>
      </c>
      <c r="BK6045" s="18">
        <f>+$BF$1*AU6045*(AH6045+AJ6045)*$O6045</f>
        <v>0</v>
      </c>
      <c r="BL6045" s="18">
        <f>+AV6045*AL6045*$BF$1*$O6045</f>
        <v>0</v>
      </c>
      <c r="BM6045" s="18">
        <f>+$BF$1*AW6045*AN6045*$O6045</f>
        <v>0</v>
      </c>
      <c r="BN6045" s="18">
        <f>SUM(AX6045:BE6045)</f>
        <v>18772956.143104684</v>
      </c>
      <c r="BO6045" s="18">
        <f>SUM(BF6045:BM6045)</f>
        <v>0</v>
      </c>
      <c r="BP6045" s="36">
        <f>ROUND((BO6045+BN6045),0)</f>
        <v>18772956</v>
      </c>
      <c r="BQ6045" s="33" t="s">
        <v>11411</v>
      </c>
    </row>
    <row r="6046" spans="1:69" s="33" customFormat="1" x14ac:dyDescent="0.25">
      <c r="A6046" s="34" t="s">
        <v>7200</v>
      </c>
      <c r="B6046" s="33" t="s">
        <v>290</v>
      </c>
      <c r="C6046" s="34">
        <v>3798</v>
      </c>
      <c r="D6046" s="33" t="s">
        <v>7200</v>
      </c>
      <c r="E6046" s="33" t="s">
        <v>6401</v>
      </c>
      <c r="F6046" s="33" t="s">
        <v>2813</v>
      </c>
      <c r="G6046" s="34">
        <v>7871</v>
      </c>
      <c r="H6046" s="34">
        <v>252227000197</v>
      </c>
      <c r="I6046" s="33" t="s">
        <v>2825</v>
      </c>
      <c r="J6046" s="33">
        <v>1</v>
      </c>
      <c r="K6046" s="22">
        <v>15.392384916748286</v>
      </c>
      <c r="L6046" s="16"/>
      <c r="M6046" s="16">
        <f>+K6046/$M$1</f>
        <v>1.0782590226976783</v>
      </c>
      <c r="N6046" s="16">
        <f>+(M6046-$N$2)/($N$1-$N$2)</f>
        <v>0.14624036148722813</v>
      </c>
      <c r="O6046" s="35">
        <f>1+N6046</f>
        <v>1.1462403614872281</v>
      </c>
      <c r="P6046" s="17">
        <f>SUM(Q6046:AB6046)</f>
        <v>61</v>
      </c>
      <c r="Q6046" s="17">
        <v>0</v>
      </c>
      <c r="R6046" s="17">
        <v>0</v>
      </c>
      <c r="S6046" s="17">
        <v>10</v>
      </c>
      <c r="T6046" s="17">
        <v>0</v>
      </c>
      <c r="U6046" s="17">
        <v>51</v>
      </c>
      <c r="V6046" s="17">
        <v>0</v>
      </c>
      <c r="W6046" s="17">
        <v>0</v>
      </c>
      <c r="X6046" s="17">
        <v>0</v>
      </c>
      <c r="Y6046" s="17">
        <v>0</v>
      </c>
      <c r="Z6046" s="17">
        <v>0</v>
      </c>
      <c r="AA6046" s="17">
        <v>0</v>
      </c>
      <c r="AB6046" s="17">
        <v>0</v>
      </c>
      <c r="AC6046" s="17">
        <f>SUM(AF6046:AO6046)</f>
        <v>0</v>
      </c>
      <c r="AD6046" s="17">
        <v>0</v>
      </c>
      <c r="AE6046" s="17">
        <v>0</v>
      </c>
      <c r="AF6046" s="17">
        <v>0</v>
      </c>
      <c r="AG6046" s="17">
        <v>0</v>
      </c>
      <c r="AH6046" s="17">
        <v>0</v>
      </c>
      <c r="AI6046" s="17">
        <v>0</v>
      </c>
      <c r="AJ6046" s="17">
        <v>0</v>
      </c>
      <c r="AK6046" s="17">
        <v>0</v>
      </c>
      <c r="AL6046" s="17">
        <v>0</v>
      </c>
      <c r="AM6046" s="17">
        <v>0</v>
      </c>
      <c r="AN6046" s="17">
        <v>0</v>
      </c>
      <c r="AO6046" s="17">
        <v>0</v>
      </c>
      <c r="AP6046" s="18">
        <f>+'Per Cápita'!$E$4</f>
        <v>83816</v>
      </c>
      <c r="AQ6046" s="18">
        <f>+'Per Cápita'!$E$5</f>
        <v>74019</v>
      </c>
      <c r="AR6046" s="18">
        <f>+'Per Cápita'!$E$6</f>
        <v>111028</v>
      </c>
      <c r="AS6046" s="18">
        <f>+'Per Cápita'!$E$7</f>
        <v>136064</v>
      </c>
      <c r="AT6046" s="18">
        <f>+'Per Cápita'!$F$4</f>
        <v>103408</v>
      </c>
      <c r="AU6046" s="18">
        <f>+'Per Cápita'!$F$5</f>
        <v>90347</v>
      </c>
      <c r="AV6046" s="18">
        <f>+'Per Cápita'!$F$6</f>
        <v>138242</v>
      </c>
      <c r="AW6046" s="18">
        <f>+'Per Cápita'!$F$7</f>
        <v>166544</v>
      </c>
      <c r="AX6046" s="18">
        <f>+AP6046*($T6046+$R6046)*$O6046</f>
        <v>0</v>
      </c>
      <c r="AY6046" s="18">
        <f>+AQ6046*($V6046+$X6046)*$O6046</f>
        <v>0</v>
      </c>
      <c r="AZ6046" s="18">
        <f>+AR6046*$Z6046*$O6046</f>
        <v>0</v>
      </c>
      <c r="BA6046" s="18">
        <f>+AS6046*$AB6046*$O6046</f>
        <v>0</v>
      </c>
      <c r="BB6046" s="18">
        <f>+AT6046*(S6046+Q6046)*$O6046</f>
        <v>1185304.2330067127</v>
      </c>
      <c r="BC6046" s="18">
        <f>+AU6046*(U6046+W6046)*$O6046</f>
        <v>5281528.2749036159</v>
      </c>
      <c r="BD6046" s="18">
        <f>+AV6046*Y6046*$O6046</f>
        <v>0</v>
      </c>
      <c r="BE6046" s="18">
        <f>+AW6046*AA6046*$O6046</f>
        <v>0</v>
      </c>
      <c r="BF6046" s="18">
        <f>+AP6046*($AG6046+$AE6046)*$BF$1*$O6046</f>
        <v>0</v>
      </c>
      <c r="BG6046" s="18">
        <f>+AQ6046*($AK6046+$AI6046)*$BF$1*$O6046</f>
        <v>0</v>
      </c>
      <c r="BH6046" s="18">
        <f>+AR6046*$AM6046*$BF$1*$O6046</f>
        <v>0</v>
      </c>
      <c r="BI6046" s="18">
        <f>+AS6046*$AO6046*$BF$1*$O6046</f>
        <v>0</v>
      </c>
      <c r="BJ6046" s="18">
        <f>+$BF$1*AT6046*(AF6046+AD6046)*$O6046</f>
        <v>0</v>
      </c>
      <c r="BK6046" s="18">
        <f>+$BF$1*AU6046*(AH6046+AJ6046)*$O6046</f>
        <v>0</v>
      </c>
      <c r="BL6046" s="18">
        <f>+AV6046*AL6046*$BF$1*$O6046</f>
        <v>0</v>
      </c>
      <c r="BM6046" s="18">
        <f>+$BF$1*AW6046*AN6046*$O6046</f>
        <v>0</v>
      </c>
      <c r="BN6046" s="18">
        <f>SUM(AX6046:BE6046)</f>
        <v>6466832.5079103289</v>
      </c>
      <c r="BO6046" s="18">
        <f>SUM(BF6046:BM6046)</f>
        <v>0</v>
      </c>
      <c r="BP6046" s="36">
        <f>ROUND((BO6046+BN6046),0)</f>
        <v>6466833</v>
      </c>
      <c r="BQ6046" s="33" t="s">
        <v>11411</v>
      </c>
    </row>
    <row r="6047" spans="1:69" s="33" customFormat="1" x14ac:dyDescent="0.25">
      <c r="A6047" s="34" t="s">
        <v>7200</v>
      </c>
      <c r="B6047" s="33" t="s">
        <v>290</v>
      </c>
      <c r="C6047" s="34">
        <v>3798</v>
      </c>
      <c r="D6047" s="33" t="s">
        <v>7200</v>
      </c>
      <c r="E6047" s="33" t="s">
        <v>6401</v>
      </c>
      <c r="F6047" s="33" t="s">
        <v>2813</v>
      </c>
      <c r="G6047" s="34">
        <v>7872</v>
      </c>
      <c r="H6047" s="34">
        <v>252227000201</v>
      </c>
      <c r="I6047" s="33" t="s">
        <v>2826</v>
      </c>
      <c r="J6047" s="33">
        <v>1</v>
      </c>
      <c r="K6047" s="22">
        <v>15.392384916748286</v>
      </c>
      <c r="L6047" s="16"/>
      <c r="M6047" s="16">
        <f>+K6047/$M$1</f>
        <v>1.0782590226976783</v>
      </c>
      <c r="N6047" s="16">
        <f>+(M6047-$N$2)/($N$1-$N$2)</f>
        <v>0.14624036148722813</v>
      </c>
      <c r="O6047" s="35">
        <f>1+N6047</f>
        <v>1.1462403614872281</v>
      </c>
      <c r="P6047" s="17">
        <f>SUM(Q6047:AB6047)</f>
        <v>33</v>
      </c>
      <c r="Q6047" s="17">
        <v>0</v>
      </c>
      <c r="R6047" s="17">
        <v>0</v>
      </c>
      <c r="S6047" s="17">
        <v>9</v>
      </c>
      <c r="T6047" s="17">
        <v>0</v>
      </c>
      <c r="U6047" s="17">
        <v>24</v>
      </c>
      <c r="V6047" s="17">
        <v>0</v>
      </c>
      <c r="W6047" s="17">
        <v>0</v>
      </c>
      <c r="X6047" s="17">
        <v>0</v>
      </c>
      <c r="Y6047" s="17">
        <v>0</v>
      </c>
      <c r="Z6047" s="17">
        <v>0</v>
      </c>
      <c r="AA6047" s="17">
        <v>0</v>
      </c>
      <c r="AB6047" s="17">
        <v>0</v>
      </c>
      <c r="AC6047" s="17">
        <f>SUM(AF6047:AO6047)</f>
        <v>0</v>
      </c>
      <c r="AD6047" s="17">
        <v>0</v>
      </c>
      <c r="AE6047" s="17">
        <v>0</v>
      </c>
      <c r="AF6047" s="17">
        <v>0</v>
      </c>
      <c r="AG6047" s="17">
        <v>0</v>
      </c>
      <c r="AH6047" s="17">
        <v>0</v>
      </c>
      <c r="AI6047" s="17">
        <v>0</v>
      </c>
      <c r="AJ6047" s="17">
        <v>0</v>
      </c>
      <c r="AK6047" s="17">
        <v>0</v>
      </c>
      <c r="AL6047" s="17">
        <v>0</v>
      </c>
      <c r="AM6047" s="17">
        <v>0</v>
      </c>
      <c r="AN6047" s="17">
        <v>0</v>
      </c>
      <c r="AO6047" s="17">
        <v>0</v>
      </c>
      <c r="AP6047" s="18">
        <f>+'Per Cápita'!$E$4</f>
        <v>83816</v>
      </c>
      <c r="AQ6047" s="18">
        <f>+'Per Cápita'!$E$5</f>
        <v>74019</v>
      </c>
      <c r="AR6047" s="18">
        <f>+'Per Cápita'!$E$6</f>
        <v>111028</v>
      </c>
      <c r="AS6047" s="18">
        <f>+'Per Cápita'!$E$7</f>
        <v>136064</v>
      </c>
      <c r="AT6047" s="18">
        <f>+'Per Cápita'!$F$4</f>
        <v>103408</v>
      </c>
      <c r="AU6047" s="18">
        <f>+'Per Cápita'!$F$5</f>
        <v>90347</v>
      </c>
      <c r="AV6047" s="18">
        <f>+'Per Cápita'!$F$6</f>
        <v>138242</v>
      </c>
      <c r="AW6047" s="18">
        <f>+'Per Cápita'!$F$7</f>
        <v>166544</v>
      </c>
      <c r="AX6047" s="18">
        <f>+AP6047*($T6047+$R6047)*$O6047</f>
        <v>0</v>
      </c>
      <c r="AY6047" s="18">
        <f>+AQ6047*($V6047+$X6047)*$O6047</f>
        <v>0</v>
      </c>
      <c r="AZ6047" s="18">
        <f>+AR6047*$Z6047*$O6047</f>
        <v>0</v>
      </c>
      <c r="BA6047" s="18">
        <f>+AS6047*$AB6047*$O6047</f>
        <v>0</v>
      </c>
      <c r="BB6047" s="18">
        <f>+AT6047*(S6047+Q6047)*$O6047</f>
        <v>1066773.8097060416</v>
      </c>
      <c r="BC6047" s="18">
        <f>+AU6047*(U6047+W6047)*$O6047</f>
        <v>2485425.0705428785</v>
      </c>
      <c r="BD6047" s="18">
        <f>+AV6047*Y6047*$O6047</f>
        <v>0</v>
      </c>
      <c r="BE6047" s="18">
        <f>+AW6047*AA6047*$O6047</f>
        <v>0</v>
      </c>
      <c r="BF6047" s="18">
        <f>+AP6047*($AG6047+$AE6047)*$BF$1*$O6047</f>
        <v>0</v>
      </c>
      <c r="BG6047" s="18">
        <f>+AQ6047*($AK6047+$AI6047)*$BF$1*$O6047</f>
        <v>0</v>
      </c>
      <c r="BH6047" s="18">
        <f>+AR6047*$AM6047*$BF$1*$O6047</f>
        <v>0</v>
      </c>
      <c r="BI6047" s="18">
        <f>+AS6047*$AO6047*$BF$1*$O6047</f>
        <v>0</v>
      </c>
      <c r="BJ6047" s="18">
        <f>+$BF$1*AT6047*(AF6047+AD6047)*$O6047</f>
        <v>0</v>
      </c>
      <c r="BK6047" s="18">
        <f>+$BF$1*AU6047*(AH6047+AJ6047)*$O6047</f>
        <v>0</v>
      </c>
      <c r="BL6047" s="18">
        <f>+AV6047*AL6047*$BF$1*$O6047</f>
        <v>0</v>
      </c>
      <c r="BM6047" s="18">
        <f>+$BF$1*AW6047*AN6047*$O6047</f>
        <v>0</v>
      </c>
      <c r="BN6047" s="18">
        <f>SUM(AX6047:BE6047)</f>
        <v>3552198.8802489201</v>
      </c>
      <c r="BO6047" s="18">
        <f>SUM(BF6047:BM6047)</f>
        <v>0</v>
      </c>
      <c r="BP6047" s="36">
        <f>ROUND((BO6047+BN6047),0)</f>
        <v>3552199</v>
      </c>
      <c r="BQ6047" s="33" t="s">
        <v>11411</v>
      </c>
    </row>
    <row r="6048" spans="1:69" s="33" customFormat="1" x14ac:dyDescent="0.25">
      <c r="A6048" s="34" t="s">
        <v>7200</v>
      </c>
      <c r="B6048" s="33" t="s">
        <v>290</v>
      </c>
      <c r="C6048" s="34">
        <v>3798</v>
      </c>
      <c r="D6048" s="33" t="s">
        <v>7200</v>
      </c>
      <c r="E6048" s="33" t="s">
        <v>6401</v>
      </c>
      <c r="F6048" s="33" t="s">
        <v>2813</v>
      </c>
      <c r="G6048" s="34">
        <v>7873</v>
      </c>
      <c r="H6048" s="34">
        <v>252227000235</v>
      </c>
      <c r="I6048" s="33" t="s">
        <v>2827</v>
      </c>
      <c r="J6048" s="33">
        <v>1</v>
      </c>
      <c r="K6048" s="22">
        <v>15.392384916748286</v>
      </c>
      <c r="L6048" s="16"/>
      <c r="M6048" s="16">
        <f>+K6048/$M$1</f>
        <v>1.0782590226976783</v>
      </c>
      <c r="N6048" s="16">
        <f>+(M6048-$N$2)/($N$1-$N$2)</f>
        <v>0.14624036148722813</v>
      </c>
      <c r="O6048" s="35">
        <f>1+N6048</f>
        <v>1.1462403614872281</v>
      </c>
      <c r="P6048" s="17">
        <f>SUM(Q6048:AB6048)</f>
        <v>16</v>
      </c>
      <c r="Q6048" s="17">
        <v>0</v>
      </c>
      <c r="R6048" s="17">
        <v>0</v>
      </c>
      <c r="S6048" s="17">
        <v>0</v>
      </c>
      <c r="T6048" s="17">
        <v>0</v>
      </c>
      <c r="U6048" s="17">
        <v>16</v>
      </c>
      <c r="V6048" s="17">
        <v>0</v>
      </c>
      <c r="W6048" s="17">
        <v>0</v>
      </c>
      <c r="X6048" s="17">
        <v>0</v>
      </c>
      <c r="Y6048" s="17">
        <v>0</v>
      </c>
      <c r="Z6048" s="17">
        <v>0</v>
      </c>
      <c r="AA6048" s="17">
        <v>0</v>
      </c>
      <c r="AB6048" s="17">
        <v>0</v>
      </c>
      <c r="AC6048" s="17">
        <f>SUM(AF6048:AO6048)</f>
        <v>0</v>
      </c>
      <c r="AD6048" s="17">
        <v>0</v>
      </c>
      <c r="AE6048" s="17">
        <v>0</v>
      </c>
      <c r="AF6048" s="17">
        <v>0</v>
      </c>
      <c r="AG6048" s="17">
        <v>0</v>
      </c>
      <c r="AH6048" s="17">
        <v>0</v>
      </c>
      <c r="AI6048" s="17">
        <v>0</v>
      </c>
      <c r="AJ6048" s="17">
        <v>0</v>
      </c>
      <c r="AK6048" s="17">
        <v>0</v>
      </c>
      <c r="AL6048" s="17">
        <v>0</v>
      </c>
      <c r="AM6048" s="17">
        <v>0</v>
      </c>
      <c r="AN6048" s="17">
        <v>0</v>
      </c>
      <c r="AO6048" s="17">
        <v>0</v>
      </c>
      <c r="AP6048" s="18">
        <f>+'Per Cápita'!$E$4</f>
        <v>83816</v>
      </c>
      <c r="AQ6048" s="18">
        <f>+'Per Cápita'!$E$5</f>
        <v>74019</v>
      </c>
      <c r="AR6048" s="18">
        <f>+'Per Cápita'!$E$6</f>
        <v>111028</v>
      </c>
      <c r="AS6048" s="18">
        <f>+'Per Cápita'!$E$7</f>
        <v>136064</v>
      </c>
      <c r="AT6048" s="18">
        <f>+'Per Cápita'!$F$4</f>
        <v>103408</v>
      </c>
      <c r="AU6048" s="18">
        <f>+'Per Cápita'!$F$5</f>
        <v>90347</v>
      </c>
      <c r="AV6048" s="18">
        <f>+'Per Cápita'!$F$6</f>
        <v>138242</v>
      </c>
      <c r="AW6048" s="18">
        <f>+'Per Cápita'!$F$7</f>
        <v>166544</v>
      </c>
      <c r="AX6048" s="18">
        <f>+AP6048*($T6048+$R6048)*$O6048</f>
        <v>0</v>
      </c>
      <c r="AY6048" s="18">
        <f>+AQ6048*($V6048+$X6048)*$O6048</f>
        <v>0</v>
      </c>
      <c r="AZ6048" s="18">
        <f>+AR6048*$Z6048*$O6048</f>
        <v>0</v>
      </c>
      <c r="BA6048" s="18">
        <f>+AS6048*$AB6048*$O6048</f>
        <v>0</v>
      </c>
      <c r="BB6048" s="18">
        <f>+AT6048*(S6048+Q6048)*$O6048</f>
        <v>0</v>
      </c>
      <c r="BC6048" s="18">
        <f>+AU6048*(U6048+W6048)*$O6048</f>
        <v>1656950.0470285856</v>
      </c>
      <c r="BD6048" s="18">
        <f>+AV6048*Y6048*$O6048</f>
        <v>0</v>
      </c>
      <c r="BE6048" s="18">
        <f>+AW6048*AA6048*$O6048</f>
        <v>0</v>
      </c>
      <c r="BF6048" s="18">
        <f>+AP6048*($AG6048+$AE6048)*$BF$1*$O6048</f>
        <v>0</v>
      </c>
      <c r="BG6048" s="18">
        <f>+AQ6048*($AK6048+$AI6048)*$BF$1*$O6048</f>
        <v>0</v>
      </c>
      <c r="BH6048" s="18">
        <f>+AR6048*$AM6048*$BF$1*$O6048</f>
        <v>0</v>
      </c>
      <c r="BI6048" s="18">
        <f>+AS6048*$AO6048*$BF$1*$O6048</f>
        <v>0</v>
      </c>
      <c r="BJ6048" s="18">
        <f>+$BF$1*AT6048*(AF6048+AD6048)*$O6048</f>
        <v>0</v>
      </c>
      <c r="BK6048" s="18">
        <f>+$BF$1*AU6048*(AH6048+AJ6048)*$O6048</f>
        <v>0</v>
      </c>
      <c r="BL6048" s="18">
        <f>+AV6048*AL6048*$BF$1*$O6048</f>
        <v>0</v>
      </c>
      <c r="BM6048" s="18">
        <f>+$BF$1*AW6048*AN6048*$O6048</f>
        <v>0</v>
      </c>
      <c r="BN6048" s="18">
        <f>SUM(AX6048:BE6048)</f>
        <v>1656950.0470285856</v>
      </c>
      <c r="BO6048" s="18">
        <f>SUM(BF6048:BM6048)</f>
        <v>0</v>
      </c>
      <c r="BP6048" s="36">
        <f>ROUND((BO6048+BN6048),0)</f>
        <v>1656950</v>
      </c>
      <c r="BQ6048" s="33" t="s">
        <v>11411</v>
      </c>
    </row>
    <row r="6049" spans="1:69" s="33" customFormat="1" x14ac:dyDescent="0.25">
      <c r="A6049" s="34" t="s">
        <v>7200</v>
      </c>
      <c r="B6049" s="33" t="s">
        <v>290</v>
      </c>
      <c r="C6049" s="34">
        <v>3798</v>
      </c>
      <c r="D6049" s="33" t="s">
        <v>7200</v>
      </c>
      <c r="E6049" s="33" t="s">
        <v>6401</v>
      </c>
      <c r="F6049" s="33" t="s">
        <v>2813</v>
      </c>
      <c r="G6049" s="34">
        <v>7874</v>
      </c>
      <c r="H6049" s="34">
        <v>252227000286</v>
      </c>
      <c r="I6049" s="33" t="s">
        <v>2828</v>
      </c>
      <c r="J6049" s="33">
        <v>1</v>
      </c>
      <c r="K6049" s="22">
        <v>15.392384916748286</v>
      </c>
      <c r="L6049" s="16"/>
      <c r="M6049" s="16">
        <f>+K6049/$M$1</f>
        <v>1.0782590226976783</v>
      </c>
      <c r="N6049" s="16">
        <f>+(M6049-$N$2)/($N$1-$N$2)</f>
        <v>0.14624036148722813</v>
      </c>
      <c r="O6049" s="35">
        <f>1+N6049</f>
        <v>1.1462403614872281</v>
      </c>
      <c r="P6049" s="17">
        <f>SUM(Q6049:AB6049)</f>
        <v>4</v>
      </c>
      <c r="Q6049" s="17">
        <v>0</v>
      </c>
      <c r="R6049" s="17">
        <v>0</v>
      </c>
      <c r="S6049" s="17">
        <v>0</v>
      </c>
      <c r="T6049" s="17">
        <v>0</v>
      </c>
      <c r="U6049" s="17">
        <v>4</v>
      </c>
      <c r="V6049" s="17">
        <v>0</v>
      </c>
      <c r="W6049" s="17">
        <v>0</v>
      </c>
      <c r="X6049" s="17">
        <v>0</v>
      </c>
      <c r="Y6049" s="17">
        <v>0</v>
      </c>
      <c r="Z6049" s="17">
        <v>0</v>
      </c>
      <c r="AA6049" s="17">
        <v>0</v>
      </c>
      <c r="AB6049" s="17">
        <v>0</v>
      </c>
      <c r="AC6049" s="17">
        <f>SUM(AF6049:AO6049)</f>
        <v>0</v>
      </c>
      <c r="AD6049" s="17">
        <v>0</v>
      </c>
      <c r="AE6049" s="17">
        <v>0</v>
      </c>
      <c r="AF6049" s="17">
        <v>0</v>
      </c>
      <c r="AG6049" s="17">
        <v>0</v>
      </c>
      <c r="AH6049" s="17">
        <v>0</v>
      </c>
      <c r="AI6049" s="17">
        <v>0</v>
      </c>
      <c r="AJ6049" s="17">
        <v>0</v>
      </c>
      <c r="AK6049" s="17">
        <v>0</v>
      </c>
      <c r="AL6049" s="17">
        <v>0</v>
      </c>
      <c r="AM6049" s="17">
        <v>0</v>
      </c>
      <c r="AN6049" s="17">
        <v>0</v>
      </c>
      <c r="AO6049" s="17">
        <v>0</v>
      </c>
      <c r="AP6049" s="18">
        <f>+'Per Cápita'!$E$4</f>
        <v>83816</v>
      </c>
      <c r="AQ6049" s="18">
        <f>+'Per Cápita'!$E$5</f>
        <v>74019</v>
      </c>
      <c r="AR6049" s="18">
        <f>+'Per Cápita'!$E$6</f>
        <v>111028</v>
      </c>
      <c r="AS6049" s="18">
        <f>+'Per Cápita'!$E$7</f>
        <v>136064</v>
      </c>
      <c r="AT6049" s="18">
        <f>+'Per Cápita'!$F$4</f>
        <v>103408</v>
      </c>
      <c r="AU6049" s="18">
        <f>+'Per Cápita'!$F$5</f>
        <v>90347</v>
      </c>
      <c r="AV6049" s="18">
        <f>+'Per Cápita'!$F$6</f>
        <v>138242</v>
      </c>
      <c r="AW6049" s="18">
        <f>+'Per Cápita'!$F$7</f>
        <v>166544</v>
      </c>
      <c r="AX6049" s="18">
        <f>+AP6049*($T6049+$R6049)*$O6049</f>
        <v>0</v>
      </c>
      <c r="AY6049" s="18">
        <f>+AQ6049*($V6049+$X6049)*$O6049</f>
        <v>0</v>
      </c>
      <c r="AZ6049" s="18">
        <f>+AR6049*$Z6049*$O6049</f>
        <v>0</v>
      </c>
      <c r="BA6049" s="18">
        <f>+AS6049*$AB6049*$O6049</f>
        <v>0</v>
      </c>
      <c r="BB6049" s="18">
        <f>+AT6049*(S6049+Q6049)*$O6049</f>
        <v>0</v>
      </c>
      <c r="BC6049" s="18">
        <f>+AU6049*(U6049+W6049)*$O6049</f>
        <v>414237.51175714639</v>
      </c>
      <c r="BD6049" s="18">
        <f>+AV6049*Y6049*$O6049</f>
        <v>0</v>
      </c>
      <c r="BE6049" s="18">
        <f>+AW6049*AA6049*$O6049</f>
        <v>0</v>
      </c>
      <c r="BF6049" s="18">
        <f>+AP6049*($AG6049+$AE6049)*$BF$1*$O6049</f>
        <v>0</v>
      </c>
      <c r="BG6049" s="18">
        <f>+AQ6049*($AK6049+$AI6049)*$BF$1*$O6049</f>
        <v>0</v>
      </c>
      <c r="BH6049" s="18">
        <f>+AR6049*$AM6049*$BF$1*$O6049</f>
        <v>0</v>
      </c>
      <c r="BI6049" s="18">
        <f>+AS6049*$AO6049*$BF$1*$O6049</f>
        <v>0</v>
      </c>
      <c r="BJ6049" s="18">
        <f>+$BF$1*AT6049*(AF6049+AD6049)*$O6049</f>
        <v>0</v>
      </c>
      <c r="BK6049" s="18">
        <f>+$BF$1*AU6049*(AH6049+AJ6049)*$O6049</f>
        <v>0</v>
      </c>
      <c r="BL6049" s="18">
        <f>+AV6049*AL6049*$BF$1*$O6049</f>
        <v>0</v>
      </c>
      <c r="BM6049" s="18">
        <f>+$BF$1*AW6049*AN6049*$O6049</f>
        <v>0</v>
      </c>
      <c r="BN6049" s="18">
        <f>SUM(AX6049:BE6049)</f>
        <v>414237.51175714639</v>
      </c>
      <c r="BO6049" s="18">
        <f>SUM(BF6049:BM6049)</f>
        <v>0</v>
      </c>
      <c r="BP6049" s="36">
        <f>ROUND((BO6049+BN6049),0)</f>
        <v>414238</v>
      </c>
      <c r="BQ6049" s="33" t="s">
        <v>11411</v>
      </c>
    </row>
    <row r="6050" spans="1:69" s="33" customFormat="1" x14ac:dyDescent="0.25">
      <c r="A6050" s="34" t="s">
        <v>7200</v>
      </c>
      <c r="B6050" s="33" t="s">
        <v>290</v>
      </c>
      <c r="C6050" s="34">
        <v>3798</v>
      </c>
      <c r="D6050" s="33" t="s">
        <v>7200</v>
      </c>
      <c r="E6050" s="33" t="s">
        <v>6401</v>
      </c>
      <c r="F6050" s="33" t="s">
        <v>2813</v>
      </c>
      <c r="G6050" s="34">
        <v>7875</v>
      </c>
      <c r="H6050" s="34">
        <v>252227000308</v>
      </c>
      <c r="I6050" s="33" t="s">
        <v>2829</v>
      </c>
      <c r="J6050" s="33">
        <v>1</v>
      </c>
      <c r="K6050" s="22">
        <v>15.392384916748286</v>
      </c>
      <c r="L6050" s="16"/>
      <c r="M6050" s="16">
        <f>+K6050/$M$1</f>
        <v>1.0782590226976783</v>
      </c>
      <c r="N6050" s="16">
        <f>+(M6050-$N$2)/($N$1-$N$2)</f>
        <v>0.14624036148722813</v>
      </c>
      <c r="O6050" s="35">
        <f>1+N6050</f>
        <v>1.1462403614872281</v>
      </c>
      <c r="P6050" s="17">
        <f>SUM(Q6050:AB6050)</f>
        <v>122</v>
      </c>
      <c r="Q6050" s="17">
        <v>0</v>
      </c>
      <c r="R6050" s="17">
        <v>0</v>
      </c>
      <c r="S6050" s="17">
        <v>9</v>
      </c>
      <c r="T6050" s="17">
        <v>0</v>
      </c>
      <c r="U6050" s="17">
        <v>47</v>
      </c>
      <c r="V6050" s="17">
        <v>0</v>
      </c>
      <c r="W6050" s="17">
        <v>52</v>
      </c>
      <c r="X6050" s="17">
        <v>0</v>
      </c>
      <c r="Y6050" s="17">
        <v>0</v>
      </c>
      <c r="Z6050" s="17">
        <v>0</v>
      </c>
      <c r="AA6050" s="17">
        <v>14</v>
      </c>
      <c r="AB6050" s="17">
        <v>0</v>
      </c>
      <c r="AC6050" s="17">
        <f>SUM(AF6050:AO6050)</f>
        <v>0</v>
      </c>
      <c r="AD6050" s="17">
        <v>0</v>
      </c>
      <c r="AE6050" s="17">
        <v>0</v>
      </c>
      <c r="AF6050" s="17">
        <v>0</v>
      </c>
      <c r="AG6050" s="17">
        <v>0</v>
      </c>
      <c r="AH6050" s="17">
        <v>0</v>
      </c>
      <c r="AI6050" s="17">
        <v>0</v>
      </c>
      <c r="AJ6050" s="17">
        <v>0</v>
      </c>
      <c r="AK6050" s="17">
        <v>0</v>
      </c>
      <c r="AL6050" s="17">
        <v>0</v>
      </c>
      <c r="AM6050" s="17">
        <v>0</v>
      </c>
      <c r="AN6050" s="17">
        <v>0</v>
      </c>
      <c r="AO6050" s="17">
        <v>0</v>
      </c>
      <c r="AP6050" s="18">
        <f>+'Per Cápita'!$E$4</f>
        <v>83816</v>
      </c>
      <c r="AQ6050" s="18">
        <f>+'Per Cápita'!$E$5</f>
        <v>74019</v>
      </c>
      <c r="AR6050" s="18">
        <f>+'Per Cápita'!$E$6</f>
        <v>111028</v>
      </c>
      <c r="AS6050" s="18">
        <f>+'Per Cápita'!$E$7</f>
        <v>136064</v>
      </c>
      <c r="AT6050" s="18">
        <f>+'Per Cápita'!$F$4</f>
        <v>103408</v>
      </c>
      <c r="AU6050" s="18">
        <f>+'Per Cápita'!$F$5</f>
        <v>90347</v>
      </c>
      <c r="AV6050" s="18">
        <f>+'Per Cápita'!$F$6</f>
        <v>138242</v>
      </c>
      <c r="AW6050" s="18">
        <f>+'Per Cápita'!$F$7</f>
        <v>166544</v>
      </c>
      <c r="AX6050" s="18">
        <f>+AP6050*($T6050+$R6050)*$O6050</f>
        <v>0</v>
      </c>
      <c r="AY6050" s="18">
        <f>+AQ6050*($V6050+$X6050)*$O6050</f>
        <v>0</v>
      </c>
      <c r="AZ6050" s="18">
        <f>+AR6050*$Z6050*$O6050</f>
        <v>0</v>
      </c>
      <c r="BA6050" s="18">
        <f>+AS6050*$AB6050*$O6050</f>
        <v>0</v>
      </c>
      <c r="BB6050" s="18">
        <f>+AT6050*(S6050+Q6050)*$O6050</f>
        <v>1066773.8097060416</v>
      </c>
      <c r="BC6050" s="18">
        <f>+AU6050*(U6050+W6050)*$O6050</f>
        <v>10252378.415989373</v>
      </c>
      <c r="BD6050" s="18">
        <f>+AV6050*Y6050*$O6050</f>
        <v>0</v>
      </c>
      <c r="BE6050" s="18">
        <f>+AW6050*AA6050*$O6050</f>
        <v>2672592.3666894049</v>
      </c>
      <c r="BF6050" s="18">
        <f>+AP6050*($AG6050+$AE6050)*$BF$1*$O6050</f>
        <v>0</v>
      </c>
      <c r="BG6050" s="18">
        <f>+AQ6050*($AK6050+$AI6050)*$BF$1*$O6050</f>
        <v>0</v>
      </c>
      <c r="BH6050" s="18">
        <f>+AR6050*$AM6050*$BF$1*$O6050</f>
        <v>0</v>
      </c>
      <c r="BI6050" s="18">
        <f>+AS6050*$AO6050*$BF$1*$O6050</f>
        <v>0</v>
      </c>
      <c r="BJ6050" s="18">
        <f>+$BF$1*AT6050*(AF6050+AD6050)*$O6050</f>
        <v>0</v>
      </c>
      <c r="BK6050" s="18">
        <f>+$BF$1*AU6050*(AH6050+AJ6050)*$O6050</f>
        <v>0</v>
      </c>
      <c r="BL6050" s="18">
        <f>+AV6050*AL6050*$BF$1*$O6050</f>
        <v>0</v>
      </c>
      <c r="BM6050" s="18">
        <f>+$BF$1*AW6050*AN6050*$O6050</f>
        <v>0</v>
      </c>
      <c r="BN6050" s="18">
        <f>SUM(AX6050:BE6050)</f>
        <v>13991744.592384819</v>
      </c>
      <c r="BO6050" s="18">
        <f>SUM(BF6050:BM6050)</f>
        <v>0</v>
      </c>
      <c r="BP6050" s="36">
        <f>ROUND((BO6050+BN6050),0)</f>
        <v>13991745</v>
      </c>
      <c r="BQ6050" s="33" t="s">
        <v>11411</v>
      </c>
    </row>
    <row r="6051" spans="1:69" s="33" customFormat="1" x14ac:dyDescent="0.25">
      <c r="A6051" s="34" t="s">
        <v>7200</v>
      </c>
      <c r="B6051" s="33" t="s">
        <v>290</v>
      </c>
      <c r="C6051" s="34">
        <v>3798</v>
      </c>
      <c r="D6051" s="33" t="s">
        <v>7200</v>
      </c>
      <c r="E6051" s="33" t="s">
        <v>6401</v>
      </c>
      <c r="F6051" s="33" t="s">
        <v>2813</v>
      </c>
      <c r="G6051" s="34">
        <v>7876</v>
      </c>
      <c r="H6051" s="34">
        <v>252227000316</v>
      </c>
      <c r="I6051" s="33" t="s">
        <v>2830</v>
      </c>
      <c r="J6051" s="33">
        <v>1</v>
      </c>
      <c r="K6051" s="22">
        <v>15.392384916748286</v>
      </c>
      <c r="L6051" s="16"/>
      <c r="M6051" s="16">
        <f>+K6051/$M$1</f>
        <v>1.0782590226976783</v>
      </c>
      <c r="N6051" s="16">
        <f>+(M6051-$N$2)/($N$1-$N$2)</f>
        <v>0.14624036148722813</v>
      </c>
      <c r="O6051" s="35">
        <f>1+N6051</f>
        <v>1.1462403614872281</v>
      </c>
      <c r="P6051" s="17">
        <f>SUM(Q6051:AB6051)</f>
        <v>18</v>
      </c>
      <c r="Q6051" s="17">
        <v>0</v>
      </c>
      <c r="R6051" s="17">
        <v>0</v>
      </c>
      <c r="S6051" s="17">
        <v>2</v>
      </c>
      <c r="T6051" s="17">
        <v>0</v>
      </c>
      <c r="U6051" s="17">
        <v>16</v>
      </c>
      <c r="V6051" s="17">
        <v>0</v>
      </c>
      <c r="W6051" s="17">
        <v>0</v>
      </c>
      <c r="X6051" s="17">
        <v>0</v>
      </c>
      <c r="Y6051" s="17">
        <v>0</v>
      </c>
      <c r="Z6051" s="17">
        <v>0</v>
      </c>
      <c r="AA6051" s="17">
        <v>0</v>
      </c>
      <c r="AB6051" s="17">
        <v>0</v>
      </c>
      <c r="AC6051" s="17">
        <f>SUM(AF6051:AO6051)</f>
        <v>0</v>
      </c>
      <c r="AD6051" s="17">
        <v>0</v>
      </c>
      <c r="AE6051" s="17">
        <v>0</v>
      </c>
      <c r="AF6051" s="17">
        <v>0</v>
      </c>
      <c r="AG6051" s="17">
        <v>0</v>
      </c>
      <c r="AH6051" s="17">
        <v>0</v>
      </c>
      <c r="AI6051" s="17">
        <v>0</v>
      </c>
      <c r="AJ6051" s="17">
        <v>0</v>
      </c>
      <c r="AK6051" s="17">
        <v>0</v>
      </c>
      <c r="AL6051" s="17">
        <v>0</v>
      </c>
      <c r="AM6051" s="17">
        <v>0</v>
      </c>
      <c r="AN6051" s="17">
        <v>0</v>
      </c>
      <c r="AO6051" s="17">
        <v>0</v>
      </c>
      <c r="AP6051" s="18">
        <f>+'Per Cápita'!$E$4</f>
        <v>83816</v>
      </c>
      <c r="AQ6051" s="18">
        <f>+'Per Cápita'!$E$5</f>
        <v>74019</v>
      </c>
      <c r="AR6051" s="18">
        <f>+'Per Cápita'!$E$6</f>
        <v>111028</v>
      </c>
      <c r="AS6051" s="18">
        <f>+'Per Cápita'!$E$7</f>
        <v>136064</v>
      </c>
      <c r="AT6051" s="18">
        <f>+'Per Cápita'!$F$4</f>
        <v>103408</v>
      </c>
      <c r="AU6051" s="18">
        <f>+'Per Cápita'!$F$5</f>
        <v>90347</v>
      </c>
      <c r="AV6051" s="18">
        <f>+'Per Cápita'!$F$6</f>
        <v>138242</v>
      </c>
      <c r="AW6051" s="18">
        <f>+'Per Cápita'!$F$7</f>
        <v>166544</v>
      </c>
      <c r="AX6051" s="18">
        <f>+AP6051*($T6051+$R6051)*$O6051</f>
        <v>0</v>
      </c>
      <c r="AY6051" s="18">
        <f>+AQ6051*($V6051+$X6051)*$O6051</f>
        <v>0</v>
      </c>
      <c r="AZ6051" s="18">
        <f>+AR6051*$Z6051*$O6051</f>
        <v>0</v>
      </c>
      <c r="BA6051" s="18">
        <f>+AS6051*$AB6051*$O6051</f>
        <v>0</v>
      </c>
      <c r="BB6051" s="18">
        <f>+AT6051*(S6051+Q6051)*$O6051</f>
        <v>237060.84660134255</v>
      </c>
      <c r="BC6051" s="18">
        <f>+AU6051*(U6051+W6051)*$O6051</f>
        <v>1656950.0470285856</v>
      </c>
      <c r="BD6051" s="18">
        <f>+AV6051*Y6051*$O6051</f>
        <v>0</v>
      </c>
      <c r="BE6051" s="18">
        <f>+AW6051*AA6051*$O6051</f>
        <v>0</v>
      </c>
      <c r="BF6051" s="18">
        <f>+AP6051*($AG6051+$AE6051)*$BF$1*$O6051</f>
        <v>0</v>
      </c>
      <c r="BG6051" s="18">
        <f>+AQ6051*($AK6051+$AI6051)*$BF$1*$O6051</f>
        <v>0</v>
      </c>
      <c r="BH6051" s="18">
        <f>+AR6051*$AM6051*$BF$1*$O6051</f>
        <v>0</v>
      </c>
      <c r="BI6051" s="18">
        <f>+AS6051*$AO6051*$BF$1*$O6051</f>
        <v>0</v>
      </c>
      <c r="BJ6051" s="18">
        <f>+$BF$1*AT6051*(AF6051+AD6051)*$O6051</f>
        <v>0</v>
      </c>
      <c r="BK6051" s="18">
        <f>+$BF$1*AU6051*(AH6051+AJ6051)*$O6051</f>
        <v>0</v>
      </c>
      <c r="BL6051" s="18">
        <f>+AV6051*AL6051*$BF$1*$O6051</f>
        <v>0</v>
      </c>
      <c r="BM6051" s="18">
        <f>+$BF$1*AW6051*AN6051*$O6051</f>
        <v>0</v>
      </c>
      <c r="BN6051" s="18">
        <f>SUM(AX6051:BE6051)</f>
        <v>1894010.8936299281</v>
      </c>
      <c r="BO6051" s="18">
        <f>SUM(BF6051:BM6051)</f>
        <v>0</v>
      </c>
      <c r="BP6051" s="36">
        <f>ROUND((BO6051+BN6051),0)</f>
        <v>1894011</v>
      </c>
      <c r="BQ6051" s="33" t="s">
        <v>11411</v>
      </c>
    </row>
    <row r="6052" spans="1:69" s="33" customFormat="1" x14ac:dyDescent="0.25">
      <c r="A6052" s="34" t="s">
        <v>7200</v>
      </c>
      <c r="B6052" s="33" t="s">
        <v>290</v>
      </c>
      <c r="C6052" s="34">
        <v>3798</v>
      </c>
      <c r="D6052" s="33" t="s">
        <v>7200</v>
      </c>
      <c r="E6052" s="33" t="s">
        <v>6401</v>
      </c>
      <c r="F6052" s="33" t="s">
        <v>2813</v>
      </c>
      <c r="G6052" s="34">
        <v>7877</v>
      </c>
      <c r="H6052" s="34">
        <v>252227000324</v>
      </c>
      <c r="I6052" s="33" t="s">
        <v>2831</v>
      </c>
      <c r="J6052" s="33">
        <v>1</v>
      </c>
      <c r="K6052" s="22">
        <v>15.392384916748286</v>
      </c>
      <c r="L6052" s="16"/>
      <c r="M6052" s="16">
        <f>+K6052/$M$1</f>
        <v>1.0782590226976783</v>
      </c>
      <c r="N6052" s="16">
        <f>+(M6052-$N$2)/($N$1-$N$2)</f>
        <v>0.14624036148722813</v>
      </c>
      <c r="O6052" s="35">
        <f>1+N6052</f>
        <v>1.1462403614872281</v>
      </c>
      <c r="P6052" s="17">
        <f>SUM(Q6052:AB6052)</f>
        <v>40</v>
      </c>
      <c r="Q6052" s="17">
        <v>0</v>
      </c>
      <c r="R6052" s="17">
        <v>0</v>
      </c>
      <c r="S6052" s="17">
        <v>5</v>
      </c>
      <c r="T6052" s="17">
        <v>0</v>
      </c>
      <c r="U6052" s="17">
        <v>35</v>
      </c>
      <c r="V6052" s="17">
        <v>0</v>
      </c>
      <c r="W6052" s="17">
        <v>0</v>
      </c>
      <c r="X6052" s="17">
        <v>0</v>
      </c>
      <c r="Y6052" s="17">
        <v>0</v>
      </c>
      <c r="Z6052" s="17">
        <v>0</v>
      </c>
      <c r="AA6052" s="17">
        <v>0</v>
      </c>
      <c r="AB6052" s="17">
        <v>0</v>
      </c>
      <c r="AC6052" s="17">
        <f>SUM(AF6052:AO6052)</f>
        <v>0</v>
      </c>
      <c r="AD6052" s="17">
        <v>0</v>
      </c>
      <c r="AE6052" s="17">
        <v>0</v>
      </c>
      <c r="AF6052" s="17">
        <v>0</v>
      </c>
      <c r="AG6052" s="17">
        <v>0</v>
      </c>
      <c r="AH6052" s="17">
        <v>0</v>
      </c>
      <c r="AI6052" s="17">
        <v>0</v>
      </c>
      <c r="AJ6052" s="17">
        <v>0</v>
      </c>
      <c r="AK6052" s="17">
        <v>0</v>
      </c>
      <c r="AL6052" s="17">
        <v>0</v>
      </c>
      <c r="AM6052" s="17">
        <v>0</v>
      </c>
      <c r="AN6052" s="17">
        <v>0</v>
      </c>
      <c r="AO6052" s="17">
        <v>0</v>
      </c>
      <c r="AP6052" s="18">
        <f>+'Per Cápita'!$E$4</f>
        <v>83816</v>
      </c>
      <c r="AQ6052" s="18">
        <f>+'Per Cápita'!$E$5</f>
        <v>74019</v>
      </c>
      <c r="AR6052" s="18">
        <f>+'Per Cápita'!$E$6</f>
        <v>111028</v>
      </c>
      <c r="AS6052" s="18">
        <f>+'Per Cápita'!$E$7</f>
        <v>136064</v>
      </c>
      <c r="AT6052" s="18">
        <f>+'Per Cápita'!$F$4</f>
        <v>103408</v>
      </c>
      <c r="AU6052" s="18">
        <f>+'Per Cápita'!$F$5</f>
        <v>90347</v>
      </c>
      <c r="AV6052" s="18">
        <f>+'Per Cápita'!$F$6</f>
        <v>138242</v>
      </c>
      <c r="AW6052" s="18">
        <f>+'Per Cápita'!$F$7</f>
        <v>166544</v>
      </c>
      <c r="AX6052" s="18">
        <f>+AP6052*($T6052+$R6052)*$O6052</f>
        <v>0</v>
      </c>
      <c r="AY6052" s="18">
        <f>+AQ6052*($V6052+$X6052)*$O6052</f>
        <v>0</v>
      </c>
      <c r="AZ6052" s="18">
        <f>+AR6052*$Z6052*$O6052</f>
        <v>0</v>
      </c>
      <c r="BA6052" s="18">
        <f>+AS6052*$AB6052*$O6052</f>
        <v>0</v>
      </c>
      <c r="BB6052" s="18">
        <f>+AT6052*(S6052+Q6052)*$O6052</f>
        <v>592652.11650335637</v>
      </c>
      <c r="BC6052" s="18">
        <f>+AU6052*(U6052+W6052)*$O6052</f>
        <v>3624578.2278750306</v>
      </c>
      <c r="BD6052" s="18">
        <f>+AV6052*Y6052*$O6052</f>
        <v>0</v>
      </c>
      <c r="BE6052" s="18">
        <f>+AW6052*AA6052*$O6052</f>
        <v>0</v>
      </c>
      <c r="BF6052" s="18">
        <f>+AP6052*($AG6052+$AE6052)*$BF$1*$O6052</f>
        <v>0</v>
      </c>
      <c r="BG6052" s="18">
        <f>+AQ6052*($AK6052+$AI6052)*$BF$1*$O6052</f>
        <v>0</v>
      </c>
      <c r="BH6052" s="18">
        <f>+AR6052*$AM6052*$BF$1*$O6052</f>
        <v>0</v>
      </c>
      <c r="BI6052" s="18">
        <f>+AS6052*$AO6052*$BF$1*$O6052</f>
        <v>0</v>
      </c>
      <c r="BJ6052" s="18">
        <f>+$BF$1*AT6052*(AF6052+AD6052)*$O6052</f>
        <v>0</v>
      </c>
      <c r="BK6052" s="18">
        <f>+$BF$1*AU6052*(AH6052+AJ6052)*$O6052</f>
        <v>0</v>
      </c>
      <c r="BL6052" s="18">
        <f>+AV6052*AL6052*$BF$1*$O6052</f>
        <v>0</v>
      </c>
      <c r="BM6052" s="18">
        <f>+$BF$1*AW6052*AN6052*$O6052</f>
        <v>0</v>
      </c>
      <c r="BN6052" s="18">
        <f>SUM(AX6052:BE6052)</f>
        <v>4217230.3443783866</v>
      </c>
      <c r="BO6052" s="18">
        <f>SUM(BF6052:BM6052)</f>
        <v>0</v>
      </c>
      <c r="BP6052" s="36">
        <f>ROUND((BO6052+BN6052),0)</f>
        <v>4217230</v>
      </c>
      <c r="BQ6052" s="33" t="s">
        <v>11411</v>
      </c>
    </row>
    <row r="6053" spans="1:69" s="33" customFormat="1" x14ac:dyDescent="0.25">
      <c r="A6053" s="34" t="s">
        <v>7200</v>
      </c>
      <c r="B6053" s="33" t="s">
        <v>290</v>
      </c>
      <c r="C6053" s="34">
        <v>3798</v>
      </c>
      <c r="D6053" s="33" t="s">
        <v>7200</v>
      </c>
      <c r="E6053" s="33" t="s">
        <v>6401</v>
      </c>
      <c r="F6053" s="33" t="s">
        <v>2813</v>
      </c>
      <c r="G6053" s="34">
        <v>7878</v>
      </c>
      <c r="H6053" s="34">
        <v>252227000341</v>
      </c>
      <c r="I6053" s="33" t="s">
        <v>2832</v>
      </c>
      <c r="J6053" s="33">
        <v>1</v>
      </c>
      <c r="K6053" s="22">
        <v>15.392384916748286</v>
      </c>
      <c r="L6053" s="16"/>
      <c r="M6053" s="16">
        <f>+K6053/$M$1</f>
        <v>1.0782590226976783</v>
      </c>
      <c r="N6053" s="16">
        <f>+(M6053-$N$2)/($N$1-$N$2)</f>
        <v>0.14624036148722813</v>
      </c>
      <c r="O6053" s="35">
        <f>1+N6053</f>
        <v>1.1462403614872281</v>
      </c>
      <c r="P6053" s="17">
        <f>SUM(Q6053:AB6053)</f>
        <v>11</v>
      </c>
      <c r="Q6053" s="17">
        <v>0</v>
      </c>
      <c r="R6053" s="17">
        <v>0</v>
      </c>
      <c r="S6053" s="17">
        <v>0</v>
      </c>
      <c r="T6053" s="17">
        <v>0</v>
      </c>
      <c r="U6053" s="17">
        <v>11</v>
      </c>
      <c r="V6053" s="17">
        <v>0</v>
      </c>
      <c r="W6053" s="17">
        <v>0</v>
      </c>
      <c r="X6053" s="17">
        <v>0</v>
      </c>
      <c r="Y6053" s="17">
        <v>0</v>
      </c>
      <c r="Z6053" s="17">
        <v>0</v>
      </c>
      <c r="AA6053" s="17">
        <v>0</v>
      </c>
      <c r="AB6053" s="17">
        <v>0</v>
      </c>
      <c r="AC6053" s="17">
        <f>SUM(AF6053:AO6053)</f>
        <v>0</v>
      </c>
      <c r="AD6053" s="17">
        <v>0</v>
      </c>
      <c r="AE6053" s="17">
        <v>0</v>
      </c>
      <c r="AF6053" s="17">
        <v>0</v>
      </c>
      <c r="AG6053" s="17">
        <v>0</v>
      </c>
      <c r="AH6053" s="17">
        <v>0</v>
      </c>
      <c r="AI6053" s="17">
        <v>0</v>
      </c>
      <c r="AJ6053" s="17">
        <v>0</v>
      </c>
      <c r="AK6053" s="17">
        <v>0</v>
      </c>
      <c r="AL6053" s="17">
        <v>0</v>
      </c>
      <c r="AM6053" s="17">
        <v>0</v>
      </c>
      <c r="AN6053" s="17">
        <v>0</v>
      </c>
      <c r="AO6053" s="17">
        <v>0</v>
      </c>
      <c r="AP6053" s="18">
        <f>+'Per Cápita'!$E$4</f>
        <v>83816</v>
      </c>
      <c r="AQ6053" s="18">
        <f>+'Per Cápita'!$E$5</f>
        <v>74019</v>
      </c>
      <c r="AR6053" s="18">
        <f>+'Per Cápita'!$E$6</f>
        <v>111028</v>
      </c>
      <c r="AS6053" s="18">
        <f>+'Per Cápita'!$E$7</f>
        <v>136064</v>
      </c>
      <c r="AT6053" s="18">
        <f>+'Per Cápita'!$F$4</f>
        <v>103408</v>
      </c>
      <c r="AU6053" s="18">
        <f>+'Per Cápita'!$F$5</f>
        <v>90347</v>
      </c>
      <c r="AV6053" s="18">
        <f>+'Per Cápita'!$F$6</f>
        <v>138242</v>
      </c>
      <c r="AW6053" s="18">
        <f>+'Per Cápita'!$F$7</f>
        <v>166544</v>
      </c>
      <c r="AX6053" s="18">
        <f>+AP6053*($T6053+$R6053)*$O6053</f>
        <v>0</v>
      </c>
      <c r="AY6053" s="18">
        <f>+AQ6053*($V6053+$X6053)*$O6053</f>
        <v>0</v>
      </c>
      <c r="AZ6053" s="18">
        <f>+AR6053*$Z6053*$O6053</f>
        <v>0</v>
      </c>
      <c r="BA6053" s="18">
        <f>+AS6053*$AB6053*$O6053</f>
        <v>0</v>
      </c>
      <c r="BB6053" s="18">
        <f>+AT6053*(S6053+Q6053)*$O6053</f>
        <v>0</v>
      </c>
      <c r="BC6053" s="18">
        <f>+AU6053*(U6053+W6053)*$O6053</f>
        <v>1139153.1573321526</v>
      </c>
      <c r="BD6053" s="18">
        <f>+AV6053*Y6053*$O6053</f>
        <v>0</v>
      </c>
      <c r="BE6053" s="18">
        <f>+AW6053*AA6053*$O6053</f>
        <v>0</v>
      </c>
      <c r="BF6053" s="18">
        <f>+AP6053*($AG6053+$AE6053)*$BF$1*$O6053</f>
        <v>0</v>
      </c>
      <c r="BG6053" s="18">
        <f>+AQ6053*($AK6053+$AI6053)*$BF$1*$O6053</f>
        <v>0</v>
      </c>
      <c r="BH6053" s="18">
        <f>+AR6053*$AM6053*$BF$1*$O6053</f>
        <v>0</v>
      </c>
      <c r="BI6053" s="18">
        <f>+AS6053*$AO6053*$BF$1*$O6053</f>
        <v>0</v>
      </c>
      <c r="BJ6053" s="18">
        <f>+$BF$1*AT6053*(AF6053+AD6053)*$O6053</f>
        <v>0</v>
      </c>
      <c r="BK6053" s="18">
        <f>+$BF$1*AU6053*(AH6053+AJ6053)*$O6053</f>
        <v>0</v>
      </c>
      <c r="BL6053" s="18">
        <f>+AV6053*AL6053*$BF$1*$O6053</f>
        <v>0</v>
      </c>
      <c r="BM6053" s="18">
        <f>+$BF$1*AW6053*AN6053*$O6053</f>
        <v>0</v>
      </c>
      <c r="BN6053" s="18">
        <f>SUM(AX6053:BE6053)</f>
        <v>1139153.1573321526</v>
      </c>
      <c r="BO6053" s="18">
        <f>SUM(BF6053:BM6053)</f>
        <v>0</v>
      </c>
      <c r="BP6053" s="36">
        <f>ROUND((BO6053+BN6053),0)</f>
        <v>1139153</v>
      </c>
      <c r="BQ6053" s="33" t="s">
        <v>11411</v>
      </c>
    </row>
    <row r="6054" spans="1:69" s="33" customFormat="1" x14ac:dyDescent="0.25">
      <c r="A6054" s="34" t="s">
        <v>7200</v>
      </c>
      <c r="B6054" s="33" t="s">
        <v>290</v>
      </c>
      <c r="C6054" s="34">
        <v>3798</v>
      </c>
      <c r="D6054" s="33" t="s">
        <v>7200</v>
      </c>
      <c r="E6054" s="33" t="s">
        <v>6401</v>
      </c>
      <c r="F6054" s="33" t="s">
        <v>2813</v>
      </c>
      <c r="G6054" s="34">
        <v>7879</v>
      </c>
      <c r="H6054" s="34">
        <v>252227000359</v>
      </c>
      <c r="I6054" s="33" t="s">
        <v>2728</v>
      </c>
      <c r="J6054" s="33">
        <v>1</v>
      </c>
      <c r="K6054" s="22">
        <v>15.392384916748286</v>
      </c>
      <c r="L6054" s="16"/>
      <c r="M6054" s="16">
        <f>+K6054/$M$1</f>
        <v>1.0782590226976783</v>
      </c>
      <c r="N6054" s="16">
        <f>+(M6054-$N$2)/($N$1-$N$2)</f>
        <v>0.14624036148722813</v>
      </c>
      <c r="O6054" s="35">
        <f>1+N6054</f>
        <v>1.1462403614872281</v>
      </c>
      <c r="P6054" s="17">
        <f>SUM(Q6054:AB6054)</f>
        <v>9</v>
      </c>
      <c r="Q6054" s="17">
        <v>0</v>
      </c>
      <c r="R6054" s="17">
        <v>0</v>
      </c>
      <c r="S6054" s="17">
        <v>2</v>
      </c>
      <c r="T6054" s="17">
        <v>0</v>
      </c>
      <c r="U6054" s="17">
        <v>7</v>
      </c>
      <c r="V6054" s="17">
        <v>0</v>
      </c>
      <c r="W6054" s="17">
        <v>0</v>
      </c>
      <c r="X6054" s="17">
        <v>0</v>
      </c>
      <c r="Y6054" s="17">
        <v>0</v>
      </c>
      <c r="Z6054" s="17">
        <v>0</v>
      </c>
      <c r="AA6054" s="17">
        <v>0</v>
      </c>
      <c r="AB6054" s="17">
        <v>0</v>
      </c>
      <c r="AC6054" s="17">
        <f>SUM(AF6054:AO6054)</f>
        <v>0</v>
      </c>
      <c r="AD6054" s="17">
        <v>0</v>
      </c>
      <c r="AE6054" s="17">
        <v>0</v>
      </c>
      <c r="AF6054" s="17">
        <v>0</v>
      </c>
      <c r="AG6054" s="17">
        <v>0</v>
      </c>
      <c r="AH6054" s="17">
        <v>0</v>
      </c>
      <c r="AI6054" s="17">
        <v>0</v>
      </c>
      <c r="AJ6054" s="17">
        <v>0</v>
      </c>
      <c r="AK6054" s="17">
        <v>0</v>
      </c>
      <c r="AL6054" s="17">
        <v>0</v>
      </c>
      <c r="AM6054" s="17">
        <v>0</v>
      </c>
      <c r="AN6054" s="17">
        <v>0</v>
      </c>
      <c r="AO6054" s="17">
        <v>0</v>
      </c>
      <c r="AP6054" s="18">
        <f>+'Per Cápita'!$E$4</f>
        <v>83816</v>
      </c>
      <c r="AQ6054" s="18">
        <f>+'Per Cápita'!$E$5</f>
        <v>74019</v>
      </c>
      <c r="AR6054" s="18">
        <f>+'Per Cápita'!$E$6</f>
        <v>111028</v>
      </c>
      <c r="AS6054" s="18">
        <f>+'Per Cápita'!$E$7</f>
        <v>136064</v>
      </c>
      <c r="AT6054" s="18">
        <f>+'Per Cápita'!$F$4</f>
        <v>103408</v>
      </c>
      <c r="AU6054" s="18">
        <f>+'Per Cápita'!$F$5</f>
        <v>90347</v>
      </c>
      <c r="AV6054" s="18">
        <f>+'Per Cápita'!$F$6</f>
        <v>138242</v>
      </c>
      <c r="AW6054" s="18">
        <f>+'Per Cápita'!$F$7</f>
        <v>166544</v>
      </c>
      <c r="AX6054" s="18">
        <f>+AP6054*($T6054+$R6054)*$O6054</f>
        <v>0</v>
      </c>
      <c r="AY6054" s="18">
        <f>+AQ6054*($V6054+$X6054)*$O6054</f>
        <v>0</v>
      </c>
      <c r="AZ6054" s="18">
        <f>+AR6054*$Z6054*$O6054</f>
        <v>0</v>
      </c>
      <c r="BA6054" s="18">
        <f>+AS6054*$AB6054*$O6054</f>
        <v>0</v>
      </c>
      <c r="BB6054" s="18">
        <f>+AT6054*(S6054+Q6054)*$O6054</f>
        <v>237060.84660134255</v>
      </c>
      <c r="BC6054" s="18">
        <f>+AU6054*(U6054+W6054)*$O6054</f>
        <v>724915.64557500614</v>
      </c>
      <c r="BD6054" s="18">
        <f>+AV6054*Y6054*$O6054</f>
        <v>0</v>
      </c>
      <c r="BE6054" s="18">
        <f>+AW6054*AA6054*$O6054</f>
        <v>0</v>
      </c>
      <c r="BF6054" s="18">
        <f>+AP6054*($AG6054+$AE6054)*$BF$1*$O6054</f>
        <v>0</v>
      </c>
      <c r="BG6054" s="18">
        <f>+AQ6054*($AK6054+$AI6054)*$BF$1*$O6054</f>
        <v>0</v>
      </c>
      <c r="BH6054" s="18">
        <f>+AR6054*$AM6054*$BF$1*$O6054</f>
        <v>0</v>
      </c>
      <c r="BI6054" s="18">
        <f>+AS6054*$AO6054*$BF$1*$O6054</f>
        <v>0</v>
      </c>
      <c r="BJ6054" s="18">
        <f>+$BF$1*AT6054*(AF6054+AD6054)*$O6054</f>
        <v>0</v>
      </c>
      <c r="BK6054" s="18">
        <f>+$BF$1*AU6054*(AH6054+AJ6054)*$O6054</f>
        <v>0</v>
      </c>
      <c r="BL6054" s="18">
        <f>+AV6054*AL6054*$BF$1*$O6054</f>
        <v>0</v>
      </c>
      <c r="BM6054" s="18">
        <f>+$BF$1*AW6054*AN6054*$O6054</f>
        <v>0</v>
      </c>
      <c r="BN6054" s="18">
        <f>SUM(AX6054:BE6054)</f>
        <v>961976.49217634869</v>
      </c>
      <c r="BO6054" s="18">
        <f>SUM(BF6054:BM6054)</f>
        <v>0</v>
      </c>
      <c r="BP6054" s="36">
        <f>ROUND((BO6054+BN6054),0)</f>
        <v>961976</v>
      </c>
      <c r="BQ6054" s="33" t="s">
        <v>11411</v>
      </c>
    </row>
    <row r="6055" spans="1:69" s="33" customFormat="1" x14ac:dyDescent="0.25">
      <c r="A6055" s="34" t="s">
        <v>7200</v>
      </c>
      <c r="B6055" s="33" t="s">
        <v>290</v>
      </c>
      <c r="C6055" s="34">
        <v>3798</v>
      </c>
      <c r="D6055" s="33" t="s">
        <v>7200</v>
      </c>
      <c r="E6055" s="33" t="s">
        <v>6401</v>
      </c>
      <c r="F6055" s="33" t="s">
        <v>2813</v>
      </c>
      <c r="G6055" s="34">
        <v>7880</v>
      </c>
      <c r="H6055" s="34">
        <v>252227000391</v>
      </c>
      <c r="I6055" s="33" t="s">
        <v>2833</v>
      </c>
      <c r="J6055" s="33">
        <v>1</v>
      </c>
      <c r="K6055" s="22">
        <v>15.392384916748286</v>
      </c>
      <c r="L6055" s="16"/>
      <c r="M6055" s="16">
        <f>+K6055/$M$1</f>
        <v>1.0782590226976783</v>
      </c>
      <c r="N6055" s="16">
        <f>+(M6055-$N$2)/($N$1-$N$2)</f>
        <v>0.14624036148722813</v>
      </c>
      <c r="O6055" s="35">
        <f>1+N6055</f>
        <v>1.1462403614872281</v>
      </c>
      <c r="P6055" s="17">
        <f>SUM(Q6055:AB6055)</f>
        <v>3</v>
      </c>
      <c r="Q6055" s="17">
        <v>0</v>
      </c>
      <c r="R6055" s="17">
        <v>0</v>
      </c>
      <c r="S6055" s="17">
        <v>1</v>
      </c>
      <c r="T6055" s="17">
        <v>0</v>
      </c>
      <c r="U6055" s="17">
        <v>2</v>
      </c>
      <c r="V6055" s="17">
        <v>0</v>
      </c>
      <c r="W6055" s="17">
        <v>0</v>
      </c>
      <c r="X6055" s="17">
        <v>0</v>
      </c>
      <c r="Y6055" s="17">
        <v>0</v>
      </c>
      <c r="Z6055" s="17">
        <v>0</v>
      </c>
      <c r="AA6055" s="17">
        <v>0</v>
      </c>
      <c r="AB6055" s="17">
        <v>0</v>
      </c>
      <c r="AC6055" s="17">
        <f>SUM(AF6055:AO6055)</f>
        <v>0</v>
      </c>
      <c r="AD6055" s="17">
        <v>0</v>
      </c>
      <c r="AE6055" s="17">
        <v>0</v>
      </c>
      <c r="AF6055" s="17">
        <v>0</v>
      </c>
      <c r="AG6055" s="17">
        <v>0</v>
      </c>
      <c r="AH6055" s="17">
        <v>0</v>
      </c>
      <c r="AI6055" s="17">
        <v>0</v>
      </c>
      <c r="AJ6055" s="17">
        <v>0</v>
      </c>
      <c r="AK6055" s="17">
        <v>0</v>
      </c>
      <c r="AL6055" s="17">
        <v>0</v>
      </c>
      <c r="AM6055" s="17">
        <v>0</v>
      </c>
      <c r="AN6055" s="17">
        <v>0</v>
      </c>
      <c r="AO6055" s="17">
        <v>0</v>
      </c>
      <c r="AP6055" s="18">
        <f>+'Per Cápita'!$E$4</f>
        <v>83816</v>
      </c>
      <c r="AQ6055" s="18">
        <f>+'Per Cápita'!$E$5</f>
        <v>74019</v>
      </c>
      <c r="AR6055" s="18">
        <f>+'Per Cápita'!$E$6</f>
        <v>111028</v>
      </c>
      <c r="AS6055" s="18">
        <f>+'Per Cápita'!$E$7</f>
        <v>136064</v>
      </c>
      <c r="AT6055" s="18">
        <f>+'Per Cápita'!$F$4</f>
        <v>103408</v>
      </c>
      <c r="AU6055" s="18">
        <f>+'Per Cápita'!$F$5</f>
        <v>90347</v>
      </c>
      <c r="AV6055" s="18">
        <f>+'Per Cápita'!$F$6</f>
        <v>138242</v>
      </c>
      <c r="AW6055" s="18">
        <f>+'Per Cápita'!$F$7</f>
        <v>166544</v>
      </c>
      <c r="AX6055" s="18">
        <f>+AP6055*($T6055+$R6055)*$O6055</f>
        <v>0</v>
      </c>
      <c r="AY6055" s="18">
        <f>+AQ6055*($V6055+$X6055)*$O6055</f>
        <v>0</v>
      </c>
      <c r="AZ6055" s="18">
        <f>+AR6055*$Z6055*$O6055</f>
        <v>0</v>
      </c>
      <c r="BA6055" s="18">
        <f>+AS6055*$AB6055*$O6055</f>
        <v>0</v>
      </c>
      <c r="BB6055" s="18">
        <f>+AT6055*(S6055+Q6055)*$O6055</f>
        <v>118530.42330067127</v>
      </c>
      <c r="BC6055" s="18">
        <f>+AU6055*(U6055+W6055)*$O6055</f>
        <v>207118.7558785732</v>
      </c>
      <c r="BD6055" s="18">
        <f>+AV6055*Y6055*$O6055</f>
        <v>0</v>
      </c>
      <c r="BE6055" s="18">
        <f>+AW6055*AA6055*$O6055</f>
        <v>0</v>
      </c>
      <c r="BF6055" s="18">
        <f>+AP6055*($AG6055+$AE6055)*$BF$1*$O6055</f>
        <v>0</v>
      </c>
      <c r="BG6055" s="18">
        <f>+AQ6055*($AK6055+$AI6055)*$BF$1*$O6055</f>
        <v>0</v>
      </c>
      <c r="BH6055" s="18">
        <f>+AR6055*$AM6055*$BF$1*$O6055</f>
        <v>0</v>
      </c>
      <c r="BI6055" s="18">
        <f>+AS6055*$AO6055*$BF$1*$O6055</f>
        <v>0</v>
      </c>
      <c r="BJ6055" s="18">
        <f>+$BF$1*AT6055*(AF6055+AD6055)*$O6055</f>
        <v>0</v>
      </c>
      <c r="BK6055" s="18">
        <f>+$BF$1*AU6055*(AH6055+AJ6055)*$O6055</f>
        <v>0</v>
      </c>
      <c r="BL6055" s="18">
        <f>+AV6055*AL6055*$BF$1*$O6055</f>
        <v>0</v>
      </c>
      <c r="BM6055" s="18">
        <f>+$BF$1*AW6055*AN6055*$O6055</f>
        <v>0</v>
      </c>
      <c r="BN6055" s="18">
        <f>SUM(AX6055:BE6055)</f>
        <v>325649.17917924444</v>
      </c>
      <c r="BO6055" s="18">
        <f>SUM(BF6055:BM6055)</f>
        <v>0</v>
      </c>
      <c r="BP6055" s="36">
        <f>ROUND((BO6055+BN6055),0)</f>
        <v>325649</v>
      </c>
      <c r="BQ6055" s="33" t="s">
        <v>11411</v>
      </c>
    </row>
    <row r="6056" spans="1:69" s="33" customFormat="1" x14ac:dyDescent="0.25">
      <c r="A6056" s="34" t="s">
        <v>7200</v>
      </c>
      <c r="B6056" s="33" t="s">
        <v>290</v>
      </c>
      <c r="C6056" s="34">
        <v>3798</v>
      </c>
      <c r="D6056" s="33" t="s">
        <v>7200</v>
      </c>
      <c r="E6056" s="33" t="s">
        <v>6401</v>
      </c>
      <c r="F6056" s="33" t="s">
        <v>2813</v>
      </c>
      <c r="G6056" s="34">
        <v>7881</v>
      </c>
      <c r="H6056" s="34">
        <v>252227000405</v>
      </c>
      <c r="I6056" s="33" t="s">
        <v>2834</v>
      </c>
      <c r="J6056" s="33">
        <v>1</v>
      </c>
      <c r="K6056" s="22">
        <v>15.392384916748286</v>
      </c>
      <c r="L6056" s="16"/>
      <c r="M6056" s="16">
        <f>+K6056/$M$1</f>
        <v>1.0782590226976783</v>
      </c>
      <c r="N6056" s="16">
        <f>+(M6056-$N$2)/($N$1-$N$2)</f>
        <v>0.14624036148722813</v>
      </c>
      <c r="O6056" s="35">
        <f>1+N6056</f>
        <v>1.1462403614872281</v>
      </c>
      <c r="P6056" s="17">
        <f>SUM(Q6056:AB6056)</f>
        <v>19</v>
      </c>
      <c r="Q6056" s="17">
        <v>0</v>
      </c>
      <c r="R6056" s="17">
        <v>0</v>
      </c>
      <c r="S6056" s="17">
        <v>4</v>
      </c>
      <c r="T6056" s="17">
        <v>0</v>
      </c>
      <c r="U6056" s="17">
        <v>15</v>
      </c>
      <c r="V6056" s="17">
        <v>0</v>
      </c>
      <c r="W6056" s="17">
        <v>0</v>
      </c>
      <c r="X6056" s="17">
        <v>0</v>
      </c>
      <c r="Y6056" s="17">
        <v>0</v>
      </c>
      <c r="Z6056" s="17">
        <v>0</v>
      </c>
      <c r="AA6056" s="17">
        <v>0</v>
      </c>
      <c r="AB6056" s="17">
        <v>0</v>
      </c>
      <c r="AC6056" s="17">
        <f>SUM(AF6056:AO6056)</f>
        <v>0</v>
      </c>
      <c r="AD6056" s="17">
        <v>0</v>
      </c>
      <c r="AE6056" s="17">
        <v>0</v>
      </c>
      <c r="AF6056" s="17">
        <v>0</v>
      </c>
      <c r="AG6056" s="17">
        <v>0</v>
      </c>
      <c r="AH6056" s="17">
        <v>0</v>
      </c>
      <c r="AI6056" s="17">
        <v>0</v>
      </c>
      <c r="AJ6056" s="17">
        <v>0</v>
      </c>
      <c r="AK6056" s="17">
        <v>0</v>
      </c>
      <c r="AL6056" s="17">
        <v>0</v>
      </c>
      <c r="AM6056" s="17">
        <v>0</v>
      </c>
      <c r="AN6056" s="17">
        <v>0</v>
      </c>
      <c r="AO6056" s="17">
        <v>0</v>
      </c>
      <c r="AP6056" s="18">
        <f>+'Per Cápita'!$E$4</f>
        <v>83816</v>
      </c>
      <c r="AQ6056" s="18">
        <f>+'Per Cápita'!$E$5</f>
        <v>74019</v>
      </c>
      <c r="AR6056" s="18">
        <f>+'Per Cápita'!$E$6</f>
        <v>111028</v>
      </c>
      <c r="AS6056" s="18">
        <f>+'Per Cápita'!$E$7</f>
        <v>136064</v>
      </c>
      <c r="AT6056" s="18">
        <f>+'Per Cápita'!$F$4</f>
        <v>103408</v>
      </c>
      <c r="AU6056" s="18">
        <f>+'Per Cápita'!$F$5</f>
        <v>90347</v>
      </c>
      <c r="AV6056" s="18">
        <f>+'Per Cápita'!$F$6</f>
        <v>138242</v>
      </c>
      <c r="AW6056" s="18">
        <f>+'Per Cápita'!$F$7</f>
        <v>166544</v>
      </c>
      <c r="AX6056" s="18">
        <f>+AP6056*($T6056+$R6056)*$O6056</f>
        <v>0</v>
      </c>
      <c r="AY6056" s="18">
        <f>+AQ6056*($V6056+$X6056)*$O6056</f>
        <v>0</v>
      </c>
      <c r="AZ6056" s="18">
        <f>+AR6056*$Z6056*$O6056</f>
        <v>0</v>
      </c>
      <c r="BA6056" s="18">
        <f>+AS6056*$AB6056*$O6056</f>
        <v>0</v>
      </c>
      <c r="BB6056" s="18">
        <f>+AT6056*(S6056+Q6056)*$O6056</f>
        <v>474121.6932026851</v>
      </c>
      <c r="BC6056" s="18">
        <f>+AU6056*(U6056+W6056)*$O6056</f>
        <v>1553390.6690892989</v>
      </c>
      <c r="BD6056" s="18">
        <f>+AV6056*Y6056*$O6056</f>
        <v>0</v>
      </c>
      <c r="BE6056" s="18">
        <f>+AW6056*AA6056*$O6056</f>
        <v>0</v>
      </c>
      <c r="BF6056" s="18">
        <f>+AP6056*($AG6056+$AE6056)*$BF$1*$O6056</f>
        <v>0</v>
      </c>
      <c r="BG6056" s="18">
        <f>+AQ6056*($AK6056+$AI6056)*$BF$1*$O6056</f>
        <v>0</v>
      </c>
      <c r="BH6056" s="18">
        <f>+AR6056*$AM6056*$BF$1*$O6056</f>
        <v>0</v>
      </c>
      <c r="BI6056" s="18">
        <f>+AS6056*$AO6056*$BF$1*$O6056</f>
        <v>0</v>
      </c>
      <c r="BJ6056" s="18">
        <f>+$BF$1*AT6056*(AF6056+AD6056)*$O6056</f>
        <v>0</v>
      </c>
      <c r="BK6056" s="18">
        <f>+$BF$1*AU6056*(AH6056+AJ6056)*$O6056</f>
        <v>0</v>
      </c>
      <c r="BL6056" s="18">
        <f>+AV6056*AL6056*$BF$1*$O6056</f>
        <v>0</v>
      </c>
      <c r="BM6056" s="18">
        <f>+$BF$1*AW6056*AN6056*$O6056</f>
        <v>0</v>
      </c>
      <c r="BN6056" s="18">
        <f>SUM(AX6056:BE6056)</f>
        <v>2027512.362291984</v>
      </c>
      <c r="BO6056" s="18">
        <f>SUM(BF6056:BM6056)</f>
        <v>0</v>
      </c>
      <c r="BP6056" s="36">
        <f>ROUND((BO6056+BN6056),0)</f>
        <v>2027512</v>
      </c>
      <c r="BQ6056" s="33" t="s">
        <v>11411</v>
      </c>
    </row>
    <row r="6057" spans="1:69" s="33" customFormat="1" x14ac:dyDescent="0.25">
      <c r="A6057" s="34" t="s">
        <v>7200</v>
      </c>
      <c r="B6057" s="33" t="s">
        <v>290</v>
      </c>
      <c r="C6057" s="34">
        <v>3798</v>
      </c>
      <c r="D6057" s="33" t="s">
        <v>7200</v>
      </c>
      <c r="E6057" s="33" t="s">
        <v>6401</v>
      </c>
      <c r="F6057" s="33" t="s">
        <v>2813</v>
      </c>
      <c r="G6057" s="34">
        <v>7882</v>
      </c>
      <c r="H6057" s="34">
        <v>252227000421</v>
      </c>
      <c r="I6057" s="33" t="s">
        <v>2835</v>
      </c>
      <c r="J6057" s="33">
        <v>1</v>
      </c>
      <c r="K6057" s="22">
        <v>15.392384916748286</v>
      </c>
      <c r="L6057" s="16"/>
      <c r="M6057" s="16">
        <f>+K6057/$M$1</f>
        <v>1.0782590226976783</v>
      </c>
      <c r="N6057" s="16">
        <f>+(M6057-$N$2)/($N$1-$N$2)</f>
        <v>0.14624036148722813</v>
      </c>
      <c r="O6057" s="35">
        <f>1+N6057</f>
        <v>1.1462403614872281</v>
      </c>
      <c r="P6057" s="17">
        <f>SUM(Q6057:AB6057)</f>
        <v>5</v>
      </c>
      <c r="Q6057" s="17">
        <v>0</v>
      </c>
      <c r="R6057" s="17">
        <v>0</v>
      </c>
      <c r="S6057" s="17">
        <v>2</v>
      </c>
      <c r="T6057" s="17">
        <v>0</v>
      </c>
      <c r="U6057" s="17">
        <v>3</v>
      </c>
      <c r="V6057" s="17">
        <v>0</v>
      </c>
      <c r="W6057" s="17">
        <v>0</v>
      </c>
      <c r="X6057" s="17">
        <v>0</v>
      </c>
      <c r="Y6057" s="17">
        <v>0</v>
      </c>
      <c r="Z6057" s="17">
        <v>0</v>
      </c>
      <c r="AA6057" s="17">
        <v>0</v>
      </c>
      <c r="AB6057" s="17">
        <v>0</v>
      </c>
      <c r="AC6057" s="17">
        <f>SUM(AF6057:AO6057)</f>
        <v>0</v>
      </c>
      <c r="AD6057" s="17">
        <v>0</v>
      </c>
      <c r="AE6057" s="17">
        <v>0</v>
      </c>
      <c r="AF6057" s="17">
        <v>0</v>
      </c>
      <c r="AG6057" s="17">
        <v>0</v>
      </c>
      <c r="AH6057" s="17">
        <v>0</v>
      </c>
      <c r="AI6057" s="17">
        <v>0</v>
      </c>
      <c r="AJ6057" s="17">
        <v>0</v>
      </c>
      <c r="AK6057" s="17">
        <v>0</v>
      </c>
      <c r="AL6057" s="17">
        <v>0</v>
      </c>
      <c r="AM6057" s="17">
        <v>0</v>
      </c>
      <c r="AN6057" s="17">
        <v>0</v>
      </c>
      <c r="AO6057" s="17">
        <v>0</v>
      </c>
      <c r="AP6057" s="18">
        <f>+'Per Cápita'!$E$4</f>
        <v>83816</v>
      </c>
      <c r="AQ6057" s="18">
        <f>+'Per Cápita'!$E$5</f>
        <v>74019</v>
      </c>
      <c r="AR6057" s="18">
        <f>+'Per Cápita'!$E$6</f>
        <v>111028</v>
      </c>
      <c r="AS6057" s="18">
        <f>+'Per Cápita'!$E$7</f>
        <v>136064</v>
      </c>
      <c r="AT6057" s="18">
        <f>+'Per Cápita'!$F$4</f>
        <v>103408</v>
      </c>
      <c r="AU6057" s="18">
        <f>+'Per Cápita'!$F$5</f>
        <v>90347</v>
      </c>
      <c r="AV6057" s="18">
        <f>+'Per Cápita'!$F$6</f>
        <v>138242</v>
      </c>
      <c r="AW6057" s="18">
        <f>+'Per Cápita'!$F$7</f>
        <v>166544</v>
      </c>
      <c r="AX6057" s="18">
        <f>+AP6057*($T6057+$R6057)*$O6057</f>
        <v>0</v>
      </c>
      <c r="AY6057" s="18">
        <f>+AQ6057*($V6057+$X6057)*$O6057</f>
        <v>0</v>
      </c>
      <c r="AZ6057" s="18">
        <f>+AR6057*$Z6057*$O6057</f>
        <v>0</v>
      </c>
      <c r="BA6057" s="18">
        <f>+AS6057*$AB6057*$O6057</f>
        <v>0</v>
      </c>
      <c r="BB6057" s="18">
        <f>+AT6057*(S6057+Q6057)*$O6057</f>
        <v>237060.84660134255</v>
      </c>
      <c r="BC6057" s="18">
        <f>+AU6057*(U6057+W6057)*$O6057</f>
        <v>310678.13381785981</v>
      </c>
      <c r="BD6057" s="18">
        <f>+AV6057*Y6057*$O6057</f>
        <v>0</v>
      </c>
      <c r="BE6057" s="18">
        <f>+AW6057*AA6057*$O6057</f>
        <v>0</v>
      </c>
      <c r="BF6057" s="18">
        <f>+AP6057*($AG6057+$AE6057)*$BF$1*$O6057</f>
        <v>0</v>
      </c>
      <c r="BG6057" s="18">
        <f>+AQ6057*($AK6057+$AI6057)*$BF$1*$O6057</f>
        <v>0</v>
      </c>
      <c r="BH6057" s="18">
        <f>+AR6057*$AM6057*$BF$1*$O6057</f>
        <v>0</v>
      </c>
      <c r="BI6057" s="18">
        <f>+AS6057*$AO6057*$BF$1*$O6057</f>
        <v>0</v>
      </c>
      <c r="BJ6057" s="18">
        <f>+$BF$1*AT6057*(AF6057+AD6057)*$O6057</f>
        <v>0</v>
      </c>
      <c r="BK6057" s="18">
        <f>+$BF$1*AU6057*(AH6057+AJ6057)*$O6057</f>
        <v>0</v>
      </c>
      <c r="BL6057" s="18">
        <f>+AV6057*AL6057*$BF$1*$O6057</f>
        <v>0</v>
      </c>
      <c r="BM6057" s="18">
        <f>+$BF$1*AW6057*AN6057*$O6057</f>
        <v>0</v>
      </c>
      <c r="BN6057" s="18">
        <f>SUM(AX6057:BE6057)</f>
        <v>547738.98041920236</v>
      </c>
      <c r="BO6057" s="18">
        <f>SUM(BF6057:BM6057)</f>
        <v>0</v>
      </c>
      <c r="BP6057" s="36">
        <f>ROUND((BO6057+BN6057),0)</f>
        <v>547739</v>
      </c>
      <c r="BQ6057" s="33" t="s">
        <v>11411</v>
      </c>
    </row>
    <row r="6058" spans="1:69" s="33" customFormat="1" x14ac:dyDescent="0.25">
      <c r="A6058" s="34" t="s">
        <v>7200</v>
      </c>
      <c r="B6058" s="33" t="s">
        <v>290</v>
      </c>
      <c r="C6058" s="34">
        <v>3798</v>
      </c>
      <c r="D6058" s="33" t="s">
        <v>7200</v>
      </c>
      <c r="E6058" s="33" t="s">
        <v>6401</v>
      </c>
      <c r="F6058" s="33" t="s">
        <v>2813</v>
      </c>
      <c r="G6058" s="34">
        <v>7883</v>
      </c>
      <c r="H6058" s="34">
        <v>252227000430</v>
      </c>
      <c r="I6058" s="33" t="s">
        <v>2836</v>
      </c>
      <c r="J6058" s="33">
        <v>1</v>
      </c>
      <c r="K6058" s="22">
        <v>15.392384916748286</v>
      </c>
      <c r="L6058" s="16"/>
      <c r="M6058" s="16">
        <f>+K6058/$M$1</f>
        <v>1.0782590226976783</v>
      </c>
      <c r="N6058" s="16">
        <f>+(M6058-$N$2)/($N$1-$N$2)</f>
        <v>0.14624036148722813</v>
      </c>
      <c r="O6058" s="35">
        <f>1+N6058</f>
        <v>1.1462403614872281</v>
      </c>
      <c r="P6058" s="17">
        <f>SUM(Q6058:AB6058)</f>
        <v>6</v>
      </c>
      <c r="Q6058" s="17">
        <v>0</v>
      </c>
      <c r="R6058" s="17">
        <v>0</v>
      </c>
      <c r="S6058" s="17">
        <v>0</v>
      </c>
      <c r="T6058" s="17">
        <v>0</v>
      </c>
      <c r="U6058" s="17">
        <v>6</v>
      </c>
      <c r="V6058" s="17">
        <v>0</v>
      </c>
      <c r="W6058" s="17">
        <v>0</v>
      </c>
      <c r="X6058" s="17">
        <v>0</v>
      </c>
      <c r="Y6058" s="17">
        <v>0</v>
      </c>
      <c r="Z6058" s="17">
        <v>0</v>
      </c>
      <c r="AA6058" s="17">
        <v>0</v>
      </c>
      <c r="AB6058" s="17">
        <v>0</v>
      </c>
      <c r="AC6058" s="17">
        <f>SUM(AF6058:AO6058)</f>
        <v>0</v>
      </c>
      <c r="AD6058" s="17">
        <v>0</v>
      </c>
      <c r="AE6058" s="17">
        <v>0</v>
      </c>
      <c r="AF6058" s="17">
        <v>0</v>
      </c>
      <c r="AG6058" s="17">
        <v>0</v>
      </c>
      <c r="AH6058" s="17">
        <v>0</v>
      </c>
      <c r="AI6058" s="17">
        <v>0</v>
      </c>
      <c r="AJ6058" s="17">
        <v>0</v>
      </c>
      <c r="AK6058" s="17">
        <v>0</v>
      </c>
      <c r="AL6058" s="17">
        <v>0</v>
      </c>
      <c r="AM6058" s="17">
        <v>0</v>
      </c>
      <c r="AN6058" s="17">
        <v>0</v>
      </c>
      <c r="AO6058" s="17">
        <v>0</v>
      </c>
      <c r="AP6058" s="18">
        <f>+'Per Cápita'!$E$4</f>
        <v>83816</v>
      </c>
      <c r="AQ6058" s="18">
        <f>+'Per Cápita'!$E$5</f>
        <v>74019</v>
      </c>
      <c r="AR6058" s="18">
        <f>+'Per Cápita'!$E$6</f>
        <v>111028</v>
      </c>
      <c r="AS6058" s="18">
        <f>+'Per Cápita'!$E$7</f>
        <v>136064</v>
      </c>
      <c r="AT6058" s="18">
        <f>+'Per Cápita'!$F$4</f>
        <v>103408</v>
      </c>
      <c r="AU6058" s="18">
        <f>+'Per Cápita'!$F$5</f>
        <v>90347</v>
      </c>
      <c r="AV6058" s="18">
        <f>+'Per Cápita'!$F$6</f>
        <v>138242</v>
      </c>
      <c r="AW6058" s="18">
        <f>+'Per Cápita'!$F$7</f>
        <v>166544</v>
      </c>
      <c r="AX6058" s="18">
        <f>+AP6058*($T6058+$R6058)*$O6058</f>
        <v>0</v>
      </c>
      <c r="AY6058" s="18">
        <f>+AQ6058*($V6058+$X6058)*$O6058</f>
        <v>0</v>
      </c>
      <c r="AZ6058" s="18">
        <f>+AR6058*$Z6058*$O6058</f>
        <v>0</v>
      </c>
      <c r="BA6058" s="18">
        <f>+AS6058*$AB6058*$O6058</f>
        <v>0</v>
      </c>
      <c r="BB6058" s="18">
        <f>+AT6058*(S6058+Q6058)*$O6058</f>
        <v>0</v>
      </c>
      <c r="BC6058" s="18">
        <f>+AU6058*(U6058+W6058)*$O6058</f>
        <v>621356.26763571962</v>
      </c>
      <c r="BD6058" s="18">
        <f>+AV6058*Y6058*$O6058</f>
        <v>0</v>
      </c>
      <c r="BE6058" s="18">
        <f>+AW6058*AA6058*$O6058</f>
        <v>0</v>
      </c>
      <c r="BF6058" s="18">
        <f>+AP6058*($AG6058+$AE6058)*$BF$1*$O6058</f>
        <v>0</v>
      </c>
      <c r="BG6058" s="18">
        <f>+AQ6058*($AK6058+$AI6058)*$BF$1*$O6058</f>
        <v>0</v>
      </c>
      <c r="BH6058" s="18">
        <f>+AR6058*$AM6058*$BF$1*$O6058</f>
        <v>0</v>
      </c>
      <c r="BI6058" s="18">
        <f>+AS6058*$AO6058*$BF$1*$O6058</f>
        <v>0</v>
      </c>
      <c r="BJ6058" s="18">
        <f>+$BF$1*AT6058*(AF6058+AD6058)*$O6058</f>
        <v>0</v>
      </c>
      <c r="BK6058" s="18">
        <f>+$BF$1*AU6058*(AH6058+AJ6058)*$O6058</f>
        <v>0</v>
      </c>
      <c r="BL6058" s="18">
        <f>+AV6058*AL6058*$BF$1*$O6058</f>
        <v>0</v>
      </c>
      <c r="BM6058" s="18">
        <f>+$BF$1*AW6058*AN6058*$O6058</f>
        <v>0</v>
      </c>
      <c r="BN6058" s="18">
        <f>SUM(AX6058:BE6058)</f>
        <v>621356.26763571962</v>
      </c>
      <c r="BO6058" s="18">
        <f>SUM(BF6058:BM6058)</f>
        <v>0</v>
      </c>
      <c r="BP6058" s="36">
        <f>ROUND((BO6058+BN6058),0)</f>
        <v>621356</v>
      </c>
      <c r="BQ6058" s="33" t="s">
        <v>11411</v>
      </c>
    </row>
    <row r="6059" spans="1:69" s="33" customFormat="1" x14ac:dyDescent="0.25">
      <c r="A6059" s="34" t="s">
        <v>7200</v>
      </c>
      <c r="B6059" s="33" t="s">
        <v>290</v>
      </c>
      <c r="C6059" s="34">
        <v>3798</v>
      </c>
      <c r="D6059" s="33" t="s">
        <v>7200</v>
      </c>
      <c r="E6059" s="33" t="s">
        <v>6401</v>
      </c>
      <c r="F6059" s="33" t="s">
        <v>2813</v>
      </c>
      <c r="G6059" s="34">
        <v>102933</v>
      </c>
      <c r="H6059" s="34">
        <v>252227000448</v>
      </c>
      <c r="I6059" s="33" t="s">
        <v>2837</v>
      </c>
      <c r="J6059" s="33">
        <v>1</v>
      </c>
      <c r="K6059" s="22">
        <v>15.392384916748286</v>
      </c>
      <c r="L6059" s="16"/>
      <c r="M6059" s="16">
        <f>+K6059/$M$1</f>
        <v>1.0782590226976783</v>
      </c>
      <c r="N6059" s="16">
        <f>+(M6059-$N$2)/($N$1-$N$2)</f>
        <v>0.14624036148722813</v>
      </c>
      <c r="O6059" s="35">
        <f>1+N6059</f>
        <v>1.1462403614872281</v>
      </c>
      <c r="P6059" s="17">
        <f>SUM(Q6059:AB6059)</f>
        <v>2</v>
      </c>
      <c r="Q6059" s="17">
        <v>0</v>
      </c>
      <c r="R6059" s="17">
        <v>0</v>
      </c>
      <c r="S6059" s="17">
        <v>0</v>
      </c>
      <c r="T6059" s="17">
        <v>0</v>
      </c>
      <c r="U6059" s="17">
        <v>2</v>
      </c>
      <c r="V6059" s="17">
        <v>0</v>
      </c>
      <c r="W6059" s="17">
        <v>0</v>
      </c>
      <c r="X6059" s="17">
        <v>0</v>
      </c>
      <c r="Y6059" s="17">
        <v>0</v>
      </c>
      <c r="Z6059" s="17">
        <v>0</v>
      </c>
      <c r="AA6059" s="17">
        <v>0</v>
      </c>
      <c r="AB6059" s="17">
        <v>0</v>
      </c>
      <c r="AC6059" s="17">
        <f>SUM(AF6059:AO6059)</f>
        <v>0</v>
      </c>
      <c r="AD6059" s="17">
        <v>0</v>
      </c>
      <c r="AE6059" s="17">
        <v>0</v>
      </c>
      <c r="AF6059" s="17">
        <v>0</v>
      </c>
      <c r="AG6059" s="17">
        <v>0</v>
      </c>
      <c r="AH6059" s="17">
        <v>0</v>
      </c>
      <c r="AI6059" s="17">
        <v>0</v>
      </c>
      <c r="AJ6059" s="17">
        <v>0</v>
      </c>
      <c r="AK6059" s="17">
        <v>0</v>
      </c>
      <c r="AL6059" s="17">
        <v>0</v>
      </c>
      <c r="AM6059" s="17">
        <v>0</v>
      </c>
      <c r="AN6059" s="17">
        <v>0</v>
      </c>
      <c r="AO6059" s="17">
        <v>0</v>
      </c>
      <c r="AP6059" s="18">
        <f>+'Per Cápita'!$E$4</f>
        <v>83816</v>
      </c>
      <c r="AQ6059" s="18">
        <f>+'Per Cápita'!$E$5</f>
        <v>74019</v>
      </c>
      <c r="AR6059" s="18">
        <f>+'Per Cápita'!$E$6</f>
        <v>111028</v>
      </c>
      <c r="AS6059" s="18">
        <f>+'Per Cápita'!$E$7</f>
        <v>136064</v>
      </c>
      <c r="AT6059" s="18">
        <f>+'Per Cápita'!$F$4</f>
        <v>103408</v>
      </c>
      <c r="AU6059" s="18">
        <f>+'Per Cápita'!$F$5</f>
        <v>90347</v>
      </c>
      <c r="AV6059" s="18">
        <f>+'Per Cápita'!$F$6</f>
        <v>138242</v>
      </c>
      <c r="AW6059" s="18">
        <f>+'Per Cápita'!$F$7</f>
        <v>166544</v>
      </c>
      <c r="AX6059" s="18">
        <f>+AP6059*($T6059+$R6059)*$O6059</f>
        <v>0</v>
      </c>
      <c r="AY6059" s="18">
        <f>+AQ6059*($V6059+$X6059)*$O6059</f>
        <v>0</v>
      </c>
      <c r="AZ6059" s="18">
        <f>+AR6059*$Z6059*$O6059</f>
        <v>0</v>
      </c>
      <c r="BA6059" s="18">
        <f>+AS6059*$AB6059*$O6059</f>
        <v>0</v>
      </c>
      <c r="BB6059" s="18">
        <f>+AT6059*(S6059+Q6059)*$O6059</f>
        <v>0</v>
      </c>
      <c r="BC6059" s="18">
        <f>+AU6059*(U6059+W6059)*$O6059</f>
        <v>207118.7558785732</v>
      </c>
      <c r="BD6059" s="18">
        <f>+AV6059*Y6059*$O6059</f>
        <v>0</v>
      </c>
      <c r="BE6059" s="18">
        <f>+AW6059*AA6059*$O6059</f>
        <v>0</v>
      </c>
      <c r="BF6059" s="18">
        <f>+AP6059*($AG6059+$AE6059)*$BF$1*$O6059</f>
        <v>0</v>
      </c>
      <c r="BG6059" s="18">
        <f>+AQ6059*($AK6059+$AI6059)*$BF$1*$O6059</f>
        <v>0</v>
      </c>
      <c r="BH6059" s="18">
        <f>+AR6059*$AM6059*$BF$1*$O6059</f>
        <v>0</v>
      </c>
      <c r="BI6059" s="18">
        <f>+AS6059*$AO6059*$BF$1*$O6059</f>
        <v>0</v>
      </c>
      <c r="BJ6059" s="18">
        <f>+$BF$1*AT6059*(AF6059+AD6059)*$O6059</f>
        <v>0</v>
      </c>
      <c r="BK6059" s="18">
        <f>+$BF$1*AU6059*(AH6059+AJ6059)*$O6059</f>
        <v>0</v>
      </c>
      <c r="BL6059" s="18">
        <f>+AV6059*AL6059*$BF$1*$O6059</f>
        <v>0</v>
      </c>
      <c r="BM6059" s="18">
        <f>+$BF$1*AW6059*AN6059*$O6059</f>
        <v>0</v>
      </c>
      <c r="BN6059" s="18">
        <f>SUM(AX6059:BE6059)</f>
        <v>207118.7558785732</v>
      </c>
      <c r="BO6059" s="18">
        <f>SUM(BF6059:BM6059)</f>
        <v>0</v>
      </c>
      <c r="BP6059" s="36">
        <f>ROUND((BO6059+BN6059),0)</f>
        <v>207119</v>
      </c>
      <c r="BQ6059" s="33" t="s">
        <v>11411</v>
      </c>
    </row>
    <row r="6060" spans="1:69" s="33" customFormat="1" x14ac:dyDescent="0.25">
      <c r="A6060" s="34" t="s">
        <v>7200</v>
      </c>
      <c r="B6060" s="33" t="s">
        <v>290</v>
      </c>
      <c r="C6060" s="34">
        <v>3798</v>
      </c>
      <c r="D6060" s="33" t="s">
        <v>7200</v>
      </c>
      <c r="E6060" s="33" t="s">
        <v>6401</v>
      </c>
      <c r="F6060" s="33" t="s">
        <v>2813</v>
      </c>
      <c r="G6060" s="34">
        <v>7884</v>
      </c>
      <c r="H6060" s="34">
        <v>252227000456</v>
      </c>
      <c r="I6060" s="33" t="s">
        <v>2838</v>
      </c>
      <c r="J6060" s="33">
        <v>1</v>
      </c>
      <c r="K6060" s="22">
        <v>15.392384916748286</v>
      </c>
      <c r="L6060" s="16"/>
      <c r="M6060" s="16">
        <f>+K6060/$M$1</f>
        <v>1.0782590226976783</v>
      </c>
      <c r="N6060" s="16">
        <f>+(M6060-$N$2)/($N$1-$N$2)</f>
        <v>0.14624036148722813</v>
      </c>
      <c r="O6060" s="35">
        <f>1+N6060</f>
        <v>1.1462403614872281</v>
      </c>
      <c r="P6060" s="17">
        <f>SUM(Q6060:AB6060)</f>
        <v>13</v>
      </c>
      <c r="Q6060" s="17">
        <v>0</v>
      </c>
      <c r="R6060" s="17">
        <v>0</v>
      </c>
      <c r="S6060" s="17">
        <v>0</v>
      </c>
      <c r="T6060" s="17">
        <v>0</v>
      </c>
      <c r="U6060" s="17">
        <v>13</v>
      </c>
      <c r="V6060" s="17">
        <v>0</v>
      </c>
      <c r="W6060" s="17">
        <v>0</v>
      </c>
      <c r="X6060" s="17">
        <v>0</v>
      </c>
      <c r="Y6060" s="17">
        <v>0</v>
      </c>
      <c r="Z6060" s="17">
        <v>0</v>
      </c>
      <c r="AA6060" s="17">
        <v>0</v>
      </c>
      <c r="AB6060" s="17">
        <v>0</v>
      </c>
      <c r="AC6060" s="17">
        <f>SUM(AF6060:AO6060)</f>
        <v>0</v>
      </c>
      <c r="AD6060" s="17">
        <v>0</v>
      </c>
      <c r="AE6060" s="17">
        <v>0</v>
      </c>
      <c r="AF6060" s="17">
        <v>0</v>
      </c>
      <c r="AG6060" s="17">
        <v>0</v>
      </c>
      <c r="AH6060" s="17">
        <v>0</v>
      </c>
      <c r="AI6060" s="17">
        <v>0</v>
      </c>
      <c r="AJ6060" s="17">
        <v>0</v>
      </c>
      <c r="AK6060" s="17">
        <v>0</v>
      </c>
      <c r="AL6060" s="17">
        <v>0</v>
      </c>
      <c r="AM6060" s="17">
        <v>0</v>
      </c>
      <c r="AN6060" s="17">
        <v>0</v>
      </c>
      <c r="AO6060" s="17">
        <v>0</v>
      </c>
      <c r="AP6060" s="18">
        <f>+'Per Cápita'!$E$4</f>
        <v>83816</v>
      </c>
      <c r="AQ6060" s="18">
        <f>+'Per Cápita'!$E$5</f>
        <v>74019</v>
      </c>
      <c r="AR6060" s="18">
        <f>+'Per Cápita'!$E$6</f>
        <v>111028</v>
      </c>
      <c r="AS6060" s="18">
        <f>+'Per Cápita'!$E$7</f>
        <v>136064</v>
      </c>
      <c r="AT6060" s="18">
        <f>+'Per Cápita'!$F$4</f>
        <v>103408</v>
      </c>
      <c r="AU6060" s="18">
        <f>+'Per Cápita'!$F$5</f>
        <v>90347</v>
      </c>
      <c r="AV6060" s="18">
        <f>+'Per Cápita'!$F$6</f>
        <v>138242</v>
      </c>
      <c r="AW6060" s="18">
        <f>+'Per Cápita'!$F$7</f>
        <v>166544</v>
      </c>
      <c r="AX6060" s="18">
        <f>+AP6060*($T6060+$R6060)*$O6060</f>
        <v>0</v>
      </c>
      <c r="AY6060" s="18">
        <f>+AQ6060*($V6060+$X6060)*$O6060</f>
        <v>0</v>
      </c>
      <c r="AZ6060" s="18">
        <f>+AR6060*$Z6060*$O6060</f>
        <v>0</v>
      </c>
      <c r="BA6060" s="18">
        <f>+AS6060*$AB6060*$O6060</f>
        <v>0</v>
      </c>
      <c r="BB6060" s="18">
        <f>+AT6060*(S6060+Q6060)*$O6060</f>
        <v>0</v>
      </c>
      <c r="BC6060" s="18">
        <f>+AU6060*(U6060+W6060)*$O6060</f>
        <v>1346271.9132107256</v>
      </c>
      <c r="BD6060" s="18">
        <f>+AV6060*Y6060*$O6060</f>
        <v>0</v>
      </c>
      <c r="BE6060" s="18">
        <f>+AW6060*AA6060*$O6060</f>
        <v>0</v>
      </c>
      <c r="BF6060" s="18">
        <f>+AP6060*($AG6060+$AE6060)*$BF$1*$O6060</f>
        <v>0</v>
      </c>
      <c r="BG6060" s="18">
        <f>+AQ6060*($AK6060+$AI6060)*$BF$1*$O6060</f>
        <v>0</v>
      </c>
      <c r="BH6060" s="18">
        <f>+AR6060*$AM6060*$BF$1*$O6060</f>
        <v>0</v>
      </c>
      <c r="BI6060" s="18">
        <f>+AS6060*$AO6060*$BF$1*$O6060</f>
        <v>0</v>
      </c>
      <c r="BJ6060" s="18">
        <f>+$BF$1*AT6060*(AF6060+AD6060)*$O6060</f>
        <v>0</v>
      </c>
      <c r="BK6060" s="18">
        <f>+$BF$1*AU6060*(AH6060+AJ6060)*$O6060</f>
        <v>0</v>
      </c>
      <c r="BL6060" s="18">
        <f>+AV6060*AL6060*$BF$1*$O6060</f>
        <v>0</v>
      </c>
      <c r="BM6060" s="18">
        <f>+$BF$1*AW6060*AN6060*$O6060</f>
        <v>0</v>
      </c>
      <c r="BN6060" s="18">
        <f>SUM(AX6060:BE6060)</f>
        <v>1346271.9132107256</v>
      </c>
      <c r="BO6060" s="18">
        <f>SUM(BF6060:BM6060)</f>
        <v>0</v>
      </c>
      <c r="BP6060" s="36">
        <f>ROUND((BO6060+BN6060),0)</f>
        <v>1346272</v>
      </c>
      <c r="BQ6060" s="33" t="s">
        <v>11411</v>
      </c>
    </row>
    <row r="6061" spans="1:69" s="33" customFormat="1" x14ac:dyDescent="0.25">
      <c r="A6061" s="34" t="s">
        <v>7200</v>
      </c>
      <c r="B6061" s="33" t="s">
        <v>290</v>
      </c>
      <c r="C6061" s="34">
        <v>3798</v>
      </c>
      <c r="D6061" s="33" t="s">
        <v>7200</v>
      </c>
      <c r="E6061" s="33" t="s">
        <v>6401</v>
      </c>
      <c r="F6061" s="33" t="s">
        <v>2813</v>
      </c>
      <c r="G6061" s="34">
        <v>7885</v>
      </c>
      <c r="H6061" s="34">
        <v>252227000464</v>
      </c>
      <c r="I6061" s="33" t="s">
        <v>2839</v>
      </c>
      <c r="J6061" s="33">
        <v>1</v>
      </c>
      <c r="K6061" s="22">
        <v>15.392384916748286</v>
      </c>
      <c r="L6061" s="16"/>
      <c r="M6061" s="16">
        <f>+K6061/$M$1</f>
        <v>1.0782590226976783</v>
      </c>
      <c r="N6061" s="16">
        <f>+(M6061-$N$2)/($N$1-$N$2)</f>
        <v>0.14624036148722813</v>
      </c>
      <c r="O6061" s="35">
        <f>1+N6061</f>
        <v>1.1462403614872281</v>
      </c>
      <c r="P6061" s="17">
        <f>SUM(Q6061:AB6061)</f>
        <v>44</v>
      </c>
      <c r="Q6061" s="17">
        <v>0</v>
      </c>
      <c r="R6061" s="17">
        <v>0</v>
      </c>
      <c r="S6061" s="17">
        <v>5</v>
      </c>
      <c r="T6061" s="17">
        <v>0</v>
      </c>
      <c r="U6061" s="17">
        <v>39</v>
      </c>
      <c r="V6061" s="17">
        <v>0</v>
      </c>
      <c r="W6061" s="17">
        <v>0</v>
      </c>
      <c r="X6061" s="17">
        <v>0</v>
      </c>
      <c r="Y6061" s="17">
        <v>0</v>
      </c>
      <c r="Z6061" s="17">
        <v>0</v>
      </c>
      <c r="AA6061" s="17">
        <v>0</v>
      </c>
      <c r="AB6061" s="17">
        <v>0</v>
      </c>
      <c r="AC6061" s="17">
        <f>SUM(AF6061:AO6061)</f>
        <v>0</v>
      </c>
      <c r="AD6061" s="17">
        <v>0</v>
      </c>
      <c r="AE6061" s="17">
        <v>0</v>
      </c>
      <c r="AF6061" s="17">
        <v>0</v>
      </c>
      <c r="AG6061" s="17">
        <v>0</v>
      </c>
      <c r="AH6061" s="17">
        <v>0</v>
      </c>
      <c r="AI6061" s="17">
        <v>0</v>
      </c>
      <c r="AJ6061" s="17">
        <v>0</v>
      </c>
      <c r="AK6061" s="17">
        <v>0</v>
      </c>
      <c r="AL6061" s="17">
        <v>0</v>
      </c>
      <c r="AM6061" s="17">
        <v>0</v>
      </c>
      <c r="AN6061" s="17">
        <v>0</v>
      </c>
      <c r="AO6061" s="17">
        <v>0</v>
      </c>
      <c r="AP6061" s="18">
        <f>+'Per Cápita'!$E$4</f>
        <v>83816</v>
      </c>
      <c r="AQ6061" s="18">
        <f>+'Per Cápita'!$E$5</f>
        <v>74019</v>
      </c>
      <c r="AR6061" s="18">
        <f>+'Per Cápita'!$E$6</f>
        <v>111028</v>
      </c>
      <c r="AS6061" s="18">
        <f>+'Per Cápita'!$E$7</f>
        <v>136064</v>
      </c>
      <c r="AT6061" s="18">
        <f>+'Per Cápita'!$F$4</f>
        <v>103408</v>
      </c>
      <c r="AU6061" s="18">
        <f>+'Per Cápita'!$F$5</f>
        <v>90347</v>
      </c>
      <c r="AV6061" s="18">
        <f>+'Per Cápita'!$F$6</f>
        <v>138242</v>
      </c>
      <c r="AW6061" s="18">
        <f>+'Per Cápita'!$F$7</f>
        <v>166544</v>
      </c>
      <c r="AX6061" s="18">
        <f>+AP6061*($T6061+$R6061)*$O6061</f>
        <v>0</v>
      </c>
      <c r="AY6061" s="18">
        <f>+AQ6061*($V6061+$X6061)*$O6061</f>
        <v>0</v>
      </c>
      <c r="AZ6061" s="18">
        <f>+AR6061*$Z6061*$O6061</f>
        <v>0</v>
      </c>
      <c r="BA6061" s="18">
        <f>+AS6061*$AB6061*$O6061</f>
        <v>0</v>
      </c>
      <c r="BB6061" s="18">
        <f>+AT6061*(S6061+Q6061)*$O6061</f>
        <v>592652.11650335637</v>
      </c>
      <c r="BC6061" s="18">
        <f>+AU6061*(U6061+W6061)*$O6061</f>
        <v>4038815.7396321772</v>
      </c>
      <c r="BD6061" s="18">
        <f>+AV6061*Y6061*$O6061</f>
        <v>0</v>
      </c>
      <c r="BE6061" s="18">
        <f>+AW6061*AA6061*$O6061</f>
        <v>0</v>
      </c>
      <c r="BF6061" s="18">
        <f>+AP6061*($AG6061+$AE6061)*$BF$1*$O6061</f>
        <v>0</v>
      </c>
      <c r="BG6061" s="18">
        <f>+AQ6061*($AK6061+$AI6061)*$BF$1*$O6061</f>
        <v>0</v>
      </c>
      <c r="BH6061" s="18">
        <f>+AR6061*$AM6061*$BF$1*$O6061</f>
        <v>0</v>
      </c>
      <c r="BI6061" s="18">
        <f>+AS6061*$AO6061*$BF$1*$O6061</f>
        <v>0</v>
      </c>
      <c r="BJ6061" s="18">
        <f>+$BF$1*AT6061*(AF6061+AD6061)*$O6061</f>
        <v>0</v>
      </c>
      <c r="BK6061" s="18">
        <f>+$BF$1*AU6061*(AH6061+AJ6061)*$O6061</f>
        <v>0</v>
      </c>
      <c r="BL6061" s="18">
        <f>+AV6061*AL6061*$BF$1*$O6061</f>
        <v>0</v>
      </c>
      <c r="BM6061" s="18">
        <f>+$BF$1*AW6061*AN6061*$O6061</f>
        <v>0</v>
      </c>
      <c r="BN6061" s="18">
        <f>SUM(AX6061:BE6061)</f>
        <v>4631467.8561355332</v>
      </c>
      <c r="BO6061" s="18">
        <f>SUM(BF6061:BM6061)</f>
        <v>0</v>
      </c>
      <c r="BP6061" s="36">
        <f>ROUND((BO6061+BN6061),0)</f>
        <v>4631468</v>
      </c>
      <c r="BQ6061" s="33" t="s">
        <v>11411</v>
      </c>
    </row>
    <row r="6062" spans="1:69" s="33" customFormat="1" x14ac:dyDescent="0.25">
      <c r="A6062" s="34" t="s">
        <v>7200</v>
      </c>
      <c r="B6062" s="33" t="s">
        <v>290</v>
      </c>
      <c r="C6062" s="34">
        <v>3798</v>
      </c>
      <c r="D6062" s="33" t="s">
        <v>7200</v>
      </c>
      <c r="E6062" s="33" t="s">
        <v>6401</v>
      </c>
      <c r="F6062" s="33" t="s">
        <v>2813</v>
      </c>
      <c r="G6062" s="34">
        <v>7886</v>
      </c>
      <c r="H6062" s="34">
        <v>252227000472</v>
      </c>
      <c r="I6062" s="33" t="s">
        <v>2767</v>
      </c>
      <c r="J6062" s="33">
        <v>1</v>
      </c>
      <c r="K6062" s="22">
        <v>15.392384916748286</v>
      </c>
      <c r="L6062" s="16"/>
      <c r="M6062" s="16">
        <f>+K6062/$M$1</f>
        <v>1.0782590226976783</v>
      </c>
      <c r="N6062" s="16">
        <f>+(M6062-$N$2)/($N$1-$N$2)</f>
        <v>0.14624036148722813</v>
      </c>
      <c r="O6062" s="35">
        <f>1+N6062</f>
        <v>1.1462403614872281</v>
      </c>
      <c r="P6062" s="17">
        <f>SUM(Q6062:AB6062)</f>
        <v>13</v>
      </c>
      <c r="Q6062" s="17">
        <v>0</v>
      </c>
      <c r="R6062" s="17">
        <v>0</v>
      </c>
      <c r="S6062" s="17">
        <v>0</v>
      </c>
      <c r="T6062" s="17">
        <v>0</v>
      </c>
      <c r="U6062" s="17">
        <v>13</v>
      </c>
      <c r="V6062" s="17">
        <v>0</v>
      </c>
      <c r="W6062" s="17">
        <v>0</v>
      </c>
      <c r="X6062" s="17">
        <v>0</v>
      </c>
      <c r="Y6062" s="17">
        <v>0</v>
      </c>
      <c r="Z6062" s="17">
        <v>0</v>
      </c>
      <c r="AA6062" s="17">
        <v>0</v>
      </c>
      <c r="AB6062" s="17">
        <v>0</v>
      </c>
      <c r="AC6062" s="17">
        <f>SUM(AF6062:AO6062)</f>
        <v>0</v>
      </c>
      <c r="AD6062" s="17">
        <v>0</v>
      </c>
      <c r="AE6062" s="17">
        <v>0</v>
      </c>
      <c r="AF6062" s="17">
        <v>0</v>
      </c>
      <c r="AG6062" s="17">
        <v>0</v>
      </c>
      <c r="AH6062" s="17">
        <v>0</v>
      </c>
      <c r="AI6062" s="17">
        <v>0</v>
      </c>
      <c r="AJ6062" s="17">
        <v>0</v>
      </c>
      <c r="AK6062" s="17">
        <v>0</v>
      </c>
      <c r="AL6062" s="17">
        <v>0</v>
      </c>
      <c r="AM6062" s="17">
        <v>0</v>
      </c>
      <c r="AN6062" s="17">
        <v>0</v>
      </c>
      <c r="AO6062" s="17">
        <v>0</v>
      </c>
      <c r="AP6062" s="18">
        <f>+'Per Cápita'!$E$4</f>
        <v>83816</v>
      </c>
      <c r="AQ6062" s="18">
        <f>+'Per Cápita'!$E$5</f>
        <v>74019</v>
      </c>
      <c r="AR6062" s="18">
        <f>+'Per Cápita'!$E$6</f>
        <v>111028</v>
      </c>
      <c r="AS6062" s="18">
        <f>+'Per Cápita'!$E$7</f>
        <v>136064</v>
      </c>
      <c r="AT6062" s="18">
        <f>+'Per Cápita'!$F$4</f>
        <v>103408</v>
      </c>
      <c r="AU6062" s="18">
        <f>+'Per Cápita'!$F$5</f>
        <v>90347</v>
      </c>
      <c r="AV6062" s="18">
        <f>+'Per Cápita'!$F$6</f>
        <v>138242</v>
      </c>
      <c r="AW6062" s="18">
        <f>+'Per Cápita'!$F$7</f>
        <v>166544</v>
      </c>
      <c r="AX6062" s="18">
        <f>+AP6062*($T6062+$R6062)*$O6062</f>
        <v>0</v>
      </c>
      <c r="AY6062" s="18">
        <f>+AQ6062*($V6062+$X6062)*$O6062</f>
        <v>0</v>
      </c>
      <c r="AZ6062" s="18">
        <f>+AR6062*$Z6062*$O6062</f>
        <v>0</v>
      </c>
      <c r="BA6062" s="18">
        <f>+AS6062*$AB6062*$O6062</f>
        <v>0</v>
      </c>
      <c r="BB6062" s="18">
        <f>+AT6062*(S6062+Q6062)*$O6062</f>
        <v>0</v>
      </c>
      <c r="BC6062" s="18">
        <f>+AU6062*(U6062+W6062)*$O6062</f>
        <v>1346271.9132107256</v>
      </c>
      <c r="BD6062" s="18">
        <f>+AV6062*Y6062*$O6062</f>
        <v>0</v>
      </c>
      <c r="BE6062" s="18">
        <f>+AW6062*AA6062*$O6062</f>
        <v>0</v>
      </c>
      <c r="BF6062" s="18">
        <f>+AP6062*($AG6062+$AE6062)*$BF$1*$O6062</f>
        <v>0</v>
      </c>
      <c r="BG6062" s="18">
        <f>+AQ6062*($AK6062+$AI6062)*$BF$1*$O6062</f>
        <v>0</v>
      </c>
      <c r="BH6062" s="18">
        <f>+AR6062*$AM6062*$BF$1*$O6062</f>
        <v>0</v>
      </c>
      <c r="BI6062" s="18">
        <f>+AS6062*$AO6062*$BF$1*$O6062</f>
        <v>0</v>
      </c>
      <c r="BJ6062" s="18">
        <f>+$BF$1*AT6062*(AF6062+AD6062)*$O6062</f>
        <v>0</v>
      </c>
      <c r="BK6062" s="18">
        <f>+$BF$1*AU6062*(AH6062+AJ6062)*$O6062</f>
        <v>0</v>
      </c>
      <c r="BL6062" s="18">
        <f>+AV6062*AL6062*$BF$1*$O6062</f>
        <v>0</v>
      </c>
      <c r="BM6062" s="18">
        <f>+$BF$1*AW6062*AN6062*$O6062</f>
        <v>0</v>
      </c>
      <c r="BN6062" s="18">
        <f>SUM(AX6062:BE6062)</f>
        <v>1346271.9132107256</v>
      </c>
      <c r="BO6062" s="18">
        <f>SUM(BF6062:BM6062)</f>
        <v>0</v>
      </c>
      <c r="BP6062" s="36">
        <f>ROUND((BO6062+BN6062),0)</f>
        <v>1346272</v>
      </c>
      <c r="BQ6062" s="33" t="s">
        <v>11411</v>
      </c>
    </row>
    <row r="6063" spans="1:69" s="33" customFormat="1" x14ac:dyDescent="0.25">
      <c r="A6063" s="34" t="s">
        <v>7200</v>
      </c>
      <c r="B6063" s="33" t="s">
        <v>290</v>
      </c>
      <c r="C6063" s="34">
        <v>3798</v>
      </c>
      <c r="D6063" s="33" t="s">
        <v>7200</v>
      </c>
      <c r="E6063" s="33" t="s">
        <v>6401</v>
      </c>
      <c r="F6063" s="33" t="s">
        <v>2813</v>
      </c>
      <c r="G6063" s="34">
        <v>7888</v>
      </c>
      <c r="H6063" s="34">
        <v>252227000651</v>
      </c>
      <c r="I6063" s="33" t="s">
        <v>2840</v>
      </c>
      <c r="J6063" s="33">
        <v>1</v>
      </c>
      <c r="K6063" s="22">
        <v>15.392384916748286</v>
      </c>
      <c r="L6063" s="16"/>
      <c r="M6063" s="16">
        <f>+K6063/$M$1</f>
        <v>1.0782590226976783</v>
      </c>
      <c r="N6063" s="16">
        <f>+(M6063-$N$2)/($N$1-$N$2)</f>
        <v>0.14624036148722813</v>
      </c>
      <c r="O6063" s="35">
        <f>1+N6063</f>
        <v>1.1462403614872281</v>
      </c>
      <c r="P6063" s="17">
        <f>SUM(Q6063:AB6063)</f>
        <v>8</v>
      </c>
      <c r="Q6063" s="17">
        <v>0</v>
      </c>
      <c r="R6063" s="17">
        <v>0</v>
      </c>
      <c r="S6063" s="17">
        <v>1</v>
      </c>
      <c r="T6063" s="17">
        <v>0</v>
      </c>
      <c r="U6063" s="17">
        <v>7</v>
      </c>
      <c r="V6063" s="17">
        <v>0</v>
      </c>
      <c r="W6063" s="17">
        <v>0</v>
      </c>
      <c r="X6063" s="17">
        <v>0</v>
      </c>
      <c r="Y6063" s="17">
        <v>0</v>
      </c>
      <c r="Z6063" s="17">
        <v>0</v>
      </c>
      <c r="AA6063" s="17">
        <v>0</v>
      </c>
      <c r="AB6063" s="17">
        <v>0</v>
      </c>
      <c r="AC6063" s="17">
        <f>SUM(AF6063:AO6063)</f>
        <v>0</v>
      </c>
      <c r="AD6063" s="17">
        <v>0</v>
      </c>
      <c r="AE6063" s="17">
        <v>0</v>
      </c>
      <c r="AF6063" s="17">
        <v>0</v>
      </c>
      <c r="AG6063" s="17">
        <v>0</v>
      </c>
      <c r="AH6063" s="17">
        <v>0</v>
      </c>
      <c r="AI6063" s="17">
        <v>0</v>
      </c>
      <c r="AJ6063" s="17">
        <v>0</v>
      </c>
      <c r="AK6063" s="17">
        <v>0</v>
      </c>
      <c r="AL6063" s="17">
        <v>0</v>
      </c>
      <c r="AM6063" s="17">
        <v>0</v>
      </c>
      <c r="AN6063" s="17">
        <v>0</v>
      </c>
      <c r="AO6063" s="17">
        <v>0</v>
      </c>
      <c r="AP6063" s="18">
        <f>+'Per Cápita'!$E$4</f>
        <v>83816</v>
      </c>
      <c r="AQ6063" s="18">
        <f>+'Per Cápita'!$E$5</f>
        <v>74019</v>
      </c>
      <c r="AR6063" s="18">
        <f>+'Per Cápita'!$E$6</f>
        <v>111028</v>
      </c>
      <c r="AS6063" s="18">
        <f>+'Per Cápita'!$E$7</f>
        <v>136064</v>
      </c>
      <c r="AT6063" s="18">
        <f>+'Per Cápita'!$F$4</f>
        <v>103408</v>
      </c>
      <c r="AU6063" s="18">
        <f>+'Per Cápita'!$F$5</f>
        <v>90347</v>
      </c>
      <c r="AV6063" s="18">
        <f>+'Per Cápita'!$F$6</f>
        <v>138242</v>
      </c>
      <c r="AW6063" s="18">
        <f>+'Per Cápita'!$F$7</f>
        <v>166544</v>
      </c>
      <c r="AX6063" s="18">
        <f>+AP6063*($T6063+$R6063)*$O6063</f>
        <v>0</v>
      </c>
      <c r="AY6063" s="18">
        <f>+AQ6063*($V6063+$X6063)*$O6063</f>
        <v>0</v>
      </c>
      <c r="AZ6063" s="18">
        <f>+AR6063*$Z6063*$O6063</f>
        <v>0</v>
      </c>
      <c r="BA6063" s="18">
        <f>+AS6063*$AB6063*$O6063</f>
        <v>0</v>
      </c>
      <c r="BB6063" s="18">
        <f>+AT6063*(S6063+Q6063)*$O6063</f>
        <v>118530.42330067127</v>
      </c>
      <c r="BC6063" s="18">
        <f>+AU6063*(U6063+W6063)*$O6063</f>
        <v>724915.64557500614</v>
      </c>
      <c r="BD6063" s="18">
        <f>+AV6063*Y6063*$O6063</f>
        <v>0</v>
      </c>
      <c r="BE6063" s="18">
        <f>+AW6063*AA6063*$O6063</f>
        <v>0</v>
      </c>
      <c r="BF6063" s="18">
        <f>+AP6063*($AG6063+$AE6063)*$BF$1*$O6063</f>
        <v>0</v>
      </c>
      <c r="BG6063" s="18">
        <f>+AQ6063*($AK6063+$AI6063)*$BF$1*$O6063</f>
        <v>0</v>
      </c>
      <c r="BH6063" s="18">
        <f>+AR6063*$AM6063*$BF$1*$O6063</f>
        <v>0</v>
      </c>
      <c r="BI6063" s="18">
        <f>+AS6063*$AO6063*$BF$1*$O6063</f>
        <v>0</v>
      </c>
      <c r="BJ6063" s="18">
        <f>+$BF$1*AT6063*(AF6063+AD6063)*$O6063</f>
        <v>0</v>
      </c>
      <c r="BK6063" s="18">
        <f>+$BF$1*AU6063*(AH6063+AJ6063)*$O6063</f>
        <v>0</v>
      </c>
      <c r="BL6063" s="18">
        <f>+AV6063*AL6063*$BF$1*$O6063</f>
        <v>0</v>
      </c>
      <c r="BM6063" s="18">
        <f>+$BF$1*AW6063*AN6063*$O6063</f>
        <v>0</v>
      </c>
      <c r="BN6063" s="18">
        <f>SUM(AX6063:BE6063)</f>
        <v>843446.06887567742</v>
      </c>
      <c r="BO6063" s="18">
        <f>SUM(BF6063:BM6063)</f>
        <v>0</v>
      </c>
      <c r="BP6063" s="36">
        <f>ROUND((BO6063+BN6063),0)</f>
        <v>843446</v>
      </c>
      <c r="BQ6063" s="33" t="s">
        <v>11411</v>
      </c>
    </row>
    <row r="6064" spans="1:69" s="33" customFormat="1" x14ac:dyDescent="0.25">
      <c r="A6064" s="34" t="s">
        <v>7200</v>
      </c>
      <c r="B6064" s="33" t="s">
        <v>290</v>
      </c>
      <c r="C6064" s="34">
        <v>3798</v>
      </c>
      <c r="D6064" s="33" t="s">
        <v>7200</v>
      </c>
      <c r="E6064" s="33" t="s">
        <v>6401</v>
      </c>
      <c r="F6064" s="33" t="s">
        <v>2813</v>
      </c>
      <c r="G6064" s="34">
        <v>7889</v>
      </c>
      <c r="H6064" s="34">
        <v>252227000669</v>
      </c>
      <c r="I6064" s="33" t="s">
        <v>2841</v>
      </c>
      <c r="J6064" s="33">
        <v>1</v>
      </c>
      <c r="K6064" s="22">
        <v>15.392384916748286</v>
      </c>
      <c r="L6064" s="16"/>
      <c r="M6064" s="16">
        <f>+K6064/$M$1</f>
        <v>1.0782590226976783</v>
      </c>
      <c r="N6064" s="16">
        <f>+(M6064-$N$2)/($N$1-$N$2)</f>
        <v>0.14624036148722813</v>
      </c>
      <c r="O6064" s="35">
        <f>1+N6064</f>
        <v>1.1462403614872281</v>
      </c>
      <c r="P6064" s="17">
        <f>SUM(Q6064:AB6064)</f>
        <v>31</v>
      </c>
      <c r="Q6064" s="17">
        <v>0</v>
      </c>
      <c r="R6064" s="17">
        <v>0</v>
      </c>
      <c r="S6064" s="17">
        <v>5</v>
      </c>
      <c r="T6064" s="17">
        <v>0</v>
      </c>
      <c r="U6064" s="17">
        <v>26</v>
      </c>
      <c r="V6064" s="17">
        <v>0</v>
      </c>
      <c r="W6064" s="17">
        <v>0</v>
      </c>
      <c r="X6064" s="17">
        <v>0</v>
      </c>
      <c r="Y6064" s="17">
        <v>0</v>
      </c>
      <c r="Z6064" s="17">
        <v>0</v>
      </c>
      <c r="AA6064" s="17">
        <v>0</v>
      </c>
      <c r="AB6064" s="17">
        <v>0</v>
      </c>
      <c r="AC6064" s="17">
        <f>SUM(AF6064:AO6064)</f>
        <v>0</v>
      </c>
      <c r="AD6064" s="17">
        <v>0</v>
      </c>
      <c r="AE6064" s="17">
        <v>0</v>
      </c>
      <c r="AF6064" s="17">
        <v>0</v>
      </c>
      <c r="AG6064" s="17">
        <v>0</v>
      </c>
      <c r="AH6064" s="17">
        <v>0</v>
      </c>
      <c r="AI6064" s="17">
        <v>0</v>
      </c>
      <c r="AJ6064" s="17">
        <v>0</v>
      </c>
      <c r="AK6064" s="17">
        <v>0</v>
      </c>
      <c r="AL6064" s="17">
        <v>0</v>
      </c>
      <c r="AM6064" s="17">
        <v>0</v>
      </c>
      <c r="AN6064" s="17">
        <v>0</v>
      </c>
      <c r="AO6064" s="17">
        <v>0</v>
      </c>
      <c r="AP6064" s="18">
        <f>+'Per Cápita'!$E$4</f>
        <v>83816</v>
      </c>
      <c r="AQ6064" s="18">
        <f>+'Per Cápita'!$E$5</f>
        <v>74019</v>
      </c>
      <c r="AR6064" s="18">
        <f>+'Per Cápita'!$E$6</f>
        <v>111028</v>
      </c>
      <c r="AS6064" s="18">
        <f>+'Per Cápita'!$E$7</f>
        <v>136064</v>
      </c>
      <c r="AT6064" s="18">
        <f>+'Per Cápita'!$F$4</f>
        <v>103408</v>
      </c>
      <c r="AU6064" s="18">
        <f>+'Per Cápita'!$F$5</f>
        <v>90347</v>
      </c>
      <c r="AV6064" s="18">
        <f>+'Per Cápita'!$F$6</f>
        <v>138242</v>
      </c>
      <c r="AW6064" s="18">
        <f>+'Per Cápita'!$F$7</f>
        <v>166544</v>
      </c>
      <c r="AX6064" s="18">
        <f>+AP6064*($T6064+$R6064)*$O6064</f>
        <v>0</v>
      </c>
      <c r="AY6064" s="18">
        <f>+AQ6064*($V6064+$X6064)*$O6064</f>
        <v>0</v>
      </c>
      <c r="AZ6064" s="18">
        <f>+AR6064*$Z6064*$O6064</f>
        <v>0</v>
      </c>
      <c r="BA6064" s="18">
        <f>+AS6064*$AB6064*$O6064</f>
        <v>0</v>
      </c>
      <c r="BB6064" s="18">
        <f>+AT6064*(S6064+Q6064)*$O6064</f>
        <v>592652.11650335637</v>
      </c>
      <c r="BC6064" s="18">
        <f>+AU6064*(U6064+W6064)*$O6064</f>
        <v>2692543.8264214513</v>
      </c>
      <c r="BD6064" s="18">
        <f>+AV6064*Y6064*$O6064</f>
        <v>0</v>
      </c>
      <c r="BE6064" s="18">
        <f>+AW6064*AA6064*$O6064</f>
        <v>0</v>
      </c>
      <c r="BF6064" s="18">
        <f>+AP6064*($AG6064+$AE6064)*$BF$1*$O6064</f>
        <v>0</v>
      </c>
      <c r="BG6064" s="18">
        <f>+AQ6064*($AK6064+$AI6064)*$BF$1*$O6064</f>
        <v>0</v>
      </c>
      <c r="BH6064" s="18">
        <f>+AR6064*$AM6064*$BF$1*$O6064</f>
        <v>0</v>
      </c>
      <c r="BI6064" s="18">
        <f>+AS6064*$AO6064*$BF$1*$O6064</f>
        <v>0</v>
      </c>
      <c r="BJ6064" s="18">
        <f>+$BF$1*AT6064*(AF6064+AD6064)*$O6064</f>
        <v>0</v>
      </c>
      <c r="BK6064" s="18">
        <f>+$BF$1*AU6064*(AH6064+AJ6064)*$O6064</f>
        <v>0</v>
      </c>
      <c r="BL6064" s="18">
        <f>+AV6064*AL6064*$BF$1*$O6064</f>
        <v>0</v>
      </c>
      <c r="BM6064" s="18">
        <f>+$BF$1*AW6064*AN6064*$O6064</f>
        <v>0</v>
      </c>
      <c r="BN6064" s="18">
        <f>SUM(AX6064:BE6064)</f>
        <v>3285195.9429248078</v>
      </c>
      <c r="BO6064" s="18">
        <f>SUM(BF6064:BM6064)</f>
        <v>0</v>
      </c>
      <c r="BP6064" s="36">
        <f>ROUND((BO6064+BN6064),0)</f>
        <v>3285196</v>
      </c>
      <c r="BQ6064" s="33" t="s">
        <v>11411</v>
      </c>
    </row>
    <row r="6065" spans="1:69" s="33" customFormat="1" x14ac:dyDescent="0.25">
      <c r="A6065" s="34" t="s">
        <v>7200</v>
      </c>
      <c r="B6065" s="33" t="s">
        <v>290</v>
      </c>
      <c r="C6065" s="34">
        <v>3798</v>
      </c>
      <c r="D6065" s="33" t="s">
        <v>7200</v>
      </c>
      <c r="E6065" s="33" t="s">
        <v>6401</v>
      </c>
      <c r="F6065" s="33" t="s">
        <v>2813</v>
      </c>
      <c r="G6065" s="34">
        <v>7890</v>
      </c>
      <c r="H6065" s="34">
        <v>252227000677</v>
      </c>
      <c r="I6065" s="33" t="s">
        <v>2731</v>
      </c>
      <c r="J6065" s="33">
        <v>1</v>
      </c>
      <c r="K6065" s="22">
        <v>15.392384916748286</v>
      </c>
      <c r="L6065" s="16"/>
      <c r="M6065" s="16">
        <f>+K6065/$M$1</f>
        <v>1.0782590226976783</v>
      </c>
      <c r="N6065" s="16">
        <f>+(M6065-$N$2)/($N$1-$N$2)</f>
        <v>0.14624036148722813</v>
      </c>
      <c r="O6065" s="35">
        <f>1+N6065</f>
        <v>1.1462403614872281</v>
      </c>
      <c r="P6065" s="17">
        <f>SUM(Q6065:AB6065)</f>
        <v>9</v>
      </c>
      <c r="Q6065" s="17">
        <v>0</v>
      </c>
      <c r="R6065" s="17">
        <v>0</v>
      </c>
      <c r="S6065" s="17">
        <v>1</v>
      </c>
      <c r="T6065" s="17">
        <v>0</v>
      </c>
      <c r="U6065" s="17">
        <v>8</v>
      </c>
      <c r="V6065" s="17">
        <v>0</v>
      </c>
      <c r="W6065" s="17">
        <v>0</v>
      </c>
      <c r="X6065" s="17">
        <v>0</v>
      </c>
      <c r="Y6065" s="17">
        <v>0</v>
      </c>
      <c r="Z6065" s="17">
        <v>0</v>
      </c>
      <c r="AA6065" s="17">
        <v>0</v>
      </c>
      <c r="AB6065" s="17">
        <v>0</v>
      </c>
      <c r="AC6065" s="17">
        <f>SUM(AF6065:AO6065)</f>
        <v>0</v>
      </c>
      <c r="AD6065" s="17">
        <v>0</v>
      </c>
      <c r="AE6065" s="17">
        <v>0</v>
      </c>
      <c r="AF6065" s="17">
        <v>0</v>
      </c>
      <c r="AG6065" s="17">
        <v>0</v>
      </c>
      <c r="AH6065" s="17">
        <v>0</v>
      </c>
      <c r="AI6065" s="17">
        <v>0</v>
      </c>
      <c r="AJ6065" s="17">
        <v>0</v>
      </c>
      <c r="AK6065" s="17">
        <v>0</v>
      </c>
      <c r="AL6065" s="17">
        <v>0</v>
      </c>
      <c r="AM6065" s="17">
        <v>0</v>
      </c>
      <c r="AN6065" s="17">
        <v>0</v>
      </c>
      <c r="AO6065" s="17">
        <v>0</v>
      </c>
      <c r="AP6065" s="18">
        <f>+'Per Cápita'!$E$4</f>
        <v>83816</v>
      </c>
      <c r="AQ6065" s="18">
        <f>+'Per Cápita'!$E$5</f>
        <v>74019</v>
      </c>
      <c r="AR6065" s="18">
        <f>+'Per Cápita'!$E$6</f>
        <v>111028</v>
      </c>
      <c r="AS6065" s="18">
        <f>+'Per Cápita'!$E$7</f>
        <v>136064</v>
      </c>
      <c r="AT6065" s="18">
        <f>+'Per Cápita'!$F$4</f>
        <v>103408</v>
      </c>
      <c r="AU6065" s="18">
        <f>+'Per Cápita'!$F$5</f>
        <v>90347</v>
      </c>
      <c r="AV6065" s="18">
        <f>+'Per Cápita'!$F$6</f>
        <v>138242</v>
      </c>
      <c r="AW6065" s="18">
        <f>+'Per Cápita'!$F$7</f>
        <v>166544</v>
      </c>
      <c r="AX6065" s="18">
        <f>+AP6065*($T6065+$R6065)*$O6065</f>
        <v>0</v>
      </c>
      <c r="AY6065" s="18">
        <f>+AQ6065*($V6065+$X6065)*$O6065</f>
        <v>0</v>
      </c>
      <c r="AZ6065" s="18">
        <f>+AR6065*$Z6065*$O6065</f>
        <v>0</v>
      </c>
      <c r="BA6065" s="18">
        <f>+AS6065*$AB6065*$O6065</f>
        <v>0</v>
      </c>
      <c r="BB6065" s="18">
        <f>+AT6065*(S6065+Q6065)*$O6065</f>
        <v>118530.42330067127</v>
      </c>
      <c r="BC6065" s="18">
        <f>+AU6065*(U6065+W6065)*$O6065</f>
        <v>828475.02351429278</v>
      </c>
      <c r="BD6065" s="18">
        <f>+AV6065*Y6065*$O6065</f>
        <v>0</v>
      </c>
      <c r="BE6065" s="18">
        <f>+AW6065*AA6065*$O6065</f>
        <v>0</v>
      </c>
      <c r="BF6065" s="18">
        <f>+AP6065*($AG6065+$AE6065)*$BF$1*$O6065</f>
        <v>0</v>
      </c>
      <c r="BG6065" s="18">
        <f>+AQ6065*($AK6065+$AI6065)*$BF$1*$O6065</f>
        <v>0</v>
      </c>
      <c r="BH6065" s="18">
        <f>+AR6065*$AM6065*$BF$1*$O6065</f>
        <v>0</v>
      </c>
      <c r="BI6065" s="18">
        <f>+AS6065*$AO6065*$BF$1*$O6065</f>
        <v>0</v>
      </c>
      <c r="BJ6065" s="18">
        <f>+$BF$1*AT6065*(AF6065+AD6065)*$O6065</f>
        <v>0</v>
      </c>
      <c r="BK6065" s="18">
        <f>+$BF$1*AU6065*(AH6065+AJ6065)*$O6065</f>
        <v>0</v>
      </c>
      <c r="BL6065" s="18">
        <f>+AV6065*AL6065*$BF$1*$O6065</f>
        <v>0</v>
      </c>
      <c r="BM6065" s="18">
        <f>+$BF$1*AW6065*AN6065*$O6065</f>
        <v>0</v>
      </c>
      <c r="BN6065" s="18">
        <f>SUM(AX6065:BE6065)</f>
        <v>947005.44681496406</v>
      </c>
      <c r="BO6065" s="18">
        <f>SUM(BF6065:BM6065)</f>
        <v>0</v>
      </c>
      <c r="BP6065" s="36">
        <f>ROUND((BO6065+BN6065),0)</f>
        <v>947005</v>
      </c>
      <c r="BQ6065" s="33" t="s">
        <v>11411</v>
      </c>
    </row>
    <row r="6066" spans="1:69" s="33" customFormat="1" x14ac:dyDescent="0.25">
      <c r="A6066" s="34" t="s">
        <v>7200</v>
      </c>
      <c r="B6066" s="33" t="s">
        <v>290</v>
      </c>
      <c r="C6066" s="34">
        <v>3798</v>
      </c>
      <c r="D6066" s="33" t="s">
        <v>7200</v>
      </c>
      <c r="E6066" s="33" t="s">
        <v>6401</v>
      </c>
      <c r="F6066" s="33" t="s">
        <v>2813</v>
      </c>
      <c r="G6066" s="34">
        <v>7891</v>
      </c>
      <c r="H6066" s="34">
        <v>252227000731</v>
      </c>
      <c r="I6066" s="33" t="s">
        <v>2842</v>
      </c>
      <c r="J6066" s="33">
        <v>1</v>
      </c>
      <c r="K6066" s="22">
        <v>15.392384916748286</v>
      </c>
      <c r="L6066" s="16"/>
      <c r="M6066" s="16">
        <f>+K6066/$M$1</f>
        <v>1.0782590226976783</v>
      </c>
      <c r="N6066" s="16">
        <f>+(M6066-$N$2)/($N$1-$N$2)</f>
        <v>0.14624036148722813</v>
      </c>
      <c r="O6066" s="35">
        <f>1+N6066</f>
        <v>1.1462403614872281</v>
      </c>
      <c r="P6066" s="17">
        <f>SUM(Q6066:AB6066)</f>
        <v>3</v>
      </c>
      <c r="Q6066" s="17">
        <v>0</v>
      </c>
      <c r="R6066" s="17">
        <v>0</v>
      </c>
      <c r="S6066" s="17">
        <v>0</v>
      </c>
      <c r="T6066" s="17">
        <v>0</v>
      </c>
      <c r="U6066" s="17">
        <v>3</v>
      </c>
      <c r="V6066" s="17">
        <v>0</v>
      </c>
      <c r="W6066" s="17">
        <v>0</v>
      </c>
      <c r="X6066" s="17">
        <v>0</v>
      </c>
      <c r="Y6066" s="17">
        <v>0</v>
      </c>
      <c r="Z6066" s="17">
        <v>0</v>
      </c>
      <c r="AA6066" s="17">
        <v>0</v>
      </c>
      <c r="AB6066" s="17">
        <v>0</v>
      </c>
      <c r="AC6066" s="17">
        <f>SUM(AF6066:AO6066)</f>
        <v>0</v>
      </c>
      <c r="AD6066" s="17">
        <v>0</v>
      </c>
      <c r="AE6066" s="17">
        <v>0</v>
      </c>
      <c r="AF6066" s="17">
        <v>0</v>
      </c>
      <c r="AG6066" s="17">
        <v>0</v>
      </c>
      <c r="AH6066" s="17">
        <v>0</v>
      </c>
      <c r="AI6066" s="17">
        <v>0</v>
      </c>
      <c r="AJ6066" s="17">
        <v>0</v>
      </c>
      <c r="AK6066" s="17">
        <v>0</v>
      </c>
      <c r="AL6066" s="17">
        <v>0</v>
      </c>
      <c r="AM6066" s="17">
        <v>0</v>
      </c>
      <c r="AN6066" s="17">
        <v>0</v>
      </c>
      <c r="AO6066" s="17">
        <v>0</v>
      </c>
      <c r="AP6066" s="18">
        <f>+'Per Cápita'!$E$4</f>
        <v>83816</v>
      </c>
      <c r="AQ6066" s="18">
        <f>+'Per Cápita'!$E$5</f>
        <v>74019</v>
      </c>
      <c r="AR6066" s="18">
        <f>+'Per Cápita'!$E$6</f>
        <v>111028</v>
      </c>
      <c r="AS6066" s="18">
        <f>+'Per Cápita'!$E$7</f>
        <v>136064</v>
      </c>
      <c r="AT6066" s="18">
        <f>+'Per Cápita'!$F$4</f>
        <v>103408</v>
      </c>
      <c r="AU6066" s="18">
        <f>+'Per Cápita'!$F$5</f>
        <v>90347</v>
      </c>
      <c r="AV6066" s="18">
        <f>+'Per Cápita'!$F$6</f>
        <v>138242</v>
      </c>
      <c r="AW6066" s="18">
        <f>+'Per Cápita'!$F$7</f>
        <v>166544</v>
      </c>
      <c r="AX6066" s="18">
        <f>+AP6066*($T6066+$R6066)*$O6066</f>
        <v>0</v>
      </c>
      <c r="AY6066" s="18">
        <f>+AQ6066*($V6066+$X6066)*$O6066</f>
        <v>0</v>
      </c>
      <c r="AZ6066" s="18">
        <f>+AR6066*$Z6066*$O6066</f>
        <v>0</v>
      </c>
      <c r="BA6066" s="18">
        <f>+AS6066*$AB6066*$O6066</f>
        <v>0</v>
      </c>
      <c r="BB6066" s="18">
        <f>+AT6066*(S6066+Q6066)*$O6066</f>
        <v>0</v>
      </c>
      <c r="BC6066" s="18">
        <f>+AU6066*(U6066+W6066)*$O6066</f>
        <v>310678.13381785981</v>
      </c>
      <c r="BD6066" s="18">
        <f>+AV6066*Y6066*$O6066</f>
        <v>0</v>
      </c>
      <c r="BE6066" s="18">
        <f>+AW6066*AA6066*$O6066</f>
        <v>0</v>
      </c>
      <c r="BF6066" s="18">
        <f>+AP6066*($AG6066+$AE6066)*$BF$1*$O6066</f>
        <v>0</v>
      </c>
      <c r="BG6066" s="18">
        <f>+AQ6066*($AK6066+$AI6066)*$BF$1*$O6066</f>
        <v>0</v>
      </c>
      <c r="BH6066" s="18">
        <f>+AR6066*$AM6066*$BF$1*$O6066</f>
        <v>0</v>
      </c>
      <c r="BI6066" s="18">
        <f>+AS6066*$AO6066*$BF$1*$O6066</f>
        <v>0</v>
      </c>
      <c r="BJ6066" s="18">
        <f>+$BF$1*AT6066*(AF6066+AD6066)*$O6066</f>
        <v>0</v>
      </c>
      <c r="BK6066" s="18">
        <f>+$BF$1*AU6066*(AH6066+AJ6066)*$O6066</f>
        <v>0</v>
      </c>
      <c r="BL6066" s="18">
        <f>+AV6066*AL6066*$BF$1*$O6066</f>
        <v>0</v>
      </c>
      <c r="BM6066" s="18">
        <f>+$BF$1*AW6066*AN6066*$O6066</f>
        <v>0</v>
      </c>
      <c r="BN6066" s="18">
        <f>SUM(AX6066:BE6066)</f>
        <v>310678.13381785981</v>
      </c>
      <c r="BO6066" s="18">
        <f>SUM(BF6066:BM6066)</f>
        <v>0</v>
      </c>
      <c r="BP6066" s="36">
        <f>ROUND((BO6066+BN6066),0)</f>
        <v>310678</v>
      </c>
      <c r="BQ6066" s="33" t="s">
        <v>11411</v>
      </c>
    </row>
    <row r="6067" spans="1:69" s="33" customFormat="1" x14ac:dyDescent="0.25">
      <c r="A6067" s="34" t="s">
        <v>7200</v>
      </c>
      <c r="B6067" s="33" t="s">
        <v>290</v>
      </c>
      <c r="C6067" s="34">
        <v>3798</v>
      </c>
      <c r="D6067" s="33" t="s">
        <v>7200</v>
      </c>
      <c r="E6067" s="33" t="s">
        <v>6401</v>
      </c>
      <c r="F6067" s="33" t="s">
        <v>2813</v>
      </c>
      <c r="G6067" s="34">
        <v>7892</v>
      </c>
      <c r="H6067" s="34">
        <v>252227000758</v>
      </c>
      <c r="I6067" s="33" t="s">
        <v>2843</v>
      </c>
      <c r="J6067" s="33">
        <v>1</v>
      </c>
      <c r="K6067" s="22">
        <v>15.392384916748286</v>
      </c>
      <c r="L6067" s="16"/>
      <c r="M6067" s="16">
        <f>+K6067/$M$1</f>
        <v>1.0782590226976783</v>
      </c>
      <c r="N6067" s="16">
        <f>+(M6067-$N$2)/($N$1-$N$2)</f>
        <v>0.14624036148722813</v>
      </c>
      <c r="O6067" s="35">
        <f>1+N6067</f>
        <v>1.1462403614872281</v>
      </c>
      <c r="P6067" s="17">
        <f>SUM(Q6067:AB6067)</f>
        <v>3</v>
      </c>
      <c r="Q6067" s="17">
        <v>0</v>
      </c>
      <c r="R6067" s="17">
        <v>0</v>
      </c>
      <c r="S6067" s="17">
        <v>0</v>
      </c>
      <c r="T6067" s="17">
        <v>0</v>
      </c>
      <c r="U6067" s="17">
        <v>3</v>
      </c>
      <c r="V6067" s="17">
        <v>0</v>
      </c>
      <c r="W6067" s="17">
        <v>0</v>
      </c>
      <c r="X6067" s="17">
        <v>0</v>
      </c>
      <c r="Y6067" s="17">
        <v>0</v>
      </c>
      <c r="Z6067" s="17">
        <v>0</v>
      </c>
      <c r="AA6067" s="17">
        <v>0</v>
      </c>
      <c r="AB6067" s="17">
        <v>0</v>
      </c>
      <c r="AC6067" s="17">
        <f>SUM(AF6067:AO6067)</f>
        <v>0</v>
      </c>
      <c r="AD6067" s="17">
        <v>0</v>
      </c>
      <c r="AE6067" s="17">
        <v>0</v>
      </c>
      <c r="AF6067" s="17">
        <v>0</v>
      </c>
      <c r="AG6067" s="17">
        <v>0</v>
      </c>
      <c r="AH6067" s="17">
        <v>0</v>
      </c>
      <c r="AI6067" s="17">
        <v>0</v>
      </c>
      <c r="AJ6067" s="17">
        <v>0</v>
      </c>
      <c r="AK6067" s="17">
        <v>0</v>
      </c>
      <c r="AL6067" s="17">
        <v>0</v>
      </c>
      <c r="AM6067" s="17">
        <v>0</v>
      </c>
      <c r="AN6067" s="17">
        <v>0</v>
      </c>
      <c r="AO6067" s="17">
        <v>0</v>
      </c>
      <c r="AP6067" s="18">
        <f>+'Per Cápita'!$E$4</f>
        <v>83816</v>
      </c>
      <c r="AQ6067" s="18">
        <f>+'Per Cápita'!$E$5</f>
        <v>74019</v>
      </c>
      <c r="AR6067" s="18">
        <f>+'Per Cápita'!$E$6</f>
        <v>111028</v>
      </c>
      <c r="AS6067" s="18">
        <f>+'Per Cápita'!$E$7</f>
        <v>136064</v>
      </c>
      <c r="AT6067" s="18">
        <f>+'Per Cápita'!$F$4</f>
        <v>103408</v>
      </c>
      <c r="AU6067" s="18">
        <f>+'Per Cápita'!$F$5</f>
        <v>90347</v>
      </c>
      <c r="AV6067" s="18">
        <f>+'Per Cápita'!$F$6</f>
        <v>138242</v>
      </c>
      <c r="AW6067" s="18">
        <f>+'Per Cápita'!$F$7</f>
        <v>166544</v>
      </c>
      <c r="AX6067" s="18">
        <f>+AP6067*($T6067+$R6067)*$O6067</f>
        <v>0</v>
      </c>
      <c r="AY6067" s="18">
        <f>+AQ6067*($V6067+$X6067)*$O6067</f>
        <v>0</v>
      </c>
      <c r="AZ6067" s="18">
        <f>+AR6067*$Z6067*$O6067</f>
        <v>0</v>
      </c>
      <c r="BA6067" s="18">
        <f>+AS6067*$AB6067*$O6067</f>
        <v>0</v>
      </c>
      <c r="BB6067" s="18">
        <f>+AT6067*(S6067+Q6067)*$O6067</f>
        <v>0</v>
      </c>
      <c r="BC6067" s="18">
        <f>+AU6067*(U6067+W6067)*$O6067</f>
        <v>310678.13381785981</v>
      </c>
      <c r="BD6067" s="18">
        <f>+AV6067*Y6067*$O6067</f>
        <v>0</v>
      </c>
      <c r="BE6067" s="18">
        <f>+AW6067*AA6067*$O6067</f>
        <v>0</v>
      </c>
      <c r="BF6067" s="18">
        <f>+AP6067*($AG6067+$AE6067)*$BF$1*$O6067</f>
        <v>0</v>
      </c>
      <c r="BG6067" s="18">
        <f>+AQ6067*($AK6067+$AI6067)*$BF$1*$O6067</f>
        <v>0</v>
      </c>
      <c r="BH6067" s="18">
        <f>+AR6067*$AM6067*$BF$1*$O6067</f>
        <v>0</v>
      </c>
      <c r="BI6067" s="18">
        <f>+AS6067*$AO6067*$BF$1*$O6067</f>
        <v>0</v>
      </c>
      <c r="BJ6067" s="18">
        <f>+$BF$1*AT6067*(AF6067+AD6067)*$O6067</f>
        <v>0</v>
      </c>
      <c r="BK6067" s="18">
        <f>+$BF$1*AU6067*(AH6067+AJ6067)*$O6067</f>
        <v>0</v>
      </c>
      <c r="BL6067" s="18">
        <f>+AV6067*AL6067*$BF$1*$O6067</f>
        <v>0</v>
      </c>
      <c r="BM6067" s="18">
        <f>+$BF$1*AW6067*AN6067*$O6067</f>
        <v>0</v>
      </c>
      <c r="BN6067" s="18">
        <f>SUM(AX6067:BE6067)</f>
        <v>310678.13381785981</v>
      </c>
      <c r="BO6067" s="18">
        <f>SUM(BF6067:BM6067)</f>
        <v>0</v>
      </c>
      <c r="BP6067" s="36">
        <f>ROUND((BO6067+BN6067),0)</f>
        <v>310678</v>
      </c>
      <c r="BQ6067" s="33" t="s">
        <v>11411</v>
      </c>
    </row>
    <row r="6068" spans="1:69" s="33" customFormat="1" x14ac:dyDescent="0.25">
      <c r="A6068" s="34" t="s">
        <v>7200</v>
      </c>
      <c r="B6068" s="33" t="s">
        <v>290</v>
      </c>
      <c r="C6068" s="34">
        <v>3798</v>
      </c>
      <c r="D6068" s="33" t="s">
        <v>7200</v>
      </c>
      <c r="E6068" s="33" t="s">
        <v>6401</v>
      </c>
      <c r="F6068" s="33" t="s">
        <v>2813</v>
      </c>
      <c r="G6068" s="34">
        <v>7893</v>
      </c>
      <c r="H6068" s="34">
        <v>252227000766</v>
      </c>
      <c r="I6068" s="33" t="s">
        <v>2844</v>
      </c>
      <c r="J6068" s="33">
        <v>1</v>
      </c>
      <c r="K6068" s="22">
        <v>15.392384916748286</v>
      </c>
      <c r="L6068" s="16"/>
      <c r="M6068" s="16">
        <f>+K6068/$M$1</f>
        <v>1.0782590226976783</v>
      </c>
      <c r="N6068" s="16">
        <f>+(M6068-$N$2)/($N$1-$N$2)</f>
        <v>0.14624036148722813</v>
      </c>
      <c r="O6068" s="35">
        <f>1+N6068</f>
        <v>1.1462403614872281</v>
      </c>
      <c r="P6068" s="17">
        <f>SUM(Q6068:AB6068)</f>
        <v>5</v>
      </c>
      <c r="Q6068" s="17">
        <v>0</v>
      </c>
      <c r="R6068" s="17">
        <v>0</v>
      </c>
      <c r="S6068" s="17">
        <v>0</v>
      </c>
      <c r="T6068" s="17">
        <v>0</v>
      </c>
      <c r="U6068" s="17">
        <v>5</v>
      </c>
      <c r="V6068" s="17">
        <v>0</v>
      </c>
      <c r="W6068" s="17">
        <v>0</v>
      </c>
      <c r="X6068" s="17">
        <v>0</v>
      </c>
      <c r="Y6068" s="17">
        <v>0</v>
      </c>
      <c r="Z6068" s="17">
        <v>0</v>
      </c>
      <c r="AA6068" s="17">
        <v>0</v>
      </c>
      <c r="AB6068" s="17">
        <v>0</v>
      </c>
      <c r="AC6068" s="17">
        <f>SUM(AF6068:AO6068)</f>
        <v>0</v>
      </c>
      <c r="AD6068" s="17">
        <v>0</v>
      </c>
      <c r="AE6068" s="17">
        <v>0</v>
      </c>
      <c r="AF6068" s="17">
        <v>0</v>
      </c>
      <c r="AG6068" s="17">
        <v>0</v>
      </c>
      <c r="AH6068" s="17">
        <v>0</v>
      </c>
      <c r="AI6068" s="17">
        <v>0</v>
      </c>
      <c r="AJ6068" s="17">
        <v>0</v>
      </c>
      <c r="AK6068" s="17">
        <v>0</v>
      </c>
      <c r="AL6068" s="17">
        <v>0</v>
      </c>
      <c r="AM6068" s="17">
        <v>0</v>
      </c>
      <c r="AN6068" s="17">
        <v>0</v>
      </c>
      <c r="AO6068" s="17">
        <v>0</v>
      </c>
      <c r="AP6068" s="18">
        <f>+'Per Cápita'!$E$4</f>
        <v>83816</v>
      </c>
      <c r="AQ6068" s="18">
        <f>+'Per Cápita'!$E$5</f>
        <v>74019</v>
      </c>
      <c r="AR6068" s="18">
        <f>+'Per Cápita'!$E$6</f>
        <v>111028</v>
      </c>
      <c r="AS6068" s="18">
        <f>+'Per Cápita'!$E$7</f>
        <v>136064</v>
      </c>
      <c r="AT6068" s="18">
        <f>+'Per Cápita'!$F$4</f>
        <v>103408</v>
      </c>
      <c r="AU6068" s="18">
        <f>+'Per Cápita'!$F$5</f>
        <v>90347</v>
      </c>
      <c r="AV6068" s="18">
        <f>+'Per Cápita'!$F$6</f>
        <v>138242</v>
      </c>
      <c r="AW6068" s="18">
        <f>+'Per Cápita'!$F$7</f>
        <v>166544</v>
      </c>
      <c r="AX6068" s="18">
        <f>+AP6068*($T6068+$R6068)*$O6068</f>
        <v>0</v>
      </c>
      <c r="AY6068" s="18">
        <f>+AQ6068*($V6068+$X6068)*$O6068</f>
        <v>0</v>
      </c>
      <c r="AZ6068" s="18">
        <f>+AR6068*$Z6068*$O6068</f>
        <v>0</v>
      </c>
      <c r="BA6068" s="18">
        <f>+AS6068*$AB6068*$O6068</f>
        <v>0</v>
      </c>
      <c r="BB6068" s="18">
        <f>+AT6068*(S6068+Q6068)*$O6068</f>
        <v>0</v>
      </c>
      <c r="BC6068" s="18">
        <f>+AU6068*(U6068+W6068)*$O6068</f>
        <v>517796.88969643298</v>
      </c>
      <c r="BD6068" s="18">
        <f>+AV6068*Y6068*$O6068</f>
        <v>0</v>
      </c>
      <c r="BE6068" s="18">
        <f>+AW6068*AA6068*$O6068</f>
        <v>0</v>
      </c>
      <c r="BF6068" s="18">
        <f>+AP6068*($AG6068+$AE6068)*$BF$1*$O6068</f>
        <v>0</v>
      </c>
      <c r="BG6068" s="18">
        <f>+AQ6068*($AK6068+$AI6068)*$BF$1*$O6068</f>
        <v>0</v>
      </c>
      <c r="BH6068" s="18">
        <f>+AR6068*$AM6068*$BF$1*$O6068</f>
        <v>0</v>
      </c>
      <c r="BI6068" s="18">
        <f>+AS6068*$AO6068*$BF$1*$O6068</f>
        <v>0</v>
      </c>
      <c r="BJ6068" s="18">
        <f>+$BF$1*AT6068*(AF6068+AD6068)*$O6068</f>
        <v>0</v>
      </c>
      <c r="BK6068" s="18">
        <f>+$BF$1*AU6068*(AH6068+AJ6068)*$O6068</f>
        <v>0</v>
      </c>
      <c r="BL6068" s="18">
        <f>+AV6068*AL6068*$BF$1*$O6068</f>
        <v>0</v>
      </c>
      <c r="BM6068" s="18">
        <f>+$BF$1*AW6068*AN6068*$O6068</f>
        <v>0</v>
      </c>
      <c r="BN6068" s="18">
        <f>SUM(AX6068:BE6068)</f>
        <v>517796.88969643298</v>
      </c>
      <c r="BO6068" s="18">
        <f>SUM(BF6068:BM6068)</f>
        <v>0</v>
      </c>
      <c r="BP6068" s="36">
        <f>ROUND((BO6068+BN6068),0)</f>
        <v>517797</v>
      </c>
      <c r="BQ6068" s="33" t="s">
        <v>11411</v>
      </c>
    </row>
    <row r="6069" spans="1:69" s="33" customFormat="1" x14ac:dyDescent="0.25">
      <c r="A6069" s="34" t="s">
        <v>7200</v>
      </c>
      <c r="B6069" s="33" t="s">
        <v>290</v>
      </c>
      <c r="C6069" s="34">
        <v>3798</v>
      </c>
      <c r="D6069" s="33" t="s">
        <v>7200</v>
      </c>
      <c r="E6069" s="33" t="s">
        <v>6401</v>
      </c>
      <c r="F6069" s="33" t="s">
        <v>2813</v>
      </c>
      <c r="G6069" s="34">
        <v>7894</v>
      </c>
      <c r="H6069" s="34">
        <v>252227000791</v>
      </c>
      <c r="I6069" s="33" t="s">
        <v>9699</v>
      </c>
      <c r="J6069" s="33">
        <v>1</v>
      </c>
      <c r="K6069" s="22">
        <v>15.392384916748286</v>
      </c>
      <c r="L6069" s="16"/>
      <c r="M6069" s="16">
        <f>+K6069/$M$1</f>
        <v>1.0782590226976783</v>
      </c>
      <c r="N6069" s="16">
        <f>+(M6069-$N$2)/($N$1-$N$2)</f>
        <v>0.14624036148722813</v>
      </c>
      <c r="O6069" s="35">
        <f>1+N6069</f>
        <v>1.1462403614872281</v>
      </c>
      <c r="P6069" s="17">
        <f>SUM(Q6069:AB6069)</f>
        <v>649</v>
      </c>
      <c r="Q6069" s="17">
        <v>0</v>
      </c>
      <c r="R6069" s="17">
        <v>0</v>
      </c>
      <c r="S6069" s="17">
        <v>40</v>
      </c>
      <c r="T6069" s="17">
        <v>0</v>
      </c>
      <c r="U6069" s="17">
        <v>198</v>
      </c>
      <c r="V6069" s="17">
        <v>0</v>
      </c>
      <c r="W6069" s="17">
        <v>293</v>
      </c>
      <c r="X6069" s="17">
        <v>0</v>
      </c>
      <c r="Y6069" s="17">
        <v>1</v>
      </c>
      <c r="Z6069" s="17">
        <v>0</v>
      </c>
      <c r="AA6069" s="17">
        <v>117</v>
      </c>
      <c r="AB6069" s="17">
        <v>0</v>
      </c>
      <c r="AC6069" s="17">
        <f>SUM(AF6069:AO6069)</f>
        <v>0</v>
      </c>
      <c r="AD6069" s="17">
        <v>0</v>
      </c>
      <c r="AE6069" s="17">
        <v>0</v>
      </c>
      <c r="AF6069" s="17">
        <v>0</v>
      </c>
      <c r="AG6069" s="17">
        <v>0</v>
      </c>
      <c r="AH6069" s="17">
        <v>0</v>
      </c>
      <c r="AI6069" s="17">
        <v>0</v>
      </c>
      <c r="AJ6069" s="17">
        <v>0</v>
      </c>
      <c r="AK6069" s="17">
        <v>0</v>
      </c>
      <c r="AL6069" s="17">
        <v>0</v>
      </c>
      <c r="AM6069" s="17">
        <v>0</v>
      </c>
      <c r="AN6069" s="17">
        <v>0</v>
      </c>
      <c r="AO6069" s="17">
        <v>0</v>
      </c>
      <c r="AP6069" s="18">
        <f>+'Per Cápita'!$E$4</f>
        <v>83816</v>
      </c>
      <c r="AQ6069" s="18">
        <f>+'Per Cápita'!$E$5</f>
        <v>74019</v>
      </c>
      <c r="AR6069" s="18">
        <f>+'Per Cápita'!$E$6</f>
        <v>111028</v>
      </c>
      <c r="AS6069" s="18">
        <f>+'Per Cápita'!$E$7</f>
        <v>136064</v>
      </c>
      <c r="AT6069" s="18">
        <f>+'Per Cápita'!$F$4</f>
        <v>103408</v>
      </c>
      <c r="AU6069" s="18">
        <f>+'Per Cápita'!$F$5</f>
        <v>90347</v>
      </c>
      <c r="AV6069" s="18">
        <f>+'Per Cápita'!$F$6</f>
        <v>138242</v>
      </c>
      <c r="AW6069" s="18">
        <f>+'Per Cápita'!$F$7</f>
        <v>166544</v>
      </c>
      <c r="AX6069" s="18">
        <f>+AP6069*($T6069+$R6069)*$O6069</f>
        <v>0</v>
      </c>
      <c r="AY6069" s="18">
        <f>+AQ6069*($V6069+$X6069)*$O6069</f>
        <v>0</v>
      </c>
      <c r="AZ6069" s="18">
        <f>+AR6069*$Z6069*$O6069</f>
        <v>0</v>
      </c>
      <c r="BA6069" s="18">
        <f>+AS6069*$AB6069*$O6069</f>
        <v>0</v>
      </c>
      <c r="BB6069" s="18">
        <f>+AT6069*(S6069+Q6069)*$O6069</f>
        <v>4741216.932026851</v>
      </c>
      <c r="BC6069" s="18">
        <f>+AU6069*(U6069+W6069)*$O6069</f>
        <v>50847654.568189718</v>
      </c>
      <c r="BD6069" s="18">
        <f>+AV6069*Y6069*$O6069</f>
        <v>158458.5600527174</v>
      </c>
      <c r="BE6069" s="18">
        <f>+AW6069*AA6069*$O6069</f>
        <v>22335236.207332883</v>
      </c>
      <c r="BF6069" s="18">
        <f>+AP6069*($AG6069+$AE6069)*$BF$1*$O6069</f>
        <v>0</v>
      </c>
      <c r="BG6069" s="18">
        <f>+AQ6069*($AK6069+$AI6069)*$BF$1*$O6069</f>
        <v>0</v>
      </c>
      <c r="BH6069" s="18">
        <f>+AR6069*$AM6069*$BF$1*$O6069</f>
        <v>0</v>
      </c>
      <c r="BI6069" s="18">
        <f>+AS6069*$AO6069*$BF$1*$O6069</f>
        <v>0</v>
      </c>
      <c r="BJ6069" s="18">
        <f>+$BF$1*AT6069*(AF6069+AD6069)*$O6069</f>
        <v>0</v>
      </c>
      <c r="BK6069" s="18">
        <f>+$BF$1*AU6069*(AH6069+AJ6069)*$O6069</f>
        <v>0</v>
      </c>
      <c r="BL6069" s="18">
        <f>+AV6069*AL6069*$BF$1*$O6069</f>
        <v>0</v>
      </c>
      <c r="BM6069" s="18">
        <f>+$BF$1*AW6069*AN6069*$O6069</f>
        <v>0</v>
      </c>
      <c r="BN6069" s="18">
        <f>SUM(AX6069:BE6069)</f>
        <v>78082566.267602161</v>
      </c>
      <c r="BO6069" s="18">
        <f>SUM(BF6069:BM6069)</f>
        <v>0</v>
      </c>
      <c r="BP6069" s="36">
        <f>ROUND((BO6069+BN6069),0)</f>
        <v>78082566</v>
      </c>
      <c r="BQ6069" s="33" t="s">
        <v>11411</v>
      </c>
    </row>
    <row r="6070" spans="1:69" s="33" customFormat="1" x14ac:dyDescent="0.25">
      <c r="A6070" s="34" t="s">
        <v>7200</v>
      </c>
      <c r="B6070" s="33" t="s">
        <v>290</v>
      </c>
      <c r="C6070" s="34">
        <v>3798</v>
      </c>
      <c r="D6070" s="33" t="s">
        <v>7200</v>
      </c>
      <c r="E6070" s="33" t="s">
        <v>6401</v>
      </c>
      <c r="F6070" s="33" t="s">
        <v>2813</v>
      </c>
      <c r="G6070" s="34">
        <v>7895</v>
      </c>
      <c r="H6070" s="34">
        <v>252227000804</v>
      </c>
      <c r="I6070" s="33" t="s">
        <v>2845</v>
      </c>
      <c r="J6070" s="33">
        <v>1</v>
      </c>
      <c r="K6070" s="22">
        <v>15.392384916748286</v>
      </c>
      <c r="L6070" s="16"/>
      <c r="M6070" s="16">
        <f>+K6070/$M$1</f>
        <v>1.0782590226976783</v>
      </c>
      <c r="N6070" s="16">
        <f>+(M6070-$N$2)/($N$1-$N$2)</f>
        <v>0.14624036148722813</v>
      </c>
      <c r="O6070" s="35">
        <f>1+N6070</f>
        <v>1.1462403614872281</v>
      </c>
      <c r="P6070" s="17">
        <f>SUM(Q6070:AB6070)</f>
        <v>16</v>
      </c>
      <c r="Q6070" s="17">
        <v>0</v>
      </c>
      <c r="R6070" s="17">
        <v>0</v>
      </c>
      <c r="S6070" s="17">
        <v>3</v>
      </c>
      <c r="T6070" s="17">
        <v>0</v>
      </c>
      <c r="U6070" s="17">
        <v>13</v>
      </c>
      <c r="V6070" s="17">
        <v>0</v>
      </c>
      <c r="W6070" s="17">
        <v>0</v>
      </c>
      <c r="X6070" s="17">
        <v>0</v>
      </c>
      <c r="Y6070" s="17">
        <v>0</v>
      </c>
      <c r="Z6070" s="17">
        <v>0</v>
      </c>
      <c r="AA6070" s="17">
        <v>0</v>
      </c>
      <c r="AB6070" s="17">
        <v>0</v>
      </c>
      <c r="AC6070" s="17">
        <f>SUM(AF6070:AO6070)</f>
        <v>0</v>
      </c>
      <c r="AD6070" s="17">
        <v>0</v>
      </c>
      <c r="AE6070" s="17">
        <v>0</v>
      </c>
      <c r="AF6070" s="17">
        <v>0</v>
      </c>
      <c r="AG6070" s="17">
        <v>0</v>
      </c>
      <c r="AH6070" s="17">
        <v>0</v>
      </c>
      <c r="AI6070" s="17">
        <v>0</v>
      </c>
      <c r="AJ6070" s="17">
        <v>0</v>
      </c>
      <c r="AK6070" s="17">
        <v>0</v>
      </c>
      <c r="AL6070" s="17">
        <v>0</v>
      </c>
      <c r="AM6070" s="17">
        <v>0</v>
      </c>
      <c r="AN6070" s="17">
        <v>0</v>
      </c>
      <c r="AO6070" s="17">
        <v>0</v>
      </c>
      <c r="AP6070" s="18">
        <f>+'Per Cápita'!$E$4</f>
        <v>83816</v>
      </c>
      <c r="AQ6070" s="18">
        <f>+'Per Cápita'!$E$5</f>
        <v>74019</v>
      </c>
      <c r="AR6070" s="18">
        <f>+'Per Cápita'!$E$6</f>
        <v>111028</v>
      </c>
      <c r="AS6070" s="18">
        <f>+'Per Cápita'!$E$7</f>
        <v>136064</v>
      </c>
      <c r="AT6070" s="18">
        <f>+'Per Cápita'!$F$4</f>
        <v>103408</v>
      </c>
      <c r="AU6070" s="18">
        <f>+'Per Cápita'!$F$5</f>
        <v>90347</v>
      </c>
      <c r="AV6070" s="18">
        <f>+'Per Cápita'!$F$6</f>
        <v>138242</v>
      </c>
      <c r="AW6070" s="18">
        <f>+'Per Cápita'!$F$7</f>
        <v>166544</v>
      </c>
      <c r="AX6070" s="18">
        <f>+AP6070*($T6070+$R6070)*$O6070</f>
        <v>0</v>
      </c>
      <c r="AY6070" s="18">
        <f>+AQ6070*($V6070+$X6070)*$O6070</f>
        <v>0</v>
      </c>
      <c r="AZ6070" s="18">
        <f>+AR6070*$Z6070*$O6070</f>
        <v>0</v>
      </c>
      <c r="BA6070" s="18">
        <f>+AS6070*$AB6070*$O6070</f>
        <v>0</v>
      </c>
      <c r="BB6070" s="18">
        <f>+AT6070*(S6070+Q6070)*$O6070</f>
        <v>355591.26990201382</v>
      </c>
      <c r="BC6070" s="18">
        <f>+AU6070*(U6070+W6070)*$O6070</f>
        <v>1346271.9132107256</v>
      </c>
      <c r="BD6070" s="18">
        <f>+AV6070*Y6070*$O6070</f>
        <v>0</v>
      </c>
      <c r="BE6070" s="18">
        <f>+AW6070*AA6070*$O6070</f>
        <v>0</v>
      </c>
      <c r="BF6070" s="18">
        <f>+AP6070*($AG6070+$AE6070)*$BF$1*$O6070</f>
        <v>0</v>
      </c>
      <c r="BG6070" s="18">
        <f>+AQ6070*($AK6070+$AI6070)*$BF$1*$O6070</f>
        <v>0</v>
      </c>
      <c r="BH6070" s="18">
        <f>+AR6070*$AM6070*$BF$1*$O6070</f>
        <v>0</v>
      </c>
      <c r="BI6070" s="18">
        <f>+AS6070*$AO6070*$BF$1*$O6070</f>
        <v>0</v>
      </c>
      <c r="BJ6070" s="18">
        <f>+$BF$1*AT6070*(AF6070+AD6070)*$O6070</f>
        <v>0</v>
      </c>
      <c r="BK6070" s="18">
        <f>+$BF$1*AU6070*(AH6070+AJ6070)*$O6070</f>
        <v>0</v>
      </c>
      <c r="BL6070" s="18">
        <f>+AV6070*AL6070*$BF$1*$O6070</f>
        <v>0</v>
      </c>
      <c r="BM6070" s="18">
        <f>+$BF$1*AW6070*AN6070*$O6070</f>
        <v>0</v>
      </c>
      <c r="BN6070" s="18">
        <f>SUM(AX6070:BE6070)</f>
        <v>1701863.1831127396</v>
      </c>
      <c r="BO6070" s="18">
        <f>SUM(BF6070:BM6070)</f>
        <v>0</v>
      </c>
      <c r="BP6070" s="36">
        <f>ROUND((BO6070+BN6070),0)</f>
        <v>1701863</v>
      </c>
      <c r="BQ6070" s="33" t="s">
        <v>11411</v>
      </c>
    </row>
    <row r="6071" spans="1:69" s="33" customFormat="1" x14ac:dyDescent="0.25">
      <c r="A6071" s="34" t="s">
        <v>7200</v>
      </c>
      <c r="B6071" s="33" t="s">
        <v>290</v>
      </c>
      <c r="C6071" s="34">
        <v>3798</v>
      </c>
      <c r="D6071" s="33" t="s">
        <v>7200</v>
      </c>
      <c r="E6071" s="33" t="s">
        <v>6401</v>
      </c>
      <c r="F6071" s="33" t="s">
        <v>2813</v>
      </c>
      <c r="G6071" s="34">
        <v>7896</v>
      </c>
      <c r="H6071" s="34">
        <v>252227000812</v>
      </c>
      <c r="I6071" s="33" t="s">
        <v>2846</v>
      </c>
      <c r="J6071" s="33">
        <v>1</v>
      </c>
      <c r="K6071" s="22">
        <v>15.392384916748286</v>
      </c>
      <c r="L6071" s="16"/>
      <c r="M6071" s="16">
        <f>+K6071/$M$1</f>
        <v>1.0782590226976783</v>
      </c>
      <c r="N6071" s="16">
        <f>+(M6071-$N$2)/($N$1-$N$2)</f>
        <v>0.14624036148722813</v>
      </c>
      <c r="O6071" s="35">
        <f>1+N6071</f>
        <v>1.1462403614872281</v>
      </c>
      <c r="P6071" s="17">
        <f>SUM(Q6071:AB6071)</f>
        <v>9</v>
      </c>
      <c r="Q6071" s="17">
        <v>0</v>
      </c>
      <c r="R6071" s="17">
        <v>0</v>
      </c>
      <c r="S6071" s="17">
        <v>1</v>
      </c>
      <c r="T6071" s="17">
        <v>0</v>
      </c>
      <c r="U6071" s="17">
        <v>8</v>
      </c>
      <c r="V6071" s="17">
        <v>0</v>
      </c>
      <c r="W6071" s="17">
        <v>0</v>
      </c>
      <c r="X6071" s="17">
        <v>0</v>
      </c>
      <c r="Y6071" s="17">
        <v>0</v>
      </c>
      <c r="Z6071" s="17">
        <v>0</v>
      </c>
      <c r="AA6071" s="17">
        <v>0</v>
      </c>
      <c r="AB6071" s="17">
        <v>0</v>
      </c>
      <c r="AC6071" s="17">
        <f>SUM(AF6071:AO6071)</f>
        <v>0</v>
      </c>
      <c r="AD6071" s="17">
        <v>0</v>
      </c>
      <c r="AE6071" s="17">
        <v>0</v>
      </c>
      <c r="AF6071" s="17">
        <v>0</v>
      </c>
      <c r="AG6071" s="17">
        <v>0</v>
      </c>
      <c r="AH6071" s="17">
        <v>0</v>
      </c>
      <c r="AI6071" s="17">
        <v>0</v>
      </c>
      <c r="AJ6071" s="17">
        <v>0</v>
      </c>
      <c r="AK6071" s="17">
        <v>0</v>
      </c>
      <c r="AL6071" s="17">
        <v>0</v>
      </c>
      <c r="AM6071" s="17">
        <v>0</v>
      </c>
      <c r="AN6071" s="17">
        <v>0</v>
      </c>
      <c r="AO6071" s="17">
        <v>0</v>
      </c>
      <c r="AP6071" s="18">
        <f>+'Per Cápita'!$E$4</f>
        <v>83816</v>
      </c>
      <c r="AQ6071" s="18">
        <f>+'Per Cápita'!$E$5</f>
        <v>74019</v>
      </c>
      <c r="AR6071" s="18">
        <f>+'Per Cápita'!$E$6</f>
        <v>111028</v>
      </c>
      <c r="AS6071" s="18">
        <f>+'Per Cápita'!$E$7</f>
        <v>136064</v>
      </c>
      <c r="AT6071" s="18">
        <f>+'Per Cápita'!$F$4</f>
        <v>103408</v>
      </c>
      <c r="AU6071" s="18">
        <f>+'Per Cápita'!$F$5</f>
        <v>90347</v>
      </c>
      <c r="AV6071" s="18">
        <f>+'Per Cápita'!$F$6</f>
        <v>138242</v>
      </c>
      <c r="AW6071" s="18">
        <f>+'Per Cápita'!$F$7</f>
        <v>166544</v>
      </c>
      <c r="AX6071" s="18">
        <f>+AP6071*($T6071+$R6071)*$O6071</f>
        <v>0</v>
      </c>
      <c r="AY6071" s="18">
        <f>+AQ6071*($V6071+$X6071)*$O6071</f>
        <v>0</v>
      </c>
      <c r="AZ6071" s="18">
        <f>+AR6071*$Z6071*$O6071</f>
        <v>0</v>
      </c>
      <c r="BA6071" s="18">
        <f>+AS6071*$AB6071*$O6071</f>
        <v>0</v>
      </c>
      <c r="BB6071" s="18">
        <f>+AT6071*(S6071+Q6071)*$O6071</f>
        <v>118530.42330067127</v>
      </c>
      <c r="BC6071" s="18">
        <f>+AU6071*(U6071+W6071)*$O6071</f>
        <v>828475.02351429278</v>
      </c>
      <c r="BD6071" s="18">
        <f>+AV6071*Y6071*$O6071</f>
        <v>0</v>
      </c>
      <c r="BE6071" s="18">
        <f>+AW6071*AA6071*$O6071</f>
        <v>0</v>
      </c>
      <c r="BF6071" s="18">
        <f>+AP6071*($AG6071+$AE6071)*$BF$1*$O6071</f>
        <v>0</v>
      </c>
      <c r="BG6071" s="18">
        <f>+AQ6071*($AK6071+$AI6071)*$BF$1*$O6071</f>
        <v>0</v>
      </c>
      <c r="BH6071" s="18">
        <f>+AR6071*$AM6071*$BF$1*$O6071</f>
        <v>0</v>
      </c>
      <c r="BI6071" s="18">
        <f>+AS6071*$AO6071*$BF$1*$O6071</f>
        <v>0</v>
      </c>
      <c r="BJ6071" s="18">
        <f>+$BF$1*AT6071*(AF6071+AD6071)*$O6071</f>
        <v>0</v>
      </c>
      <c r="BK6071" s="18">
        <f>+$BF$1*AU6071*(AH6071+AJ6071)*$O6071</f>
        <v>0</v>
      </c>
      <c r="BL6071" s="18">
        <f>+AV6071*AL6071*$BF$1*$O6071</f>
        <v>0</v>
      </c>
      <c r="BM6071" s="18">
        <f>+$BF$1*AW6071*AN6071*$O6071</f>
        <v>0</v>
      </c>
      <c r="BN6071" s="18">
        <f>SUM(AX6071:BE6071)</f>
        <v>947005.44681496406</v>
      </c>
      <c r="BO6071" s="18">
        <f>SUM(BF6071:BM6071)</f>
        <v>0</v>
      </c>
      <c r="BP6071" s="36">
        <f>ROUND((BO6071+BN6071),0)</f>
        <v>947005</v>
      </c>
      <c r="BQ6071" s="33" t="s">
        <v>11411</v>
      </c>
    </row>
    <row r="6072" spans="1:69" s="33" customFormat="1" x14ac:dyDescent="0.25">
      <c r="A6072" s="34" t="s">
        <v>7200</v>
      </c>
      <c r="B6072" s="33" t="s">
        <v>290</v>
      </c>
      <c r="C6072" s="34">
        <v>3798</v>
      </c>
      <c r="D6072" s="33" t="s">
        <v>7200</v>
      </c>
      <c r="E6072" s="33" t="s">
        <v>6401</v>
      </c>
      <c r="F6072" s="33" t="s">
        <v>2813</v>
      </c>
      <c r="G6072" s="34">
        <v>7954</v>
      </c>
      <c r="H6072" s="34">
        <v>252227000855</v>
      </c>
      <c r="I6072" s="33" t="s">
        <v>2847</v>
      </c>
      <c r="J6072" s="33">
        <v>1</v>
      </c>
      <c r="K6072" s="22">
        <v>15.392384916748286</v>
      </c>
      <c r="L6072" s="16"/>
      <c r="M6072" s="16">
        <f>+K6072/$M$1</f>
        <v>1.0782590226976783</v>
      </c>
      <c r="N6072" s="16">
        <f>+(M6072-$N$2)/($N$1-$N$2)</f>
        <v>0.14624036148722813</v>
      </c>
      <c r="O6072" s="35">
        <f>1+N6072</f>
        <v>1.1462403614872281</v>
      </c>
      <c r="P6072" s="17">
        <f>SUM(Q6072:AB6072)</f>
        <v>23</v>
      </c>
      <c r="Q6072" s="17">
        <v>0</v>
      </c>
      <c r="R6072" s="17">
        <v>0</v>
      </c>
      <c r="S6072" s="17">
        <v>2</v>
      </c>
      <c r="T6072" s="17">
        <v>0</v>
      </c>
      <c r="U6072" s="17">
        <v>21</v>
      </c>
      <c r="V6072" s="17">
        <v>0</v>
      </c>
      <c r="W6072" s="17">
        <v>0</v>
      </c>
      <c r="X6072" s="17">
        <v>0</v>
      </c>
      <c r="Y6072" s="17">
        <v>0</v>
      </c>
      <c r="Z6072" s="17">
        <v>0</v>
      </c>
      <c r="AA6072" s="17">
        <v>0</v>
      </c>
      <c r="AB6072" s="17">
        <v>0</v>
      </c>
      <c r="AC6072" s="17">
        <f>SUM(AF6072:AO6072)</f>
        <v>0</v>
      </c>
      <c r="AD6072" s="17">
        <v>0</v>
      </c>
      <c r="AE6072" s="17">
        <v>0</v>
      </c>
      <c r="AF6072" s="17">
        <v>0</v>
      </c>
      <c r="AG6072" s="17">
        <v>0</v>
      </c>
      <c r="AH6072" s="17">
        <v>0</v>
      </c>
      <c r="AI6072" s="17">
        <v>0</v>
      </c>
      <c r="AJ6072" s="17">
        <v>0</v>
      </c>
      <c r="AK6072" s="17">
        <v>0</v>
      </c>
      <c r="AL6072" s="17">
        <v>0</v>
      </c>
      <c r="AM6072" s="17">
        <v>0</v>
      </c>
      <c r="AN6072" s="17">
        <v>0</v>
      </c>
      <c r="AO6072" s="17">
        <v>0</v>
      </c>
      <c r="AP6072" s="18">
        <f>+'Per Cápita'!$E$4</f>
        <v>83816</v>
      </c>
      <c r="AQ6072" s="18">
        <f>+'Per Cápita'!$E$5</f>
        <v>74019</v>
      </c>
      <c r="AR6072" s="18">
        <f>+'Per Cápita'!$E$6</f>
        <v>111028</v>
      </c>
      <c r="AS6072" s="18">
        <f>+'Per Cápita'!$E$7</f>
        <v>136064</v>
      </c>
      <c r="AT6072" s="18">
        <f>+'Per Cápita'!$F$4</f>
        <v>103408</v>
      </c>
      <c r="AU6072" s="18">
        <f>+'Per Cápita'!$F$5</f>
        <v>90347</v>
      </c>
      <c r="AV6072" s="18">
        <f>+'Per Cápita'!$F$6</f>
        <v>138242</v>
      </c>
      <c r="AW6072" s="18">
        <f>+'Per Cápita'!$F$7</f>
        <v>166544</v>
      </c>
      <c r="AX6072" s="18">
        <f>+AP6072*($T6072+$R6072)*$O6072</f>
        <v>0</v>
      </c>
      <c r="AY6072" s="18">
        <f>+AQ6072*($V6072+$X6072)*$O6072</f>
        <v>0</v>
      </c>
      <c r="AZ6072" s="18">
        <f>+AR6072*$Z6072*$O6072</f>
        <v>0</v>
      </c>
      <c r="BA6072" s="18">
        <f>+AS6072*$AB6072*$O6072</f>
        <v>0</v>
      </c>
      <c r="BB6072" s="18">
        <f>+AT6072*(S6072+Q6072)*$O6072</f>
        <v>237060.84660134255</v>
      </c>
      <c r="BC6072" s="18">
        <f>+AU6072*(U6072+W6072)*$O6072</f>
        <v>2174746.9367250185</v>
      </c>
      <c r="BD6072" s="18">
        <f>+AV6072*Y6072*$O6072</f>
        <v>0</v>
      </c>
      <c r="BE6072" s="18">
        <f>+AW6072*AA6072*$O6072</f>
        <v>0</v>
      </c>
      <c r="BF6072" s="18">
        <f>+AP6072*($AG6072+$AE6072)*$BF$1*$O6072</f>
        <v>0</v>
      </c>
      <c r="BG6072" s="18">
        <f>+AQ6072*($AK6072+$AI6072)*$BF$1*$O6072</f>
        <v>0</v>
      </c>
      <c r="BH6072" s="18">
        <f>+AR6072*$AM6072*$BF$1*$O6072</f>
        <v>0</v>
      </c>
      <c r="BI6072" s="18">
        <f>+AS6072*$AO6072*$BF$1*$O6072</f>
        <v>0</v>
      </c>
      <c r="BJ6072" s="18">
        <f>+$BF$1*AT6072*(AF6072+AD6072)*$O6072</f>
        <v>0</v>
      </c>
      <c r="BK6072" s="18">
        <f>+$BF$1*AU6072*(AH6072+AJ6072)*$O6072</f>
        <v>0</v>
      </c>
      <c r="BL6072" s="18">
        <f>+AV6072*AL6072*$BF$1*$O6072</f>
        <v>0</v>
      </c>
      <c r="BM6072" s="18">
        <f>+$BF$1*AW6072*AN6072*$O6072</f>
        <v>0</v>
      </c>
      <c r="BN6072" s="18">
        <f>SUM(AX6072:BE6072)</f>
        <v>2411807.7833263613</v>
      </c>
      <c r="BO6072" s="18">
        <f>SUM(BF6072:BM6072)</f>
        <v>0</v>
      </c>
      <c r="BP6072" s="36">
        <f>ROUND((BO6072+BN6072),0)</f>
        <v>2411808</v>
      </c>
      <c r="BQ6072" s="33" t="s">
        <v>11411</v>
      </c>
    </row>
    <row r="6073" spans="1:69" s="33" customFormat="1" x14ac:dyDescent="0.25">
      <c r="A6073" s="34" t="s">
        <v>7200</v>
      </c>
      <c r="B6073" s="33" t="s">
        <v>290</v>
      </c>
      <c r="C6073" s="34">
        <v>3798</v>
      </c>
      <c r="D6073" s="33" t="s">
        <v>7200</v>
      </c>
      <c r="E6073" s="33" t="s">
        <v>6401</v>
      </c>
      <c r="F6073" s="33" t="s">
        <v>2813</v>
      </c>
      <c r="G6073" s="34">
        <v>7955</v>
      </c>
      <c r="H6073" s="34">
        <v>252227000863</v>
      </c>
      <c r="I6073" s="33" t="s">
        <v>2848</v>
      </c>
      <c r="J6073" s="33">
        <v>1</v>
      </c>
      <c r="K6073" s="22">
        <v>15.392384916748286</v>
      </c>
      <c r="L6073" s="16"/>
      <c r="M6073" s="16">
        <f>+K6073/$M$1</f>
        <v>1.0782590226976783</v>
      </c>
      <c r="N6073" s="16">
        <f>+(M6073-$N$2)/($N$1-$N$2)</f>
        <v>0.14624036148722813</v>
      </c>
      <c r="O6073" s="35">
        <f>1+N6073</f>
        <v>1.1462403614872281</v>
      </c>
      <c r="P6073" s="17">
        <f>SUM(Q6073:AB6073)</f>
        <v>257</v>
      </c>
      <c r="Q6073" s="17">
        <v>0</v>
      </c>
      <c r="R6073" s="17">
        <v>0</v>
      </c>
      <c r="S6073" s="17">
        <v>17</v>
      </c>
      <c r="T6073" s="17">
        <v>0</v>
      </c>
      <c r="U6073" s="17">
        <v>87</v>
      </c>
      <c r="V6073" s="17">
        <v>0</v>
      </c>
      <c r="W6073" s="17">
        <v>107</v>
      </c>
      <c r="X6073" s="17">
        <v>0</v>
      </c>
      <c r="Y6073" s="17">
        <v>0</v>
      </c>
      <c r="Z6073" s="17">
        <v>0</v>
      </c>
      <c r="AA6073" s="17">
        <v>46</v>
      </c>
      <c r="AB6073" s="17">
        <v>0</v>
      </c>
      <c r="AC6073" s="17">
        <f>SUM(AF6073:AO6073)</f>
        <v>0</v>
      </c>
      <c r="AD6073" s="17">
        <v>0</v>
      </c>
      <c r="AE6073" s="17">
        <v>0</v>
      </c>
      <c r="AF6073" s="17">
        <v>0</v>
      </c>
      <c r="AG6073" s="17">
        <v>0</v>
      </c>
      <c r="AH6073" s="17">
        <v>0</v>
      </c>
      <c r="AI6073" s="17">
        <v>0</v>
      </c>
      <c r="AJ6073" s="17">
        <v>0</v>
      </c>
      <c r="AK6073" s="17">
        <v>0</v>
      </c>
      <c r="AL6073" s="17">
        <v>0</v>
      </c>
      <c r="AM6073" s="17">
        <v>0</v>
      </c>
      <c r="AN6073" s="17">
        <v>0</v>
      </c>
      <c r="AO6073" s="17">
        <v>0</v>
      </c>
      <c r="AP6073" s="18">
        <f>+'Per Cápita'!$E$4</f>
        <v>83816</v>
      </c>
      <c r="AQ6073" s="18">
        <f>+'Per Cápita'!$E$5</f>
        <v>74019</v>
      </c>
      <c r="AR6073" s="18">
        <f>+'Per Cápita'!$E$6</f>
        <v>111028</v>
      </c>
      <c r="AS6073" s="18">
        <f>+'Per Cápita'!$E$7</f>
        <v>136064</v>
      </c>
      <c r="AT6073" s="18">
        <f>+'Per Cápita'!$F$4</f>
        <v>103408</v>
      </c>
      <c r="AU6073" s="18">
        <f>+'Per Cápita'!$F$5</f>
        <v>90347</v>
      </c>
      <c r="AV6073" s="18">
        <f>+'Per Cápita'!$F$6</f>
        <v>138242</v>
      </c>
      <c r="AW6073" s="18">
        <f>+'Per Cápita'!$F$7</f>
        <v>166544</v>
      </c>
      <c r="AX6073" s="18">
        <f>+AP6073*($T6073+$R6073)*$O6073</f>
        <v>0</v>
      </c>
      <c r="AY6073" s="18">
        <f>+AQ6073*($V6073+$X6073)*$O6073</f>
        <v>0</v>
      </c>
      <c r="AZ6073" s="18">
        <f>+AR6073*$Z6073*$O6073</f>
        <v>0</v>
      </c>
      <c r="BA6073" s="18">
        <f>+AS6073*$AB6073*$O6073</f>
        <v>0</v>
      </c>
      <c r="BB6073" s="18">
        <f>+AT6073*(S6073+Q6073)*$O6073</f>
        <v>2015017.1961114118</v>
      </c>
      <c r="BC6073" s="18">
        <f>+AU6073*(U6073+W6073)*$O6073</f>
        <v>20090519.320221599</v>
      </c>
      <c r="BD6073" s="18">
        <f>+AV6073*Y6073*$O6073</f>
        <v>0</v>
      </c>
      <c r="BE6073" s="18">
        <f>+AW6073*AA6073*$O6073</f>
        <v>8781374.9191223308</v>
      </c>
      <c r="BF6073" s="18">
        <f>+AP6073*($AG6073+$AE6073)*$BF$1*$O6073</f>
        <v>0</v>
      </c>
      <c r="BG6073" s="18">
        <f>+AQ6073*($AK6073+$AI6073)*$BF$1*$O6073</f>
        <v>0</v>
      </c>
      <c r="BH6073" s="18">
        <f>+AR6073*$AM6073*$BF$1*$O6073</f>
        <v>0</v>
      </c>
      <c r="BI6073" s="18">
        <f>+AS6073*$AO6073*$BF$1*$O6073</f>
        <v>0</v>
      </c>
      <c r="BJ6073" s="18">
        <f>+$BF$1*AT6073*(AF6073+AD6073)*$O6073</f>
        <v>0</v>
      </c>
      <c r="BK6073" s="18">
        <f>+$BF$1*AU6073*(AH6073+AJ6073)*$O6073</f>
        <v>0</v>
      </c>
      <c r="BL6073" s="18">
        <f>+AV6073*AL6073*$BF$1*$O6073</f>
        <v>0</v>
      </c>
      <c r="BM6073" s="18">
        <f>+$BF$1*AW6073*AN6073*$O6073</f>
        <v>0</v>
      </c>
      <c r="BN6073" s="18">
        <f>SUM(AX6073:BE6073)</f>
        <v>30886911.435455341</v>
      </c>
      <c r="BO6073" s="18">
        <f>SUM(BF6073:BM6073)</f>
        <v>0</v>
      </c>
      <c r="BP6073" s="36">
        <f>ROUND((BO6073+BN6073),0)</f>
        <v>30886911</v>
      </c>
      <c r="BQ6073" s="33" t="s">
        <v>11411</v>
      </c>
    </row>
    <row r="6074" spans="1:69" s="33" customFormat="1" x14ac:dyDescent="0.25">
      <c r="A6074" s="34" t="s">
        <v>7200</v>
      </c>
      <c r="B6074" s="33" t="s">
        <v>290</v>
      </c>
      <c r="C6074" s="34">
        <v>3798</v>
      </c>
      <c r="D6074" s="33" t="s">
        <v>7200</v>
      </c>
      <c r="E6074" s="33" t="s">
        <v>6401</v>
      </c>
      <c r="F6074" s="33" t="s">
        <v>2813</v>
      </c>
      <c r="G6074" s="34">
        <v>7956</v>
      </c>
      <c r="H6074" s="34">
        <v>252227000871</v>
      </c>
      <c r="I6074" s="33" t="s">
        <v>2849</v>
      </c>
      <c r="J6074" s="33">
        <v>1</v>
      </c>
      <c r="K6074" s="22">
        <v>15.392384916748286</v>
      </c>
      <c r="L6074" s="16"/>
      <c r="M6074" s="16">
        <f>+K6074/$M$1</f>
        <v>1.0782590226976783</v>
      </c>
      <c r="N6074" s="16">
        <f>+(M6074-$N$2)/($N$1-$N$2)</f>
        <v>0.14624036148722813</v>
      </c>
      <c r="O6074" s="35">
        <f>1+N6074</f>
        <v>1.1462403614872281</v>
      </c>
      <c r="P6074" s="17">
        <f>SUM(Q6074:AB6074)</f>
        <v>9</v>
      </c>
      <c r="Q6074" s="17">
        <v>0</v>
      </c>
      <c r="R6074" s="17">
        <v>0</v>
      </c>
      <c r="S6074" s="17">
        <v>2</v>
      </c>
      <c r="T6074" s="17">
        <v>0</v>
      </c>
      <c r="U6074" s="17">
        <v>7</v>
      </c>
      <c r="V6074" s="17">
        <v>0</v>
      </c>
      <c r="W6074" s="17">
        <v>0</v>
      </c>
      <c r="X6074" s="17">
        <v>0</v>
      </c>
      <c r="Y6074" s="17">
        <v>0</v>
      </c>
      <c r="Z6074" s="17">
        <v>0</v>
      </c>
      <c r="AA6074" s="17">
        <v>0</v>
      </c>
      <c r="AB6074" s="17">
        <v>0</v>
      </c>
      <c r="AC6074" s="17">
        <f>SUM(AF6074:AO6074)</f>
        <v>0</v>
      </c>
      <c r="AD6074" s="17">
        <v>0</v>
      </c>
      <c r="AE6074" s="17">
        <v>0</v>
      </c>
      <c r="AF6074" s="17">
        <v>0</v>
      </c>
      <c r="AG6074" s="17">
        <v>0</v>
      </c>
      <c r="AH6074" s="17">
        <v>0</v>
      </c>
      <c r="AI6074" s="17">
        <v>0</v>
      </c>
      <c r="AJ6074" s="17">
        <v>0</v>
      </c>
      <c r="AK6074" s="17">
        <v>0</v>
      </c>
      <c r="AL6074" s="17">
        <v>0</v>
      </c>
      <c r="AM6074" s="17">
        <v>0</v>
      </c>
      <c r="AN6074" s="17">
        <v>0</v>
      </c>
      <c r="AO6074" s="17">
        <v>0</v>
      </c>
      <c r="AP6074" s="18">
        <f>+'Per Cápita'!$E$4</f>
        <v>83816</v>
      </c>
      <c r="AQ6074" s="18">
        <f>+'Per Cápita'!$E$5</f>
        <v>74019</v>
      </c>
      <c r="AR6074" s="18">
        <f>+'Per Cápita'!$E$6</f>
        <v>111028</v>
      </c>
      <c r="AS6074" s="18">
        <f>+'Per Cápita'!$E$7</f>
        <v>136064</v>
      </c>
      <c r="AT6074" s="18">
        <f>+'Per Cápita'!$F$4</f>
        <v>103408</v>
      </c>
      <c r="AU6074" s="18">
        <f>+'Per Cápita'!$F$5</f>
        <v>90347</v>
      </c>
      <c r="AV6074" s="18">
        <f>+'Per Cápita'!$F$6</f>
        <v>138242</v>
      </c>
      <c r="AW6074" s="18">
        <f>+'Per Cápita'!$F$7</f>
        <v>166544</v>
      </c>
      <c r="AX6074" s="18">
        <f>+AP6074*($T6074+$R6074)*$O6074</f>
        <v>0</v>
      </c>
      <c r="AY6074" s="18">
        <f>+AQ6074*($V6074+$X6074)*$O6074</f>
        <v>0</v>
      </c>
      <c r="AZ6074" s="18">
        <f>+AR6074*$Z6074*$O6074</f>
        <v>0</v>
      </c>
      <c r="BA6074" s="18">
        <f>+AS6074*$AB6074*$O6074</f>
        <v>0</v>
      </c>
      <c r="BB6074" s="18">
        <f>+AT6074*(S6074+Q6074)*$O6074</f>
        <v>237060.84660134255</v>
      </c>
      <c r="BC6074" s="18">
        <f>+AU6074*(U6074+W6074)*$O6074</f>
        <v>724915.64557500614</v>
      </c>
      <c r="BD6074" s="18">
        <f>+AV6074*Y6074*$O6074</f>
        <v>0</v>
      </c>
      <c r="BE6074" s="18">
        <f>+AW6074*AA6074*$O6074</f>
        <v>0</v>
      </c>
      <c r="BF6074" s="18">
        <f>+AP6074*($AG6074+$AE6074)*$BF$1*$O6074</f>
        <v>0</v>
      </c>
      <c r="BG6074" s="18">
        <f>+AQ6074*($AK6074+$AI6074)*$BF$1*$O6074</f>
        <v>0</v>
      </c>
      <c r="BH6074" s="18">
        <f>+AR6074*$AM6074*$BF$1*$O6074</f>
        <v>0</v>
      </c>
      <c r="BI6074" s="18">
        <f>+AS6074*$AO6074*$BF$1*$O6074</f>
        <v>0</v>
      </c>
      <c r="BJ6074" s="18">
        <f>+$BF$1*AT6074*(AF6074+AD6074)*$O6074</f>
        <v>0</v>
      </c>
      <c r="BK6074" s="18">
        <f>+$BF$1*AU6074*(AH6074+AJ6074)*$O6074</f>
        <v>0</v>
      </c>
      <c r="BL6074" s="18">
        <f>+AV6074*AL6074*$BF$1*$O6074</f>
        <v>0</v>
      </c>
      <c r="BM6074" s="18">
        <f>+$BF$1*AW6074*AN6074*$O6074</f>
        <v>0</v>
      </c>
      <c r="BN6074" s="18">
        <f>SUM(AX6074:BE6074)</f>
        <v>961976.49217634869</v>
      </c>
      <c r="BO6074" s="18">
        <f>SUM(BF6074:BM6074)</f>
        <v>0</v>
      </c>
      <c r="BP6074" s="36">
        <f>ROUND((BO6074+BN6074),0)</f>
        <v>961976</v>
      </c>
      <c r="BQ6074" s="33" t="s">
        <v>11411</v>
      </c>
    </row>
    <row r="6075" spans="1:69" s="33" customFormat="1" x14ac:dyDescent="0.25">
      <c r="A6075" s="34" t="s">
        <v>7200</v>
      </c>
      <c r="B6075" s="33" t="s">
        <v>290</v>
      </c>
      <c r="C6075" s="34">
        <v>3798</v>
      </c>
      <c r="D6075" s="33" t="s">
        <v>7200</v>
      </c>
      <c r="E6075" s="33" t="s">
        <v>6401</v>
      </c>
      <c r="F6075" s="33" t="s">
        <v>2813</v>
      </c>
      <c r="G6075" s="34">
        <v>7957</v>
      </c>
      <c r="H6075" s="34">
        <v>252227000880</v>
      </c>
      <c r="I6075" s="33" t="s">
        <v>2850</v>
      </c>
      <c r="J6075" s="33">
        <v>1</v>
      </c>
      <c r="K6075" s="22">
        <v>15.392384916748286</v>
      </c>
      <c r="L6075" s="16"/>
      <c r="M6075" s="16">
        <f>+K6075/$M$1</f>
        <v>1.0782590226976783</v>
      </c>
      <c r="N6075" s="16">
        <f>+(M6075-$N$2)/($N$1-$N$2)</f>
        <v>0.14624036148722813</v>
      </c>
      <c r="O6075" s="35">
        <f>1+N6075</f>
        <v>1.1462403614872281</v>
      </c>
      <c r="P6075" s="17">
        <f>SUM(Q6075:AB6075)</f>
        <v>328</v>
      </c>
      <c r="Q6075" s="17">
        <v>0</v>
      </c>
      <c r="R6075" s="17">
        <v>0</v>
      </c>
      <c r="S6075" s="17">
        <v>14</v>
      </c>
      <c r="T6075" s="17">
        <v>0</v>
      </c>
      <c r="U6075" s="17">
        <v>94</v>
      </c>
      <c r="V6075" s="17">
        <v>0</v>
      </c>
      <c r="W6075" s="17">
        <v>146</v>
      </c>
      <c r="X6075" s="17">
        <v>0</v>
      </c>
      <c r="Y6075" s="17">
        <v>0</v>
      </c>
      <c r="Z6075" s="17">
        <v>0</v>
      </c>
      <c r="AA6075" s="17">
        <v>74</v>
      </c>
      <c r="AB6075" s="17">
        <v>0</v>
      </c>
      <c r="AC6075" s="17">
        <f>SUM(AF6075:AO6075)</f>
        <v>0</v>
      </c>
      <c r="AD6075" s="17">
        <v>0</v>
      </c>
      <c r="AE6075" s="17">
        <v>0</v>
      </c>
      <c r="AF6075" s="17">
        <v>0</v>
      </c>
      <c r="AG6075" s="17">
        <v>0</v>
      </c>
      <c r="AH6075" s="17">
        <v>0</v>
      </c>
      <c r="AI6075" s="17">
        <v>0</v>
      </c>
      <c r="AJ6075" s="17">
        <v>0</v>
      </c>
      <c r="AK6075" s="17">
        <v>0</v>
      </c>
      <c r="AL6075" s="17">
        <v>0</v>
      </c>
      <c r="AM6075" s="17">
        <v>0</v>
      </c>
      <c r="AN6075" s="17">
        <v>0</v>
      </c>
      <c r="AO6075" s="17">
        <v>0</v>
      </c>
      <c r="AP6075" s="18">
        <f>+'Per Cápita'!$E$4</f>
        <v>83816</v>
      </c>
      <c r="AQ6075" s="18">
        <f>+'Per Cápita'!$E$5</f>
        <v>74019</v>
      </c>
      <c r="AR6075" s="18">
        <f>+'Per Cápita'!$E$6</f>
        <v>111028</v>
      </c>
      <c r="AS6075" s="18">
        <f>+'Per Cápita'!$E$7</f>
        <v>136064</v>
      </c>
      <c r="AT6075" s="18">
        <f>+'Per Cápita'!$F$4</f>
        <v>103408</v>
      </c>
      <c r="AU6075" s="18">
        <f>+'Per Cápita'!$F$5</f>
        <v>90347</v>
      </c>
      <c r="AV6075" s="18">
        <f>+'Per Cápita'!$F$6</f>
        <v>138242</v>
      </c>
      <c r="AW6075" s="18">
        <f>+'Per Cápita'!$F$7</f>
        <v>166544</v>
      </c>
      <c r="AX6075" s="18">
        <f>+AP6075*($T6075+$R6075)*$O6075</f>
        <v>0</v>
      </c>
      <c r="AY6075" s="18">
        <f>+AQ6075*($V6075+$X6075)*$O6075</f>
        <v>0</v>
      </c>
      <c r="AZ6075" s="18">
        <f>+AR6075*$Z6075*$O6075</f>
        <v>0</v>
      </c>
      <c r="BA6075" s="18">
        <f>+AS6075*$AB6075*$O6075</f>
        <v>0</v>
      </c>
      <c r="BB6075" s="18">
        <f>+AT6075*(S6075+Q6075)*$O6075</f>
        <v>1659425.9262093978</v>
      </c>
      <c r="BC6075" s="18">
        <f>+AU6075*(U6075+W6075)*$O6075</f>
        <v>24854250.705428783</v>
      </c>
      <c r="BD6075" s="18">
        <f>+AV6075*Y6075*$O6075</f>
        <v>0</v>
      </c>
      <c r="BE6075" s="18">
        <f>+AW6075*AA6075*$O6075</f>
        <v>14126559.65250114</v>
      </c>
      <c r="BF6075" s="18">
        <f>+AP6075*($AG6075+$AE6075)*$BF$1*$O6075</f>
        <v>0</v>
      </c>
      <c r="BG6075" s="18">
        <f>+AQ6075*($AK6075+$AI6075)*$BF$1*$O6075</f>
        <v>0</v>
      </c>
      <c r="BH6075" s="18">
        <f>+AR6075*$AM6075*$BF$1*$O6075</f>
        <v>0</v>
      </c>
      <c r="BI6075" s="18">
        <f>+AS6075*$AO6075*$BF$1*$O6075</f>
        <v>0</v>
      </c>
      <c r="BJ6075" s="18">
        <f>+$BF$1*AT6075*(AF6075+AD6075)*$O6075</f>
        <v>0</v>
      </c>
      <c r="BK6075" s="18">
        <f>+$BF$1*AU6075*(AH6075+AJ6075)*$O6075</f>
        <v>0</v>
      </c>
      <c r="BL6075" s="18">
        <f>+AV6075*AL6075*$BF$1*$O6075</f>
        <v>0</v>
      </c>
      <c r="BM6075" s="18">
        <f>+$BF$1*AW6075*AN6075*$O6075</f>
        <v>0</v>
      </c>
      <c r="BN6075" s="18">
        <f>SUM(AX6075:BE6075)</f>
        <v>40640236.28413932</v>
      </c>
      <c r="BO6075" s="18">
        <f>SUM(BF6075:BM6075)</f>
        <v>0</v>
      </c>
      <c r="BP6075" s="36">
        <f>ROUND((BO6075+BN6075),0)</f>
        <v>40640236</v>
      </c>
      <c r="BQ6075" s="33" t="s">
        <v>11411</v>
      </c>
    </row>
    <row r="6076" spans="1:69" s="33" customFormat="1" x14ac:dyDescent="0.25">
      <c r="A6076" s="34" t="s">
        <v>7200</v>
      </c>
      <c r="B6076" s="33" t="s">
        <v>290</v>
      </c>
      <c r="C6076" s="34">
        <v>3798</v>
      </c>
      <c r="D6076" s="33" t="s">
        <v>7200</v>
      </c>
      <c r="E6076" s="33" t="s">
        <v>6401</v>
      </c>
      <c r="F6076" s="33" t="s">
        <v>2813</v>
      </c>
      <c r="G6076" s="34">
        <v>7959</v>
      </c>
      <c r="H6076" s="34">
        <v>252227000936</v>
      </c>
      <c r="I6076" s="33" t="s">
        <v>2851</v>
      </c>
      <c r="J6076" s="33">
        <v>1</v>
      </c>
      <c r="K6076" s="22">
        <v>15.392384916748286</v>
      </c>
      <c r="L6076" s="16"/>
      <c r="M6076" s="16">
        <f>+K6076/$M$1</f>
        <v>1.0782590226976783</v>
      </c>
      <c r="N6076" s="16">
        <f>+(M6076-$N$2)/($N$1-$N$2)</f>
        <v>0.14624036148722813</v>
      </c>
      <c r="O6076" s="35">
        <f>1+N6076</f>
        <v>1.1462403614872281</v>
      </c>
      <c r="P6076" s="17">
        <f>SUM(Q6076:AB6076)</f>
        <v>158</v>
      </c>
      <c r="Q6076" s="17">
        <v>0</v>
      </c>
      <c r="R6076" s="17">
        <v>0</v>
      </c>
      <c r="S6076" s="17">
        <v>6</v>
      </c>
      <c r="T6076" s="17">
        <v>0</v>
      </c>
      <c r="U6076" s="17">
        <v>48</v>
      </c>
      <c r="V6076" s="17">
        <v>0</v>
      </c>
      <c r="W6076" s="17">
        <v>72</v>
      </c>
      <c r="X6076" s="17">
        <v>0</v>
      </c>
      <c r="Y6076" s="17">
        <v>0</v>
      </c>
      <c r="Z6076" s="17">
        <v>0</v>
      </c>
      <c r="AA6076" s="17">
        <v>32</v>
      </c>
      <c r="AB6076" s="17">
        <v>0</v>
      </c>
      <c r="AC6076" s="17">
        <f>SUM(AF6076:AO6076)</f>
        <v>0</v>
      </c>
      <c r="AD6076" s="17">
        <v>0</v>
      </c>
      <c r="AE6076" s="17">
        <v>0</v>
      </c>
      <c r="AF6076" s="17">
        <v>0</v>
      </c>
      <c r="AG6076" s="17">
        <v>0</v>
      </c>
      <c r="AH6076" s="17">
        <v>0</v>
      </c>
      <c r="AI6076" s="17">
        <v>0</v>
      </c>
      <c r="AJ6076" s="17">
        <v>0</v>
      </c>
      <c r="AK6076" s="17">
        <v>0</v>
      </c>
      <c r="AL6076" s="17">
        <v>0</v>
      </c>
      <c r="AM6076" s="17">
        <v>0</v>
      </c>
      <c r="AN6076" s="17">
        <v>0</v>
      </c>
      <c r="AO6076" s="17">
        <v>0</v>
      </c>
      <c r="AP6076" s="18">
        <f>+'Per Cápita'!$E$4</f>
        <v>83816</v>
      </c>
      <c r="AQ6076" s="18">
        <f>+'Per Cápita'!$E$5</f>
        <v>74019</v>
      </c>
      <c r="AR6076" s="18">
        <f>+'Per Cápita'!$E$6</f>
        <v>111028</v>
      </c>
      <c r="AS6076" s="18">
        <f>+'Per Cápita'!$E$7</f>
        <v>136064</v>
      </c>
      <c r="AT6076" s="18">
        <f>+'Per Cápita'!$F$4</f>
        <v>103408</v>
      </c>
      <c r="AU6076" s="18">
        <f>+'Per Cápita'!$F$5</f>
        <v>90347</v>
      </c>
      <c r="AV6076" s="18">
        <f>+'Per Cápita'!$F$6</f>
        <v>138242</v>
      </c>
      <c r="AW6076" s="18">
        <f>+'Per Cápita'!$F$7</f>
        <v>166544</v>
      </c>
      <c r="AX6076" s="18">
        <f>+AP6076*($T6076+$R6076)*$O6076</f>
        <v>0</v>
      </c>
      <c r="AY6076" s="18">
        <f>+AQ6076*($V6076+$X6076)*$O6076</f>
        <v>0</v>
      </c>
      <c r="AZ6076" s="18">
        <f>+AR6076*$Z6076*$O6076</f>
        <v>0</v>
      </c>
      <c r="BA6076" s="18">
        <f>+AS6076*$AB6076*$O6076</f>
        <v>0</v>
      </c>
      <c r="BB6076" s="18">
        <f>+AT6076*(S6076+Q6076)*$O6076</f>
        <v>711182.53980402765</v>
      </c>
      <c r="BC6076" s="18">
        <f>+AU6076*(U6076+W6076)*$O6076</f>
        <v>12427125.352714391</v>
      </c>
      <c r="BD6076" s="18">
        <f>+AV6076*Y6076*$O6076</f>
        <v>0</v>
      </c>
      <c r="BE6076" s="18">
        <f>+AW6076*AA6076*$O6076</f>
        <v>6108782.5524329254</v>
      </c>
      <c r="BF6076" s="18">
        <f>+AP6076*($AG6076+$AE6076)*$BF$1*$O6076</f>
        <v>0</v>
      </c>
      <c r="BG6076" s="18">
        <f>+AQ6076*($AK6076+$AI6076)*$BF$1*$O6076</f>
        <v>0</v>
      </c>
      <c r="BH6076" s="18">
        <f>+AR6076*$AM6076*$BF$1*$O6076</f>
        <v>0</v>
      </c>
      <c r="BI6076" s="18">
        <f>+AS6076*$AO6076*$BF$1*$O6076</f>
        <v>0</v>
      </c>
      <c r="BJ6076" s="18">
        <f>+$BF$1*AT6076*(AF6076+AD6076)*$O6076</f>
        <v>0</v>
      </c>
      <c r="BK6076" s="18">
        <f>+$BF$1*AU6076*(AH6076+AJ6076)*$O6076</f>
        <v>0</v>
      </c>
      <c r="BL6076" s="18">
        <f>+AV6076*AL6076*$BF$1*$O6076</f>
        <v>0</v>
      </c>
      <c r="BM6076" s="18">
        <f>+$BF$1*AW6076*AN6076*$O6076</f>
        <v>0</v>
      </c>
      <c r="BN6076" s="18">
        <f>SUM(AX6076:BE6076)</f>
        <v>19247090.444951344</v>
      </c>
      <c r="BO6076" s="18">
        <f>SUM(BF6076:BM6076)</f>
        <v>0</v>
      </c>
      <c r="BP6076" s="36">
        <f>ROUND((BO6076+BN6076),0)</f>
        <v>19247090</v>
      </c>
      <c r="BQ6076" s="33" t="s">
        <v>11411</v>
      </c>
    </row>
    <row r="6077" spans="1:69" s="33" customFormat="1" x14ac:dyDescent="0.25">
      <c r="A6077" s="34" t="s">
        <v>7200</v>
      </c>
      <c r="B6077" s="33" t="s">
        <v>290</v>
      </c>
      <c r="C6077" s="34">
        <v>3798</v>
      </c>
      <c r="D6077" s="33" t="s">
        <v>7200</v>
      </c>
      <c r="E6077" s="33" t="s">
        <v>6401</v>
      </c>
      <c r="F6077" s="33" t="s">
        <v>2813</v>
      </c>
      <c r="G6077" s="34">
        <v>7960</v>
      </c>
      <c r="H6077" s="34">
        <v>252227000944</v>
      </c>
      <c r="I6077" s="33" t="s">
        <v>2852</v>
      </c>
      <c r="J6077" s="33">
        <v>1</v>
      </c>
      <c r="K6077" s="22">
        <v>15.392384916748286</v>
      </c>
      <c r="L6077" s="16"/>
      <c r="M6077" s="16">
        <f>+K6077/$M$1</f>
        <v>1.0782590226976783</v>
      </c>
      <c r="N6077" s="16">
        <f>+(M6077-$N$2)/($N$1-$N$2)</f>
        <v>0.14624036148722813</v>
      </c>
      <c r="O6077" s="35">
        <f>1+N6077</f>
        <v>1.1462403614872281</v>
      </c>
      <c r="P6077" s="17">
        <f>SUM(Q6077:AB6077)</f>
        <v>13</v>
      </c>
      <c r="Q6077" s="17">
        <v>0</v>
      </c>
      <c r="R6077" s="17">
        <v>0</v>
      </c>
      <c r="S6077" s="17">
        <v>2</v>
      </c>
      <c r="T6077" s="17">
        <v>0</v>
      </c>
      <c r="U6077" s="17">
        <v>11</v>
      </c>
      <c r="V6077" s="17">
        <v>0</v>
      </c>
      <c r="W6077" s="17">
        <v>0</v>
      </c>
      <c r="X6077" s="17">
        <v>0</v>
      </c>
      <c r="Y6077" s="17">
        <v>0</v>
      </c>
      <c r="Z6077" s="17">
        <v>0</v>
      </c>
      <c r="AA6077" s="17">
        <v>0</v>
      </c>
      <c r="AB6077" s="17">
        <v>0</v>
      </c>
      <c r="AC6077" s="17">
        <f>SUM(AF6077:AO6077)</f>
        <v>0</v>
      </c>
      <c r="AD6077" s="17">
        <v>0</v>
      </c>
      <c r="AE6077" s="17">
        <v>0</v>
      </c>
      <c r="AF6077" s="17">
        <v>0</v>
      </c>
      <c r="AG6077" s="17">
        <v>0</v>
      </c>
      <c r="AH6077" s="17">
        <v>0</v>
      </c>
      <c r="AI6077" s="17">
        <v>0</v>
      </c>
      <c r="AJ6077" s="17">
        <v>0</v>
      </c>
      <c r="AK6077" s="17">
        <v>0</v>
      </c>
      <c r="AL6077" s="17">
        <v>0</v>
      </c>
      <c r="AM6077" s="17">
        <v>0</v>
      </c>
      <c r="AN6077" s="17">
        <v>0</v>
      </c>
      <c r="AO6077" s="17">
        <v>0</v>
      </c>
      <c r="AP6077" s="18">
        <f>+'Per Cápita'!$E$4</f>
        <v>83816</v>
      </c>
      <c r="AQ6077" s="18">
        <f>+'Per Cápita'!$E$5</f>
        <v>74019</v>
      </c>
      <c r="AR6077" s="18">
        <f>+'Per Cápita'!$E$6</f>
        <v>111028</v>
      </c>
      <c r="AS6077" s="18">
        <f>+'Per Cápita'!$E$7</f>
        <v>136064</v>
      </c>
      <c r="AT6077" s="18">
        <f>+'Per Cápita'!$F$4</f>
        <v>103408</v>
      </c>
      <c r="AU6077" s="18">
        <f>+'Per Cápita'!$F$5</f>
        <v>90347</v>
      </c>
      <c r="AV6077" s="18">
        <f>+'Per Cápita'!$F$6</f>
        <v>138242</v>
      </c>
      <c r="AW6077" s="18">
        <f>+'Per Cápita'!$F$7</f>
        <v>166544</v>
      </c>
      <c r="AX6077" s="18">
        <f>+AP6077*($T6077+$R6077)*$O6077</f>
        <v>0</v>
      </c>
      <c r="AY6077" s="18">
        <f>+AQ6077*($V6077+$X6077)*$O6077</f>
        <v>0</v>
      </c>
      <c r="AZ6077" s="18">
        <f>+AR6077*$Z6077*$O6077</f>
        <v>0</v>
      </c>
      <c r="BA6077" s="18">
        <f>+AS6077*$AB6077*$O6077</f>
        <v>0</v>
      </c>
      <c r="BB6077" s="18">
        <f>+AT6077*(S6077+Q6077)*$O6077</f>
        <v>237060.84660134255</v>
      </c>
      <c r="BC6077" s="18">
        <f>+AU6077*(U6077+W6077)*$O6077</f>
        <v>1139153.1573321526</v>
      </c>
      <c r="BD6077" s="18">
        <f>+AV6077*Y6077*$O6077</f>
        <v>0</v>
      </c>
      <c r="BE6077" s="18">
        <f>+AW6077*AA6077*$O6077</f>
        <v>0</v>
      </c>
      <c r="BF6077" s="18">
        <f>+AP6077*($AG6077+$AE6077)*$BF$1*$O6077</f>
        <v>0</v>
      </c>
      <c r="BG6077" s="18">
        <f>+AQ6077*($AK6077+$AI6077)*$BF$1*$O6077</f>
        <v>0</v>
      </c>
      <c r="BH6077" s="18">
        <f>+AR6077*$AM6077*$BF$1*$O6077</f>
        <v>0</v>
      </c>
      <c r="BI6077" s="18">
        <f>+AS6077*$AO6077*$BF$1*$O6077</f>
        <v>0</v>
      </c>
      <c r="BJ6077" s="18">
        <f>+$BF$1*AT6077*(AF6077+AD6077)*$O6077</f>
        <v>0</v>
      </c>
      <c r="BK6077" s="18">
        <f>+$BF$1*AU6077*(AH6077+AJ6077)*$O6077</f>
        <v>0</v>
      </c>
      <c r="BL6077" s="18">
        <f>+AV6077*AL6077*$BF$1*$O6077</f>
        <v>0</v>
      </c>
      <c r="BM6077" s="18">
        <f>+$BF$1*AW6077*AN6077*$O6077</f>
        <v>0</v>
      </c>
      <c r="BN6077" s="18">
        <f>SUM(AX6077:BE6077)</f>
        <v>1376214.0039334951</v>
      </c>
      <c r="BO6077" s="18">
        <f>SUM(BF6077:BM6077)</f>
        <v>0</v>
      </c>
      <c r="BP6077" s="36">
        <f>ROUND((BO6077+BN6077),0)</f>
        <v>1376214</v>
      </c>
      <c r="BQ6077" s="33" t="s">
        <v>11411</v>
      </c>
    </row>
    <row r="6078" spans="1:69" s="33" customFormat="1" x14ac:dyDescent="0.25">
      <c r="A6078" s="34" t="s">
        <v>7200</v>
      </c>
      <c r="B6078" s="33" t="s">
        <v>290</v>
      </c>
      <c r="C6078" s="34">
        <v>3798</v>
      </c>
      <c r="D6078" s="33" t="s">
        <v>7200</v>
      </c>
      <c r="E6078" s="33" t="s">
        <v>6401</v>
      </c>
      <c r="F6078" s="33" t="s">
        <v>2813</v>
      </c>
      <c r="G6078" s="34">
        <v>7961</v>
      </c>
      <c r="H6078" s="34">
        <v>252227000952</v>
      </c>
      <c r="I6078" s="33" t="s">
        <v>2853</v>
      </c>
      <c r="J6078" s="33">
        <v>1</v>
      </c>
      <c r="K6078" s="22">
        <v>15.392384916748286</v>
      </c>
      <c r="L6078" s="16"/>
      <c r="M6078" s="16">
        <f>+K6078/$M$1</f>
        <v>1.0782590226976783</v>
      </c>
      <c r="N6078" s="16">
        <f>+(M6078-$N$2)/($N$1-$N$2)</f>
        <v>0.14624036148722813</v>
      </c>
      <c r="O6078" s="35">
        <f>1+N6078</f>
        <v>1.1462403614872281</v>
      </c>
      <c r="P6078" s="17">
        <f>SUM(Q6078:AB6078)</f>
        <v>12</v>
      </c>
      <c r="Q6078" s="17">
        <v>0</v>
      </c>
      <c r="R6078" s="17">
        <v>0</v>
      </c>
      <c r="S6078" s="17">
        <v>4</v>
      </c>
      <c r="T6078" s="17">
        <v>0</v>
      </c>
      <c r="U6078" s="17">
        <v>8</v>
      </c>
      <c r="V6078" s="17">
        <v>0</v>
      </c>
      <c r="W6078" s="17">
        <v>0</v>
      </c>
      <c r="X6078" s="17">
        <v>0</v>
      </c>
      <c r="Y6078" s="17">
        <v>0</v>
      </c>
      <c r="Z6078" s="17">
        <v>0</v>
      </c>
      <c r="AA6078" s="17">
        <v>0</v>
      </c>
      <c r="AB6078" s="17">
        <v>0</v>
      </c>
      <c r="AC6078" s="17">
        <f>SUM(AF6078:AO6078)</f>
        <v>0</v>
      </c>
      <c r="AD6078" s="17">
        <v>0</v>
      </c>
      <c r="AE6078" s="17">
        <v>0</v>
      </c>
      <c r="AF6078" s="17">
        <v>0</v>
      </c>
      <c r="AG6078" s="17">
        <v>0</v>
      </c>
      <c r="AH6078" s="17">
        <v>0</v>
      </c>
      <c r="AI6078" s="17">
        <v>0</v>
      </c>
      <c r="AJ6078" s="17">
        <v>0</v>
      </c>
      <c r="AK6078" s="17">
        <v>0</v>
      </c>
      <c r="AL6078" s="17">
        <v>0</v>
      </c>
      <c r="AM6078" s="17">
        <v>0</v>
      </c>
      <c r="AN6078" s="17">
        <v>0</v>
      </c>
      <c r="AO6078" s="17">
        <v>0</v>
      </c>
      <c r="AP6078" s="18">
        <f>+'Per Cápita'!$E$4</f>
        <v>83816</v>
      </c>
      <c r="AQ6078" s="18">
        <f>+'Per Cápita'!$E$5</f>
        <v>74019</v>
      </c>
      <c r="AR6078" s="18">
        <f>+'Per Cápita'!$E$6</f>
        <v>111028</v>
      </c>
      <c r="AS6078" s="18">
        <f>+'Per Cápita'!$E$7</f>
        <v>136064</v>
      </c>
      <c r="AT6078" s="18">
        <f>+'Per Cápita'!$F$4</f>
        <v>103408</v>
      </c>
      <c r="AU6078" s="18">
        <f>+'Per Cápita'!$F$5</f>
        <v>90347</v>
      </c>
      <c r="AV6078" s="18">
        <f>+'Per Cápita'!$F$6</f>
        <v>138242</v>
      </c>
      <c r="AW6078" s="18">
        <f>+'Per Cápita'!$F$7</f>
        <v>166544</v>
      </c>
      <c r="AX6078" s="18">
        <f>+AP6078*($T6078+$R6078)*$O6078</f>
        <v>0</v>
      </c>
      <c r="AY6078" s="18">
        <f>+AQ6078*($V6078+$X6078)*$O6078</f>
        <v>0</v>
      </c>
      <c r="AZ6078" s="18">
        <f>+AR6078*$Z6078*$O6078</f>
        <v>0</v>
      </c>
      <c r="BA6078" s="18">
        <f>+AS6078*$AB6078*$O6078</f>
        <v>0</v>
      </c>
      <c r="BB6078" s="18">
        <f>+AT6078*(S6078+Q6078)*$O6078</f>
        <v>474121.6932026851</v>
      </c>
      <c r="BC6078" s="18">
        <f>+AU6078*(U6078+W6078)*$O6078</f>
        <v>828475.02351429278</v>
      </c>
      <c r="BD6078" s="18">
        <f>+AV6078*Y6078*$O6078</f>
        <v>0</v>
      </c>
      <c r="BE6078" s="18">
        <f>+AW6078*AA6078*$O6078</f>
        <v>0</v>
      </c>
      <c r="BF6078" s="18">
        <f>+AP6078*($AG6078+$AE6078)*$BF$1*$O6078</f>
        <v>0</v>
      </c>
      <c r="BG6078" s="18">
        <f>+AQ6078*($AK6078+$AI6078)*$BF$1*$O6078</f>
        <v>0</v>
      </c>
      <c r="BH6078" s="18">
        <f>+AR6078*$AM6078*$BF$1*$O6078</f>
        <v>0</v>
      </c>
      <c r="BI6078" s="18">
        <f>+AS6078*$AO6078*$BF$1*$O6078</f>
        <v>0</v>
      </c>
      <c r="BJ6078" s="18">
        <f>+$BF$1*AT6078*(AF6078+AD6078)*$O6078</f>
        <v>0</v>
      </c>
      <c r="BK6078" s="18">
        <f>+$BF$1*AU6078*(AH6078+AJ6078)*$O6078</f>
        <v>0</v>
      </c>
      <c r="BL6078" s="18">
        <f>+AV6078*AL6078*$BF$1*$O6078</f>
        <v>0</v>
      </c>
      <c r="BM6078" s="18">
        <f>+$BF$1*AW6078*AN6078*$O6078</f>
        <v>0</v>
      </c>
      <c r="BN6078" s="18">
        <f>SUM(AX6078:BE6078)</f>
        <v>1302596.7167169778</v>
      </c>
      <c r="BO6078" s="18">
        <f>SUM(BF6078:BM6078)</f>
        <v>0</v>
      </c>
      <c r="BP6078" s="36">
        <f>ROUND((BO6078+BN6078),0)</f>
        <v>1302597</v>
      </c>
      <c r="BQ6078" s="33" t="s">
        <v>11411</v>
      </c>
    </row>
    <row r="6079" spans="1:69" s="33" customFormat="1" x14ac:dyDescent="0.25">
      <c r="A6079" s="34" t="s">
        <v>7200</v>
      </c>
      <c r="B6079" s="33" t="s">
        <v>290</v>
      </c>
      <c r="C6079" s="34">
        <v>3798</v>
      </c>
      <c r="D6079" s="33" t="s">
        <v>7200</v>
      </c>
      <c r="E6079" s="33" t="s">
        <v>6401</v>
      </c>
      <c r="F6079" s="33" t="s">
        <v>2813</v>
      </c>
      <c r="G6079" s="34">
        <v>7962</v>
      </c>
      <c r="H6079" s="34">
        <v>252227000961</v>
      </c>
      <c r="I6079" s="33" t="s">
        <v>2854</v>
      </c>
      <c r="J6079" s="33">
        <v>1</v>
      </c>
      <c r="K6079" s="22">
        <v>15.392384916748286</v>
      </c>
      <c r="L6079" s="16"/>
      <c r="M6079" s="16">
        <f>+K6079/$M$1</f>
        <v>1.0782590226976783</v>
      </c>
      <c r="N6079" s="16">
        <f>+(M6079-$N$2)/($N$1-$N$2)</f>
        <v>0.14624036148722813</v>
      </c>
      <c r="O6079" s="35">
        <f>1+N6079</f>
        <v>1.1462403614872281</v>
      </c>
      <c r="P6079" s="17">
        <f>SUM(Q6079:AB6079)</f>
        <v>6</v>
      </c>
      <c r="Q6079" s="17">
        <v>0</v>
      </c>
      <c r="R6079" s="17">
        <v>0</v>
      </c>
      <c r="S6079" s="17">
        <v>1</v>
      </c>
      <c r="T6079" s="17">
        <v>0</v>
      </c>
      <c r="U6079" s="17">
        <v>5</v>
      </c>
      <c r="V6079" s="17">
        <v>0</v>
      </c>
      <c r="W6079" s="17">
        <v>0</v>
      </c>
      <c r="X6079" s="17">
        <v>0</v>
      </c>
      <c r="Y6079" s="17">
        <v>0</v>
      </c>
      <c r="Z6079" s="17">
        <v>0</v>
      </c>
      <c r="AA6079" s="17">
        <v>0</v>
      </c>
      <c r="AB6079" s="17">
        <v>0</v>
      </c>
      <c r="AC6079" s="17">
        <f>SUM(AF6079:AO6079)</f>
        <v>0</v>
      </c>
      <c r="AD6079" s="17">
        <v>0</v>
      </c>
      <c r="AE6079" s="17">
        <v>0</v>
      </c>
      <c r="AF6079" s="17">
        <v>0</v>
      </c>
      <c r="AG6079" s="17">
        <v>0</v>
      </c>
      <c r="AH6079" s="17">
        <v>0</v>
      </c>
      <c r="AI6079" s="17">
        <v>0</v>
      </c>
      <c r="AJ6079" s="17">
        <v>0</v>
      </c>
      <c r="AK6079" s="17">
        <v>0</v>
      </c>
      <c r="AL6079" s="17">
        <v>0</v>
      </c>
      <c r="AM6079" s="17">
        <v>0</v>
      </c>
      <c r="AN6079" s="17">
        <v>0</v>
      </c>
      <c r="AO6079" s="17">
        <v>0</v>
      </c>
      <c r="AP6079" s="18">
        <f>+'Per Cápita'!$E$4</f>
        <v>83816</v>
      </c>
      <c r="AQ6079" s="18">
        <f>+'Per Cápita'!$E$5</f>
        <v>74019</v>
      </c>
      <c r="AR6079" s="18">
        <f>+'Per Cápita'!$E$6</f>
        <v>111028</v>
      </c>
      <c r="AS6079" s="18">
        <f>+'Per Cápita'!$E$7</f>
        <v>136064</v>
      </c>
      <c r="AT6079" s="18">
        <f>+'Per Cápita'!$F$4</f>
        <v>103408</v>
      </c>
      <c r="AU6079" s="18">
        <f>+'Per Cápita'!$F$5</f>
        <v>90347</v>
      </c>
      <c r="AV6079" s="18">
        <f>+'Per Cápita'!$F$6</f>
        <v>138242</v>
      </c>
      <c r="AW6079" s="18">
        <f>+'Per Cápita'!$F$7</f>
        <v>166544</v>
      </c>
      <c r="AX6079" s="18">
        <f>+AP6079*($T6079+$R6079)*$O6079</f>
        <v>0</v>
      </c>
      <c r="AY6079" s="18">
        <f>+AQ6079*($V6079+$X6079)*$O6079</f>
        <v>0</v>
      </c>
      <c r="AZ6079" s="18">
        <f>+AR6079*$Z6079*$O6079</f>
        <v>0</v>
      </c>
      <c r="BA6079" s="18">
        <f>+AS6079*$AB6079*$O6079</f>
        <v>0</v>
      </c>
      <c r="BB6079" s="18">
        <f>+AT6079*(S6079+Q6079)*$O6079</f>
        <v>118530.42330067127</v>
      </c>
      <c r="BC6079" s="18">
        <f>+AU6079*(U6079+W6079)*$O6079</f>
        <v>517796.88969643298</v>
      </c>
      <c r="BD6079" s="18">
        <f>+AV6079*Y6079*$O6079</f>
        <v>0</v>
      </c>
      <c r="BE6079" s="18">
        <f>+AW6079*AA6079*$O6079</f>
        <v>0</v>
      </c>
      <c r="BF6079" s="18">
        <f>+AP6079*($AG6079+$AE6079)*$BF$1*$O6079</f>
        <v>0</v>
      </c>
      <c r="BG6079" s="18">
        <f>+AQ6079*($AK6079+$AI6079)*$BF$1*$O6079</f>
        <v>0</v>
      </c>
      <c r="BH6079" s="18">
        <f>+AR6079*$AM6079*$BF$1*$O6079</f>
        <v>0</v>
      </c>
      <c r="BI6079" s="18">
        <f>+AS6079*$AO6079*$BF$1*$O6079</f>
        <v>0</v>
      </c>
      <c r="BJ6079" s="18">
        <f>+$BF$1*AT6079*(AF6079+AD6079)*$O6079</f>
        <v>0</v>
      </c>
      <c r="BK6079" s="18">
        <f>+$BF$1*AU6079*(AH6079+AJ6079)*$O6079</f>
        <v>0</v>
      </c>
      <c r="BL6079" s="18">
        <f>+AV6079*AL6079*$BF$1*$O6079</f>
        <v>0</v>
      </c>
      <c r="BM6079" s="18">
        <f>+$BF$1*AW6079*AN6079*$O6079</f>
        <v>0</v>
      </c>
      <c r="BN6079" s="18">
        <f>SUM(AX6079:BE6079)</f>
        <v>636327.31299710425</v>
      </c>
      <c r="BO6079" s="18">
        <f>SUM(BF6079:BM6079)</f>
        <v>0</v>
      </c>
      <c r="BP6079" s="36">
        <f>ROUND((BO6079+BN6079),0)</f>
        <v>636327</v>
      </c>
      <c r="BQ6079" s="33" t="s">
        <v>11411</v>
      </c>
    </row>
    <row r="6080" spans="1:69" s="33" customFormat="1" x14ac:dyDescent="0.25">
      <c r="A6080" s="34" t="s">
        <v>7200</v>
      </c>
      <c r="B6080" s="33" t="s">
        <v>290</v>
      </c>
      <c r="C6080" s="34">
        <v>3798</v>
      </c>
      <c r="D6080" s="33" t="s">
        <v>7200</v>
      </c>
      <c r="E6080" s="33" t="s">
        <v>6401</v>
      </c>
      <c r="F6080" s="33" t="s">
        <v>2813</v>
      </c>
      <c r="G6080" s="34">
        <v>7963</v>
      </c>
      <c r="H6080" s="34">
        <v>252227000979</v>
      </c>
      <c r="I6080" s="33" t="s">
        <v>2855</v>
      </c>
      <c r="J6080" s="33">
        <v>1</v>
      </c>
      <c r="K6080" s="22">
        <v>15.392384916748286</v>
      </c>
      <c r="L6080" s="16"/>
      <c r="M6080" s="16">
        <f>+K6080/$M$1</f>
        <v>1.0782590226976783</v>
      </c>
      <c r="N6080" s="16">
        <f>+(M6080-$N$2)/($N$1-$N$2)</f>
        <v>0.14624036148722813</v>
      </c>
      <c r="O6080" s="35">
        <f>1+N6080</f>
        <v>1.1462403614872281</v>
      </c>
      <c r="P6080" s="17">
        <f>SUM(Q6080:AB6080)</f>
        <v>18</v>
      </c>
      <c r="Q6080" s="17">
        <v>0</v>
      </c>
      <c r="R6080" s="17">
        <v>0</v>
      </c>
      <c r="S6080" s="17">
        <v>4</v>
      </c>
      <c r="T6080" s="17">
        <v>0</v>
      </c>
      <c r="U6080" s="17">
        <v>14</v>
      </c>
      <c r="V6080" s="17">
        <v>0</v>
      </c>
      <c r="W6080" s="17">
        <v>0</v>
      </c>
      <c r="X6080" s="17">
        <v>0</v>
      </c>
      <c r="Y6080" s="17">
        <v>0</v>
      </c>
      <c r="Z6080" s="17">
        <v>0</v>
      </c>
      <c r="AA6080" s="17">
        <v>0</v>
      </c>
      <c r="AB6080" s="17">
        <v>0</v>
      </c>
      <c r="AC6080" s="17">
        <f>SUM(AF6080:AO6080)</f>
        <v>0</v>
      </c>
      <c r="AD6080" s="17">
        <v>0</v>
      </c>
      <c r="AE6080" s="17">
        <v>0</v>
      </c>
      <c r="AF6080" s="17">
        <v>0</v>
      </c>
      <c r="AG6080" s="17">
        <v>0</v>
      </c>
      <c r="AH6080" s="17">
        <v>0</v>
      </c>
      <c r="AI6080" s="17">
        <v>0</v>
      </c>
      <c r="AJ6080" s="17">
        <v>0</v>
      </c>
      <c r="AK6080" s="17">
        <v>0</v>
      </c>
      <c r="AL6080" s="17">
        <v>0</v>
      </c>
      <c r="AM6080" s="17">
        <v>0</v>
      </c>
      <c r="AN6080" s="17">
        <v>0</v>
      </c>
      <c r="AO6080" s="17">
        <v>0</v>
      </c>
      <c r="AP6080" s="18">
        <f>+'Per Cápita'!$E$4</f>
        <v>83816</v>
      </c>
      <c r="AQ6080" s="18">
        <f>+'Per Cápita'!$E$5</f>
        <v>74019</v>
      </c>
      <c r="AR6080" s="18">
        <f>+'Per Cápita'!$E$6</f>
        <v>111028</v>
      </c>
      <c r="AS6080" s="18">
        <f>+'Per Cápita'!$E$7</f>
        <v>136064</v>
      </c>
      <c r="AT6080" s="18">
        <f>+'Per Cápita'!$F$4</f>
        <v>103408</v>
      </c>
      <c r="AU6080" s="18">
        <f>+'Per Cápita'!$F$5</f>
        <v>90347</v>
      </c>
      <c r="AV6080" s="18">
        <f>+'Per Cápita'!$F$6</f>
        <v>138242</v>
      </c>
      <c r="AW6080" s="18">
        <f>+'Per Cápita'!$F$7</f>
        <v>166544</v>
      </c>
      <c r="AX6080" s="18">
        <f>+AP6080*($T6080+$R6080)*$O6080</f>
        <v>0</v>
      </c>
      <c r="AY6080" s="18">
        <f>+AQ6080*($V6080+$X6080)*$O6080</f>
        <v>0</v>
      </c>
      <c r="AZ6080" s="18">
        <f>+AR6080*$Z6080*$O6080</f>
        <v>0</v>
      </c>
      <c r="BA6080" s="18">
        <f>+AS6080*$AB6080*$O6080</f>
        <v>0</v>
      </c>
      <c r="BB6080" s="18">
        <f>+AT6080*(S6080+Q6080)*$O6080</f>
        <v>474121.6932026851</v>
      </c>
      <c r="BC6080" s="18">
        <f>+AU6080*(U6080+W6080)*$O6080</f>
        <v>1449831.2911500123</v>
      </c>
      <c r="BD6080" s="18">
        <f>+AV6080*Y6080*$O6080</f>
        <v>0</v>
      </c>
      <c r="BE6080" s="18">
        <f>+AW6080*AA6080*$O6080</f>
        <v>0</v>
      </c>
      <c r="BF6080" s="18">
        <f>+AP6080*($AG6080+$AE6080)*$BF$1*$O6080</f>
        <v>0</v>
      </c>
      <c r="BG6080" s="18">
        <f>+AQ6080*($AK6080+$AI6080)*$BF$1*$O6080</f>
        <v>0</v>
      </c>
      <c r="BH6080" s="18">
        <f>+AR6080*$AM6080*$BF$1*$O6080</f>
        <v>0</v>
      </c>
      <c r="BI6080" s="18">
        <f>+AS6080*$AO6080*$BF$1*$O6080</f>
        <v>0</v>
      </c>
      <c r="BJ6080" s="18">
        <f>+$BF$1*AT6080*(AF6080+AD6080)*$O6080</f>
        <v>0</v>
      </c>
      <c r="BK6080" s="18">
        <f>+$BF$1*AU6080*(AH6080+AJ6080)*$O6080</f>
        <v>0</v>
      </c>
      <c r="BL6080" s="18">
        <f>+AV6080*AL6080*$BF$1*$O6080</f>
        <v>0</v>
      </c>
      <c r="BM6080" s="18">
        <f>+$BF$1*AW6080*AN6080*$O6080</f>
        <v>0</v>
      </c>
      <c r="BN6080" s="18">
        <f>SUM(AX6080:BE6080)</f>
        <v>1923952.9843526974</v>
      </c>
      <c r="BO6080" s="18">
        <f>SUM(BF6080:BM6080)</f>
        <v>0</v>
      </c>
      <c r="BP6080" s="36">
        <f>ROUND((BO6080+BN6080),0)</f>
        <v>1923953</v>
      </c>
      <c r="BQ6080" s="33" t="s">
        <v>11411</v>
      </c>
    </row>
    <row r="6081" spans="1:69" s="33" customFormat="1" x14ac:dyDescent="0.25">
      <c r="A6081" s="34" t="s">
        <v>7200</v>
      </c>
      <c r="B6081" s="33" t="s">
        <v>290</v>
      </c>
      <c r="C6081" s="34">
        <v>3798</v>
      </c>
      <c r="D6081" s="33" t="s">
        <v>7200</v>
      </c>
      <c r="E6081" s="33" t="s">
        <v>6401</v>
      </c>
      <c r="F6081" s="33" t="s">
        <v>2813</v>
      </c>
      <c r="G6081" s="34">
        <v>7964</v>
      </c>
      <c r="H6081" s="34">
        <v>252227000987</v>
      </c>
      <c r="I6081" s="33" t="s">
        <v>1760</v>
      </c>
      <c r="J6081" s="33">
        <v>1</v>
      </c>
      <c r="K6081" s="22">
        <v>15.392384916748286</v>
      </c>
      <c r="L6081" s="16"/>
      <c r="M6081" s="16">
        <f>+K6081/$M$1</f>
        <v>1.0782590226976783</v>
      </c>
      <c r="N6081" s="16">
        <f>+(M6081-$N$2)/($N$1-$N$2)</f>
        <v>0.14624036148722813</v>
      </c>
      <c r="O6081" s="35">
        <f>1+N6081</f>
        <v>1.1462403614872281</v>
      </c>
      <c r="P6081" s="17">
        <f>SUM(Q6081:AB6081)</f>
        <v>7</v>
      </c>
      <c r="Q6081" s="17">
        <v>0</v>
      </c>
      <c r="R6081" s="17">
        <v>0</v>
      </c>
      <c r="S6081" s="17">
        <v>0</v>
      </c>
      <c r="T6081" s="17">
        <v>0</v>
      </c>
      <c r="U6081" s="17">
        <v>7</v>
      </c>
      <c r="V6081" s="17">
        <v>0</v>
      </c>
      <c r="W6081" s="17">
        <v>0</v>
      </c>
      <c r="X6081" s="17">
        <v>0</v>
      </c>
      <c r="Y6081" s="17">
        <v>0</v>
      </c>
      <c r="Z6081" s="17">
        <v>0</v>
      </c>
      <c r="AA6081" s="17">
        <v>0</v>
      </c>
      <c r="AB6081" s="17">
        <v>0</v>
      </c>
      <c r="AC6081" s="17">
        <f>SUM(AF6081:AO6081)</f>
        <v>0</v>
      </c>
      <c r="AD6081" s="17">
        <v>0</v>
      </c>
      <c r="AE6081" s="17">
        <v>0</v>
      </c>
      <c r="AF6081" s="17">
        <v>0</v>
      </c>
      <c r="AG6081" s="17">
        <v>0</v>
      </c>
      <c r="AH6081" s="17">
        <v>0</v>
      </c>
      <c r="AI6081" s="17">
        <v>0</v>
      </c>
      <c r="AJ6081" s="17">
        <v>0</v>
      </c>
      <c r="AK6081" s="17">
        <v>0</v>
      </c>
      <c r="AL6081" s="17">
        <v>0</v>
      </c>
      <c r="AM6081" s="17">
        <v>0</v>
      </c>
      <c r="AN6081" s="17">
        <v>0</v>
      </c>
      <c r="AO6081" s="17">
        <v>0</v>
      </c>
      <c r="AP6081" s="18">
        <f>+'Per Cápita'!$E$4</f>
        <v>83816</v>
      </c>
      <c r="AQ6081" s="18">
        <f>+'Per Cápita'!$E$5</f>
        <v>74019</v>
      </c>
      <c r="AR6081" s="18">
        <f>+'Per Cápita'!$E$6</f>
        <v>111028</v>
      </c>
      <c r="AS6081" s="18">
        <f>+'Per Cápita'!$E$7</f>
        <v>136064</v>
      </c>
      <c r="AT6081" s="18">
        <f>+'Per Cápita'!$F$4</f>
        <v>103408</v>
      </c>
      <c r="AU6081" s="18">
        <f>+'Per Cápita'!$F$5</f>
        <v>90347</v>
      </c>
      <c r="AV6081" s="18">
        <f>+'Per Cápita'!$F$6</f>
        <v>138242</v>
      </c>
      <c r="AW6081" s="18">
        <f>+'Per Cápita'!$F$7</f>
        <v>166544</v>
      </c>
      <c r="AX6081" s="18">
        <f>+AP6081*($T6081+$R6081)*$O6081</f>
        <v>0</v>
      </c>
      <c r="AY6081" s="18">
        <f>+AQ6081*($V6081+$X6081)*$O6081</f>
        <v>0</v>
      </c>
      <c r="AZ6081" s="18">
        <f>+AR6081*$Z6081*$O6081</f>
        <v>0</v>
      </c>
      <c r="BA6081" s="18">
        <f>+AS6081*$AB6081*$O6081</f>
        <v>0</v>
      </c>
      <c r="BB6081" s="18">
        <f>+AT6081*(S6081+Q6081)*$O6081</f>
        <v>0</v>
      </c>
      <c r="BC6081" s="18">
        <f>+AU6081*(U6081+W6081)*$O6081</f>
        <v>724915.64557500614</v>
      </c>
      <c r="BD6081" s="18">
        <f>+AV6081*Y6081*$O6081</f>
        <v>0</v>
      </c>
      <c r="BE6081" s="18">
        <f>+AW6081*AA6081*$O6081</f>
        <v>0</v>
      </c>
      <c r="BF6081" s="18">
        <f>+AP6081*($AG6081+$AE6081)*$BF$1*$O6081</f>
        <v>0</v>
      </c>
      <c r="BG6081" s="18">
        <f>+AQ6081*($AK6081+$AI6081)*$BF$1*$O6081</f>
        <v>0</v>
      </c>
      <c r="BH6081" s="18">
        <f>+AR6081*$AM6081*$BF$1*$O6081</f>
        <v>0</v>
      </c>
      <c r="BI6081" s="18">
        <f>+AS6081*$AO6081*$BF$1*$O6081</f>
        <v>0</v>
      </c>
      <c r="BJ6081" s="18">
        <f>+$BF$1*AT6081*(AF6081+AD6081)*$O6081</f>
        <v>0</v>
      </c>
      <c r="BK6081" s="18">
        <f>+$BF$1*AU6081*(AH6081+AJ6081)*$O6081</f>
        <v>0</v>
      </c>
      <c r="BL6081" s="18">
        <f>+AV6081*AL6081*$BF$1*$O6081</f>
        <v>0</v>
      </c>
      <c r="BM6081" s="18">
        <f>+$BF$1*AW6081*AN6081*$O6081</f>
        <v>0</v>
      </c>
      <c r="BN6081" s="18">
        <f>SUM(AX6081:BE6081)</f>
        <v>724915.64557500614</v>
      </c>
      <c r="BO6081" s="18">
        <f>SUM(BF6081:BM6081)</f>
        <v>0</v>
      </c>
      <c r="BP6081" s="36">
        <f>ROUND((BO6081+BN6081),0)</f>
        <v>724916</v>
      </c>
      <c r="BQ6081" s="33" t="s">
        <v>11411</v>
      </c>
    </row>
    <row r="6082" spans="1:69" s="33" customFormat="1" x14ac:dyDescent="0.25">
      <c r="A6082" s="34" t="s">
        <v>7200</v>
      </c>
      <c r="B6082" s="33" t="s">
        <v>290</v>
      </c>
      <c r="C6082" s="34">
        <v>3798</v>
      </c>
      <c r="D6082" s="33" t="s">
        <v>7200</v>
      </c>
      <c r="E6082" s="33" t="s">
        <v>6401</v>
      </c>
      <c r="F6082" s="33" t="s">
        <v>2813</v>
      </c>
      <c r="G6082" s="34">
        <v>7965</v>
      </c>
      <c r="H6082" s="34">
        <v>252227000995</v>
      </c>
      <c r="I6082" s="33" t="s">
        <v>2856</v>
      </c>
      <c r="J6082" s="33">
        <v>1</v>
      </c>
      <c r="K6082" s="22">
        <v>15.392384916748286</v>
      </c>
      <c r="L6082" s="16"/>
      <c r="M6082" s="16">
        <f>+K6082/$M$1</f>
        <v>1.0782590226976783</v>
      </c>
      <c r="N6082" s="16">
        <f>+(M6082-$N$2)/($N$1-$N$2)</f>
        <v>0.14624036148722813</v>
      </c>
      <c r="O6082" s="35">
        <f>1+N6082</f>
        <v>1.1462403614872281</v>
      </c>
      <c r="P6082" s="17">
        <f>SUM(Q6082:AB6082)</f>
        <v>11</v>
      </c>
      <c r="Q6082" s="17">
        <v>0</v>
      </c>
      <c r="R6082" s="17">
        <v>0</v>
      </c>
      <c r="S6082" s="17">
        <v>0</v>
      </c>
      <c r="T6082" s="17">
        <v>0</v>
      </c>
      <c r="U6082" s="17">
        <v>11</v>
      </c>
      <c r="V6082" s="17">
        <v>0</v>
      </c>
      <c r="W6082" s="17">
        <v>0</v>
      </c>
      <c r="X6082" s="17">
        <v>0</v>
      </c>
      <c r="Y6082" s="17">
        <v>0</v>
      </c>
      <c r="Z6082" s="17">
        <v>0</v>
      </c>
      <c r="AA6082" s="17">
        <v>0</v>
      </c>
      <c r="AB6082" s="17">
        <v>0</v>
      </c>
      <c r="AC6082" s="17">
        <f>SUM(AF6082:AO6082)</f>
        <v>0</v>
      </c>
      <c r="AD6082" s="17">
        <v>0</v>
      </c>
      <c r="AE6082" s="17">
        <v>0</v>
      </c>
      <c r="AF6082" s="17">
        <v>0</v>
      </c>
      <c r="AG6082" s="17">
        <v>0</v>
      </c>
      <c r="AH6082" s="17">
        <v>0</v>
      </c>
      <c r="AI6082" s="17">
        <v>0</v>
      </c>
      <c r="AJ6082" s="17">
        <v>0</v>
      </c>
      <c r="AK6082" s="17">
        <v>0</v>
      </c>
      <c r="AL6082" s="17">
        <v>0</v>
      </c>
      <c r="AM6082" s="17">
        <v>0</v>
      </c>
      <c r="AN6082" s="17">
        <v>0</v>
      </c>
      <c r="AO6082" s="17">
        <v>0</v>
      </c>
      <c r="AP6082" s="18">
        <f>+'Per Cápita'!$E$4</f>
        <v>83816</v>
      </c>
      <c r="AQ6082" s="18">
        <f>+'Per Cápita'!$E$5</f>
        <v>74019</v>
      </c>
      <c r="AR6082" s="18">
        <f>+'Per Cápita'!$E$6</f>
        <v>111028</v>
      </c>
      <c r="AS6082" s="18">
        <f>+'Per Cápita'!$E$7</f>
        <v>136064</v>
      </c>
      <c r="AT6082" s="18">
        <f>+'Per Cápita'!$F$4</f>
        <v>103408</v>
      </c>
      <c r="AU6082" s="18">
        <f>+'Per Cápita'!$F$5</f>
        <v>90347</v>
      </c>
      <c r="AV6082" s="18">
        <f>+'Per Cápita'!$F$6</f>
        <v>138242</v>
      </c>
      <c r="AW6082" s="18">
        <f>+'Per Cápita'!$F$7</f>
        <v>166544</v>
      </c>
      <c r="AX6082" s="18">
        <f>+AP6082*($T6082+$R6082)*$O6082</f>
        <v>0</v>
      </c>
      <c r="AY6082" s="18">
        <f>+AQ6082*($V6082+$X6082)*$O6082</f>
        <v>0</v>
      </c>
      <c r="AZ6082" s="18">
        <f>+AR6082*$Z6082*$O6082</f>
        <v>0</v>
      </c>
      <c r="BA6082" s="18">
        <f>+AS6082*$AB6082*$O6082</f>
        <v>0</v>
      </c>
      <c r="BB6082" s="18">
        <f>+AT6082*(S6082+Q6082)*$O6082</f>
        <v>0</v>
      </c>
      <c r="BC6082" s="18">
        <f>+AU6082*(U6082+W6082)*$O6082</f>
        <v>1139153.1573321526</v>
      </c>
      <c r="BD6082" s="18">
        <f>+AV6082*Y6082*$O6082</f>
        <v>0</v>
      </c>
      <c r="BE6082" s="18">
        <f>+AW6082*AA6082*$O6082</f>
        <v>0</v>
      </c>
      <c r="BF6082" s="18">
        <f>+AP6082*($AG6082+$AE6082)*$BF$1*$O6082</f>
        <v>0</v>
      </c>
      <c r="BG6082" s="18">
        <f>+AQ6082*($AK6082+$AI6082)*$BF$1*$O6082</f>
        <v>0</v>
      </c>
      <c r="BH6082" s="18">
        <f>+AR6082*$AM6082*$BF$1*$O6082</f>
        <v>0</v>
      </c>
      <c r="BI6082" s="18">
        <f>+AS6082*$AO6082*$BF$1*$O6082</f>
        <v>0</v>
      </c>
      <c r="BJ6082" s="18">
        <f>+$BF$1*AT6082*(AF6082+AD6082)*$O6082</f>
        <v>0</v>
      </c>
      <c r="BK6082" s="18">
        <f>+$BF$1*AU6082*(AH6082+AJ6082)*$O6082</f>
        <v>0</v>
      </c>
      <c r="BL6082" s="18">
        <f>+AV6082*AL6082*$BF$1*$O6082</f>
        <v>0</v>
      </c>
      <c r="BM6082" s="18">
        <f>+$BF$1*AW6082*AN6082*$O6082</f>
        <v>0</v>
      </c>
      <c r="BN6082" s="18">
        <f>SUM(AX6082:BE6082)</f>
        <v>1139153.1573321526</v>
      </c>
      <c r="BO6082" s="18">
        <f>SUM(BF6082:BM6082)</f>
        <v>0</v>
      </c>
      <c r="BP6082" s="36">
        <f>ROUND((BO6082+BN6082),0)</f>
        <v>1139153</v>
      </c>
      <c r="BQ6082" s="33" t="s">
        <v>11411</v>
      </c>
    </row>
    <row r="6083" spans="1:69" s="33" customFormat="1" x14ac:dyDescent="0.25">
      <c r="A6083" s="34" t="s">
        <v>7200</v>
      </c>
      <c r="B6083" s="33" t="s">
        <v>290</v>
      </c>
      <c r="C6083" s="34">
        <v>3798</v>
      </c>
      <c r="D6083" s="33" t="s">
        <v>7200</v>
      </c>
      <c r="E6083" s="33" t="s">
        <v>6401</v>
      </c>
      <c r="F6083" s="33" t="s">
        <v>2813</v>
      </c>
      <c r="G6083" s="34">
        <v>7966</v>
      </c>
      <c r="H6083" s="34">
        <v>252227001002</v>
      </c>
      <c r="I6083" s="33" t="s">
        <v>2857</v>
      </c>
      <c r="J6083" s="33">
        <v>1</v>
      </c>
      <c r="K6083" s="22">
        <v>15.392384916748286</v>
      </c>
      <c r="L6083" s="16"/>
      <c r="M6083" s="16">
        <f>+K6083/$M$1</f>
        <v>1.0782590226976783</v>
      </c>
      <c r="N6083" s="16">
        <f>+(M6083-$N$2)/($N$1-$N$2)</f>
        <v>0.14624036148722813</v>
      </c>
      <c r="O6083" s="35">
        <f>1+N6083</f>
        <v>1.1462403614872281</v>
      </c>
      <c r="P6083" s="17">
        <f>SUM(Q6083:AB6083)</f>
        <v>10</v>
      </c>
      <c r="Q6083" s="17">
        <v>0</v>
      </c>
      <c r="R6083" s="17">
        <v>0</v>
      </c>
      <c r="S6083" s="17">
        <v>2</v>
      </c>
      <c r="T6083" s="17">
        <v>0</v>
      </c>
      <c r="U6083" s="17">
        <v>8</v>
      </c>
      <c r="V6083" s="17">
        <v>0</v>
      </c>
      <c r="W6083" s="17">
        <v>0</v>
      </c>
      <c r="X6083" s="17">
        <v>0</v>
      </c>
      <c r="Y6083" s="17">
        <v>0</v>
      </c>
      <c r="Z6083" s="17">
        <v>0</v>
      </c>
      <c r="AA6083" s="17">
        <v>0</v>
      </c>
      <c r="AB6083" s="17">
        <v>0</v>
      </c>
      <c r="AC6083" s="17">
        <f>SUM(AF6083:AO6083)</f>
        <v>0</v>
      </c>
      <c r="AD6083" s="17">
        <v>0</v>
      </c>
      <c r="AE6083" s="17">
        <v>0</v>
      </c>
      <c r="AF6083" s="17">
        <v>0</v>
      </c>
      <c r="AG6083" s="17">
        <v>0</v>
      </c>
      <c r="AH6083" s="17">
        <v>0</v>
      </c>
      <c r="AI6083" s="17">
        <v>0</v>
      </c>
      <c r="AJ6083" s="17">
        <v>0</v>
      </c>
      <c r="AK6083" s="17">
        <v>0</v>
      </c>
      <c r="AL6083" s="17">
        <v>0</v>
      </c>
      <c r="AM6083" s="17">
        <v>0</v>
      </c>
      <c r="AN6083" s="17">
        <v>0</v>
      </c>
      <c r="AO6083" s="17">
        <v>0</v>
      </c>
      <c r="AP6083" s="18">
        <f>+'Per Cápita'!$E$4</f>
        <v>83816</v>
      </c>
      <c r="AQ6083" s="18">
        <f>+'Per Cápita'!$E$5</f>
        <v>74019</v>
      </c>
      <c r="AR6083" s="18">
        <f>+'Per Cápita'!$E$6</f>
        <v>111028</v>
      </c>
      <c r="AS6083" s="18">
        <f>+'Per Cápita'!$E$7</f>
        <v>136064</v>
      </c>
      <c r="AT6083" s="18">
        <f>+'Per Cápita'!$F$4</f>
        <v>103408</v>
      </c>
      <c r="AU6083" s="18">
        <f>+'Per Cápita'!$F$5</f>
        <v>90347</v>
      </c>
      <c r="AV6083" s="18">
        <f>+'Per Cápita'!$F$6</f>
        <v>138242</v>
      </c>
      <c r="AW6083" s="18">
        <f>+'Per Cápita'!$F$7</f>
        <v>166544</v>
      </c>
      <c r="AX6083" s="18">
        <f>+AP6083*($T6083+$R6083)*$O6083</f>
        <v>0</v>
      </c>
      <c r="AY6083" s="18">
        <f>+AQ6083*($V6083+$X6083)*$O6083</f>
        <v>0</v>
      </c>
      <c r="AZ6083" s="18">
        <f>+AR6083*$Z6083*$O6083</f>
        <v>0</v>
      </c>
      <c r="BA6083" s="18">
        <f>+AS6083*$AB6083*$O6083</f>
        <v>0</v>
      </c>
      <c r="BB6083" s="18">
        <f>+AT6083*(S6083+Q6083)*$O6083</f>
        <v>237060.84660134255</v>
      </c>
      <c r="BC6083" s="18">
        <f>+AU6083*(U6083+W6083)*$O6083</f>
        <v>828475.02351429278</v>
      </c>
      <c r="BD6083" s="18">
        <f>+AV6083*Y6083*$O6083</f>
        <v>0</v>
      </c>
      <c r="BE6083" s="18">
        <f>+AW6083*AA6083*$O6083</f>
        <v>0</v>
      </c>
      <c r="BF6083" s="18">
        <f>+AP6083*($AG6083+$AE6083)*$BF$1*$O6083</f>
        <v>0</v>
      </c>
      <c r="BG6083" s="18">
        <f>+AQ6083*($AK6083+$AI6083)*$BF$1*$O6083</f>
        <v>0</v>
      </c>
      <c r="BH6083" s="18">
        <f>+AR6083*$AM6083*$BF$1*$O6083</f>
        <v>0</v>
      </c>
      <c r="BI6083" s="18">
        <f>+AS6083*$AO6083*$BF$1*$O6083</f>
        <v>0</v>
      </c>
      <c r="BJ6083" s="18">
        <f>+$BF$1*AT6083*(AF6083+AD6083)*$O6083</f>
        <v>0</v>
      </c>
      <c r="BK6083" s="18">
        <f>+$BF$1*AU6083*(AH6083+AJ6083)*$O6083</f>
        <v>0</v>
      </c>
      <c r="BL6083" s="18">
        <f>+AV6083*AL6083*$BF$1*$O6083</f>
        <v>0</v>
      </c>
      <c r="BM6083" s="18">
        <f>+$BF$1*AW6083*AN6083*$O6083</f>
        <v>0</v>
      </c>
      <c r="BN6083" s="18">
        <f>SUM(AX6083:BE6083)</f>
        <v>1065535.8701156355</v>
      </c>
      <c r="BO6083" s="18">
        <f>SUM(BF6083:BM6083)</f>
        <v>0</v>
      </c>
      <c r="BP6083" s="36">
        <f>ROUND((BO6083+BN6083),0)</f>
        <v>1065536</v>
      </c>
      <c r="BQ6083" s="33" t="s">
        <v>11411</v>
      </c>
    </row>
    <row r="6084" spans="1:69" s="33" customFormat="1" x14ac:dyDescent="0.25">
      <c r="A6084" s="34" t="s">
        <v>7200</v>
      </c>
      <c r="B6084" s="33" t="s">
        <v>290</v>
      </c>
      <c r="C6084" s="34">
        <v>3798</v>
      </c>
      <c r="D6084" s="33" t="s">
        <v>7200</v>
      </c>
      <c r="E6084" s="33" t="s">
        <v>6401</v>
      </c>
      <c r="F6084" s="33" t="s">
        <v>2813</v>
      </c>
      <c r="G6084" s="34">
        <v>7967</v>
      </c>
      <c r="H6084" s="34">
        <v>252227001011</v>
      </c>
      <c r="I6084" s="33" t="s">
        <v>2858</v>
      </c>
      <c r="J6084" s="33">
        <v>1</v>
      </c>
      <c r="K6084" s="22">
        <v>15.392384916748286</v>
      </c>
      <c r="L6084" s="16"/>
      <c r="M6084" s="16">
        <f>+K6084/$M$1</f>
        <v>1.0782590226976783</v>
      </c>
      <c r="N6084" s="16">
        <f>+(M6084-$N$2)/($N$1-$N$2)</f>
        <v>0.14624036148722813</v>
      </c>
      <c r="O6084" s="35">
        <f>1+N6084</f>
        <v>1.1462403614872281</v>
      </c>
      <c r="P6084" s="17">
        <f>SUM(Q6084:AB6084)</f>
        <v>6</v>
      </c>
      <c r="Q6084" s="17">
        <v>0</v>
      </c>
      <c r="R6084" s="17">
        <v>0</v>
      </c>
      <c r="S6084" s="17">
        <v>0</v>
      </c>
      <c r="T6084" s="17">
        <v>0</v>
      </c>
      <c r="U6084" s="17">
        <v>6</v>
      </c>
      <c r="V6084" s="17">
        <v>0</v>
      </c>
      <c r="W6084" s="17">
        <v>0</v>
      </c>
      <c r="X6084" s="17">
        <v>0</v>
      </c>
      <c r="Y6084" s="17">
        <v>0</v>
      </c>
      <c r="Z6084" s="17">
        <v>0</v>
      </c>
      <c r="AA6084" s="17">
        <v>0</v>
      </c>
      <c r="AB6084" s="17">
        <v>0</v>
      </c>
      <c r="AC6084" s="17">
        <f>SUM(AF6084:AO6084)</f>
        <v>0</v>
      </c>
      <c r="AD6084" s="17">
        <v>0</v>
      </c>
      <c r="AE6084" s="17">
        <v>0</v>
      </c>
      <c r="AF6084" s="17">
        <v>0</v>
      </c>
      <c r="AG6084" s="17">
        <v>0</v>
      </c>
      <c r="AH6084" s="17">
        <v>0</v>
      </c>
      <c r="AI6084" s="17">
        <v>0</v>
      </c>
      <c r="AJ6084" s="17">
        <v>0</v>
      </c>
      <c r="AK6084" s="17">
        <v>0</v>
      </c>
      <c r="AL6084" s="17">
        <v>0</v>
      </c>
      <c r="AM6084" s="17">
        <v>0</v>
      </c>
      <c r="AN6084" s="17">
        <v>0</v>
      </c>
      <c r="AO6084" s="17">
        <v>0</v>
      </c>
      <c r="AP6084" s="18">
        <f>+'Per Cápita'!$E$4</f>
        <v>83816</v>
      </c>
      <c r="AQ6084" s="18">
        <f>+'Per Cápita'!$E$5</f>
        <v>74019</v>
      </c>
      <c r="AR6084" s="18">
        <f>+'Per Cápita'!$E$6</f>
        <v>111028</v>
      </c>
      <c r="AS6084" s="18">
        <f>+'Per Cápita'!$E$7</f>
        <v>136064</v>
      </c>
      <c r="AT6084" s="18">
        <f>+'Per Cápita'!$F$4</f>
        <v>103408</v>
      </c>
      <c r="AU6084" s="18">
        <f>+'Per Cápita'!$F$5</f>
        <v>90347</v>
      </c>
      <c r="AV6084" s="18">
        <f>+'Per Cápita'!$F$6</f>
        <v>138242</v>
      </c>
      <c r="AW6084" s="18">
        <f>+'Per Cápita'!$F$7</f>
        <v>166544</v>
      </c>
      <c r="AX6084" s="18">
        <f>+AP6084*($T6084+$R6084)*$O6084</f>
        <v>0</v>
      </c>
      <c r="AY6084" s="18">
        <f>+AQ6084*($V6084+$X6084)*$O6084</f>
        <v>0</v>
      </c>
      <c r="AZ6084" s="18">
        <f>+AR6084*$Z6084*$O6084</f>
        <v>0</v>
      </c>
      <c r="BA6084" s="18">
        <f>+AS6084*$AB6084*$O6084</f>
        <v>0</v>
      </c>
      <c r="BB6084" s="18">
        <f>+AT6084*(S6084+Q6084)*$O6084</f>
        <v>0</v>
      </c>
      <c r="BC6084" s="18">
        <f>+AU6084*(U6084+W6084)*$O6084</f>
        <v>621356.26763571962</v>
      </c>
      <c r="BD6084" s="18">
        <f>+AV6084*Y6084*$O6084</f>
        <v>0</v>
      </c>
      <c r="BE6084" s="18">
        <f>+AW6084*AA6084*$O6084</f>
        <v>0</v>
      </c>
      <c r="BF6084" s="18">
        <f>+AP6084*($AG6084+$AE6084)*$BF$1*$O6084</f>
        <v>0</v>
      </c>
      <c r="BG6084" s="18">
        <f>+AQ6084*($AK6084+$AI6084)*$BF$1*$O6084</f>
        <v>0</v>
      </c>
      <c r="BH6084" s="18">
        <f>+AR6084*$AM6084*$BF$1*$O6084</f>
        <v>0</v>
      </c>
      <c r="BI6084" s="18">
        <f>+AS6084*$AO6084*$BF$1*$O6084</f>
        <v>0</v>
      </c>
      <c r="BJ6084" s="18">
        <f>+$BF$1*AT6084*(AF6084+AD6084)*$O6084</f>
        <v>0</v>
      </c>
      <c r="BK6084" s="18">
        <f>+$BF$1*AU6084*(AH6084+AJ6084)*$O6084</f>
        <v>0</v>
      </c>
      <c r="BL6084" s="18">
        <f>+AV6084*AL6084*$BF$1*$O6084</f>
        <v>0</v>
      </c>
      <c r="BM6084" s="18">
        <f>+$BF$1*AW6084*AN6084*$O6084</f>
        <v>0</v>
      </c>
      <c r="BN6084" s="18">
        <f>SUM(AX6084:BE6084)</f>
        <v>621356.26763571962</v>
      </c>
      <c r="BO6084" s="18">
        <f>SUM(BF6084:BM6084)</f>
        <v>0</v>
      </c>
      <c r="BP6084" s="36">
        <f>ROUND((BO6084+BN6084),0)</f>
        <v>621356</v>
      </c>
      <c r="BQ6084" s="33" t="s">
        <v>11411</v>
      </c>
    </row>
    <row r="6085" spans="1:69" s="33" customFormat="1" x14ac:dyDescent="0.25">
      <c r="A6085" s="34" t="s">
        <v>7200</v>
      </c>
      <c r="B6085" s="33" t="s">
        <v>290</v>
      </c>
      <c r="C6085" s="34">
        <v>3798</v>
      </c>
      <c r="D6085" s="33" t="s">
        <v>7200</v>
      </c>
      <c r="E6085" s="33" t="s">
        <v>6401</v>
      </c>
      <c r="F6085" s="33" t="s">
        <v>2813</v>
      </c>
      <c r="G6085" s="34">
        <v>7968</v>
      </c>
      <c r="H6085" s="34">
        <v>252227001053</v>
      </c>
      <c r="I6085" s="33" t="s">
        <v>2859</v>
      </c>
      <c r="J6085" s="33">
        <v>1</v>
      </c>
      <c r="K6085" s="22">
        <v>15.392384916748286</v>
      </c>
      <c r="L6085" s="16"/>
      <c r="M6085" s="16">
        <f>+K6085/$M$1</f>
        <v>1.0782590226976783</v>
      </c>
      <c r="N6085" s="16">
        <f>+(M6085-$N$2)/($N$1-$N$2)</f>
        <v>0.14624036148722813</v>
      </c>
      <c r="O6085" s="35">
        <f>1+N6085</f>
        <v>1.1462403614872281</v>
      </c>
      <c r="P6085" s="17">
        <f>SUM(Q6085:AB6085)</f>
        <v>3</v>
      </c>
      <c r="Q6085" s="17">
        <v>0</v>
      </c>
      <c r="R6085" s="17">
        <v>0</v>
      </c>
      <c r="S6085" s="17">
        <v>0</v>
      </c>
      <c r="T6085" s="17">
        <v>0</v>
      </c>
      <c r="U6085" s="17">
        <v>3</v>
      </c>
      <c r="V6085" s="17">
        <v>0</v>
      </c>
      <c r="W6085" s="17">
        <v>0</v>
      </c>
      <c r="X6085" s="17">
        <v>0</v>
      </c>
      <c r="Y6085" s="17">
        <v>0</v>
      </c>
      <c r="Z6085" s="17">
        <v>0</v>
      </c>
      <c r="AA6085" s="17">
        <v>0</v>
      </c>
      <c r="AB6085" s="17">
        <v>0</v>
      </c>
      <c r="AC6085" s="17">
        <f>SUM(AF6085:AO6085)</f>
        <v>0</v>
      </c>
      <c r="AD6085" s="17">
        <v>0</v>
      </c>
      <c r="AE6085" s="17">
        <v>0</v>
      </c>
      <c r="AF6085" s="17">
        <v>0</v>
      </c>
      <c r="AG6085" s="17">
        <v>0</v>
      </c>
      <c r="AH6085" s="17">
        <v>0</v>
      </c>
      <c r="AI6085" s="17">
        <v>0</v>
      </c>
      <c r="AJ6085" s="17">
        <v>0</v>
      </c>
      <c r="AK6085" s="17">
        <v>0</v>
      </c>
      <c r="AL6085" s="17">
        <v>0</v>
      </c>
      <c r="AM6085" s="17">
        <v>0</v>
      </c>
      <c r="AN6085" s="17">
        <v>0</v>
      </c>
      <c r="AO6085" s="17">
        <v>0</v>
      </c>
      <c r="AP6085" s="18">
        <f>+'Per Cápita'!$E$4</f>
        <v>83816</v>
      </c>
      <c r="AQ6085" s="18">
        <f>+'Per Cápita'!$E$5</f>
        <v>74019</v>
      </c>
      <c r="AR6085" s="18">
        <f>+'Per Cápita'!$E$6</f>
        <v>111028</v>
      </c>
      <c r="AS6085" s="18">
        <f>+'Per Cápita'!$E$7</f>
        <v>136064</v>
      </c>
      <c r="AT6085" s="18">
        <f>+'Per Cápita'!$F$4</f>
        <v>103408</v>
      </c>
      <c r="AU6085" s="18">
        <f>+'Per Cápita'!$F$5</f>
        <v>90347</v>
      </c>
      <c r="AV6085" s="18">
        <f>+'Per Cápita'!$F$6</f>
        <v>138242</v>
      </c>
      <c r="AW6085" s="18">
        <f>+'Per Cápita'!$F$7</f>
        <v>166544</v>
      </c>
      <c r="AX6085" s="18">
        <f>+AP6085*($T6085+$R6085)*$O6085</f>
        <v>0</v>
      </c>
      <c r="AY6085" s="18">
        <f>+AQ6085*($V6085+$X6085)*$O6085</f>
        <v>0</v>
      </c>
      <c r="AZ6085" s="18">
        <f>+AR6085*$Z6085*$O6085</f>
        <v>0</v>
      </c>
      <c r="BA6085" s="18">
        <f>+AS6085*$AB6085*$O6085</f>
        <v>0</v>
      </c>
      <c r="BB6085" s="18">
        <f>+AT6085*(S6085+Q6085)*$O6085</f>
        <v>0</v>
      </c>
      <c r="BC6085" s="18">
        <f>+AU6085*(U6085+W6085)*$O6085</f>
        <v>310678.13381785981</v>
      </c>
      <c r="BD6085" s="18">
        <f>+AV6085*Y6085*$O6085</f>
        <v>0</v>
      </c>
      <c r="BE6085" s="18">
        <f>+AW6085*AA6085*$O6085</f>
        <v>0</v>
      </c>
      <c r="BF6085" s="18">
        <f>+AP6085*($AG6085+$AE6085)*$BF$1*$O6085</f>
        <v>0</v>
      </c>
      <c r="BG6085" s="18">
        <f>+AQ6085*($AK6085+$AI6085)*$BF$1*$O6085</f>
        <v>0</v>
      </c>
      <c r="BH6085" s="18">
        <f>+AR6085*$AM6085*$BF$1*$O6085</f>
        <v>0</v>
      </c>
      <c r="BI6085" s="18">
        <f>+AS6085*$AO6085*$BF$1*$O6085</f>
        <v>0</v>
      </c>
      <c r="BJ6085" s="18">
        <f>+$BF$1*AT6085*(AF6085+AD6085)*$O6085</f>
        <v>0</v>
      </c>
      <c r="BK6085" s="18">
        <f>+$BF$1*AU6085*(AH6085+AJ6085)*$O6085</f>
        <v>0</v>
      </c>
      <c r="BL6085" s="18">
        <f>+AV6085*AL6085*$BF$1*$O6085</f>
        <v>0</v>
      </c>
      <c r="BM6085" s="18">
        <f>+$BF$1*AW6085*AN6085*$O6085</f>
        <v>0</v>
      </c>
      <c r="BN6085" s="18">
        <f>SUM(AX6085:BE6085)</f>
        <v>310678.13381785981</v>
      </c>
      <c r="BO6085" s="18">
        <f>SUM(BF6085:BM6085)</f>
        <v>0</v>
      </c>
      <c r="BP6085" s="36">
        <f>ROUND((BO6085+BN6085),0)</f>
        <v>310678</v>
      </c>
      <c r="BQ6085" s="33" t="s">
        <v>11411</v>
      </c>
    </row>
    <row r="6086" spans="1:69" s="33" customFormat="1" x14ac:dyDescent="0.25">
      <c r="A6086" s="34" t="s">
        <v>7200</v>
      </c>
      <c r="B6086" s="33" t="s">
        <v>290</v>
      </c>
      <c r="C6086" s="34">
        <v>3798</v>
      </c>
      <c r="D6086" s="33" t="s">
        <v>7200</v>
      </c>
      <c r="E6086" s="33" t="s">
        <v>6401</v>
      </c>
      <c r="F6086" s="33" t="s">
        <v>2813</v>
      </c>
      <c r="G6086" s="34">
        <v>7969</v>
      </c>
      <c r="H6086" s="34">
        <v>252227001142</v>
      </c>
      <c r="I6086" s="33" t="s">
        <v>2860</v>
      </c>
      <c r="J6086" s="33">
        <v>1</v>
      </c>
      <c r="K6086" s="22">
        <v>15.392384916748286</v>
      </c>
      <c r="L6086" s="16"/>
      <c r="M6086" s="16">
        <f>+K6086/$M$1</f>
        <v>1.0782590226976783</v>
      </c>
      <c r="N6086" s="16">
        <f>+(M6086-$N$2)/($N$1-$N$2)</f>
        <v>0.14624036148722813</v>
      </c>
      <c r="O6086" s="35">
        <f>1+N6086</f>
        <v>1.1462403614872281</v>
      </c>
      <c r="P6086" s="17">
        <f>SUM(Q6086:AB6086)</f>
        <v>8</v>
      </c>
      <c r="Q6086" s="17">
        <v>0</v>
      </c>
      <c r="R6086" s="17">
        <v>0</v>
      </c>
      <c r="S6086" s="17">
        <v>2</v>
      </c>
      <c r="T6086" s="17">
        <v>0</v>
      </c>
      <c r="U6086" s="17">
        <v>6</v>
      </c>
      <c r="V6086" s="17">
        <v>0</v>
      </c>
      <c r="W6086" s="17">
        <v>0</v>
      </c>
      <c r="X6086" s="17">
        <v>0</v>
      </c>
      <c r="Y6086" s="17">
        <v>0</v>
      </c>
      <c r="Z6086" s="17">
        <v>0</v>
      </c>
      <c r="AA6086" s="17">
        <v>0</v>
      </c>
      <c r="AB6086" s="17">
        <v>0</v>
      </c>
      <c r="AC6086" s="17">
        <f>SUM(AF6086:AO6086)</f>
        <v>0</v>
      </c>
      <c r="AD6086" s="17">
        <v>0</v>
      </c>
      <c r="AE6086" s="17">
        <v>0</v>
      </c>
      <c r="AF6086" s="17">
        <v>0</v>
      </c>
      <c r="AG6086" s="17">
        <v>0</v>
      </c>
      <c r="AH6086" s="17">
        <v>0</v>
      </c>
      <c r="AI6086" s="17">
        <v>0</v>
      </c>
      <c r="AJ6086" s="17">
        <v>0</v>
      </c>
      <c r="AK6086" s="17">
        <v>0</v>
      </c>
      <c r="AL6086" s="17">
        <v>0</v>
      </c>
      <c r="AM6086" s="17">
        <v>0</v>
      </c>
      <c r="AN6086" s="17">
        <v>0</v>
      </c>
      <c r="AO6086" s="17">
        <v>0</v>
      </c>
      <c r="AP6086" s="18">
        <f>+'Per Cápita'!$E$4</f>
        <v>83816</v>
      </c>
      <c r="AQ6086" s="18">
        <f>+'Per Cápita'!$E$5</f>
        <v>74019</v>
      </c>
      <c r="AR6086" s="18">
        <f>+'Per Cápita'!$E$6</f>
        <v>111028</v>
      </c>
      <c r="AS6086" s="18">
        <f>+'Per Cápita'!$E$7</f>
        <v>136064</v>
      </c>
      <c r="AT6086" s="18">
        <f>+'Per Cápita'!$F$4</f>
        <v>103408</v>
      </c>
      <c r="AU6086" s="18">
        <f>+'Per Cápita'!$F$5</f>
        <v>90347</v>
      </c>
      <c r="AV6086" s="18">
        <f>+'Per Cápita'!$F$6</f>
        <v>138242</v>
      </c>
      <c r="AW6086" s="18">
        <f>+'Per Cápita'!$F$7</f>
        <v>166544</v>
      </c>
      <c r="AX6086" s="18">
        <f>+AP6086*($T6086+$R6086)*$O6086</f>
        <v>0</v>
      </c>
      <c r="AY6086" s="18">
        <f>+AQ6086*($V6086+$X6086)*$O6086</f>
        <v>0</v>
      </c>
      <c r="AZ6086" s="18">
        <f>+AR6086*$Z6086*$O6086</f>
        <v>0</v>
      </c>
      <c r="BA6086" s="18">
        <f>+AS6086*$AB6086*$O6086</f>
        <v>0</v>
      </c>
      <c r="BB6086" s="18">
        <f>+AT6086*(S6086+Q6086)*$O6086</f>
        <v>237060.84660134255</v>
      </c>
      <c r="BC6086" s="18">
        <f>+AU6086*(U6086+W6086)*$O6086</f>
        <v>621356.26763571962</v>
      </c>
      <c r="BD6086" s="18">
        <f>+AV6086*Y6086*$O6086</f>
        <v>0</v>
      </c>
      <c r="BE6086" s="18">
        <f>+AW6086*AA6086*$O6086</f>
        <v>0</v>
      </c>
      <c r="BF6086" s="18">
        <f>+AP6086*($AG6086+$AE6086)*$BF$1*$O6086</f>
        <v>0</v>
      </c>
      <c r="BG6086" s="18">
        <f>+AQ6086*($AK6086+$AI6086)*$BF$1*$O6086</f>
        <v>0</v>
      </c>
      <c r="BH6086" s="18">
        <f>+AR6086*$AM6086*$BF$1*$O6086</f>
        <v>0</v>
      </c>
      <c r="BI6086" s="18">
        <f>+AS6086*$AO6086*$BF$1*$O6086</f>
        <v>0</v>
      </c>
      <c r="BJ6086" s="18">
        <f>+$BF$1*AT6086*(AF6086+AD6086)*$O6086</f>
        <v>0</v>
      </c>
      <c r="BK6086" s="18">
        <f>+$BF$1*AU6086*(AH6086+AJ6086)*$O6086</f>
        <v>0</v>
      </c>
      <c r="BL6086" s="18">
        <f>+AV6086*AL6086*$BF$1*$O6086</f>
        <v>0</v>
      </c>
      <c r="BM6086" s="18">
        <f>+$BF$1*AW6086*AN6086*$O6086</f>
        <v>0</v>
      </c>
      <c r="BN6086" s="18">
        <f>SUM(AX6086:BE6086)</f>
        <v>858417.11423706217</v>
      </c>
      <c r="BO6086" s="18">
        <f>SUM(BF6086:BM6086)</f>
        <v>0</v>
      </c>
      <c r="BP6086" s="36">
        <f>ROUND((BO6086+BN6086),0)</f>
        <v>858417</v>
      </c>
      <c r="BQ6086" s="33" t="s">
        <v>11411</v>
      </c>
    </row>
    <row r="6087" spans="1:69" s="33" customFormat="1" x14ac:dyDescent="0.25">
      <c r="A6087" s="34" t="s">
        <v>7200</v>
      </c>
      <c r="B6087" s="33" t="s">
        <v>290</v>
      </c>
      <c r="C6087" s="34">
        <v>3798</v>
      </c>
      <c r="D6087" s="33" t="s">
        <v>7200</v>
      </c>
      <c r="E6087" s="33" t="s">
        <v>6401</v>
      </c>
      <c r="F6087" s="33" t="s">
        <v>2813</v>
      </c>
      <c r="G6087" s="34">
        <v>7972</v>
      </c>
      <c r="H6087" s="34">
        <v>252227001240</v>
      </c>
      <c r="I6087" s="33" t="s">
        <v>2863</v>
      </c>
      <c r="J6087" s="33">
        <v>1</v>
      </c>
      <c r="K6087" s="22">
        <v>15.392384916748286</v>
      </c>
      <c r="L6087" s="16"/>
      <c r="M6087" s="16">
        <f>+K6087/$M$1</f>
        <v>1.0782590226976783</v>
      </c>
      <c r="N6087" s="16">
        <f>+(M6087-$N$2)/($N$1-$N$2)</f>
        <v>0.14624036148722813</v>
      </c>
      <c r="O6087" s="35">
        <f>1+N6087</f>
        <v>1.1462403614872281</v>
      </c>
      <c r="P6087" s="17">
        <f>SUM(Q6087:AB6087)</f>
        <v>5</v>
      </c>
      <c r="Q6087" s="17">
        <v>0</v>
      </c>
      <c r="R6087" s="17">
        <v>0</v>
      </c>
      <c r="S6087" s="17">
        <v>1</v>
      </c>
      <c r="T6087" s="17">
        <v>0</v>
      </c>
      <c r="U6087" s="17">
        <v>4</v>
      </c>
      <c r="V6087" s="17">
        <v>0</v>
      </c>
      <c r="W6087" s="17">
        <v>0</v>
      </c>
      <c r="X6087" s="17">
        <v>0</v>
      </c>
      <c r="Y6087" s="17">
        <v>0</v>
      </c>
      <c r="Z6087" s="17">
        <v>0</v>
      </c>
      <c r="AA6087" s="17">
        <v>0</v>
      </c>
      <c r="AB6087" s="17">
        <v>0</v>
      </c>
      <c r="AC6087" s="17">
        <f>SUM(AF6087:AO6087)</f>
        <v>0</v>
      </c>
      <c r="AD6087" s="17">
        <v>0</v>
      </c>
      <c r="AE6087" s="17">
        <v>0</v>
      </c>
      <c r="AF6087" s="17">
        <v>0</v>
      </c>
      <c r="AG6087" s="17">
        <v>0</v>
      </c>
      <c r="AH6087" s="17">
        <v>0</v>
      </c>
      <c r="AI6087" s="17">
        <v>0</v>
      </c>
      <c r="AJ6087" s="17">
        <v>0</v>
      </c>
      <c r="AK6087" s="17">
        <v>0</v>
      </c>
      <c r="AL6087" s="17">
        <v>0</v>
      </c>
      <c r="AM6087" s="17">
        <v>0</v>
      </c>
      <c r="AN6087" s="17">
        <v>0</v>
      </c>
      <c r="AO6087" s="17">
        <v>0</v>
      </c>
      <c r="AP6087" s="18">
        <f>+'Per Cápita'!$E$4</f>
        <v>83816</v>
      </c>
      <c r="AQ6087" s="18">
        <f>+'Per Cápita'!$E$5</f>
        <v>74019</v>
      </c>
      <c r="AR6087" s="18">
        <f>+'Per Cápita'!$E$6</f>
        <v>111028</v>
      </c>
      <c r="AS6087" s="18">
        <f>+'Per Cápita'!$E$7</f>
        <v>136064</v>
      </c>
      <c r="AT6087" s="18">
        <f>+'Per Cápita'!$F$4</f>
        <v>103408</v>
      </c>
      <c r="AU6087" s="18">
        <f>+'Per Cápita'!$F$5</f>
        <v>90347</v>
      </c>
      <c r="AV6087" s="18">
        <f>+'Per Cápita'!$F$6</f>
        <v>138242</v>
      </c>
      <c r="AW6087" s="18">
        <f>+'Per Cápita'!$F$7</f>
        <v>166544</v>
      </c>
      <c r="AX6087" s="18">
        <f>+AP6087*($T6087+$R6087)*$O6087</f>
        <v>0</v>
      </c>
      <c r="AY6087" s="18">
        <f>+AQ6087*($V6087+$X6087)*$O6087</f>
        <v>0</v>
      </c>
      <c r="AZ6087" s="18">
        <f>+AR6087*$Z6087*$O6087</f>
        <v>0</v>
      </c>
      <c r="BA6087" s="18">
        <f>+AS6087*$AB6087*$O6087</f>
        <v>0</v>
      </c>
      <c r="BB6087" s="18">
        <f>+AT6087*(S6087+Q6087)*$O6087</f>
        <v>118530.42330067127</v>
      </c>
      <c r="BC6087" s="18">
        <f>+AU6087*(U6087+W6087)*$O6087</f>
        <v>414237.51175714639</v>
      </c>
      <c r="BD6087" s="18">
        <f>+AV6087*Y6087*$O6087</f>
        <v>0</v>
      </c>
      <c r="BE6087" s="18">
        <f>+AW6087*AA6087*$O6087</f>
        <v>0</v>
      </c>
      <c r="BF6087" s="18">
        <f>+AP6087*($AG6087+$AE6087)*$BF$1*$O6087</f>
        <v>0</v>
      </c>
      <c r="BG6087" s="18">
        <f>+AQ6087*($AK6087+$AI6087)*$BF$1*$O6087</f>
        <v>0</v>
      </c>
      <c r="BH6087" s="18">
        <f>+AR6087*$AM6087*$BF$1*$O6087</f>
        <v>0</v>
      </c>
      <c r="BI6087" s="18">
        <f>+AS6087*$AO6087*$BF$1*$O6087</f>
        <v>0</v>
      </c>
      <c r="BJ6087" s="18">
        <f>+$BF$1*AT6087*(AF6087+AD6087)*$O6087</f>
        <v>0</v>
      </c>
      <c r="BK6087" s="18">
        <f>+$BF$1*AU6087*(AH6087+AJ6087)*$O6087</f>
        <v>0</v>
      </c>
      <c r="BL6087" s="18">
        <f>+AV6087*AL6087*$BF$1*$O6087</f>
        <v>0</v>
      </c>
      <c r="BM6087" s="18">
        <f>+$BF$1*AW6087*AN6087*$O6087</f>
        <v>0</v>
      </c>
      <c r="BN6087" s="18">
        <f>SUM(AX6087:BE6087)</f>
        <v>532767.93505781773</v>
      </c>
      <c r="BO6087" s="18">
        <f>SUM(BF6087:BM6087)</f>
        <v>0</v>
      </c>
      <c r="BP6087" s="36">
        <f>ROUND((BO6087+BN6087),0)</f>
        <v>532768</v>
      </c>
      <c r="BQ6087" s="33" t="s">
        <v>11411</v>
      </c>
    </row>
    <row r="6088" spans="1:69" s="33" customFormat="1" x14ac:dyDescent="0.25">
      <c r="A6088" s="34" t="s">
        <v>7200</v>
      </c>
      <c r="B6088" s="33" t="s">
        <v>290</v>
      </c>
      <c r="C6088" s="34">
        <v>3798</v>
      </c>
      <c r="D6088" s="33" t="s">
        <v>7200</v>
      </c>
      <c r="E6088" s="33" t="s">
        <v>6402</v>
      </c>
      <c r="F6088" s="33" t="s">
        <v>2864</v>
      </c>
      <c r="G6088" s="34">
        <v>20159</v>
      </c>
      <c r="H6088" s="34">
        <v>252233000085</v>
      </c>
      <c r="I6088" s="33" t="s">
        <v>8942</v>
      </c>
      <c r="J6088" s="33">
        <v>1</v>
      </c>
      <c r="K6088" s="22">
        <v>20.451422963689893</v>
      </c>
      <c r="L6088" s="16"/>
      <c r="M6088" s="16">
        <f>+K6088/$M$1</f>
        <v>1.4326520196107266</v>
      </c>
      <c r="N6088" s="16">
        <f>+(M6088-$N$2)/($N$1-$N$2)</f>
        <v>0.19984752277257262</v>
      </c>
      <c r="O6088" s="35">
        <f>1+N6088</f>
        <v>1.1998475227725727</v>
      </c>
      <c r="P6088" s="17">
        <f>SUM(Q6088:AB6088)</f>
        <v>516</v>
      </c>
      <c r="Q6088" s="17">
        <v>0</v>
      </c>
      <c r="R6088" s="17">
        <v>0</v>
      </c>
      <c r="S6088" s="17">
        <v>58</v>
      </c>
      <c r="T6088" s="17">
        <v>0</v>
      </c>
      <c r="U6088" s="17">
        <v>316</v>
      </c>
      <c r="V6088" s="17">
        <v>0</v>
      </c>
      <c r="W6088" s="17">
        <v>113</v>
      </c>
      <c r="X6088" s="17">
        <v>0</v>
      </c>
      <c r="Y6088" s="17">
        <v>29</v>
      </c>
      <c r="Z6088" s="17">
        <v>0</v>
      </c>
      <c r="AA6088" s="17">
        <v>0</v>
      </c>
      <c r="AB6088" s="17">
        <v>0</v>
      </c>
      <c r="AC6088" s="17">
        <f>SUM(AF6088:AO6088)</f>
        <v>0</v>
      </c>
      <c r="AD6088" s="17">
        <v>0</v>
      </c>
      <c r="AE6088" s="17">
        <v>0</v>
      </c>
      <c r="AF6088" s="17">
        <v>0</v>
      </c>
      <c r="AG6088" s="17">
        <v>0</v>
      </c>
      <c r="AH6088" s="17">
        <v>0</v>
      </c>
      <c r="AI6088" s="17">
        <v>0</v>
      </c>
      <c r="AJ6088" s="17">
        <v>0</v>
      </c>
      <c r="AK6088" s="17">
        <v>0</v>
      </c>
      <c r="AL6088" s="17">
        <v>0</v>
      </c>
      <c r="AM6088" s="17">
        <v>0</v>
      </c>
      <c r="AN6088" s="17">
        <v>0</v>
      </c>
      <c r="AO6088" s="17">
        <v>0</v>
      </c>
      <c r="AP6088" s="18">
        <f>+'Per Cápita'!$E$4</f>
        <v>83816</v>
      </c>
      <c r="AQ6088" s="18">
        <f>+'Per Cápita'!$E$5</f>
        <v>74019</v>
      </c>
      <c r="AR6088" s="18">
        <f>+'Per Cápita'!$E$6</f>
        <v>111028</v>
      </c>
      <c r="AS6088" s="18">
        <f>+'Per Cápita'!$E$7</f>
        <v>136064</v>
      </c>
      <c r="AT6088" s="18">
        <f>+'Per Cápita'!$F$4</f>
        <v>103408</v>
      </c>
      <c r="AU6088" s="18">
        <f>+'Per Cápita'!$F$5</f>
        <v>90347</v>
      </c>
      <c r="AV6088" s="18">
        <f>+'Per Cápita'!$F$6</f>
        <v>138242</v>
      </c>
      <c r="AW6088" s="18">
        <f>+'Per Cápita'!$F$7</f>
        <v>166544</v>
      </c>
      <c r="AX6088" s="18">
        <f>+AP6088*($T6088+$R6088)*$O6088</f>
        <v>0</v>
      </c>
      <c r="AY6088" s="18">
        <f>+AQ6088*($V6088+$X6088)*$O6088</f>
        <v>0</v>
      </c>
      <c r="AZ6088" s="18">
        <f>+AR6088*$Z6088*$O6088</f>
        <v>0</v>
      </c>
      <c r="BA6088" s="18">
        <f>+AS6088*$AB6088*$O6088</f>
        <v>0</v>
      </c>
      <c r="BB6088" s="18">
        <f>+AT6088*(S6088+Q6088)*$O6088</f>
        <v>7196282.292822239</v>
      </c>
      <c r="BC6088" s="18">
        <f>+AU6088*(U6088+W6088)*$O6088</f>
        <v>46504725.756031521</v>
      </c>
      <c r="BD6088" s="18">
        <f>+AV6088*Y6088*$O6088</f>
        <v>4810210.3160506533</v>
      </c>
      <c r="BE6088" s="18">
        <f>+AW6088*AA6088*$O6088</f>
        <v>0</v>
      </c>
      <c r="BF6088" s="18">
        <f>+AP6088*($AG6088+$AE6088)*$BF$1*$O6088</f>
        <v>0</v>
      </c>
      <c r="BG6088" s="18">
        <f>+AQ6088*($AK6088+$AI6088)*$BF$1*$O6088</f>
        <v>0</v>
      </c>
      <c r="BH6088" s="18">
        <f>+AR6088*$AM6088*$BF$1*$O6088</f>
        <v>0</v>
      </c>
      <c r="BI6088" s="18">
        <f>+AS6088*$AO6088*$BF$1*$O6088</f>
        <v>0</v>
      </c>
      <c r="BJ6088" s="18">
        <f>+$BF$1*AT6088*(AF6088+AD6088)*$O6088</f>
        <v>0</v>
      </c>
      <c r="BK6088" s="18">
        <f>+$BF$1*AU6088*(AH6088+AJ6088)*$O6088</f>
        <v>0</v>
      </c>
      <c r="BL6088" s="18">
        <f>+AV6088*AL6088*$BF$1*$O6088</f>
        <v>0</v>
      </c>
      <c r="BM6088" s="18">
        <f>+$BF$1*AW6088*AN6088*$O6088</f>
        <v>0</v>
      </c>
      <c r="BN6088" s="18">
        <f>SUM(AX6088:BE6088)</f>
        <v>58511218.364904419</v>
      </c>
      <c r="BO6088" s="18">
        <f>SUM(BF6088:BM6088)</f>
        <v>0</v>
      </c>
      <c r="BP6088" s="36">
        <f>ROUND((BO6088+BN6088),0)</f>
        <v>58511218</v>
      </c>
      <c r="BQ6088" s="33" t="s">
        <v>11411</v>
      </c>
    </row>
    <row r="6089" spans="1:69" s="33" customFormat="1" x14ac:dyDescent="0.25">
      <c r="A6089" s="34" t="s">
        <v>7200</v>
      </c>
      <c r="B6089" s="33" t="s">
        <v>290</v>
      </c>
      <c r="C6089" s="34">
        <v>3798</v>
      </c>
      <c r="D6089" s="33" t="s">
        <v>7200</v>
      </c>
      <c r="E6089" s="33" t="s">
        <v>6402</v>
      </c>
      <c r="F6089" s="33" t="s">
        <v>2864</v>
      </c>
      <c r="G6089" s="34">
        <v>20152</v>
      </c>
      <c r="H6089" s="34">
        <v>252233000212</v>
      </c>
      <c r="I6089" s="33" t="s">
        <v>2866</v>
      </c>
      <c r="J6089" s="33">
        <v>1</v>
      </c>
      <c r="K6089" s="22">
        <v>20.451422963689893</v>
      </c>
      <c r="L6089" s="16"/>
      <c r="M6089" s="16">
        <f>+K6089/$M$1</f>
        <v>1.4326520196107266</v>
      </c>
      <c r="N6089" s="16">
        <f>+(M6089-$N$2)/($N$1-$N$2)</f>
        <v>0.19984752277257262</v>
      </c>
      <c r="O6089" s="35">
        <f>1+N6089</f>
        <v>1.1998475227725727</v>
      </c>
      <c r="P6089" s="17">
        <f>SUM(Q6089:AB6089)</f>
        <v>159</v>
      </c>
      <c r="Q6089" s="17">
        <v>0</v>
      </c>
      <c r="R6089" s="17">
        <v>0</v>
      </c>
      <c r="S6089" s="17">
        <v>23</v>
      </c>
      <c r="T6089" s="17">
        <v>0</v>
      </c>
      <c r="U6089" s="17">
        <v>61</v>
      </c>
      <c r="V6089" s="17">
        <v>0</v>
      </c>
      <c r="W6089" s="17">
        <v>61</v>
      </c>
      <c r="X6089" s="17">
        <v>0</v>
      </c>
      <c r="Y6089" s="17">
        <v>14</v>
      </c>
      <c r="Z6089" s="17">
        <v>0</v>
      </c>
      <c r="AA6089" s="17">
        <v>0</v>
      </c>
      <c r="AB6089" s="17">
        <v>0</v>
      </c>
      <c r="AC6089" s="17">
        <f>SUM(AF6089:AO6089)</f>
        <v>0</v>
      </c>
      <c r="AD6089" s="17">
        <v>0</v>
      </c>
      <c r="AE6089" s="17">
        <v>0</v>
      </c>
      <c r="AF6089" s="17">
        <v>0</v>
      </c>
      <c r="AG6089" s="17">
        <v>0</v>
      </c>
      <c r="AH6089" s="17">
        <v>0</v>
      </c>
      <c r="AI6089" s="17">
        <v>0</v>
      </c>
      <c r="AJ6089" s="17">
        <v>0</v>
      </c>
      <c r="AK6089" s="17">
        <v>0</v>
      </c>
      <c r="AL6089" s="17">
        <v>0</v>
      </c>
      <c r="AM6089" s="17">
        <v>0</v>
      </c>
      <c r="AN6089" s="17">
        <v>0</v>
      </c>
      <c r="AO6089" s="17">
        <v>0</v>
      </c>
      <c r="AP6089" s="18">
        <f>+'Per Cápita'!$E$4</f>
        <v>83816</v>
      </c>
      <c r="AQ6089" s="18">
        <f>+'Per Cápita'!$E$5</f>
        <v>74019</v>
      </c>
      <c r="AR6089" s="18">
        <f>+'Per Cápita'!$E$6</f>
        <v>111028</v>
      </c>
      <c r="AS6089" s="18">
        <f>+'Per Cápita'!$E$7</f>
        <v>136064</v>
      </c>
      <c r="AT6089" s="18">
        <f>+'Per Cápita'!$F$4</f>
        <v>103408</v>
      </c>
      <c r="AU6089" s="18">
        <f>+'Per Cápita'!$F$5</f>
        <v>90347</v>
      </c>
      <c r="AV6089" s="18">
        <f>+'Per Cápita'!$F$6</f>
        <v>138242</v>
      </c>
      <c r="AW6089" s="18">
        <f>+'Per Cápita'!$F$7</f>
        <v>166544</v>
      </c>
      <c r="AX6089" s="18">
        <f>+AP6089*($T6089+$R6089)*$O6089</f>
        <v>0</v>
      </c>
      <c r="AY6089" s="18">
        <f>+AQ6089*($V6089+$X6089)*$O6089</f>
        <v>0</v>
      </c>
      <c r="AZ6089" s="18">
        <f>+AR6089*$Z6089*$O6089</f>
        <v>0</v>
      </c>
      <c r="BA6089" s="18">
        <f>+AS6089*$AB6089*$O6089</f>
        <v>0</v>
      </c>
      <c r="BB6089" s="18">
        <f>+AT6089*(S6089+Q6089)*$O6089</f>
        <v>2853698.1506019225</v>
      </c>
      <c r="BC6089" s="18">
        <f>+AU6089*(U6089+W6089)*$O6089</f>
        <v>13225120.145071901</v>
      </c>
      <c r="BD6089" s="18">
        <f>+AV6089*Y6089*$O6089</f>
        <v>2322170.4974037637</v>
      </c>
      <c r="BE6089" s="18">
        <f>+AW6089*AA6089*$O6089</f>
        <v>0</v>
      </c>
      <c r="BF6089" s="18">
        <f>+AP6089*($AG6089+$AE6089)*$BF$1*$O6089</f>
        <v>0</v>
      </c>
      <c r="BG6089" s="18">
        <f>+AQ6089*($AK6089+$AI6089)*$BF$1*$O6089</f>
        <v>0</v>
      </c>
      <c r="BH6089" s="18">
        <f>+AR6089*$AM6089*$BF$1*$O6089</f>
        <v>0</v>
      </c>
      <c r="BI6089" s="18">
        <f>+AS6089*$AO6089*$BF$1*$O6089</f>
        <v>0</v>
      </c>
      <c r="BJ6089" s="18">
        <f>+$BF$1*AT6089*(AF6089+AD6089)*$O6089</f>
        <v>0</v>
      </c>
      <c r="BK6089" s="18">
        <f>+$BF$1*AU6089*(AH6089+AJ6089)*$O6089</f>
        <v>0</v>
      </c>
      <c r="BL6089" s="18">
        <f>+AV6089*AL6089*$BF$1*$O6089</f>
        <v>0</v>
      </c>
      <c r="BM6089" s="18">
        <f>+$BF$1*AW6089*AN6089*$O6089</f>
        <v>0</v>
      </c>
      <c r="BN6089" s="18">
        <f>SUM(AX6089:BE6089)</f>
        <v>18400988.793077588</v>
      </c>
      <c r="BO6089" s="18">
        <f>SUM(BF6089:BM6089)</f>
        <v>0</v>
      </c>
      <c r="BP6089" s="36">
        <f>ROUND((BO6089+BN6089),0)</f>
        <v>18400989</v>
      </c>
      <c r="BQ6089" s="33" t="s">
        <v>11411</v>
      </c>
    </row>
    <row r="6090" spans="1:69" s="33" customFormat="1" x14ac:dyDescent="0.25">
      <c r="A6090" s="34" t="s">
        <v>7200</v>
      </c>
      <c r="B6090" s="33" t="s">
        <v>290</v>
      </c>
      <c r="C6090" s="34">
        <v>3798</v>
      </c>
      <c r="D6090" s="33" t="s">
        <v>7200</v>
      </c>
      <c r="E6090" s="33" t="s">
        <v>6402</v>
      </c>
      <c r="F6090" s="33" t="s">
        <v>2864</v>
      </c>
      <c r="G6090" s="34">
        <v>20154</v>
      </c>
      <c r="H6090" s="34">
        <v>252233000425</v>
      </c>
      <c r="I6090" s="33" t="s">
        <v>9700</v>
      </c>
      <c r="J6090" s="33">
        <v>1</v>
      </c>
      <c r="K6090" s="22">
        <v>20.451422963689893</v>
      </c>
      <c r="L6090" s="16"/>
      <c r="M6090" s="16">
        <f>+K6090/$M$1</f>
        <v>1.4326520196107266</v>
      </c>
      <c r="N6090" s="16">
        <f>+(M6090-$N$2)/($N$1-$N$2)</f>
        <v>0.19984752277257262</v>
      </c>
      <c r="O6090" s="35">
        <f>1+N6090</f>
        <v>1.1998475227725727</v>
      </c>
      <c r="P6090" s="17">
        <f>SUM(Q6090:AB6090)</f>
        <v>252</v>
      </c>
      <c r="Q6090" s="17">
        <v>0</v>
      </c>
      <c r="R6090" s="17">
        <v>0</v>
      </c>
      <c r="S6090" s="17">
        <v>19</v>
      </c>
      <c r="T6090" s="17">
        <v>0</v>
      </c>
      <c r="U6090" s="17">
        <v>104</v>
      </c>
      <c r="V6090" s="17">
        <v>0</v>
      </c>
      <c r="W6090" s="17">
        <v>95</v>
      </c>
      <c r="X6090" s="17">
        <v>0</v>
      </c>
      <c r="Y6090" s="17">
        <v>0</v>
      </c>
      <c r="Z6090" s="17">
        <v>0</v>
      </c>
      <c r="AA6090" s="17">
        <v>34</v>
      </c>
      <c r="AB6090" s="17">
        <v>0</v>
      </c>
      <c r="AC6090" s="17">
        <f>SUM(AF6090:AO6090)</f>
        <v>0</v>
      </c>
      <c r="AD6090" s="17">
        <v>0</v>
      </c>
      <c r="AE6090" s="17">
        <v>0</v>
      </c>
      <c r="AF6090" s="17">
        <v>0</v>
      </c>
      <c r="AG6090" s="17">
        <v>0</v>
      </c>
      <c r="AH6090" s="17">
        <v>0</v>
      </c>
      <c r="AI6090" s="17">
        <v>0</v>
      </c>
      <c r="AJ6090" s="17">
        <v>0</v>
      </c>
      <c r="AK6090" s="17">
        <v>0</v>
      </c>
      <c r="AL6090" s="17">
        <v>0</v>
      </c>
      <c r="AM6090" s="17">
        <v>0</v>
      </c>
      <c r="AN6090" s="17">
        <v>0</v>
      </c>
      <c r="AO6090" s="17">
        <v>0</v>
      </c>
      <c r="AP6090" s="18">
        <f>+'Per Cápita'!$E$4</f>
        <v>83816</v>
      </c>
      <c r="AQ6090" s="18">
        <f>+'Per Cápita'!$E$5</f>
        <v>74019</v>
      </c>
      <c r="AR6090" s="18">
        <f>+'Per Cápita'!$E$6</f>
        <v>111028</v>
      </c>
      <c r="AS6090" s="18">
        <f>+'Per Cápita'!$E$7</f>
        <v>136064</v>
      </c>
      <c r="AT6090" s="18">
        <f>+'Per Cápita'!$F$4</f>
        <v>103408</v>
      </c>
      <c r="AU6090" s="18">
        <f>+'Per Cápita'!$F$5</f>
        <v>90347</v>
      </c>
      <c r="AV6090" s="18">
        <f>+'Per Cápita'!$F$6</f>
        <v>138242</v>
      </c>
      <c r="AW6090" s="18">
        <f>+'Per Cápita'!$F$7</f>
        <v>166544</v>
      </c>
      <c r="AX6090" s="18">
        <f>+AP6090*($T6090+$R6090)*$O6090</f>
        <v>0</v>
      </c>
      <c r="AY6090" s="18">
        <f>+AQ6090*($V6090+$X6090)*$O6090</f>
        <v>0</v>
      </c>
      <c r="AZ6090" s="18">
        <f>+AR6090*$Z6090*$O6090</f>
        <v>0</v>
      </c>
      <c r="BA6090" s="18">
        <f>+AS6090*$AB6090*$O6090</f>
        <v>0</v>
      </c>
      <c r="BB6090" s="18">
        <f>+AT6090*(S6090+Q6090)*$O6090</f>
        <v>2357402.8200624576</v>
      </c>
      <c r="BC6090" s="18">
        <f>+AU6090*(U6090+W6090)*$O6090</f>
        <v>21572122.20384679</v>
      </c>
      <c r="BD6090" s="18">
        <f>+AV6090*Y6090*$O6090</f>
        <v>0</v>
      </c>
      <c r="BE6090" s="18">
        <f>+AW6090*AA6090*$O6090</f>
        <v>6794131.7983096018</v>
      </c>
      <c r="BF6090" s="18">
        <f>+AP6090*($AG6090+$AE6090)*$BF$1*$O6090</f>
        <v>0</v>
      </c>
      <c r="BG6090" s="18">
        <f>+AQ6090*($AK6090+$AI6090)*$BF$1*$O6090</f>
        <v>0</v>
      </c>
      <c r="BH6090" s="18">
        <f>+AR6090*$AM6090*$BF$1*$O6090</f>
        <v>0</v>
      </c>
      <c r="BI6090" s="18">
        <f>+AS6090*$AO6090*$BF$1*$O6090</f>
        <v>0</v>
      </c>
      <c r="BJ6090" s="18">
        <f>+$BF$1*AT6090*(AF6090+AD6090)*$O6090</f>
        <v>0</v>
      </c>
      <c r="BK6090" s="18">
        <f>+$BF$1*AU6090*(AH6090+AJ6090)*$O6090</f>
        <v>0</v>
      </c>
      <c r="BL6090" s="18">
        <f>+AV6090*AL6090*$BF$1*$O6090</f>
        <v>0</v>
      </c>
      <c r="BM6090" s="18">
        <f>+$BF$1*AW6090*AN6090*$O6090</f>
        <v>0</v>
      </c>
      <c r="BN6090" s="18">
        <f>SUM(AX6090:BE6090)</f>
        <v>30723656.82221885</v>
      </c>
      <c r="BO6090" s="18">
        <f>SUM(BF6090:BM6090)</f>
        <v>0</v>
      </c>
      <c r="BP6090" s="36">
        <f>ROUND((BO6090+BN6090),0)</f>
        <v>30723657</v>
      </c>
      <c r="BQ6090" s="33" t="s">
        <v>11411</v>
      </c>
    </row>
    <row r="6091" spans="1:69" s="33" customFormat="1" x14ac:dyDescent="0.25">
      <c r="A6091" s="34" t="s">
        <v>7200</v>
      </c>
      <c r="B6091" s="33" t="s">
        <v>290</v>
      </c>
      <c r="C6091" s="34">
        <v>3798</v>
      </c>
      <c r="D6091" s="33" t="s">
        <v>7200</v>
      </c>
      <c r="E6091" s="33" t="s">
        <v>6843</v>
      </c>
      <c r="F6091" s="33" t="s">
        <v>2870</v>
      </c>
      <c r="G6091" s="34">
        <v>19757</v>
      </c>
      <c r="H6091" s="34">
        <v>252240000015</v>
      </c>
      <c r="I6091" s="33" t="s">
        <v>2736</v>
      </c>
      <c r="J6091" s="33">
        <v>1</v>
      </c>
      <c r="K6091" s="22">
        <v>18.046451404062474</v>
      </c>
      <c r="L6091" s="16"/>
      <c r="M6091" s="16">
        <f>+K6091/$M$1</f>
        <v>1.2641802527256638</v>
      </c>
      <c r="N6091" s="16">
        <f>+(M6091-$N$2)/($N$1-$N$2)</f>
        <v>0.17436368630260315</v>
      </c>
      <c r="O6091" s="35">
        <f>1+N6091</f>
        <v>1.1743636863026032</v>
      </c>
      <c r="P6091" s="17">
        <f>SUM(Q6091:AB6091)</f>
        <v>477</v>
      </c>
      <c r="Q6091" s="17">
        <v>0</v>
      </c>
      <c r="R6091" s="17">
        <v>0</v>
      </c>
      <c r="S6091" s="17">
        <v>32</v>
      </c>
      <c r="T6091" s="17">
        <v>0</v>
      </c>
      <c r="U6091" s="17">
        <v>179</v>
      </c>
      <c r="V6091" s="17">
        <v>0</v>
      </c>
      <c r="W6091" s="17">
        <v>182</v>
      </c>
      <c r="X6091" s="17">
        <v>0</v>
      </c>
      <c r="Y6091" s="17">
        <v>84</v>
      </c>
      <c r="Z6091" s="17">
        <v>0</v>
      </c>
      <c r="AA6091" s="17">
        <v>0</v>
      </c>
      <c r="AB6091" s="17">
        <v>0</v>
      </c>
      <c r="AC6091" s="17">
        <f>SUM(AF6091:AO6091)</f>
        <v>0</v>
      </c>
      <c r="AD6091" s="17">
        <v>0</v>
      </c>
      <c r="AE6091" s="17">
        <v>0</v>
      </c>
      <c r="AF6091" s="17">
        <v>0</v>
      </c>
      <c r="AG6091" s="17">
        <v>0</v>
      </c>
      <c r="AH6091" s="17">
        <v>0</v>
      </c>
      <c r="AI6091" s="17">
        <v>0</v>
      </c>
      <c r="AJ6091" s="17">
        <v>0</v>
      </c>
      <c r="AK6091" s="17">
        <v>0</v>
      </c>
      <c r="AL6091" s="17">
        <v>0</v>
      </c>
      <c r="AM6091" s="17">
        <v>0</v>
      </c>
      <c r="AN6091" s="17">
        <v>0</v>
      </c>
      <c r="AO6091" s="17">
        <v>0</v>
      </c>
      <c r="AP6091" s="18">
        <f>+'Per Cápita'!$E$4</f>
        <v>83816</v>
      </c>
      <c r="AQ6091" s="18">
        <f>+'Per Cápita'!$E$5</f>
        <v>74019</v>
      </c>
      <c r="AR6091" s="18">
        <f>+'Per Cápita'!$E$6</f>
        <v>111028</v>
      </c>
      <c r="AS6091" s="18">
        <f>+'Per Cápita'!$E$7</f>
        <v>136064</v>
      </c>
      <c r="AT6091" s="18">
        <f>+'Per Cápita'!$F$4</f>
        <v>103408</v>
      </c>
      <c r="AU6091" s="18">
        <f>+'Per Cápita'!$F$5</f>
        <v>90347</v>
      </c>
      <c r="AV6091" s="18">
        <f>+'Per Cápita'!$F$6</f>
        <v>138242</v>
      </c>
      <c r="AW6091" s="18">
        <f>+'Per Cápita'!$F$7</f>
        <v>166544</v>
      </c>
      <c r="AX6091" s="18">
        <f>+AP6091*($T6091+$R6091)*$O6091</f>
        <v>0</v>
      </c>
      <c r="AY6091" s="18">
        <f>+AQ6091*($V6091+$X6091)*$O6091</f>
        <v>0</v>
      </c>
      <c r="AZ6091" s="18">
        <f>+AR6091*$Z6091*$O6091</f>
        <v>0</v>
      </c>
      <c r="BA6091" s="18">
        <f>+AS6091*$AB6091*$O6091</f>
        <v>0</v>
      </c>
      <c r="BB6091" s="18">
        <f>+AT6091*(S6091+Q6091)*$O6091</f>
        <v>3886035.202341747</v>
      </c>
      <c r="BC6091" s="18">
        <f>+AU6091*(U6091+W6091)*$O6091</f>
        <v>38302185.183863647</v>
      </c>
      <c r="BD6091" s="18">
        <f>+AV6091*Y6091*$O6091</f>
        <v>13637096.316634936</v>
      </c>
      <c r="BE6091" s="18">
        <f>+AW6091*AA6091*$O6091</f>
        <v>0</v>
      </c>
      <c r="BF6091" s="18">
        <f>+AP6091*($AG6091+$AE6091)*$BF$1*$O6091</f>
        <v>0</v>
      </c>
      <c r="BG6091" s="18">
        <f>+AQ6091*($AK6091+$AI6091)*$BF$1*$O6091</f>
        <v>0</v>
      </c>
      <c r="BH6091" s="18">
        <f>+AR6091*$AM6091*$BF$1*$O6091</f>
        <v>0</v>
      </c>
      <c r="BI6091" s="18">
        <f>+AS6091*$AO6091*$BF$1*$O6091</f>
        <v>0</v>
      </c>
      <c r="BJ6091" s="18">
        <f>+$BF$1*AT6091*(AF6091+AD6091)*$O6091</f>
        <v>0</v>
      </c>
      <c r="BK6091" s="18">
        <f>+$BF$1*AU6091*(AH6091+AJ6091)*$O6091</f>
        <v>0</v>
      </c>
      <c r="BL6091" s="18">
        <f>+AV6091*AL6091*$BF$1*$O6091</f>
        <v>0</v>
      </c>
      <c r="BM6091" s="18">
        <f>+$BF$1*AW6091*AN6091*$O6091</f>
        <v>0</v>
      </c>
      <c r="BN6091" s="18">
        <f>SUM(AX6091:BE6091)</f>
        <v>55825316.702840336</v>
      </c>
      <c r="BO6091" s="18">
        <f>SUM(BF6091:BM6091)</f>
        <v>0</v>
      </c>
      <c r="BP6091" s="36">
        <f>ROUND((BO6091+BN6091),0)</f>
        <v>55825317</v>
      </c>
      <c r="BQ6091" s="33" t="s">
        <v>11411</v>
      </c>
    </row>
    <row r="6092" spans="1:69" s="33" customFormat="1" x14ac:dyDescent="0.25">
      <c r="A6092" s="34" t="s">
        <v>7200</v>
      </c>
      <c r="B6092" s="33" t="s">
        <v>290</v>
      </c>
      <c r="C6092" s="34">
        <v>3798</v>
      </c>
      <c r="D6092" s="33" t="s">
        <v>7200</v>
      </c>
      <c r="E6092" s="33" t="s">
        <v>6403</v>
      </c>
      <c r="F6092" s="33" t="s">
        <v>2872</v>
      </c>
      <c r="G6092" s="34">
        <v>202</v>
      </c>
      <c r="H6092" s="34">
        <v>252250000072</v>
      </c>
      <c r="I6092" s="33" t="s">
        <v>2876</v>
      </c>
      <c r="J6092" s="33">
        <v>1</v>
      </c>
      <c r="K6092" s="22">
        <v>58.155759100185087</v>
      </c>
      <c r="L6092" s="16"/>
      <c r="M6092" s="16">
        <f>+K6092/$M$1</f>
        <v>4.0738957809829976</v>
      </c>
      <c r="N6092" s="16">
        <f>+(M6092-$N$2)/($N$1-$N$2)</f>
        <v>0.59937454938741497</v>
      </c>
      <c r="O6092" s="35">
        <f>1+N6092</f>
        <v>1.599374549387415</v>
      </c>
      <c r="P6092" s="17">
        <f>SUM(Q6092:AB6092)</f>
        <v>892</v>
      </c>
      <c r="Q6092" s="17">
        <v>0</v>
      </c>
      <c r="R6092" s="17">
        <v>0</v>
      </c>
      <c r="S6092" s="17">
        <v>61</v>
      </c>
      <c r="T6092" s="17">
        <v>0</v>
      </c>
      <c r="U6092" s="17">
        <v>492</v>
      </c>
      <c r="V6092" s="17">
        <v>0</v>
      </c>
      <c r="W6092" s="17">
        <v>284</v>
      </c>
      <c r="X6092" s="17">
        <v>0</v>
      </c>
      <c r="Y6092" s="17">
        <v>0</v>
      </c>
      <c r="Z6092" s="17">
        <v>0</v>
      </c>
      <c r="AA6092" s="17">
        <v>55</v>
      </c>
      <c r="AB6092" s="17">
        <v>0</v>
      </c>
      <c r="AC6092" s="17">
        <f>SUM(AF6092:AO6092)</f>
        <v>530</v>
      </c>
      <c r="AD6092" s="17">
        <v>0</v>
      </c>
      <c r="AE6092" s="17">
        <v>0</v>
      </c>
      <c r="AF6092" s="17">
        <v>20</v>
      </c>
      <c r="AG6092" s="17">
        <v>0</v>
      </c>
      <c r="AH6092" s="17">
        <v>171</v>
      </c>
      <c r="AI6092" s="17">
        <v>0</v>
      </c>
      <c r="AJ6092" s="17">
        <v>284</v>
      </c>
      <c r="AK6092" s="17">
        <v>0</v>
      </c>
      <c r="AL6092" s="17">
        <v>0</v>
      </c>
      <c r="AM6092" s="17">
        <v>0</v>
      </c>
      <c r="AN6092" s="17">
        <v>55</v>
      </c>
      <c r="AO6092" s="17">
        <v>0</v>
      </c>
      <c r="AP6092" s="18">
        <f>+'Per Cápita'!$E$4</f>
        <v>83816</v>
      </c>
      <c r="AQ6092" s="18">
        <f>+'Per Cápita'!$E$5</f>
        <v>74019</v>
      </c>
      <c r="AR6092" s="18">
        <f>+'Per Cápita'!$E$6</f>
        <v>111028</v>
      </c>
      <c r="AS6092" s="18">
        <f>+'Per Cápita'!$E$7</f>
        <v>136064</v>
      </c>
      <c r="AT6092" s="18">
        <f>+'Per Cápita'!$F$4</f>
        <v>103408</v>
      </c>
      <c r="AU6092" s="18">
        <f>+'Per Cápita'!$F$5</f>
        <v>90347</v>
      </c>
      <c r="AV6092" s="18">
        <f>+'Per Cápita'!$F$6</f>
        <v>138242</v>
      </c>
      <c r="AW6092" s="18">
        <f>+'Per Cápita'!$F$7</f>
        <v>166544</v>
      </c>
      <c r="AX6092" s="18">
        <f>+AP6092*($T6092+$R6092)*$O6092</f>
        <v>0</v>
      </c>
      <c r="AY6092" s="18">
        <f>+AQ6092*($V6092+$X6092)*$O6092</f>
        <v>0</v>
      </c>
      <c r="AZ6092" s="18">
        <f>+AR6092*$Z6092*$O6092</f>
        <v>0</v>
      </c>
      <c r="BA6092" s="18">
        <f>+AS6092*$AB6092*$O6092</f>
        <v>0</v>
      </c>
      <c r="BB6092" s="18">
        <f>+AT6092*(S6092+Q6092)*$O6092</f>
        <v>10088675.527586281</v>
      </c>
      <c r="BC6092" s="18">
        <f>+AU6092*(U6092+W6092)*$O6092</f>
        <v>112130985.31287971</v>
      </c>
      <c r="BD6092" s="18">
        <f>+AV6092*Y6092*$O6092</f>
        <v>0</v>
      </c>
      <c r="BE6092" s="18">
        <f>+AW6092*AA6092*$O6092</f>
        <v>14650142.922424771</v>
      </c>
      <c r="BF6092" s="18">
        <f>+AP6092*($AG6092+$AE6092)*$BF$1*$O6092</f>
        <v>0</v>
      </c>
      <c r="BG6092" s="18">
        <f>+AQ6092*($AK6092+$AI6092)*$BF$1*$O6092</f>
        <v>0</v>
      </c>
      <c r="BH6092" s="18">
        <f>+AR6092*$AM6092*$BF$1*$O6092</f>
        <v>0</v>
      </c>
      <c r="BI6092" s="18">
        <f>+AS6092*$AO6092*$BF$1*$O6092</f>
        <v>0</v>
      </c>
      <c r="BJ6092" s="18">
        <f>+$BF$1*AT6092*(AF6092+AD6092)*$O6092</f>
        <v>661552.49361221527</v>
      </c>
      <c r="BK6092" s="18">
        <f>+$BF$1*AU6092*(AH6092+AJ6092)*$O6092</f>
        <v>13149381.009628937</v>
      </c>
      <c r="BL6092" s="18">
        <f>+AV6092*AL6092*$BF$1*$O6092</f>
        <v>0</v>
      </c>
      <c r="BM6092" s="18">
        <f>+$BF$1*AW6092*AN6092*$O6092</f>
        <v>2930028.5844849544</v>
      </c>
      <c r="BN6092" s="18">
        <f>SUM(AX6092:BE6092)</f>
        <v>136869803.76289076</v>
      </c>
      <c r="BO6092" s="18">
        <f>SUM(BF6092:BM6092)</f>
        <v>16740962.087726105</v>
      </c>
      <c r="BP6092" s="36">
        <f>ROUND((BO6092+BN6092),0)</f>
        <v>153610766</v>
      </c>
      <c r="BQ6092" s="33" t="s">
        <v>11411</v>
      </c>
    </row>
    <row r="6093" spans="1:69" s="33" customFormat="1" x14ac:dyDescent="0.25">
      <c r="A6093" s="34" t="s">
        <v>7200</v>
      </c>
      <c r="B6093" s="33" t="s">
        <v>290</v>
      </c>
      <c r="C6093" s="34">
        <v>3798</v>
      </c>
      <c r="D6093" s="33" t="s">
        <v>7200</v>
      </c>
      <c r="E6093" s="33" t="s">
        <v>6403</v>
      </c>
      <c r="F6093" s="33" t="s">
        <v>2872</v>
      </c>
      <c r="G6093" s="34">
        <v>204</v>
      </c>
      <c r="H6093" s="34">
        <v>252250000129</v>
      </c>
      <c r="I6093" s="33" t="s">
        <v>2877</v>
      </c>
      <c r="J6093" s="33">
        <v>1</v>
      </c>
      <c r="K6093" s="22">
        <v>58.155759100185087</v>
      </c>
      <c r="L6093" s="16"/>
      <c r="M6093" s="16">
        <f>+K6093/$M$1</f>
        <v>4.0738957809829976</v>
      </c>
      <c r="N6093" s="16">
        <f>+(M6093-$N$2)/($N$1-$N$2)</f>
        <v>0.59937454938741497</v>
      </c>
      <c r="O6093" s="35">
        <f>1+N6093</f>
        <v>1.599374549387415</v>
      </c>
      <c r="P6093" s="17">
        <f>SUM(Q6093:AB6093)</f>
        <v>514</v>
      </c>
      <c r="Q6093" s="17">
        <v>0</v>
      </c>
      <c r="R6093" s="17">
        <v>0</v>
      </c>
      <c r="S6093" s="17">
        <v>32</v>
      </c>
      <c r="T6093" s="17">
        <v>0</v>
      </c>
      <c r="U6093" s="17">
        <v>261</v>
      </c>
      <c r="V6093" s="17">
        <v>0</v>
      </c>
      <c r="W6093" s="17">
        <v>192</v>
      </c>
      <c r="X6093" s="17">
        <v>0</v>
      </c>
      <c r="Y6093" s="17">
        <v>29</v>
      </c>
      <c r="Z6093" s="17">
        <v>0</v>
      </c>
      <c r="AA6093" s="17">
        <v>0</v>
      </c>
      <c r="AB6093" s="17">
        <v>0</v>
      </c>
      <c r="AC6093" s="17">
        <f>SUM(AF6093:AO6093)</f>
        <v>382</v>
      </c>
      <c r="AD6093" s="17">
        <v>0</v>
      </c>
      <c r="AE6093" s="17">
        <v>0</v>
      </c>
      <c r="AF6093" s="17">
        <v>15</v>
      </c>
      <c r="AG6093" s="17">
        <v>0</v>
      </c>
      <c r="AH6093" s="17">
        <v>146</v>
      </c>
      <c r="AI6093" s="17">
        <v>0</v>
      </c>
      <c r="AJ6093" s="17">
        <v>192</v>
      </c>
      <c r="AK6093" s="17">
        <v>0</v>
      </c>
      <c r="AL6093" s="17">
        <v>29</v>
      </c>
      <c r="AM6093" s="17">
        <v>0</v>
      </c>
      <c r="AN6093" s="17">
        <v>0</v>
      </c>
      <c r="AO6093" s="17">
        <v>0</v>
      </c>
      <c r="AP6093" s="18">
        <f>+'Per Cápita'!$E$4</f>
        <v>83816</v>
      </c>
      <c r="AQ6093" s="18">
        <f>+'Per Cápita'!$E$5</f>
        <v>74019</v>
      </c>
      <c r="AR6093" s="18">
        <f>+'Per Cápita'!$E$6</f>
        <v>111028</v>
      </c>
      <c r="AS6093" s="18">
        <f>+'Per Cápita'!$E$7</f>
        <v>136064</v>
      </c>
      <c r="AT6093" s="18">
        <f>+'Per Cápita'!$F$4</f>
        <v>103408</v>
      </c>
      <c r="AU6093" s="18">
        <f>+'Per Cápita'!$F$5</f>
        <v>90347</v>
      </c>
      <c r="AV6093" s="18">
        <f>+'Per Cápita'!$F$6</f>
        <v>138242</v>
      </c>
      <c r="AW6093" s="18">
        <f>+'Per Cápita'!$F$7</f>
        <v>166544</v>
      </c>
      <c r="AX6093" s="18">
        <f>+AP6093*($T6093+$R6093)*$O6093</f>
        <v>0</v>
      </c>
      <c r="AY6093" s="18">
        <f>+AQ6093*($V6093+$X6093)*$O6093</f>
        <v>0</v>
      </c>
      <c r="AZ6093" s="18">
        <f>+AR6093*$Z6093*$O6093</f>
        <v>0</v>
      </c>
      <c r="BA6093" s="18">
        <f>+AS6093*$AB6093*$O6093</f>
        <v>0</v>
      </c>
      <c r="BB6093" s="18">
        <f>+AT6093*(S6093+Q6093)*$O6093</f>
        <v>5292419.9488977222</v>
      </c>
      <c r="BC6093" s="18">
        <f>+AU6093*(U6093+W6093)*$O6093</f>
        <v>65457907.663317665</v>
      </c>
      <c r="BD6093" s="18">
        <f>+AV6093*Y6093*$O6093</f>
        <v>6411921.3572360352</v>
      </c>
      <c r="BE6093" s="18">
        <f>+AW6093*AA6093*$O6093</f>
        <v>0</v>
      </c>
      <c r="BF6093" s="18">
        <f>+AP6093*($AG6093+$AE6093)*$BF$1*$O6093</f>
        <v>0</v>
      </c>
      <c r="BG6093" s="18">
        <f>+AQ6093*($AK6093+$AI6093)*$BF$1*$O6093</f>
        <v>0</v>
      </c>
      <c r="BH6093" s="18">
        <f>+AR6093*$AM6093*$BF$1*$O6093</f>
        <v>0</v>
      </c>
      <c r="BI6093" s="18">
        <f>+AS6093*$AO6093*$BF$1*$O6093</f>
        <v>0</v>
      </c>
      <c r="BJ6093" s="18">
        <f>+$BF$1*AT6093*(AF6093+AD6093)*$O6093</f>
        <v>496164.37020916154</v>
      </c>
      <c r="BK6093" s="18">
        <f>+$BF$1*AU6093*(AH6093+AJ6093)*$O6093</f>
        <v>9768111.6071529239</v>
      </c>
      <c r="BL6093" s="18">
        <f>+AV6093*AL6093*$BF$1*$O6093</f>
        <v>1282384.2714472073</v>
      </c>
      <c r="BM6093" s="18">
        <f>+$BF$1*AW6093*AN6093*$O6093</f>
        <v>0</v>
      </c>
      <c r="BN6093" s="18">
        <f>SUM(AX6093:BE6093)</f>
        <v>77162248.969451427</v>
      </c>
      <c r="BO6093" s="18">
        <f>SUM(BF6093:BM6093)</f>
        <v>11546660.248809293</v>
      </c>
      <c r="BP6093" s="36">
        <f>ROUND((BO6093+BN6093),0)</f>
        <v>88708909</v>
      </c>
      <c r="BQ6093" s="33" t="s">
        <v>11411</v>
      </c>
    </row>
    <row r="6094" spans="1:69" s="33" customFormat="1" x14ac:dyDescent="0.25">
      <c r="A6094" s="34" t="s">
        <v>7200</v>
      </c>
      <c r="B6094" s="33" t="s">
        <v>290</v>
      </c>
      <c r="C6094" s="34">
        <v>3798</v>
      </c>
      <c r="D6094" s="33" t="s">
        <v>7200</v>
      </c>
      <c r="E6094" s="33" t="s">
        <v>6403</v>
      </c>
      <c r="F6094" s="33" t="s">
        <v>2872</v>
      </c>
      <c r="G6094" s="34">
        <v>258</v>
      </c>
      <c r="H6094" s="34">
        <v>252250000307</v>
      </c>
      <c r="I6094" s="33" t="s">
        <v>2878</v>
      </c>
      <c r="J6094" s="33">
        <v>1</v>
      </c>
      <c r="K6094" s="22">
        <v>58.155759100185087</v>
      </c>
      <c r="L6094" s="16"/>
      <c r="M6094" s="16">
        <f>+K6094/$M$1</f>
        <v>4.0738957809829976</v>
      </c>
      <c r="N6094" s="16">
        <f>+(M6094-$N$2)/($N$1-$N$2)</f>
        <v>0.59937454938741497</v>
      </c>
      <c r="O6094" s="35">
        <f>1+N6094</f>
        <v>1.599374549387415</v>
      </c>
      <c r="P6094" s="17">
        <f>SUM(Q6094:AB6094)</f>
        <v>515</v>
      </c>
      <c r="Q6094" s="17">
        <v>0</v>
      </c>
      <c r="R6094" s="17">
        <v>0</v>
      </c>
      <c r="S6094" s="17">
        <v>27</v>
      </c>
      <c r="T6094" s="17">
        <v>0</v>
      </c>
      <c r="U6094" s="17">
        <v>284</v>
      </c>
      <c r="V6094" s="17">
        <v>0</v>
      </c>
      <c r="W6094" s="17">
        <v>164</v>
      </c>
      <c r="X6094" s="17">
        <v>0</v>
      </c>
      <c r="Y6094" s="17">
        <v>0</v>
      </c>
      <c r="Z6094" s="17">
        <v>0</v>
      </c>
      <c r="AA6094" s="17">
        <v>40</v>
      </c>
      <c r="AB6094" s="17">
        <v>0</v>
      </c>
      <c r="AC6094" s="17">
        <f>SUM(AF6094:AO6094)</f>
        <v>321</v>
      </c>
      <c r="AD6094" s="17">
        <v>0</v>
      </c>
      <c r="AE6094" s="17">
        <v>0</v>
      </c>
      <c r="AF6094" s="17">
        <v>10</v>
      </c>
      <c r="AG6094" s="17">
        <v>0</v>
      </c>
      <c r="AH6094" s="17">
        <v>107</v>
      </c>
      <c r="AI6094" s="17">
        <v>0</v>
      </c>
      <c r="AJ6094" s="17">
        <v>164</v>
      </c>
      <c r="AK6094" s="17">
        <v>0</v>
      </c>
      <c r="AL6094" s="17">
        <v>0</v>
      </c>
      <c r="AM6094" s="17">
        <v>0</v>
      </c>
      <c r="AN6094" s="17">
        <v>40</v>
      </c>
      <c r="AO6094" s="17">
        <v>0</v>
      </c>
      <c r="AP6094" s="18">
        <f>+'Per Cápita'!$E$4</f>
        <v>83816</v>
      </c>
      <c r="AQ6094" s="18">
        <f>+'Per Cápita'!$E$5</f>
        <v>74019</v>
      </c>
      <c r="AR6094" s="18">
        <f>+'Per Cápita'!$E$6</f>
        <v>111028</v>
      </c>
      <c r="AS6094" s="18">
        <f>+'Per Cápita'!$E$7</f>
        <v>136064</v>
      </c>
      <c r="AT6094" s="18">
        <f>+'Per Cápita'!$F$4</f>
        <v>103408</v>
      </c>
      <c r="AU6094" s="18">
        <f>+'Per Cápita'!$F$5</f>
        <v>90347</v>
      </c>
      <c r="AV6094" s="18">
        <f>+'Per Cápita'!$F$6</f>
        <v>138242</v>
      </c>
      <c r="AW6094" s="18">
        <f>+'Per Cápita'!$F$7</f>
        <v>166544</v>
      </c>
      <c r="AX6094" s="18">
        <f>+AP6094*($T6094+$R6094)*$O6094</f>
        <v>0</v>
      </c>
      <c r="AY6094" s="18">
        <f>+AQ6094*($V6094+$X6094)*$O6094</f>
        <v>0</v>
      </c>
      <c r="AZ6094" s="18">
        <f>+AR6094*$Z6094*$O6094</f>
        <v>0</v>
      </c>
      <c r="BA6094" s="18">
        <f>+AS6094*$AB6094*$O6094</f>
        <v>0</v>
      </c>
      <c r="BB6094" s="18">
        <f>+AT6094*(S6094+Q6094)*$O6094</f>
        <v>4465479.3318824526</v>
      </c>
      <c r="BC6094" s="18">
        <f>+AU6094*(U6094+W6094)*$O6094</f>
        <v>64735414.201250143</v>
      </c>
      <c r="BD6094" s="18">
        <f>+AV6094*Y6094*$O6094</f>
        <v>0</v>
      </c>
      <c r="BE6094" s="18">
        <f>+AW6094*AA6094*$O6094</f>
        <v>10654649.398127105</v>
      </c>
      <c r="BF6094" s="18">
        <f>+AP6094*($AG6094+$AE6094)*$BF$1*$O6094</f>
        <v>0</v>
      </c>
      <c r="BG6094" s="18">
        <f>+AQ6094*($AK6094+$AI6094)*$BF$1*$O6094</f>
        <v>0</v>
      </c>
      <c r="BH6094" s="18">
        <f>+AR6094*$AM6094*$BF$1*$O6094</f>
        <v>0</v>
      </c>
      <c r="BI6094" s="18">
        <f>+AS6094*$AO6094*$BF$1*$O6094</f>
        <v>0</v>
      </c>
      <c r="BJ6094" s="18">
        <f>+$BF$1*AT6094*(AF6094+AD6094)*$O6094</f>
        <v>330776.24680610764</v>
      </c>
      <c r="BK6094" s="18">
        <f>+$BF$1*AU6094*(AH6094+AJ6094)*$O6094</f>
        <v>7831829.1288119601</v>
      </c>
      <c r="BL6094" s="18">
        <f>+AV6094*AL6094*$BF$1*$O6094</f>
        <v>0</v>
      </c>
      <c r="BM6094" s="18">
        <f>+$BF$1*AW6094*AN6094*$O6094</f>
        <v>2130929.879625421</v>
      </c>
      <c r="BN6094" s="18">
        <f>SUM(AX6094:BE6094)</f>
        <v>79855542.931259707</v>
      </c>
      <c r="BO6094" s="18">
        <f>SUM(BF6094:BM6094)</f>
        <v>10293535.255243488</v>
      </c>
      <c r="BP6094" s="36">
        <f>ROUND((BO6094+BN6094),0)</f>
        <v>90149078</v>
      </c>
      <c r="BQ6094" s="33" t="s">
        <v>11411</v>
      </c>
    </row>
    <row r="6095" spans="1:69" s="33" customFormat="1" x14ac:dyDescent="0.25">
      <c r="A6095" s="34" t="s">
        <v>7200</v>
      </c>
      <c r="B6095" s="33" t="s">
        <v>290</v>
      </c>
      <c r="C6095" s="34">
        <v>3798</v>
      </c>
      <c r="D6095" s="33" t="s">
        <v>7200</v>
      </c>
      <c r="E6095" s="33" t="s">
        <v>6403</v>
      </c>
      <c r="F6095" s="33" t="s">
        <v>2872</v>
      </c>
      <c r="G6095" s="34">
        <v>161577</v>
      </c>
      <c r="H6095" s="34">
        <v>252250000315</v>
      </c>
      <c r="I6095" s="33" t="s">
        <v>9701</v>
      </c>
      <c r="J6095" s="33">
        <v>1</v>
      </c>
      <c r="K6095" s="22">
        <v>58.155759100185087</v>
      </c>
      <c r="L6095" s="16"/>
      <c r="M6095" s="16">
        <f>+K6095/$M$1</f>
        <v>4.0738957809829976</v>
      </c>
      <c r="N6095" s="16">
        <f>+(M6095-$N$2)/($N$1-$N$2)</f>
        <v>0.59937454938741497</v>
      </c>
      <c r="O6095" s="35">
        <f>1+N6095</f>
        <v>1.599374549387415</v>
      </c>
      <c r="P6095" s="17">
        <f>SUM(Q6095:AB6095)</f>
        <v>268</v>
      </c>
      <c r="Q6095" s="17">
        <v>0</v>
      </c>
      <c r="R6095" s="17">
        <v>0</v>
      </c>
      <c r="S6095" s="17">
        <v>45</v>
      </c>
      <c r="T6095" s="17">
        <v>0</v>
      </c>
      <c r="U6095" s="17">
        <v>190</v>
      </c>
      <c r="V6095" s="17">
        <v>0</v>
      </c>
      <c r="W6095" s="17">
        <v>33</v>
      </c>
      <c r="X6095" s="17">
        <v>0</v>
      </c>
      <c r="Y6095" s="17">
        <v>0</v>
      </c>
      <c r="Z6095" s="17">
        <v>0</v>
      </c>
      <c r="AA6095" s="17">
        <v>0</v>
      </c>
      <c r="AB6095" s="17">
        <v>0</v>
      </c>
      <c r="AC6095" s="17">
        <f>SUM(AF6095:AO6095)</f>
        <v>0</v>
      </c>
      <c r="AD6095" s="17">
        <v>0</v>
      </c>
      <c r="AE6095" s="17">
        <v>0</v>
      </c>
      <c r="AF6095" s="17">
        <v>0</v>
      </c>
      <c r="AG6095" s="17">
        <v>0</v>
      </c>
      <c r="AH6095" s="17">
        <v>0</v>
      </c>
      <c r="AI6095" s="17">
        <v>0</v>
      </c>
      <c r="AJ6095" s="17">
        <v>0</v>
      </c>
      <c r="AK6095" s="17">
        <v>0</v>
      </c>
      <c r="AL6095" s="17">
        <v>0</v>
      </c>
      <c r="AM6095" s="17">
        <v>0</v>
      </c>
      <c r="AN6095" s="17">
        <v>0</v>
      </c>
      <c r="AO6095" s="17">
        <v>0</v>
      </c>
      <c r="AP6095" s="18">
        <f>+'Per Cápita'!$E$4</f>
        <v>83816</v>
      </c>
      <c r="AQ6095" s="18">
        <f>+'Per Cápita'!$E$5</f>
        <v>74019</v>
      </c>
      <c r="AR6095" s="18">
        <f>+'Per Cápita'!$E$6</f>
        <v>111028</v>
      </c>
      <c r="AS6095" s="18">
        <f>+'Per Cápita'!$E$7</f>
        <v>136064</v>
      </c>
      <c r="AT6095" s="18">
        <f>+'Per Cápita'!$F$4</f>
        <v>103408</v>
      </c>
      <c r="AU6095" s="18">
        <f>+'Per Cápita'!$F$5</f>
        <v>90347</v>
      </c>
      <c r="AV6095" s="18">
        <f>+'Per Cápita'!$F$6</f>
        <v>138242</v>
      </c>
      <c r="AW6095" s="18">
        <f>+'Per Cápita'!$F$7</f>
        <v>166544</v>
      </c>
      <c r="AX6095" s="18">
        <f>+AP6095*($T6095+$R6095)*$O6095</f>
        <v>0</v>
      </c>
      <c r="AY6095" s="18">
        <f>+AQ6095*($V6095+$X6095)*$O6095</f>
        <v>0</v>
      </c>
      <c r="AZ6095" s="18">
        <f>+AR6095*$Z6095*$O6095</f>
        <v>0</v>
      </c>
      <c r="BA6095" s="18">
        <f>+AS6095*$AB6095*$O6095</f>
        <v>0</v>
      </c>
      <c r="BB6095" s="18">
        <f>+AT6095*(S6095+Q6095)*$O6095</f>
        <v>7442465.5531374216</v>
      </c>
      <c r="BC6095" s="18">
        <f>+AU6095*(U6095+W6095)*$O6095</f>
        <v>32223208.408211567</v>
      </c>
      <c r="BD6095" s="18">
        <f>+AV6095*Y6095*$O6095</f>
        <v>0</v>
      </c>
      <c r="BE6095" s="18">
        <f>+AW6095*AA6095*$O6095</f>
        <v>0</v>
      </c>
      <c r="BF6095" s="18">
        <f>+AP6095*($AG6095+$AE6095)*$BF$1*$O6095</f>
        <v>0</v>
      </c>
      <c r="BG6095" s="18">
        <f>+AQ6095*($AK6095+$AI6095)*$BF$1*$O6095</f>
        <v>0</v>
      </c>
      <c r="BH6095" s="18">
        <f>+AR6095*$AM6095*$BF$1*$O6095</f>
        <v>0</v>
      </c>
      <c r="BI6095" s="18">
        <f>+AS6095*$AO6095*$BF$1*$O6095</f>
        <v>0</v>
      </c>
      <c r="BJ6095" s="18">
        <f>+$BF$1*AT6095*(AF6095+AD6095)*$O6095</f>
        <v>0</v>
      </c>
      <c r="BK6095" s="18">
        <f>+$BF$1*AU6095*(AH6095+AJ6095)*$O6095</f>
        <v>0</v>
      </c>
      <c r="BL6095" s="18">
        <f>+AV6095*AL6095*$BF$1*$O6095</f>
        <v>0</v>
      </c>
      <c r="BM6095" s="18">
        <f>+$BF$1*AW6095*AN6095*$O6095</f>
        <v>0</v>
      </c>
      <c r="BN6095" s="18">
        <f>SUM(AX6095:BE6095)</f>
        <v>39665673.961348988</v>
      </c>
      <c r="BO6095" s="18">
        <f>SUM(BF6095:BM6095)</f>
        <v>0</v>
      </c>
      <c r="BP6095" s="36">
        <f>ROUND((BO6095+BN6095),0)</f>
        <v>39665674</v>
      </c>
      <c r="BQ6095" s="33" t="s">
        <v>11411</v>
      </c>
    </row>
    <row r="6096" spans="1:69" s="33" customFormat="1" x14ac:dyDescent="0.25">
      <c r="A6096" s="34" t="s">
        <v>7200</v>
      </c>
      <c r="B6096" s="33" t="s">
        <v>290</v>
      </c>
      <c r="C6096" s="34">
        <v>3798</v>
      </c>
      <c r="D6096" s="33" t="s">
        <v>7200</v>
      </c>
      <c r="E6096" s="33" t="s">
        <v>6848</v>
      </c>
      <c r="F6096" s="33" t="s">
        <v>2984</v>
      </c>
      <c r="G6096" s="34">
        <v>352</v>
      </c>
      <c r="H6096" s="34">
        <v>252250000421</v>
      </c>
      <c r="I6096" s="33" t="s">
        <v>9702</v>
      </c>
      <c r="J6096" s="33">
        <v>1</v>
      </c>
      <c r="K6096" s="22">
        <v>82.298614674191896</v>
      </c>
      <c r="L6096" s="16"/>
      <c r="M6096" s="16">
        <f>+K6096/$M$1</f>
        <v>5.7651380411758524</v>
      </c>
      <c r="N6096" s="16">
        <f>+(M6096-$N$2)/($N$1-$N$2)</f>
        <v>0.8551998546402535</v>
      </c>
      <c r="O6096" s="35">
        <f>1+N6096</f>
        <v>1.8551998546402535</v>
      </c>
      <c r="P6096" s="17">
        <f>SUM(Q6096:AB6096)</f>
        <v>230</v>
      </c>
      <c r="Q6096" s="17">
        <v>0</v>
      </c>
      <c r="R6096" s="17">
        <v>0</v>
      </c>
      <c r="S6096" s="17">
        <v>15</v>
      </c>
      <c r="T6096" s="17">
        <v>0</v>
      </c>
      <c r="U6096" s="17">
        <v>96</v>
      </c>
      <c r="V6096" s="17">
        <v>0</v>
      </c>
      <c r="W6096" s="17">
        <v>79</v>
      </c>
      <c r="X6096" s="17">
        <v>0</v>
      </c>
      <c r="Y6096" s="17">
        <v>40</v>
      </c>
      <c r="Z6096" s="17">
        <v>0</v>
      </c>
      <c r="AA6096" s="17">
        <v>0</v>
      </c>
      <c r="AB6096" s="17">
        <v>0</v>
      </c>
      <c r="AC6096" s="17">
        <f>SUM(AF6096:AO6096)</f>
        <v>0</v>
      </c>
      <c r="AD6096" s="17">
        <v>0</v>
      </c>
      <c r="AE6096" s="17">
        <v>0</v>
      </c>
      <c r="AF6096" s="17">
        <v>0</v>
      </c>
      <c r="AG6096" s="17">
        <v>0</v>
      </c>
      <c r="AH6096" s="17">
        <v>0</v>
      </c>
      <c r="AI6096" s="17">
        <v>0</v>
      </c>
      <c r="AJ6096" s="17">
        <v>0</v>
      </c>
      <c r="AK6096" s="17">
        <v>0</v>
      </c>
      <c r="AL6096" s="17">
        <v>0</v>
      </c>
      <c r="AM6096" s="17">
        <v>0</v>
      </c>
      <c r="AN6096" s="17">
        <v>0</v>
      </c>
      <c r="AO6096" s="17">
        <v>0</v>
      </c>
      <c r="AP6096" s="18">
        <f>+'Per Cápita'!$E$4</f>
        <v>83816</v>
      </c>
      <c r="AQ6096" s="18">
        <f>+'Per Cápita'!$E$5</f>
        <v>74019</v>
      </c>
      <c r="AR6096" s="18">
        <f>+'Per Cápita'!$E$6</f>
        <v>111028</v>
      </c>
      <c r="AS6096" s="18">
        <f>+'Per Cápita'!$E$7</f>
        <v>136064</v>
      </c>
      <c r="AT6096" s="18">
        <f>+'Per Cápita'!$F$4</f>
        <v>103408</v>
      </c>
      <c r="AU6096" s="18">
        <f>+'Per Cápita'!$F$5</f>
        <v>90347</v>
      </c>
      <c r="AV6096" s="18">
        <f>+'Per Cápita'!$F$6</f>
        <v>138242</v>
      </c>
      <c r="AW6096" s="18">
        <f>+'Per Cápita'!$F$7</f>
        <v>166544</v>
      </c>
      <c r="AX6096" s="18">
        <f>+AP6096*($T6096+$R6096)*$O6096</f>
        <v>0</v>
      </c>
      <c r="AY6096" s="18">
        <f>+AQ6096*($V6096+$X6096)*$O6096</f>
        <v>0</v>
      </c>
      <c r="AZ6096" s="18">
        <f>+AR6096*$Z6096*$O6096</f>
        <v>0</v>
      </c>
      <c r="BA6096" s="18">
        <f>+AS6096*$AB6096*$O6096</f>
        <v>0</v>
      </c>
      <c r="BB6096" s="18">
        <f>+AT6096*(S6096+Q6096)*$O6096</f>
        <v>2877637.5985295898</v>
      </c>
      <c r="BC6096" s="18">
        <f>+AU6096*(U6096+W6096)*$O6096</f>
        <v>29332054.721757021</v>
      </c>
      <c r="BD6096" s="18">
        <f>+AV6096*Y6096*$O6096</f>
        <v>10258661.532207116</v>
      </c>
      <c r="BE6096" s="18">
        <f>+AW6096*AA6096*$O6096</f>
        <v>0</v>
      </c>
      <c r="BF6096" s="18">
        <f>+AP6096*($AG6096+$AE6096)*$BF$1*$O6096</f>
        <v>0</v>
      </c>
      <c r="BG6096" s="18">
        <f>+AQ6096*($AK6096+$AI6096)*$BF$1*$O6096</f>
        <v>0</v>
      </c>
      <c r="BH6096" s="18">
        <f>+AR6096*$AM6096*$BF$1*$O6096</f>
        <v>0</v>
      </c>
      <c r="BI6096" s="18">
        <f>+AS6096*$AO6096*$BF$1*$O6096</f>
        <v>0</v>
      </c>
      <c r="BJ6096" s="18">
        <f>+$BF$1*AT6096*(AF6096+AD6096)*$O6096</f>
        <v>0</v>
      </c>
      <c r="BK6096" s="18">
        <f>+$BF$1*AU6096*(AH6096+AJ6096)*$O6096</f>
        <v>0</v>
      </c>
      <c r="BL6096" s="18">
        <f>+AV6096*AL6096*$BF$1*$O6096</f>
        <v>0</v>
      </c>
      <c r="BM6096" s="18">
        <f>+$BF$1*AW6096*AN6096*$O6096</f>
        <v>0</v>
      </c>
      <c r="BN6096" s="18">
        <f>SUM(AX6096:BE6096)</f>
        <v>42468353.852493726</v>
      </c>
      <c r="BO6096" s="18">
        <f>SUM(BF6096:BM6096)</f>
        <v>0</v>
      </c>
      <c r="BP6096" s="36">
        <f>ROUND((BO6096+BN6096),0)</f>
        <v>42468354</v>
      </c>
      <c r="BQ6096" s="33" t="s">
        <v>11411</v>
      </c>
    </row>
    <row r="6097" spans="1:69" s="33" customFormat="1" x14ac:dyDescent="0.25">
      <c r="A6097" s="34" t="s">
        <v>7200</v>
      </c>
      <c r="B6097" s="33" t="s">
        <v>290</v>
      </c>
      <c r="C6097" s="34">
        <v>3798</v>
      </c>
      <c r="D6097" s="33" t="s">
        <v>7200</v>
      </c>
      <c r="E6097" s="33" t="s">
        <v>6848</v>
      </c>
      <c r="F6097" s="33" t="s">
        <v>2984</v>
      </c>
      <c r="G6097" s="34">
        <v>995</v>
      </c>
      <c r="H6097" s="34">
        <v>252250000676</v>
      </c>
      <c r="I6097" s="33" t="s">
        <v>5605</v>
      </c>
      <c r="J6097" s="33">
        <v>1</v>
      </c>
      <c r="K6097" s="22">
        <v>82.298614674191896</v>
      </c>
      <c r="L6097" s="16"/>
      <c r="M6097" s="16">
        <f>+K6097/$M$1</f>
        <v>5.7651380411758524</v>
      </c>
      <c r="N6097" s="16">
        <f>+(M6097-$N$2)/($N$1-$N$2)</f>
        <v>0.8551998546402535</v>
      </c>
      <c r="O6097" s="35">
        <f>1+N6097</f>
        <v>1.8551998546402535</v>
      </c>
      <c r="P6097" s="17">
        <f>SUM(Q6097:AB6097)</f>
        <v>321</v>
      </c>
      <c r="Q6097" s="17">
        <v>0</v>
      </c>
      <c r="R6097" s="17">
        <v>0</v>
      </c>
      <c r="S6097" s="17">
        <v>11</v>
      </c>
      <c r="T6097" s="17">
        <v>0</v>
      </c>
      <c r="U6097" s="17">
        <v>183</v>
      </c>
      <c r="V6097" s="17">
        <v>0</v>
      </c>
      <c r="W6097" s="17">
        <v>87</v>
      </c>
      <c r="X6097" s="17">
        <v>0</v>
      </c>
      <c r="Y6097" s="17">
        <v>40</v>
      </c>
      <c r="Z6097" s="17">
        <v>0</v>
      </c>
      <c r="AA6097" s="17">
        <v>0</v>
      </c>
      <c r="AB6097" s="17">
        <v>0</v>
      </c>
      <c r="AC6097" s="17">
        <f>SUM(AF6097:AO6097)</f>
        <v>0</v>
      </c>
      <c r="AD6097" s="17">
        <v>0</v>
      </c>
      <c r="AE6097" s="17">
        <v>0</v>
      </c>
      <c r="AF6097" s="17">
        <v>0</v>
      </c>
      <c r="AG6097" s="17">
        <v>0</v>
      </c>
      <c r="AH6097" s="17">
        <v>0</v>
      </c>
      <c r="AI6097" s="17">
        <v>0</v>
      </c>
      <c r="AJ6097" s="17">
        <v>0</v>
      </c>
      <c r="AK6097" s="17">
        <v>0</v>
      </c>
      <c r="AL6097" s="17">
        <v>0</v>
      </c>
      <c r="AM6097" s="17">
        <v>0</v>
      </c>
      <c r="AN6097" s="17">
        <v>0</v>
      </c>
      <c r="AO6097" s="17">
        <v>0</v>
      </c>
      <c r="AP6097" s="18">
        <f>+'Per Cápita'!$E$4</f>
        <v>83816</v>
      </c>
      <c r="AQ6097" s="18">
        <f>+'Per Cápita'!$E$5</f>
        <v>74019</v>
      </c>
      <c r="AR6097" s="18">
        <f>+'Per Cápita'!$E$6</f>
        <v>111028</v>
      </c>
      <c r="AS6097" s="18">
        <f>+'Per Cápita'!$E$7</f>
        <v>136064</v>
      </c>
      <c r="AT6097" s="18">
        <f>+'Per Cápita'!$F$4</f>
        <v>103408</v>
      </c>
      <c r="AU6097" s="18">
        <f>+'Per Cápita'!$F$5</f>
        <v>90347</v>
      </c>
      <c r="AV6097" s="18">
        <f>+'Per Cápita'!$F$6</f>
        <v>138242</v>
      </c>
      <c r="AW6097" s="18">
        <f>+'Per Cápita'!$F$7</f>
        <v>166544</v>
      </c>
      <c r="AX6097" s="18">
        <f>+AP6097*($T6097+$R6097)*$O6097</f>
        <v>0</v>
      </c>
      <c r="AY6097" s="18">
        <f>+AQ6097*($V6097+$X6097)*$O6097</f>
        <v>0</v>
      </c>
      <c r="AZ6097" s="18">
        <f>+AR6097*$Z6097*$O6097</f>
        <v>0</v>
      </c>
      <c r="BA6097" s="18">
        <f>+AS6097*$AB6097*$O6097</f>
        <v>0</v>
      </c>
      <c r="BB6097" s="18">
        <f>+AT6097*(S6097+Q6097)*$O6097</f>
        <v>2110267.5722550326</v>
      </c>
      <c r="BC6097" s="18">
        <f>+AU6097*(U6097+W6097)*$O6097</f>
        <v>45255170.142139405</v>
      </c>
      <c r="BD6097" s="18">
        <f>+AV6097*Y6097*$O6097</f>
        <v>10258661.532207116</v>
      </c>
      <c r="BE6097" s="18">
        <f>+AW6097*AA6097*$O6097</f>
        <v>0</v>
      </c>
      <c r="BF6097" s="18">
        <f>+AP6097*($AG6097+$AE6097)*$BF$1*$O6097</f>
        <v>0</v>
      </c>
      <c r="BG6097" s="18">
        <f>+AQ6097*($AK6097+$AI6097)*$BF$1*$O6097</f>
        <v>0</v>
      </c>
      <c r="BH6097" s="18">
        <f>+AR6097*$AM6097*$BF$1*$O6097</f>
        <v>0</v>
      </c>
      <c r="BI6097" s="18">
        <f>+AS6097*$AO6097*$BF$1*$O6097</f>
        <v>0</v>
      </c>
      <c r="BJ6097" s="18">
        <f>+$BF$1*AT6097*(AF6097+AD6097)*$O6097</f>
        <v>0</v>
      </c>
      <c r="BK6097" s="18">
        <f>+$BF$1*AU6097*(AH6097+AJ6097)*$O6097</f>
        <v>0</v>
      </c>
      <c r="BL6097" s="18">
        <f>+AV6097*AL6097*$BF$1*$O6097</f>
        <v>0</v>
      </c>
      <c r="BM6097" s="18">
        <f>+$BF$1*AW6097*AN6097*$O6097</f>
        <v>0</v>
      </c>
      <c r="BN6097" s="18">
        <f>SUM(AX6097:BE6097)</f>
        <v>57624099.246601552</v>
      </c>
      <c r="BO6097" s="18">
        <f>SUM(BF6097:BM6097)</f>
        <v>0</v>
      </c>
      <c r="BP6097" s="36">
        <f>ROUND((BO6097+BN6097),0)</f>
        <v>57624099</v>
      </c>
      <c r="BQ6097" s="33" t="s">
        <v>11411</v>
      </c>
    </row>
    <row r="6098" spans="1:69" s="33" customFormat="1" x14ac:dyDescent="0.25">
      <c r="A6098" s="34" t="s">
        <v>7200</v>
      </c>
      <c r="B6098" s="33" t="s">
        <v>290</v>
      </c>
      <c r="C6098" s="34">
        <v>3798</v>
      </c>
      <c r="D6098" s="33" t="s">
        <v>7200</v>
      </c>
      <c r="E6098" s="33" t="s">
        <v>6403</v>
      </c>
      <c r="F6098" s="33" t="s">
        <v>2872</v>
      </c>
      <c r="G6098" s="34">
        <v>273</v>
      </c>
      <c r="H6098" s="34">
        <v>252250000722</v>
      </c>
      <c r="I6098" s="33" t="s">
        <v>9703</v>
      </c>
      <c r="J6098" s="33">
        <v>1</v>
      </c>
      <c r="K6098" s="22">
        <v>58.155759100185087</v>
      </c>
      <c r="L6098" s="16"/>
      <c r="M6098" s="16">
        <f>+K6098/$M$1</f>
        <v>4.0738957809829976</v>
      </c>
      <c r="N6098" s="16">
        <f>+(M6098-$N$2)/($N$1-$N$2)</f>
        <v>0.59937454938741497</v>
      </c>
      <c r="O6098" s="35">
        <f>1+N6098</f>
        <v>1.599374549387415</v>
      </c>
      <c r="P6098" s="17">
        <f>SUM(Q6098:AB6098)</f>
        <v>401</v>
      </c>
      <c r="Q6098" s="17">
        <v>0</v>
      </c>
      <c r="R6098" s="17">
        <v>0</v>
      </c>
      <c r="S6098" s="17">
        <v>32</v>
      </c>
      <c r="T6098" s="17">
        <v>0</v>
      </c>
      <c r="U6098" s="17">
        <v>267</v>
      </c>
      <c r="V6098" s="17">
        <v>0</v>
      </c>
      <c r="W6098" s="17">
        <v>87</v>
      </c>
      <c r="X6098" s="17">
        <v>0</v>
      </c>
      <c r="Y6098" s="17">
        <v>13</v>
      </c>
      <c r="Z6098" s="17">
        <v>0</v>
      </c>
      <c r="AA6098" s="17">
        <v>2</v>
      </c>
      <c r="AB6098" s="17">
        <v>0</v>
      </c>
      <c r="AC6098" s="17">
        <f>SUM(AF6098:AO6098)</f>
        <v>0</v>
      </c>
      <c r="AD6098" s="17">
        <v>0</v>
      </c>
      <c r="AE6098" s="17">
        <v>0</v>
      </c>
      <c r="AF6098" s="17">
        <v>0</v>
      </c>
      <c r="AG6098" s="17">
        <v>0</v>
      </c>
      <c r="AH6098" s="17">
        <v>0</v>
      </c>
      <c r="AI6098" s="17">
        <v>0</v>
      </c>
      <c r="AJ6098" s="17">
        <v>0</v>
      </c>
      <c r="AK6098" s="17">
        <v>0</v>
      </c>
      <c r="AL6098" s="17">
        <v>0</v>
      </c>
      <c r="AM6098" s="17">
        <v>0</v>
      </c>
      <c r="AN6098" s="17">
        <v>0</v>
      </c>
      <c r="AO6098" s="17">
        <v>0</v>
      </c>
      <c r="AP6098" s="18">
        <f>+'Per Cápita'!$E$4</f>
        <v>83816</v>
      </c>
      <c r="AQ6098" s="18">
        <f>+'Per Cápita'!$E$5</f>
        <v>74019</v>
      </c>
      <c r="AR6098" s="18">
        <f>+'Per Cápita'!$E$6</f>
        <v>111028</v>
      </c>
      <c r="AS6098" s="18">
        <f>+'Per Cápita'!$E$7</f>
        <v>136064</v>
      </c>
      <c r="AT6098" s="18">
        <f>+'Per Cápita'!$F$4</f>
        <v>103408</v>
      </c>
      <c r="AU6098" s="18">
        <f>+'Per Cápita'!$F$5</f>
        <v>90347</v>
      </c>
      <c r="AV6098" s="18">
        <f>+'Per Cápita'!$F$6</f>
        <v>138242</v>
      </c>
      <c r="AW6098" s="18">
        <f>+'Per Cápita'!$F$7</f>
        <v>166544</v>
      </c>
      <c r="AX6098" s="18">
        <f>+AP6098*($T6098+$R6098)*$O6098</f>
        <v>0</v>
      </c>
      <c r="AY6098" s="18">
        <f>+AQ6098*($V6098+$X6098)*$O6098</f>
        <v>0</v>
      </c>
      <c r="AZ6098" s="18">
        <f>+AR6098*$Z6098*$O6098</f>
        <v>0</v>
      </c>
      <c r="BA6098" s="18">
        <f>+AS6098*$AB6098*$O6098</f>
        <v>0</v>
      </c>
      <c r="BB6098" s="18">
        <f>+AT6098*(S6098+Q6098)*$O6098</f>
        <v>5292419.9488977222</v>
      </c>
      <c r="BC6098" s="18">
        <f>+AU6098*(U6098+W6098)*$O6098</f>
        <v>51152537.114380695</v>
      </c>
      <c r="BD6098" s="18">
        <f>+AV6098*Y6098*$O6098</f>
        <v>2874309.5739333951</v>
      </c>
      <c r="BE6098" s="18">
        <f>+AW6098*AA6098*$O6098</f>
        <v>532732.46990635525</v>
      </c>
      <c r="BF6098" s="18">
        <f>+AP6098*($AG6098+$AE6098)*$BF$1*$O6098</f>
        <v>0</v>
      </c>
      <c r="BG6098" s="18">
        <f>+AQ6098*($AK6098+$AI6098)*$BF$1*$O6098</f>
        <v>0</v>
      </c>
      <c r="BH6098" s="18">
        <f>+AR6098*$AM6098*$BF$1*$O6098</f>
        <v>0</v>
      </c>
      <c r="BI6098" s="18">
        <f>+AS6098*$AO6098*$BF$1*$O6098</f>
        <v>0</v>
      </c>
      <c r="BJ6098" s="18">
        <f>+$BF$1*AT6098*(AF6098+AD6098)*$O6098</f>
        <v>0</v>
      </c>
      <c r="BK6098" s="18">
        <f>+$BF$1*AU6098*(AH6098+AJ6098)*$O6098</f>
        <v>0</v>
      </c>
      <c r="BL6098" s="18">
        <f>+AV6098*AL6098*$BF$1*$O6098</f>
        <v>0</v>
      </c>
      <c r="BM6098" s="18">
        <f>+$BF$1*AW6098*AN6098*$O6098</f>
        <v>0</v>
      </c>
      <c r="BN6098" s="18">
        <f>SUM(AX6098:BE6098)</f>
        <v>59851999.10711816</v>
      </c>
      <c r="BO6098" s="18">
        <f>SUM(BF6098:BM6098)</f>
        <v>0</v>
      </c>
      <c r="BP6098" s="36">
        <f>ROUND((BO6098+BN6098),0)</f>
        <v>59851999</v>
      </c>
      <c r="BQ6098" s="33" t="s">
        <v>11411</v>
      </c>
    </row>
    <row r="6099" spans="1:69" s="33" customFormat="1" x14ac:dyDescent="0.25">
      <c r="A6099" s="34" t="s">
        <v>7200</v>
      </c>
      <c r="B6099" s="33" t="s">
        <v>290</v>
      </c>
      <c r="C6099" s="34">
        <v>3798</v>
      </c>
      <c r="D6099" s="33" t="s">
        <v>7200</v>
      </c>
      <c r="E6099" s="33" t="s">
        <v>6403</v>
      </c>
      <c r="F6099" s="33" t="s">
        <v>2872</v>
      </c>
      <c r="G6099" s="34">
        <v>162037</v>
      </c>
      <c r="H6099" s="34">
        <v>252250000757</v>
      </c>
      <c r="I6099" s="33" t="s">
        <v>9704</v>
      </c>
      <c r="J6099" s="33">
        <v>1</v>
      </c>
      <c r="K6099" s="22">
        <v>58.155759100185087</v>
      </c>
      <c r="L6099" s="16"/>
      <c r="M6099" s="16">
        <f>+K6099/$M$1</f>
        <v>4.0738957809829976</v>
      </c>
      <c r="N6099" s="16">
        <f>+(M6099-$N$2)/($N$1-$N$2)</f>
        <v>0.59937454938741497</v>
      </c>
      <c r="O6099" s="35">
        <f>1+N6099</f>
        <v>1.599374549387415</v>
      </c>
      <c r="P6099" s="17">
        <f>SUM(Q6099:AB6099)</f>
        <v>236</v>
      </c>
      <c r="Q6099" s="17">
        <v>0</v>
      </c>
      <c r="R6099" s="17">
        <v>0</v>
      </c>
      <c r="S6099" s="17">
        <v>11</v>
      </c>
      <c r="T6099" s="17">
        <v>0</v>
      </c>
      <c r="U6099" s="17">
        <v>216</v>
      </c>
      <c r="V6099" s="17">
        <v>0</v>
      </c>
      <c r="W6099" s="17">
        <v>9</v>
      </c>
      <c r="X6099" s="17">
        <v>0</v>
      </c>
      <c r="Y6099" s="17">
        <v>0</v>
      </c>
      <c r="Z6099" s="17">
        <v>0</v>
      </c>
      <c r="AA6099" s="17">
        <v>0</v>
      </c>
      <c r="AB6099" s="17">
        <v>0</v>
      </c>
      <c r="AC6099" s="17">
        <f>SUM(AF6099:AO6099)</f>
        <v>0</v>
      </c>
      <c r="AD6099" s="17">
        <v>0</v>
      </c>
      <c r="AE6099" s="17">
        <v>0</v>
      </c>
      <c r="AF6099" s="17">
        <v>0</v>
      </c>
      <c r="AG6099" s="17">
        <v>0</v>
      </c>
      <c r="AH6099" s="17">
        <v>0</v>
      </c>
      <c r="AI6099" s="17">
        <v>0</v>
      </c>
      <c r="AJ6099" s="17">
        <v>0</v>
      </c>
      <c r="AK6099" s="17">
        <v>0</v>
      </c>
      <c r="AL6099" s="17">
        <v>0</v>
      </c>
      <c r="AM6099" s="17">
        <v>0</v>
      </c>
      <c r="AN6099" s="17">
        <v>0</v>
      </c>
      <c r="AO6099" s="17">
        <v>0</v>
      </c>
      <c r="AP6099" s="18">
        <f>+'Per Cápita'!$E$4</f>
        <v>83816</v>
      </c>
      <c r="AQ6099" s="18">
        <f>+'Per Cápita'!$E$5</f>
        <v>74019</v>
      </c>
      <c r="AR6099" s="18">
        <f>+'Per Cápita'!$E$6</f>
        <v>111028</v>
      </c>
      <c r="AS6099" s="18">
        <f>+'Per Cápita'!$E$7</f>
        <v>136064</v>
      </c>
      <c r="AT6099" s="18">
        <f>+'Per Cápita'!$F$4</f>
        <v>103408</v>
      </c>
      <c r="AU6099" s="18">
        <f>+'Per Cápita'!$F$5</f>
        <v>90347</v>
      </c>
      <c r="AV6099" s="18">
        <f>+'Per Cápita'!$F$6</f>
        <v>138242</v>
      </c>
      <c r="AW6099" s="18">
        <f>+'Per Cápita'!$F$7</f>
        <v>166544</v>
      </c>
      <c r="AX6099" s="18">
        <f>+AP6099*($T6099+$R6099)*$O6099</f>
        <v>0</v>
      </c>
      <c r="AY6099" s="18">
        <f>+AQ6099*($V6099+$X6099)*$O6099</f>
        <v>0</v>
      </c>
      <c r="AZ6099" s="18">
        <f>+AR6099*$Z6099*$O6099</f>
        <v>0</v>
      </c>
      <c r="BA6099" s="18">
        <f>+AS6099*$AB6099*$O6099</f>
        <v>0</v>
      </c>
      <c r="BB6099" s="18">
        <f>+AT6099*(S6099+Q6099)*$O6099</f>
        <v>1819269.357433592</v>
      </c>
      <c r="BC6099" s="18">
        <f>+AU6099*(U6099+W6099)*$O6099</f>
        <v>32512205.793038577</v>
      </c>
      <c r="BD6099" s="18">
        <f>+AV6099*Y6099*$O6099</f>
        <v>0</v>
      </c>
      <c r="BE6099" s="18">
        <f>+AW6099*AA6099*$O6099</f>
        <v>0</v>
      </c>
      <c r="BF6099" s="18">
        <f>+AP6099*($AG6099+$AE6099)*$BF$1*$O6099</f>
        <v>0</v>
      </c>
      <c r="BG6099" s="18">
        <f>+AQ6099*($AK6099+$AI6099)*$BF$1*$O6099</f>
        <v>0</v>
      </c>
      <c r="BH6099" s="18">
        <f>+AR6099*$AM6099*$BF$1*$O6099</f>
        <v>0</v>
      </c>
      <c r="BI6099" s="18">
        <f>+AS6099*$AO6099*$BF$1*$O6099</f>
        <v>0</v>
      </c>
      <c r="BJ6099" s="18">
        <f>+$BF$1*AT6099*(AF6099+AD6099)*$O6099</f>
        <v>0</v>
      </c>
      <c r="BK6099" s="18">
        <f>+$BF$1*AU6099*(AH6099+AJ6099)*$O6099</f>
        <v>0</v>
      </c>
      <c r="BL6099" s="18">
        <f>+AV6099*AL6099*$BF$1*$O6099</f>
        <v>0</v>
      </c>
      <c r="BM6099" s="18">
        <f>+$BF$1*AW6099*AN6099*$O6099</f>
        <v>0</v>
      </c>
      <c r="BN6099" s="18">
        <f>SUM(AX6099:BE6099)</f>
        <v>34331475.150472172</v>
      </c>
      <c r="BO6099" s="18">
        <f>SUM(BF6099:BM6099)</f>
        <v>0</v>
      </c>
      <c r="BP6099" s="36">
        <f>ROUND((BO6099+BN6099),0)</f>
        <v>34331475</v>
      </c>
      <c r="BQ6099" s="33" t="s">
        <v>11411</v>
      </c>
    </row>
    <row r="6100" spans="1:69" s="33" customFormat="1" x14ac:dyDescent="0.25">
      <c r="A6100" s="34" t="s">
        <v>7200</v>
      </c>
      <c r="B6100" s="33" t="s">
        <v>290</v>
      </c>
      <c r="C6100" s="34">
        <v>3798</v>
      </c>
      <c r="D6100" s="33" t="s">
        <v>7200</v>
      </c>
      <c r="E6100" s="33" t="s">
        <v>6403</v>
      </c>
      <c r="F6100" s="33" t="s">
        <v>2872</v>
      </c>
      <c r="G6100" s="34">
        <v>277</v>
      </c>
      <c r="H6100" s="34">
        <v>252250000820</v>
      </c>
      <c r="I6100" s="33" t="s">
        <v>2740</v>
      </c>
      <c r="J6100" s="33">
        <v>1</v>
      </c>
      <c r="K6100" s="22">
        <v>58.155759100185087</v>
      </c>
      <c r="L6100" s="16"/>
      <c r="M6100" s="16">
        <f>+K6100/$M$1</f>
        <v>4.0738957809829976</v>
      </c>
      <c r="N6100" s="16">
        <f>+(M6100-$N$2)/($N$1-$N$2)</f>
        <v>0.59937454938741497</v>
      </c>
      <c r="O6100" s="35">
        <f>1+N6100</f>
        <v>1.599374549387415</v>
      </c>
      <c r="P6100" s="17">
        <f>SUM(Q6100:AB6100)</f>
        <v>256</v>
      </c>
      <c r="Q6100" s="17">
        <v>0</v>
      </c>
      <c r="R6100" s="17">
        <v>0</v>
      </c>
      <c r="S6100" s="17">
        <v>22</v>
      </c>
      <c r="T6100" s="17">
        <v>0</v>
      </c>
      <c r="U6100" s="17">
        <v>198</v>
      </c>
      <c r="V6100" s="17">
        <v>0</v>
      </c>
      <c r="W6100" s="17">
        <v>36</v>
      </c>
      <c r="X6100" s="17">
        <v>0</v>
      </c>
      <c r="Y6100" s="17">
        <v>0</v>
      </c>
      <c r="Z6100" s="17">
        <v>0</v>
      </c>
      <c r="AA6100" s="17">
        <v>0</v>
      </c>
      <c r="AB6100" s="17">
        <v>0</v>
      </c>
      <c r="AC6100" s="17">
        <f>SUM(AF6100:AO6100)</f>
        <v>0</v>
      </c>
      <c r="AD6100" s="17">
        <v>0</v>
      </c>
      <c r="AE6100" s="17">
        <v>0</v>
      </c>
      <c r="AF6100" s="17">
        <v>0</v>
      </c>
      <c r="AG6100" s="17">
        <v>0</v>
      </c>
      <c r="AH6100" s="17">
        <v>0</v>
      </c>
      <c r="AI6100" s="17">
        <v>0</v>
      </c>
      <c r="AJ6100" s="17">
        <v>0</v>
      </c>
      <c r="AK6100" s="17">
        <v>0</v>
      </c>
      <c r="AL6100" s="17">
        <v>0</v>
      </c>
      <c r="AM6100" s="17">
        <v>0</v>
      </c>
      <c r="AN6100" s="17">
        <v>0</v>
      </c>
      <c r="AO6100" s="17">
        <v>0</v>
      </c>
      <c r="AP6100" s="18">
        <f>+'Per Cápita'!$E$4</f>
        <v>83816</v>
      </c>
      <c r="AQ6100" s="18">
        <f>+'Per Cápita'!$E$5</f>
        <v>74019</v>
      </c>
      <c r="AR6100" s="18">
        <f>+'Per Cápita'!$E$6</f>
        <v>111028</v>
      </c>
      <c r="AS6100" s="18">
        <f>+'Per Cápita'!$E$7</f>
        <v>136064</v>
      </c>
      <c r="AT6100" s="18">
        <f>+'Per Cápita'!$F$4</f>
        <v>103408</v>
      </c>
      <c r="AU6100" s="18">
        <f>+'Per Cápita'!$F$5</f>
        <v>90347</v>
      </c>
      <c r="AV6100" s="18">
        <f>+'Per Cápita'!$F$6</f>
        <v>138242</v>
      </c>
      <c r="AW6100" s="18">
        <f>+'Per Cápita'!$F$7</f>
        <v>166544</v>
      </c>
      <c r="AX6100" s="18">
        <f>+AP6100*($T6100+$R6100)*$O6100</f>
        <v>0</v>
      </c>
      <c r="AY6100" s="18">
        <f>+AQ6100*($V6100+$X6100)*$O6100</f>
        <v>0</v>
      </c>
      <c r="AZ6100" s="18">
        <f>+AR6100*$Z6100*$O6100</f>
        <v>0</v>
      </c>
      <c r="BA6100" s="18">
        <f>+AS6100*$AB6100*$O6100</f>
        <v>0</v>
      </c>
      <c r="BB6100" s="18">
        <f>+AT6100*(S6100+Q6100)*$O6100</f>
        <v>3638538.7148671839</v>
      </c>
      <c r="BC6100" s="18">
        <f>+AU6100*(U6100+W6100)*$O6100</f>
        <v>33812694.02476012</v>
      </c>
      <c r="BD6100" s="18">
        <f>+AV6100*Y6100*$O6100</f>
        <v>0</v>
      </c>
      <c r="BE6100" s="18">
        <f>+AW6100*AA6100*$O6100</f>
        <v>0</v>
      </c>
      <c r="BF6100" s="18">
        <f>+AP6100*($AG6100+$AE6100)*$BF$1*$O6100</f>
        <v>0</v>
      </c>
      <c r="BG6100" s="18">
        <f>+AQ6100*($AK6100+$AI6100)*$BF$1*$O6100</f>
        <v>0</v>
      </c>
      <c r="BH6100" s="18">
        <f>+AR6100*$AM6100*$BF$1*$O6100</f>
        <v>0</v>
      </c>
      <c r="BI6100" s="18">
        <f>+AS6100*$AO6100*$BF$1*$O6100</f>
        <v>0</v>
      </c>
      <c r="BJ6100" s="18">
        <f>+$BF$1*AT6100*(AF6100+AD6100)*$O6100</f>
        <v>0</v>
      </c>
      <c r="BK6100" s="18">
        <f>+$BF$1*AU6100*(AH6100+AJ6100)*$O6100</f>
        <v>0</v>
      </c>
      <c r="BL6100" s="18">
        <f>+AV6100*AL6100*$BF$1*$O6100</f>
        <v>0</v>
      </c>
      <c r="BM6100" s="18">
        <f>+$BF$1*AW6100*AN6100*$O6100</f>
        <v>0</v>
      </c>
      <c r="BN6100" s="18">
        <f>SUM(AX6100:BE6100)</f>
        <v>37451232.739627302</v>
      </c>
      <c r="BO6100" s="18">
        <f>SUM(BF6100:BM6100)</f>
        <v>0</v>
      </c>
      <c r="BP6100" s="36">
        <f>ROUND((BO6100+BN6100),0)</f>
        <v>37451233</v>
      </c>
      <c r="BQ6100" s="33" t="s">
        <v>11411</v>
      </c>
    </row>
    <row r="6101" spans="1:69" s="33" customFormat="1" x14ac:dyDescent="0.25">
      <c r="A6101" s="34" t="s">
        <v>7200</v>
      </c>
      <c r="B6101" s="33" t="s">
        <v>290</v>
      </c>
      <c r="C6101" s="34">
        <v>3798</v>
      </c>
      <c r="D6101" s="33" t="s">
        <v>7200</v>
      </c>
      <c r="E6101" s="33" t="s">
        <v>6848</v>
      </c>
      <c r="F6101" s="33" t="s">
        <v>2984</v>
      </c>
      <c r="G6101" s="34">
        <v>998</v>
      </c>
      <c r="H6101" s="34">
        <v>252250000862</v>
      </c>
      <c r="I6101" s="33" t="s">
        <v>2986</v>
      </c>
      <c r="J6101" s="33">
        <v>1</v>
      </c>
      <c r="K6101" s="22">
        <v>82.298614674191896</v>
      </c>
      <c r="L6101" s="16"/>
      <c r="M6101" s="16">
        <f>+K6101/$M$1</f>
        <v>5.7651380411758524</v>
      </c>
      <c r="N6101" s="16">
        <f>+(M6101-$N$2)/($N$1-$N$2)</f>
        <v>0.8551998546402535</v>
      </c>
      <c r="O6101" s="35">
        <f>1+N6101</f>
        <v>1.8551998546402535</v>
      </c>
      <c r="P6101" s="17">
        <f>SUM(Q6101:AB6101)</f>
        <v>1135</v>
      </c>
      <c r="Q6101" s="17">
        <v>0</v>
      </c>
      <c r="R6101" s="17">
        <v>0</v>
      </c>
      <c r="S6101" s="17">
        <v>5</v>
      </c>
      <c r="T6101" s="17">
        <v>78</v>
      </c>
      <c r="U6101" s="17">
        <v>70</v>
      </c>
      <c r="V6101" s="17">
        <v>527</v>
      </c>
      <c r="W6101" s="17">
        <v>5</v>
      </c>
      <c r="X6101" s="17">
        <v>321</v>
      </c>
      <c r="Y6101" s="17">
        <v>0</v>
      </c>
      <c r="Z6101" s="17">
        <v>129</v>
      </c>
      <c r="AA6101" s="17">
        <v>0</v>
      </c>
      <c r="AB6101" s="17">
        <v>0</v>
      </c>
      <c r="AC6101" s="17">
        <f>SUM(AF6101:AO6101)</f>
        <v>0</v>
      </c>
      <c r="AD6101" s="17">
        <v>0</v>
      </c>
      <c r="AE6101" s="17">
        <v>0</v>
      </c>
      <c r="AF6101" s="17">
        <v>0</v>
      </c>
      <c r="AG6101" s="17">
        <v>0</v>
      </c>
      <c r="AH6101" s="17">
        <v>0</v>
      </c>
      <c r="AI6101" s="17">
        <v>0</v>
      </c>
      <c r="AJ6101" s="17">
        <v>0</v>
      </c>
      <c r="AK6101" s="17">
        <v>0</v>
      </c>
      <c r="AL6101" s="17">
        <v>0</v>
      </c>
      <c r="AM6101" s="17">
        <v>0</v>
      </c>
      <c r="AN6101" s="17">
        <v>0</v>
      </c>
      <c r="AO6101" s="17">
        <v>0</v>
      </c>
      <c r="AP6101" s="18">
        <f>+'Per Cápita'!$E$4</f>
        <v>83816</v>
      </c>
      <c r="AQ6101" s="18">
        <f>+'Per Cápita'!$E$5</f>
        <v>74019</v>
      </c>
      <c r="AR6101" s="18">
        <f>+'Per Cápita'!$E$6</f>
        <v>111028</v>
      </c>
      <c r="AS6101" s="18">
        <f>+'Per Cápita'!$E$7</f>
        <v>136064</v>
      </c>
      <c r="AT6101" s="18">
        <f>+'Per Cápita'!$F$4</f>
        <v>103408</v>
      </c>
      <c r="AU6101" s="18">
        <f>+'Per Cápita'!$F$5</f>
        <v>90347</v>
      </c>
      <c r="AV6101" s="18">
        <f>+'Per Cápita'!$F$6</f>
        <v>138242</v>
      </c>
      <c r="AW6101" s="18">
        <f>+'Per Cápita'!$F$7</f>
        <v>166544</v>
      </c>
      <c r="AX6101" s="18">
        <f>+AP6101*($T6101+$R6101)*$O6101</f>
        <v>12128643.619289145</v>
      </c>
      <c r="AY6101" s="18">
        <f>+AQ6101*($V6101+$X6101)*$O6101</f>
        <v>116447392.25844315</v>
      </c>
      <c r="AZ6101" s="18">
        <f>+AR6101*$Z6101*$O6101</f>
        <v>26571307.700468749</v>
      </c>
      <c r="BA6101" s="18">
        <f>+AS6101*$AB6101*$O6101</f>
        <v>0</v>
      </c>
      <c r="BB6101" s="18">
        <f>+AT6101*(S6101+Q6101)*$O6101</f>
        <v>959212.53284319665</v>
      </c>
      <c r="BC6101" s="18">
        <f>+AU6101*(U6101+W6101)*$O6101</f>
        <v>12570880.595038723</v>
      </c>
      <c r="BD6101" s="18">
        <f>+AV6101*Y6101*$O6101</f>
        <v>0</v>
      </c>
      <c r="BE6101" s="18">
        <f>+AW6101*AA6101*$O6101</f>
        <v>0</v>
      </c>
      <c r="BF6101" s="18">
        <f>+AP6101*($AG6101+$AE6101)*$BF$1*$O6101</f>
        <v>0</v>
      </c>
      <c r="BG6101" s="18">
        <f>+AQ6101*($AK6101+$AI6101)*$BF$1*$O6101</f>
        <v>0</v>
      </c>
      <c r="BH6101" s="18">
        <f>+AR6101*$AM6101*$BF$1*$O6101</f>
        <v>0</v>
      </c>
      <c r="BI6101" s="18">
        <f>+AS6101*$AO6101*$BF$1*$O6101</f>
        <v>0</v>
      </c>
      <c r="BJ6101" s="18">
        <f>+$BF$1*AT6101*(AF6101+AD6101)*$O6101</f>
        <v>0</v>
      </c>
      <c r="BK6101" s="18">
        <f>+$BF$1*AU6101*(AH6101+AJ6101)*$O6101</f>
        <v>0</v>
      </c>
      <c r="BL6101" s="18">
        <f>+AV6101*AL6101*$BF$1*$O6101</f>
        <v>0</v>
      </c>
      <c r="BM6101" s="18">
        <f>+$BF$1*AW6101*AN6101*$O6101</f>
        <v>0</v>
      </c>
      <c r="BN6101" s="18">
        <f>SUM(AX6101:BE6101)</f>
        <v>168677436.70608297</v>
      </c>
      <c r="BO6101" s="18">
        <f>SUM(BF6101:BM6101)</f>
        <v>0</v>
      </c>
      <c r="BP6101" s="36">
        <f>ROUND((BO6101+BN6101),0)</f>
        <v>168677437</v>
      </c>
      <c r="BQ6101" s="33" t="s">
        <v>11411</v>
      </c>
    </row>
    <row r="6102" spans="1:69" s="33" customFormat="1" x14ac:dyDescent="0.25">
      <c r="A6102" s="34" t="s">
        <v>7200</v>
      </c>
      <c r="B6102" s="33" t="s">
        <v>290</v>
      </c>
      <c r="C6102" s="34">
        <v>3798</v>
      </c>
      <c r="D6102" s="33" t="s">
        <v>7200</v>
      </c>
      <c r="E6102" s="33" t="s">
        <v>6403</v>
      </c>
      <c r="F6102" s="33" t="s">
        <v>2872</v>
      </c>
      <c r="G6102" s="34">
        <v>527</v>
      </c>
      <c r="H6102" s="34">
        <v>252250001044</v>
      </c>
      <c r="I6102" s="33" t="s">
        <v>9705</v>
      </c>
      <c r="J6102" s="33">
        <v>1</v>
      </c>
      <c r="K6102" s="22">
        <v>58.155759100185087</v>
      </c>
      <c r="L6102" s="16"/>
      <c r="M6102" s="16">
        <f>+K6102/$M$1</f>
        <v>4.0738957809829976</v>
      </c>
      <c r="N6102" s="16">
        <f>+(M6102-$N$2)/($N$1-$N$2)</f>
        <v>0.59937454938741497</v>
      </c>
      <c r="O6102" s="35">
        <f>1+N6102</f>
        <v>1.599374549387415</v>
      </c>
      <c r="P6102" s="17">
        <f>SUM(Q6102:AB6102)</f>
        <v>328</v>
      </c>
      <c r="Q6102" s="17">
        <v>0</v>
      </c>
      <c r="R6102" s="17">
        <v>0</v>
      </c>
      <c r="S6102" s="17">
        <v>42</v>
      </c>
      <c r="T6102" s="17">
        <v>0</v>
      </c>
      <c r="U6102" s="17">
        <v>254</v>
      </c>
      <c r="V6102" s="17">
        <v>0</v>
      </c>
      <c r="W6102" s="17">
        <v>32</v>
      </c>
      <c r="X6102" s="17">
        <v>0</v>
      </c>
      <c r="Y6102" s="17">
        <v>0</v>
      </c>
      <c r="Z6102" s="17">
        <v>0</v>
      </c>
      <c r="AA6102" s="17">
        <v>0</v>
      </c>
      <c r="AB6102" s="17">
        <v>0</v>
      </c>
      <c r="AC6102" s="17">
        <f>SUM(AF6102:AO6102)</f>
        <v>0</v>
      </c>
      <c r="AD6102" s="17">
        <v>0</v>
      </c>
      <c r="AE6102" s="17">
        <v>0</v>
      </c>
      <c r="AF6102" s="17">
        <v>0</v>
      </c>
      <c r="AG6102" s="17">
        <v>0</v>
      </c>
      <c r="AH6102" s="17">
        <v>0</v>
      </c>
      <c r="AI6102" s="17">
        <v>0</v>
      </c>
      <c r="AJ6102" s="17">
        <v>0</v>
      </c>
      <c r="AK6102" s="17">
        <v>0</v>
      </c>
      <c r="AL6102" s="17">
        <v>0</v>
      </c>
      <c r="AM6102" s="17">
        <v>0</v>
      </c>
      <c r="AN6102" s="17">
        <v>0</v>
      </c>
      <c r="AO6102" s="17">
        <v>0</v>
      </c>
      <c r="AP6102" s="18">
        <f>+'Per Cápita'!$E$4</f>
        <v>83816</v>
      </c>
      <c r="AQ6102" s="18">
        <f>+'Per Cápita'!$E$5</f>
        <v>74019</v>
      </c>
      <c r="AR6102" s="18">
        <f>+'Per Cápita'!$E$6</f>
        <v>111028</v>
      </c>
      <c r="AS6102" s="18">
        <f>+'Per Cápita'!$E$7</f>
        <v>136064</v>
      </c>
      <c r="AT6102" s="18">
        <f>+'Per Cápita'!$F$4</f>
        <v>103408</v>
      </c>
      <c r="AU6102" s="18">
        <f>+'Per Cápita'!$F$5</f>
        <v>90347</v>
      </c>
      <c r="AV6102" s="18">
        <f>+'Per Cápita'!$F$6</f>
        <v>138242</v>
      </c>
      <c r="AW6102" s="18">
        <f>+'Per Cápita'!$F$7</f>
        <v>166544</v>
      </c>
      <c r="AX6102" s="18">
        <f>+AP6102*($T6102+$R6102)*$O6102</f>
        <v>0</v>
      </c>
      <c r="AY6102" s="18">
        <f>+AQ6102*($V6102+$X6102)*$O6102</f>
        <v>0</v>
      </c>
      <c r="AZ6102" s="18">
        <f>+AR6102*$Z6102*$O6102</f>
        <v>0</v>
      </c>
      <c r="BA6102" s="18">
        <f>+AS6102*$AB6102*$O6102</f>
        <v>0</v>
      </c>
      <c r="BB6102" s="18">
        <f>+AT6102*(S6102+Q6102)*$O6102</f>
        <v>6946301.1829282595</v>
      </c>
      <c r="BC6102" s="18">
        <f>+AU6102*(U6102+W6102)*$O6102</f>
        <v>41326626.030262366</v>
      </c>
      <c r="BD6102" s="18">
        <f>+AV6102*Y6102*$O6102</f>
        <v>0</v>
      </c>
      <c r="BE6102" s="18">
        <f>+AW6102*AA6102*$O6102</f>
        <v>0</v>
      </c>
      <c r="BF6102" s="18">
        <f>+AP6102*($AG6102+$AE6102)*$BF$1*$O6102</f>
        <v>0</v>
      </c>
      <c r="BG6102" s="18">
        <f>+AQ6102*($AK6102+$AI6102)*$BF$1*$O6102</f>
        <v>0</v>
      </c>
      <c r="BH6102" s="18">
        <f>+AR6102*$AM6102*$BF$1*$O6102</f>
        <v>0</v>
      </c>
      <c r="BI6102" s="18">
        <f>+AS6102*$AO6102*$BF$1*$O6102</f>
        <v>0</v>
      </c>
      <c r="BJ6102" s="18">
        <f>+$BF$1*AT6102*(AF6102+AD6102)*$O6102</f>
        <v>0</v>
      </c>
      <c r="BK6102" s="18">
        <f>+$BF$1*AU6102*(AH6102+AJ6102)*$O6102</f>
        <v>0</v>
      </c>
      <c r="BL6102" s="18">
        <f>+AV6102*AL6102*$BF$1*$O6102</f>
        <v>0</v>
      </c>
      <c r="BM6102" s="18">
        <f>+$BF$1*AW6102*AN6102*$O6102</f>
        <v>0</v>
      </c>
      <c r="BN6102" s="18">
        <f>SUM(AX6102:BE6102)</f>
        <v>48272927.213190623</v>
      </c>
      <c r="BO6102" s="18">
        <f>SUM(BF6102:BM6102)</f>
        <v>0</v>
      </c>
      <c r="BP6102" s="36">
        <f>ROUND((BO6102+BN6102),0)</f>
        <v>48272927</v>
      </c>
      <c r="BQ6102" s="33" t="s">
        <v>11411</v>
      </c>
    </row>
    <row r="6103" spans="1:69" s="33" customFormat="1" x14ac:dyDescent="0.25">
      <c r="A6103" s="34" t="s">
        <v>7200</v>
      </c>
      <c r="B6103" s="33" t="s">
        <v>290</v>
      </c>
      <c r="C6103" s="34">
        <v>3798</v>
      </c>
      <c r="D6103" s="33" t="s">
        <v>7200</v>
      </c>
      <c r="E6103" s="33" t="s">
        <v>6849</v>
      </c>
      <c r="F6103" s="33" t="s">
        <v>2882</v>
      </c>
      <c r="G6103" s="34">
        <v>10815</v>
      </c>
      <c r="H6103" s="34">
        <v>252256000139</v>
      </c>
      <c r="I6103" s="33" t="s">
        <v>992</v>
      </c>
      <c r="J6103" s="33">
        <v>1</v>
      </c>
      <c r="K6103" s="22">
        <v>20.221606648199447</v>
      </c>
      <c r="L6103" s="16"/>
      <c r="M6103" s="16">
        <f>+K6103/$M$1</f>
        <v>1.4165530513818929</v>
      </c>
      <c r="N6103" s="16">
        <f>+(M6103-$N$2)/($N$1-$N$2)</f>
        <v>0.19741231667683121</v>
      </c>
      <c r="O6103" s="35">
        <f>1+N6103</f>
        <v>1.1974123166768311</v>
      </c>
      <c r="P6103" s="17">
        <f>SUM(Q6103:AB6103)</f>
        <v>152</v>
      </c>
      <c r="Q6103" s="17">
        <v>0</v>
      </c>
      <c r="R6103" s="17">
        <v>0</v>
      </c>
      <c r="S6103" s="17">
        <v>11</v>
      </c>
      <c r="T6103" s="17">
        <v>0</v>
      </c>
      <c r="U6103" s="17">
        <v>68</v>
      </c>
      <c r="V6103" s="17">
        <v>0</v>
      </c>
      <c r="W6103" s="17">
        <v>53</v>
      </c>
      <c r="X6103" s="17">
        <v>0</v>
      </c>
      <c r="Y6103" s="17">
        <v>20</v>
      </c>
      <c r="Z6103" s="17">
        <v>0</v>
      </c>
      <c r="AA6103" s="17">
        <v>0</v>
      </c>
      <c r="AB6103" s="17">
        <v>0</v>
      </c>
      <c r="AC6103" s="17">
        <f>SUM(AF6103:AO6103)</f>
        <v>0</v>
      </c>
      <c r="AD6103" s="17">
        <v>0</v>
      </c>
      <c r="AE6103" s="17">
        <v>0</v>
      </c>
      <c r="AF6103" s="17">
        <v>0</v>
      </c>
      <c r="AG6103" s="17">
        <v>0</v>
      </c>
      <c r="AH6103" s="17">
        <v>0</v>
      </c>
      <c r="AI6103" s="17">
        <v>0</v>
      </c>
      <c r="AJ6103" s="17">
        <v>0</v>
      </c>
      <c r="AK6103" s="17">
        <v>0</v>
      </c>
      <c r="AL6103" s="17">
        <v>0</v>
      </c>
      <c r="AM6103" s="17">
        <v>0</v>
      </c>
      <c r="AN6103" s="17">
        <v>0</v>
      </c>
      <c r="AO6103" s="17">
        <v>0</v>
      </c>
      <c r="AP6103" s="18">
        <f>+'Per Cápita'!$E$4</f>
        <v>83816</v>
      </c>
      <c r="AQ6103" s="18">
        <f>+'Per Cápita'!$E$5</f>
        <v>74019</v>
      </c>
      <c r="AR6103" s="18">
        <f>+'Per Cápita'!$E$6</f>
        <v>111028</v>
      </c>
      <c r="AS6103" s="18">
        <f>+'Per Cápita'!$E$7</f>
        <v>136064</v>
      </c>
      <c r="AT6103" s="18">
        <f>+'Per Cápita'!$F$4</f>
        <v>103408</v>
      </c>
      <c r="AU6103" s="18">
        <f>+'Per Cápita'!$F$5</f>
        <v>90347</v>
      </c>
      <c r="AV6103" s="18">
        <f>+'Per Cápita'!$F$6</f>
        <v>138242</v>
      </c>
      <c r="AW6103" s="18">
        <f>+'Per Cápita'!$F$7</f>
        <v>166544</v>
      </c>
      <c r="AX6103" s="18">
        <f>+AP6103*($T6103+$R6103)*$O6103</f>
        <v>0</v>
      </c>
      <c r="AY6103" s="18">
        <f>+AQ6103*($V6103+$X6103)*$O6103</f>
        <v>0</v>
      </c>
      <c r="AZ6103" s="18">
        <f>+AR6103*$Z6103*$O6103</f>
        <v>0</v>
      </c>
      <c r="BA6103" s="18">
        <f>+AS6103*$AB6103*$O6103</f>
        <v>0</v>
      </c>
      <c r="BB6103" s="18">
        <f>+AT6103*(S6103+Q6103)*$O6103</f>
        <v>1362042.1412720953</v>
      </c>
      <c r="BC6103" s="18">
        <f>+AU6103*(U6103+W6103)*$O6103</f>
        <v>13090095.879551001</v>
      </c>
      <c r="BD6103" s="18">
        <f>+AV6103*Y6103*$O6103</f>
        <v>3310653.46964077</v>
      </c>
      <c r="BE6103" s="18">
        <f>+AW6103*AA6103*$O6103</f>
        <v>0</v>
      </c>
      <c r="BF6103" s="18">
        <f>+AP6103*($AG6103+$AE6103)*$BF$1*$O6103</f>
        <v>0</v>
      </c>
      <c r="BG6103" s="18">
        <f>+AQ6103*($AK6103+$AI6103)*$BF$1*$O6103</f>
        <v>0</v>
      </c>
      <c r="BH6103" s="18">
        <f>+AR6103*$AM6103*$BF$1*$O6103</f>
        <v>0</v>
      </c>
      <c r="BI6103" s="18">
        <f>+AS6103*$AO6103*$BF$1*$O6103</f>
        <v>0</v>
      </c>
      <c r="BJ6103" s="18">
        <f>+$BF$1*AT6103*(AF6103+AD6103)*$O6103</f>
        <v>0</v>
      </c>
      <c r="BK6103" s="18">
        <f>+$BF$1*AU6103*(AH6103+AJ6103)*$O6103</f>
        <v>0</v>
      </c>
      <c r="BL6103" s="18">
        <f>+AV6103*AL6103*$BF$1*$O6103</f>
        <v>0</v>
      </c>
      <c r="BM6103" s="18">
        <f>+$BF$1*AW6103*AN6103*$O6103</f>
        <v>0</v>
      </c>
      <c r="BN6103" s="18">
        <f>SUM(AX6103:BE6103)</f>
        <v>17762791.490463868</v>
      </c>
      <c r="BO6103" s="18">
        <f>SUM(BF6103:BM6103)</f>
        <v>0</v>
      </c>
      <c r="BP6103" s="36">
        <f>ROUND((BO6103+BN6103),0)</f>
        <v>17762791</v>
      </c>
      <c r="BQ6103" s="33" t="s">
        <v>11411</v>
      </c>
    </row>
    <row r="6104" spans="1:69" s="33" customFormat="1" x14ac:dyDescent="0.25">
      <c r="A6104" s="34" t="s">
        <v>7200</v>
      </c>
      <c r="B6104" s="33" t="s">
        <v>290</v>
      </c>
      <c r="C6104" s="34">
        <v>3798</v>
      </c>
      <c r="D6104" s="33" t="s">
        <v>7200</v>
      </c>
      <c r="E6104" s="33" t="s">
        <v>6849</v>
      </c>
      <c r="F6104" s="33" t="s">
        <v>2882</v>
      </c>
      <c r="G6104" s="34">
        <v>10812</v>
      </c>
      <c r="H6104" s="34">
        <v>252256000180</v>
      </c>
      <c r="I6104" s="33" t="s">
        <v>1306</v>
      </c>
      <c r="J6104" s="33">
        <v>1</v>
      </c>
      <c r="K6104" s="22">
        <v>20.221606648199447</v>
      </c>
      <c r="L6104" s="16"/>
      <c r="M6104" s="16">
        <f>+K6104/$M$1</f>
        <v>1.4165530513818929</v>
      </c>
      <c r="N6104" s="16">
        <f>+(M6104-$N$2)/($N$1-$N$2)</f>
        <v>0.19741231667683121</v>
      </c>
      <c r="O6104" s="35">
        <f>1+N6104</f>
        <v>1.1974123166768311</v>
      </c>
      <c r="P6104" s="17">
        <f>SUM(Q6104:AB6104)</f>
        <v>463</v>
      </c>
      <c r="Q6104" s="17">
        <v>0</v>
      </c>
      <c r="R6104" s="17">
        <v>0</v>
      </c>
      <c r="S6104" s="17">
        <v>2</v>
      </c>
      <c r="T6104" s="17">
        <v>21</v>
      </c>
      <c r="U6104" s="17">
        <v>90</v>
      </c>
      <c r="V6104" s="17">
        <v>132</v>
      </c>
      <c r="W6104" s="17">
        <v>18</v>
      </c>
      <c r="X6104" s="17">
        <v>143</v>
      </c>
      <c r="Y6104" s="17">
        <v>0</v>
      </c>
      <c r="Z6104" s="17">
        <v>0</v>
      </c>
      <c r="AA6104" s="17">
        <v>0</v>
      </c>
      <c r="AB6104" s="17">
        <v>57</v>
      </c>
      <c r="AC6104" s="17">
        <f>SUM(AF6104:AO6104)</f>
        <v>0</v>
      </c>
      <c r="AD6104" s="17">
        <v>0</v>
      </c>
      <c r="AE6104" s="17">
        <v>0</v>
      </c>
      <c r="AF6104" s="17">
        <v>0</v>
      </c>
      <c r="AG6104" s="17">
        <v>0</v>
      </c>
      <c r="AH6104" s="17">
        <v>0</v>
      </c>
      <c r="AI6104" s="17">
        <v>0</v>
      </c>
      <c r="AJ6104" s="17">
        <v>0</v>
      </c>
      <c r="AK6104" s="17">
        <v>0</v>
      </c>
      <c r="AL6104" s="17">
        <v>0</v>
      </c>
      <c r="AM6104" s="17">
        <v>0</v>
      </c>
      <c r="AN6104" s="17">
        <v>0</v>
      </c>
      <c r="AO6104" s="17">
        <v>0</v>
      </c>
      <c r="AP6104" s="18">
        <f>+'Per Cápita'!$E$4</f>
        <v>83816</v>
      </c>
      <c r="AQ6104" s="18">
        <f>+'Per Cápita'!$E$5</f>
        <v>74019</v>
      </c>
      <c r="AR6104" s="18">
        <f>+'Per Cápita'!$E$6</f>
        <v>111028</v>
      </c>
      <c r="AS6104" s="18">
        <f>+'Per Cápita'!$E$7</f>
        <v>136064</v>
      </c>
      <c r="AT6104" s="18">
        <f>+'Per Cápita'!$F$4</f>
        <v>103408</v>
      </c>
      <c r="AU6104" s="18">
        <f>+'Per Cápita'!$F$5</f>
        <v>90347</v>
      </c>
      <c r="AV6104" s="18">
        <f>+'Per Cápita'!$F$6</f>
        <v>138242</v>
      </c>
      <c r="AW6104" s="18">
        <f>+'Per Cápita'!$F$7</f>
        <v>166544</v>
      </c>
      <c r="AX6104" s="18">
        <f>+AP6104*($T6104+$R6104)*$O6104</f>
        <v>2107608.5254262909</v>
      </c>
      <c r="AY6104" s="18">
        <f>+AQ6104*($V6104+$X6104)*$O6104</f>
        <v>24373597.123728149</v>
      </c>
      <c r="AZ6104" s="18">
        <f>+AR6104*$Z6104*$O6104</f>
        <v>0</v>
      </c>
      <c r="BA6104" s="18">
        <f>+AS6104*$AB6104*$O6104</f>
        <v>9286708.4390100315</v>
      </c>
      <c r="BB6104" s="18">
        <f>+AT6104*(S6104+Q6104)*$O6104</f>
        <v>247644.02568583551</v>
      </c>
      <c r="BC6104" s="18">
        <f>+AU6104*(U6104+W6104)*$O6104</f>
        <v>11683721.942078579</v>
      </c>
      <c r="BD6104" s="18">
        <f>+AV6104*Y6104*$O6104</f>
        <v>0</v>
      </c>
      <c r="BE6104" s="18">
        <f>+AW6104*AA6104*$O6104</f>
        <v>0</v>
      </c>
      <c r="BF6104" s="18">
        <f>+AP6104*($AG6104+$AE6104)*$BF$1*$O6104</f>
        <v>0</v>
      </c>
      <c r="BG6104" s="18">
        <f>+AQ6104*($AK6104+$AI6104)*$BF$1*$O6104</f>
        <v>0</v>
      </c>
      <c r="BH6104" s="18">
        <f>+AR6104*$AM6104*$BF$1*$O6104</f>
        <v>0</v>
      </c>
      <c r="BI6104" s="18">
        <f>+AS6104*$AO6104*$BF$1*$O6104</f>
        <v>0</v>
      </c>
      <c r="BJ6104" s="18">
        <f>+$BF$1*AT6104*(AF6104+AD6104)*$O6104</f>
        <v>0</v>
      </c>
      <c r="BK6104" s="18">
        <f>+$BF$1*AU6104*(AH6104+AJ6104)*$O6104</f>
        <v>0</v>
      </c>
      <c r="BL6104" s="18">
        <f>+AV6104*AL6104*$BF$1*$O6104</f>
        <v>0</v>
      </c>
      <c r="BM6104" s="18">
        <f>+$BF$1*AW6104*AN6104*$O6104</f>
        <v>0</v>
      </c>
      <c r="BN6104" s="18">
        <f>SUM(AX6104:BE6104)</f>
        <v>47699280.055928886</v>
      </c>
      <c r="BO6104" s="18">
        <f>SUM(BF6104:BM6104)</f>
        <v>0</v>
      </c>
      <c r="BP6104" s="36">
        <f>ROUND((BO6104+BN6104),0)</f>
        <v>47699280</v>
      </c>
      <c r="BQ6104" s="33" t="s">
        <v>11411</v>
      </c>
    </row>
    <row r="6105" spans="1:69" s="33" customFormat="1" x14ac:dyDescent="0.25">
      <c r="A6105" s="34" t="s">
        <v>7200</v>
      </c>
      <c r="B6105" s="33" t="s">
        <v>290</v>
      </c>
      <c r="C6105" s="34">
        <v>3798</v>
      </c>
      <c r="D6105" s="33" t="s">
        <v>7200</v>
      </c>
      <c r="E6105" s="33" t="s">
        <v>6849</v>
      </c>
      <c r="F6105" s="33" t="s">
        <v>2882</v>
      </c>
      <c r="G6105" s="34">
        <v>10813</v>
      </c>
      <c r="H6105" s="34">
        <v>252256000244</v>
      </c>
      <c r="I6105" s="33" t="s">
        <v>1995</v>
      </c>
      <c r="J6105" s="33">
        <v>1</v>
      </c>
      <c r="K6105" s="22">
        <v>20.221606648199447</v>
      </c>
      <c r="L6105" s="16"/>
      <c r="M6105" s="16">
        <f>+K6105/$M$1</f>
        <v>1.4165530513818929</v>
      </c>
      <c r="N6105" s="16">
        <f>+(M6105-$N$2)/($N$1-$N$2)</f>
        <v>0.19741231667683121</v>
      </c>
      <c r="O6105" s="35">
        <f>1+N6105</f>
        <v>1.1974123166768311</v>
      </c>
      <c r="P6105" s="17">
        <f>SUM(Q6105:AB6105)</f>
        <v>227</v>
      </c>
      <c r="Q6105" s="17">
        <v>0</v>
      </c>
      <c r="R6105" s="17">
        <v>0</v>
      </c>
      <c r="S6105" s="17">
        <v>19</v>
      </c>
      <c r="T6105" s="17">
        <v>0</v>
      </c>
      <c r="U6105" s="17">
        <v>110</v>
      </c>
      <c r="V6105" s="17">
        <v>0</v>
      </c>
      <c r="W6105" s="17">
        <v>63</v>
      </c>
      <c r="X6105" s="17">
        <v>0</v>
      </c>
      <c r="Y6105" s="17">
        <v>0</v>
      </c>
      <c r="Z6105" s="17">
        <v>0</v>
      </c>
      <c r="AA6105" s="17">
        <v>35</v>
      </c>
      <c r="AB6105" s="17">
        <v>0</v>
      </c>
      <c r="AC6105" s="17">
        <f>SUM(AF6105:AO6105)</f>
        <v>0</v>
      </c>
      <c r="AD6105" s="17">
        <v>0</v>
      </c>
      <c r="AE6105" s="17">
        <v>0</v>
      </c>
      <c r="AF6105" s="17">
        <v>0</v>
      </c>
      <c r="AG6105" s="17">
        <v>0</v>
      </c>
      <c r="AH6105" s="17">
        <v>0</v>
      </c>
      <c r="AI6105" s="17">
        <v>0</v>
      </c>
      <c r="AJ6105" s="17">
        <v>0</v>
      </c>
      <c r="AK6105" s="17">
        <v>0</v>
      </c>
      <c r="AL6105" s="17">
        <v>0</v>
      </c>
      <c r="AM6105" s="17">
        <v>0</v>
      </c>
      <c r="AN6105" s="17">
        <v>0</v>
      </c>
      <c r="AO6105" s="17">
        <v>0</v>
      </c>
      <c r="AP6105" s="18">
        <f>+'Per Cápita'!$E$4</f>
        <v>83816</v>
      </c>
      <c r="AQ6105" s="18">
        <f>+'Per Cápita'!$E$5</f>
        <v>74019</v>
      </c>
      <c r="AR6105" s="18">
        <f>+'Per Cápita'!$E$6</f>
        <v>111028</v>
      </c>
      <c r="AS6105" s="18">
        <f>+'Per Cápita'!$E$7</f>
        <v>136064</v>
      </c>
      <c r="AT6105" s="18">
        <f>+'Per Cápita'!$F$4</f>
        <v>103408</v>
      </c>
      <c r="AU6105" s="18">
        <f>+'Per Cápita'!$F$5</f>
        <v>90347</v>
      </c>
      <c r="AV6105" s="18">
        <f>+'Per Cápita'!$F$6</f>
        <v>138242</v>
      </c>
      <c r="AW6105" s="18">
        <f>+'Per Cápita'!$F$7</f>
        <v>166544</v>
      </c>
      <c r="AX6105" s="18">
        <f>+AP6105*($T6105+$R6105)*$O6105</f>
        <v>0</v>
      </c>
      <c r="AY6105" s="18">
        <f>+AQ6105*($V6105+$X6105)*$O6105</f>
        <v>0</v>
      </c>
      <c r="AZ6105" s="18">
        <f>+AR6105*$Z6105*$O6105</f>
        <v>0</v>
      </c>
      <c r="BA6105" s="18">
        <f>+AS6105*$AB6105*$O6105</f>
        <v>0</v>
      </c>
      <c r="BB6105" s="18">
        <f>+AT6105*(S6105+Q6105)*$O6105</f>
        <v>2352618.2440154371</v>
      </c>
      <c r="BC6105" s="18">
        <f>+AU6105*(U6105+W6105)*$O6105</f>
        <v>18715591.629440688</v>
      </c>
      <c r="BD6105" s="18">
        <f>+AV6105*Y6105*$O6105</f>
        <v>0</v>
      </c>
      <c r="BE6105" s="18">
        <f>+AW6105*AA6105*$O6105</f>
        <v>6979764.290401916</v>
      </c>
      <c r="BF6105" s="18">
        <f>+AP6105*($AG6105+$AE6105)*$BF$1*$O6105</f>
        <v>0</v>
      </c>
      <c r="BG6105" s="18">
        <f>+AQ6105*($AK6105+$AI6105)*$BF$1*$O6105</f>
        <v>0</v>
      </c>
      <c r="BH6105" s="18">
        <f>+AR6105*$AM6105*$BF$1*$O6105</f>
        <v>0</v>
      </c>
      <c r="BI6105" s="18">
        <f>+AS6105*$AO6105*$BF$1*$O6105</f>
        <v>0</v>
      </c>
      <c r="BJ6105" s="18">
        <f>+$BF$1*AT6105*(AF6105+AD6105)*$O6105</f>
        <v>0</v>
      </c>
      <c r="BK6105" s="18">
        <f>+$BF$1*AU6105*(AH6105+AJ6105)*$O6105</f>
        <v>0</v>
      </c>
      <c r="BL6105" s="18">
        <f>+AV6105*AL6105*$BF$1*$O6105</f>
        <v>0</v>
      </c>
      <c r="BM6105" s="18">
        <f>+$BF$1*AW6105*AN6105*$O6105</f>
        <v>0</v>
      </c>
      <c r="BN6105" s="18">
        <f>SUM(AX6105:BE6105)</f>
        <v>28047974.163858041</v>
      </c>
      <c r="BO6105" s="18">
        <f>SUM(BF6105:BM6105)</f>
        <v>0</v>
      </c>
      <c r="BP6105" s="36">
        <f>ROUND((BO6105+BN6105),0)</f>
        <v>28047974</v>
      </c>
      <c r="BQ6105" s="33" t="s">
        <v>11411</v>
      </c>
    </row>
    <row r="6106" spans="1:69" s="33" customFormat="1" x14ac:dyDescent="0.25">
      <c r="A6106" s="34" t="s">
        <v>7200</v>
      </c>
      <c r="B6106" s="33" t="s">
        <v>290</v>
      </c>
      <c r="C6106" s="34">
        <v>3798</v>
      </c>
      <c r="D6106" s="33" t="s">
        <v>7200</v>
      </c>
      <c r="E6106" s="33" t="s">
        <v>6849</v>
      </c>
      <c r="F6106" s="33" t="s">
        <v>2882</v>
      </c>
      <c r="G6106" s="34">
        <v>10814</v>
      </c>
      <c r="H6106" s="34">
        <v>252256000619</v>
      </c>
      <c r="I6106" s="33" t="s">
        <v>1295</v>
      </c>
      <c r="J6106" s="33">
        <v>1</v>
      </c>
      <c r="K6106" s="22">
        <v>20.221606648199447</v>
      </c>
      <c r="L6106" s="16"/>
      <c r="M6106" s="16">
        <f>+K6106/$M$1</f>
        <v>1.4165530513818929</v>
      </c>
      <c r="N6106" s="16">
        <f>+(M6106-$N$2)/($N$1-$N$2)</f>
        <v>0.19741231667683121</v>
      </c>
      <c r="O6106" s="35">
        <f>1+N6106</f>
        <v>1.1974123166768311</v>
      </c>
      <c r="P6106" s="17">
        <f>SUM(Q6106:AB6106)</f>
        <v>179</v>
      </c>
      <c r="Q6106" s="17">
        <v>0</v>
      </c>
      <c r="R6106" s="17">
        <v>0</v>
      </c>
      <c r="S6106" s="17">
        <v>18</v>
      </c>
      <c r="T6106" s="17">
        <v>0</v>
      </c>
      <c r="U6106" s="17">
        <v>90</v>
      </c>
      <c r="V6106" s="17">
        <v>0</v>
      </c>
      <c r="W6106" s="17">
        <v>58</v>
      </c>
      <c r="X6106" s="17">
        <v>0</v>
      </c>
      <c r="Y6106" s="17">
        <v>0</v>
      </c>
      <c r="Z6106" s="17">
        <v>0</v>
      </c>
      <c r="AA6106" s="17">
        <v>13</v>
      </c>
      <c r="AB6106" s="17">
        <v>0</v>
      </c>
      <c r="AC6106" s="17">
        <f>SUM(AF6106:AO6106)</f>
        <v>0</v>
      </c>
      <c r="AD6106" s="17">
        <v>0</v>
      </c>
      <c r="AE6106" s="17">
        <v>0</v>
      </c>
      <c r="AF6106" s="17">
        <v>0</v>
      </c>
      <c r="AG6106" s="17">
        <v>0</v>
      </c>
      <c r="AH6106" s="17">
        <v>0</v>
      </c>
      <c r="AI6106" s="17">
        <v>0</v>
      </c>
      <c r="AJ6106" s="17">
        <v>0</v>
      </c>
      <c r="AK6106" s="17">
        <v>0</v>
      </c>
      <c r="AL6106" s="17">
        <v>0</v>
      </c>
      <c r="AM6106" s="17">
        <v>0</v>
      </c>
      <c r="AN6106" s="17">
        <v>0</v>
      </c>
      <c r="AO6106" s="17">
        <v>0</v>
      </c>
      <c r="AP6106" s="18">
        <f>+'Per Cápita'!$E$4</f>
        <v>83816</v>
      </c>
      <c r="AQ6106" s="18">
        <f>+'Per Cápita'!$E$5</f>
        <v>74019</v>
      </c>
      <c r="AR6106" s="18">
        <f>+'Per Cápita'!$E$6</f>
        <v>111028</v>
      </c>
      <c r="AS6106" s="18">
        <f>+'Per Cápita'!$E$7</f>
        <v>136064</v>
      </c>
      <c r="AT6106" s="18">
        <f>+'Per Cápita'!$F$4</f>
        <v>103408</v>
      </c>
      <c r="AU6106" s="18">
        <f>+'Per Cápita'!$F$5</f>
        <v>90347</v>
      </c>
      <c r="AV6106" s="18">
        <f>+'Per Cápita'!$F$6</f>
        <v>138242</v>
      </c>
      <c r="AW6106" s="18">
        <f>+'Per Cápita'!$F$7</f>
        <v>166544</v>
      </c>
      <c r="AX6106" s="18">
        <f>+AP6106*($T6106+$R6106)*$O6106</f>
        <v>0</v>
      </c>
      <c r="AY6106" s="18">
        <f>+AQ6106*($V6106+$X6106)*$O6106</f>
        <v>0</v>
      </c>
      <c r="AZ6106" s="18">
        <f>+AR6106*$Z6106*$O6106</f>
        <v>0</v>
      </c>
      <c r="BA6106" s="18">
        <f>+AS6106*$AB6106*$O6106</f>
        <v>0</v>
      </c>
      <c r="BB6106" s="18">
        <f>+AT6106*(S6106+Q6106)*$O6106</f>
        <v>2228796.2311725197</v>
      </c>
      <c r="BC6106" s="18">
        <f>+AU6106*(U6106+W6106)*$O6106</f>
        <v>16011026.365070647</v>
      </c>
      <c r="BD6106" s="18">
        <f>+AV6106*Y6106*$O6106</f>
        <v>0</v>
      </c>
      <c r="BE6106" s="18">
        <f>+AW6106*AA6106*$O6106</f>
        <v>2592483.8792921402</v>
      </c>
      <c r="BF6106" s="18">
        <f>+AP6106*($AG6106+$AE6106)*$BF$1*$O6106</f>
        <v>0</v>
      </c>
      <c r="BG6106" s="18">
        <f>+AQ6106*($AK6106+$AI6106)*$BF$1*$O6106</f>
        <v>0</v>
      </c>
      <c r="BH6106" s="18">
        <f>+AR6106*$AM6106*$BF$1*$O6106</f>
        <v>0</v>
      </c>
      <c r="BI6106" s="18">
        <f>+AS6106*$AO6106*$BF$1*$O6106</f>
        <v>0</v>
      </c>
      <c r="BJ6106" s="18">
        <f>+$BF$1*AT6106*(AF6106+AD6106)*$O6106</f>
        <v>0</v>
      </c>
      <c r="BK6106" s="18">
        <f>+$BF$1*AU6106*(AH6106+AJ6106)*$O6106</f>
        <v>0</v>
      </c>
      <c r="BL6106" s="18">
        <f>+AV6106*AL6106*$BF$1*$O6106</f>
        <v>0</v>
      </c>
      <c r="BM6106" s="18">
        <f>+$BF$1*AW6106*AN6106*$O6106</f>
        <v>0</v>
      </c>
      <c r="BN6106" s="18">
        <f>SUM(AX6106:BE6106)</f>
        <v>20832306.475535307</v>
      </c>
      <c r="BO6106" s="18">
        <f>SUM(BF6106:BM6106)</f>
        <v>0</v>
      </c>
      <c r="BP6106" s="36">
        <f>ROUND((BO6106+BN6106),0)</f>
        <v>20832306</v>
      </c>
      <c r="BQ6106" s="33" t="s">
        <v>11411</v>
      </c>
    </row>
    <row r="6107" spans="1:69" s="33" customFormat="1" x14ac:dyDescent="0.25">
      <c r="A6107" s="34" t="s">
        <v>7200</v>
      </c>
      <c r="B6107" s="33" t="s">
        <v>290</v>
      </c>
      <c r="C6107" s="34">
        <v>3798</v>
      </c>
      <c r="D6107" s="33" t="s">
        <v>7200</v>
      </c>
      <c r="E6107" s="33" t="s">
        <v>6404</v>
      </c>
      <c r="F6107" s="33" t="s">
        <v>9435</v>
      </c>
      <c r="G6107" s="34">
        <v>396</v>
      </c>
      <c r="H6107" s="34">
        <v>252258000101</v>
      </c>
      <c r="I6107" s="33" t="s">
        <v>8943</v>
      </c>
      <c r="J6107" s="33">
        <v>1</v>
      </c>
      <c r="K6107" s="22">
        <v>25.810351341140915</v>
      </c>
      <c r="L6107" s="16"/>
      <c r="M6107" s="16">
        <f>+K6107/$M$1</f>
        <v>1.8080527717508237</v>
      </c>
      <c r="N6107" s="16">
        <f>+(M6107-$N$2)/($N$1-$N$2)</f>
        <v>0.25663241649763496</v>
      </c>
      <c r="O6107" s="35">
        <f>1+N6107</f>
        <v>1.256632416497635</v>
      </c>
      <c r="P6107" s="17">
        <f>SUM(Q6107:AB6107)</f>
        <v>109</v>
      </c>
      <c r="Q6107" s="17">
        <v>0</v>
      </c>
      <c r="R6107" s="17">
        <v>0</v>
      </c>
      <c r="S6107" s="17">
        <v>5</v>
      </c>
      <c r="T6107" s="17">
        <v>0</v>
      </c>
      <c r="U6107" s="17">
        <v>52</v>
      </c>
      <c r="V6107" s="17">
        <v>0</v>
      </c>
      <c r="W6107" s="17">
        <v>42</v>
      </c>
      <c r="X6107" s="17">
        <v>0</v>
      </c>
      <c r="Y6107" s="17">
        <v>10</v>
      </c>
      <c r="Z6107" s="17">
        <v>0</v>
      </c>
      <c r="AA6107" s="17">
        <v>0</v>
      </c>
      <c r="AB6107" s="17">
        <v>0</v>
      </c>
      <c r="AC6107" s="17">
        <f>SUM(AF6107:AO6107)</f>
        <v>0</v>
      </c>
      <c r="AD6107" s="17">
        <v>0</v>
      </c>
      <c r="AE6107" s="17">
        <v>0</v>
      </c>
      <c r="AF6107" s="17">
        <v>0</v>
      </c>
      <c r="AG6107" s="17">
        <v>0</v>
      </c>
      <c r="AH6107" s="17">
        <v>0</v>
      </c>
      <c r="AI6107" s="17">
        <v>0</v>
      </c>
      <c r="AJ6107" s="17">
        <v>0</v>
      </c>
      <c r="AK6107" s="17">
        <v>0</v>
      </c>
      <c r="AL6107" s="17">
        <v>0</v>
      </c>
      <c r="AM6107" s="17">
        <v>0</v>
      </c>
      <c r="AN6107" s="17">
        <v>0</v>
      </c>
      <c r="AO6107" s="17">
        <v>0</v>
      </c>
      <c r="AP6107" s="18">
        <f>+'Per Cápita'!$E$4</f>
        <v>83816</v>
      </c>
      <c r="AQ6107" s="18">
        <f>+'Per Cápita'!$E$5</f>
        <v>74019</v>
      </c>
      <c r="AR6107" s="18">
        <f>+'Per Cápita'!$E$6</f>
        <v>111028</v>
      </c>
      <c r="AS6107" s="18">
        <f>+'Per Cápita'!$E$7</f>
        <v>136064</v>
      </c>
      <c r="AT6107" s="18">
        <f>+'Per Cápita'!$F$4</f>
        <v>103408</v>
      </c>
      <c r="AU6107" s="18">
        <f>+'Per Cápita'!$F$5</f>
        <v>90347</v>
      </c>
      <c r="AV6107" s="18">
        <f>+'Per Cápita'!$F$6</f>
        <v>138242</v>
      </c>
      <c r="AW6107" s="18">
        <f>+'Per Cápita'!$F$7</f>
        <v>166544</v>
      </c>
      <c r="AX6107" s="18">
        <f>+AP6107*($T6107+$R6107)*$O6107</f>
        <v>0</v>
      </c>
      <c r="AY6107" s="18">
        <f>+AQ6107*($V6107+$X6107)*$O6107</f>
        <v>0</v>
      </c>
      <c r="AZ6107" s="18">
        <f>+AR6107*$Z6107*$O6107</f>
        <v>0</v>
      </c>
      <c r="BA6107" s="18">
        <f>+AS6107*$AB6107*$O6107</f>
        <v>0</v>
      </c>
      <c r="BB6107" s="18">
        <f>+AT6107*(S6107+Q6107)*$O6107</f>
        <v>649729.22462593718</v>
      </c>
      <c r="BC6107" s="18">
        <f>+AU6107*(U6107+W6107)*$O6107</f>
        <v>10672099.079731312</v>
      </c>
      <c r="BD6107" s="18">
        <f>+AV6107*Y6107*$O6107</f>
        <v>1737193.7852146607</v>
      </c>
      <c r="BE6107" s="18">
        <f>+AW6107*AA6107*$O6107</f>
        <v>0</v>
      </c>
      <c r="BF6107" s="18">
        <f>+AP6107*($AG6107+$AE6107)*$BF$1*$O6107</f>
        <v>0</v>
      </c>
      <c r="BG6107" s="18">
        <f>+AQ6107*($AK6107+$AI6107)*$BF$1*$O6107</f>
        <v>0</v>
      </c>
      <c r="BH6107" s="18">
        <f>+AR6107*$AM6107*$BF$1*$O6107</f>
        <v>0</v>
      </c>
      <c r="BI6107" s="18">
        <f>+AS6107*$AO6107*$BF$1*$O6107</f>
        <v>0</v>
      </c>
      <c r="BJ6107" s="18">
        <f>+$BF$1*AT6107*(AF6107+AD6107)*$O6107</f>
        <v>0</v>
      </c>
      <c r="BK6107" s="18">
        <f>+$BF$1*AU6107*(AH6107+AJ6107)*$O6107</f>
        <v>0</v>
      </c>
      <c r="BL6107" s="18">
        <f>+AV6107*AL6107*$BF$1*$O6107</f>
        <v>0</v>
      </c>
      <c r="BM6107" s="18">
        <f>+$BF$1*AW6107*AN6107*$O6107</f>
        <v>0</v>
      </c>
      <c r="BN6107" s="18">
        <f>SUM(AX6107:BE6107)</f>
        <v>13059022.08957191</v>
      </c>
      <c r="BO6107" s="18">
        <f>SUM(BF6107:BM6107)</f>
        <v>0</v>
      </c>
      <c r="BP6107" s="36">
        <f>ROUND((BO6107+BN6107),0)</f>
        <v>13059022</v>
      </c>
      <c r="BQ6107" s="33" t="s">
        <v>11411</v>
      </c>
    </row>
    <row r="6108" spans="1:69" s="33" customFormat="1" x14ac:dyDescent="0.25">
      <c r="A6108" s="34" t="s">
        <v>7200</v>
      </c>
      <c r="B6108" s="33" t="s">
        <v>290</v>
      </c>
      <c r="C6108" s="34">
        <v>3798</v>
      </c>
      <c r="D6108" s="33" t="s">
        <v>7200</v>
      </c>
      <c r="E6108" s="33" t="s">
        <v>6404</v>
      </c>
      <c r="F6108" s="33" t="s">
        <v>9435</v>
      </c>
      <c r="G6108" s="34">
        <v>398</v>
      </c>
      <c r="H6108" s="34">
        <v>252258000144</v>
      </c>
      <c r="I6108" s="33" t="s">
        <v>8944</v>
      </c>
      <c r="J6108" s="33">
        <v>1</v>
      </c>
      <c r="K6108" s="22">
        <v>25.810351341140915</v>
      </c>
      <c r="L6108" s="16"/>
      <c r="M6108" s="16">
        <f>+K6108/$M$1</f>
        <v>1.8080527717508237</v>
      </c>
      <c r="N6108" s="16">
        <f>+(M6108-$N$2)/($N$1-$N$2)</f>
        <v>0.25663241649763496</v>
      </c>
      <c r="O6108" s="35">
        <f>1+N6108</f>
        <v>1.256632416497635</v>
      </c>
      <c r="P6108" s="17">
        <f>SUM(Q6108:AB6108)</f>
        <v>108</v>
      </c>
      <c r="Q6108" s="17">
        <v>0</v>
      </c>
      <c r="R6108" s="17">
        <v>0</v>
      </c>
      <c r="S6108" s="17">
        <v>8</v>
      </c>
      <c r="T6108" s="17">
        <v>0</v>
      </c>
      <c r="U6108" s="17">
        <v>38</v>
      </c>
      <c r="V6108" s="17">
        <v>0</v>
      </c>
      <c r="W6108" s="17">
        <v>41</v>
      </c>
      <c r="X6108" s="17">
        <v>0</v>
      </c>
      <c r="Y6108" s="17">
        <v>21</v>
      </c>
      <c r="Z6108" s="17">
        <v>0</v>
      </c>
      <c r="AA6108" s="17">
        <v>0</v>
      </c>
      <c r="AB6108" s="17">
        <v>0</v>
      </c>
      <c r="AC6108" s="17">
        <f>SUM(AF6108:AO6108)</f>
        <v>0</v>
      </c>
      <c r="AD6108" s="17">
        <v>0</v>
      </c>
      <c r="AE6108" s="17">
        <v>0</v>
      </c>
      <c r="AF6108" s="17">
        <v>0</v>
      </c>
      <c r="AG6108" s="17">
        <v>0</v>
      </c>
      <c r="AH6108" s="17">
        <v>0</v>
      </c>
      <c r="AI6108" s="17">
        <v>0</v>
      </c>
      <c r="AJ6108" s="17">
        <v>0</v>
      </c>
      <c r="AK6108" s="17">
        <v>0</v>
      </c>
      <c r="AL6108" s="17">
        <v>0</v>
      </c>
      <c r="AM6108" s="17">
        <v>0</v>
      </c>
      <c r="AN6108" s="17">
        <v>0</v>
      </c>
      <c r="AO6108" s="17">
        <v>0</v>
      </c>
      <c r="AP6108" s="18">
        <f>+'Per Cápita'!$E$4</f>
        <v>83816</v>
      </c>
      <c r="AQ6108" s="18">
        <f>+'Per Cápita'!$E$5</f>
        <v>74019</v>
      </c>
      <c r="AR6108" s="18">
        <f>+'Per Cápita'!$E$6</f>
        <v>111028</v>
      </c>
      <c r="AS6108" s="18">
        <f>+'Per Cápita'!$E$7</f>
        <v>136064</v>
      </c>
      <c r="AT6108" s="18">
        <f>+'Per Cápita'!$F$4</f>
        <v>103408</v>
      </c>
      <c r="AU6108" s="18">
        <f>+'Per Cápita'!$F$5</f>
        <v>90347</v>
      </c>
      <c r="AV6108" s="18">
        <f>+'Per Cápita'!$F$6</f>
        <v>138242</v>
      </c>
      <c r="AW6108" s="18">
        <f>+'Per Cápita'!$F$7</f>
        <v>166544</v>
      </c>
      <c r="AX6108" s="18">
        <f>+AP6108*($T6108+$R6108)*$O6108</f>
        <v>0</v>
      </c>
      <c r="AY6108" s="18">
        <f>+AQ6108*($V6108+$X6108)*$O6108</f>
        <v>0</v>
      </c>
      <c r="AZ6108" s="18">
        <f>+AR6108*$Z6108*$O6108</f>
        <v>0</v>
      </c>
      <c r="BA6108" s="18">
        <f>+AS6108*$AB6108*$O6108</f>
        <v>0</v>
      </c>
      <c r="BB6108" s="18">
        <f>+AT6108*(S6108+Q6108)*$O6108</f>
        <v>1039566.7594014995</v>
      </c>
      <c r="BC6108" s="18">
        <f>+AU6108*(U6108+W6108)*$O6108</f>
        <v>8969104.5457316339</v>
      </c>
      <c r="BD6108" s="18">
        <f>+AV6108*Y6108*$O6108</f>
        <v>3648106.9489507871</v>
      </c>
      <c r="BE6108" s="18">
        <f>+AW6108*AA6108*$O6108</f>
        <v>0</v>
      </c>
      <c r="BF6108" s="18">
        <f>+AP6108*($AG6108+$AE6108)*$BF$1*$O6108</f>
        <v>0</v>
      </c>
      <c r="BG6108" s="18">
        <f>+AQ6108*($AK6108+$AI6108)*$BF$1*$O6108</f>
        <v>0</v>
      </c>
      <c r="BH6108" s="18">
        <f>+AR6108*$AM6108*$BF$1*$O6108</f>
        <v>0</v>
      </c>
      <c r="BI6108" s="18">
        <f>+AS6108*$AO6108*$BF$1*$O6108</f>
        <v>0</v>
      </c>
      <c r="BJ6108" s="18">
        <f>+$BF$1*AT6108*(AF6108+AD6108)*$O6108</f>
        <v>0</v>
      </c>
      <c r="BK6108" s="18">
        <f>+$BF$1*AU6108*(AH6108+AJ6108)*$O6108</f>
        <v>0</v>
      </c>
      <c r="BL6108" s="18">
        <f>+AV6108*AL6108*$BF$1*$O6108</f>
        <v>0</v>
      </c>
      <c r="BM6108" s="18">
        <f>+$BF$1*AW6108*AN6108*$O6108</f>
        <v>0</v>
      </c>
      <c r="BN6108" s="18">
        <f>SUM(AX6108:BE6108)</f>
        <v>13656778.25408392</v>
      </c>
      <c r="BO6108" s="18">
        <f>SUM(BF6108:BM6108)</f>
        <v>0</v>
      </c>
      <c r="BP6108" s="36">
        <f>ROUND((BO6108+BN6108),0)</f>
        <v>13656778</v>
      </c>
      <c r="BQ6108" s="33" t="s">
        <v>11411</v>
      </c>
    </row>
    <row r="6109" spans="1:69" s="33" customFormat="1" x14ac:dyDescent="0.25">
      <c r="A6109" s="34" t="s">
        <v>7200</v>
      </c>
      <c r="B6109" s="33" t="s">
        <v>290</v>
      </c>
      <c r="C6109" s="34">
        <v>3798</v>
      </c>
      <c r="D6109" s="33" t="s">
        <v>7200</v>
      </c>
      <c r="E6109" s="33" t="s">
        <v>6404</v>
      </c>
      <c r="F6109" s="33" t="s">
        <v>9435</v>
      </c>
      <c r="G6109" s="34">
        <v>400</v>
      </c>
      <c r="H6109" s="34">
        <v>252258000179</v>
      </c>
      <c r="I6109" s="33" t="s">
        <v>7140</v>
      </c>
      <c r="J6109" s="33">
        <v>1</v>
      </c>
      <c r="K6109" s="22">
        <v>25.810351341140915</v>
      </c>
      <c r="L6109" s="16"/>
      <c r="M6109" s="16">
        <f>+K6109/$M$1</f>
        <v>1.8080527717508237</v>
      </c>
      <c r="N6109" s="16">
        <f>+(M6109-$N$2)/($N$1-$N$2)</f>
        <v>0.25663241649763496</v>
      </c>
      <c r="O6109" s="35">
        <f>1+N6109</f>
        <v>1.256632416497635</v>
      </c>
      <c r="P6109" s="17">
        <f>SUM(Q6109:AB6109)</f>
        <v>145</v>
      </c>
      <c r="Q6109" s="17">
        <v>0</v>
      </c>
      <c r="R6109" s="17">
        <v>0</v>
      </c>
      <c r="S6109" s="17">
        <v>9</v>
      </c>
      <c r="T6109" s="17">
        <v>0</v>
      </c>
      <c r="U6109" s="17">
        <v>49</v>
      </c>
      <c r="V6109" s="17">
        <v>0</v>
      </c>
      <c r="W6109" s="17">
        <v>67</v>
      </c>
      <c r="X6109" s="17">
        <v>0</v>
      </c>
      <c r="Y6109" s="17">
        <v>20</v>
      </c>
      <c r="Z6109" s="17">
        <v>0</v>
      </c>
      <c r="AA6109" s="17">
        <v>0</v>
      </c>
      <c r="AB6109" s="17">
        <v>0</v>
      </c>
      <c r="AC6109" s="17">
        <f>SUM(AF6109:AO6109)</f>
        <v>0</v>
      </c>
      <c r="AD6109" s="17">
        <v>0</v>
      </c>
      <c r="AE6109" s="17">
        <v>0</v>
      </c>
      <c r="AF6109" s="17">
        <v>0</v>
      </c>
      <c r="AG6109" s="17">
        <v>0</v>
      </c>
      <c r="AH6109" s="17">
        <v>0</v>
      </c>
      <c r="AI6109" s="17">
        <v>0</v>
      </c>
      <c r="AJ6109" s="17">
        <v>0</v>
      </c>
      <c r="AK6109" s="17">
        <v>0</v>
      </c>
      <c r="AL6109" s="17">
        <v>0</v>
      </c>
      <c r="AM6109" s="17">
        <v>0</v>
      </c>
      <c r="AN6109" s="17">
        <v>0</v>
      </c>
      <c r="AO6109" s="17">
        <v>0</v>
      </c>
      <c r="AP6109" s="18">
        <f>+'Per Cápita'!$E$4</f>
        <v>83816</v>
      </c>
      <c r="AQ6109" s="18">
        <f>+'Per Cápita'!$E$5</f>
        <v>74019</v>
      </c>
      <c r="AR6109" s="18">
        <f>+'Per Cápita'!$E$6</f>
        <v>111028</v>
      </c>
      <c r="AS6109" s="18">
        <f>+'Per Cápita'!$E$7</f>
        <v>136064</v>
      </c>
      <c r="AT6109" s="18">
        <f>+'Per Cápita'!$F$4</f>
        <v>103408</v>
      </c>
      <c r="AU6109" s="18">
        <f>+'Per Cápita'!$F$5</f>
        <v>90347</v>
      </c>
      <c r="AV6109" s="18">
        <f>+'Per Cápita'!$F$6</f>
        <v>138242</v>
      </c>
      <c r="AW6109" s="18">
        <f>+'Per Cápita'!$F$7</f>
        <v>166544</v>
      </c>
      <c r="AX6109" s="18">
        <f>+AP6109*($T6109+$R6109)*$O6109</f>
        <v>0</v>
      </c>
      <c r="AY6109" s="18">
        <f>+AQ6109*($V6109+$X6109)*$O6109</f>
        <v>0</v>
      </c>
      <c r="AZ6109" s="18">
        <f>+AR6109*$Z6109*$O6109</f>
        <v>0</v>
      </c>
      <c r="BA6109" s="18">
        <f>+AS6109*$AB6109*$O6109</f>
        <v>0</v>
      </c>
      <c r="BB6109" s="18">
        <f>+AT6109*(S6109+Q6109)*$O6109</f>
        <v>1169512.6043266871</v>
      </c>
      <c r="BC6109" s="18">
        <f>+AU6109*(U6109+W6109)*$O6109</f>
        <v>13169824.396264173</v>
      </c>
      <c r="BD6109" s="18">
        <f>+AV6109*Y6109*$O6109</f>
        <v>3474387.5704293214</v>
      </c>
      <c r="BE6109" s="18">
        <f>+AW6109*AA6109*$O6109</f>
        <v>0</v>
      </c>
      <c r="BF6109" s="18">
        <f>+AP6109*($AG6109+$AE6109)*$BF$1*$O6109</f>
        <v>0</v>
      </c>
      <c r="BG6109" s="18">
        <f>+AQ6109*($AK6109+$AI6109)*$BF$1*$O6109</f>
        <v>0</v>
      </c>
      <c r="BH6109" s="18">
        <f>+AR6109*$AM6109*$BF$1*$O6109</f>
        <v>0</v>
      </c>
      <c r="BI6109" s="18">
        <f>+AS6109*$AO6109*$BF$1*$O6109</f>
        <v>0</v>
      </c>
      <c r="BJ6109" s="18">
        <f>+$BF$1*AT6109*(AF6109+AD6109)*$O6109</f>
        <v>0</v>
      </c>
      <c r="BK6109" s="18">
        <f>+$BF$1*AU6109*(AH6109+AJ6109)*$O6109</f>
        <v>0</v>
      </c>
      <c r="BL6109" s="18">
        <f>+AV6109*AL6109*$BF$1*$O6109</f>
        <v>0</v>
      </c>
      <c r="BM6109" s="18">
        <f>+$BF$1*AW6109*AN6109*$O6109</f>
        <v>0</v>
      </c>
      <c r="BN6109" s="18">
        <f>SUM(AX6109:BE6109)</f>
        <v>17813724.571020182</v>
      </c>
      <c r="BO6109" s="18">
        <f>SUM(BF6109:BM6109)</f>
        <v>0</v>
      </c>
      <c r="BP6109" s="36">
        <f>ROUND((BO6109+BN6109),0)</f>
        <v>17813725</v>
      </c>
      <c r="BQ6109" s="33" t="s">
        <v>11411</v>
      </c>
    </row>
    <row r="6110" spans="1:69" s="33" customFormat="1" x14ac:dyDescent="0.25">
      <c r="A6110" s="34" t="s">
        <v>7200</v>
      </c>
      <c r="B6110" s="33" t="s">
        <v>290</v>
      </c>
      <c r="C6110" s="34">
        <v>3798</v>
      </c>
      <c r="D6110" s="33" t="s">
        <v>7200</v>
      </c>
      <c r="E6110" s="33" t="s">
        <v>6404</v>
      </c>
      <c r="F6110" s="33" t="s">
        <v>9435</v>
      </c>
      <c r="G6110" s="34">
        <v>403</v>
      </c>
      <c r="H6110" s="34">
        <v>252258000233</v>
      </c>
      <c r="I6110" s="33" t="s">
        <v>2883</v>
      </c>
      <c r="J6110" s="33">
        <v>1</v>
      </c>
      <c r="K6110" s="22">
        <v>25.810351341140915</v>
      </c>
      <c r="L6110" s="16"/>
      <c r="M6110" s="16">
        <f>+K6110/$M$1</f>
        <v>1.8080527717508237</v>
      </c>
      <c r="N6110" s="16">
        <f>+(M6110-$N$2)/($N$1-$N$2)</f>
        <v>0.25663241649763496</v>
      </c>
      <c r="O6110" s="35">
        <f>1+N6110</f>
        <v>1.256632416497635</v>
      </c>
      <c r="P6110" s="17">
        <f>SUM(Q6110:AB6110)</f>
        <v>611</v>
      </c>
      <c r="Q6110" s="17">
        <v>0</v>
      </c>
      <c r="R6110" s="17">
        <v>0</v>
      </c>
      <c r="S6110" s="17">
        <v>38</v>
      </c>
      <c r="T6110" s="17">
        <v>0</v>
      </c>
      <c r="U6110" s="17">
        <v>211</v>
      </c>
      <c r="V6110" s="17">
        <v>0</v>
      </c>
      <c r="W6110" s="17">
        <v>243</v>
      </c>
      <c r="X6110" s="17">
        <v>0</v>
      </c>
      <c r="Y6110" s="17">
        <v>119</v>
      </c>
      <c r="Z6110" s="17">
        <v>0</v>
      </c>
      <c r="AA6110" s="17">
        <v>0</v>
      </c>
      <c r="AB6110" s="17">
        <v>0</v>
      </c>
      <c r="AC6110" s="17">
        <f>SUM(AF6110:AO6110)</f>
        <v>0</v>
      </c>
      <c r="AD6110" s="17">
        <v>0</v>
      </c>
      <c r="AE6110" s="17">
        <v>0</v>
      </c>
      <c r="AF6110" s="17">
        <v>0</v>
      </c>
      <c r="AG6110" s="17">
        <v>0</v>
      </c>
      <c r="AH6110" s="17">
        <v>0</v>
      </c>
      <c r="AI6110" s="17">
        <v>0</v>
      </c>
      <c r="AJ6110" s="17">
        <v>0</v>
      </c>
      <c r="AK6110" s="17">
        <v>0</v>
      </c>
      <c r="AL6110" s="17">
        <v>0</v>
      </c>
      <c r="AM6110" s="17">
        <v>0</v>
      </c>
      <c r="AN6110" s="17">
        <v>0</v>
      </c>
      <c r="AO6110" s="17">
        <v>0</v>
      </c>
      <c r="AP6110" s="18">
        <f>+'Per Cápita'!$E$4</f>
        <v>83816</v>
      </c>
      <c r="AQ6110" s="18">
        <f>+'Per Cápita'!$E$5</f>
        <v>74019</v>
      </c>
      <c r="AR6110" s="18">
        <f>+'Per Cápita'!$E$6</f>
        <v>111028</v>
      </c>
      <c r="AS6110" s="18">
        <f>+'Per Cápita'!$E$7</f>
        <v>136064</v>
      </c>
      <c r="AT6110" s="18">
        <f>+'Per Cápita'!$F$4</f>
        <v>103408</v>
      </c>
      <c r="AU6110" s="18">
        <f>+'Per Cápita'!$F$5</f>
        <v>90347</v>
      </c>
      <c r="AV6110" s="18">
        <f>+'Per Cápita'!$F$6</f>
        <v>138242</v>
      </c>
      <c r="AW6110" s="18">
        <f>+'Per Cápita'!$F$7</f>
        <v>166544</v>
      </c>
      <c r="AX6110" s="18">
        <f>+AP6110*($T6110+$R6110)*$O6110</f>
        <v>0</v>
      </c>
      <c r="AY6110" s="18">
        <f>+AQ6110*($V6110+$X6110)*$O6110</f>
        <v>0</v>
      </c>
      <c r="AZ6110" s="18">
        <f>+AR6110*$Z6110*$O6110</f>
        <v>0</v>
      </c>
      <c r="BA6110" s="18">
        <f>+AS6110*$AB6110*$O6110</f>
        <v>0</v>
      </c>
      <c r="BB6110" s="18">
        <f>+AT6110*(S6110+Q6110)*$O6110</f>
        <v>4937942.1071571223</v>
      </c>
      <c r="BC6110" s="18">
        <f>+AU6110*(U6110+W6110)*$O6110</f>
        <v>51543967.895723574</v>
      </c>
      <c r="BD6110" s="18">
        <f>+AV6110*Y6110*$O6110</f>
        <v>20672606.04405446</v>
      </c>
      <c r="BE6110" s="18">
        <f>+AW6110*AA6110*$O6110</f>
        <v>0</v>
      </c>
      <c r="BF6110" s="18">
        <f>+AP6110*($AG6110+$AE6110)*$BF$1*$O6110</f>
        <v>0</v>
      </c>
      <c r="BG6110" s="18">
        <f>+AQ6110*($AK6110+$AI6110)*$BF$1*$O6110</f>
        <v>0</v>
      </c>
      <c r="BH6110" s="18">
        <f>+AR6110*$AM6110*$BF$1*$O6110</f>
        <v>0</v>
      </c>
      <c r="BI6110" s="18">
        <f>+AS6110*$AO6110*$BF$1*$O6110</f>
        <v>0</v>
      </c>
      <c r="BJ6110" s="18">
        <f>+$BF$1*AT6110*(AF6110+AD6110)*$O6110</f>
        <v>0</v>
      </c>
      <c r="BK6110" s="18">
        <f>+$BF$1*AU6110*(AH6110+AJ6110)*$O6110</f>
        <v>0</v>
      </c>
      <c r="BL6110" s="18">
        <f>+AV6110*AL6110*$BF$1*$O6110</f>
        <v>0</v>
      </c>
      <c r="BM6110" s="18">
        <f>+$BF$1*AW6110*AN6110*$O6110</f>
        <v>0</v>
      </c>
      <c r="BN6110" s="18">
        <f>SUM(AX6110:BE6110)</f>
        <v>77154516.046935156</v>
      </c>
      <c r="BO6110" s="18">
        <f>SUM(BF6110:BM6110)</f>
        <v>0</v>
      </c>
      <c r="BP6110" s="36">
        <f>ROUND((BO6110+BN6110),0)</f>
        <v>77154516</v>
      </c>
      <c r="BQ6110" s="33" t="s">
        <v>11411</v>
      </c>
    </row>
    <row r="6111" spans="1:69" s="33" customFormat="1" x14ac:dyDescent="0.25">
      <c r="A6111" s="34" t="s">
        <v>7200</v>
      </c>
      <c r="B6111" s="33" t="s">
        <v>290</v>
      </c>
      <c r="C6111" s="34">
        <v>3798</v>
      </c>
      <c r="D6111" s="33" t="s">
        <v>7200</v>
      </c>
      <c r="E6111" s="33" t="s">
        <v>6404</v>
      </c>
      <c r="F6111" s="33" t="s">
        <v>9435</v>
      </c>
      <c r="G6111" s="34">
        <v>411</v>
      </c>
      <c r="H6111" s="34">
        <v>252258000390</v>
      </c>
      <c r="I6111" s="33" t="s">
        <v>2884</v>
      </c>
      <c r="J6111" s="33">
        <v>1</v>
      </c>
      <c r="K6111" s="22">
        <v>25.810351341140915</v>
      </c>
      <c r="L6111" s="16"/>
      <c r="M6111" s="16">
        <f>+K6111/$M$1</f>
        <v>1.8080527717508237</v>
      </c>
      <c r="N6111" s="16">
        <f>+(M6111-$N$2)/($N$1-$N$2)</f>
        <v>0.25663241649763496</v>
      </c>
      <c r="O6111" s="35">
        <f>1+N6111</f>
        <v>1.256632416497635</v>
      </c>
      <c r="P6111" s="17">
        <f>SUM(Q6111:AB6111)</f>
        <v>356</v>
      </c>
      <c r="Q6111" s="17">
        <v>0</v>
      </c>
      <c r="R6111" s="17">
        <v>0</v>
      </c>
      <c r="S6111" s="17">
        <v>25</v>
      </c>
      <c r="T6111" s="17">
        <v>0</v>
      </c>
      <c r="U6111" s="17">
        <v>151</v>
      </c>
      <c r="V6111" s="17">
        <v>0</v>
      </c>
      <c r="W6111" s="17">
        <v>136</v>
      </c>
      <c r="X6111" s="17">
        <v>0</v>
      </c>
      <c r="Y6111" s="17">
        <v>0</v>
      </c>
      <c r="Z6111" s="17">
        <v>0</v>
      </c>
      <c r="AA6111" s="17">
        <v>44</v>
      </c>
      <c r="AB6111" s="17">
        <v>0</v>
      </c>
      <c r="AC6111" s="17">
        <f>SUM(AF6111:AO6111)</f>
        <v>0</v>
      </c>
      <c r="AD6111" s="17">
        <v>0</v>
      </c>
      <c r="AE6111" s="17">
        <v>0</v>
      </c>
      <c r="AF6111" s="17">
        <v>0</v>
      </c>
      <c r="AG6111" s="17">
        <v>0</v>
      </c>
      <c r="AH6111" s="17">
        <v>0</v>
      </c>
      <c r="AI6111" s="17">
        <v>0</v>
      </c>
      <c r="AJ6111" s="17">
        <v>0</v>
      </c>
      <c r="AK6111" s="17">
        <v>0</v>
      </c>
      <c r="AL6111" s="17">
        <v>0</v>
      </c>
      <c r="AM6111" s="17">
        <v>0</v>
      </c>
      <c r="AN6111" s="17">
        <v>0</v>
      </c>
      <c r="AO6111" s="17">
        <v>0</v>
      </c>
      <c r="AP6111" s="18">
        <f>+'Per Cápita'!$E$4</f>
        <v>83816</v>
      </c>
      <c r="AQ6111" s="18">
        <f>+'Per Cápita'!$E$5</f>
        <v>74019</v>
      </c>
      <c r="AR6111" s="18">
        <f>+'Per Cápita'!$E$6</f>
        <v>111028</v>
      </c>
      <c r="AS6111" s="18">
        <f>+'Per Cápita'!$E$7</f>
        <v>136064</v>
      </c>
      <c r="AT6111" s="18">
        <f>+'Per Cápita'!$F$4</f>
        <v>103408</v>
      </c>
      <c r="AU6111" s="18">
        <f>+'Per Cápita'!$F$5</f>
        <v>90347</v>
      </c>
      <c r="AV6111" s="18">
        <f>+'Per Cápita'!$F$6</f>
        <v>138242</v>
      </c>
      <c r="AW6111" s="18">
        <f>+'Per Cápita'!$F$7</f>
        <v>166544</v>
      </c>
      <c r="AX6111" s="18">
        <f>+AP6111*($T6111+$R6111)*$O6111</f>
        <v>0</v>
      </c>
      <c r="AY6111" s="18">
        <f>+AQ6111*($V6111+$X6111)*$O6111</f>
        <v>0</v>
      </c>
      <c r="AZ6111" s="18">
        <f>+AR6111*$Z6111*$O6111</f>
        <v>0</v>
      </c>
      <c r="BA6111" s="18">
        <f>+AS6111*$AB6111*$O6111</f>
        <v>0</v>
      </c>
      <c r="BB6111" s="18">
        <f>+AT6111*(S6111+Q6111)*$O6111</f>
        <v>3248646.1231296859</v>
      </c>
      <c r="BC6111" s="18">
        <f>+AU6111*(U6111+W6111)*$O6111</f>
        <v>32583962.083860494</v>
      </c>
      <c r="BD6111" s="18">
        <f>+AV6111*Y6111*$O6111</f>
        <v>0</v>
      </c>
      <c r="BE6111" s="18">
        <f>+AW6111*AA6111*$O6111</f>
        <v>9208521.9236200135</v>
      </c>
      <c r="BF6111" s="18">
        <f>+AP6111*($AG6111+$AE6111)*$BF$1*$O6111</f>
        <v>0</v>
      </c>
      <c r="BG6111" s="18">
        <f>+AQ6111*($AK6111+$AI6111)*$BF$1*$O6111</f>
        <v>0</v>
      </c>
      <c r="BH6111" s="18">
        <f>+AR6111*$AM6111*$BF$1*$O6111</f>
        <v>0</v>
      </c>
      <c r="BI6111" s="18">
        <f>+AS6111*$AO6111*$BF$1*$O6111</f>
        <v>0</v>
      </c>
      <c r="BJ6111" s="18">
        <f>+$BF$1*AT6111*(AF6111+AD6111)*$O6111</f>
        <v>0</v>
      </c>
      <c r="BK6111" s="18">
        <f>+$BF$1*AU6111*(AH6111+AJ6111)*$O6111</f>
        <v>0</v>
      </c>
      <c r="BL6111" s="18">
        <f>+AV6111*AL6111*$BF$1*$O6111</f>
        <v>0</v>
      </c>
      <c r="BM6111" s="18">
        <f>+$BF$1*AW6111*AN6111*$O6111</f>
        <v>0</v>
      </c>
      <c r="BN6111" s="18">
        <f>SUM(AX6111:BE6111)</f>
        <v>45041130.130610198</v>
      </c>
      <c r="BO6111" s="18">
        <f>SUM(BF6111:BM6111)</f>
        <v>0</v>
      </c>
      <c r="BP6111" s="36">
        <f>ROUND((BO6111+BN6111),0)</f>
        <v>45041130</v>
      </c>
      <c r="BQ6111" s="33" t="s">
        <v>11411</v>
      </c>
    </row>
    <row r="6112" spans="1:69" s="33" customFormat="1" x14ac:dyDescent="0.25">
      <c r="A6112" s="34" t="s">
        <v>7200</v>
      </c>
      <c r="B6112" s="33" t="s">
        <v>290</v>
      </c>
      <c r="C6112" s="34">
        <v>3798</v>
      </c>
      <c r="D6112" s="33" t="s">
        <v>7200</v>
      </c>
      <c r="E6112" s="33" t="s">
        <v>6405</v>
      </c>
      <c r="F6112" s="33" t="s">
        <v>1657</v>
      </c>
      <c r="G6112" s="34">
        <v>10970</v>
      </c>
      <c r="H6112" s="34">
        <v>252260000054</v>
      </c>
      <c r="I6112" s="33" t="s">
        <v>1270</v>
      </c>
      <c r="J6112" s="33">
        <v>1</v>
      </c>
      <c r="K6112" s="22">
        <v>16.647928043687759</v>
      </c>
      <c r="L6112" s="16"/>
      <c r="M6112" s="16">
        <f>+K6112/$M$1</f>
        <v>1.1662116507232083</v>
      </c>
      <c r="N6112" s="16">
        <f>+(M6112-$N$2)/($N$1-$N$2)</f>
        <v>0.15954449209111624</v>
      </c>
      <c r="O6112" s="35">
        <f>1+N6112</f>
        <v>1.1595444920911162</v>
      </c>
      <c r="P6112" s="17">
        <f>SUM(Q6112:AB6112)</f>
        <v>191</v>
      </c>
      <c r="Q6112" s="17">
        <v>0</v>
      </c>
      <c r="R6112" s="17">
        <v>0</v>
      </c>
      <c r="S6112" s="17">
        <v>12</v>
      </c>
      <c r="T6112" s="17">
        <v>0</v>
      </c>
      <c r="U6112" s="17">
        <v>76</v>
      </c>
      <c r="V6112" s="17">
        <v>0</v>
      </c>
      <c r="W6112" s="17">
        <v>72</v>
      </c>
      <c r="X6112" s="17">
        <v>0</v>
      </c>
      <c r="Y6112" s="17">
        <v>31</v>
      </c>
      <c r="Z6112" s="17">
        <v>0</v>
      </c>
      <c r="AA6112" s="17">
        <v>0</v>
      </c>
      <c r="AB6112" s="17">
        <v>0</v>
      </c>
      <c r="AC6112" s="17">
        <f>SUM(AF6112:AO6112)</f>
        <v>0</v>
      </c>
      <c r="AD6112" s="17">
        <v>0</v>
      </c>
      <c r="AE6112" s="17">
        <v>0</v>
      </c>
      <c r="AF6112" s="17">
        <v>0</v>
      </c>
      <c r="AG6112" s="17">
        <v>0</v>
      </c>
      <c r="AH6112" s="17">
        <v>0</v>
      </c>
      <c r="AI6112" s="17">
        <v>0</v>
      </c>
      <c r="AJ6112" s="17">
        <v>0</v>
      </c>
      <c r="AK6112" s="17">
        <v>0</v>
      </c>
      <c r="AL6112" s="17">
        <v>0</v>
      </c>
      <c r="AM6112" s="17">
        <v>0</v>
      </c>
      <c r="AN6112" s="17">
        <v>0</v>
      </c>
      <c r="AO6112" s="17">
        <v>0</v>
      </c>
      <c r="AP6112" s="18">
        <f>+'Per Cápita'!$E$4</f>
        <v>83816</v>
      </c>
      <c r="AQ6112" s="18">
        <f>+'Per Cápita'!$E$5</f>
        <v>74019</v>
      </c>
      <c r="AR6112" s="18">
        <f>+'Per Cápita'!$E$6</f>
        <v>111028</v>
      </c>
      <c r="AS6112" s="18">
        <f>+'Per Cápita'!$E$7</f>
        <v>136064</v>
      </c>
      <c r="AT6112" s="18">
        <f>+'Per Cápita'!$F$4</f>
        <v>103408</v>
      </c>
      <c r="AU6112" s="18">
        <f>+'Per Cápita'!$F$5</f>
        <v>90347</v>
      </c>
      <c r="AV6112" s="18">
        <f>+'Per Cápita'!$F$6</f>
        <v>138242</v>
      </c>
      <c r="AW6112" s="18">
        <f>+'Per Cápita'!$F$7</f>
        <v>166544</v>
      </c>
      <c r="AX6112" s="18">
        <f>+AP6112*($T6112+$R6112)*$O6112</f>
        <v>0</v>
      </c>
      <c r="AY6112" s="18">
        <f>+AQ6112*($V6112+$X6112)*$O6112</f>
        <v>0</v>
      </c>
      <c r="AZ6112" s="18">
        <f>+AR6112*$Z6112*$O6112</f>
        <v>0</v>
      </c>
      <c r="BA6112" s="18">
        <f>+AS6112*$AB6112*$O6112</f>
        <v>0</v>
      </c>
      <c r="BB6112" s="18">
        <f>+AT6112*(S6112+Q6112)*$O6112</f>
        <v>1438874.1220578977</v>
      </c>
      <c r="BC6112" s="18">
        <f>+AU6112*(U6112+W6112)*$O6112</f>
        <v>15504682.201589499</v>
      </c>
      <c r="BD6112" s="18">
        <f>+AV6112*Y6112*$O6112</f>
        <v>4969230.2399454629</v>
      </c>
      <c r="BE6112" s="18">
        <f>+AW6112*AA6112*$O6112</f>
        <v>0</v>
      </c>
      <c r="BF6112" s="18">
        <f>+AP6112*($AG6112+$AE6112)*$BF$1*$O6112</f>
        <v>0</v>
      </c>
      <c r="BG6112" s="18">
        <f>+AQ6112*($AK6112+$AI6112)*$BF$1*$O6112</f>
        <v>0</v>
      </c>
      <c r="BH6112" s="18">
        <f>+AR6112*$AM6112*$BF$1*$O6112</f>
        <v>0</v>
      </c>
      <c r="BI6112" s="18">
        <f>+AS6112*$AO6112*$BF$1*$O6112</f>
        <v>0</v>
      </c>
      <c r="BJ6112" s="18">
        <f>+$BF$1*AT6112*(AF6112+AD6112)*$O6112</f>
        <v>0</v>
      </c>
      <c r="BK6112" s="18">
        <f>+$BF$1*AU6112*(AH6112+AJ6112)*$O6112</f>
        <v>0</v>
      </c>
      <c r="BL6112" s="18">
        <f>+AV6112*AL6112*$BF$1*$O6112</f>
        <v>0</v>
      </c>
      <c r="BM6112" s="18">
        <f>+$BF$1*AW6112*AN6112*$O6112</f>
        <v>0</v>
      </c>
      <c r="BN6112" s="18">
        <f>SUM(AX6112:BE6112)</f>
        <v>21912786.563592859</v>
      </c>
      <c r="BO6112" s="18">
        <f>SUM(BF6112:BM6112)</f>
        <v>0</v>
      </c>
      <c r="BP6112" s="36">
        <f>ROUND((BO6112+BN6112),0)</f>
        <v>21912787</v>
      </c>
      <c r="BQ6112" s="33" t="s">
        <v>11411</v>
      </c>
    </row>
    <row r="6113" spans="1:69" s="33" customFormat="1" x14ac:dyDescent="0.25">
      <c r="A6113" s="34" t="s">
        <v>7200</v>
      </c>
      <c r="B6113" s="33" t="s">
        <v>290</v>
      </c>
      <c r="C6113" s="34">
        <v>3798</v>
      </c>
      <c r="D6113" s="33" t="s">
        <v>7200</v>
      </c>
      <c r="E6113" s="33" t="s">
        <v>6850</v>
      </c>
      <c r="F6113" s="33" t="s">
        <v>2880</v>
      </c>
      <c r="G6113" s="34">
        <v>20120</v>
      </c>
      <c r="H6113" s="34">
        <v>252260000062</v>
      </c>
      <c r="I6113" s="33" t="s">
        <v>921</v>
      </c>
      <c r="J6113" s="33">
        <v>1</v>
      </c>
      <c r="K6113" s="22">
        <v>16.319612590799032</v>
      </c>
      <c r="L6113" s="16"/>
      <c r="M6113" s="16">
        <f>+K6113/$M$1</f>
        <v>1.1432126741979298</v>
      </c>
      <c r="N6113" s="16">
        <f>+(M6113-$N$2)/($N$1-$N$2)</f>
        <v>0.15606555809770281</v>
      </c>
      <c r="O6113" s="35">
        <f>1+N6113</f>
        <v>1.1560655580977028</v>
      </c>
      <c r="P6113" s="17">
        <f>SUM(Q6113:AB6113)</f>
        <v>289</v>
      </c>
      <c r="Q6113" s="17">
        <v>0</v>
      </c>
      <c r="R6113" s="17">
        <v>0</v>
      </c>
      <c r="S6113" s="17">
        <v>25</v>
      </c>
      <c r="T6113" s="17">
        <v>0</v>
      </c>
      <c r="U6113" s="17">
        <v>115</v>
      </c>
      <c r="V6113" s="17">
        <v>0</v>
      </c>
      <c r="W6113" s="17">
        <v>88</v>
      </c>
      <c r="X6113" s="17">
        <v>0</v>
      </c>
      <c r="Y6113" s="17">
        <v>61</v>
      </c>
      <c r="Z6113" s="17">
        <v>0</v>
      </c>
      <c r="AA6113" s="17">
        <v>0</v>
      </c>
      <c r="AB6113" s="17">
        <v>0</v>
      </c>
      <c r="AC6113" s="17">
        <f>SUM(AF6113:AO6113)</f>
        <v>0</v>
      </c>
      <c r="AD6113" s="17">
        <v>0</v>
      </c>
      <c r="AE6113" s="17">
        <v>0</v>
      </c>
      <c r="AF6113" s="17">
        <v>0</v>
      </c>
      <c r="AG6113" s="17">
        <v>0</v>
      </c>
      <c r="AH6113" s="17">
        <v>0</v>
      </c>
      <c r="AI6113" s="17">
        <v>0</v>
      </c>
      <c r="AJ6113" s="17">
        <v>0</v>
      </c>
      <c r="AK6113" s="17">
        <v>0</v>
      </c>
      <c r="AL6113" s="17">
        <v>0</v>
      </c>
      <c r="AM6113" s="17">
        <v>0</v>
      </c>
      <c r="AN6113" s="17">
        <v>0</v>
      </c>
      <c r="AO6113" s="17">
        <v>0</v>
      </c>
      <c r="AP6113" s="18">
        <f>+'Per Cápita'!$E$4</f>
        <v>83816</v>
      </c>
      <c r="AQ6113" s="18">
        <f>+'Per Cápita'!$E$5</f>
        <v>74019</v>
      </c>
      <c r="AR6113" s="18">
        <f>+'Per Cápita'!$E$6</f>
        <v>111028</v>
      </c>
      <c r="AS6113" s="18">
        <f>+'Per Cápita'!$E$7</f>
        <v>136064</v>
      </c>
      <c r="AT6113" s="18">
        <f>+'Per Cápita'!$F$4</f>
        <v>103408</v>
      </c>
      <c r="AU6113" s="18">
        <f>+'Per Cápita'!$F$5</f>
        <v>90347</v>
      </c>
      <c r="AV6113" s="18">
        <f>+'Per Cápita'!$F$6</f>
        <v>138242</v>
      </c>
      <c r="AW6113" s="18">
        <f>+'Per Cápita'!$F$7</f>
        <v>166544</v>
      </c>
      <c r="AX6113" s="18">
        <f>+AP6113*($T6113+$R6113)*$O6113</f>
        <v>0</v>
      </c>
      <c r="AY6113" s="18">
        <f>+AQ6113*($V6113+$X6113)*$O6113</f>
        <v>0</v>
      </c>
      <c r="AZ6113" s="18">
        <f>+AR6113*$Z6113*$O6113</f>
        <v>0</v>
      </c>
      <c r="BA6113" s="18">
        <f>+AS6113*$AB6113*$O6113</f>
        <v>0</v>
      </c>
      <c r="BB6113" s="18">
        <f>+AT6113*(S6113+Q6113)*$O6113</f>
        <v>2988660.6807941813</v>
      </c>
      <c r="BC6113" s="18">
        <f>+AU6113*(U6113+W6113)*$O6113</f>
        <v>21202752.160422992</v>
      </c>
      <c r="BD6113" s="18">
        <f>+AV6113*Y6113*$O6113</f>
        <v>9748825.7078351006</v>
      </c>
      <c r="BE6113" s="18">
        <f>+AW6113*AA6113*$O6113</f>
        <v>0</v>
      </c>
      <c r="BF6113" s="18">
        <f>+AP6113*($AG6113+$AE6113)*$BF$1*$O6113</f>
        <v>0</v>
      </c>
      <c r="BG6113" s="18">
        <f>+AQ6113*($AK6113+$AI6113)*$BF$1*$O6113</f>
        <v>0</v>
      </c>
      <c r="BH6113" s="18">
        <f>+AR6113*$AM6113*$BF$1*$O6113</f>
        <v>0</v>
      </c>
      <c r="BI6113" s="18">
        <f>+AS6113*$AO6113*$BF$1*$O6113</f>
        <v>0</v>
      </c>
      <c r="BJ6113" s="18">
        <f>+$BF$1*AT6113*(AF6113+AD6113)*$O6113</f>
        <v>0</v>
      </c>
      <c r="BK6113" s="18">
        <f>+$BF$1*AU6113*(AH6113+AJ6113)*$O6113</f>
        <v>0</v>
      </c>
      <c r="BL6113" s="18">
        <f>+AV6113*AL6113*$BF$1*$O6113</f>
        <v>0</v>
      </c>
      <c r="BM6113" s="18">
        <f>+$BF$1*AW6113*AN6113*$O6113</f>
        <v>0</v>
      </c>
      <c r="BN6113" s="18">
        <f>SUM(AX6113:BE6113)</f>
        <v>33940238.549052276</v>
      </c>
      <c r="BO6113" s="18">
        <f>SUM(BF6113:BM6113)</f>
        <v>0</v>
      </c>
      <c r="BP6113" s="36">
        <f>ROUND((BO6113+BN6113),0)</f>
        <v>33940239</v>
      </c>
      <c r="BQ6113" s="33" t="s">
        <v>11411</v>
      </c>
    </row>
    <row r="6114" spans="1:69" s="33" customFormat="1" x14ac:dyDescent="0.25">
      <c r="A6114" s="34" t="s">
        <v>7200</v>
      </c>
      <c r="B6114" s="33" t="s">
        <v>290</v>
      </c>
      <c r="C6114" s="34">
        <v>3798</v>
      </c>
      <c r="D6114" s="33" t="s">
        <v>7200</v>
      </c>
      <c r="E6114" s="33" t="s">
        <v>6850</v>
      </c>
      <c r="F6114" s="33" t="s">
        <v>2880</v>
      </c>
      <c r="G6114" s="34">
        <v>20112</v>
      </c>
      <c r="H6114" s="34">
        <v>252260000275</v>
      </c>
      <c r="I6114" s="33" t="s">
        <v>2881</v>
      </c>
      <c r="J6114" s="33">
        <v>1</v>
      </c>
      <c r="K6114" s="22">
        <v>16.319612590799032</v>
      </c>
      <c r="L6114" s="16"/>
      <c r="M6114" s="16">
        <f>+K6114/$M$1</f>
        <v>1.1432126741979298</v>
      </c>
      <c r="N6114" s="16">
        <f>+(M6114-$N$2)/($N$1-$N$2)</f>
        <v>0.15606555809770281</v>
      </c>
      <c r="O6114" s="35">
        <f>1+N6114</f>
        <v>1.1560655580977028</v>
      </c>
      <c r="P6114" s="17">
        <f>SUM(Q6114:AB6114)</f>
        <v>452</v>
      </c>
      <c r="Q6114" s="17">
        <v>0</v>
      </c>
      <c r="R6114" s="17">
        <v>0</v>
      </c>
      <c r="S6114" s="17">
        <v>7</v>
      </c>
      <c r="T6114" s="17">
        <v>22</v>
      </c>
      <c r="U6114" s="17">
        <v>80</v>
      </c>
      <c r="V6114" s="17">
        <v>89</v>
      </c>
      <c r="W6114" s="17">
        <v>0</v>
      </c>
      <c r="X6114" s="17">
        <v>177</v>
      </c>
      <c r="Y6114" s="17">
        <v>0</v>
      </c>
      <c r="Z6114" s="17">
        <v>77</v>
      </c>
      <c r="AA6114" s="17">
        <v>0</v>
      </c>
      <c r="AB6114" s="17">
        <v>0</v>
      </c>
      <c r="AC6114" s="17">
        <f>SUM(AF6114:AO6114)</f>
        <v>0</v>
      </c>
      <c r="AD6114" s="17">
        <v>0</v>
      </c>
      <c r="AE6114" s="17">
        <v>0</v>
      </c>
      <c r="AF6114" s="17">
        <v>0</v>
      </c>
      <c r="AG6114" s="17">
        <v>0</v>
      </c>
      <c r="AH6114" s="17">
        <v>0</v>
      </c>
      <c r="AI6114" s="17">
        <v>0</v>
      </c>
      <c r="AJ6114" s="17">
        <v>0</v>
      </c>
      <c r="AK6114" s="17">
        <v>0</v>
      </c>
      <c r="AL6114" s="17">
        <v>0</v>
      </c>
      <c r="AM6114" s="17">
        <v>0</v>
      </c>
      <c r="AN6114" s="17">
        <v>0</v>
      </c>
      <c r="AO6114" s="17">
        <v>0</v>
      </c>
      <c r="AP6114" s="18">
        <f>+'Per Cápita'!$E$4</f>
        <v>83816</v>
      </c>
      <c r="AQ6114" s="18">
        <f>+'Per Cápita'!$E$5</f>
        <v>74019</v>
      </c>
      <c r="AR6114" s="18">
        <f>+'Per Cápita'!$E$6</f>
        <v>111028</v>
      </c>
      <c r="AS6114" s="18">
        <f>+'Per Cápita'!$E$7</f>
        <v>136064</v>
      </c>
      <c r="AT6114" s="18">
        <f>+'Per Cápita'!$F$4</f>
        <v>103408</v>
      </c>
      <c r="AU6114" s="18">
        <f>+'Per Cápita'!$F$5</f>
        <v>90347</v>
      </c>
      <c r="AV6114" s="18">
        <f>+'Per Cápita'!$F$6</f>
        <v>138242</v>
      </c>
      <c r="AW6114" s="18">
        <f>+'Per Cápita'!$F$7</f>
        <v>166544</v>
      </c>
      <c r="AX6114" s="18">
        <f>+AP6114*($T6114+$R6114)*$O6114</f>
        <v>2131729.3979853755</v>
      </c>
      <c r="AY6114" s="18">
        <f>+AQ6114*($V6114+$X6114)*$O6114</f>
        <v>22761837.200925808</v>
      </c>
      <c r="AZ6114" s="18">
        <f>+AR6114*$Z6114*$O6114</f>
        <v>9883384.8024043255</v>
      </c>
      <c r="BA6114" s="18">
        <f>+AS6114*$AB6114*$O6114</f>
        <v>0</v>
      </c>
      <c r="BB6114" s="18">
        <f>+AT6114*(S6114+Q6114)*$O6114</f>
        <v>836824.99062237074</v>
      </c>
      <c r="BC6114" s="18">
        <f>+AU6114*(U6114+W6114)*$O6114</f>
        <v>8355764.398196253</v>
      </c>
      <c r="BD6114" s="18">
        <f>+AV6114*Y6114*$O6114</f>
        <v>0</v>
      </c>
      <c r="BE6114" s="18">
        <f>+AW6114*AA6114*$O6114</f>
        <v>0</v>
      </c>
      <c r="BF6114" s="18">
        <f>+AP6114*($AG6114+$AE6114)*$BF$1*$O6114</f>
        <v>0</v>
      </c>
      <c r="BG6114" s="18">
        <f>+AQ6114*($AK6114+$AI6114)*$BF$1*$O6114</f>
        <v>0</v>
      </c>
      <c r="BH6114" s="18">
        <f>+AR6114*$AM6114*$BF$1*$O6114</f>
        <v>0</v>
      </c>
      <c r="BI6114" s="18">
        <f>+AS6114*$AO6114*$BF$1*$O6114</f>
        <v>0</v>
      </c>
      <c r="BJ6114" s="18">
        <f>+$BF$1*AT6114*(AF6114+AD6114)*$O6114</f>
        <v>0</v>
      </c>
      <c r="BK6114" s="18">
        <f>+$BF$1*AU6114*(AH6114+AJ6114)*$O6114</f>
        <v>0</v>
      </c>
      <c r="BL6114" s="18">
        <f>+AV6114*AL6114*$BF$1*$O6114</f>
        <v>0</v>
      </c>
      <c r="BM6114" s="18">
        <f>+$BF$1*AW6114*AN6114*$O6114</f>
        <v>0</v>
      </c>
      <c r="BN6114" s="18">
        <f>SUM(AX6114:BE6114)</f>
        <v>43969540.790134132</v>
      </c>
      <c r="BO6114" s="18">
        <f>SUM(BF6114:BM6114)</f>
        <v>0</v>
      </c>
      <c r="BP6114" s="36">
        <f>ROUND((BO6114+BN6114),0)</f>
        <v>43969541</v>
      </c>
      <c r="BQ6114" s="33" t="s">
        <v>11411</v>
      </c>
    </row>
    <row r="6115" spans="1:69" s="33" customFormat="1" x14ac:dyDescent="0.25">
      <c r="A6115" s="34" t="s">
        <v>7200</v>
      </c>
      <c r="B6115" s="33" t="s">
        <v>290</v>
      </c>
      <c r="C6115" s="34">
        <v>3798</v>
      </c>
      <c r="D6115" s="33" t="s">
        <v>7200</v>
      </c>
      <c r="E6115" s="33" t="s">
        <v>6851</v>
      </c>
      <c r="F6115" s="33" t="s">
        <v>2887</v>
      </c>
      <c r="G6115" s="34">
        <v>12325</v>
      </c>
      <c r="H6115" s="34">
        <v>252287000048</v>
      </c>
      <c r="I6115" s="33" t="s">
        <v>5606</v>
      </c>
      <c r="J6115" s="33">
        <v>1</v>
      </c>
      <c r="K6115" s="22">
        <v>23.358136525396311</v>
      </c>
      <c r="L6115" s="16"/>
      <c r="M6115" s="16">
        <f>+K6115/$M$1</f>
        <v>1.6362715458413479</v>
      </c>
      <c r="N6115" s="16">
        <f>+(M6115-$N$2)/($N$1-$N$2)</f>
        <v>0.23064797559915173</v>
      </c>
      <c r="O6115" s="35">
        <f>1+N6115</f>
        <v>1.2306479755991517</v>
      </c>
      <c r="P6115" s="17">
        <f>SUM(Q6115:AB6115)</f>
        <v>151</v>
      </c>
      <c r="Q6115" s="17">
        <v>0</v>
      </c>
      <c r="R6115" s="17">
        <v>0</v>
      </c>
      <c r="S6115" s="17">
        <v>14</v>
      </c>
      <c r="T6115" s="17">
        <v>0</v>
      </c>
      <c r="U6115" s="17">
        <v>56</v>
      </c>
      <c r="V6115" s="17">
        <v>0</v>
      </c>
      <c r="W6115" s="17">
        <v>64</v>
      </c>
      <c r="X6115" s="17">
        <v>0</v>
      </c>
      <c r="Y6115" s="17">
        <v>17</v>
      </c>
      <c r="Z6115" s="17">
        <v>0</v>
      </c>
      <c r="AA6115" s="17">
        <v>0</v>
      </c>
      <c r="AB6115" s="17">
        <v>0</v>
      </c>
      <c r="AC6115" s="17">
        <f>SUM(AF6115:AO6115)</f>
        <v>0</v>
      </c>
      <c r="AD6115" s="17">
        <v>0</v>
      </c>
      <c r="AE6115" s="17">
        <v>0</v>
      </c>
      <c r="AF6115" s="17">
        <v>0</v>
      </c>
      <c r="AG6115" s="17">
        <v>0</v>
      </c>
      <c r="AH6115" s="17">
        <v>0</v>
      </c>
      <c r="AI6115" s="17">
        <v>0</v>
      </c>
      <c r="AJ6115" s="17">
        <v>0</v>
      </c>
      <c r="AK6115" s="17">
        <v>0</v>
      </c>
      <c r="AL6115" s="17">
        <v>0</v>
      </c>
      <c r="AM6115" s="17">
        <v>0</v>
      </c>
      <c r="AN6115" s="17">
        <v>0</v>
      </c>
      <c r="AO6115" s="17">
        <v>0</v>
      </c>
      <c r="AP6115" s="18">
        <f>+'Per Cápita'!$E$4</f>
        <v>83816</v>
      </c>
      <c r="AQ6115" s="18">
        <f>+'Per Cápita'!$E$5</f>
        <v>74019</v>
      </c>
      <c r="AR6115" s="18">
        <f>+'Per Cápita'!$E$6</f>
        <v>111028</v>
      </c>
      <c r="AS6115" s="18">
        <f>+'Per Cápita'!$E$7</f>
        <v>136064</v>
      </c>
      <c r="AT6115" s="18">
        <f>+'Per Cápita'!$F$4</f>
        <v>103408</v>
      </c>
      <c r="AU6115" s="18">
        <f>+'Per Cápita'!$F$5</f>
        <v>90347</v>
      </c>
      <c r="AV6115" s="18">
        <f>+'Per Cápita'!$F$6</f>
        <v>138242</v>
      </c>
      <c r="AW6115" s="18">
        <f>+'Per Cápita'!$F$7</f>
        <v>166544</v>
      </c>
      <c r="AX6115" s="18">
        <f>+AP6115*($T6115+$R6115)*$O6115</f>
        <v>0</v>
      </c>
      <c r="AY6115" s="18">
        <f>+AQ6115*($V6115+$X6115)*$O6115</f>
        <v>0</v>
      </c>
      <c r="AZ6115" s="18">
        <f>+AR6115*$Z6115*$O6115</f>
        <v>0</v>
      </c>
      <c r="BA6115" s="18">
        <f>+AS6115*$AB6115*$O6115</f>
        <v>0</v>
      </c>
      <c r="BB6115" s="18">
        <f>+AT6115*(S6115+Q6115)*$O6115</f>
        <v>1781623.8420505992</v>
      </c>
      <c r="BC6115" s="18">
        <f>+AU6115*(U6115+W6115)*$O6115</f>
        <v>13342242.318174787</v>
      </c>
      <c r="BD6115" s="18">
        <f>+AV6115*Y6115*$O6115</f>
        <v>2892163.0365272248</v>
      </c>
      <c r="BE6115" s="18">
        <f>+AW6115*AA6115*$O6115</f>
        <v>0</v>
      </c>
      <c r="BF6115" s="18">
        <f>+AP6115*($AG6115+$AE6115)*$BF$1*$O6115</f>
        <v>0</v>
      </c>
      <c r="BG6115" s="18">
        <f>+AQ6115*($AK6115+$AI6115)*$BF$1*$O6115</f>
        <v>0</v>
      </c>
      <c r="BH6115" s="18">
        <f>+AR6115*$AM6115*$BF$1*$O6115</f>
        <v>0</v>
      </c>
      <c r="BI6115" s="18">
        <f>+AS6115*$AO6115*$BF$1*$O6115</f>
        <v>0</v>
      </c>
      <c r="BJ6115" s="18">
        <f>+$BF$1*AT6115*(AF6115+AD6115)*$O6115</f>
        <v>0</v>
      </c>
      <c r="BK6115" s="18">
        <f>+$BF$1*AU6115*(AH6115+AJ6115)*$O6115</f>
        <v>0</v>
      </c>
      <c r="BL6115" s="18">
        <f>+AV6115*AL6115*$BF$1*$O6115</f>
        <v>0</v>
      </c>
      <c r="BM6115" s="18">
        <f>+$BF$1*AW6115*AN6115*$O6115</f>
        <v>0</v>
      </c>
      <c r="BN6115" s="18">
        <f>SUM(AX6115:BE6115)</f>
        <v>18016029.196752612</v>
      </c>
      <c r="BO6115" s="18">
        <f>SUM(BF6115:BM6115)</f>
        <v>0</v>
      </c>
      <c r="BP6115" s="36">
        <f>ROUND((BO6115+BN6115),0)</f>
        <v>18016029</v>
      </c>
      <c r="BQ6115" s="33" t="s">
        <v>11411</v>
      </c>
    </row>
    <row r="6116" spans="1:69" s="33" customFormat="1" x14ac:dyDescent="0.25">
      <c r="A6116" s="34" t="s">
        <v>7200</v>
      </c>
      <c r="B6116" s="33" t="s">
        <v>290</v>
      </c>
      <c r="C6116" s="34">
        <v>3798</v>
      </c>
      <c r="D6116" s="33" t="s">
        <v>7200</v>
      </c>
      <c r="E6116" s="33" t="s">
        <v>6851</v>
      </c>
      <c r="F6116" s="33" t="s">
        <v>2887</v>
      </c>
      <c r="G6116" s="34">
        <v>12327</v>
      </c>
      <c r="H6116" s="34">
        <v>252287000218</v>
      </c>
      <c r="I6116" s="33" t="s">
        <v>1858</v>
      </c>
      <c r="J6116" s="33">
        <v>1</v>
      </c>
      <c r="K6116" s="22">
        <v>23.358136525396311</v>
      </c>
      <c r="L6116" s="16"/>
      <c r="M6116" s="16">
        <f>+K6116/$M$1</f>
        <v>1.6362715458413479</v>
      </c>
      <c r="N6116" s="16">
        <f>+(M6116-$N$2)/($N$1-$N$2)</f>
        <v>0.23064797559915173</v>
      </c>
      <c r="O6116" s="35">
        <f>1+N6116</f>
        <v>1.2306479755991517</v>
      </c>
      <c r="P6116" s="17">
        <f>SUM(Q6116:AB6116)</f>
        <v>117</v>
      </c>
      <c r="Q6116" s="17">
        <v>0</v>
      </c>
      <c r="R6116" s="17">
        <v>0</v>
      </c>
      <c r="S6116" s="17">
        <v>10</v>
      </c>
      <c r="T6116" s="17">
        <v>0</v>
      </c>
      <c r="U6116" s="17">
        <v>42</v>
      </c>
      <c r="V6116" s="17">
        <v>0</v>
      </c>
      <c r="W6116" s="17">
        <v>43</v>
      </c>
      <c r="X6116" s="17">
        <v>0</v>
      </c>
      <c r="Y6116" s="17">
        <v>0</v>
      </c>
      <c r="Z6116" s="17">
        <v>0</v>
      </c>
      <c r="AA6116" s="17">
        <v>22</v>
      </c>
      <c r="AB6116" s="17">
        <v>0</v>
      </c>
      <c r="AC6116" s="17">
        <f>SUM(AF6116:AO6116)</f>
        <v>0</v>
      </c>
      <c r="AD6116" s="17">
        <v>0</v>
      </c>
      <c r="AE6116" s="17">
        <v>0</v>
      </c>
      <c r="AF6116" s="17">
        <v>0</v>
      </c>
      <c r="AG6116" s="17">
        <v>0</v>
      </c>
      <c r="AH6116" s="17">
        <v>0</v>
      </c>
      <c r="AI6116" s="17">
        <v>0</v>
      </c>
      <c r="AJ6116" s="17">
        <v>0</v>
      </c>
      <c r="AK6116" s="17">
        <v>0</v>
      </c>
      <c r="AL6116" s="17">
        <v>0</v>
      </c>
      <c r="AM6116" s="17">
        <v>0</v>
      </c>
      <c r="AN6116" s="17">
        <v>0</v>
      </c>
      <c r="AO6116" s="17">
        <v>0</v>
      </c>
      <c r="AP6116" s="18">
        <f>+'Per Cápita'!$E$4</f>
        <v>83816</v>
      </c>
      <c r="AQ6116" s="18">
        <f>+'Per Cápita'!$E$5</f>
        <v>74019</v>
      </c>
      <c r="AR6116" s="18">
        <f>+'Per Cápita'!$E$6</f>
        <v>111028</v>
      </c>
      <c r="AS6116" s="18">
        <f>+'Per Cápita'!$E$7</f>
        <v>136064</v>
      </c>
      <c r="AT6116" s="18">
        <f>+'Per Cápita'!$F$4</f>
        <v>103408</v>
      </c>
      <c r="AU6116" s="18">
        <f>+'Per Cápita'!$F$5</f>
        <v>90347</v>
      </c>
      <c r="AV6116" s="18">
        <f>+'Per Cápita'!$F$6</f>
        <v>138242</v>
      </c>
      <c r="AW6116" s="18">
        <f>+'Per Cápita'!$F$7</f>
        <v>166544</v>
      </c>
      <c r="AX6116" s="18">
        <f>+AP6116*($T6116+$R6116)*$O6116</f>
        <v>0</v>
      </c>
      <c r="AY6116" s="18">
        <f>+AQ6116*($V6116+$X6116)*$O6116</f>
        <v>0</v>
      </c>
      <c r="AZ6116" s="18">
        <f>+AR6116*$Z6116*$O6116</f>
        <v>0</v>
      </c>
      <c r="BA6116" s="18">
        <f>+AS6116*$AB6116*$O6116</f>
        <v>0</v>
      </c>
      <c r="BB6116" s="18">
        <f>+AT6116*(S6116+Q6116)*$O6116</f>
        <v>1272588.4586075707</v>
      </c>
      <c r="BC6116" s="18">
        <f>+AU6116*(U6116+W6116)*$O6116</f>
        <v>9450754.9753738083</v>
      </c>
      <c r="BD6116" s="18">
        <f>+AV6116*Y6116*$O6116</f>
        <v>0</v>
      </c>
      <c r="BE6116" s="18">
        <f>+AW6116*AA6116*$O6116</f>
        <v>4509054.8018600727</v>
      </c>
      <c r="BF6116" s="18">
        <f>+AP6116*($AG6116+$AE6116)*$BF$1*$O6116</f>
        <v>0</v>
      </c>
      <c r="BG6116" s="18">
        <f>+AQ6116*($AK6116+$AI6116)*$BF$1*$O6116</f>
        <v>0</v>
      </c>
      <c r="BH6116" s="18">
        <f>+AR6116*$AM6116*$BF$1*$O6116</f>
        <v>0</v>
      </c>
      <c r="BI6116" s="18">
        <f>+AS6116*$AO6116*$BF$1*$O6116</f>
        <v>0</v>
      </c>
      <c r="BJ6116" s="18">
        <f>+$BF$1*AT6116*(AF6116+AD6116)*$O6116</f>
        <v>0</v>
      </c>
      <c r="BK6116" s="18">
        <f>+$BF$1*AU6116*(AH6116+AJ6116)*$O6116</f>
        <v>0</v>
      </c>
      <c r="BL6116" s="18">
        <f>+AV6116*AL6116*$BF$1*$O6116</f>
        <v>0</v>
      </c>
      <c r="BM6116" s="18">
        <f>+$BF$1*AW6116*AN6116*$O6116</f>
        <v>0</v>
      </c>
      <c r="BN6116" s="18">
        <f>SUM(AX6116:BE6116)</f>
        <v>15232398.235841453</v>
      </c>
      <c r="BO6116" s="18">
        <f>SUM(BF6116:BM6116)</f>
        <v>0</v>
      </c>
      <c r="BP6116" s="36">
        <f>ROUND((BO6116+BN6116),0)</f>
        <v>15232398</v>
      </c>
      <c r="BQ6116" s="33" t="s">
        <v>11411</v>
      </c>
    </row>
    <row r="6117" spans="1:69" s="33" customFormat="1" x14ac:dyDescent="0.25">
      <c r="A6117" s="34" t="s">
        <v>7200</v>
      </c>
      <c r="B6117" s="33" t="s">
        <v>290</v>
      </c>
      <c r="C6117" s="34">
        <v>3798</v>
      </c>
      <c r="D6117" s="33" t="s">
        <v>7200</v>
      </c>
      <c r="E6117" s="33" t="s">
        <v>6406</v>
      </c>
      <c r="F6117" s="33" t="s">
        <v>2890</v>
      </c>
      <c r="G6117" s="34">
        <v>8613</v>
      </c>
      <c r="H6117" s="34">
        <v>252317000056</v>
      </c>
      <c r="I6117" s="33" t="s">
        <v>2892</v>
      </c>
      <c r="J6117" s="33">
        <v>1</v>
      </c>
      <c r="K6117" s="22">
        <v>14.009020960466968</v>
      </c>
      <c r="L6117" s="16"/>
      <c r="M6117" s="16">
        <f>+K6117/$M$1</f>
        <v>0.98135235907129836</v>
      </c>
      <c r="N6117" s="16">
        <f>+(M6117-$N$2)/($N$1-$N$2)</f>
        <v>0.1315818010983541</v>
      </c>
      <c r="O6117" s="35">
        <f>1+N6117</f>
        <v>1.131581801098354</v>
      </c>
      <c r="P6117" s="17">
        <f>SUM(Q6117:AB6117)</f>
        <v>14</v>
      </c>
      <c r="Q6117" s="17">
        <v>0</v>
      </c>
      <c r="R6117" s="17">
        <v>0</v>
      </c>
      <c r="S6117" s="17">
        <v>0</v>
      </c>
      <c r="T6117" s="17">
        <v>0</v>
      </c>
      <c r="U6117" s="17">
        <v>14</v>
      </c>
      <c r="V6117" s="17">
        <v>0</v>
      </c>
      <c r="W6117" s="17">
        <v>0</v>
      </c>
      <c r="X6117" s="17">
        <v>0</v>
      </c>
      <c r="Y6117" s="17">
        <v>0</v>
      </c>
      <c r="Z6117" s="17">
        <v>0</v>
      </c>
      <c r="AA6117" s="17">
        <v>0</v>
      </c>
      <c r="AB6117" s="17">
        <v>0</v>
      </c>
      <c r="AC6117" s="17">
        <f>SUM(AF6117:AO6117)</f>
        <v>0</v>
      </c>
      <c r="AD6117" s="17">
        <v>0</v>
      </c>
      <c r="AE6117" s="17">
        <v>0</v>
      </c>
      <c r="AF6117" s="17">
        <v>0</v>
      </c>
      <c r="AG6117" s="17">
        <v>0</v>
      </c>
      <c r="AH6117" s="17">
        <v>0</v>
      </c>
      <c r="AI6117" s="17">
        <v>0</v>
      </c>
      <c r="AJ6117" s="17">
        <v>0</v>
      </c>
      <c r="AK6117" s="17">
        <v>0</v>
      </c>
      <c r="AL6117" s="17">
        <v>0</v>
      </c>
      <c r="AM6117" s="17">
        <v>0</v>
      </c>
      <c r="AN6117" s="17">
        <v>0</v>
      </c>
      <c r="AO6117" s="17">
        <v>0</v>
      </c>
      <c r="AP6117" s="18">
        <f>+'Per Cápita'!$E$4</f>
        <v>83816</v>
      </c>
      <c r="AQ6117" s="18">
        <f>+'Per Cápita'!$E$5</f>
        <v>74019</v>
      </c>
      <c r="AR6117" s="18">
        <f>+'Per Cápita'!$E$6</f>
        <v>111028</v>
      </c>
      <c r="AS6117" s="18">
        <f>+'Per Cápita'!$E$7</f>
        <v>136064</v>
      </c>
      <c r="AT6117" s="18">
        <f>+'Per Cápita'!$F$4</f>
        <v>103408</v>
      </c>
      <c r="AU6117" s="18">
        <f>+'Per Cápita'!$F$5</f>
        <v>90347</v>
      </c>
      <c r="AV6117" s="18">
        <f>+'Per Cápita'!$F$6</f>
        <v>138242</v>
      </c>
      <c r="AW6117" s="18">
        <f>+'Per Cápita'!$F$7</f>
        <v>166544</v>
      </c>
      <c r="AX6117" s="18">
        <f>+AP6117*($T6117+$R6117)*$O6117</f>
        <v>0</v>
      </c>
      <c r="AY6117" s="18">
        <f>+AQ6117*($V6117+$X6117)*$O6117</f>
        <v>0</v>
      </c>
      <c r="AZ6117" s="18">
        <f>+AR6117*$Z6117*$O6117</f>
        <v>0</v>
      </c>
      <c r="BA6117" s="18">
        <f>+AS6117*$AB6117*$O6117</f>
        <v>0</v>
      </c>
      <c r="BB6117" s="18">
        <f>+AT6117*(S6117+Q6117)*$O6117</f>
        <v>0</v>
      </c>
      <c r="BC6117" s="18">
        <f>+AU6117*(U6117+W6117)*$O6117</f>
        <v>1431290.2937736618</v>
      </c>
      <c r="BD6117" s="18">
        <f>+AV6117*Y6117*$O6117</f>
        <v>0</v>
      </c>
      <c r="BE6117" s="18">
        <f>+AW6117*AA6117*$O6117</f>
        <v>0</v>
      </c>
      <c r="BF6117" s="18">
        <f>+AP6117*($AG6117+$AE6117)*$BF$1*$O6117</f>
        <v>0</v>
      </c>
      <c r="BG6117" s="18">
        <f>+AQ6117*($AK6117+$AI6117)*$BF$1*$O6117</f>
        <v>0</v>
      </c>
      <c r="BH6117" s="18">
        <f>+AR6117*$AM6117*$BF$1*$O6117</f>
        <v>0</v>
      </c>
      <c r="BI6117" s="18">
        <f>+AS6117*$AO6117*$BF$1*$O6117</f>
        <v>0</v>
      </c>
      <c r="BJ6117" s="18">
        <f>+$BF$1*AT6117*(AF6117+AD6117)*$O6117</f>
        <v>0</v>
      </c>
      <c r="BK6117" s="18">
        <f>+$BF$1*AU6117*(AH6117+AJ6117)*$O6117</f>
        <v>0</v>
      </c>
      <c r="BL6117" s="18">
        <f>+AV6117*AL6117*$BF$1*$O6117</f>
        <v>0</v>
      </c>
      <c r="BM6117" s="18">
        <f>+$BF$1*AW6117*AN6117*$O6117</f>
        <v>0</v>
      </c>
      <c r="BN6117" s="18">
        <f>SUM(AX6117:BE6117)</f>
        <v>1431290.2937736618</v>
      </c>
      <c r="BO6117" s="18">
        <f>SUM(BF6117:BM6117)</f>
        <v>0</v>
      </c>
      <c r="BP6117" s="36">
        <f>ROUND((BO6117+BN6117),0)</f>
        <v>1431290</v>
      </c>
      <c r="BQ6117" s="33" t="s">
        <v>11411</v>
      </c>
    </row>
    <row r="6118" spans="1:69" s="33" customFormat="1" x14ac:dyDescent="0.25">
      <c r="A6118" s="34" t="s">
        <v>7200</v>
      </c>
      <c r="B6118" s="33" t="s">
        <v>290</v>
      </c>
      <c r="C6118" s="34">
        <v>3798</v>
      </c>
      <c r="D6118" s="33" t="s">
        <v>7200</v>
      </c>
      <c r="E6118" s="33" t="s">
        <v>6406</v>
      </c>
      <c r="F6118" s="33" t="s">
        <v>2890</v>
      </c>
      <c r="G6118" s="34">
        <v>21317</v>
      </c>
      <c r="H6118" s="34">
        <v>252317000081</v>
      </c>
      <c r="I6118" s="33" t="s">
        <v>2893</v>
      </c>
      <c r="J6118" s="33">
        <v>1</v>
      </c>
      <c r="K6118" s="22">
        <v>14.009020960466968</v>
      </c>
      <c r="L6118" s="16"/>
      <c r="M6118" s="16">
        <f>+K6118/$M$1</f>
        <v>0.98135235907129836</v>
      </c>
      <c r="N6118" s="16">
        <f>+(M6118-$N$2)/($N$1-$N$2)</f>
        <v>0.1315818010983541</v>
      </c>
      <c r="O6118" s="35">
        <f>1+N6118</f>
        <v>1.131581801098354</v>
      </c>
      <c r="P6118" s="17">
        <f>SUM(Q6118:AB6118)</f>
        <v>189</v>
      </c>
      <c r="Q6118" s="17">
        <v>0</v>
      </c>
      <c r="R6118" s="17">
        <v>0</v>
      </c>
      <c r="S6118" s="17">
        <v>10</v>
      </c>
      <c r="T6118" s="17">
        <v>0</v>
      </c>
      <c r="U6118" s="17">
        <v>62</v>
      </c>
      <c r="V6118" s="17">
        <v>0</v>
      </c>
      <c r="W6118" s="17">
        <v>80</v>
      </c>
      <c r="X6118" s="17">
        <v>0</v>
      </c>
      <c r="Y6118" s="17">
        <v>0</v>
      </c>
      <c r="Z6118" s="17">
        <v>0</v>
      </c>
      <c r="AA6118" s="17">
        <v>37</v>
      </c>
      <c r="AB6118" s="17">
        <v>0</v>
      </c>
      <c r="AC6118" s="17">
        <f>SUM(AF6118:AO6118)</f>
        <v>0</v>
      </c>
      <c r="AD6118" s="17">
        <v>0</v>
      </c>
      <c r="AE6118" s="17">
        <v>0</v>
      </c>
      <c r="AF6118" s="17">
        <v>0</v>
      </c>
      <c r="AG6118" s="17">
        <v>0</v>
      </c>
      <c r="AH6118" s="17">
        <v>0</v>
      </c>
      <c r="AI6118" s="17">
        <v>0</v>
      </c>
      <c r="AJ6118" s="17">
        <v>0</v>
      </c>
      <c r="AK6118" s="17">
        <v>0</v>
      </c>
      <c r="AL6118" s="17">
        <v>0</v>
      </c>
      <c r="AM6118" s="17">
        <v>0</v>
      </c>
      <c r="AN6118" s="17">
        <v>0</v>
      </c>
      <c r="AO6118" s="17">
        <v>0</v>
      </c>
      <c r="AP6118" s="18">
        <f>+'Per Cápita'!$E$4</f>
        <v>83816</v>
      </c>
      <c r="AQ6118" s="18">
        <f>+'Per Cápita'!$E$5</f>
        <v>74019</v>
      </c>
      <c r="AR6118" s="18">
        <f>+'Per Cápita'!$E$6</f>
        <v>111028</v>
      </c>
      <c r="AS6118" s="18">
        <f>+'Per Cápita'!$E$7</f>
        <v>136064</v>
      </c>
      <c r="AT6118" s="18">
        <f>+'Per Cápita'!$F$4</f>
        <v>103408</v>
      </c>
      <c r="AU6118" s="18">
        <f>+'Per Cápita'!$F$5</f>
        <v>90347</v>
      </c>
      <c r="AV6118" s="18">
        <f>+'Per Cápita'!$F$6</f>
        <v>138242</v>
      </c>
      <c r="AW6118" s="18">
        <f>+'Per Cápita'!$F$7</f>
        <v>166544</v>
      </c>
      <c r="AX6118" s="18">
        <f>+AP6118*($T6118+$R6118)*$O6118</f>
        <v>0</v>
      </c>
      <c r="AY6118" s="18">
        <f>+AQ6118*($V6118+$X6118)*$O6118</f>
        <v>0</v>
      </c>
      <c r="AZ6118" s="18">
        <f>+AR6118*$Z6118*$O6118</f>
        <v>0</v>
      </c>
      <c r="BA6118" s="18">
        <f>+AS6118*$AB6118*$O6118</f>
        <v>0</v>
      </c>
      <c r="BB6118" s="18">
        <f>+AT6118*(S6118+Q6118)*$O6118</f>
        <v>1170146.108879786</v>
      </c>
      <c r="BC6118" s="18">
        <f>+AU6118*(U6118+W6118)*$O6118</f>
        <v>14517372.979704285</v>
      </c>
      <c r="BD6118" s="18">
        <f>+AV6118*Y6118*$O6118</f>
        <v>0</v>
      </c>
      <c r="BE6118" s="18">
        <f>+AW6118*AA6118*$O6118</f>
        <v>6972951.9008385986</v>
      </c>
      <c r="BF6118" s="18">
        <f>+AP6118*($AG6118+$AE6118)*$BF$1*$O6118</f>
        <v>0</v>
      </c>
      <c r="BG6118" s="18">
        <f>+AQ6118*($AK6118+$AI6118)*$BF$1*$O6118</f>
        <v>0</v>
      </c>
      <c r="BH6118" s="18">
        <f>+AR6118*$AM6118*$BF$1*$O6118</f>
        <v>0</v>
      </c>
      <c r="BI6118" s="18">
        <f>+AS6118*$AO6118*$BF$1*$O6118</f>
        <v>0</v>
      </c>
      <c r="BJ6118" s="18">
        <f>+$BF$1*AT6118*(AF6118+AD6118)*$O6118</f>
        <v>0</v>
      </c>
      <c r="BK6118" s="18">
        <f>+$BF$1*AU6118*(AH6118+AJ6118)*$O6118</f>
        <v>0</v>
      </c>
      <c r="BL6118" s="18">
        <f>+AV6118*AL6118*$BF$1*$O6118</f>
        <v>0</v>
      </c>
      <c r="BM6118" s="18">
        <f>+$BF$1*AW6118*AN6118*$O6118</f>
        <v>0</v>
      </c>
      <c r="BN6118" s="18">
        <f>SUM(AX6118:BE6118)</f>
        <v>22660470.989422671</v>
      </c>
      <c r="BO6118" s="18">
        <f>SUM(BF6118:BM6118)</f>
        <v>0</v>
      </c>
      <c r="BP6118" s="36">
        <f>ROUND((BO6118+BN6118),0)</f>
        <v>22660471</v>
      </c>
      <c r="BQ6118" s="33" t="s">
        <v>11411</v>
      </c>
    </row>
    <row r="6119" spans="1:69" s="33" customFormat="1" x14ac:dyDescent="0.25">
      <c r="A6119" s="34" t="s">
        <v>7200</v>
      </c>
      <c r="B6119" s="33" t="s">
        <v>290</v>
      </c>
      <c r="C6119" s="34">
        <v>3798</v>
      </c>
      <c r="D6119" s="33" t="s">
        <v>7200</v>
      </c>
      <c r="E6119" s="33" t="s">
        <v>6406</v>
      </c>
      <c r="F6119" s="33" t="s">
        <v>2890</v>
      </c>
      <c r="G6119" s="34">
        <v>8621</v>
      </c>
      <c r="H6119" s="34">
        <v>252317000099</v>
      </c>
      <c r="I6119" s="33" t="s">
        <v>2894</v>
      </c>
      <c r="J6119" s="33">
        <v>1</v>
      </c>
      <c r="K6119" s="22">
        <v>14.009020960466968</v>
      </c>
      <c r="L6119" s="16"/>
      <c r="M6119" s="16">
        <f>+K6119/$M$1</f>
        <v>0.98135235907129836</v>
      </c>
      <c r="N6119" s="16">
        <f>+(M6119-$N$2)/($N$1-$N$2)</f>
        <v>0.1315818010983541</v>
      </c>
      <c r="O6119" s="35">
        <f>1+N6119</f>
        <v>1.131581801098354</v>
      </c>
      <c r="P6119" s="17">
        <f>SUM(Q6119:AB6119)</f>
        <v>34</v>
      </c>
      <c r="Q6119" s="17">
        <v>0</v>
      </c>
      <c r="R6119" s="17">
        <v>0</v>
      </c>
      <c r="S6119" s="17">
        <v>4</v>
      </c>
      <c r="T6119" s="17">
        <v>0</v>
      </c>
      <c r="U6119" s="17">
        <v>30</v>
      </c>
      <c r="V6119" s="17">
        <v>0</v>
      </c>
      <c r="W6119" s="17">
        <v>0</v>
      </c>
      <c r="X6119" s="17">
        <v>0</v>
      </c>
      <c r="Y6119" s="17">
        <v>0</v>
      </c>
      <c r="Z6119" s="17">
        <v>0</v>
      </c>
      <c r="AA6119" s="17">
        <v>0</v>
      </c>
      <c r="AB6119" s="17">
        <v>0</v>
      </c>
      <c r="AC6119" s="17">
        <f>SUM(AF6119:AO6119)</f>
        <v>0</v>
      </c>
      <c r="AD6119" s="17">
        <v>0</v>
      </c>
      <c r="AE6119" s="17">
        <v>0</v>
      </c>
      <c r="AF6119" s="17">
        <v>0</v>
      </c>
      <c r="AG6119" s="17">
        <v>0</v>
      </c>
      <c r="AH6119" s="17">
        <v>0</v>
      </c>
      <c r="AI6119" s="17">
        <v>0</v>
      </c>
      <c r="AJ6119" s="17">
        <v>0</v>
      </c>
      <c r="AK6119" s="17">
        <v>0</v>
      </c>
      <c r="AL6119" s="17">
        <v>0</v>
      </c>
      <c r="AM6119" s="17">
        <v>0</v>
      </c>
      <c r="AN6119" s="17">
        <v>0</v>
      </c>
      <c r="AO6119" s="17">
        <v>0</v>
      </c>
      <c r="AP6119" s="18">
        <f>+'Per Cápita'!$E$4</f>
        <v>83816</v>
      </c>
      <c r="AQ6119" s="18">
        <f>+'Per Cápita'!$E$5</f>
        <v>74019</v>
      </c>
      <c r="AR6119" s="18">
        <f>+'Per Cápita'!$E$6</f>
        <v>111028</v>
      </c>
      <c r="AS6119" s="18">
        <f>+'Per Cápita'!$E$7</f>
        <v>136064</v>
      </c>
      <c r="AT6119" s="18">
        <f>+'Per Cápita'!$F$4</f>
        <v>103408</v>
      </c>
      <c r="AU6119" s="18">
        <f>+'Per Cápita'!$F$5</f>
        <v>90347</v>
      </c>
      <c r="AV6119" s="18">
        <f>+'Per Cápita'!$F$6</f>
        <v>138242</v>
      </c>
      <c r="AW6119" s="18">
        <f>+'Per Cápita'!$F$7</f>
        <v>166544</v>
      </c>
      <c r="AX6119" s="18">
        <f>+AP6119*($T6119+$R6119)*$O6119</f>
        <v>0</v>
      </c>
      <c r="AY6119" s="18">
        <f>+AQ6119*($V6119+$X6119)*$O6119</f>
        <v>0</v>
      </c>
      <c r="AZ6119" s="18">
        <f>+AR6119*$Z6119*$O6119</f>
        <v>0</v>
      </c>
      <c r="BA6119" s="18">
        <f>+AS6119*$AB6119*$O6119</f>
        <v>0</v>
      </c>
      <c r="BB6119" s="18">
        <f>+AT6119*(S6119+Q6119)*$O6119</f>
        <v>468058.44355191436</v>
      </c>
      <c r="BC6119" s="18">
        <f>+AU6119*(U6119+W6119)*$O6119</f>
        <v>3067050.6295149899</v>
      </c>
      <c r="BD6119" s="18">
        <f>+AV6119*Y6119*$O6119</f>
        <v>0</v>
      </c>
      <c r="BE6119" s="18">
        <f>+AW6119*AA6119*$O6119</f>
        <v>0</v>
      </c>
      <c r="BF6119" s="18">
        <f>+AP6119*($AG6119+$AE6119)*$BF$1*$O6119</f>
        <v>0</v>
      </c>
      <c r="BG6119" s="18">
        <f>+AQ6119*($AK6119+$AI6119)*$BF$1*$O6119</f>
        <v>0</v>
      </c>
      <c r="BH6119" s="18">
        <f>+AR6119*$AM6119*$BF$1*$O6119</f>
        <v>0</v>
      </c>
      <c r="BI6119" s="18">
        <f>+AS6119*$AO6119*$BF$1*$O6119</f>
        <v>0</v>
      </c>
      <c r="BJ6119" s="18">
        <f>+$BF$1*AT6119*(AF6119+AD6119)*$O6119</f>
        <v>0</v>
      </c>
      <c r="BK6119" s="18">
        <f>+$BF$1*AU6119*(AH6119+AJ6119)*$O6119</f>
        <v>0</v>
      </c>
      <c r="BL6119" s="18">
        <f>+AV6119*AL6119*$BF$1*$O6119</f>
        <v>0</v>
      </c>
      <c r="BM6119" s="18">
        <f>+$BF$1*AW6119*AN6119*$O6119</f>
        <v>0</v>
      </c>
      <c r="BN6119" s="18">
        <f>SUM(AX6119:BE6119)</f>
        <v>3535109.0730669042</v>
      </c>
      <c r="BO6119" s="18">
        <f>SUM(BF6119:BM6119)</f>
        <v>0</v>
      </c>
      <c r="BP6119" s="36">
        <f>ROUND((BO6119+BN6119),0)</f>
        <v>3535109</v>
      </c>
      <c r="BQ6119" s="33" t="s">
        <v>11411</v>
      </c>
    </row>
    <row r="6120" spans="1:69" s="33" customFormat="1" x14ac:dyDescent="0.25">
      <c r="A6120" s="34" t="s">
        <v>7200</v>
      </c>
      <c r="B6120" s="33" t="s">
        <v>290</v>
      </c>
      <c r="C6120" s="34">
        <v>3798</v>
      </c>
      <c r="D6120" s="33" t="s">
        <v>7200</v>
      </c>
      <c r="E6120" s="33" t="s">
        <v>6406</v>
      </c>
      <c r="F6120" s="33" t="s">
        <v>2890</v>
      </c>
      <c r="G6120" s="34">
        <v>8616</v>
      </c>
      <c r="H6120" s="34">
        <v>252317000102</v>
      </c>
      <c r="I6120" s="33" t="s">
        <v>2895</v>
      </c>
      <c r="J6120" s="33">
        <v>1</v>
      </c>
      <c r="K6120" s="22">
        <v>14.009020960466968</v>
      </c>
      <c r="L6120" s="16"/>
      <c r="M6120" s="16">
        <f>+K6120/$M$1</f>
        <v>0.98135235907129836</v>
      </c>
      <c r="N6120" s="16">
        <f>+(M6120-$N$2)/($N$1-$N$2)</f>
        <v>0.1315818010983541</v>
      </c>
      <c r="O6120" s="35">
        <f>1+N6120</f>
        <v>1.131581801098354</v>
      </c>
      <c r="P6120" s="17">
        <f>SUM(Q6120:AB6120)</f>
        <v>3</v>
      </c>
      <c r="Q6120" s="17">
        <v>0</v>
      </c>
      <c r="R6120" s="17">
        <v>0</v>
      </c>
      <c r="S6120" s="17">
        <v>0</v>
      </c>
      <c r="T6120" s="17">
        <v>0</v>
      </c>
      <c r="U6120" s="17">
        <v>3</v>
      </c>
      <c r="V6120" s="17">
        <v>0</v>
      </c>
      <c r="W6120" s="17">
        <v>0</v>
      </c>
      <c r="X6120" s="17">
        <v>0</v>
      </c>
      <c r="Y6120" s="17">
        <v>0</v>
      </c>
      <c r="Z6120" s="17">
        <v>0</v>
      </c>
      <c r="AA6120" s="17">
        <v>0</v>
      </c>
      <c r="AB6120" s="17">
        <v>0</v>
      </c>
      <c r="AC6120" s="17">
        <f>SUM(AF6120:AO6120)</f>
        <v>0</v>
      </c>
      <c r="AD6120" s="17">
        <v>0</v>
      </c>
      <c r="AE6120" s="17">
        <v>0</v>
      </c>
      <c r="AF6120" s="17">
        <v>0</v>
      </c>
      <c r="AG6120" s="17">
        <v>0</v>
      </c>
      <c r="AH6120" s="17">
        <v>0</v>
      </c>
      <c r="AI6120" s="17">
        <v>0</v>
      </c>
      <c r="AJ6120" s="17">
        <v>0</v>
      </c>
      <c r="AK6120" s="17">
        <v>0</v>
      </c>
      <c r="AL6120" s="17">
        <v>0</v>
      </c>
      <c r="AM6120" s="17">
        <v>0</v>
      </c>
      <c r="AN6120" s="17">
        <v>0</v>
      </c>
      <c r="AO6120" s="17">
        <v>0</v>
      </c>
      <c r="AP6120" s="18">
        <f>+'Per Cápita'!$E$4</f>
        <v>83816</v>
      </c>
      <c r="AQ6120" s="18">
        <f>+'Per Cápita'!$E$5</f>
        <v>74019</v>
      </c>
      <c r="AR6120" s="18">
        <f>+'Per Cápita'!$E$6</f>
        <v>111028</v>
      </c>
      <c r="AS6120" s="18">
        <f>+'Per Cápita'!$E$7</f>
        <v>136064</v>
      </c>
      <c r="AT6120" s="18">
        <f>+'Per Cápita'!$F$4</f>
        <v>103408</v>
      </c>
      <c r="AU6120" s="18">
        <f>+'Per Cápita'!$F$5</f>
        <v>90347</v>
      </c>
      <c r="AV6120" s="18">
        <f>+'Per Cápita'!$F$6</f>
        <v>138242</v>
      </c>
      <c r="AW6120" s="18">
        <f>+'Per Cápita'!$F$7</f>
        <v>166544</v>
      </c>
      <c r="AX6120" s="18">
        <f>+AP6120*($T6120+$R6120)*$O6120</f>
        <v>0</v>
      </c>
      <c r="AY6120" s="18">
        <f>+AQ6120*($V6120+$X6120)*$O6120</f>
        <v>0</v>
      </c>
      <c r="AZ6120" s="18">
        <f>+AR6120*$Z6120*$O6120</f>
        <v>0</v>
      </c>
      <c r="BA6120" s="18">
        <f>+AS6120*$AB6120*$O6120</f>
        <v>0</v>
      </c>
      <c r="BB6120" s="18">
        <f>+AT6120*(S6120+Q6120)*$O6120</f>
        <v>0</v>
      </c>
      <c r="BC6120" s="18">
        <f>+AU6120*(U6120+W6120)*$O6120</f>
        <v>306705.06295149896</v>
      </c>
      <c r="BD6120" s="18">
        <f>+AV6120*Y6120*$O6120</f>
        <v>0</v>
      </c>
      <c r="BE6120" s="18">
        <f>+AW6120*AA6120*$O6120</f>
        <v>0</v>
      </c>
      <c r="BF6120" s="18">
        <f>+AP6120*($AG6120+$AE6120)*$BF$1*$O6120</f>
        <v>0</v>
      </c>
      <c r="BG6120" s="18">
        <f>+AQ6120*($AK6120+$AI6120)*$BF$1*$O6120</f>
        <v>0</v>
      </c>
      <c r="BH6120" s="18">
        <f>+AR6120*$AM6120*$BF$1*$O6120</f>
        <v>0</v>
      </c>
      <c r="BI6120" s="18">
        <f>+AS6120*$AO6120*$BF$1*$O6120</f>
        <v>0</v>
      </c>
      <c r="BJ6120" s="18">
        <f>+$BF$1*AT6120*(AF6120+AD6120)*$O6120</f>
        <v>0</v>
      </c>
      <c r="BK6120" s="18">
        <f>+$BF$1*AU6120*(AH6120+AJ6120)*$O6120</f>
        <v>0</v>
      </c>
      <c r="BL6120" s="18">
        <f>+AV6120*AL6120*$BF$1*$O6120</f>
        <v>0</v>
      </c>
      <c r="BM6120" s="18">
        <f>+$BF$1*AW6120*AN6120*$O6120</f>
        <v>0</v>
      </c>
      <c r="BN6120" s="18">
        <f>SUM(AX6120:BE6120)</f>
        <v>306705.06295149896</v>
      </c>
      <c r="BO6120" s="18">
        <f>SUM(BF6120:BM6120)</f>
        <v>0</v>
      </c>
      <c r="BP6120" s="36">
        <f>ROUND((BO6120+BN6120),0)</f>
        <v>306705</v>
      </c>
      <c r="BQ6120" s="33" t="s">
        <v>11411</v>
      </c>
    </row>
    <row r="6121" spans="1:69" s="33" customFormat="1" x14ac:dyDescent="0.25">
      <c r="A6121" s="34" t="s">
        <v>7200</v>
      </c>
      <c r="B6121" s="33" t="s">
        <v>290</v>
      </c>
      <c r="C6121" s="34">
        <v>3798</v>
      </c>
      <c r="D6121" s="33" t="s">
        <v>7200</v>
      </c>
      <c r="E6121" s="33" t="s">
        <v>6406</v>
      </c>
      <c r="F6121" s="33" t="s">
        <v>2890</v>
      </c>
      <c r="G6121" s="34">
        <v>8607</v>
      </c>
      <c r="H6121" s="34">
        <v>252317000111</v>
      </c>
      <c r="I6121" s="33" t="s">
        <v>2896</v>
      </c>
      <c r="J6121" s="33">
        <v>1</v>
      </c>
      <c r="K6121" s="22">
        <v>14.009020960466968</v>
      </c>
      <c r="L6121" s="16"/>
      <c r="M6121" s="16">
        <f>+K6121/$M$1</f>
        <v>0.98135235907129836</v>
      </c>
      <c r="N6121" s="16">
        <f>+(M6121-$N$2)/($N$1-$N$2)</f>
        <v>0.1315818010983541</v>
      </c>
      <c r="O6121" s="35">
        <f>1+N6121</f>
        <v>1.131581801098354</v>
      </c>
      <c r="P6121" s="17">
        <f>SUM(Q6121:AB6121)</f>
        <v>27</v>
      </c>
      <c r="Q6121" s="17">
        <v>0</v>
      </c>
      <c r="R6121" s="17">
        <v>0</v>
      </c>
      <c r="S6121" s="17">
        <v>4</v>
      </c>
      <c r="T6121" s="17">
        <v>0</v>
      </c>
      <c r="U6121" s="17">
        <v>23</v>
      </c>
      <c r="V6121" s="17">
        <v>0</v>
      </c>
      <c r="W6121" s="17">
        <v>0</v>
      </c>
      <c r="X6121" s="17">
        <v>0</v>
      </c>
      <c r="Y6121" s="17">
        <v>0</v>
      </c>
      <c r="Z6121" s="17">
        <v>0</v>
      </c>
      <c r="AA6121" s="17">
        <v>0</v>
      </c>
      <c r="AB6121" s="17">
        <v>0</v>
      </c>
      <c r="AC6121" s="17">
        <f>SUM(AF6121:AO6121)</f>
        <v>0</v>
      </c>
      <c r="AD6121" s="17">
        <v>0</v>
      </c>
      <c r="AE6121" s="17">
        <v>0</v>
      </c>
      <c r="AF6121" s="17">
        <v>0</v>
      </c>
      <c r="AG6121" s="17">
        <v>0</v>
      </c>
      <c r="AH6121" s="17">
        <v>0</v>
      </c>
      <c r="AI6121" s="17">
        <v>0</v>
      </c>
      <c r="AJ6121" s="17">
        <v>0</v>
      </c>
      <c r="AK6121" s="17">
        <v>0</v>
      </c>
      <c r="AL6121" s="17">
        <v>0</v>
      </c>
      <c r="AM6121" s="17">
        <v>0</v>
      </c>
      <c r="AN6121" s="17">
        <v>0</v>
      </c>
      <c r="AO6121" s="17">
        <v>0</v>
      </c>
      <c r="AP6121" s="18">
        <f>+'Per Cápita'!$E$4</f>
        <v>83816</v>
      </c>
      <c r="AQ6121" s="18">
        <f>+'Per Cápita'!$E$5</f>
        <v>74019</v>
      </c>
      <c r="AR6121" s="18">
        <f>+'Per Cápita'!$E$6</f>
        <v>111028</v>
      </c>
      <c r="AS6121" s="18">
        <f>+'Per Cápita'!$E$7</f>
        <v>136064</v>
      </c>
      <c r="AT6121" s="18">
        <f>+'Per Cápita'!$F$4</f>
        <v>103408</v>
      </c>
      <c r="AU6121" s="18">
        <f>+'Per Cápita'!$F$5</f>
        <v>90347</v>
      </c>
      <c r="AV6121" s="18">
        <f>+'Per Cápita'!$F$6</f>
        <v>138242</v>
      </c>
      <c r="AW6121" s="18">
        <f>+'Per Cápita'!$F$7</f>
        <v>166544</v>
      </c>
      <c r="AX6121" s="18">
        <f>+AP6121*($T6121+$R6121)*$O6121</f>
        <v>0</v>
      </c>
      <c r="AY6121" s="18">
        <f>+AQ6121*($V6121+$X6121)*$O6121</f>
        <v>0</v>
      </c>
      <c r="AZ6121" s="18">
        <f>+AR6121*$Z6121*$O6121</f>
        <v>0</v>
      </c>
      <c r="BA6121" s="18">
        <f>+AS6121*$AB6121*$O6121</f>
        <v>0</v>
      </c>
      <c r="BB6121" s="18">
        <f>+AT6121*(S6121+Q6121)*$O6121</f>
        <v>468058.44355191436</v>
      </c>
      <c r="BC6121" s="18">
        <f>+AU6121*(U6121+W6121)*$O6121</f>
        <v>2351405.4826281588</v>
      </c>
      <c r="BD6121" s="18">
        <f>+AV6121*Y6121*$O6121</f>
        <v>0</v>
      </c>
      <c r="BE6121" s="18">
        <f>+AW6121*AA6121*$O6121</f>
        <v>0</v>
      </c>
      <c r="BF6121" s="18">
        <f>+AP6121*($AG6121+$AE6121)*$BF$1*$O6121</f>
        <v>0</v>
      </c>
      <c r="BG6121" s="18">
        <f>+AQ6121*($AK6121+$AI6121)*$BF$1*$O6121</f>
        <v>0</v>
      </c>
      <c r="BH6121" s="18">
        <f>+AR6121*$AM6121*$BF$1*$O6121</f>
        <v>0</v>
      </c>
      <c r="BI6121" s="18">
        <f>+AS6121*$AO6121*$BF$1*$O6121</f>
        <v>0</v>
      </c>
      <c r="BJ6121" s="18">
        <f>+$BF$1*AT6121*(AF6121+AD6121)*$O6121</f>
        <v>0</v>
      </c>
      <c r="BK6121" s="18">
        <f>+$BF$1*AU6121*(AH6121+AJ6121)*$O6121</f>
        <v>0</v>
      </c>
      <c r="BL6121" s="18">
        <f>+AV6121*AL6121*$BF$1*$O6121</f>
        <v>0</v>
      </c>
      <c r="BM6121" s="18">
        <f>+$BF$1*AW6121*AN6121*$O6121</f>
        <v>0</v>
      </c>
      <c r="BN6121" s="18">
        <f>SUM(AX6121:BE6121)</f>
        <v>2819463.9261800731</v>
      </c>
      <c r="BO6121" s="18">
        <f>SUM(BF6121:BM6121)</f>
        <v>0</v>
      </c>
      <c r="BP6121" s="36">
        <f>ROUND((BO6121+BN6121),0)</f>
        <v>2819464</v>
      </c>
      <c r="BQ6121" s="33" t="s">
        <v>11411</v>
      </c>
    </row>
    <row r="6122" spans="1:69" s="33" customFormat="1" x14ac:dyDescent="0.25">
      <c r="A6122" s="34" t="s">
        <v>7200</v>
      </c>
      <c r="B6122" s="33" t="s">
        <v>290</v>
      </c>
      <c r="C6122" s="34">
        <v>3798</v>
      </c>
      <c r="D6122" s="33" t="s">
        <v>7200</v>
      </c>
      <c r="E6122" s="33" t="s">
        <v>6406</v>
      </c>
      <c r="F6122" s="33" t="s">
        <v>2890</v>
      </c>
      <c r="G6122" s="34">
        <v>8614</v>
      </c>
      <c r="H6122" s="34">
        <v>252317000129</v>
      </c>
      <c r="I6122" s="33" t="s">
        <v>2865</v>
      </c>
      <c r="J6122" s="33">
        <v>1</v>
      </c>
      <c r="K6122" s="22">
        <v>14.009020960466968</v>
      </c>
      <c r="L6122" s="16"/>
      <c r="M6122" s="16">
        <f>+K6122/$M$1</f>
        <v>0.98135235907129836</v>
      </c>
      <c r="N6122" s="16">
        <f>+(M6122-$N$2)/($N$1-$N$2)</f>
        <v>0.1315818010983541</v>
      </c>
      <c r="O6122" s="35">
        <f>1+N6122</f>
        <v>1.131581801098354</v>
      </c>
      <c r="P6122" s="17">
        <f>SUM(Q6122:AB6122)</f>
        <v>20</v>
      </c>
      <c r="Q6122" s="17">
        <v>0</v>
      </c>
      <c r="R6122" s="17">
        <v>0</v>
      </c>
      <c r="S6122" s="17">
        <v>5</v>
      </c>
      <c r="T6122" s="17">
        <v>0</v>
      </c>
      <c r="U6122" s="17">
        <v>15</v>
      </c>
      <c r="V6122" s="17">
        <v>0</v>
      </c>
      <c r="W6122" s="17">
        <v>0</v>
      </c>
      <c r="X6122" s="17">
        <v>0</v>
      </c>
      <c r="Y6122" s="17">
        <v>0</v>
      </c>
      <c r="Z6122" s="17">
        <v>0</v>
      </c>
      <c r="AA6122" s="17">
        <v>0</v>
      </c>
      <c r="AB6122" s="17">
        <v>0</v>
      </c>
      <c r="AC6122" s="17">
        <f>SUM(AF6122:AO6122)</f>
        <v>0</v>
      </c>
      <c r="AD6122" s="17">
        <v>0</v>
      </c>
      <c r="AE6122" s="17">
        <v>0</v>
      </c>
      <c r="AF6122" s="17">
        <v>0</v>
      </c>
      <c r="AG6122" s="17">
        <v>0</v>
      </c>
      <c r="AH6122" s="17">
        <v>0</v>
      </c>
      <c r="AI6122" s="17">
        <v>0</v>
      </c>
      <c r="AJ6122" s="17">
        <v>0</v>
      </c>
      <c r="AK6122" s="17">
        <v>0</v>
      </c>
      <c r="AL6122" s="17">
        <v>0</v>
      </c>
      <c r="AM6122" s="17">
        <v>0</v>
      </c>
      <c r="AN6122" s="17">
        <v>0</v>
      </c>
      <c r="AO6122" s="17">
        <v>0</v>
      </c>
      <c r="AP6122" s="18">
        <f>+'Per Cápita'!$E$4</f>
        <v>83816</v>
      </c>
      <c r="AQ6122" s="18">
        <f>+'Per Cápita'!$E$5</f>
        <v>74019</v>
      </c>
      <c r="AR6122" s="18">
        <f>+'Per Cápita'!$E$6</f>
        <v>111028</v>
      </c>
      <c r="AS6122" s="18">
        <f>+'Per Cápita'!$E$7</f>
        <v>136064</v>
      </c>
      <c r="AT6122" s="18">
        <f>+'Per Cápita'!$F$4</f>
        <v>103408</v>
      </c>
      <c r="AU6122" s="18">
        <f>+'Per Cápita'!$F$5</f>
        <v>90347</v>
      </c>
      <c r="AV6122" s="18">
        <f>+'Per Cápita'!$F$6</f>
        <v>138242</v>
      </c>
      <c r="AW6122" s="18">
        <f>+'Per Cápita'!$F$7</f>
        <v>166544</v>
      </c>
      <c r="AX6122" s="18">
        <f>+AP6122*($T6122+$R6122)*$O6122</f>
        <v>0</v>
      </c>
      <c r="AY6122" s="18">
        <f>+AQ6122*($V6122+$X6122)*$O6122</f>
        <v>0</v>
      </c>
      <c r="AZ6122" s="18">
        <f>+AR6122*$Z6122*$O6122</f>
        <v>0</v>
      </c>
      <c r="BA6122" s="18">
        <f>+AS6122*$AB6122*$O6122</f>
        <v>0</v>
      </c>
      <c r="BB6122" s="18">
        <f>+AT6122*(S6122+Q6122)*$O6122</f>
        <v>585073.05443989299</v>
      </c>
      <c r="BC6122" s="18">
        <f>+AU6122*(U6122+W6122)*$O6122</f>
        <v>1533525.314757495</v>
      </c>
      <c r="BD6122" s="18">
        <f>+AV6122*Y6122*$O6122</f>
        <v>0</v>
      </c>
      <c r="BE6122" s="18">
        <f>+AW6122*AA6122*$O6122</f>
        <v>0</v>
      </c>
      <c r="BF6122" s="18">
        <f>+AP6122*($AG6122+$AE6122)*$BF$1*$O6122</f>
        <v>0</v>
      </c>
      <c r="BG6122" s="18">
        <f>+AQ6122*($AK6122+$AI6122)*$BF$1*$O6122</f>
        <v>0</v>
      </c>
      <c r="BH6122" s="18">
        <f>+AR6122*$AM6122*$BF$1*$O6122</f>
        <v>0</v>
      </c>
      <c r="BI6122" s="18">
        <f>+AS6122*$AO6122*$BF$1*$O6122</f>
        <v>0</v>
      </c>
      <c r="BJ6122" s="18">
        <f>+$BF$1*AT6122*(AF6122+AD6122)*$O6122</f>
        <v>0</v>
      </c>
      <c r="BK6122" s="18">
        <f>+$BF$1*AU6122*(AH6122+AJ6122)*$O6122</f>
        <v>0</v>
      </c>
      <c r="BL6122" s="18">
        <f>+AV6122*AL6122*$BF$1*$O6122</f>
        <v>0</v>
      </c>
      <c r="BM6122" s="18">
        <f>+$BF$1*AW6122*AN6122*$O6122</f>
        <v>0</v>
      </c>
      <c r="BN6122" s="18">
        <f>SUM(AX6122:BE6122)</f>
        <v>2118598.3691973882</v>
      </c>
      <c r="BO6122" s="18">
        <f>SUM(BF6122:BM6122)</f>
        <v>0</v>
      </c>
      <c r="BP6122" s="36">
        <f>ROUND((BO6122+BN6122),0)</f>
        <v>2118598</v>
      </c>
      <c r="BQ6122" s="33" t="s">
        <v>11411</v>
      </c>
    </row>
    <row r="6123" spans="1:69" s="33" customFormat="1" x14ac:dyDescent="0.25">
      <c r="A6123" s="34" t="s">
        <v>7200</v>
      </c>
      <c r="B6123" s="33" t="s">
        <v>290</v>
      </c>
      <c r="C6123" s="34">
        <v>3798</v>
      </c>
      <c r="D6123" s="33" t="s">
        <v>7200</v>
      </c>
      <c r="E6123" s="33" t="s">
        <v>6406</v>
      </c>
      <c r="F6123" s="33" t="s">
        <v>2890</v>
      </c>
      <c r="G6123" s="34">
        <v>8609</v>
      </c>
      <c r="H6123" s="34">
        <v>252317000137</v>
      </c>
      <c r="I6123" s="33" t="s">
        <v>2897</v>
      </c>
      <c r="J6123" s="33">
        <v>1</v>
      </c>
      <c r="K6123" s="22">
        <v>14.009020960466968</v>
      </c>
      <c r="L6123" s="16"/>
      <c r="M6123" s="16">
        <f>+K6123/$M$1</f>
        <v>0.98135235907129836</v>
      </c>
      <c r="N6123" s="16">
        <f>+(M6123-$N$2)/($N$1-$N$2)</f>
        <v>0.1315818010983541</v>
      </c>
      <c r="O6123" s="35">
        <f>1+N6123</f>
        <v>1.131581801098354</v>
      </c>
      <c r="P6123" s="17">
        <f>SUM(Q6123:AB6123)</f>
        <v>24</v>
      </c>
      <c r="Q6123" s="17">
        <v>0</v>
      </c>
      <c r="R6123" s="17">
        <v>0</v>
      </c>
      <c r="S6123" s="17">
        <v>1</v>
      </c>
      <c r="T6123" s="17">
        <v>0</v>
      </c>
      <c r="U6123" s="17">
        <v>23</v>
      </c>
      <c r="V6123" s="17">
        <v>0</v>
      </c>
      <c r="W6123" s="17">
        <v>0</v>
      </c>
      <c r="X6123" s="17">
        <v>0</v>
      </c>
      <c r="Y6123" s="17">
        <v>0</v>
      </c>
      <c r="Z6123" s="17">
        <v>0</v>
      </c>
      <c r="AA6123" s="17">
        <v>0</v>
      </c>
      <c r="AB6123" s="17">
        <v>0</v>
      </c>
      <c r="AC6123" s="17">
        <f>SUM(AF6123:AO6123)</f>
        <v>0</v>
      </c>
      <c r="AD6123" s="17">
        <v>0</v>
      </c>
      <c r="AE6123" s="17">
        <v>0</v>
      </c>
      <c r="AF6123" s="17">
        <v>0</v>
      </c>
      <c r="AG6123" s="17">
        <v>0</v>
      </c>
      <c r="AH6123" s="17">
        <v>0</v>
      </c>
      <c r="AI6123" s="17">
        <v>0</v>
      </c>
      <c r="AJ6123" s="17">
        <v>0</v>
      </c>
      <c r="AK6123" s="17">
        <v>0</v>
      </c>
      <c r="AL6123" s="17">
        <v>0</v>
      </c>
      <c r="AM6123" s="17">
        <v>0</v>
      </c>
      <c r="AN6123" s="17">
        <v>0</v>
      </c>
      <c r="AO6123" s="17">
        <v>0</v>
      </c>
      <c r="AP6123" s="18">
        <f>+'Per Cápita'!$E$4</f>
        <v>83816</v>
      </c>
      <c r="AQ6123" s="18">
        <f>+'Per Cápita'!$E$5</f>
        <v>74019</v>
      </c>
      <c r="AR6123" s="18">
        <f>+'Per Cápita'!$E$6</f>
        <v>111028</v>
      </c>
      <c r="AS6123" s="18">
        <f>+'Per Cápita'!$E$7</f>
        <v>136064</v>
      </c>
      <c r="AT6123" s="18">
        <f>+'Per Cápita'!$F$4</f>
        <v>103408</v>
      </c>
      <c r="AU6123" s="18">
        <f>+'Per Cápita'!$F$5</f>
        <v>90347</v>
      </c>
      <c r="AV6123" s="18">
        <f>+'Per Cápita'!$F$6</f>
        <v>138242</v>
      </c>
      <c r="AW6123" s="18">
        <f>+'Per Cápita'!$F$7</f>
        <v>166544</v>
      </c>
      <c r="AX6123" s="18">
        <f>+AP6123*($T6123+$R6123)*$O6123</f>
        <v>0</v>
      </c>
      <c r="AY6123" s="18">
        <f>+AQ6123*($V6123+$X6123)*$O6123</f>
        <v>0</v>
      </c>
      <c r="AZ6123" s="18">
        <f>+AR6123*$Z6123*$O6123</f>
        <v>0</v>
      </c>
      <c r="BA6123" s="18">
        <f>+AS6123*$AB6123*$O6123</f>
        <v>0</v>
      </c>
      <c r="BB6123" s="18">
        <f>+AT6123*(S6123+Q6123)*$O6123</f>
        <v>117014.61088797859</v>
      </c>
      <c r="BC6123" s="18">
        <f>+AU6123*(U6123+W6123)*$O6123</f>
        <v>2351405.4826281588</v>
      </c>
      <c r="BD6123" s="18">
        <f>+AV6123*Y6123*$O6123</f>
        <v>0</v>
      </c>
      <c r="BE6123" s="18">
        <f>+AW6123*AA6123*$O6123</f>
        <v>0</v>
      </c>
      <c r="BF6123" s="18">
        <f>+AP6123*($AG6123+$AE6123)*$BF$1*$O6123</f>
        <v>0</v>
      </c>
      <c r="BG6123" s="18">
        <f>+AQ6123*($AK6123+$AI6123)*$BF$1*$O6123</f>
        <v>0</v>
      </c>
      <c r="BH6123" s="18">
        <f>+AR6123*$AM6123*$BF$1*$O6123</f>
        <v>0</v>
      </c>
      <c r="BI6123" s="18">
        <f>+AS6123*$AO6123*$BF$1*$O6123</f>
        <v>0</v>
      </c>
      <c r="BJ6123" s="18">
        <f>+$BF$1*AT6123*(AF6123+AD6123)*$O6123</f>
        <v>0</v>
      </c>
      <c r="BK6123" s="18">
        <f>+$BF$1*AU6123*(AH6123+AJ6123)*$O6123</f>
        <v>0</v>
      </c>
      <c r="BL6123" s="18">
        <f>+AV6123*AL6123*$BF$1*$O6123</f>
        <v>0</v>
      </c>
      <c r="BM6123" s="18">
        <f>+$BF$1*AW6123*AN6123*$O6123</f>
        <v>0</v>
      </c>
      <c r="BN6123" s="18">
        <f>SUM(AX6123:BE6123)</f>
        <v>2468420.0935161375</v>
      </c>
      <c r="BO6123" s="18">
        <f>SUM(BF6123:BM6123)</f>
        <v>0</v>
      </c>
      <c r="BP6123" s="36">
        <f>ROUND((BO6123+BN6123),0)</f>
        <v>2468420</v>
      </c>
      <c r="BQ6123" s="33" t="s">
        <v>11411</v>
      </c>
    </row>
    <row r="6124" spans="1:69" s="33" customFormat="1" x14ac:dyDescent="0.25">
      <c r="A6124" s="34" t="s">
        <v>7200</v>
      </c>
      <c r="B6124" s="33" t="s">
        <v>290</v>
      </c>
      <c r="C6124" s="34">
        <v>3798</v>
      </c>
      <c r="D6124" s="33" t="s">
        <v>7200</v>
      </c>
      <c r="E6124" s="33" t="s">
        <v>6406</v>
      </c>
      <c r="F6124" s="33" t="s">
        <v>2890</v>
      </c>
      <c r="G6124" s="34">
        <v>8619</v>
      </c>
      <c r="H6124" s="34">
        <v>252317000196</v>
      </c>
      <c r="I6124" s="33" t="s">
        <v>2898</v>
      </c>
      <c r="J6124" s="33">
        <v>1</v>
      </c>
      <c r="K6124" s="22">
        <v>14.009020960466968</v>
      </c>
      <c r="L6124" s="16"/>
      <c r="M6124" s="16">
        <f>+K6124/$M$1</f>
        <v>0.98135235907129836</v>
      </c>
      <c r="N6124" s="16">
        <f>+(M6124-$N$2)/($N$1-$N$2)</f>
        <v>0.1315818010983541</v>
      </c>
      <c r="O6124" s="35">
        <f>1+N6124</f>
        <v>1.131581801098354</v>
      </c>
      <c r="P6124" s="17">
        <f>SUM(Q6124:AB6124)</f>
        <v>28</v>
      </c>
      <c r="Q6124" s="17">
        <v>0</v>
      </c>
      <c r="R6124" s="17">
        <v>0</v>
      </c>
      <c r="S6124" s="17">
        <v>1</v>
      </c>
      <c r="T6124" s="17">
        <v>0</v>
      </c>
      <c r="U6124" s="17">
        <v>27</v>
      </c>
      <c r="V6124" s="17">
        <v>0</v>
      </c>
      <c r="W6124" s="17">
        <v>0</v>
      </c>
      <c r="X6124" s="17">
        <v>0</v>
      </c>
      <c r="Y6124" s="17">
        <v>0</v>
      </c>
      <c r="Z6124" s="17">
        <v>0</v>
      </c>
      <c r="AA6124" s="17">
        <v>0</v>
      </c>
      <c r="AB6124" s="17">
        <v>0</v>
      </c>
      <c r="AC6124" s="17">
        <f>SUM(AF6124:AO6124)</f>
        <v>0</v>
      </c>
      <c r="AD6124" s="17">
        <v>0</v>
      </c>
      <c r="AE6124" s="17">
        <v>0</v>
      </c>
      <c r="AF6124" s="17">
        <v>0</v>
      </c>
      <c r="AG6124" s="17">
        <v>0</v>
      </c>
      <c r="AH6124" s="17">
        <v>0</v>
      </c>
      <c r="AI6124" s="17">
        <v>0</v>
      </c>
      <c r="AJ6124" s="17">
        <v>0</v>
      </c>
      <c r="AK6124" s="17">
        <v>0</v>
      </c>
      <c r="AL6124" s="17">
        <v>0</v>
      </c>
      <c r="AM6124" s="17">
        <v>0</v>
      </c>
      <c r="AN6124" s="17">
        <v>0</v>
      </c>
      <c r="AO6124" s="17">
        <v>0</v>
      </c>
      <c r="AP6124" s="18">
        <f>+'Per Cápita'!$E$4</f>
        <v>83816</v>
      </c>
      <c r="AQ6124" s="18">
        <f>+'Per Cápita'!$E$5</f>
        <v>74019</v>
      </c>
      <c r="AR6124" s="18">
        <f>+'Per Cápita'!$E$6</f>
        <v>111028</v>
      </c>
      <c r="AS6124" s="18">
        <f>+'Per Cápita'!$E$7</f>
        <v>136064</v>
      </c>
      <c r="AT6124" s="18">
        <f>+'Per Cápita'!$F$4</f>
        <v>103408</v>
      </c>
      <c r="AU6124" s="18">
        <f>+'Per Cápita'!$F$5</f>
        <v>90347</v>
      </c>
      <c r="AV6124" s="18">
        <f>+'Per Cápita'!$F$6</f>
        <v>138242</v>
      </c>
      <c r="AW6124" s="18">
        <f>+'Per Cápita'!$F$7</f>
        <v>166544</v>
      </c>
      <c r="AX6124" s="18">
        <f>+AP6124*($T6124+$R6124)*$O6124</f>
        <v>0</v>
      </c>
      <c r="AY6124" s="18">
        <f>+AQ6124*($V6124+$X6124)*$O6124</f>
        <v>0</v>
      </c>
      <c r="AZ6124" s="18">
        <f>+AR6124*$Z6124*$O6124</f>
        <v>0</v>
      </c>
      <c r="BA6124" s="18">
        <f>+AS6124*$AB6124*$O6124</f>
        <v>0</v>
      </c>
      <c r="BB6124" s="18">
        <f>+AT6124*(S6124+Q6124)*$O6124</f>
        <v>117014.61088797859</v>
      </c>
      <c r="BC6124" s="18">
        <f>+AU6124*(U6124+W6124)*$O6124</f>
        <v>2760345.5665634908</v>
      </c>
      <c r="BD6124" s="18">
        <f>+AV6124*Y6124*$O6124</f>
        <v>0</v>
      </c>
      <c r="BE6124" s="18">
        <f>+AW6124*AA6124*$O6124</f>
        <v>0</v>
      </c>
      <c r="BF6124" s="18">
        <f>+AP6124*($AG6124+$AE6124)*$BF$1*$O6124</f>
        <v>0</v>
      </c>
      <c r="BG6124" s="18">
        <f>+AQ6124*($AK6124+$AI6124)*$BF$1*$O6124</f>
        <v>0</v>
      </c>
      <c r="BH6124" s="18">
        <f>+AR6124*$AM6124*$BF$1*$O6124</f>
        <v>0</v>
      </c>
      <c r="BI6124" s="18">
        <f>+AS6124*$AO6124*$BF$1*$O6124</f>
        <v>0</v>
      </c>
      <c r="BJ6124" s="18">
        <f>+$BF$1*AT6124*(AF6124+AD6124)*$O6124</f>
        <v>0</v>
      </c>
      <c r="BK6124" s="18">
        <f>+$BF$1*AU6124*(AH6124+AJ6124)*$O6124</f>
        <v>0</v>
      </c>
      <c r="BL6124" s="18">
        <f>+AV6124*AL6124*$BF$1*$O6124</f>
        <v>0</v>
      </c>
      <c r="BM6124" s="18">
        <f>+$BF$1*AW6124*AN6124*$O6124</f>
        <v>0</v>
      </c>
      <c r="BN6124" s="18">
        <f>SUM(AX6124:BE6124)</f>
        <v>2877360.1774514695</v>
      </c>
      <c r="BO6124" s="18">
        <f>SUM(BF6124:BM6124)</f>
        <v>0</v>
      </c>
      <c r="BP6124" s="36">
        <f>ROUND((BO6124+BN6124),0)</f>
        <v>2877360</v>
      </c>
      <c r="BQ6124" s="33" t="s">
        <v>11411</v>
      </c>
    </row>
    <row r="6125" spans="1:69" s="33" customFormat="1" x14ac:dyDescent="0.25">
      <c r="A6125" s="34" t="s">
        <v>7200</v>
      </c>
      <c r="B6125" s="33" t="s">
        <v>290</v>
      </c>
      <c r="C6125" s="34">
        <v>3798</v>
      </c>
      <c r="D6125" s="33" t="s">
        <v>7200</v>
      </c>
      <c r="E6125" s="33" t="s">
        <v>6406</v>
      </c>
      <c r="F6125" s="33" t="s">
        <v>2890</v>
      </c>
      <c r="G6125" s="34">
        <v>8606</v>
      </c>
      <c r="H6125" s="34">
        <v>252317000269</v>
      </c>
      <c r="I6125" s="33" t="s">
        <v>2899</v>
      </c>
      <c r="J6125" s="33">
        <v>1</v>
      </c>
      <c r="K6125" s="22">
        <v>14.009020960466968</v>
      </c>
      <c r="L6125" s="16"/>
      <c r="M6125" s="16">
        <f>+K6125/$M$1</f>
        <v>0.98135235907129836</v>
      </c>
      <c r="N6125" s="16">
        <f>+(M6125-$N$2)/($N$1-$N$2)</f>
        <v>0.1315818010983541</v>
      </c>
      <c r="O6125" s="35">
        <f>1+N6125</f>
        <v>1.131581801098354</v>
      </c>
      <c r="P6125" s="17">
        <f>SUM(Q6125:AB6125)</f>
        <v>28</v>
      </c>
      <c r="Q6125" s="17">
        <v>0</v>
      </c>
      <c r="R6125" s="17">
        <v>0</v>
      </c>
      <c r="S6125" s="17">
        <v>3</v>
      </c>
      <c r="T6125" s="17">
        <v>0</v>
      </c>
      <c r="U6125" s="17">
        <v>25</v>
      </c>
      <c r="V6125" s="17">
        <v>0</v>
      </c>
      <c r="W6125" s="17">
        <v>0</v>
      </c>
      <c r="X6125" s="17">
        <v>0</v>
      </c>
      <c r="Y6125" s="17">
        <v>0</v>
      </c>
      <c r="Z6125" s="17">
        <v>0</v>
      </c>
      <c r="AA6125" s="17">
        <v>0</v>
      </c>
      <c r="AB6125" s="17">
        <v>0</v>
      </c>
      <c r="AC6125" s="17">
        <f>SUM(AF6125:AO6125)</f>
        <v>0</v>
      </c>
      <c r="AD6125" s="17">
        <v>0</v>
      </c>
      <c r="AE6125" s="17">
        <v>0</v>
      </c>
      <c r="AF6125" s="17">
        <v>0</v>
      </c>
      <c r="AG6125" s="17">
        <v>0</v>
      </c>
      <c r="AH6125" s="17">
        <v>0</v>
      </c>
      <c r="AI6125" s="17">
        <v>0</v>
      </c>
      <c r="AJ6125" s="17">
        <v>0</v>
      </c>
      <c r="AK6125" s="17">
        <v>0</v>
      </c>
      <c r="AL6125" s="17">
        <v>0</v>
      </c>
      <c r="AM6125" s="17">
        <v>0</v>
      </c>
      <c r="AN6125" s="17">
        <v>0</v>
      </c>
      <c r="AO6125" s="17">
        <v>0</v>
      </c>
      <c r="AP6125" s="18">
        <f>+'Per Cápita'!$E$4</f>
        <v>83816</v>
      </c>
      <c r="AQ6125" s="18">
        <f>+'Per Cápita'!$E$5</f>
        <v>74019</v>
      </c>
      <c r="AR6125" s="18">
        <f>+'Per Cápita'!$E$6</f>
        <v>111028</v>
      </c>
      <c r="AS6125" s="18">
        <f>+'Per Cápita'!$E$7</f>
        <v>136064</v>
      </c>
      <c r="AT6125" s="18">
        <f>+'Per Cápita'!$F$4</f>
        <v>103408</v>
      </c>
      <c r="AU6125" s="18">
        <f>+'Per Cápita'!$F$5</f>
        <v>90347</v>
      </c>
      <c r="AV6125" s="18">
        <f>+'Per Cápita'!$F$6</f>
        <v>138242</v>
      </c>
      <c r="AW6125" s="18">
        <f>+'Per Cápita'!$F$7</f>
        <v>166544</v>
      </c>
      <c r="AX6125" s="18">
        <f>+AP6125*($T6125+$R6125)*$O6125</f>
        <v>0</v>
      </c>
      <c r="AY6125" s="18">
        <f>+AQ6125*($V6125+$X6125)*$O6125</f>
        <v>0</v>
      </c>
      <c r="AZ6125" s="18">
        <f>+AR6125*$Z6125*$O6125</f>
        <v>0</v>
      </c>
      <c r="BA6125" s="18">
        <f>+AS6125*$AB6125*$O6125</f>
        <v>0</v>
      </c>
      <c r="BB6125" s="18">
        <f>+AT6125*(S6125+Q6125)*$O6125</f>
        <v>351043.83266393578</v>
      </c>
      <c r="BC6125" s="18">
        <f>+AU6125*(U6125+W6125)*$O6125</f>
        <v>2555875.524595825</v>
      </c>
      <c r="BD6125" s="18">
        <f>+AV6125*Y6125*$O6125</f>
        <v>0</v>
      </c>
      <c r="BE6125" s="18">
        <f>+AW6125*AA6125*$O6125</f>
        <v>0</v>
      </c>
      <c r="BF6125" s="18">
        <f>+AP6125*($AG6125+$AE6125)*$BF$1*$O6125</f>
        <v>0</v>
      </c>
      <c r="BG6125" s="18">
        <f>+AQ6125*($AK6125+$AI6125)*$BF$1*$O6125</f>
        <v>0</v>
      </c>
      <c r="BH6125" s="18">
        <f>+AR6125*$AM6125*$BF$1*$O6125</f>
        <v>0</v>
      </c>
      <c r="BI6125" s="18">
        <f>+AS6125*$AO6125*$BF$1*$O6125</f>
        <v>0</v>
      </c>
      <c r="BJ6125" s="18">
        <f>+$BF$1*AT6125*(AF6125+AD6125)*$O6125</f>
        <v>0</v>
      </c>
      <c r="BK6125" s="18">
        <f>+$BF$1*AU6125*(AH6125+AJ6125)*$O6125</f>
        <v>0</v>
      </c>
      <c r="BL6125" s="18">
        <f>+AV6125*AL6125*$BF$1*$O6125</f>
        <v>0</v>
      </c>
      <c r="BM6125" s="18">
        <f>+$BF$1*AW6125*AN6125*$O6125</f>
        <v>0</v>
      </c>
      <c r="BN6125" s="18">
        <f>SUM(AX6125:BE6125)</f>
        <v>2906919.3572597606</v>
      </c>
      <c r="BO6125" s="18">
        <f>SUM(BF6125:BM6125)</f>
        <v>0</v>
      </c>
      <c r="BP6125" s="36">
        <f>ROUND((BO6125+BN6125),0)</f>
        <v>2906919</v>
      </c>
      <c r="BQ6125" s="33" t="s">
        <v>11411</v>
      </c>
    </row>
    <row r="6126" spans="1:69" s="33" customFormat="1" x14ac:dyDescent="0.25">
      <c r="A6126" s="34" t="s">
        <v>7200</v>
      </c>
      <c r="B6126" s="33" t="s">
        <v>290</v>
      </c>
      <c r="C6126" s="34">
        <v>3798</v>
      </c>
      <c r="D6126" s="33" t="s">
        <v>7200</v>
      </c>
      <c r="E6126" s="33" t="s">
        <v>6406</v>
      </c>
      <c r="F6126" s="33" t="s">
        <v>2890</v>
      </c>
      <c r="G6126" s="34">
        <v>8623</v>
      </c>
      <c r="H6126" s="34">
        <v>252317000277</v>
      </c>
      <c r="I6126" s="33" t="s">
        <v>2900</v>
      </c>
      <c r="J6126" s="33">
        <v>1</v>
      </c>
      <c r="K6126" s="22">
        <v>14.009020960466968</v>
      </c>
      <c r="L6126" s="16"/>
      <c r="M6126" s="16">
        <f>+K6126/$M$1</f>
        <v>0.98135235907129836</v>
      </c>
      <c r="N6126" s="16">
        <f>+(M6126-$N$2)/($N$1-$N$2)</f>
        <v>0.1315818010983541</v>
      </c>
      <c r="O6126" s="35">
        <f>1+N6126</f>
        <v>1.131581801098354</v>
      </c>
      <c r="P6126" s="17">
        <f>SUM(Q6126:AB6126)</f>
        <v>24</v>
      </c>
      <c r="Q6126" s="17">
        <v>0</v>
      </c>
      <c r="R6126" s="17">
        <v>0</v>
      </c>
      <c r="S6126" s="17">
        <v>6</v>
      </c>
      <c r="T6126" s="17">
        <v>0</v>
      </c>
      <c r="U6126" s="17">
        <v>18</v>
      </c>
      <c r="V6126" s="17">
        <v>0</v>
      </c>
      <c r="W6126" s="17">
        <v>0</v>
      </c>
      <c r="X6126" s="17">
        <v>0</v>
      </c>
      <c r="Y6126" s="17">
        <v>0</v>
      </c>
      <c r="Z6126" s="17">
        <v>0</v>
      </c>
      <c r="AA6126" s="17">
        <v>0</v>
      </c>
      <c r="AB6126" s="17">
        <v>0</v>
      </c>
      <c r="AC6126" s="17">
        <f>SUM(AF6126:AO6126)</f>
        <v>0</v>
      </c>
      <c r="AD6126" s="17">
        <v>0</v>
      </c>
      <c r="AE6126" s="17">
        <v>0</v>
      </c>
      <c r="AF6126" s="17">
        <v>0</v>
      </c>
      <c r="AG6126" s="17">
        <v>0</v>
      </c>
      <c r="AH6126" s="17">
        <v>0</v>
      </c>
      <c r="AI6126" s="17">
        <v>0</v>
      </c>
      <c r="AJ6126" s="17">
        <v>0</v>
      </c>
      <c r="AK6126" s="17">
        <v>0</v>
      </c>
      <c r="AL6126" s="17">
        <v>0</v>
      </c>
      <c r="AM6126" s="17">
        <v>0</v>
      </c>
      <c r="AN6126" s="17">
        <v>0</v>
      </c>
      <c r="AO6126" s="17">
        <v>0</v>
      </c>
      <c r="AP6126" s="18">
        <f>+'Per Cápita'!$E$4</f>
        <v>83816</v>
      </c>
      <c r="AQ6126" s="18">
        <f>+'Per Cápita'!$E$5</f>
        <v>74019</v>
      </c>
      <c r="AR6126" s="18">
        <f>+'Per Cápita'!$E$6</f>
        <v>111028</v>
      </c>
      <c r="AS6126" s="18">
        <f>+'Per Cápita'!$E$7</f>
        <v>136064</v>
      </c>
      <c r="AT6126" s="18">
        <f>+'Per Cápita'!$F$4</f>
        <v>103408</v>
      </c>
      <c r="AU6126" s="18">
        <f>+'Per Cápita'!$F$5</f>
        <v>90347</v>
      </c>
      <c r="AV6126" s="18">
        <f>+'Per Cápita'!$F$6</f>
        <v>138242</v>
      </c>
      <c r="AW6126" s="18">
        <f>+'Per Cápita'!$F$7</f>
        <v>166544</v>
      </c>
      <c r="AX6126" s="18">
        <f>+AP6126*($T6126+$R6126)*$O6126</f>
        <v>0</v>
      </c>
      <c r="AY6126" s="18">
        <f>+AQ6126*($V6126+$X6126)*$O6126</f>
        <v>0</v>
      </c>
      <c r="AZ6126" s="18">
        <f>+AR6126*$Z6126*$O6126</f>
        <v>0</v>
      </c>
      <c r="BA6126" s="18">
        <f>+AS6126*$AB6126*$O6126</f>
        <v>0</v>
      </c>
      <c r="BB6126" s="18">
        <f>+AT6126*(S6126+Q6126)*$O6126</f>
        <v>702087.66532787157</v>
      </c>
      <c r="BC6126" s="18">
        <f>+AU6126*(U6126+W6126)*$O6126</f>
        <v>1840230.3777089939</v>
      </c>
      <c r="BD6126" s="18">
        <f>+AV6126*Y6126*$O6126</f>
        <v>0</v>
      </c>
      <c r="BE6126" s="18">
        <f>+AW6126*AA6126*$O6126</f>
        <v>0</v>
      </c>
      <c r="BF6126" s="18">
        <f>+AP6126*($AG6126+$AE6126)*$BF$1*$O6126</f>
        <v>0</v>
      </c>
      <c r="BG6126" s="18">
        <f>+AQ6126*($AK6126+$AI6126)*$BF$1*$O6126</f>
        <v>0</v>
      </c>
      <c r="BH6126" s="18">
        <f>+AR6126*$AM6126*$BF$1*$O6126</f>
        <v>0</v>
      </c>
      <c r="BI6126" s="18">
        <f>+AS6126*$AO6126*$BF$1*$O6126</f>
        <v>0</v>
      </c>
      <c r="BJ6126" s="18">
        <f>+$BF$1*AT6126*(AF6126+AD6126)*$O6126</f>
        <v>0</v>
      </c>
      <c r="BK6126" s="18">
        <f>+$BF$1*AU6126*(AH6126+AJ6126)*$O6126</f>
        <v>0</v>
      </c>
      <c r="BL6126" s="18">
        <f>+AV6126*AL6126*$BF$1*$O6126</f>
        <v>0</v>
      </c>
      <c r="BM6126" s="18">
        <f>+$BF$1*AW6126*AN6126*$O6126</f>
        <v>0</v>
      </c>
      <c r="BN6126" s="18">
        <f>SUM(AX6126:BE6126)</f>
        <v>2542318.0430368655</v>
      </c>
      <c r="BO6126" s="18">
        <f>SUM(BF6126:BM6126)</f>
        <v>0</v>
      </c>
      <c r="BP6126" s="36">
        <f>ROUND((BO6126+BN6126),0)</f>
        <v>2542318</v>
      </c>
      <c r="BQ6126" s="33" t="s">
        <v>11411</v>
      </c>
    </row>
    <row r="6127" spans="1:69" s="33" customFormat="1" x14ac:dyDescent="0.25">
      <c r="A6127" s="34" t="s">
        <v>7200</v>
      </c>
      <c r="B6127" s="33" t="s">
        <v>290</v>
      </c>
      <c r="C6127" s="34">
        <v>3798</v>
      </c>
      <c r="D6127" s="33" t="s">
        <v>7200</v>
      </c>
      <c r="E6127" s="33" t="s">
        <v>6406</v>
      </c>
      <c r="F6127" s="33" t="s">
        <v>2890</v>
      </c>
      <c r="G6127" s="34">
        <v>1084</v>
      </c>
      <c r="H6127" s="34">
        <v>252317000285</v>
      </c>
      <c r="I6127" s="33" t="s">
        <v>2901</v>
      </c>
      <c r="J6127" s="33">
        <v>1</v>
      </c>
      <c r="K6127" s="22">
        <v>14.009020960466968</v>
      </c>
      <c r="L6127" s="16"/>
      <c r="M6127" s="16">
        <f>+K6127/$M$1</f>
        <v>0.98135235907129836</v>
      </c>
      <c r="N6127" s="16">
        <f>+(M6127-$N$2)/($N$1-$N$2)</f>
        <v>0.1315818010983541</v>
      </c>
      <c r="O6127" s="35">
        <f>1+N6127</f>
        <v>1.131581801098354</v>
      </c>
      <c r="P6127" s="17">
        <f>SUM(Q6127:AB6127)</f>
        <v>12</v>
      </c>
      <c r="Q6127" s="17">
        <v>0</v>
      </c>
      <c r="R6127" s="17">
        <v>0</v>
      </c>
      <c r="S6127" s="17">
        <v>1</v>
      </c>
      <c r="T6127" s="17">
        <v>0</v>
      </c>
      <c r="U6127" s="17">
        <v>11</v>
      </c>
      <c r="V6127" s="17">
        <v>0</v>
      </c>
      <c r="W6127" s="17">
        <v>0</v>
      </c>
      <c r="X6127" s="17">
        <v>0</v>
      </c>
      <c r="Y6127" s="17">
        <v>0</v>
      </c>
      <c r="Z6127" s="17">
        <v>0</v>
      </c>
      <c r="AA6127" s="17">
        <v>0</v>
      </c>
      <c r="AB6127" s="17">
        <v>0</v>
      </c>
      <c r="AC6127" s="17">
        <f>SUM(AF6127:AO6127)</f>
        <v>0</v>
      </c>
      <c r="AD6127" s="17">
        <v>0</v>
      </c>
      <c r="AE6127" s="17">
        <v>0</v>
      </c>
      <c r="AF6127" s="17">
        <v>0</v>
      </c>
      <c r="AG6127" s="17">
        <v>0</v>
      </c>
      <c r="AH6127" s="17">
        <v>0</v>
      </c>
      <c r="AI6127" s="17">
        <v>0</v>
      </c>
      <c r="AJ6127" s="17">
        <v>0</v>
      </c>
      <c r="AK6127" s="17">
        <v>0</v>
      </c>
      <c r="AL6127" s="17">
        <v>0</v>
      </c>
      <c r="AM6127" s="17">
        <v>0</v>
      </c>
      <c r="AN6127" s="17">
        <v>0</v>
      </c>
      <c r="AO6127" s="17">
        <v>0</v>
      </c>
      <c r="AP6127" s="18">
        <f>+'Per Cápita'!$E$4</f>
        <v>83816</v>
      </c>
      <c r="AQ6127" s="18">
        <f>+'Per Cápita'!$E$5</f>
        <v>74019</v>
      </c>
      <c r="AR6127" s="18">
        <f>+'Per Cápita'!$E$6</f>
        <v>111028</v>
      </c>
      <c r="AS6127" s="18">
        <f>+'Per Cápita'!$E$7</f>
        <v>136064</v>
      </c>
      <c r="AT6127" s="18">
        <f>+'Per Cápita'!$F$4</f>
        <v>103408</v>
      </c>
      <c r="AU6127" s="18">
        <f>+'Per Cápita'!$F$5</f>
        <v>90347</v>
      </c>
      <c r="AV6127" s="18">
        <f>+'Per Cápita'!$F$6</f>
        <v>138242</v>
      </c>
      <c r="AW6127" s="18">
        <f>+'Per Cápita'!$F$7</f>
        <v>166544</v>
      </c>
      <c r="AX6127" s="18">
        <f>+AP6127*($T6127+$R6127)*$O6127</f>
        <v>0</v>
      </c>
      <c r="AY6127" s="18">
        <f>+AQ6127*($V6127+$X6127)*$O6127</f>
        <v>0</v>
      </c>
      <c r="AZ6127" s="18">
        <f>+AR6127*$Z6127*$O6127</f>
        <v>0</v>
      </c>
      <c r="BA6127" s="18">
        <f>+AS6127*$AB6127*$O6127</f>
        <v>0</v>
      </c>
      <c r="BB6127" s="18">
        <f>+AT6127*(S6127+Q6127)*$O6127</f>
        <v>117014.61088797859</v>
      </c>
      <c r="BC6127" s="18">
        <f>+AU6127*(U6127+W6127)*$O6127</f>
        <v>1124585.2308221629</v>
      </c>
      <c r="BD6127" s="18">
        <f>+AV6127*Y6127*$O6127</f>
        <v>0</v>
      </c>
      <c r="BE6127" s="18">
        <f>+AW6127*AA6127*$O6127</f>
        <v>0</v>
      </c>
      <c r="BF6127" s="18">
        <f>+AP6127*($AG6127+$AE6127)*$BF$1*$O6127</f>
        <v>0</v>
      </c>
      <c r="BG6127" s="18">
        <f>+AQ6127*($AK6127+$AI6127)*$BF$1*$O6127</f>
        <v>0</v>
      </c>
      <c r="BH6127" s="18">
        <f>+AR6127*$AM6127*$BF$1*$O6127</f>
        <v>0</v>
      </c>
      <c r="BI6127" s="18">
        <f>+AS6127*$AO6127*$BF$1*$O6127</f>
        <v>0</v>
      </c>
      <c r="BJ6127" s="18">
        <f>+$BF$1*AT6127*(AF6127+AD6127)*$O6127</f>
        <v>0</v>
      </c>
      <c r="BK6127" s="18">
        <f>+$BF$1*AU6127*(AH6127+AJ6127)*$O6127</f>
        <v>0</v>
      </c>
      <c r="BL6127" s="18">
        <f>+AV6127*AL6127*$BF$1*$O6127</f>
        <v>0</v>
      </c>
      <c r="BM6127" s="18">
        <f>+$BF$1*AW6127*AN6127*$O6127</f>
        <v>0</v>
      </c>
      <c r="BN6127" s="18">
        <f>SUM(AX6127:BE6127)</f>
        <v>1241599.8417101416</v>
      </c>
      <c r="BO6127" s="18">
        <f>SUM(BF6127:BM6127)</f>
        <v>0</v>
      </c>
      <c r="BP6127" s="36">
        <f>ROUND((BO6127+BN6127),0)</f>
        <v>1241600</v>
      </c>
      <c r="BQ6127" s="33" t="s">
        <v>11411</v>
      </c>
    </row>
    <row r="6128" spans="1:69" s="33" customFormat="1" x14ac:dyDescent="0.25">
      <c r="A6128" s="34" t="s">
        <v>7200</v>
      </c>
      <c r="B6128" s="33" t="s">
        <v>290</v>
      </c>
      <c r="C6128" s="34">
        <v>3798</v>
      </c>
      <c r="D6128" s="33" t="s">
        <v>7200</v>
      </c>
      <c r="E6128" s="33" t="s">
        <v>6406</v>
      </c>
      <c r="F6128" s="33" t="s">
        <v>2890</v>
      </c>
      <c r="G6128" s="34">
        <v>8608</v>
      </c>
      <c r="H6128" s="34">
        <v>252317000293</v>
      </c>
      <c r="I6128" s="33" t="s">
        <v>2902</v>
      </c>
      <c r="J6128" s="33">
        <v>1</v>
      </c>
      <c r="K6128" s="22">
        <v>14.009020960466968</v>
      </c>
      <c r="L6128" s="16"/>
      <c r="M6128" s="16">
        <f>+K6128/$M$1</f>
        <v>0.98135235907129836</v>
      </c>
      <c r="N6128" s="16">
        <f>+(M6128-$N$2)/($N$1-$N$2)</f>
        <v>0.1315818010983541</v>
      </c>
      <c r="O6128" s="35">
        <f>1+N6128</f>
        <v>1.131581801098354</v>
      </c>
      <c r="P6128" s="17">
        <f>SUM(Q6128:AB6128)</f>
        <v>28</v>
      </c>
      <c r="Q6128" s="17">
        <v>0</v>
      </c>
      <c r="R6128" s="17">
        <v>0</v>
      </c>
      <c r="S6128" s="17">
        <v>3</v>
      </c>
      <c r="T6128" s="17">
        <v>0</v>
      </c>
      <c r="U6128" s="17">
        <v>25</v>
      </c>
      <c r="V6128" s="17">
        <v>0</v>
      </c>
      <c r="W6128" s="17">
        <v>0</v>
      </c>
      <c r="X6128" s="17">
        <v>0</v>
      </c>
      <c r="Y6128" s="17">
        <v>0</v>
      </c>
      <c r="Z6128" s="17">
        <v>0</v>
      </c>
      <c r="AA6128" s="17">
        <v>0</v>
      </c>
      <c r="AB6128" s="17">
        <v>0</v>
      </c>
      <c r="AC6128" s="17">
        <f>SUM(AF6128:AO6128)</f>
        <v>0</v>
      </c>
      <c r="AD6128" s="17">
        <v>0</v>
      </c>
      <c r="AE6128" s="17">
        <v>0</v>
      </c>
      <c r="AF6128" s="17">
        <v>0</v>
      </c>
      <c r="AG6128" s="17">
        <v>0</v>
      </c>
      <c r="AH6128" s="17">
        <v>0</v>
      </c>
      <c r="AI6128" s="17">
        <v>0</v>
      </c>
      <c r="AJ6128" s="17">
        <v>0</v>
      </c>
      <c r="AK6128" s="17">
        <v>0</v>
      </c>
      <c r="AL6128" s="17">
        <v>0</v>
      </c>
      <c r="AM6128" s="17">
        <v>0</v>
      </c>
      <c r="AN6128" s="17">
        <v>0</v>
      </c>
      <c r="AO6128" s="17">
        <v>0</v>
      </c>
      <c r="AP6128" s="18">
        <f>+'Per Cápita'!$E$4</f>
        <v>83816</v>
      </c>
      <c r="AQ6128" s="18">
        <f>+'Per Cápita'!$E$5</f>
        <v>74019</v>
      </c>
      <c r="AR6128" s="18">
        <f>+'Per Cápita'!$E$6</f>
        <v>111028</v>
      </c>
      <c r="AS6128" s="18">
        <f>+'Per Cápita'!$E$7</f>
        <v>136064</v>
      </c>
      <c r="AT6128" s="18">
        <f>+'Per Cápita'!$F$4</f>
        <v>103408</v>
      </c>
      <c r="AU6128" s="18">
        <f>+'Per Cápita'!$F$5</f>
        <v>90347</v>
      </c>
      <c r="AV6128" s="18">
        <f>+'Per Cápita'!$F$6</f>
        <v>138242</v>
      </c>
      <c r="AW6128" s="18">
        <f>+'Per Cápita'!$F$7</f>
        <v>166544</v>
      </c>
      <c r="AX6128" s="18">
        <f>+AP6128*($T6128+$R6128)*$O6128</f>
        <v>0</v>
      </c>
      <c r="AY6128" s="18">
        <f>+AQ6128*($V6128+$X6128)*$O6128</f>
        <v>0</v>
      </c>
      <c r="AZ6128" s="18">
        <f>+AR6128*$Z6128*$O6128</f>
        <v>0</v>
      </c>
      <c r="BA6128" s="18">
        <f>+AS6128*$AB6128*$O6128</f>
        <v>0</v>
      </c>
      <c r="BB6128" s="18">
        <f>+AT6128*(S6128+Q6128)*$O6128</f>
        <v>351043.83266393578</v>
      </c>
      <c r="BC6128" s="18">
        <f>+AU6128*(U6128+W6128)*$O6128</f>
        <v>2555875.524595825</v>
      </c>
      <c r="BD6128" s="18">
        <f>+AV6128*Y6128*$O6128</f>
        <v>0</v>
      </c>
      <c r="BE6128" s="18">
        <f>+AW6128*AA6128*$O6128</f>
        <v>0</v>
      </c>
      <c r="BF6128" s="18">
        <f>+AP6128*($AG6128+$AE6128)*$BF$1*$O6128</f>
        <v>0</v>
      </c>
      <c r="BG6128" s="18">
        <f>+AQ6128*($AK6128+$AI6128)*$BF$1*$O6128</f>
        <v>0</v>
      </c>
      <c r="BH6128" s="18">
        <f>+AR6128*$AM6128*$BF$1*$O6128</f>
        <v>0</v>
      </c>
      <c r="BI6128" s="18">
        <f>+AS6128*$AO6128*$BF$1*$O6128</f>
        <v>0</v>
      </c>
      <c r="BJ6128" s="18">
        <f>+$BF$1*AT6128*(AF6128+AD6128)*$O6128</f>
        <v>0</v>
      </c>
      <c r="BK6128" s="18">
        <f>+$BF$1*AU6128*(AH6128+AJ6128)*$O6128</f>
        <v>0</v>
      </c>
      <c r="BL6128" s="18">
        <f>+AV6128*AL6128*$BF$1*$O6128</f>
        <v>0</v>
      </c>
      <c r="BM6128" s="18">
        <f>+$BF$1*AW6128*AN6128*$O6128</f>
        <v>0</v>
      </c>
      <c r="BN6128" s="18">
        <f>SUM(AX6128:BE6128)</f>
        <v>2906919.3572597606</v>
      </c>
      <c r="BO6128" s="18">
        <f>SUM(BF6128:BM6128)</f>
        <v>0</v>
      </c>
      <c r="BP6128" s="36">
        <f>ROUND((BO6128+BN6128),0)</f>
        <v>2906919</v>
      </c>
      <c r="BQ6128" s="33" t="s">
        <v>11411</v>
      </c>
    </row>
    <row r="6129" spans="1:69" s="33" customFormat="1" x14ac:dyDescent="0.25">
      <c r="A6129" s="34" t="s">
        <v>7200</v>
      </c>
      <c r="B6129" s="33" t="s">
        <v>290</v>
      </c>
      <c r="C6129" s="34">
        <v>3798</v>
      </c>
      <c r="D6129" s="33" t="s">
        <v>7200</v>
      </c>
      <c r="E6129" s="33" t="s">
        <v>6406</v>
      </c>
      <c r="F6129" s="33" t="s">
        <v>2890</v>
      </c>
      <c r="G6129" s="34">
        <v>8618</v>
      </c>
      <c r="H6129" s="34">
        <v>252317000366</v>
      </c>
      <c r="I6129" s="33" t="s">
        <v>2903</v>
      </c>
      <c r="J6129" s="33">
        <v>1</v>
      </c>
      <c r="K6129" s="22">
        <v>14.009020960466968</v>
      </c>
      <c r="L6129" s="16"/>
      <c r="M6129" s="16">
        <f>+K6129/$M$1</f>
        <v>0.98135235907129836</v>
      </c>
      <c r="N6129" s="16">
        <f>+(M6129-$N$2)/($N$1-$N$2)</f>
        <v>0.1315818010983541</v>
      </c>
      <c r="O6129" s="35">
        <f>1+N6129</f>
        <v>1.131581801098354</v>
      </c>
      <c r="P6129" s="17">
        <f>SUM(Q6129:AB6129)</f>
        <v>47</v>
      </c>
      <c r="Q6129" s="17">
        <v>0</v>
      </c>
      <c r="R6129" s="17">
        <v>0</v>
      </c>
      <c r="S6129" s="17">
        <v>10</v>
      </c>
      <c r="T6129" s="17">
        <v>0</v>
      </c>
      <c r="U6129" s="17">
        <v>37</v>
      </c>
      <c r="V6129" s="17">
        <v>0</v>
      </c>
      <c r="W6129" s="17">
        <v>0</v>
      </c>
      <c r="X6129" s="17">
        <v>0</v>
      </c>
      <c r="Y6129" s="17">
        <v>0</v>
      </c>
      <c r="Z6129" s="17">
        <v>0</v>
      </c>
      <c r="AA6129" s="17">
        <v>0</v>
      </c>
      <c r="AB6129" s="17">
        <v>0</v>
      </c>
      <c r="AC6129" s="17">
        <f>SUM(AF6129:AO6129)</f>
        <v>0</v>
      </c>
      <c r="AD6129" s="17">
        <v>0</v>
      </c>
      <c r="AE6129" s="17">
        <v>0</v>
      </c>
      <c r="AF6129" s="17">
        <v>0</v>
      </c>
      <c r="AG6129" s="17">
        <v>0</v>
      </c>
      <c r="AH6129" s="17">
        <v>0</v>
      </c>
      <c r="AI6129" s="17">
        <v>0</v>
      </c>
      <c r="AJ6129" s="17">
        <v>0</v>
      </c>
      <c r="AK6129" s="17">
        <v>0</v>
      </c>
      <c r="AL6129" s="17">
        <v>0</v>
      </c>
      <c r="AM6129" s="17">
        <v>0</v>
      </c>
      <c r="AN6129" s="17">
        <v>0</v>
      </c>
      <c r="AO6129" s="17">
        <v>0</v>
      </c>
      <c r="AP6129" s="18">
        <f>+'Per Cápita'!$E$4</f>
        <v>83816</v>
      </c>
      <c r="AQ6129" s="18">
        <f>+'Per Cápita'!$E$5</f>
        <v>74019</v>
      </c>
      <c r="AR6129" s="18">
        <f>+'Per Cápita'!$E$6</f>
        <v>111028</v>
      </c>
      <c r="AS6129" s="18">
        <f>+'Per Cápita'!$E$7</f>
        <v>136064</v>
      </c>
      <c r="AT6129" s="18">
        <f>+'Per Cápita'!$F$4</f>
        <v>103408</v>
      </c>
      <c r="AU6129" s="18">
        <f>+'Per Cápita'!$F$5</f>
        <v>90347</v>
      </c>
      <c r="AV6129" s="18">
        <f>+'Per Cápita'!$F$6</f>
        <v>138242</v>
      </c>
      <c r="AW6129" s="18">
        <f>+'Per Cápita'!$F$7</f>
        <v>166544</v>
      </c>
      <c r="AX6129" s="18">
        <f>+AP6129*($T6129+$R6129)*$O6129</f>
        <v>0</v>
      </c>
      <c r="AY6129" s="18">
        <f>+AQ6129*($V6129+$X6129)*$O6129</f>
        <v>0</v>
      </c>
      <c r="AZ6129" s="18">
        <f>+AR6129*$Z6129*$O6129</f>
        <v>0</v>
      </c>
      <c r="BA6129" s="18">
        <f>+AS6129*$AB6129*$O6129</f>
        <v>0</v>
      </c>
      <c r="BB6129" s="18">
        <f>+AT6129*(S6129+Q6129)*$O6129</f>
        <v>1170146.108879786</v>
      </c>
      <c r="BC6129" s="18">
        <f>+AU6129*(U6129+W6129)*$O6129</f>
        <v>3782695.7764018206</v>
      </c>
      <c r="BD6129" s="18">
        <f>+AV6129*Y6129*$O6129</f>
        <v>0</v>
      </c>
      <c r="BE6129" s="18">
        <f>+AW6129*AA6129*$O6129</f>
        <v>0</v>
      </c>
      <c r="BF6129" s="18">
        <f>+AP6129*($AG6129+$AE6129)*$BF$1*$O6129</f>
        <v>0</v>
      </c>
      <c r="BG6129" s="18">
        <f>+AQ6129*($AK6129+$AI6129)*$BF$1*$O6129</f>
        <v>0</v>
      </c>
      <c r="BH6129" s="18">
        <f>+AR6129*$AM6129*$BF$1*$O6129</f>
        <v>0</v>
      </c>
      <c r="BI6129" s="18">
        <f>+AS6129*$AO6129*$BF$1*$O6129</f>
        <v>0</v>
      </c>
      <c r="BJ6129" s="18">
        <f>+$BF$1*AT6129*(AF6129+AD6129)*$O6129</f>
        <v>0</v>
      </c>
      <c r="BK6129" s="18">
        <f>+$BF$1*AU6129*(AH6129+AJ6129)*$O6129</f>
        <v>0</v>
      </c>
      <c r="BL6129" s="18">
        <f>+AV6129*AL6129*$BF$1*$O6129</f>
        <v>0</v>
      </c>
      <c r="BM6129" s="18">
        <f>+$BF$1*AW6129*AN6129*$O6129</f>
        <v>0</v>
      </c>
      <c r="BN6129" s="18">
        <f>SUM(AX6129:BE6129)</f>
        <v>4952841.8852816066</v>
      </c>
      <c r="BO6129" s="18">
        <f>SUM(BF6129:BM6129)</f>
        <v>0</v>
      </c>
      <c r="BP6129" s="36">
        <f>ROUND((BO6129+BN6129),0)</f>
        <v>4952842</v>
      </c>
      <c r="BQ6129" s="33" t="s">
        <v>11411</v>
      </c>
    </row>
    <row r="6130" spans="1:69" s="33" customFormat="1" x14ac:dyDescent="0.25">
      <c r="A6130" s="34" t="s">
        <v>7200</v>
      </c>
      <c r="B6130" s="33" t="s">
        <v>290</v>
      </c>
      <c r="C6130" s="34">
        <v>3798</v>
      </c>
      <c r="D6130" s="33" t="s">
        <v>7200</v>
      </c>
      <c r="E6130" s="33" t="s">
        <v>6406</v>
      </c>
      <c r="F6130" s="33" t="s">
        <v>2890</v>
      </c>
      <c r="G6130" s="34">
        <v>8610</v>
      </c>
      <c r="H6130" s="34">
        <v>252317000374</v>
      </c>
      <c r="I6130" s="33" t="s">
        <v>2904</v>
      </c>
      <c r="J6130" s="33">
        <v>1</v>
      </c>
      <c r="K6130" s="22">
        <v>14.009020960466968</v>
      </c>
      <c r="L6130" s="16"/>
      <c r="M6130" s="16">
        <f>+K6130/$M$1</f>
        <v>0.98135235907129836</v>
      </c>
      <c r="N6130" s="16">
        <f>+(M6130-$N$2)/($N$1-$N$2)</f>
        <v>0.1315818010983541</v>
      </c>
      <c r="O6130" s="35">
        <f>1+N6130</f>
        <v>1.131581801098354</v>
      </c>
      <c r="P6130" s="17">
        <f>SUM(Q6130:AB6130)</f>
        <v>8</v>
      </c>
      <c r="Q6130" s="17">
        <v>0</v>
      </c>
      <c r="R6130" s="17">
        <v>0</v>
      </c>
      <c r="S6130" s="17">
        <v>0</v>
      </c>
      <c r="T6130" s="17">
        <v>0</v>
      </c>
      <c r="U6130" s="17">
        <v>8</v>
      </c>
      <c r="V6130" s="17">
        <v>0</v>
      </c>
      <c r="W6130" s="17">
        <v>0</v>
      </c>
      <c r="X6130" s="17">
        <v>0</v>
      </c>
      <c r="Y6130" s="17">
        <v>0</v>
      </c>
      <c r="Z6130" s="17">
        <v>0</v>
      </c>
      <c r="AA6130" s="17">
        <v>0</v>
      </c>
      <c r="AB6130" s="17">
        <v>0</v>
      </c>
      <c r="AC6130" s="17">
        <f>SUM(AF6130:AO6130)</f>
        <v>0</v>
      </c>
      <c r="AD6130" s="17">
        <v>0</v>
      </c>
      <c r="AE6130" s="17">
        <v>0</v>
      </c>
      <c r="AF6130" s="17">
        <v>0</v>
      </c>
      <c r="AG6130" s="17">
        <v>0</v>
      </c>
      <c r="AH6130" s="17">
        <v>0</v>
      </c>
      <c r="AI6130" s="17">
        <v>0</v>
      </c>
      <c r="AJ6130" s="17">
        <v>0</v>
      </c>
      <c r="AK6130" s="17">
        <v>0</v>
      </c>
      <c r="AL6130" s="17">
        <v>0</v>
      </c>
      <c r="AM6130" s="17">
        <v>0</v>
      </c>
      <c r="AN6130" s="17">
        <v>0</v>
      </c>
      <c r="AO6130" s="17">
        <v>0</v>
      </c>
      <c r="AP6130" s="18">
        <f>+'Per Cápita'!$E$4</f>
        <v>83816</v>
      </c>
      <c r="AQ6130" s="18">
        <f>+'Per Cápita'!$E$5</f>
        <v>74019</v>
      </c>
      <c r="AR6130" s="18">
        <f>+'Per Cápita'!$E$6</f>
        <v>111028</v>
      </c>
      <c r="AS6130" s="18">
        <f>+'Per Cápita'!$E$7</f>
        <v>136064</v>
      </c>
      <c r="AT6130" s="18">
        <f>+'Per Cápita'!$F$4</f>
        <v>103408</v>
      </c>
      <c r="AU6130" s="18">
        <f>+'Per Cápita'!$F$5</f>
        <v>90347</v>
      </c>
      <c r="AV6130" s="18">
        <f>+'Per Cápita'!$F$6</f>
        <v>138242</v>
      </c>
      <c r="AW6130" s="18">
        <f>+'Per Cápita'!$F$7</f>
        <v>166544</v>
      </c>
      <c r="AX6130" s="18">
        <f>+AP6130*($T6130+$R6130)*$O6130</f>
        <v>0</v>
      </c>
      <c r="AY6130" s="18">
        <f>+AQ6130*($V6130+$X6130)*$O6130</f>
        <v>0</v>
      </c>
      <c r="AZ6130" s="18">
        <f>+AR6130*$Z6130*$O6130</f>
        <v>0</v>
      </c>
      <c r="BA6130" s="18">
        <f>+AS6130*$AB6130*$O6130</f>
        <v>0</v>
      </c>
      <c r="BB6130" s="18">
        <f>+AT6130*(S6130+Q6130)*$O6130</f>
        <v>0</v>
      </c>
      <c r="BC6130" s="18">
        <f>+AU6130*(U6130+W6130)*$O6130</f>
        <v>817880.16787066392</v>
      </c>
      <c r="BD6130" s="18">
        <f>+AV6130*Y6130*$O6130</f>
        <v>0</v>
      </c>
      <c r="BE6130" s="18">
        <f>+AW6130*AA6130*$O6130</f>
        <v>0</v>
      </c>
      <c r="BF6130" s="18">
        <f>+AP6130*($AG6130+$AE6130)*$BF$1*$O6130</f>
        <v>0</v>
      </c>
      <c r="BG6130" s="18">
        <f>+AQ6130*($AK6130+$AI6130)*$BF$1*$O6130</f>
        <v>0</v>
      </c>
      <c r="BH6130" s="18">
        <f>+AR6130*$AM6130*$BF$1*$O6130</f>
        <v>0</v>
      </c>
      <c r="BI6130" s="18">
        <f>+AS6130*$AO6130*$BF$1*$O6130</f>
        <v>0</v>
      </c>
      <c r="BJ6130" s="18">
        <f>+$BF$1*AT6130*(AF6130+AD6130)*$O6130</f>
        <v>0</v>
      </c>
      <c r="BK6130" s="18">
        <f>+$BF$1*AU6130*(AH6130+AJ6130)*$O6130</f>
        <v>0</v>
      </c>
      <c r="BL6130" s="18">
        <f>+AV6130*AL6130*$BF$1*$O6130</f>
        <v>0</v>
      </c>
      <c r="BM6130" s="18">
        <f>+$BF$1*AW6130*AN6130*$O6130</f>
        <v>0</v>
      </c>
      <c r="BN6130" s="18">
        <f>SUM(AX6130:BE6130)</f>
        <v>817880.16787066392</v>
      </c>
      <c r="BO6130" s="18">
        <f>SUM(BF6130:BM6130)</f>
        <v>0</v>
      </c>
      <c r="BP6130" s="36">
        <f>ROUND((BO6130+BN6130),0)</f>
        <v>817880</v>
      </c>
      <c r="BQ6130" s="33" t="s">
        <v>11411</v>
      </c>
    </row>
    <row r="6131" spans="1:69" s="33" customFormat="1" x14ac:dyDescent="0.25">
      <c r="A6131" s="34" t="s">
        <v>7200</v>
      </c>
      <c r="B6131" s="33" t="s">
        <v>290</v>
      </c>
      <c r="C6131" s="34">
        <v>3798</v>
      </c>
      <c r="D6131" s="33" t="s">
        <v>7200</v>
      </c>
      <c r="E6131" s="33" t="s">
        <v>6406</v>
      </c>
      <c r="F6131" s="33" t="s">
        <v>2890</v>
      </c>
      <c r="G6131" s="34">
        <v>8612</v>
      </c>
      <c r="H6131" s="34">
        <v>252317000382</v>
      </c>
      <c r="I6131" s="33" t="s">
        <v>2905</v>
      </c>
      <c r="J6131" s="33">
        <v>1</v>
      </c>
      <c r="K6131" s="22">
        <v>14.009020960466968</v>
      </c>
      <c r="L6131" s="16"/>
      <c r="M6131" s="16">
        <f>+K6131/$M$1</f>
        <v>0.98135235907129836</v>
      </c>
      <c r="N6131" s="16">
        <f>+(M6131-$N$2)/($N$1-$N$2)</f>
        <v>0.1315818010983541</v>
      </c>
      <c r="O6131" s="35">
        <f>1+N6131</f>
        <v>1.131581801098354</v>
      </c>
      <c r="P6131" s="17">
        <f>SUM(Q6131:AB6131)</f>
        <v>10</v>
      </c>
      <c r="Q6131" s="17">
        <v>0</v>
      </c>
      <c r="R6131" s="17">
        <v>0</v>
      </c>
      <c r="S6131" s="17">
        <v>2</v>
      </c>
      <c r="T6131" s="17">
        <v>0</v>
      </c>
      <c r="U6131" s="17">
        <v>8</v>
      </c>
      <c r="V6131" s="17">
        <v>0</v>
      </c>
      <c r="W6131" s="17">
        <v>0</v>
      </c>
      <c r="X6131" s="17">
        <v>0</v>
      </c>
      <c r="Y6131" s="17">
        <v>0</v>
      </c>
      <c r="Z6131" s="17">
        <v>0</v>
      </c>
      <c r="AA6131" s="17">
        <v>0</v>
      </c>
      <c r="AB6131" s="17">
        <v>0</v>
      </c>
      <c r="AC6131" s="17">
        <f>SUM(AF6131:AO6131)</f>
        <v>0</v>
      </c>
      <c r="AD6131" s="17">
        <v>0</v>
      </c>
      <c r="AE6131" s="17">
        <v>0</v>
      </c>
      <c r="AF6131" s="17">
        <v>0</v>
      </c>
      <c r="AG6131" s="17">
        <v>0</v>
      </c>
      <c r="AH6131" s="17">
        <v>0</v>
      </c>
      <c r="AI6131" s="17">
        <v>0</v>
      </c>
      <c r="AJ6131" s="17">
        <v>0</v>
      </c>
      <c r="AK6131" s="17">
        <v>0</v>
      </c>
      <c r="AL6131" s="17">
        <v>0</v>
      </c>
      <c r="AM6131" s="17">
        <v>0</v>
      </c>
      <c r="AN6131" s="17">
        <v>0</v>
      </c>
      <c r="AO6131" s="17">
        <v>0</v>
      </c>
      <c r="AP6131" s="18">
        <f>+'Per Cápita'!$E$4</f>
        <v>83816</v>
      </c>
      <c r="AQ6131" s="18">
        <f>+'Per Cápita'!$E$5</f>
        <v>74019</v>
      </c>
      <c r="AR6131" s="18">
        <f>+'Per Cápita'!$E$6</f>
        <v>111028</v>
      </c>
      <c r="AS6131" s="18">
        <f>+'Per Cápita'!$E$7</f>
        <v>136064</v>
      </c>
      <c r="AT6131" s="18">
        <f>+'Per Cápita'!$F$4</f>
        <v>103408</v>
      </c>
      <c r="AU6131" s="18">
        <f>+'Per Cápita'!$F$5</f>
        <v>90347</v>
      </c>
      <c r="AV6131" s="18">
        <f>+'Per Cápita'!$F$6</f>
        <v>138242</v>
      </c>
      <c r="AW6131" s="18">
        <f>+'Per Cápita'!$F$7</f>
        <v>166544</v>
      </c>
      <c r="AX6131" s="18">
        <f>+AP6131*($T6131+$R6131)*$O6131</f>
        <v>0</v>
      </c>
      <c r="AY6131" s="18">
        <f>+AQ6131*($V6131+$X6131)*$O6131</f>
        <v>0</v>
      </c>
      <c r="AZ6131" s="18">
        <f>+AR6131*$Z6131*$O6131</f>
        <v>0</v>
      </c>
      <c r="BA6131" s="18">
        <f>+AS6131*$AB6131*$O6131</f>
        <v>0</v>
      </c>
      <c r="BB6131" s="18">
        <f>+AT6131*(S6131+Q6131)*$O6131</f>
        <v>234029.22177595718</v>
      </c>
      <c r="BC6131" s="18">
        <f>+AU6131*(U6131+W6131)*$O6131</f>
        <v>817880.16787066392</v>
      </c>
      <c r="BD6131" s="18">
        <f>+AV6131*Y6131*$O6131</f>
        <v>0</v>
      </c>
      <c r="BE6131" s="18">
        <f>+AW6131*AA6131*$O6131</f>
        <v>0</v>
      </c>
      <c r="BF6131" s="18">
        <f>+AP6131*($AG6131+$AE6131)*$BF$1*$O6131</f>
        <v>0</v>
      </c>
      <c r="BG6131" s="18">
        <f>+AQ6131*($AK6131+$AI6131)*$BF$1*$O6131</f>
        <v>0</v>
      </c>
      <c r="BH6131" s="18">
        <f>+AR6131*$AM6131*$BF$1*$O6131</f>
        <v>0</v>
      </c>
      <c r="BI6131" s="18">
        <f>+AS6131*$AO6131*$BF$1*$O6131</f>
        <v>0</v>
      </c>
      <c r="BJ6131" s="18">
        <f>+$BF$1*AT6131*(AF6131+AD6131)*$O6131</f>
        <v>0</v>
      </c>
      <c r="BK6131" s="18">
        <f>+$BF$1*AU6131*(AH6131+AJ6131)*$O6131</f>
        <v>0</v>
      </c>
      <c r="BL6131" s="18">
        <f>+AV6131*AL6131*$BF$1*$O6131</f>
        <v>0</v>
      </c>
      <c r="BM6131" s="18">
        <f>+$BF$1*AW6131*AN6131*$O6131</f>
        <v>0</v>
      </c>
      <c r="BN6131" s="18">
        <f>SUM(AX6131:BE6131)</f>
        <v>1051909.3896466212</v>
      </c>
      <c r="BO6131" s="18">
        <f>SUM(BF6131:BM6131)</f>
        <v>0</v>
      </c>
      <c r="BP6131" s="36">
        <f>ROUND((BO6131+BN6131),0)</f>
        <v>1051909</v>
      </c>
      <c r="BQ6131" s="33" t="s">
        <v>11411</v>
      </c>
    </row>
    <row r="6132" spans="1:69" s="33" customFormat="1" x14ac:dyDescent="0.25">
      <c r="A6132" s="34" t="s">
        <v>7200</v>
      </c>
      <c r="B6132" s="33" t="s">
        <v>290</v>
      </c>
      <c r="C6132" s="34">
        <v>3798</v>
      </c>
      <c r="D6132" s="33" t="s">
        <v>7200</v>
      </c>
      <c r="E6132" s="33" t="s">
        <v>6406</v>
      </c>
      <c r="F6132" s="33" t="s">
        <v>2890</v>
      </c>
      <c r="G6132" s="34">
        <v>8617</v>
      </c>
      <c r="H6132" s="34">
        <v>252317000391</v>
      </c>
      <c r="I6132" s="33" t="s">
        <v>2906</v>
      </c>
      <c r="J6132" s="33">
        <v>1</v>
      </c>
      <c r="K6132" s="22">
        <v>14.009020960466968</v>
      </c>
      <c r="L6132" s="16"/>
      <c r="M6132" s="16">
        <f>+K6132/$M$1</f>
        <v>0.98135235907129836</v>
      </c>
      <c r="N6132" s="16">
        <f>+(M6132-$N$2)/($N$1-$N$2)</f>
        <v>0.1315818010983541</v>
      </c>
      <c r="O6132" s="35">
        <f>1+N6132</f>
        <v>1.131581801098354</v>
      </c>
      <c r="P6132" s="17">
        <f>SUM(Q6132:AB6132)</f>
        <v>15</v>
      </c>
      <c r="Q6132" s="17">
        <v>0</v>
      </c>
      <c r="R6132" s="17">
        <v>0</v>
      </c>
      <c r="S6132" s="17">
        <v>2</v>
      </c>
      <c r="T6132" s="17">
        <v>0</v>
      </c>
      <c r="U6132" s="17">
        <v>13</v>
      </c>
      <c r="V6132" s="17">
        <v>0</v>
      </c>
      <c r="W6132" s="17">
        <v>0</v>
      </c>
      <c r="X6132" s="17">
        <v>0</v>
      </c>
      <c r="Y6132" s="17">
        <v>0</v>
      </c>
      <c r="Z6132" s="17">
        <v>0</v>
      </c>
      <c r="AA6132" s="17">
        <v>0</v>
      </c>
      <c r="AB6132" s="17">
        <v>0</v>
      </c>
      <c r="AC6132" s="17">
        <f>SUM(AF6132:AO6132)</f>
        <v>0</v>
      </c>
      <c r="AD6132" s="17">
        <v>0</v>
      </c>
      <c r="AE6132" s="17">
        <v>0</v>
      </c>
      <c r="AF6132" s="17">
        <v>0</v>
      </c>
      <c r="AG6132" s="17">
        <v>0</v>
      </c>
      <c r="AH6132" s="17">
        <v>0</v>
      </c>
      <c r="AI6132" s="17">
        <v>0</v>
      </c>
      <c r="AJ6132" s="17">
        <v>0</v>
      </c>
      <c r="AK6132" s="17">
        <v>0</v>
      </c>
      <c r="AL6132" s="17">
        <v>0</v>
      </c>
      <c r="AM6132" s="17">
        <v>0</v>
      </c>
      <c r="AN6132" s="17">
        <v>0</v>
      </c>
      <c r="AO6132" s="17">
        <v>0</v>
      </c>
      <c r="AP6132" s="18">
        <f>+'Per Cápita'!$E$4</f>
        <v>83816</v>
      </c>
      <c r="AQ6132" s="18">
        <f>+'Per Cápita'!$E$5</f>
        <v>74019</v>
      </c>
      <c r="AR6132" s="18">
        <f>+'Per Cápita'!$E$6</f>
        <v>111028</v>
      </c>
      <c r="AS6132" s="18">
        <f>+'Per Cápita'!$E$7</f>
        <v>136064</v>
      </c>
      <c r="AT6132" s="18">
        <f>+'Per Cápita'!$F$4</f>
        <v>103408</v>
      </c>
      <c r="AU6132" s="18">
        <f>+'Per Cápita'!$F$5</f>
        <v>90347</v>
      </c>
      <c r="AV6132" s="18">
        <f>+'Per Cápita'!$F$6</f>
        <v>138242</v>
      </c>
      <c r="AW6132" s="18">
        <f>+'Per Cápita'!$F$7</f>
        <v>166544</v>
      </c>
      <c r="AX6132" s="18">
        <f>+AP6132*($T6132+$R6132)*$O6132</f>
        <v>0</v>
      </c>
      <c r="AY6132" s="18">
        <f>+AQ6132*($V6132+$X6132)*$O6132</f>
        <v>0</v>
      </c>
      <c r="AZ6132" s="18">
        <f>+AR6132*$Z6132*$O6132</f>
        <v>0</v>
      </c>
      <c r="BA6132" s="18">
        <f>+AS6132*$AB6132*$O6132</f>
        <v>0</v>
      </c>
      <c r="BB6132" s="18">
        <f>+AT6132*(S6132+Q6132)*$O6132</f>
        <v>234029.22177595718</v>
      </c>
      <c r="BC6132" s="18">
        <f>+AU6132*(U6132+W6132)*$O6132</f>
        <v>1329055.2727898289</v>
      </c>
      <c r="BD6132" s="18">
        <f>+AV6132*Y6132*$O6132</f>
        <v>0</v>
      </c>
      <c r="BE6132" s="18">
        <f>+AW6132*AA6132*$O6132</f>
        <v>0</v>
      </c>
      <c r="BF6132" s="18">
        <f>+AP6132*($AG6132+$AE6132)*$BF$1*$O6132</f>
        <v>0</v>
      </c>
      <c r="BG6132" s="18">
        <f>+AQ6132*($AK6132+$AI6132)*$BF$1*$O6132</f>
        <v>0</v>
      </c>
      <c r="BH6132" s="18">
        <f>+AR6132*$AM6132*$BF$1*$O6132</f>
        <v>0</v>
      </c>
      <c r="BI6132" s="18">
        <f>+AS6132*$AO6132*$BF$1*$O6132</f>
        <v>0</v>
      </c>
      <c r="BJ6132" s="18">
        <f>+$BF$1*AT6132*(AF6132+AD6132)*$O6132</f>
        <v>0</v>
      </c>
      <c r="BK6132" s="18">
        <f>+$BF$1*AU6132*(AH6132+AJ6132)*$O6132</f>
        <v>0</v>
      </c>
      <c r="BL6132" s="18">
        <f>+AV6132*AL6132*$BF$1*$O6132</f>
        <v>0</v>
      </c>
      <c r="BM6132" s="18">
        <f>+$BF$1*AW6132*AN6132*$O6132</f>
        <v>0</v>
      </c>
      <c r="BN6132" s="18">
        <f>SUM(AX6132:BE6132)</f>
        <v>1563084.4945657861</v>
      </c>
      <c r="BO6132" s="18">
        <f>SUM(BF6132:BM6132)</f>
        <v>0</v>
      </c>
      <c r="BP6132" s="36">
        <f>ROUND((BO6132+BN6132),0)</f>
        <v>1563084</v>
      </c>
      <c r="BQ6132" s="33" t="s">
        <v>11411</v>
      </c>
    </row>
    <row r="6133" spans="1:69" s="33" customFormat="1" x14ac:dyDescent="0.25">
      <c r="A6133" s="34" t="s">
        <v>7200</v>
      </c>
      <c r="B6133" s="33" t="s">
        <v>290</v>
      </c>
      <c r="C6133" s="34">
        <v>3798</v>
      </c>
      <c r="D6133" s="33" t="s">
        <v>7200</v>
      </c>
      <c r="E6133" s="33" t="s">
        <v>6406</v>
      </c>
      <c r="F6133" s="33" t="s">
        <v>2890</v>
      </c>
      <c r="G6133" s="34">
        <v>8620</v>
      </c>
      <c r="H6133" s="34">
        <v>252317000404</v>
      </c>
      <c r="I6133" s="33" t="s">
        <v>2907</v>
      </c>
      <c r="J6133" s="33">
        <v>1</v>
      </c>
      <c r="K6133" s="22">
        <v>14.009020960466968</v>
      </c>
      <c r="L6133" s="16"/>
      <c r="M6133" s="16">
        <f>+K6133/$M$1</f>
        <v>0.98135235907129836</v>
      </c>
      <c r="N6133" s="16">
        <f>+(M6133-$N$2)/($N$1-$N$2)</f>
        <v>0.1315818010983541</v>
      </c>
      <c r="O6133" s="35">
        <f>1+N6133</f>
        <v>1.131581801098354</v>
      </c>
      <c r="P6133" s="17">
        <f>SUM(Q6133:AB6133)</f>
        <v>253</v>
      </c>
      <c r="Q6133" s="17">
        <v>0</v>
      </c>
      <c r="R6133" s="17">
        <v>0</v>
      </c>
      <c r="S6133" s="17">
        <v>11</v>
      </c>
      <c r="T6133" s="17">
        <v>0</v>
      </c>
      <c r="U6133" s="17">
        <v>80</v>
      </c>
      <c r="V6133" s="17">
        <v>0</v>
      </c>
      <c r="W6133" s="17">
        <v>118</v>
      </c>
      <c r="X6133" s="17">
        <v>0</v>
      </c>
      <c r="Y6133" s="17">
        <v>0</v>
      </c>
      <c r="Z6133" s="17">
        <v>0</v>
      </c>
      <c r="AA6133" s="17">
        <v>44</v>
      </c>
      <c r="AB6133" s="17">
        <v>0</v>
      </c>
      <c r="AC6133" s="17">
        <f>SUM(AF6133:AO6133)</f>
        <v>0</v>
      </c>
      <c r="AD6133" s="17">
        <v>0</v>
      </c>
      <c r="AE6133" s="17">
        <v>0</v>
      </c>
      <c r="AF6133" s="17">
        <v>0</v>
      </c>
      <c r="AG6133" s="17">
        <v>0</v>
      </c>
      <c r="AH6133" s="17">
        <v>0</v>
      </c>
      <c r="AI6133" s="17">
        <v>0</v>
      </c>
      <c r="AJ6133" s="17">
        <v>0</v>
      </c>
      <c r="AK6133" s="17">
        <v>0</v>
      </c>
      <c r="AL6133" s="17">
        <v>0</v>
      </c>
      <c r="AM6133" s="17">
        <v>0</v>
      </c>
      <c r="AN6133" s="17">
        <v>0</v>
      </c>
      <c r="AO6133" s="17">
        <v>0</v>
      </c>
      <c r="AP6133" s="18">
        <f>+'Per Cápita'!$E$4</f>
        <v>83816</v>
      </c>
      <c r="AQ6133" s="18">
        <f>+'Per Cápita'!$E$5</f>
        <v>74019</v>
      </c>
      <c r="AR6133" s="18">
        <f>+'Per Cápita'!$E$6</f>
        <v>111028</v>
      </c>
      <c r="AS6133" s="18">
        <f>+'Per Cápita'!$E$7</f>
        <v>136064</v>
      </c>
      <c r="AT6133" s="18">
        <f>+'Per Cápita'!$F$4</f>
        <v>103408</v>
      </c>
      <c r="AU6133" s="18">
        <f>+'Per Cápita'!$F$5</f>
        <v>90347</v>
      </c>
      <c r="AV6133" s="18">
        <f>+'Per Cápita'!$F$6</f>
        <v>138242</v>
      </c>
      <c r="AW6133" s="18">
        <f>+'Per Cápita'!$F$7</f>
        <v>166544</v>
      </c>
      <c r="AX6133" s="18">
        <f>+AP6133*($T6133+$R6133)*$O6133</f>
        <v>0</v>
      </c>
      <c r="AY6133" s="18">
        <f>+AQ6133*($V6133+$X6133)*$O6133</f>
        <v>0</v>
      </c>
      <c r="AZ6133" s="18">
        <f>+AR6133*$Z6133*$O6133</f>
        <v>0</v>
      </c>
      <c r="BA6133" s="18">
        <f>+AS6133*$AB6133*$O6133</f>
        <v>0</v>
      </c>
      <c r="BB6133" s="18">
        <f>+AT6133*(S6133+Q6133)*$O6133</f>
        <v>1287160.7197677644</v>
      </c>
      <c r="BC6133" s="18">
        <f>+AU6133*(U6133+W6133)*$O6133</f>
        <v>20242534.154798932</v>
      </c>
      <c r="BD6133" s="18">
        <f>+AV6133*Y6133*$O6133</f>
        <v>0</v>
      </c>
      <c r="BE6133" s="18">
        <f>+AW6133*AA6133*$O6133</f>
        <v>8292159.0172134684</v>
      </c>
      <c r="BF6133" s="18">
        <f>+AP6133*($AG6133+$AE6133)*$BF$1*$O6133</f>
        <v>0</v>
      </c>
      <c r="BG6133" s="18">
        <f>+AQ6133*($AK6133+$AI6133)*$BF$1*$O6133</f>
        <v>0</v>
      </c>
      <c r="BH6133" s="18">
        <f>+AR6133*$AM6133*$BF$1*$O6133</f>
        <v>0</v>
      </c>
      <c r="BI6133" s="18">
        <f>+AS6133*$AO6133*$BF$1*$O6133</f>
        <v>0</v>
      </c>
      <c r="BJ6133" s="18">
        <f>+$BF$1*AT6133*(AF6133+AD6133)*$O6133</f>
        <v>0</v>
      </c>
      <c r="BK6133" s="18">
        <f>+$BF$1*AU6133*(AH6133+AJ6133)*$O6133</f>
        <v>0</v>
      </c>
      <c r="BL6133" s="18">
        <f>+AV6133*AL6133*$BF$1*$O6133</f>
        <v>0</v>
      </c>
      <c r="BM6133" s="18">
        <f>+$BF$1*AW6133*AN6133*$O6133</f>
        <v>0</v>
      </c>
      <c r="BN6133" s="18">
        <f>SUM(AX6133:BE6133)</f>
        <v>29821853.891780164</v>
      </c>
      <c r="BO6133" s="18">
        <f>SUM(BF6133:BM6133)</f>
        <v>0</v>
      </c>
      <c r="BP6133" s="36">
        <f>ROUND((BO6133+BN6133),0)</f>
        <v>29821854</v>
      </c>
      <c r="BQ6133" s="33" t="s">
        <v>11411</v>
      </c>
    </row>
    <row r="6134" spans="1:69" s="33" customFormat="1" x14ac:dyDescent="0.25">
      <c r="A6134" s="34" t="s">
        <v>7200</v>
      </c>
      <c r="B6134" s="33" t="s">
        <v>290</v>
      </c>
      <c r="C6134" s="34">
        <v>3798</v>
      </c>
      <c r="D6134" s="33" t="s">
        <v>7200</v>
      </c>
      <c r="E6134" s="33" t="s">
        <v>6406</v>
      </c>
      <c r="F6134" s="33" t="s">
        <v>2890</v>
      </c>
      <c r="G6134" s="34">
        <v>8622</v>
      </c>
      <c r="H6134" s="34">
        <v>252317000412</v>
      </c>
      <c r="I6134" s="33" t="s">
        <v>4964</v>
      </c>
      <c r="J6134" s="33">
        <v>1</v>
      </c>
      <c r="K6134" s="22">
        <v>14.009020960466968</v>
      </c>
      <c r="L6134" s="16"/>
      <c r="M6134" s="16">
        <f>+K6134/$M$1</f>
        <v>0.98135235907129836</v>
      </c>
      <c r="N6134" s="16">
        <f>+(M6134-$N$2)/($N$1-$N$2)</f>
        <v>0.1315818010983541</v>
      </c>
      <c r="O6134" s="35">
        <f>1+N6134</f>
        <v>1.131581801098354</v>
      </c>
      <c r="P6134" s="17">
        <f>SUM(Q6134:AB6134)</f>
        <v>165</v>
      </c>
      <c r="Q6134" s="17">
        <v>0</v>
      </c>
      <c r="R6134" s="17">
        <v>0</v>
      </c>
      <c r="S6134" s="17">
        <v>6</v>
      </c>
      <c r="T6134" s="17">
        <v>0</v>
      </c>
      <c r="U6134" s="17">
        <v>48</v>
      </c>
      <c r="V6134" s="17">
        <v>0</v>
      </c>
      <c r="W6134" s="17">
        <v>79</v>
      </c>
      <c r="X6134" s="17">
        <v>0</v>
      </c>
      <c r="Y6134" s="17">
        <v>0</v>
      </c>
      <c r="Z6134" s="17">
        <v>0</v>
      </c>
      <c r="AA6134" s="17">
        <v>32</v>
      </c>
      <c r="AB6134" s="17">
        <v>0</v>
      </c>
      <c r="AC6134" s="17">
        <f>SUM(AF6134:AO6134)</f>
        <v>0</v>
      </c>
      <c r="AD6134" s="17">
        <v>0</v>
      </c>
      <c r="AE6134" s="17">
        <v>0</v>
      </c>
      <c r="AF6134" s="17">
        <v>0</v>
      </c>
      <c r="AG6134" s="17">
        <v>0</v>
      </c>
      <c r="AH6134" s="17">
        <v>0</v>
      </c>
      <c r="AI6134" s="17">
        <v>0</v>
      </c>
      <c r="AJ6134" s="17">
        <v>0</v>
      </c>
      <c r="AK6134" s="17">
        <v>0</v>
      </c>
      <c r="AL6134" s="17">
        <v>0</v>
      </c>
      <c r="AM6134" s="17">
        <v>0</v>
      </c>
      <c r="AN6134" s="17">
        <v>0</v>
      </c>
      <c r="AO6134" s="17">
        <v>0</v>
      </c>
      <c r="AP6134" s="18">
        <f>+'Per Cápita'!$E$4</f>
        <v>83816</v>
      </c>
      <c r="AQ6134" s="18">
        <f>+'Per Cápita'!$E$5</f>
        <v>74019</v>
      </c>
      <c r="AR6134" s="18">
        <f>+'Per Cápita'!$E$6</f>
        <v>111028</v>
      </c>
      <c r="AS6134" s="18">
        <f>+'Per Cápita'!$E$7</f>
        <v>136064</v>
      </c>
      <c r="AT6134" s="18">
        <f>+'Per Cápita'!$F$4</f>
        <v>103408</v>
      </c>
      <c r="AU6134" s="18">
        <f>+'Per Cápita'!$F$5</f>
        <v>90347</v>
      </c>
      <c r="AV6134" s="18">
        <f>+'Per Cápita'!$F$6</f>
        <v>138242</v>
      </c>
      <c r="AW6134" s="18">
        <f>+'Per Cápita'!$F$7</f>
        <v>166544</v>
      </c>
      <c r="AX6134" s="18">
        <f>+AP6134*($T6134+$R6134)*$O6134</f>
        <v>0</v>
      </c>
      <c r="AY6134" s="18">
        <f>+AQ6134*($V6134+$X6134)*$O6134</f>
        <v>0</v>
      </c>
      <c r="AZ6134" s="18">
        <f>+AR6134*$Z6134*$O6134</f>
        <v>0</v>
      </c>
      <c r="BA6134" s="18">
        <f>+AS6134*$AB6134*$O6134</f>
        <v>0</v>
      </c>
      <c r="BB6134" s="18">
        <f>+AT6134*(S6134+Q6134)*$O6134</f>
        <v>702087.66532787157</v>
      </c>
      <c r="BC6134" s="18">
        <f>+AU6134*(U6134+W6134)*$O6134</f>
        <v>12983847.664946791</v>
      </c>
      <c r="BD6134" s="18">
        <f>+AV6134*Y6134*$O6134</f>
        <v>0</v>
      </c>
      <c r="BE6134" s="18">
        <f>+AW6134*AA6134*$O6134</f>
        <v>6030661.1034279773</v>
      </c>
      <c r="BF6134" s="18">
        <f>+AP6134*($AG6134+$AE6134)*$BF$1*$O6134</f>
        <v>0</v>
      </c>
      <c r="BG6134" s="18">
        <f>+AQ6134*($AK6134+$AI6134)*$BF$1*$O6134</f>
        <v>0</v>
      </c>
      <c r="BH6134" s="18">
        <f>+AR6134*$AM6134*$BF$1*$O6134</f>
        <v>0</v>
      </c>
      <c r="BI6134" s="18">
        <f>+AS6134*$AO6134*$BF$1*$O6134</f>
        <v>0</v>
      </c>
      <c r="BJ6134" s="18">
        <f>+$BF$1*AT6134*(AF6134+AD6134)*$O6134</f>
        <v>0</v>
      </c>
      <c r="BK6134" s="18">
        <f>+$BF$1*AU6134*(AH6134+AJ6134)*$O6134</f>
        <v>0</v>
      </c>
      <c r="BL6134" s="18">
        <f>+AV6134*AL6134*$BF$1*$O6134</f>
        <v>0</v>
      </c>
      <c r="BM6134" s="18">
        <f>+$BF$1*AW6134*AN6134*$O6134</f>
        <v>0</v>
      </c>
      <c r="BN6134" s="18">
        <f>SUM(AX6134:BE6134)</f>
        <v>19716596.43370264</v>
      </c>
      <c r="BO6134" s="18">
        <f>SUM(BF6134:BM6134)</f>
        <v>0</v>
      </c>
      <c r="BP6134" s="36">
        <f>ROUND((BO6134+BN6134),0)</f>
        <v>19716596</v>
      </c>
      <c r="BQ6134" s="33" t="s">
        <v>11411</v>
      </c>
    </row>
    <row r="6135" spans="1:69" s="33" customFormat="1" x14ac:dyDescent="0.25">
      <c r="A6135" s="34" t="s">
        <v>7200</v>
      </c>
      <c r="B6135" s="33" t="s">
        <v>290</v>
      </c>
      <c r="C6135" s="34">
        <v>3798</v>
      </c>
      <c r="D6135" s="33" t="s">
        <v>7200</v>
      </c>
      <c r="E6135" s="33" t="s">
        <v>6406</v>
      </c>
      <c r="F6135" s="33" t="s">
        <v>2890</v>
      </c>
      <c r="G6135" s="34">
        <v>1085</v>
      </c>
      <c r="H6135" s="34">
        <v>252317000447</v>
      </c>
      <c r="I6135" s="33" t="s">
        <v>2908</v>
      </c>
      <c r="J6135" s="33">
        <v>1</v>
      </c>
      <c r="K6135" s="22">
        <v>14.009020960466968</v>
      </c>
      <c r="L6135" s="16"/>
      <c r="M6135" s="16">
        <f>+K6135/$M$1</f>
        <v>0.98135235907129836</v>
      </c>
      <c r="N6135" s="16">
        <f>+(M6135-$N$2)/($N$1-$N$2)</f>
        <v>0.1315818010983541</v>
      </c>
      <c r="O6135" s="35">
        <f>1+N6135</f>
        <v>1.131581801098354</v>
      </c>
      <c r="P6135" s="17">
        <f>SUM(Q6135:AB6135)</f>
        <v>11</v>
      </c>
      <c r="Q6135" s="17">
        <v>0</v>
      </c>
      <c r="R6135" s="17">
        <v>0</v>
      </c>
      <c r="S6135" s="17">
        <v>1</v>
      </c>
      <c r="T6135" s="17">
        <v>0</v>
      </c>
      <c r="U6135" s="17">
        <v>10</v>
      </c>
      <c r="V6135" s="17">
        <v>0</v>
      </c>
      <c r="W6135" s="17">
        <v>0</v>
      </c>
      <c r="X6135" s="17">
        <v>0</v>
      </c>
      <c r="Y6135" s="17">
        <v>0</v>
      </c>
      <c r="Z6135" s="17">
        <v>0</v>
      </c>
      <c r="AA6135" s="17">
        <v>0</v>
      </c>
      <c r="AB6135" s="17">
        <v>0</v>
      </c>
      <c r="AC6135" s="17">
        <f>SUM(AF6135:AO6135)</f>
        <v>0</v>
      </c>
      <c r="AD6135" s="17">
        <v>0</v>
      </c>
      <c r="AE6135" s="17">
        <v>0</v>
      </c>
      <c r="AF6135" s="17">
        <v>0</v>
      </c>
      <c r="AG6135" s="17">
        <v>0</v>
      </c>
      <c r="AH6135" s="17">
        <v>0</v>
      </c>
      <c r="AI6135" s="17">
        <v>0</v>
      </c>
      <c r="AJ6135" s="17">
        <v>0</v>
      </c>
      <c r="AK6135" s="17">
        <v>0</v>
      </c>
      <c r="AL6135" s="17">
        <v>0</v>
      </c>
      <c r="AM6135" s="17">
        <v>0</v>
      </c>
      <c r="AN6135" s="17">
        <v>0</v>
      </c>
      <c r="AO6135" s="17">
        <v>0</v>
      </c>
      <c r="AP6135" s="18">
        <f>+'Per Cápita'!$E$4</f>
        <v>83816</v>
      </c>
      <c r="AQ6135" s="18">
        <f>+'Per Cápita'!$E$5</f>
        <v>74019</v>
      </c>
      <c r="AR6135" s="18">
        <f>+'Per Cápita'!$E$6</f>
        <v>111028</v>
      </c>
      <c r="AS6135" s="18">
        <f>+'Per Cápita'!$E$7</f>
        <v>136064</v>
      </c>
      <c r="AT6135" s="18">
        <f>+'Per Cápita'!$F$4</f>
        <v>103408</v>
      </c>
      <c r="AU6135" s="18">
        <f>+'Per Cápita'!$F$5</f>
        <v>90347</v>
      </c>
      <c r="AV6135" s="18">
        <f>+'Per Cápita'!$F$6</f>
        <v>138242</v>
      </c>
      <c r="AW6135" s="18">
        <f>+'Per Cápita'!$F$7</f>
        <v>166544</v>
      </c>
      <c r="AX6135" s="18">
        <f>+AP6135*($T6135+$R6135)*$O6135</f>
        <v>0</v>
      </c>
      <c r="AY6135" s="18">
        <f>+AQ6135*($V6135+$X6135)*$O6135</f>
        <v>0</v>
      </c>
      <c r="AZ6135" s="18">
        <f>+AR6135*$Z6135*$O6135</f>
        <v>0</v>
      </c>
      <c r="BA6135" s="18">
        <f>+AS6135*$AB6135*$O6135</f>
        <v>0</v>
      </c>
      <c r="BB6135" s="18">
        <f>+AT6135*(S6135+Q6135)*$O6135</f>
        <v>117014.61088797859</v>
      </c>
      <c r="BC6135" s="18">
        <f>+AU6135*(U6135+W6135)*$O6135</f>
        <v>1022350.2098383299</v>
      </c>
      <c r="BD6135" s="18">
        <f>+AV6135*Y6135*$O6135</f>
        <v>0</v>
      </c>
      <c r="BE6135" s="18">
        <f>+AW6135*AA6135*$O6135</f>
        <v>0</v>
      </c>
      <c r="BF6135" s="18">
        <f>+AP6135*($AG6135+$AE6135)*$BF$1*$O6135</f>
        <v>0</v>
      </c>
      <c r="BG6135" s="18">
        <f>+AQ6135*($AK6135+$AI6135)*$BF$1*$O6135</f>
        <v>0</v>
      </c>
      <c r="BH6135" s="18">
        <f>+AR6135*$AM6135*$BF$1*$O6135</f>
        <v>0</v>
      </c>
      <c r="BI6135" s="18">
        <f>+AS6135*$AO6135*$BF$1*$O6135</f>
        <v>0</v>
      </c>
      <c r="BJ6135" s="18">
        <f>+$BF$1*AT6135*(AF6135+AD6135)*$O6135</f>
        <v>0</v>
      </c>
      <c r="BK6135" s="18">
        <f>+$BF$1*AU6135*(AH6135+AJ6135)*$O6135</f>
        <v>0</v>
      </c>
      <c r="BL6135" s="18">
        <f>+AV6135*AL6135*$BF$1*$O6135</f>
        <v>0</v>
      </c>
      <c r="BM6135" s="18">
        <f>+$BF$1*AW6135*AN6135*$O6135</f>
        <v>0</v>
      </c>
      <c r="BN6135" s="18">
        <f>SUM(AX6135:BE6135)</f>
        <v>1139364.8207263085</v>
      </c>
      <c r="BO6135" s="18">
        <f>SUM(BF6135:BM6135)</f>
        <v>0</v>
      </c>
      <c r="BP6135" s="36">
        <f>ROUND((BO6135+BN6135),0)</f>
        <v>1139365</v>
      </c>
      <c r="BQ6135" s="33" t="s">
        <v>11411</v>
      </c>
    </row>
    <row r="6136" spans="1:69" s="33" customFormat="1" x14ac:dyDescent="0.25">
      <c r="A6136" s="34" t="s">
        <v>7200</v>
      </c>
      <c r="B6136" s="33" t="s">
        <v>290</v>
      </c>
      <c r="C6136" s="34">
        <v>3798</v>
      </c>
      <c r="D6136" s="33" t="s">
        <v>7200</v>
      </c>
      <c r="E6136" s="33" t="s">
        <v>6407</v>
      </c>
      <c r="F6136" s="33" t="s">
        <v>2910</v>
      </c>
      <c r="G6136" s="34">
        <v>1092</v>
      </c>
      <c r="H6136" s="34">
        <v>252320000083</v>
      </c>
      <c r="I6136" s="33" t="s">
        <v>2913</v>
      </c>
      <c r="J6136" s="33">
        <v>1</v>
      </c>
      <c r="K6136" s="22">
        <v>14.098756265082606</v>
      </c>
      <c r="L6136" s="16"/>
      <c r="M6136" s="16">
        <f>+K6136/$M$1</f>
        <v>0.98763844809386803</v>
      </c>
      <c r="N6136" s="16">
        <f>+(M6136-$N$2)/($N$1-$N$2)</f>
        <v>0.13253266466231331</v>
      </c>
      <c r="O6136" s="35">
        <f>1+N6136</f>
        <v>1.1325326646623133</v>
      </c>
      <c r="P6136" s="17">
        <f>SUM(Q6136:AB6136)</f>
        <v>197</v>
      </c>
      <c r="Q6136" s="17">
        <v>0</v>
      </c>
      <c r="R6136" s="17">
        <v>0</v>
      </c>
      <c r="S6136" s="17">
        <v>13</v>
      </c>
      <c r="T6136" s="17">
        <v>0</v>
      </c>
      <c r="U6136" s="17">
        <v>82</v>
      </c>
      <c r="V6136" s="17">
        <v>0</v>
      </c>
      <c r="W6136" s="17">
        <v>72</v>
      </c>
      <c r="X6136" s="17">
        <v>0</v>
      </c>
      <c r="Y6136" s="17">
        <v>30</v>
      </c>
      <c r="Z6136" s="17">
        <v>0</v>
      </c>
      <c r="AA6136" s="17">
        <v>0</v>
      </c>
      <c r="AB6136" s="17">
        <v>0</v>
      </c>
      <c r="AC6136" s="17">
        <f>SUM(AF6136:AO6136)</f>
        <v>148</v>
      </c>
      <c r="AD6136" s="17">
        <v>0</v>
      </c>
      <c r="AE6136" s="17">
        <v>0</v>
      </c>
      <c r="AF6136" s="17">
        <v>4</v>
      </c>
      <c r="AG6136" s="17">
        <v>0</v>
      </c>
      <c r="AH6136" s="17">
        <v>42</v>
      </c>
      <c r="AI6136" s="17">
        <v>0</v>
      </c>
      <c r="AJ6136" s="17">
        <v>72</v>
      </c>
      <c r="AK6136" s="17">
        <v>0</v>
      </c>
      <c r="AL6136" s="17">
        <v>30</v>
      </c>
      <c r="AM6136" s="17">
        <v>0</v>
      </c>
      <c r="AN6136" s="17">
        <v>0</v>
      </c>
      <c r="AO6136" s="17">
        <v>0</v>
      </c>
      <c r="AP6136" s="18">
        <f>+'Per Cápita'!$E$4</f>
        <v>83816</v>
      </c>
      <c r="AQ6136" s="18">
        <f>+'Per Cápita'!$E$5</f>
        <v>74019</v>
      </c>
      <c r="AR6136" s="18">
        <f>+'Per Cápita'!$E$6</f>
        <v>111028</v>
      </c>
      <c r="AS6136" s="18">
        <f>+'Per Cápita'!$E$7</f>
        <v>136064</v>
      </c>
      <c r="AT6136" s="18">
        <f>+'Per Cápita'!$F$4</f>
        <v>103408</v>
      </c>
      <c r="AU6136" s="18">
        <f>+'Per Cápita'!$F$5</f>
        <v>90347</v>
      </c>
      <c r="AV6136" s="18">
        <f>+'Per Cápita'!$F$6</f>
        <v>138242</v>
      </c>
      <c r="AW6136" s="18">
        <f>+'Per Cápita'!$F$7</f>
        <v>166544</v>
      </c>
      <c r="AX6136" s="18">
        <f>+AP6136*($T6136+$R6136)*$O6136</f>
        <v>0</v>
      </c>
      <c r="AY6136" s="18">
        <f>+AQ6136*($V6136+$X6136)*$O6136</f>
        <v>0</v>
      </c>
      <c r="AZ6136" s="18">
        <f>+AR6136*$Z6136*$O6136</f>
        <v>0</v>
      </c>
      <c r="BA6136" s="18">
        <f>+AS6136*$AB6136*$O6136</f>
        <v>0</v>
      </c>
      <c r="BB6136" s="18">
        <f>+AT6136*(S6136+Q6136)*$O6136</f>
        <v>1522468.1912362063</v>
      </c>
      <c r="BC6136" s="18">
        <f>+AU6136*(U6136+W6136)*$O6136</f>
        <v>15757423.012753887</v>
      </c>
      <c r="BD6136" s="18">
        <f>+AV6136*Y6136*$O6136</f>
        <v>4696907.4188474258</v>
      </c>
      <c r="BE6136" s="18">
        <f>+AW6136*AA6136*$O6136</f>
        <v>0</v>
      </c>
      <c r="BF6136" s="18">
        <f>+AP6136*($AG6136+$AE6136)*$BF$1*$O6136</f>
        <v>0</v>
      </c>
      <c r="BG6136" s="18">
        <f>+AQ6136*($AK6136+$AI6136)*$BF$1*$O6136</f>
        <v>0</v>
      </c>
      <c r="BH6136" s="18">
        <f>+AR6136*$AM6136*$BF$1*$O6136</f>
        <v>0</v>
      </c>
      <c r="BI6136" s="18">
        <f>+AS6136*$AO6136*$BF$1*$O6136</f>
        <v>0</v>
      </c>
      <c r="BJ6136" s="18">
        <f>+$BF$1*AT6136*(AF6136+AD6136)*$O6136</f>
        <v>93690.350229920397</v>
      </c>
      <c r="BK6136" s="18">
        <f>+$BF$1*AU6136*(AH6136+AJ6136)*$O6136</f>
        <v>2332917.1733168093</v>
      </c>
      <c r="BL6136" s="18">
        <f>+AV6136*AL6136*$BF$1*$O6136</f>
        <v>939381.48376948503</v>
      </c>
      <c r="BM6136" s="18">
        <f>+$BF$1*AW6136*AN6136*$O6136</f>
        <v>0</v>
      </c>
      <c r="BN6136" s="18">
        <f>SUM(AX6136:BE6136)</f>
        <v>21976798.622837521</v>
      </c>
      <c r="BO6136" s="18">
        <f>SUM(BF6136:BM6136)</f>
        <v>3365989.007316215</v>
      </c>
      <c r="BP6136" s="36">
        <f>ROUND((BO6136+BN6136),0)</f>
        <v>25342788</v>
      </c>
      <c r="BQ6136" s="33" t="s">
        <v>11411</v>
      </c>
    </row>
    <row r="6137" spans="1:69" s="33" customFormat="1" x14ac:dyDescent="0.25">
      <c r="A6137" s="34" t="s">
        <v>7200</v>
      </c>
      <c r="B6137" s="33" t="s">
        <v>290</v>
      </c>
      <c r="C6137" s="34">
        <v>3798</v>
      </c>
      <c r="D6137" s="33" t="s">
        <v>7200</v>
      </c>
      <c r="E6137" s="33" t="s">
        <v>6408</v>
      </c>
      <c r="F6137" s="33" t="s">
        <v>2915</v>
      </c>
      <c r="G6137" s="34">
        <v>346</v>
      </c>
      <c r="H6137" s="34">
        <v>252323000190</v>
      </c>
      <c r="I6137" s="33" t="s">
        <v>2917</v>
      </c>
      <c r="J6137" s="33">
        <v>1</v>
      </c>
      <c r="K6137" s="22">
        <v>15.643879173290937</v>
      </c>
      <c r="L6137" s="16"/>
      <c r="M6137" s="16">
        <f>+K6137/$M$1</f>
        <v>1.0958765623278557</v>
      </c>
      <c r="N6137" s="16">
        <f>+(M6137-$N$2)/($N$1-$N$2)</f>
        <v>0.14890527387723676</v>
      </c>
      <c r="O6137" s="35">
        <f>1+N6137</f>
        <v>1.1489052738772367</v>
      </c>
      <c r="P6137" s="17">
        <f>SUM(Q6137:AB6137)</f>
        <v>224</v>
      </c>
      <c r="Q6137" s="17">
        <v>0</v>
      </c>
      <c r="R6137" s="17">
        <v>0</v>
      </c>
      <c r="S6137" s="17">
        <v>17</v>
      </c>
      <c r="T6137" s="17">
        <v>0</v>
      </c>
      <c r="U6137" s="17">
        <v>72</v>
      </c>
      <c r="V6137" s="17">
        <v>0</v>
      </c>
      <c r="W6137" s="17">
        <v>100</v>
      </c>
      <c r="X6137" s="17">
        <v>0</v>
      </c>
      <c r="Y6137" s="17">
        <v>0</v>
      </c>
      <c r="Z6137" s="17">
        <v>0</v>
      </c>
      <c r="AA6137" s="17">
        <v>35</v>
      </c>
      <c r="AB6137" s="17">
        <v>0</v>
      </c>
      <c r="AC6137" s="17">
        <f>SUM(AF6137:AO6137)</f>
        <v>0</v>
      </c>
      <c r="AD6137" s="17">
        <v>0</v>
      </c>
      <c r="AE6137" s="17">
        <v>0</v>
      </c>
      <c r="AF6137" s="17">
        <v>0</v>
      </c>
      <c r="AG6137" s="17">
        <v>0</v>
      </c>
      <c r="AH6137" s="17">
        <v>0</v>
      </c>
      <c r="AI6137" s="17">
        <v>0</v>
      </c>
      <c r="AJ6137" s="17">
        <v>0</v>
      </c>
      <c r="AK6137" s="17">
        <v>0</v>
      </c>
      <c r="AL6137" s="17">
        <v>0</v>
      </c>
      <c r="AM6137" s="17">
        <v>0</v>
      </c>
      <c r="AN6137" s="17">
        <v>0</v>
      </c>
      <c r="AO6137" s="17">
        <v>0</v>
      </c>
      <c r="AP6137" s="18">
        <f>+'Per Cápita'!$E$4</f>
        <v>83816</v>
      </c>
      <c r="AQ6137" s="18">
        <f>+'Per Cápita'!$E$5</f>
        <v>74019</v>
      </c>
      <c r="AR6137" s="18">
        <f>+'Per Cápita'!$E$6</f>
        <v>111028</v>
      </c>
      <c r="AS6137" s="18">
        <f>+'Per Cápita'!$E$7</f>
        <v>136064</v>
      </c>
      <c r="AT6137" s="18">
        <f>+'Per Cápita'!$F$4</f>
        <v>103408</v>
      </c>
      <c r="AU6137" s="18">
        <f>+'Per Cápita'!$F$5</f>
        <v>90347</v>
      </c>
      <c r="AV6137" s="18">
        <f>+'Per Cápita'!$F$6</f>
        <v>138242</v>
      </c>
      <c r="AW6137" s="18">
        <f>+'Per Cápita'!$F$7</f>
        <v>166544</v>
      </c>
      <c r="AX6137" s="18">
        <f>+AP6137*($T6137+$R6137)*$O6137</f>
        <v>0</v>
      </c>
      <c r="AY6137" s="18">
        <f>+AQ6137*($V6137+$X6137)*$O6137</f>
        <v>0</v>
      </c>
      <c r="AZ6137" s="18">
        <f>+AR6137*$Z6137*$O6137</f>
        <v>0</v>
      </c>
      <c r="BA6137" s="18">
        <f>+AS6137*$AB6137*$O6137</f>
        <v>0</v>
      </c>
      <c r="BB6137" s="18">
        <f>+AT6137*(S6137+Q6137)*$O6137</f>
        <v>2019701.941538654</v>
      </c>
      <c r="BC6137" s="18">
        <f>+AU6137*(U6137+W6137)*$O6137</f>
        <v>17853624.901985712</v>
      </c>
      <c r="BD6137" s="18">
        <f>+AV6137*Y6137*$O6137</f>
        <v>0</v>
      </c>
      <c r="BE6137" s="18">
        <f>+AW6137*AA6137*$O6137</f>
        <v>6697014.7976413677</v>
      </c>
      <c r="BF6137" s="18">
        <f>+AP6137*($AG6137+$AE6137)*$BF$1*$O6137</f>
        <v>0</v>
      </c>
      <c r="BG6137" s="18">
        <f>+AQ6137*($AK6137+$AI6137)*$BF$1*$O6137</f>
        <v>0</v>
      </c>
      <c r="BH6137" s="18">
        <f>+AR6137*$AM6137*$BF$1*$O6137</f>
        <v>0</v>
      </c>
      <c r="BI6137" s="18">
        <f>+AS6137*$AO6137*$BF$1*$O6137</f>
        <v>0</v>
      </c>
      <c r="BJ6137" s="18">
        <f>+$BF$1*AT6137*(AF6137+AD6137)*$O6137</f>
        <v>0</v>
      </c>
      <c r="BK6137" s="18">
        <f>+$BF$1*AU6137*(AH6137+AJ6137)*$O6137</f>
        <v>0</v>
      </c>
      <c r="BL6137" s="18">
        <f>+AV6137*AL6137*$BF$1*$O6137</f>
        <v>0</v>
      </c>
      <c r="BM6137" s="18">
        <f>+$BF$1*AW6137*AN6137*$O6137</f>
        <v>0</v>
      </c>
      <c r="BN6137" s="18">
        <f>SUM(AX6137:BE6137)</f>
        <v>26570341.641165733</v>
      </c>
      <c r="BO6137" s="18">
        <f>SUM(BF6137:BM6137)</f>
        <v>0</v>
      </c>
      <c r="BP6137" s="36">
        <f>ROUND((BO6137+BN6137),0)</f>
        <v>26570342</v>
      </c>
      <c r="BQ6137" s="33" t="s">
        <v>11411</v>
      </c>
    </row>
    <row r="6138" spans="1:69" s="33" customFormat="1" x14ac:dyDescent="0.25">
      <c r="A6138" s="34" t="s">
        <v>7200</v>
      </c>
      <c r="B6138" s="33" t="s">
        <v>290</v>
      </c>
      <c r="C6138" s="34">
        <v>3798</v>
      </c>
      <c r="D6138" s="33" t="s">
        <v>7200</v>
      </c>
      <c r="E6138" s="33" t="s">
        <v>6852</v>
      </c>
      <c r="F6138" s="33" t="s">
        <v>2918</v>
      </c>
      <c r="G6138" s="34">
        <v>7673</v>
      </c>
      <c r="H6138" s="34">
        <v>252352000140</v>
      </c>
      <c r="I6138" s="33" t="s">
        <v>1310</v>
      </c>
      <c r="J6138" s="33">
        <v>1</v>
      </c>
      <c r="K6138" s="22">
        <v>27.165354330708663</v>
      </c>
      <c r="L6138" s="16"/>
      <c r="M6138" s="16">
        <f>+K6138/$M$1</f>
        <v>1.9029727082769696</v>
      </c>
      <c r="N6138" s="16">
        <f>+(M6138-$N$2)/($N$1-$N$2)</f>
        <v>0.27099045514646364</v>
      </c>
      <c r="O6138" s="35">
        <f>1+N6138</f>
        <v>1.2709904551464637</v>
      </c>
      <c r="P6138" s="17">
        <f>SUM(Q6138:AB6138)</f>
        <v>781</v>
      </c>
      <c r="Q6138" s="17">
        <v>0</v>
      </c>
      <c r="R6138" s="17">
        <v>0</v>
      </c>
      <c r="S6138" s="17">
        <v>11</v>
      </c>
      <c r="T6138" s="17">
        <v>33</v>
      </c>
      <c r="U6138" s="17">
        <v>107</v>
      </c>
      <c r="V6138" s="17">
        <v>240</v>
      </c>
      <c r="W6138" s="17">
        <v>0</v>
      </c>
      <c r="X6138" s="17">
        <v>280</v>
      </c>
      <c r="Y6138" s="17">
        <v>0</v>
      </c>
      <c r="Z6138" s="17">
        <v>110</v>
      </c>
      <c r="AA6138" s="17">
        <v>0</v>
      </c>
      <c r="AB6138" s="17">
        <v>0</v>
      </c>
      <c r="AC6138" s="17">
        <f>SUM(AF6138:AO6138)</f>
        <v>0</v>
      </c>
      <c r="AD6138" s="17">
        <v>0</v>
      </c>
      <c r="AE6138" s="17">
        <v>0</v>
      </c>
      <c r="AF6138" s="17">
        <v>0</v>
      </c>
      <c r="AG6138" s="17">
        <v>0</v>
      </c>
      <c r="AH6138" s="17">
        <v>0</v>
      </c>
      <c r="AI6138" s="17">
        <v>0</v>
      </c>
      <c r="AJ6138" s="17">
        <v>0</v>
      </c>
      <c r="AK6138" s="17">
        <v>0</v>
      </c>
      <c r="AL6138" s="17">
        <v>0</v>
      </c>
      <c r="AM6138" s="17">
        <v>0</v>
      </c>
      <c r="AN6138" s="17">
        <v>0</v>
      </c>
      <c r="AO6138" s="17">
        <v>0</v>
      </c>
      <c r="AP6138" s="18">
        <f>+'Per Cápita'!$E$4</f>
        <v>83816</v>
      </c>
      <c r="AQ6138" s="18">
        <f>+'Per Cápita'!$E$5</f>
        <v>74019</v>
      </c>
      <c r="AR6138" s="18">
        <f>+'Per Cápita'!$E$6</f>
        <v>111028</v>
      </c>
      <c r="AS6138" s="18">
        <f>+'Per Cápita'!$E$7</f>
        <v>136064</v>
      </c>
      <c r="AT6138" s="18">
        <f>+'Per Cápita'!$F$4</f>
        <v>103408</v>
      </c>
      <c r="AU6138" s="18">
        <f>+'Per Cápita'!$F$5</f>
        <v>90347</v>
      </c>
      <c r="AV6138" s="18">
        <f>+'Per Cápita'!$F$6</f>
        <v>138242</v>
      </c>
      <c r="AW6138" s="18">
        <f>+'Per Cápita'!$F$7</f>
        <v>166544</v>
      </c>
      <c r="AX6138" s="18">
        <f>+AP6138*($T6138+$R6138)*$O6138</f>
        <v>3515468.0876223482</v>
      </c>
      <c r="AY6138" s="18">
        <f>+AQ6138*($V6138+$X6138)*$O6138</f>
        <v>48920270.099732772</v>
      </c>
      <c r="AZ6138" s="18">
        <f>+AR6138*$Z6138*$O6138</f>
        <v>15522708.107940173</v>
      </c>
      <c r="BA6138" s="18">
        <f>+AS6138*$AB6138*$O6138</f>
        <v>0</v>
      </c>
      <c r="BB6138" s="18">
        <f>+AT6138*(S6138+Q6138)*$O6138</f>
        <v>1445736.3908436408</v>
      </c>
      <c r="BC6138" s="18">
        <f>+AU6138*(U6138+W6138)*$O6138</f>
        <v>12286828.687669579</v>
      </c>
      <c r="BD6138" s="18">
        <f>+AV6138*Y6138*$O6138</f>
        <v>0</v>
      </c>
      <c r="BE6138" s="18">
        <f>+AW6138*AA6138*$O6138</f>
        <v>0</v>
      </c>
      <c r="BF6138" s="18">
        <f>+AP6138*($AG6138+$AE6138)*$BF$1*$O6138</f>
        <v>0</v>
      </c>
      <c r="BG6138" s="18">
        <f>+AQ6138*($AK6138+$AI6138)*$BF$1*$O6138</f>
        <v>0</v>
      </c>
      <c r="BH6138" s="18">
        <f>+AR6138*$AM6138*$BF$1*$O6138</f>
        <v>0</v>
      </c>
      <c r="BI6138" s="18">
        <f>+AS6138*$AO6138*$BF$1*$O6138</f>
        <v>0</v>
      </c>
      <c r="BJ6138" s="18">
        <f>+$BF$1*AT6138*(AF6138+AD6138)*$O6138</f>
        <v>0</v>
      </c>
      <c r="BK6138" s="18">
        <f>+$BF$1*AU6138*(AH6138+AJ6138)*$O6138</f>
        <v>0</v>
      </c>
      <c r="BL6138" s="18">
        <f>+AV6138*AL6138*$BF$1*$O6138</f>
        <v>0</v>
      </c>
      <c r="BM6138" s="18">
        <f>+$BF$1*AW6138*AN6138*$O6138</f>
        <v>0</v>
      </c>
      <c r="BN6138" s="18">
        <f>SUM(AX6138:BE6138)</f>
        <v>81691011.373808503</v>
      </c>
      <c r="BO6138" s="18">
        <f>SUM(BF6138:BM6138)</f>
        <v>0</v>
      </c>
      <c r="BP6138" s="36">
        <f>ROUND((BO6138+BN6138),0)</f>
        <v>81691011</v>
      </c>
      <c r="BQ6138" s="33" t="s">
        <v>11411</v>
      </c>
    </row>
    <row r="6139" spans="1:69" s="33" customFormat="1" x14ac:dyDescent="0.25">
      <c r="A6139" s="34" t="s">
        <v>7200</v>
      </c>
      <c r="B6139" s="33" t="s">
        <v>290</v>
      </c>
      <c r="C6139" s="34">
        <v>3798</v>
      </c>
      <c r="D6139" s="33" t="s">
        <v>7200</v>
      </c>
      <c r="E6139" s="33" t="s">
        <v>6852</v>
      </c>
      <c r="F6139" s="33" t="s">
        <v>2918</v>
      </c>
      <c r="G6139" s="34">
        <v>7670</v>
      </c>
      <c r="H6139" s="34">
        <v>252352000166</v>
      </c>
      <c r="I6139" s="33" t="s">
        <v>9706</v>
      </c>
      <c r="J6139" s="33">
        <v>1</v>
      </c>
      <c r="K6139" s="22">
        <v>27.165354330708663</v>
      </c>
      <c r="L6139" s="16"/>
      <c r="M6139" s="16">
        <f>+K6139/$M$1</f>
        <v>1.9029727082769696</v>
      </c>
      <c r="N6139" s="16">
        <f>+(M6139-$N$2)/($N$1-$N$2)</f>
        <v>0.27099045514646364</v>
      </c>
      <c r="O6139" s="35">
        <f>1+N6139</f>
        <v>1.2709904551464637</v>
      </c>
      <c r="P6139" s="17">
        <f>SUM(Q6139:AB6139)</f>
        <v>140</v>
      </c>
      <c r="Q6139" s="17">
        <v>0</v>
      </c>
      <c r="R6139" s="17">
        <v>0</v>
      </c>
      <c r="S6139" s="17">
        <v>9</v>
      </c>
      <c r="T6139" s="17">
        <v>0</v>
      </c>
      <c r="U6139" s="17">
        <v>46</v>
      </c>
      <c r="V6139" s="17">
        <v>0</v>
      </c>
      <c r="W6139" s="17">
        <v>51</v>
      </c>
      <c r="X6139" s="17">
        <v>0</v>
      </c>
      <c r="Y6139" s="17">
        <v>34</v>
      </c>
      <c r="Z6139" s="17">
        <v>0</v>
      </c>
      <c r="AA6139" s="17">
        <v>0</v>
      </c>
      <c r="AB6139" s="17">
        <v>0</v>
      </c>
      <c r="AC6139" s="17">
        <f>SUM(AF6139:AO6139)</f>
        <v>0</v>
      </c>
      <c r="AD6139" s="17">
        <v>0</v>
      </c>
      <c r="AE6139" s="17">
        <v>0</v>
      </c>
      <c r="AF6139" s="17">
        <v>0</v>
      </c>
      <c r="AG6139" s="17">
        <v>0</v>
      </c>
      <c r="AH6139" s="17">
        <v>0</v>
      </c>
      <c r="AI6139" s="17">
        <v>0</v>
      </c>
      <c r="AJ6139" s="17">
        <v>0</v>
      </c>
      <c r="AK6139" s="17">
        <v>0</v>
      </c>
      <c r="AL6139" s="17">
        <v>0</v>
      </c>
      <c r="AM6139" s="17">
        <v>0</v>
      </c>
      <c r="AN6139" s="17">
        <v>0</v>
      </c>
      <c r="AO6139" s="17">
        <v>0</v>
      </c>
      <c r="AP6139" s="18">
        <f>+'Per Cápita'!$E$4</f>
        <v>83816</v>
      </c>
      <c r="AQ6139" s="18">
        <f>+'Per Cápita'!$E$5</f>
        <v>74019</v>
      </c>
      <c r="AR6139" s="18">
        <f>+'Per Cápita'!$E$6</f>
        <v>111028</v>
      </c>
      <c r="AS6139" s="18">
        <f>+'Per Cápita'!$E$7</f>
        <v>136064</v>
      </c>
      <c r="AT6139" s="18">
        <f>+'Per Cápita'!$F$4</f>
        <v>103408</v>
      </c>
      <c r="AU6139" s="18">
        <f>+'Per Cápita'!$F$5</f>
        <v>90347</v>
      </c>
      <c r="AV6139" s="18">
        <f>+'Per Cápita'!$F$6</f>
        <v>138242</v>
      </c>
      <c r="AW6139" s="18">
        <f>+'Per Cápita'!$F$7</f>
        <v>166544</v>
      </c>
      <c r="AX6139" s="18">
        <f>+AP6139*($T6139+$R6139)*$O6139</f>
        <v>0</v>
      </c>
      <c r="AY6139" s="18">
        <f>+AQ6139*($V6139+$X6139)*$O6139</f>
        <v>0</v>
      </c>
      <c r="AZ6139" s="18">
        <f>+AR6139*$Z6139*$O6139</f>
        <v>0</v>
      </c>
      <c r="BA6139" s="18">
        <f>+AS6139*$AB6139*$O6139</f>
        <v>0</v>
      </c>
      <c r="BB6139" s="18">
        <f>+AT6139*(S6139+Q6139)*$O6139</f>
        <v>1182875.2288720696</v>
      </c>
      <c r="BC6139" s="18">
        <f>+AU6139*(U6139+W6139)*$O6139</f>
        <v>11138526.941158403</v>
      </c>
      <c r="BD6139" s="18">
        <f>+AV6139*Y6139*$O6139</f>
        <v>5973944.9250121526</v>
      </c>
      <c r="BE6139" s="18">
        <f>+AW6139*AA6139*$O6139</f>
        <v>0</v>
      </c>
      <c r="BF6139" s="18">
        <f>+AP6139*($AG6139+$AE6139)*$BF$1*$O6139</f>
        <v>0</v>
      </c>
      <c r="BG6139" s="18">
        <f>+AQ6139*($AK6139+$AI6139)*$BF$1*$O6139</f>
        <v>0</v>
      </c>
      <c r="BH6139" s="18">
        <f>+AR6139*$AM6139*$BF$1*$O6139</f>
        <v>0</v>
      </c>
      <c r="BI6139" s="18">
        <f>+AS6139*$AO6139*$BF$1*$O6139</f>
        <v>0</v>
      </c>
      <c r="BJ6139" s="18">
        <f>+$BF$1*AT6139*(AF6139+AD6139)*$O6139</f>
        <v>0</v>
      </c>
      <c r="BK6139" s="18">
        <f>+$BF$1*AU6139*(AH6139+AJ6139)*$O6139</f>
        <v>0</v>
      </c>
      <c r="BL6139" s="18">
        <f>+AV6139*AL6139*$BF$1*$O6139</f>
        <v>0</v>
      </c>
      <c r="BM6139" s="18">
        <f>+$BF$1*AW6139*AN6139*$O6139</f>
        <v>0</v>
      </c>
      <c r="BN6139" s="18">
        <f>SUM(AX6139:BE6139)</f>
        <v>18295347.095042624</v>
      </c>
      <c r="BO6139" s="18">
        <f>SUM(BF6139:BM6139)</f>
        <v>0</v>
      </c>
      <c r="BP6139" s="36">
        <f>ROUND((BO6139+BN6139),0)</f>
        <v>18295347</v>
      </c>
      <c r="BQ6139" s="33" t="s">
        <v>11411</v>
      </c>
    </row>
    <row r="6140" spans="1:69" s="33" customFormat="1" x14ac:dyDescent="0.25">
      <c r="A6140" s="34" t="s">
        <v>7200</v>
      </c>
      <c r="B6140" s="33" t="s">
        <v>290</v>
      </c>
      <c r="C6140" s="34">
        <v>3798</v>
      </c>
      <c r="D6140" s="33" t="s">
        <v>7200</v>
      </c>
      <c r="E6140" s="33" t="s">
        <v>6852</v>
      </c>
      <c r="F6140" s="33" t="s">
        <v>2918</v>
      </c>
      <c r="G6140" s="34">
        <v>24034</v>
      </c>
      <c r="H6140" s="34">
        <v>252352000263</v>
      </c>
      <c r="I6140" s="33" t="s">
        <v>921</v>
      </c>
      <c r="J6140" s="33">
        <v>1</v>
      </c>
      <c r="K6140" s="22">
        <v>27.165354330708663</v>
      </c>
      <c r="L6140" s="16"/>
      <c r="M6140" s="16">
        <f>+K6140/$M$1</f>
        <v>1.9029727082769696</v>
      </c>
      <c r="N6140" s="16">
        <f>+(M6140-$N$2)/($N$1-$N$2)</f>
        <v>0.27099045514646364</v>
      </c>
      <c r="O6140" s="35">
        <f>1+N6140</f>
        <v>1.2709904551464637</v>
      </c>
      <c r="P6140" s="17">
        <f>SUM(Q6140:AB6140)</f>
        <v>210</v>
      </c>
      <c r="Q6140" s="17">
        <v>0</v>
      </c>
      <c r="R6140" s="17">
        <v>0</v>
      </c>
      <c r="S6140" s="17">
        <v>8</v>
      </c>
      <c r="T6140" s="17">
        <v>0</v>
      </c>
      <c r="U6140" s="17">
        <v>83</v>
      </c>
      <c r="V6140" s="17">
        <v>0</v>
      </c>
      <c r="W6140" s="17">
        <v>82</v>
      </c>
      <c r="X6140" s="17">
        <v>0</v>
      </c>
      <c r="Y6140" s="17">
        <v>37</v>
      </c>
      <c r="Z6140" s="17">
        <v>0</v>
      </c>
      <c r="AA6140" s="17">
        <v>0</v>
      </c>
      <c r="AB6140" s="17">
        <v>0</v>
      </c>
      <c r="AC6140" s="17">
        <f>SUM(AF6140:AO6140)</f>
        <v>210</v>
      </c>
      <c r="AD6140" s="17">
        <v>0</v>
      </c>
      <c r="AE6140" s="17">
        <v>0</v>
      </c>
      <c r="AF6140" s="17">
        <v>8</v>
      </c>
      <c r="AG6140" s="17">
        <v>0</v>
      </c>
      <c r="AH6140" s="17">
        <v>83</v>
      </c>
      <c r="AI6140" s="17">
        <v>0</v>
      </c>
      <c r="AJ6140" s="17">
        <v>82</v>
      </c>
      <c r="AK6140" s="17">
        <v>0</v>
      </c>
      <c r="AL6140" s="17">
        <v>37</v>
      </c>
      <c r="AM6140" s="17">
        <v>0</v>
      </c>
      <c r="AN6140" s="17">
        <v>0</v>
      </c>
      <c r="AO6140" s="17">
        <v>0</v>
      </c>
      <c r="AP6140" s="18">
        <f>+'Per Cápita'!$E$4</f>
        <v>83816</v>
      </c>
      <c r="AQ6140" s="18">
        <f>+'Per Cápita'!$E$5</f>
        <v>74019</v>
      </c>
      <c r="AR6140" s="18">
        <f>+'Per Cápita'!$E$6</f>
        <v>111028</v>
      </c>
      <c r="AS6140" s="18">
        <f>+'Per Cápita'!$E$7</f>
        <v>136064</v>
      </c>
      <c r="AT6140" s="18">
        <f>+'Per Cápita'!$F$4</f>
        <v>103408</v>
      </c>
      <c r="AU6140" s="18">
        <f>+'Per Cápita'!$F$5</f>
        <v>90347</v>
      </c>
      <c r="AV6140" s="18">
        <f>+'Per Cápita'!$F$6</f>
        <v>138242</v>
      </c>
      <c r="AW6140" s="18">
        <f>+'Per Cápita'!$F$7</f>
        <v>166544</v>
      </c>
      <c r="AX6140" s="18">
        <f>+AP6140*($T6140+$R6140)*$O6140</f>
        <v>0</v>
      </c>
      <c r="AY6140" s="18">
        <f>+AQ6140*($V6140+$X6140)*$O6140</f>
        <v>0</v>
      </c>
      <c r="AZ6140" s="18">
        <f>+AR6140*$Z6140*$O6140</f>
        <v>0</v>
      </c>
      <c r="BA6140" s="18">
        <f>+AS6140*$AB6140*$O6140</f>
        <v>0</v>
      </c>
      <c r="BB6140" s="18">
        <f>+AT6140*(S6140+Q6140)*$O6140</f>
        <v>1051444.6478862842</v>
      </c>
      <c r="BC6140" s="18">
        <f>+AU6140*(U6140+W6140)*$O6140</f>
        <v>18946978.817434397</v>
      </c>
      <c r="BD6140" s="18">
        <f>+AV6140*Y6140*$O6140</f>
        <v>6501057.7125132252</v>
      </c>
      <c r="BE6140" s="18">
        <f>+AW6140*AA6140*$O6140</f>
        <v>0</v>
      </c>
      <c r="BF6140" s="18">
        <f>+AP6140*($AG6140+$AE6140)*$BF$1*$O6140</f>
        <v>0</v>
      </c>
      <c r="BG6140" s="18">
        <f>+AQ6140*($AK6140+$AI6140)*$BF$1*$O6140</f>
        <v>0</v>
      </c>
      <c r="BH6140" s="18">
        <f>+AR6140*$AM6140*$BF$1*$O6140</f>
        <v>0</v>
      </c>
      <c r="BI6140" s="18">
        <f>+AS6140*$AO6140*$BF$1*$O6140</f>
        <v>0</v>
      </c>
      <c r="BJ6140" s="18">
        <f>+$BF$1*AT6140*(AF6140+AD6140)*$O6140</f>
        <v>210288.92957725684</v>
      </c>
      <c r="BK6140" s="18">
        <f>+$BF$1*AU6140*(AH6140+AJ6140)*$O6140</f>
        <v>3789395.7634868799</v>
      </c>
      <c r="BL6140" s="18">
        <f>+AV6140*AL6140*$BF$1*$O6140</f>
        <v>1300211.5425026452</v>
      </c>
      <c r="BM6140" s="18">
        <f>+$BF$1*AW6140*AN6140*$O6140</f>
        <v>0</v>
      </c>
      <c r="BN6140" s="18">
        <f>SUM(AX6140:BE6140)</f>
        <v>26499481.177833907</v>
      </c>
      <c r="BO6140" s="18">
        <f>SUM(BF6140:BM6140)</f>
        <v>5299896.2355667818</v>
      </c>
      <c r="BP6140" s="36">
        <f>ROUND((BO6140+BN6140),0)</f>
        <v>31799377</v>
      </c>
      <c r="BQ6140" s="33" t="s">
        <v>11411</v>
      </c>
    </row>
    <row r="6141" spans="1:69" s="33" customFormat="1" x14ac:dyDescent="0.25">
      <c r="A6141" s="34" t="s">
        <v>7200</v>
      </c>
      <c r="B6141" s="33" t="s">
        <v>290</v>
      </c>
      <c r="C6141" s="34">
        <v>3798</v>
      </c>
      <c r="D6141" s="33" t="s">
        <v>7200</v>
      </c>
      <c r="E6141" s="33" t="s">
        <v>6409</v>
      </c>
      <c r="F6141" s="33" t="s">
        <v>2921</v>
      </c>
      <c r="G6141" s="34">
        <v>7769</v>
      </c>
      <c r="H6141" s="34">
        <v>252354000317</v>
      </c>
      <c r="I6141" s="33" t="s">
        <v>2924</v>
      </c>
      <c r="J6141" s="33">
        <v>1</v>
      </c>
      <c r="K6141" s="22">
        <v>14.643363249881908</v>
      </c>
      <c r="L6141" s="16"/>
      <c r="M6141" s="16">
        <f>+K6141/$M$1</f>
        <v>1.0257889620239782</v>
      </c>
      <c r="N6141" s="16">
        <f>+(M6141-$N$2)/($N$1-$N$2)</f>
        <v>0.13830349188289739</v>
      </c>
      <c r="O6141" s="35">
        <f>1+N6141</f>
        <v>1.1383034918828974</v>
      </c>
      <c r="P6141" s="17">
        <f>SUM(Q6141:AB6141)</f>
        <v>398</v>
      </c>
      <c r="Q6141" s="17">
        <v>12</v>
      </c>
      <c r="R6141" s="17">
        <v>0</v>
      </c>
      <c r="S6141" s="17">
        <v>29</v>
      </c>
      <c r="T6141" s="17">
        <v>0</v>
      </c>
      <c r="U6141" s="17">
        <v>147</v>
      </c>
      <c r="V6141" s="17">
        <v>0</v>
      </c>
      <c r="W6141" s="17">
        <v>145</v>
      </c>
      <c r="X6141" s="17">
        <v>0</v>
      </c>
      <c r="Y6141" s="17">
        <v>0</v>
      </c>
      <c r="Z6141" s="17">
        <v>0</v>
      </c>
      <c r="AA6141" s="17">
        <v>65</v>
      </c>
      <c r="AB6141" s="17">
        <v>0</v>
      </c>
      <c r="AC6141" s="17">
        <f>SUM(AF6141:AO6141)</f>
        <v>0</v>
      </c>
      <c r="AD6141" s="17">
        <v>0</v>
      </c>
      <c r="AE6141" s="17">
        <v>0</v>
      </c>
      <c r="AF6141" s="17">
        <v>0</v>
      </c>
      <c r="AG6141" s="17">
        <v>0</v>
      </c>
      <c r="AH6141" s="17">
        <v>0</v>
      </c>
      <c r="AI6141" s="17">
        <v>0</v>
      </c>
      <c r="AJ6141" s="17">
        <v>0</v>
      </c>
      <c r="AK6141" s="17">
        <v>0</v>
      </c>
      <c r="AL6141" s="17">
        <v>0</v>
      </c>
      <c r="AM6141" s="17">
        <v>0</v>
      </c>
      <c r="AN6141" s="17">
        <v>0</v>
      </c>
      <c r="AO6141" s="17">
        <v>0</v>
      </c>
      <c r="AP6141" s="18">
        <f>+'Per Cápita'!$E$4</f>
        <v>83816</v>
      </c>
      <c r="AQ6141" s="18">
        <f>+'Per Cápita'!$E$5</f>
        <v>74019</v>
      </c>
      <c r="AR6141" s="18">
        <f>+'Per Cápita'!$E$6</f>
        <v>111028</v>
      </c>
      <c r="AS6141" s="18">
        <f>+'Per Cápita'!$E$7</f>
        <v>136064</v>
      </c>
      <c r="AT6141" s="18">
        <f>+'Per Cápita'!$F$4</f>
        <v>103408</v>
      </c>
      <c r="AU6141" s="18">
        <f>+'Per Cápita'!$F$5</f>
        <v>90347</v>
      </c>
      <c r="AV6141" s="18">
        <f>+'Per Cápita'!$F$6</f>
        <v>138242</v>
      </c>
      <c r="AW6141" s="18">
        <f>+'Per Cápita'!$F$7</f>
        <v>166544</v>
      </c>
      <c r="AX6141" s="18">
        <f>+AP6141*($T6141+$R6141)*$O6141</f>
        <v>0</v>
      </c>
      <c r="AY6141" s="18">
        <f>+AQ6141*($V6141+$X6141)*$O6141</f>
        <v>0</v>
      </c>
      <c r="AZ6141" s="18">
        <f>+AR6141*$Z6141*$O6141</f>
        <v>0</v>
      </c>
      <c r="BA6141" s="18">
        <f>+AS6141*$AB6141*$O6141</f>
        <v>0</v>
      </c>
      <c r="BB6141" s="18">
        <f>+AT6141*(S6141+Q6141)*$O6141</f>
        <v>4826097.1870336924</v>
      </c>
      <c r="BC6141" s="18">
        <f>+AU6141*(U6141+W6141)*$O6141</f>
        <v>30029953.229694087</v>
      </c>
      <c r="BD6141" s="18">
        <f>+AV6141*Y6141*$O6141</f>
        <v>0</v>
      </c>
      <c r="BE6141" s="18">
        <f>+AW6141*AA6141*$O6141</f>
        <v>12322545.088889442</v>
      </c>
      <c r="BF6141" s="18">
        <f>+AP6141*($AG6141+$AE6141)*$BF$1*$O6141</f>
        <v>0</v>
      </c>
      <c r="BG6141" s="18">
        <f>+AQ6141*($AK6141+$AI6141)*$BF$1*$O6141</f>
        <v>0</v>
      </c>
      <c r="BH6141" s="18">
        <f>+AR6141*$AM6141*$BF$1*$O6141</f>
        <v>0</v>
      </c>
      <c r="BI6141" s="18">
        <f>+AS6141*$AO6141*$BF$1*$O6141</f>
        <v>0</v>
      </c>
      <c r="BJ6141" s="18">
        <f>+$BF$1*AT6141*(AF6141+AD6141)*$O6141</f>
        <v>0</v>
      </c>
      <c r="BK6141" s="18">
        <f>+$BF$1*AU6141*(AH6141+AJ6141)*$O6141</f>
        <v>0</v>
      </c>
      <c r="BL6141" s="18">
        <f>+AV6141*AL6141*$BF$1*$O6141</f>
        <v>0</v>
      </c>
      <c r="BM6141" s="18">
        <f>+$BF$1*AW6141*AN6141*$O6141</f>
        <v>0</v>
      </c>
      <c r="BN6141" s="18">
        <f>SUM(AX6141:BE6141)</f>
        <v>47178595.505617224</v>
      </c>
      <c r="BO6141" s="18">
        <f>SUM(BF6141:BM6141)</f>
        <v>0</v>
      </c>
      <c r="BP6141" s="36">
        <f>ROUND((BO6141+BN6141),0)</f>
        <v>47178596</v>
      </c>
      <c r="BQ6141" s="33" t="s">
        <v>11411</v>
      </c>
    </row>
    <row r="6142" spans="1:69" s="33" customFormat="1" x14ac:dyDescent="0.25">
      <c r="A6142" s="34" t="s">
        <v>7200</v>
      </c>
      <c r="B6142" s="33" t="s">
        <v>290</v>
      </c>
      <c r="C6142" s="34">
        <v>3798</v>
      </c>
      <c r="D6142" s="33" t="s">
        <v>7200</v>
      </c>
      <c r="E6142" s="33" t="s">
        <v>6409</v>
      </c>
      <c r="F6142" s="33" t="s">
        <v>2921</v>
      </c>
      <c r="G6142" s="34">
        <v>7762</v>
      </c>
      <c r="H6142" s="34">
        <v>252354000341</v>
      </c>
      <c r="I6142" s="33" t="s">
        <v>2925</v>
      </c>
      <c r="J6142" s="33">
        <v>1</v>
      </c>
      <c r="K6142" s="22">
        <v>14.643363249881908</v>
      </c>
      <c r="L6142" s="16"/>
      <c r="M6142" s="16">
        <f>+K6142/$M$1</f>
        <v>1.0257889620239782</v>
      </c>
      <c r="N6142" s="16">
        <f>+(M6142-$N$2)/($N$1-$N$2)</f>
        <v>0.13830349188289739</v>
      </c>
      <c r="O6142" s="35">
        <f>1+N6142</f>
        <v>1.1383034918828974</v>
      </c>
      <c r="P6142" s="17">
        <f>SUM(Q6142:AB6142)</f>
        <v>292</v>
      </c>
      <c r="Q6142" s="17">
        <v>0</v>
      </c>
      <c r="R6142" s="17">
        <v>0</v>
      </c>
      <c r="S6142" s="17">
        <v>16</v>
      </c>
      <c r="T6142" s="17">
        <v>0</v>
      </c>
      <c r="U6142" s="17">
        <v>122</v>
      </c>
      <c r="V6142" s="17">
        <v>0</v>
      </c>
      <c r="W6142" s="17">
        <v>115</v>
      </c>
      <c r="X6142" s="17">
        <v>0</v>
      </c>
      <c r="Y6142" s="17">
        <v>0</v>
      </c>
      <c r="Z6142" s="17">
        <v>0</v>
      </c>
      <c r="AA6142" s="17">
        <v>39</v>
      </c>
      <c r="AB6142" s="17">
        <v>0</v>
      </c>
      <c r="AC6142" s="17">
        <f>SUM(AF6142:AO6142)</f>
        <v>0</v>
      </c>
      <c r="AD6142" s="17">
        <v>0</v>
      </c>
      <c r="AE6142" s="17">
        <v>0</v>
      </c>
      <c r="AF6142" s="17">
        <v>0</v>
      </c>
      <c r="AG6142" s="17">
        <v>0</v>
      </c>
      <c r="AH6142" s="17">
        <v>0</v>
      </c>
      <c r="AI6142" s="17">
        <v>0</v>
      </c>
      <c r="AJ6142" s="17">
        <v>0</v>
      </c>
      <c r="AK6142" s="17">
        <v>0</v>
      </c>
      <c r="AL6142" s="17">
        <v>0</v>
      </c>
      <c r="AM6142" s="17">
        <v>0</v>
      </c>
      <c r="AN6142" s="17">
        <v>0</v>
      </c>
      <c r="AO6142" s="17">
        <v>0</v>
      </c>
      <c r="AP6142" s="18">
        <f>+'Per Cápita'!$E$4</f>
        <v>83816</v>
      </c>
      <c r="AQ6142" s="18">
        <f>+'Per Cápita'!$E$5</f>
        <v>74019</v>
      </c>
      <c r="AR6142" s="18">
        <f>+'Per Cápita'!$E$6</f>
        <v>111028</v>
      </c>
      <c r="AS6142" s="18">
        <f>+'Per Cápita'!$E$7</f>
        <v>136064</v>
      </c>
      <c r="AT6142" s="18">
        <f>+'Per Cápita'!$F$4</f>
        <v>103408</v>
      </c>
      <c r="AU6142" s="18">
        <f>+'Per Cápita'!$F$5</f>
        <v>90347</v>
      </c>
      <c r="AV6142" s="18">
        <f>+'Per Cápita'!$F$6</f>
        <v>138242</v>
      </c>
      <c r="AW6142" s="18">
        <f>+'Per Cápita'!$F$7</f>
        <v>166544</v>
      </c>
      <c r="AX6142" s="18">
        <f>+AP6142*($T6142+$R6142)*$O6142</f>
        <v>0</v>
      </c>
      <c r="AY6142" s="18">
        <f>+AQ6142*($V6142+$X6142)*$O6142</f>
        <v>0</v>
      </c>
      <c r="AZ6142" s="18">
        <f>+AR6142*$Z6142*$O6142</f>
        <v>0</v>
      </c>
      <c r="BA6142" s="18">
        <f>+AS6142*$AB6142*$O6142</f>
        <v>0</v>
      </c>
      <c r="BB6142" s="18">
        <f>+AT6142*(S6142+Q6142)*$O6142</f>
        <v>1883354.9998180263</v>
      </c>
      <c r="BC6142" s="18">
        <f>+AU6142*(U6142+W6142)*$O6142</f>
        <v>24373626.422731157</v>
      </c>
      <c r="BD6142" s="18">
        <f>+AV6142*Y6142*$O6142</f>
        <v>0</v>
      </c>
      <c r="BE6142" s="18">
        <f>+AW6142*AA6142*$O6142</f>
        <v>7393527.0533336652</v>
      </c>
      <c r="BF6142" s="18">
        <f>+AP6142*($AG6142+$AE6142)*$BF$1*$O6142</f>
        <v>0</v>
      </c>
      <c r="BG6142" s="18">
        <f>+AQ6142*($AK6142+$AI6142)*$BF$1*$O6142</f>
        <v>0</v>
      </c>
      <c r="BH6142" s="18">
        <f>+AR6142*$AM6142*$BF$1*$O6142</f>
        <v>0</v>
      </c>
      <c r="BI6142" s="18">
        <f>+AS6142*$AO6142*$BF$1*$O6142</f>
        <v>0</v>
      </c>
      <c r="BJ6142" s="18">
        <f>+$BF$1*AT6142*(AF6142+AD6142)*$O6142</f>
        <v>0</v>
      </c>
      <c r="BK6142" s="18">
        <f>+$BF$1*AU6142*(AH6142+AJ6142)*$O6142</f>
        <v>0</v>
      </c>
      <c r="BL6142" s="18">
        <f>+AV6142*AL6142*$BF$1*$O6142</f>
        <v>0</v>
      </c>
      <c r="BM6142" s="18">
        <f>+$BF$1*AW6142*AN6142*$O6142</f>
        <v>0</v>
      </c>
      <c r="BN6142" s="18">
        <f>SUM(AX6142:BE6142)</f>
        <v>33650508.475882851</v>
      </c>
      <c r="BO6142" s="18">
        <f>SUM(BF6142:BM6142)</f>
        <v>0</v>
      </c>
      <c r="BP6142" s="36">
        <f>ROUND((BO6142+BN6142),0)</f>
        <v>33650508</v>
      </c>
      <c r="BQ6142" s="33" t="s">
        <v>11411</v>
      </c>
    </row>
    <row r="6143" spans="1:69" s="33" customFormat="1" x14ac:dyDescent="0.25">
      <c r="A6143" s="34" t="s">
        <v>7165</v>
      </c>
      <c r="B6143" s="33" t="s">
        <v>290</v>
      </c>
      <c r="C6143" s="34">
        <v>4546</v>
      </c>
      <c r="D6143" s="33" t="s">
        <v>7165</v>
      </c>
      <c r="E6143" s="33" t="s">
        <v>6410</v>
      </c>
      <c r="F6143" s="33" t="s">
        <v>2926</v>
      </c>
      <c r="G6143" s="34">
        <v>9231</v>
      </c>
      <c r="H6143" s="34">
        <v>252356000101</v>
      </c>
      <c r="I6143" s="33" t="s">
        <v>2935</v>
      </c>
      <c r="J6143" s="33">
        <v>1</v>
      </c>
      <c r="K6143" s="22">
        <v>10.546056471443745</v>
      </c>
      <c r="L6143" s="16"/>
      <c r="M6143" s="16">
        <f>+K6143/$M$1</f>
        <v>0.73876664374734946</v>
      </c>
      <c r="N6143" s="16">
        <f>+(M6143-$N$2)/($N$1-$N$2)</f>
        <v>9.488713816718379E-2</v>
      </c>
      <c r="O6143" s="35">
        <f>1+N6143</f>
        <v>1.0948871381671839</v>
      </c>
      <c r="P6143" s="17">
        <f>SUM(Q6143:AB6143)</f>
        <v>455</v>
      </c>
      <c r="Q6143" s="17">
        <v>0</v>
      </c>
      <c r="R6143" s="17">
        <v>0</v>
      </c>
      <c r="S6143" s="17">
        <v>36</v>
      </c>
      <c r="T6143" s="17">
        <v>0</v>
      </c>
      <c r="U6143" s="17">
        <v>202</v>
      </c>
      <c r="V6143" s="17">
        <v>0</v>
      </c>
      <c r="W6143" s="17">
        <v>165</v>
      </c>
      <c r="X6143" s="17">
        <v>0</v>
      </c>
      <c r="Y6143" s="17">
        <v>0</v>
      </c>
      <c r="Z6143" s="17">
        <v>0</v>
      </c>
      <c r="AA6143" s="17">
        <v>52</v>
      </c>
      <c r="AB6143" s="17">
        <v>0</v>
      </c>
      <c r="AC6143" s="17">
        <f>SUM(AF6143:AO6143)</f>
        <v>455</v>
      </c>
      <c r="AD6143" s="17">
        <v>0</v>
      </c>
      <c r="AE6143" s="17">
        <v>0</v>
      </c>
      <c r="AF6143" s="17">
        <v>36</v>
      </c>
      <c r="AG6143" s="17">
        <v>0</v>
      </c>
      <c r="AH6143" s="17">
        <v>202</v>
      </c>
      <c r="AI6143" s="17">
        <v>0</v>
      </c>
      <c r="AJ6143" s="17">
        <v>165</v>
      </c>
      <c r="AK6143" s="17">
        <v>0</v>
      </c>
      <c r="AL6143" s="17">
        <v>0</v>
      </c>
      <c r="AM6143" s="17">
        <v>0</v>
      </c>
      <c r="AN6143" s="17">
        <v>52</v>
      </c>
      <c r="AO6143" s="17">
        <v>0</v>
      </c>
      <c r="AP6143" s="18">
        <f>+'Per Cápita'!$E$4</f>
        <v>83816</v>
      </c>
      <c r="AQ6143" s="18">
        <f>+'Per Cápita'!$E$5</f>
        <v>74019</v>
      </c>
      <c r="AR6143" s="18">
        <f>+'Per Cápita'!$E$6</f>
        <v>111028</v>
      </c>
      <c r="AS6143" s="18">
        <f>+'Per Cápita'!$E$7</f>
        <v>136064</v>
      </c>
      <c r="AT6143" s="18">
        <f>+'Per Cápita'!$F$4</f>
        <v>103408</v>
      </c>
      <c r="AU6143" s="18">
        <f>+'Per Cápita'!$F$5</f>
        <v>90347</v>
      </c>
      <c r="AV6143" s="18">
        <f>+'Per Cápita'!$F$6</f>
        <v>138242</v>
      </c>
      <c r="AW6143" s="18">
        <f>+'Per Cápita'!$F$7</f>
        <v>166544</v>
      </c>
      <c r="AX6143" s="18">
        <f>+AP6143*($T6143+$R6143)*$O6143</f>
        <v>0</v>
      </c>
      <c r="AY6143" s="18">
        <f>+AQ6143*($V6143+$X6143)*$O6143</f>
        <v>0</v>
      </c>
      <c r="AZ6143" s="18">
        <f>+AR6143*$Z6143*$O6143</f>
        <v>0</v>
      </c>
      <c r="BA6143" s="18">
        <f>+AS6143*$AB6143*$O6143</f>
        <v>0</v>
      </c>
      <c r="BB6143" s="18">
        <f>+AT6143*(S6143+Q6143)*$O6143</f>
        <v>4075923.2106093173</v>
      </c>
      <c r="BC6143" s="18">
        <f>+AU6143*(U6143+W6143)*$O6143</f>
        <v>36303554.955820538</v>
      </c>
      <c r="BD6143" s="18">
        <f>+AV6143*Y6143*$O6143</f>
        <v>0</v>
      </c>
      <c r="BE6143" s="18">
        <f>+AW6143*AA6143*$O6143</f>
        <v>9482037.9440236036</v>
      </c>
      <c r="BF6143" s="18">
        <f>+AP6143*($AG6143+$AE6143)*$BF$1*$O6143</f>
        <v>0</v>
      </c>
      <c r="BG6143" s="18">
        <f>+AQ6143*($AK6143+$AI6143)*$BF$1*$O6143</f>
        <v>0</v>
      </c>
      <c r="BH6143" s="18">
        <f>+AR6143*$AM6143*$BF$1*$O6143</f>
        <v>0</v>
      </c>
      <c r="BI6143" s="18">
        <f>+AS6143*$AO6143*$BF$1*$O6143</f>
        <v>0</v>
      </c>
      <c r="BJ6143" s="18">
        <f>+$BF$1*AT6143*(AF6143+AD6143)*$O6143</f>
        <v>815184.64212186355</v>
      </c>
      <c r="BK6143" s="18">
        <f>+$BF$1*AU6143*(AH6143+AJ6143)*$O6143</f>
        <v>7260710.9911641078</v>
      </c>
      <c r="BL6143" s="18">
        <f>+AV6143*AL6143*$BF$1*$O6143</f>
        <v>0</v>
      </c>
      <c r="BM6143" s="18">
        <f>+$BF$1*AW6143*AN6143*$O6143</f>
        <v>1896407.5888047209</v>
      </c>
      <c r="BN6143" s="18">
        <f>SUM(AX6143:BE6143)</f>
        <v>49861516.110453457</v>
      </c>
      <c r="BO6143" s="18">
        <f>SUM(BF6143:BM6143)</f>
        <v>9972303.2220906913</v>
      </c>
      <c r="BP6143" s="36">
        <f>ROUND((BO6143+BN6143),0)</f>
        <v>59833819</v>
      </c>
      <c r="BQ6143" s="33" t="s">
        <v>11411</v>
      </c>
    </row>
    <row r="6144" spans="1:69" s="33" customFormat="1" x14ac:dyDescent="0.25">
      <c r="A6144" s="34" t="s">
        <v>7165</v>
      </c>
      <c r="B6144" s="33" t="s">
        <v>290</v>
      </c>
      <c r="C6144" s="34">
        <v>4546</v>
      </c>
      <c r="D6144" s="33" t="s">
        <v>7165</v>
      </c>
      <c r="E6144" s="33" t="s">
        <v>6410</v>
      </c>
      <c r="F6144" s="33" t="s">
        <v>2926</v>
      </c>
      <c r="G6144" s="34">
        <v>9048</v>
      </c>
      <c r="H6144" s="34">
        <v>252356000110</v>
      </c>
      <c r="I6144" s="33" t="s">
        <v>2936</v>
      </c>
      <c r="J6144" s="33">
        <v>1</v>
      </c>
      <c r="K6144" s="22">
        <v>10.546056471443745</v>
      </c>
      <c r="L6144" s="16"/>
      <c r="M6144" s="16">
        <f>+K6144/$M$1</f>
        <v>0.73876664374734946</v>
      </c>
      <c r="N6144" s="16">
        <f>+(M6144-$N$2)/($N$1-$N$2)</f>
        <v>9.488713816718379E-2</v>
      </c>
      <c r="O6144" s="35">
        <f>1+N6144</f>
        <v>1.0948871381671839</v>
      </c>
      <c r="P6144" s="17">
        <f>SUM(Q6144:AB6144)</f>
        <v>175</v>
      </c>
      <c r="Q6144" s="17">
        <v>0</v>
      </c>
      <c r="R6144" s="17">
        <v>0</v>
      </c>
      <c r="S6144" s="17">
        <v>20</v>
      </c>
      <c r="T6144" s="17">
        <v>0</v>
      </c>
      <c r="U6144" s="17">
        <v>155</v>
      </c>
      <c r="V6144" s="17">
        <v>0</v>
      </c>
      <c r="W6144" s="17">
        <v>0</v>
      </c>
      <c r="X6144" s="17">
        <v>0</v>
      </c>
      <c r="Y6144" s="17">
        <v>0</v>
      </c>
      <c r="Z6144" s="17">
        <v>0</v>
      </c>
      <c r="AA6144" s="17">
        <v>0</v>
      </c>
      <c r="AB6144" s="17">
        <v>0</v>
      </c>
      <c r="AC6144" s="17">
        <f>SUM(AF6144:AO6144)</f>
        <v>175</v>
      </c>
      <c r="AD6144" s="17">
        <v>0</v>
      </c>
      <c r="AE6144" s="17">
        <v>0</v>
      </c>
      <c r="AF6144" s="17">
        <v>20</v>
      </c>
      <c r="AG6144" s="17">
        <v>0</v>
      </c>
      <c r="AH6144" s="17">
        <v>155</v>
      </c>
      <c r="AI6144" s="17">
        <v>0</v>
      </c>
      <c r="AJ6144" s="17">
        <v>0</v>
      </c>
      <c r="AK6144" s="17">
        <v>0</v>
      </c>
      <c r="AL6144" s="17">
        <v>0</v>
      </c>
      <c r="AM6144" s="17">
        <v>0</v>
      </c>
      <c r="AN6144" s="17">
        <v>0</v>
      </c>
      <c r="AO6144" s="17">
        <v>0</v>
      </c>
      <c r="AP6144" s="18">
        <f>+'Per Cápita'!$E$4</f>
        <v>83816</v>
      </c>
      <c r="AQ6144" s="18">
        <f>+'Per Cápita'!$E$5</f>
        <v>74019</v>
      </c>
      <c r="AR6144" s="18">
        <f>+'Per Cápita'!$E$6</f>
        <v>111028</v>
      </c>
      <c r="AS6144" s="18">
        <f>+'Per Cápita'!$E$7</f>
        <v>136064</v>
      </c>
      <c r="AT6144" s="18">
        <f>+'Per Cápita'!$F$4</f>
        <v>103408</v>
      </c>
      <c r="AU6144" s="18">
        <f>+'Per Cápita'!$F$5</f>
        <v>90347</v>
      </c>
      <c r="AV6144" s="18">
        <f>+'Per Cápita'!$F$6</f>
        <v>138242</v>
      </c>
      <c r="AW6144" s="18">
        <f>+'Per Cápita'!$F$7</f>
        <v>166544</v>
      </c>
      <c r="AX6144" s="18">
        <f>+AP6144*($T6144+$R6144)*$O6144</f>
        <v>0</v>
      </c>
      <c r="AY6144" s="18">
        <f>+AQ6144*($V6144+$X6144)*$O6144</f>
        <v>0</v>
      </c>
      <c r="AZ6144" s="18">
        <f>+AR6144*$Z6144*$O6144</f>
        <v>0</v>
      </c>
      <c r="BA6144" s="18">
        <f>+AS6144*$AB6144*$O6144</f>
        <v>0</v>
      </c>
      <c r="BB6144" s="18">
        <f>+AT6144*(S6144+Q6144)*$O6144</f>
        <v>2264401.7836718429</v>
      </c>
      <c r="BC6144" s="18">
        <f>+AU6144*(U6144+W6144)*$O6144</f>
        <v>15332564.082158538</v>
      </c>
      <c r="BD6144" s="18">
        <f>+AV6144*Y6144*$O6144</f>
        <v>0</v>
      </c>
      <c r="BE6144" s="18">
        <f>+AW6144*AA6144*$O6144</f>
        <v>0</v>
      </c>
      <c r="BF6144" s="18">
        <f>+AP6144*($AG6144+$AE6144)*$BF$1*$O6144</f>
        <v>0</v>
      </c>
      <c r="BG6144" s="18">
        <f>+AQ6144*($AK6144+$AI6144)*$BF$1*$O6144</f>
        <v>0</v>
      </c>
      <c r="BH6144" s="18">
        <f>+AR6144*$AM6144*$BF$1*$O6144</f>
        <v>0</v>
      </c>
      <c r="BI6144" s="18">
        <f>+AS6144*$AO6144*$BF$1*$O6144</f>
        <v>0</v>
      </c>
      <c r="BJ6144" s="18">
        <f>+$BF$1*AT6144*(AF6144+AD6144)*$O6144</f>
        <v>452880.35673436866</v>
      </c>
      <c r="BK6144" s="18">
        <f>+$BF$1*AU6144*(AH6144+AJ6144)*$O6144</f>
        <v>3066512.8164317072</v>
      </c>
      <c r="BL6144" s="18">
        <f>+AV6144*AL6144*$BF$1*$O6144</f>
        <v>0</v>
      </c>
      <c r="BM6144" s="18">
        <f>+$BF$1*AW6144*AN6144*$O6144</f>
        <v>0</v>
      </c>
      <c r="BN6144" s="18">
        <f>SUM(AX6144:BE6144)</f>
        <v>17596965.86583038</v>
      </c>
      <c r="BO6144" s="18">
        <f>SUM(BF6144:BM6144)</f>
        <v>3519393.1731660757</v>
      </c>
      <c r="BP6144" s="36">
        <f>ROUND((BO6144+BN6144),0)</f>
        <v>21116359</v>
      </c>
      <c r="BQ6144" s="33" t="s">
        <v>11411</v>
      </c>
    </row>
    <row r="6145" spans="1:69" s="33" customFormat="1" x14ac:dyDescent="0.25">
      <c r="A6145" s="34" t="s">
        <v>7165</v>
      </c>
      <c r="B6145" s="33" t="s">
        <v>290</v>
      </c>
      <c r="C6145" s="34">
        <v>4546</v>
      </c>
      <c r="D6145" s="33" t="s">
        <v>7165</v>
      </c>
      <c r="E6145" s="33" t="s">
        <v>6410</v>
      </c>
      <c r="F6145" s="33" t="s">
        <v>2926</v>
      </c>
      <c r="G6145" s="34">
        <v>9234</v>
      </c>
      <c r="H6145" s="34">
        <v>252356000535</v>
      </c>
      <c r="I6145" s="33" t="s">
        <v>2397</v>
      </c>
      <c r="J6145" s="33">
        <v>1</v>
      </c>
      <c r="K6145" s="22">
        <v>10.546056471443745</v>
      </c>
      <c r="L6145" s="16"/>
      <c r="M6145" s="16">
        <f>+K6145/$M$1</f>
        <v>0.73876664374734946</v>
      </c>
      <c r="N6145" s="16">
        <f>+(M6145-$N$2)/($N$1-$N$2)</f>
        <v>9.488713816718379E-2</v>
      </c>
      <c r="O6145" s="35">
        <f>1+N6145</f>
        <v>1.0948871381671839</v>
      </c>
      <c r="P6145" s="17">
        <f>SUM(Q6145:AB6145)</f>
        <v>444</v>
      </c>
      <c r="Q6145" s="17">
        <v>0</v>
      </c>
      <c r="R6145" s="17">
        <v>0</v>
      </c>
      <c r="S6145" s="17">
        <v>33</v>
      </c>
      <c r="T6145" s="17">
        <v>0</v>
      </c>
      <c r="U6145" s="17">
        <v>174</v>
      </c>
      <c r="V6145" s="17">
        <v>0</v>
      </c>
      <c r="W6145" s="17">
        <v>174</v>
      </c>
      <c r="X6145" s="17">
        <v>0</v>
      </c>
      <c r="Y6145" s="17">
        <v>63</v>
      </c>
      <c r="Z6145" s="17">
        <v>0</v>
      </c>
      <c r="AA6145" s="17">
        <v>0</v>
      </c>
      <c r="AB6145" s="17">
        <v>0</v>
      </c>
      <c r="AC6145" s="17">
        <f>SUM(AF6145:AO6145)</f>
        <v>444</v>
      </c>
      <c r="AD6145" s="17">
        <v>0</v>
      </c>
      <c r="AE6145" s="17">
        <v>0</v>
      </c>
      <c r="AF6145" s="17">
        <v>33</v>
      </c>
      <c r="AG6145" s="17">
        <v>0</v>
      </c>
      <c r="AH6145" s="17">
        <v>174</v>
      </c>
      <c r="AI6145" s="17">
        <v>0</v>
      </c>
      <c r="AJ6145" s="17">
        <v>174</v>
      </c>
      <c r="AK6145" s="17">
        <v>0</v>
      </c>
      <c r="AL6145" s="17">
        <v>63</v>
      </c>
      <c r="AM6145" s="17">
        <v>0</v>
      </c>
      <c r="AN6145" s="17">
        <v>0</v>
      </c>
      <c r="AO6145" s="17">
        <v>0</v>
      </c>
      <c r="AP6145" s="18">
        <f>+'Per Cápita'!$E$4</f>
        <v>83816</v>
      </c>
      <c r="AQ6145" s="18">
        <f>+'Per Cápita'!$E$5</f>
        <v>74019</v>
      </c>
      <c r="AR6145" s="18">
        <f>+'Per Cápita'!$E$6</f>
        <v>111028</v>
      </c>
      <c r="AS6145" s="18">
        <f>+'Per Cápita'!$E$7</f>
        <v>136064</v>
      </c>
      <c r="AT6145" s="18">
        <f>+'Per Cápita'!$F$4</f>
        <v>103408</v>
      </c>
      <c r="AU6145" s="18">
        <f>+'Per Cápita'!$F$5</f>
        <v>90347</v>
      </c>
      <c r="AV6145" s="18">
        <f>+'Per Cápita'!$F$6</f>
        <v>138242</v>
      </c>
      <c r="AW6145" s="18">
        <f>+'Per Cápita'!$F$7</f>
        <v>166544</v>
      </c>
      <c r="AX6145" s="18">
        <f>+AP6145*($T6145+$R6145)*$O6145</f>
        <v>0</v>
      </c>
      <c r="AY6145" s="18">
        <f>+AQ6145*($V6145+$X6145)*$O6145</f>
        <v>0</v>
      </c>
      <c r="AZ6145" s="18">
        <f>+AR6145*$Z6145*$O6145</f>
        <v>0</v>
      </c>
      <c r="BA6145" s="18">
        <f>+AS6145*$AB6145*$O6145</f>
        <v>0</v>
      </c>
      <c r="BB6145" s="18">
        <f>+AT6145*(S6145+Q6145)*$O6145</f>
        <v>3736262.943058541</v>
      </c>
      <c r="BC6145" s="18">
        <f>+AU6145*(U6145+W6145)*$O6145</f>
        <v>34424079.358652718</v>
      </c>
      <c r="BD6145" s="18">
        <f>+AV6145*Y6145*$O6145</f>
        <v>9535641.4285339937</v>
      </c>
      <c r="BE6145" s="18">
        <f>+AW6145*AA6145*$O6145</f>
        <v>0</v>
      </c>
      <c r="BF6145" s="18">
        <f>+AP6145*($AG6145+$AE6145)*$BF$1*$O6145</f>
        <v>0</v>
      </c>
      <c r="BG6145" s="18">
        <f>+AQ6145*($AK6145+$AI6145)*$BF$1*$O6145</f>
        <v>0</v>
      </c>
      <c r="BH6145" s="18">
        <f>+AR6145*$AM6145*$BF$1*$O6145</f>
        <v>0</v>
      </c>
      <c r="BI6145" s="18">
        <f>+AS6145*$AO6145*$BF$1*$O6145</f>
        <v>0</v>
      </c>
      <c r="BJ6145" s="18">
        <f>+$BF$1*AT6145*(AF6145+AD6145)*$O6145</f>
        <v>747252.58861170826</v>
      </c>
      <c r="BK6145" s="18">
        <f>+$BF$1*AU6145*(AH6145+AJ6145)*$O6145</f>
        <v>6884815.8717305427</v>
      </c>
      <c r="BL6145" s="18">
        <f>+AV6145*AL6145*$BF$1*$O6145</f>
        <v>1907128.2857067988</v>
      </c>
      <c r="BM6145" s="18">
        <f>+$BF$1*AW6145*AN6145*$O6145</f>
        <v>0</v>
      </c>
      <c r="BN6145" s="18">
        <f>SUM(AX6145:BE6145)</f>
        <v>47695983.730245255</v>
      </c>
      <c r="BO6145" s="18">
        <f>SUM(BF6145:BM6145)</f>
        <v>9539196.7460490502</v>
      </c>
      <c r="BP6145" s="36">
        <f>ROUND((BO6145+BN6145),0)</f>
        <v>57235180</v>
      </c>
      <c r="BQ6145" s="33" t="s">
        <v>11411</v>
      </c>
    </row>
    <row r="6146" spans="1:69" s="33" customFormat="1" x14ac:dyDescent="0.25">
      <c r="A6146" s="34" t="s">
        <v>7165</v>
      </c>
      <c r="B6146" s="33" t="s">
        <v>290</v>
      </c>
      <c r="C6146" s="34">
        <v>4546</v>
      </c>
      <c r="D6146" s="33" t="s">
        <v>7165</v>
      </c>
      <c r="E6146" s="33" t="s">
        <v>6410</v>
      </c>
      <c r="F6146" s="33" t="s">
        <v>2926</v>
      </c>
      <c r="G6146" s="34">
        <v>9237</v>
      </c>
      <c r="H6146" s="34">
        <v>252356000888</v>
      </c>
      <c r="I6146" s="33" t="s">
        <v>8945</v>
      </c>
      <c r="J6146" s="33">
        <v>1</v>
      </c>
      <c r="K6146" s="22">
        <v>10.546056471443745</v>
      </c>
      <c r="L6146" s="16"/>
      <c r="M6146" s="16">
        <f>+K6146/$M$1</f>
        <v>0.73876664374734946</v>
      </c>
      <c r="N6146" s="16">
        <f>+(M6146-$N$2)/($N$1-$N$2)</f>
        <v>9.488713816718379E-2</v>
      </c>
      <c r="O6146" s="35">
        <f>1+N6146</f>
        <v>1.0948871381671839</v>
      </c>
      <c r="P6146" s="17">
        <f>SUM(Q6146:AB6146)</f>
        <v>276</v>
      </c>
      <c r="Q6146" s="17">
        <v>0</v>
      </c>
      <c r="R6146" s="17">
        <v>0</v>
      </c>
      <c r="S6146" s="17">
        <v>17</v>
      </c>
      <c r="T6146" s="17">
        <v>0</v>
      </c>
      <c r="U6146" s="17">
        <v>107</v>
      </c>
      <c r="V6146" s="17">
        <v>0</v>
      </c>
      <c r="W6146" s="17">
        <v>108</v>
      </c>
      <c r="X6146" s="17">
        <v>0</v>
      </c>
      <c r="Y6146" s="17">
        <v>0</v>
      </c>
      <c r="Z6146" s="17">
        <v>0</v>
      </c>
      <c r="AA6146" s="17">
        <v>44</v>
      </c>
      <c r="AB6146" s="17">
        <v>0</v>
      </c>
      <c r="AC6146" s="17">
        <f>SUM(AF6146:AO6146)</f>
        <v>276</v>
      </c>
      <c r="AD6146" s="17">
        <v>0</v>
      </c>
      <c r="AE6146" s="17">
        <v>0</v>
      </c>
      <c r="AF6146" s="17">
        <v>17</v>
      </c>
      <c r="AG6146" s="17">
        <v>0</v>
      </c>
      <c r="AH6146" s="17">
        <v>107</v>
      </c>
      <c r="AI6146" s="17">
        <v>0</v>
      </c>
      <c r="AJ6146" s="17">
        <v>108</v>
      </c>
      <c r="AK6146" s="17">
        <v>0</v>
      </c>
      <c r="AL6146" s="17">
        <v>0</v>
      </c>
      <c r="AM6146" s="17">
        <v>0</v>
      </c>
      <c r="AN6146" s="17">
        <v>44</v>
      </c>
      <c r="AO6146" s="17">
        <v>0</v>
      </c>
      <c r="AP6146" s="18">
        <f>+'Per Cápita'!$E$4</f>
        <v>83816</v>
      </c>
      <c r="AQ6146" s="18">
        <f>+'Per Cápita'!$E$5</f>
        <v>74019</v>
      </c>
      <c r="AR6146" s="18">
        <f>+'Per Cápita'!$E$6</f>
        <v>111028</v>
      </c>
      <c r="AS6146" s="18">
        <f>+'Per Cápita'!$E$7</f>
        <v>136064</v>
      </c>
      <c r="AT6146" s="18">
        <f>+'Per Cápita'!$F$4</f>
        <v>103408</v>
      </c>
      <c r="AU6146" s="18">
        <f>+'Per Cápita'!$F$5</f>
        <v>90347</v>
      </c>
      <c r="AV6146" s="18">
        <f>+'Per Cápita'!$F$6</f>
        <v>138242</v>
      </c>
      <c r="AW6146" s="18">
        <f>+'Per Cápita'!$F$7</f>
        <v>166544</v>
      </c>
      <c r="AX6146" s="18">
        <f>+AP6146*($T6146+$R6146)*$O6146</f>
        <v>0</v>
      </c>
      <c r="AY6146" s="18">
        <f>+AQ6146*($V6146+$X6146)*$O6146</f>
        <v>0</v>
      </c>
      <c r="AZ6146" s="18">
        <f>+AR6146*$Z6146*$O6146</f>
        <v>0</v>
      </c>
      <c r="BA6146" s="18">
        <f>+AS6146*$AB6146*$O6146</f>
        <v>0</v>
      </c>
      <c r="BB6146" s="18">
        <f>+AT6146*(S6146+Q6146)*$O6146</f>
        <v>1924741.5161210666</v>
      </c>
      <c r="BC6146" s="18">
        <f>+AU6146*(U6146+W6146)*$O6146</f>
        <v>21267750.178477969</v>
      </c>
      <c r="BD6146" s="18">
        <f>+AV6146*Y6146*$O6146</f>
        <v>0</v>
      </c>
      <c r="BE6146" s="18">
        <f>+AW6146*AA6146*$O6146</f>
        <v>8023262.8757122802</v>
      </c>
      <c r="BF6146" s="18">
        <f>+AP6146*($AG6146+$AE6146)*$BF$1*$O6146</f>
        <v>0</v>
      </c>
      <c r="BG6146" s="18">
        <f>+AQ6146*($AK6146+$AI6146)*$BF$1*$O6146</f>
        <v>0</v>
      </c>
      <c r="BH6146" s="18">
        <f>+AR6146*$AM6146*$BF$1*$O6146</f>
        <v>0</v>
      </c>
      <c r="BI6146" s="18">
        <f>+AS6146*$AO6146*$BF$1*$O6146</f>
        <v>0</v>
      </c>
      <c r="BJ6146" s="18">
        <f>+$BF$1*AT6146*(AF6146+AD6146)*$O6146</f>
        <v>384948.3032242133</v>
      </c>
      <c r="BK6146" s="18">
        <f>+$BF$1*AU6146*(AH6146+AJ6146)*$O6146</f>
        <v>4253550.0356955947</v>
      </c>
      <c r="BL6146" s="18">
        <f>+AV6146*AL6146*$BF$1*$O6146</f>
        <v>0</v>
      </c>
      <c r="BM6146" s="18">
        <f>+$BF$1*AW6146*AN6146*$O6146</f>
        <v>1604652.5751424562</v>
      </c>
      <c r="BN6146" s="18">
        <f>SUM(AX6146:BE6146)</f>
        <v>31215754.570311315</v>
      </c>
      <c r="BO6146" s="18">
        <f>SUM(BF6146:BM6146)</f>
        <v>6243150.9140622644</v>
      </c>
      <c r="BP6146" s="36">
        <f>ROUND((BO6146+BN6146),0)</f>
        <v>37458905</v>
      </c>
      <c r="BQ6146" s="33" t="s">
        <v>11411</v>
      </c>
    </row>
    <row r="6147" spans="1:69" s="33" customFormat="1" x14ac:dyDescent="0.25">
      <c r="A6147" s="34" t="s">
        <v>7165</v>
      </c>
      <c r="B6147" s="33" t="s">
        <v>290</v>
      </c>
      <c r="C6147" s="34">
        <v>4546</v>
      </c>
      <c r="D6147" s="33" t="s">
        <v>7165</v>
      </c>
      <c r="E6147" s="33" t="s">
        <v>6410</v>
      </c>
      <c r="F6147" s="33" t="s">
        <v>2926</v>
      </c>
      <c r="G6147" s="34">
        <v>9550</v>
      </c>
      <c r="H6147" s="34">
        <v>252356001001</v>
      </c>
      <c r="I6147" s="33" t="s">
        <v>1319</v>
      </c>
      <c r="J6147" s="33">
        <v>1</v>
      </c>
      <c r="K6147" s="22">
        <v>10.546056471443745</v>
      </c>
      <c r="L6147" s="16"/>
      <c r="M6147" s="16">
        <f>+K6147/$M$1</f>
        <v>0.73876664374734946</v>
      </c>
      <c r="N6147" s="16">
        <f>+(M6147-$N$2)/($N$1-$N$2)</f>
        <v>9.488713816718379E-2</v>
      </c>
      <c r="O6147" s="35">
        <f>1+N6147</f>
        <v>1.0948871381671839</v>
      </c>
      <c r="P6147" s="17">
        <f>SUM(Q6147:AB6147)</f>
        <v>614</v>
      </c>
      <c r="Q6147" s="17">
        <v>0</v>
      </c>
      <c r="R6147" s="17">
        <v>0</v>
      </c>
      <c r="S6147" s="17">
        <v>60</v>
      </c>
      <c r="T6147" s="17">
        <v>0</v>
      </c>
      <c r="U6147" s="17">
        <v>384</v>
      </c>
      <c r="V6147" s="17">
        <v>0</v>
      </c>
      <c r="W6147" s="17">
        <v>133</v>
      </c>
      <c r="X6147" s="17">
        <v>0</v>
      </c>
      <c r="Y6147" s="17">
        <v>37</v>
      </c>
      <c r="Z6147" s="17">
        <v>0</v>
      </c>
      <c r="AA6147" s="17">
        <v>0</v>
      </c>
      <c r="AB6147" s="17">
        <v>0</v>
      </c>
      <c r="AC6147" s="17">
        <f>SUM(AF6147:AO6147)</f>
        <v>614</v>
      </c>
      <c r="AD6147" s="17">
        <v>0</v>
      </c>
      <c r="AE6147" s="17">
        <v>0</v>
      </c>
      <c r="AF6147" s="17">
        <v>60</v>
      </c>
      <c r="AG6147" s="17">
        <v>0</v>
      </c>
      <c r="AH6147" s="17">
        <v>384</v>
      </c>
      <c r="AI6147" s="17">
        <v>0</v>
      </c>
      <c r="AJ6147" s="17">
        <v>133</v>
      </c>
      <c r="AK6147" s="17">
        <v>0</v>
      </c>
      <c r="AL6147" s="17">
        <v>37</v>
      </c>
      <c r="AM6147" s="17">
        <v>0</v>
      </c>
      <c r="AN6147" s="17">
        <v>0</v>
      </c>
      <c r="AO6147" s="17">
        <v>0</v>
      </c>
      <c r="AP6147" s="18">
        <f>+'Per Cápita'!$E$4</f>
        <v>83816</v>
      </c>
      <c r="AQ6147" s="18">
        <f>+'Per Cápita'!$E$5</f>
        <v>74019</v>
      </c>
      <c r="AR6147" s="18">
        <f>+'Per Cápita'!$E$6</f>
        <v>111028</v>
      </c>
      <c r="AS6147" s="18">
        <f>+'Per Cápita'!$E$7</f>
        <v>136064</v>
      </c>
      <c r="AT6147" s="18">
        <f>+'Per Cápita'!$F$4</f>
        <v>103408</v>
      </c>
      <c r="AU6147" s="18">
        <f>+'Per Cápita'!$F$5</f>
        <v>90347</v>
      </c>
      <c r="AV6147" s="18">
        <f>+'Per Cápita'!$F$6</f>
        <v>138242</v>
      </c>
      <c r="AW6147" s="18">
        <f>+'Per Cápita'!$F$7</f>
        <v>166544</v>
      </c>
      <c r="AX6147" s="18">
        <f>+AP6147*($T6147+$R6147)*$O6147</f>
        <v>0</v>
      </c>
      <c r="AY6147" s="18">
        <f>+AQ6147*($V6147+$X6147)*$O6147</f>
        <v>0</v>
      </c>
      <c r="AZ6147" s="18">
        <f>+AR6147*$Z6147*$O6147</f>
        <v>0</v>
      </c>
      <c r="BA6147" s="18">
        <f>+AS6147*$AB6147*$O6147</f>
        <v>0</v>
      </c>
      <c r="BB6147" s="18">
        <f>+AT6147*(S6147+Q6147)*$O6147</f>
        <v>6793205.3510155287</v>
      </c>
      <c r="BC6147" s="18">
        <f>+AU6147*(U6147+W6147)*$O6147</f>
        <v>51141520.196619123</v>
      </c>
      <c r="BD6147" s="18">
        <f>+AV6147*Y6147*$O6147</f>
        <v>5600297.3469167901</v>
      </c>
      <c r="BE6147" s="18">
        <f>+AW6147*AA6147*$O6147</f>
        <v>0</v>
      </c>
      <c r="BF6147" s="18">
        <f>+AP6147*($AG6147+$AE6147)*$BF$1*$O6147</f>
        <v>0</v>
      </c>
      <c r="BG6147" s="18">
        <f>+AQ6147*($AK6147+$AI6147)*$BF$1*$O6147</f>
        <v>0</v>
      </c>
      <c r="BH6147" s="18">
        <f>+AR6147*$AM6147*$BF$1*$O6147</f>
        <v>0</v>
      </c>
      <c r="BI6147" s="18">
        <f>+AS6147*$AO6147*$BF$1*$O6147</f>
        <v>0</v>
      </c>
      <c r="BJ6147" s="18">
        <f>+$BF$1*AT6147*(AF6147+AD6147)*$O6147</f>
        <v>1358641.0702031062</v>
      </c>
      <c r="BK6147" s="18">
        <f>+$BF$1*AU6147*(AH6147+AJ6147)*$O6147</f>
        <v>10228304.039323825</v>
      </c>
      <c r="BL6147" s="18">
        <f>+AV6147*AL6147*$BF$1*$O6147</f>
        <v>1120059.469383358</v>
      </c>
      <c r="BM6147" s="18">
        <f>+$BF$1*AW6147*AN6147*$O6147</f>
        <v>0</v>
      </c>
      <c r="BN6147" s="18">
        <f>SUM(AX6147:BE6147)</f>
        <v>63535022.894551441</v>
      </c>
      <c r="BO6147" s="18">
        <f>SUM(BF6147:BM6147)</f>
        <v>12707004.578910291</v>
      </c>
      <c r="BP6147" s="36">
        <f>ROUND((BO6147+BN6147),0)</f>
        <v>76242027</v>
      </c>
      <c r="BQ6147" s="33" t="s">
        <v>11411</v>
      </c>
    </row>
    <row r="6148" spans="1:69" s="33" customFormat="1" x14ac:dyDescent="0.25">
      <c r="A6148" s="34" t="s">
        <v>7165</v>
      </c>
      <c r="B6148" s="33" t="s">
        <v>290</v>
      </c>
      <c r="C6148" s="34">
        <v>4546</v>
      </c>
      <c r="D6148" s="33" t="s">
        <v>7165</v>
      </c>
      <c r="E6148" s="33" t="s">
        <v>6410</v>
      </c>
      <c r="F6148" s="33" t="s">
        <v>2926</v>
      </c>
      <c r="G6148" s="34">
        <v>9241</v>
      </c>
      <c r="H6148" s="34">
        <v>252356001019</v>
      </c>
      <c r="I6148" s="33" t="s">
        <v>2954</v>
      </c>
      <c r="J6148" s="33">
        <v>1</v>
      </c>
      <c r="K6148" s="22">
        <v>10.546056471443745</v>
      </c>
      <c r="L6148" s="16"/>
      <c r="M6148" s="16">
        <f>+K6148/$M$1</f>
        <v>0.73876664374734946</v>
      </c>
      <c r="N6148" s="16">
        <f>+(M6148-$N$2)/($N$1-$N$2)</f>
        <v>9.488713816718379E-2</v>
      </c>
      <c r="O6148" s="35">
        <f>1+N6148</f>
        <v>1.0948871381671839</v>
      </c>
      <c r="P6148" s="17">
        <f>SUM(Q6148:AB6148)</f>
        <v>519</v>
      </c>
      <c r="Q6148" s="17">
        <v>0</v>
      </c>
      <c r="R6148" s="17">
        <v>0</v>
      </c>
      <c r="S6148" s="17">
        <v>30</v>
      </c>
      <c r="T6148" s="17">
        <v>0</v>
      </c>
      <c r="U6148" s="17">
        <v>201</v>
      </c>
      <c r="V6148" s="17">
        <v>0</v>
      </c>
      <c r="W6148" s="17">
        <v>205</v>
      </c>
      <c r="X6148" s="17">
        <v>0</v>
      </c>
      <c r="Y6148" s="17">
        <v>83</v>
      </c>
      <c r="Z6148" s="17">
        <v>0</v>
      </c>
      <c r="AA6148" s="17">
        <v>0</v>
      </c>
      <c r="AB6148" s="17">
        <v>0</v>
      </c>
      <c r="AC6148" s="17">
        <f>SUM(AF6148:AO6148)</f>
        <v>519</v>
      </c>
      <c r="AD6148" s="17">
        <v>0</v>
      </c>
      <c r="AE6148" s="17">
        <v>0</v>
      </c>
      <c r="AF6148" s="17">
        <v>30</v>
      </c>
      <c r="AG6148" s="17">
        <v>0</v>
      </c>
      <c r="AH6148" s="17">
        <v>201</v>
      </c>
      <c r="AI6148" s="17">
        <v>0</v>
      </c>
      <c r="AJ6148" s="17">
        <v>205</v>
      </c>
      <c r="AK6148" s="17">
        <v>0</v>
      </c>
      <c r="AL6148" s="17">
        <v>83</v>
      </c>
      <c r="AM6148" s="17">
        <v>0</v>
      </c>
      <c r="AN6148" s="17">
        <v>0</v>
      </c>
      <c r="AO6148" s="17">
        <v>0</v>
      </c>
      <c r="AP6148" s="18">
        <f>+'Per Cápita'!$E$4</f>
        <v>83816</v>
      </c>
      <c r="AQ6148" s="18">
        <f>+'Per Cápita'!$E$5</f>
        <v>74019</v>
      </c>
      <c r="AR6148" s="18">
        <f>+'Per Cápita'!$E$6</f>
        <v>111028</v>
      </c>
      <c r="AS6148" s="18">
        <f>+'Per Cápita'!$E$7</f>
        <v>136064</v>
      </c>
      <c r="AT6148" s="18">
        <f>+'Per Cápita'!$F$4</f>
        <v>103408</v>
      </c>
      <c r="AU6148" s="18">
        <f>+'Per Cápita'!$F$5</f>
        <v>90347</v>
      </c>
      <c r="AV6148" s="18">
        <f>+'Per Cápita'!$F$6</f>
        <v>138242</v>
      </c>
      <c r="AW6148" s="18">
        <f>+'Per Cápita'!$F$7</f>
        <v>166544</v>
      </c>
      <c r="AX6148" s="18">
        <f>+AP6148*($T6148+$R6148)*$O6148</f>
        <v>0</v>
      </c>
      <c r="AY6148" s="18">
        <f>+AQ6148*($V6148+$X6148)*$O6148</f>
        <v>0</v>
      </c>
      <c r="AZ6148" s="18">
        <f>+AR6148*$Z6148*$O6148</f>
        <v>0</v>
      </c>
      <c r="BA6148" s="18">
        <f>+AS6148*$AB6148*$O6148</f>
        <v>0</v>
      </c>
      <c r="BB6148" s="18">
        <f>+AT6148*(S6148+Q6148)*$O6148</f>
        <v>3396602.6755077643</v>
      </c>
      <c r="BC6148" s="18">
        <f>+AU6148*(U6148+W6148)*$O6148</f>
        <v>40161425.918428168</v>
      </c>
      <c r="BD6148" s="18">
        <f>+AV6148*Y6148*$O6148</f>
        <v>12562829.18362415</v>
      </c>
      <c r="BE6148" s="18">
        <f>+AW6148*AA6148*$O6148</f>
        <v>0</v>
      </c>
      <c r="BF6148" s="18">
        <f>+AP6148*($AG6148+$AE6148)*$BF$1*$O6148</f>
        <v>0</v>
      </c>
      <c r="BG6148" s="18">
        <f>+AQ6148*($AK6148+$AI6148)*$BF$1*$O6148</f>
        <v>0</v>
      </c>
      <c r="BH6148" s="18">
        <f>+AR6148*$AM6148*$BF$1*$O6148</f>
        <v>0</v>
      </c>
      <c r="BI6148" s="18">
        <f>+AS6148*$AO6148*$BF$1*$O6148</f>
        <v>0</v>
      </c>
      <c r="BJ6148" s="18">
        <f>+$BF$1*AT6148*(AF6148+AD6148)*$O6148</f>
        <v>679320.53510155308</v>
      </c>
      <c r="BK6148" s="18">
        <f>+$BF$1*AU6148*(AH6148+AJ6148)*$O6148</f>
        <v>8032285.1836856343</v>
      </c>
      <c r="BL6148" s="18">
        <f>+AV6148*AL6148*$BF$1*$O6148</f>
        <v>2512565.8367248303</v>
      </c>
      <c r="BM6148" s="18">
        <f>+$BF$1*AW6148*AN6148*$O6148</f>
        <v>0</v>
      </c>
      <c r="BN6148" s="18">
        <f>SUM(AX6148:BE6148)</f>
        <v>56120857.777560078</v>
      </c>
      <c r="BO6148" s="18">
        <f>SUM(BF6148:BM6148)</f>
        <v>11224171.555512019</v>
      </c>
      <c r="BP6148" s="36">
        <f>ROUND((BO6148+BN6148),0)</f>
        <v>67345029</v>
      </c>
      <c r="BQ6148" s="33" t="s">
        <v>11411</v>
      </c>
    </row>
    <row r="6149" spans="1:69" s="33" customFormat="1" x14ac:dyDescent="0.25">
      <c r="A6149" s="34" t="s">
        <v>7165</v>
      </c>
      <c r="B6149" s="33" t="s">
        <v>290</v>
      </c>
      <c r="C6149" s="34">
        <v>4546</v>
      </c>
      <c r="D6149" s="33" t="s">
        <v>7165</v>
      </c>
      <c r="E6149" s="33" t="s">
        <v>6410</v>
      </c>
      <c r="F6149" s="33" t="s">
        <v>2926</v>
      </c>
      <c r="G6149" s="34">
        <v>9551</v>
      </c>
      <c r="H6149" s="34">
        <v>252356001035</v>
      </c>
      <c r="I6149" s="33" t="s">
        <v>2955</v>
      </c>
      <c r="J6149" s="33">
        <v>1</v>
      </c>
      <c r="K6149" s="22">
        <v>10.546056471443745</v>
      </c>
      <c r="L6149" s="16"/>
      <c r="M6149" s="16">
        <f>+K6149/$M$1</f>
        <v>0.73876664374734946</v>
      </c>
      <c r="N6149" s="16">
        <f>+(M6149-$N$2)/($N$1-$N$2)</f>
        <v>9.488713816718379E-2</v>
      </c>
      <c r="O6149" s="35">
        <f>1+N6149</f>
        <v>1.0948871381671839</v>
      </c>
      <c r="P6149" s="17">
        <f>SUM(Q6149:AB6149)</f>
        <v>355</v>
      </c>
      <c r="Q6149" s="17">
        <v>0</v>
      </c>
      <c r="R6149" s="17">
        <v>0</v>
      </c>
      <c r="S6149" s="17">
        <v>15</v>
      </c>
      <c r="T6149" s="17">
        <v>0</v>
      </c>
      <c r="U6149" s="17">
        <v>128</v>
      </c>
      <c r="V6149" s="17">
        <v>0</v>
      </c>
      <c r="W6149" s="17">
        <v>158</v>
      </c>
      <c r="X6149" s="17">
        <v>0</v>
      </c>
      <c r="Y6149" s="17">
        <v>54</v>
      </c>
      <c r="Z6149" s="17">
        <v>0</v>
      </c>
      <c r="AA6149" s="17">
        <v>0</v>
      </c>
      <c r="AB6149" s="17">
        <v>0</v>
      </c>
      <c r="AC6149" s="17">
        <f>SUM(AF6149:AO6149)</f>
        <v>355</v>
      </c>
      <c r="AD6149" s="17">
        <v>0</v>
      </c>
      <c r="AE6149" s="17">
        <v>0</v>
      </c>
      <c r="AF6149" s="17">
        <v>15</v>
      </c>
      <c r="AG6149" s="17">
        <v>0</v>
      </c>
      <c r="AH6149" s="17">
        <v>128</v>
      </c>
      <c r="AI6149" s="17">
        <v>0</v>
      </c>
      <c r="AJ6149" s="17">
        <v>158</v>
      </c>
      <c r="AK6149" s="17">
        <v>0</v>
      </c>
      <c r="AL6149" s="17">
        <v>54</v>
      </c>
      <c r="AM6149" s="17">
        <v>0</v>
      </c>
      <c r="AN6149" s="17">
        <v>0</v>
      </c>
      <c r="AO6149" s="17">
        <v>0</v>
      </c>
      <c r="AP6149" s="18">
        <f>+'Per Cápita'!$E$4</f>
        <v>83816</v>
      </c>
      <c r="AQ6149" s="18">
        <f>+'Per Cápita'!$E$5</f>
        <v>74019</v>
      </c>
      <c r="AR6149" s="18">
        <f>+'Per Cápita'!$E$6</f>
        <v>111028</v>
      </c>
      <c r="AS6149" s="18">
        <f>+'Per Cápita'!$E$7</f>
        <v>136064</v>
      </c>
      <c r="AT6149" s="18">
        <f>+'Per Cápita'!$F$4</f>
        <v>103408</v>
      </c>
      <c r="AU6149" s="18">
        <f>+'Per Cápita'!$F$5</f>
        <v>90347</v>
      </c>
      <c r="AV6149" s="18">
        <f>+'Per Cápita'!$F$6</f>
        <v>138242</v>
      </c>
      <c r="AW6149" s="18">
        <f>+'Per Cápita'!$F$7</f>
        <v>166544</v>
      </c>
      <c r="AX6149" s="18">
        <f>+AP6149*($T6149+$R6149)*$O6149</f>
        <v>0</v>
      </c>
      <c r="AY6149" s="18">
        <f>+AQ6149*($V6149+$X6149)*$O6149</f>
        <v>0</v>
      </c>
      <c r="AZ6149" s="18">
        <f>+AR6149*$Z6149*$O6149</f>
        <v>0</v>
      </c>
      <c r="BA6149" s="18">
        <f>+AS6149*$AB6149*$O6149</f>
        <v>0</v>
      </c>
      <c r="BB6149" s="18">
        <f>+AT6149*(S6149+Q6149)*$O6149</f>
        <v>1698301.3377538822</v>
      </c>
      <c r="BC6149" s="18">
        <f>+AU6149*(U6149+W6149)*$O6149</f>
        <v>28291053.725789301</v>
      </c>
      <c r="BD6149" s="18">
        <f>+AV6149*Y6149*$O6149</f>
        <v>8173406.9387434227</v>
      </c>
      <c r="BE6149" s="18">
        <f>+AW6149*AA6149*$O6149</f>
        <v>0</v>
      </c>
      <c r="BF6149" s="18">
        <f>+AP6149*($AG6149+$AE6149)*$BF$1*$O6149</f>
        <v>0</v>
      </c>
      <c r="BG6149" s="18">
        <f>+AQ6149*($AK6149+$AI6149)*$BF$1*$O6149</f>
        <v>0</v>
      </c>
      <c r="BH6149" s="18">
        <f>+AR6149*$AM6149*$BF$1*$O6149</f>
        <v>0</v>
      </c>
      <c r="BI6149" s="18">
        <f>+AS6149*$AO6149*$BF$1*$O6149</f>
        <v>0</v>
      </c>
      <c r="BJ6149" s="18">
        <f>+$BF$1*AT6149*(AF6149+AD6149)*$O6149</f>
        <v>339660.26755077654</v>
      </c>
      <c r="BK6149" s="18">
        <f>+$BF$1*AU6149*(AH6149+AJ6149)*$O6149</f>
        <v>5658210.7451578602</v>
      </c>
      <c r="BL6149" s="18">
        <f>+AV6149*AL6149*$BF$1*$O6149</f>
        <v>1634681.3877486847</v>
      </c>
      <c r="BM6149" s="18">
        <f>+$BF$1*AW6149*AN6149*$O6149</f>
        <v>0</v>
      </c>
      <c r="BN6149" s="18">
        <f>SUM(AX6149:BE6149)</f>
        <v>38162762.002286606</v>
      </c>
      <c r="BO6149" s="18">
        <f>SUM(BF6149:BM6149)</f>
        <v>7632552.4004573217</v>
      </c>
      <c r="BP6149" s="36">
        <f>ROUND((BO6149+BN6149),0)</f>
        <v>45795314</v>
      </c>
      <c r="BQ6149" s="33" t="s">
        <v>11411</v>
      </c>
    </row>
    <row r="6150" spans="1:69" s="33" customFormat="1" x14ac:dyDescent="0.25">
      <c r="A6150" s="34" t="s">
        <v>7165</v>
      </c>
      <c r="B6150" s="33" t="s">
        <v>290</v>
      </c>
      <c r="C6150" s="34">
        <v>4546</v>
      </c>
      <c r="D6150" s="33" t="s">
        <v>7165</v>
      </c>
      <c r="E6150" s="33" t="s">
        <v>6410</v>
      </c>
      <c r="F6150" s="33" t="s">
        <v>2926</v>
      </c>
      <c r="G6150" s="34">
        <v>9246</v>
      </c>
      <c r="H6150" s="34">
        <v>252356001485</v>
      </c>
      <c r="I6150" s="33" t="s">
        <v>2968</v>
      </c>
      <c r="J6150" s="33">
        <v>1</v>
      </c>
      <c r="K6150" s="22">
        <v>10.546056471443745</v>
      </c>
      <c r="L6150" s="16"/>
      <c r="M6150" s="16">
        <f>+K6150/$M$1</f>
        <v>0.73876664374734946</v>
      </c>
      <c r="N6150" s="16">
        <f>+(M6150-$N$2)/($N$1-$N$2)</f>
        <v>9.488713816718379E-2</v>
      </c>
      <c r="O6150" s="35">
        <f>1+N6150</f>
        <v>1.0948871381671839</v>
      </c>
      <c r="P6150" s="17">
        <f>SUM(Q6150:AB6150)</f>
        <v>792</v>
      </c>
      <c r="Q6150" s="17">
        <v>0</v>
      </c>
      <c r="R6150" s="17">
        <v>0</v>
      </c>
      <c r="S6150" s="17">
        <v>69</v>
      </c>
      <c r="T6150" s="17">
        <v>0</v>
      </c>
      <c r="U6150" s="17">
        <v>406</v>
      </c>
      <c r="V6150" s="17">
        <v>0</v>
      </c>
      <c r="W6150" s="17">
        <v>273</v>
      </c>
      <c r="X6150" s="17">
        <v>0</v>
      </c>
      <c r="Y6150" s="17">
        <v>0</v>
      </c>
      <c r="Z6150" s="17">
        <v>0</v>
      </c>
      <c r="AA6150" s="17">
        <v>44</v>
      </c>
      <c r="AB6150" s="17">
        <v>0</v>
      </c>
      <c r="AC6150" s="17">
        <f>SUM(AF6150:AO6150)</f>
        <v>792</v>
      </c>
      <c r="AD6150" s="17">
        <v>0</v>
      </c>
      <c r="AE6150" s="17">
        <v>0</v>
      </c>
      <c r="AF6150" s="17">
        <v>69</v>
      </c>
      <c r="AG6150" s="17">
        <v>0</v>
      </c>
      <c r="AH6150" s="17">
        <v>406</v>
      </c>
      <c r="AI6150" s="17">
        <v>0</v>
      </c>
      <c r="AJ6150" s="17">
        <v>273</v>
      </c>
      <c r="AK6150" s="17">
        <v>0</v>
      </c>
      <c r="AL6150" s="17">
        <v>0</v>
      </c>
      <c r="AM6150" s="17">
        <v>0</v>
      </c>
      <c r="AN6150" s="17">
        <v>44</v>
      </c>
      <c r="AO6150" s="17">
        <v>0</v>
      </c>
      <c r="AP6150" s="18">
        <f>+'Per Cápita'!$E$4</f>
        <v>83816</v>
      </c>
      <c r="AQ6150" s="18">
        <f>+'Per Cápita'!$E$5</f>
        <v>74019</v>
      </c>
      <c r="AR6150" s="18">
        <f>+'Per Cápita'!$E$6</f>
        <v>111028</v>
      </c>
      <c r="AS6150" s="18">
        <f>+'Per Cápita'!$E$7</f>
        <v>136064</v>
      </c>
      <c r="AT6150" s="18">
        <f>+'Per Cápita'!$F$4</f>
        <v>103408</v>
      </c>
      <c r="AU6150" s="18">
        <f>+'Per Cápita'!$F$5</f>
        <v>90347</v>
      </c>
      <c r="AV6150" s="18">
        <f>+'Per Cápita'!$F$6</f>
        <v>138242</v>
      </c>
      <c r="AW6150" s="18">
        <f>+'Per Cápita'!$F$7</f>
        <v>166544</v>
      </c>
      <c r="AX6150" s="18">
        <f>+AP6150*($T6150+$R6150)*$O6150</f>
        <v>0</v>
      </c>
      <c r="AY6150" s="18">
        <f>+AQ6150*($V6150+$X6150)*$O6150</f>
        <v>0</v>
      </c>
      <c r="AZ6150" s="18">
        <f>+AR6150*$Z6150*$O6150</f>
        <v>0</v>
      </c>
      <c r="BA6150" s="18">
        <f>+AS6150*$AB6150*$O6150</f>
        <v>0</v>
      </c>
      <c r="BB6150" s="18">
        <f>+AT6150*(S6150+Q6150)*$O6150</f>
        <v>7812186.1536678579</v>
      </c>
      <c r="BC6150" s="18">
        <f>+AU6150*(U6150+W6150)*$O6150</f>
        <v>67166522.656681597</v>
      </c>
      <c r="BD6150" s="18">
        <f>+AV6150*Y6150*$O6150</f>
        <v>0</v>
      </c>
      <c r="BE6150" s="18">
        <f>+AW6150*AA6150*$O6150</f>
        <v>8023262.8757122802</v>
      </c>
      <c r="BF6150" s="18">
        <f>+AP6150*($AG6150+$AE6150)*$BF$1*$O6150</f>
        <v>0</v>
      </c>
      <c r="BG6150" s="18">
        <f>+AQ6150*($AK6150+$AI6150)*$BF$1*$O6150</f>
        <v>0</v>
      </c>
      <c r="BH6150" s="18">
        <f>+AR6150*$AM6150*$BF$1*$O6150</f>
        <v>0</v>
      </c>
      <c r="BI6150" s="18">
        <f>+AS6150*$AO6150*$BF$1*$O6150</f>
        <v>0</v>
      </c>
      <c r="BJ6150" s="18">
        <f>+$BF$1*AT6150*(AF6150+AD6150)*$O6150</f>
        <v>1562437.2307335718</v>
      </c>
      <c r="BK6150" s="18">
        <f>+$BF$1*AU6150*(AH6150+AJ6150)*$O6150</f>
        <v>13433304.531336321</v>
      </c>
      <c r="BL6150" s="18">
        <f>+AV6150*AL6150*$BF$1*$O6150</f>
        <v>0</v>
      </c>
      <c r="BM6150" s="18">
        <f>+$BF$1*AW6150*AN6150*$O6150</f>
        <v>1604652.5751424562</v>
      </c>
      <c r="BN6150" s="18">
        <f>SUM(AX6150:BE6150)</f>
        <v>83001971.686061725</v>
      </c>
      <c r="BO6150" s="18">
        <f>SUM(BF6150:BM6150)</f>
        <v>16600394.337212348</v>
      </c>
      <c r="BP6150" s="36">
        <f>ROUND((BO6150+BN6150),0)</f>
        <v>99602366</v>
      </c>
      <c r="BQ6150" s="33" t="s">
        <v>11411</v>
      </c>
    </row>
    <row r="6151" spans="1:69" s="33" customFormat="1" x14ac:dyDescent="0.25">
      <c r="A6151" s="34" t="s">
        <v>7165</v>
      </c>
      <c r="B6151" s="33" t="s">
        <v>290</v>
      </c>
      <c r="C6151" s="34">
        <v>4546</v>
      </c>
      <c r="D6151" s="33" t="s">
        <v>7165</v>
      </c>
      <c r="E6151" s="33" t="s">
        <v>6410</v>
      </c>
      <c r="F6151" s="33" t="s">
        <v>2926</v>
      </c>
      <c r="G6151" s="34">
        <v>9879</v>
      </c>
      <c r="H6151" s="34">
        <v>252356001663</v>
      </c>
      <c r="I6151" s="33" t="s">
        <v>2969</v>
      </c>
      <c r="J6151" s="33">
        <v>1</v>
      </c>
      <c r="K6151" s="22">
        <v>10.546056471443745</v>
      </c>
      <c r="L6151" s="16"/>
      <c r="M6151" s="16">
        <f>+K6151/$M$1</f>
        <v>0.73876664374734946</v>
      </c>
      <c r="N6151" s="16">
        <f>+(M6151-$N$2)/($N$1-$N$2)</f>
        <v>9.488713816718379E-2</v>
      </c>
      <c r="O6151" s="35">
        <f>1+N6151</f>
        <v>1.0948871381671839</v>
      </c>
      <c r="P6151" s="17">
        <f>SUM(Q6151:AB6151)</f>
        <v>500</v>
      </c>
      <c r="Q6151" s="17">
        <v>0</v>
      </c>
      <c r="R6151" s="17">
        <v>0</v>
      </c>
      <c r="S6151" s="17">
        <v>35</v>
      </c>
      <c r="T6151" s="17">
        <v>0</v>
      </c>
      <c r="U6151" s="17">
        <v>246</v>
      </c>
      <c r="V6151" s="17">
        <v>0</v>
      </c>
      <c r="W6151" s="17">
        <v>171</v>
      </c>
      <c r="X6151" s="17">
        <v>0</v>
      </c>
      <c r="Y6151" s="17">
        <v>0</v>
      </c>
      <c r="Z6151" s="17">
        <v>0</v>
      </c>
      <c r="AA6151" s="17">
        <v>48</v>
      </c>
      <c r="AB6151" s="17">
        <v>0</v>
      </c>
      <c r="AC6151" s="17">
        <f>SUM(AF6151:AO6151)</f>
        <v>500</v>
      </c>
      <c r="AD6151" s="17">
        <v>0</v>
      </c>
      <c r="AE6151" s="17">
        <v>0</v>
      </c>
      <c r="AF6151" s="17">
        <v>35</v>
      </c>
      <c r="AG6151" s="17">
        <v>0</v>
      </c>
      <c r="AH6151" s="17">
        <v>246</v>
      </c>
      <c r="AI6151" s="17">
        <v>0</v>
      </c>
      <c r="AJ6151" s="17">
        <v>171</v>
      </c>
      <c r="AK6151" s="17">
        <v>0</v>
      </c>
      <c r="AL6151" s="17">
        <v>0</v>
      </c>
      <c r="AM6151" s="17">
        <v>0</v>
      </c>
      <c r="AN6151" s="17">
        <v>48</v>
      </c>
      <c r="AO6151" s="17">
        <v>0</v>
      </c>
      <c r="AP6151" s="18">
        <f>+'Per Cápita'!$E$4</f>
        <v>83816</v>
      </c>
      <c r="AQ6151" s="18">
        <f>+'Per Cápita'!$E$5</f>
        <v>74019</v>
      </c>
      <c r="AR6151" s="18">
        <f>+'Per Cápita'!$E$6</f>
        <v>111028</v>
      </c>
      <c r="AS6151" s="18">
        <f>+'Per Cápita'!$E$7</f>
        <v>136064</v>
      </c>
      <c r="AT6151" s="18">
        <f>+'Per Cápita'!$F$4</f>
        <v>103408</v>
      </c>
      <c r="AU6151" s="18">
        <f>+'Per Cápita'!$F$5</f>
        <v>90347</v>
      </c>
      <c r="AV6151" s="18">
        <f>+'Per Cápita'!$F$6</f>
        <v>138242</v>
      </c>
      <c r="AW6151" s="18">
        <f>+'Per Cápita'!$F$7</f>
        <v>166544</v>
      </c>
      <c r="AX6151" s="18">
        <f>+AP6151*($T6151+$R6151)*$O6151</f>
        <v>0</v>
      </c>
      <c r="AY6151" s="18">
        <f>+AQ6151*($V6151+$X6151)*$O6151</f>
        <v>0</v>
      </c>
      <c r="AZ6151" s="18">
        <f>+AR6151*$Z6151*$O6151</f>
        <v>0</v>
      </c>
      <c r="BA6151" s="18">
        <f>+AS6151*$AB6151*$O6151</f>
        <v>0</v>
      </c>
      <c r="BB6151" s="18">
        <f>+AT6151*(S6151+Q6151)*$O6151</f>
        <v>3962703.1214257251</v>
      </c>
      <c r="BC6151" s="18">
        <f>+AU6151*(U6151+W6151)*$O6151</f>
        <v>41249543.369420066</v>
      </c>
      <c r="BD6151" s="18">
        <f>+AV6151*Y6151*$O6151</f>
        <v>0</v>
      </c>
      <c r="BE6151" s="18">
        <f>+AW6151*AA6151*$O6151</f>
        <v>8752650.4098679423</v>
      </c>
      <c r="BF6151" s="18">
        <f>+AP6151*($AG6151+$AE6151)*$BF$1*$O6151</f>
        <v>0</v>
      </c>
      <c r="BG6151" s="18">
        <f>+AQ6151*($AK6151+$AI6151)*$BF$1*$O6151</f>
        <v>0</v>
      </c>
      <c r="BH6151" s="18">
        <f>+AR6151*$AM6151*$BF$1*$O6151</f>
        <v>0</v>
      </c>
      <c r="BI6151" s="18">
        <f>+AS6151*$AO6151*$BF$1*$O6151</f>
        <v>0</v>
      </c>
      <c r="BJ6151" s="18">
        <f>+$BF$1*AT6151*(AF6151+AD6151)*$O6151</f>
        <v>792540.6242851452</v>
      </c>
      <c r="BK6151" s="18">
        <f>+$BF$1*AU6151*(AH6151+AJ6151)*$O6151</f>
        <v>8249908.6738840137</v>
      </c>
      <c r="BL6151" s="18">
        <f>+AV6151*AL6151*$BF$1*$O6151</f>
        <v>0</v>
      </c>
      <c r="BM6151" s="18">
        <f>+$BF$1*AW6151*AN6151*$O6151</f>
        <v>1750530.0819735886</v>
      </c>
      <c r="BN6151" s="18">
        <f>SUM(AX6151:BE6151)</f>
        <v>53964896.900713734</v>
      </c>
      <c r="BO6151" s="18">
        <f>SUM(BF6151:BM6151)</f>
        <v>10792979.380142746</v>
      </c>
      <c r="BP6151" s="36">
        <f>ROUND((BO6151+BN6151),0)</f>
        <v>64757876</v>
      </c>
      <c r="BQ6151" s="33" t="s">
        <v>11411</v>
      </c>
    </row>
    <row r="6152" spans="1:69" s="33" customFormat="1" x14ac:dyDescent="0.25">
      <c r="A6152" s="34" t="s">
        <v>7165</v>
      </c>
      <c r="B6152" s="33" t="s">
        <v>290</v>
      </c>
      <c r="C6152" s="34">
        <v>4546</v>
      </c>
      <c r="D6152" s="33" t="s">
        <v>7165</v>
      </c>
      <c r="E6152" s="33" t="s">
        <v>6410</v>
      </c>
      <c r="F6152" s="33" t="s">
        <v>2926</v>
      </c>
      <c r="G6152" s="34">
        <v>9174</v>
      </c>
      <c r="H6152" s="34">
        <v>252356800116</v>
      </c>
      <c r="I6152" s="33" t="s">
        <v>8946</v>
      </c>
      <c r="J6152" s="33">
        <v>1</v>
      </c>
      <c r="K6152" s="22">
        <v>10.546056471443745</v>
      </c>
      <c r="L6152" s="16"/>
      <c r="M6152" s="16">
        <f>+K6152/$M$1</f>
        <v>0.73876664374734946</v>
      </c>
      <c r="N6152" s="16">
        <f>+(M6152-$N$2)/($N$1-$N$2)</f>
        <v>9.488713816718379E-2</v>
      </c>
      <c r="O6152" s="35">
        <f>1+N6152</f>
        <v>1.0948871381671839</v>
      </c>
      <c r="P6152" s="17">
        <f>SUM(Q6152:AB6152)</f>
        <v>639</v>
      </c>
      <c r="Q6152" s="17">
        <v>0</v>
      </c>
      <c r="R6152" s="17">
        <v>0</v>
      </c>
      <c r="S6152" s="17">
        <v>43</v>
      </c>
      <c r="T6152" s="17">
        <v>0</v>
      </c>
      <c r="U6152" s="17">
        <v>298</v>
      </c>
      <c r="V6152" s="17">
        <v>0</v>
      </c>
      <c r="W6152" s="17">
        <v>233</v>
      </c>
      <c r="X6152" s="17">
        <v>0</v>
      </c>
      <c r="Y6152" s="17">
        <v>47</v>
      </c>
      <c r="Z6152" s="17">
        <v>0</v>
      </c>
      <c r="AA6152" s="17">
        <v>18</v>
      </c>
      <c r="AB6152" s="17">
        <v>0</v>
      </c>
      <c r="AC6152" s="17">
        <f>SUM(AF6152:AO6152)</f>
        <v>639</v>
      </c>
      <c r="AD6152" s="17">
        <v>0</v>
      </c>
      <c r="AE6152" s="17">
        <v>0</v>
      </c>
      <c r="AF6152" s="17">
        <v>43</v>
      </c>
      <c r="AG6152" s="17">
        <v>0</v>
      </c>
      <c r="AH6152" s="17">
        <v>298</v>
      </c>
      <c r="AI6152" s="17">
        <v>0</v>
      </c>
      <c r="AJ6152" s="17">
        <v>233</v>
      </c>
      <c r="AK6152" s="17">
        <v>0</v>
      </c>
      <c r="AL6152" s="17">
        <v>47</v>
      </c>
      <c r="AM6152" s="17">
        <v>0</v>
      </c>
      <c r="AN6152" s="17">
        <v>18</v>
      </c>
      <c r="AO6152" s="17">
        <v>0</v>
      </c>
      <c r="AP6152" s="18">
        <f>+'Per Cápita'!$E$4</f>
        <v>83816</v>
      </c>
      <c r="AQ6152" s="18">
        <f>+'Per Cápita'!$E$5</f>
        <v>74019</v>
      </c>
      <c r="AR6152" s="18">
        <f>+'Per Cápita'!$E$6</f>
        <v>111028</v>
      </c>
      <c r="AS6152" s="18">
        <f>+'Per Cápita'!$E$7</f>
        <v>136064</v>
      </c>
      <c r="AT6152" s="18">
        <f>+'Per Cápita'!$F$4</f>
        <v>103408</v>
      </c>
      <c r="AU6152" s="18">
        <f>+'Per Cápita'!$F$5</f>
        <v>90347</v>
      </c>
      <c r="AV6152" s="18">
        <f>+'Per Cápita'!$F$6</f>
        <v>138242</v>
      </c>
      <c r="AW6152" s="18">
        <f>+'Per Cápita'!$F$7</f>
        <v>166544</v>
      </c>
      <c r="AX6152" s="18">
        <f>+AP6152*($T6152+$R6152)*$O6152</f>
        <v>0</v>
      </c>
      <c r="AY6152" s="18">
        <f>+AQ6152*($V6152+$X6152)*$O6152</f>
        <v>0</v>
      </c>
      <c r="AZ6152" s="18">
        <f>+AR6152*$Z6152*$O6152</f>
        <v>0</v>
      </c>
      <c r="BA6152" s="18">
        <f>+AS6152*$AB6152*$O6152</f>
        <v>0</v>
      </c>
      <c r="BB6152" s="18">
        <f>+AT6152*(S6152+Q6152)*$O6152</f>
        <v>4868463.8348944625</v>
      </c>
      <c r="BC6152" s="18">
        <f>+AU6152*(U6152+W6152)*$O6152</f>
        <v>52526396.952426985</v>
      </c>
      <c r="BD6152" s="18">
        <f>+AV6152*Y6152*$O6152</f>
        <v>7113891.2244618684</v>
      </c>
      <c r="BE6152" s="18">
        <f>+AW6152*AA6152*$O6152</f>
        <v>3282243.9037004784</v>
      </c>
      <c r="BF6152" s="18">
        <f>+AP6152*($AG6152+$AE6152)*$BF$1*$O6152</f>
        <v>0</v>
      </c>
      <c r="BG6152" s="18">
        <f>+AQ6152*($AK6152+$AI6152)*$BF$1*$O6152</f>
        <v>0</v>
      </c>
      <c r="BH6152" s="18">
        <f>+AR6152*$AM6152*$BF$1*$O6152</f>
        <v>0</v>
      </c>
      <c r="BI6152" s="18">
        <f>+AS6152*$AO6152*$BF$1*$O6152</f>
        <v>0</v>
      </c>
      <c r="BJ6152" s="18">
        <f>+$BF$1*AT6152*(AF6152+AD6152)*$O6152</f>
        <v>973692.7669788925</v>
      </c>
      <c r="BK6152" s="18">
        <f>+$BF$1*AU6152*(AH6152+AJ6152)*$O6152</f>
        <v>10505279.390485398</v>
      </c>
      <c r="BL6152" s="18">
        <f>+AV6152*AL6152*$BF$1*$O6152</f>
        <v>1422778.2448923737</v>
      </c>
      <c r="BM6152" s="18">
        <f>+$BF$1*AW6152*AN6152*$O6152</f>
        <v>656448.78074009577</v>
      </c>
      <c r="BN6152" s="18">
        <f>SUM(AX6152:BE6152)</f>
        <v>67790995.915483803</v>
      </c>
      <c r="BO6152" s="18">
        <f>SUM(BF6152:BM6152)</f>
        <v>13558199.183096761</v>
      </c>
      <c r="BP6152" s="36">
        <f>ROUND((BO6152+BN6152),0)</f>
        <v>81349195</v>
      </c>
      <c r="BQ6152" s="33" t="s">
        <v>11411</v>
      </c>
    </row>
    <row r="6153" spans="1:69" s="33" customFormat="1" x14ac:dyDescent="0.25">
      <c r="A6153" s="34" t="s">
        <v>7200</v>
      </c>
      <c r="B6153" s="33" t="s">
        <v>290</v>
      </c>
      <c r="C6153" s="34">
        <v>3798</v>
      </c>
      <c r="D6153" s="33" t="s">
        <v>7200</v>
      </c>
      <c r="E6153" s="33" t="s">
        <v>6411</v>
      </c>
      <c r="F6153" s="33" t="s">
        <v>2972</v>
      </c>
      <c r="G6153" s="34">
        <v>11074</v>
      </c>
      <c r="H6153" s="34">
        <v>252378000067</v>
      </c>
      <c r="I6153" s="33" t="s">
        <v>6990</v>
      </c>
      <c r="J6153" s="33">
        <v>1</v>
      </c>
      <c r="K6153" s="22">
        <v>11.601944661184802</v>
      </c>
      <c r="L6153" s="16"/>
      <c r="M6153" s="16">
        <f>+K6153/$M$1</f>
        <v>0.81273315210236086</v>
      </c>
      <c r="N6153" s="16">
        <f>+(M6153-$N$2)/($N$1-$N$2)</f>
        <v>0.10607566214378408</v>
      </c>
      <c r="O6153" s="35">
        <f>1+N6153</f>
        <v>1.1060756621437842</v>
      </c>
      <c r="P6153" s="17">
        <f>SUM(Q6153:AB6153)</f>
        <v>244</v>
      </c>
      <c r="Q6153" s="17">
        <v>0</v>
      </c>
      <c r="R6153" s="17">
        <v>0</v>
      </c>
      <c r="S6153" s="17">
        <v>20</v>
      </c>
      <c r="T6153" s="17">
        <v>0</v>
      </c>
      <c r="U6153" s="17">
        <v>140</v>
      </c>
      <c r="V6153" s="17">
        <v>0</v>
      </c>
      <c r="W6153" s="17">
        <v>62</v>
      </c>
      <c r="X6153" s="17">
        <v>0</v>
      </c>
      <c r="Y6153" s="17">
        <v>0</v>
      </c>
      <c r="Z6153" s="17">
        <v>0</v>
      </c>
      <c r="AA6153" s="17">
        <v>22</v>
      </c>
      <c r="AB6153" s="17">
        <v>0</v>
      </c>
      <c r="AC6153" s="17">
        <f>SUM(AF6153:AO6153)</f>
        <v>0</v>
      </c>
      <c r="AD6153" s="17">
        <v>0</v>
      </c>
      <c r="AE6153" s="17">
        <v>0</v>
      </c>
      <c r="AF6153" s="17">
        <v>0</v>
      </c>
      <c r="AG6153" s="17">
        <v>0</v>
      </c>
      <c r="AH6153" s="17">
        <v>0</v>
      </c>
      <c r="AI6153" s="17">
        <v>0</v>
      </c>
      <c r="AJ6153" s="17">
        <v>0</v>
      </c>
      <c r="AK6153" s="17">
        <v>0</v>
      </c>
      <c r="AL6153" s="17">
        <v>0</v>
      </c>
      <c r="AM6153" s="17">
        <v>0</v>
      </c>
      <c r="AN6153" s="17">
        <v>0</v>
      </c>
      <c r="AO6153" s="17">
        <v>0</v>
      </c>
      <c r="AP6153" s="18">
        <f>+'Per Cápita'!$E$4</f>
        <v>83816</v>
      </c>
      <c r="AQ6153" s="18">
        <f>+'Per Cápita'!$E$5</f>
        <v>74019</v>
      </c>
      <c r="AR6153" s="18">
        <f>+'Per Cápita'!$E$6</f>
        <v>111028</v>
      </c>
      <c r="AS6153" s="18">
        <f>+'Per Cápita'!$E$7</f>
        <v>136064</v>
      </c>
      <c r="AT6153" s="18">
        <f>+'Per Cápita'!$F$4</f>
        <v>103408</v>
      </c>
      <c r="AU6153" s="18">
        <f>+'Per Cápita'!$F$5</f>
        <v>90347</v>
      </c>
      <c r="AV6153" s="18">
        <f>+'Per Cápita'!$F$6</f>
        <v>138242</v>
      </c>
      <c r="AW6153" s="18">
        <f>+'Per Cápita'!$F$7</f>
        <v>166544</v>
      </c>
      <c r="AX6153" s="18">
        <f>+AP6153*($T6153+$R6153)*$O6153</f>
        <v>0</v>
      </c>
      <c r="AY6153" s="18">
        <f>+AQ6153*($V6153+$X6153)*$O6153</f>
        <v>0</v>
      </c>
      <c r="AZ6153" s="18">
        <f>+AR6153*$Z6153*$O6153</f>
        <v>0</v>
      </c>
      <c r="BA6153" s="18">
        <f>+AS6153*$AB6153*$O6153</f>
        <v>0</v>
      </c>
      <c r="BB6153" s="18">
        <f>+AT6153*(S6153+Q6153)*$O6153</f>
        <v>2287541.4414192885</v>
      </c>
      <c r="BC6153" s="18">
        <f>+AU6153*(U6153+W6153)*$O6153</f>
        <v>20185984.805236302</v>
      </c>
      <c r="BD6153" s="18">
        <f>+AV6153*Y6153*$O6153</f>
        <v>0</v>
      </c>
      <c r="BE6153" s="18">
        <f>+AW6153*AA6153*$O6153</f>
        <v>4052625.8316736366</v>
      </c>
      <c r="BF6153" s="18">
        <f>+AP6153*($AG6153+$AE6153)*$BF$1*$O6153</f>
        <v>0</v>
      </c>
      <c r="BG6153" s="18">
        <f>+AQ6153*($AK6153+$AI6153)*$BF$1*$O6153</f>
        <v>0</v>
      </c>
      <c r="BH6153" s="18">
        <f>+AR6153*$AM6153*$BF$1*$O6153</f>
        <v>0</v>
      </c>
      <c r="BI6153" s="18">
        <f>+AS6153*$AO6153*$BF$1*$O6153</f>
        <v>0</v>
      </c>
      <c r="BJ6153" s="18">
        <f>+$BF$1*AT6153*(AF6153+AD6153)*$O6153</f>
        <v>0</v>
      </c>
      <c r="BK6153" s="18">
        <f>+$BF$1*AU6153*(AH6153+AJ6153)*$O6153</f>
        <v>0</v>
      </c>
      <c r="BL6153" s="18">
        <f>+AV6153*AL6153*$BF$1*$O6153</f>
        <v>0</v>
      </c>
      <c r="BM6153" s="18">
        <f>+$BF$1*AW6153*AN6153*$O6153</f>
        <v>0</v>
      </c>
      <c r="BN6153" s="18">
        <f>SUM(AX6153:BE6153)</f>
        <v>26526152.078329228</v>
      </c>
      <c r="BO6153" s="18">
        <f>SUM(BF6153:BM6153)</f>
        <v>0</v>
      </c>
      <c r="BP6153" s="36">
        <f>ROUND((BO6153+BN6153),0)</f>
        <v>26526152</v>
      </c>
      <c r="BQ6153" s="33" t="s">
        <v>11411</v>
      </c>
    </row>
    <row r="6154" spans="1:69" s="33" customFormat="1" x14ac:dyDescent="0.25">
      <c r="A6154" s="34" t="s">
        <v>7200</v>
      </c>
      <c r="B6154" s="33" t="s">
        <v>290</v>
      </c>
      <c r="C6154" s="34">
        <v>3798</v>
      </c>
      <c r="D6154" s="33" t="s">
        <v>7200</v>
      </c>
      <c r="E6154" s="33" t="s">
        <v>6411</v>
      </c>
      <c r="F6154" s="33" t="s">
        <v>2972</v>
      </c>
      <c r="G6154" s="34">
        <v>11089</v>
      </c>
      <c r="H6154" s="34">
        <v>252378000083</v>
      </c>
      <c r="I6154" s="33" t="s">
        <v>2975</v>
      </c>
      <c r="J6154" s="33">
        <v>1</v>
      </c>
      <c r="K6154" s="22">
        <v>11.601944661184802</v>
      </c>
      <c r="L6154" s="16"/>
      <c r="M6154" s="16">
        <f>+K6154/$M$1</f>
        <v>0.81273315210236086</v>
      </c>
      <c r="N6154" s="16">
        <f>+(M6154-$N$2)/($N$1-$N$2)</f>
        <v>0.10607566214378408</v>
      </c>
      <c r="O6154" s="35">
        <f>1+N6154</f>
        <v>1.1060756621437842</v>
      </c>
      <c r="P6154" s="17">
        <f>SUM(Q6154:AB6154)</f>
        <v>124</v>
      </c>
      <c r="Q6154" s="17">
        <v>0</v>
      </c>
      <c r="R6154" s="17">
        <v>0</v>
      </c>
      <c r="S6154" s="17">
        <v>7</v>
      </c>
      <c r="T6154" s="17">
        <v>0</v>
      </c>
      <c r="U6154" s="17">
        <v>60</v>
      </c>
      <c r="V6154" s="17">
        <v>0</v>
      </c>
      <c r="W6154" s="17">
        <v>46</v>
      </c>
      <c r="X6154" s="17">
        <v>0</v>
      </c>
      <c r="Y6154" s="17">
        <v>0</v>
      </c>
      <c r="Z6154" s="17">
        <v>0</v>
      </c>
      <c r="AA6154" s="17">
        <v>11</v>
      </c>
      <c r="AB6154" s="17">
        <v>0</v>
      </c>
      <c r="AC6154" s="17">
        <f>SUM(AF6154:AO6154)</f>
        <v>0</v>
      </c>
      <c r="AD6154" s="17">
        <v>0</v>
      </c>
      <c r="AE6154" s="17">
        <v>0</v>
      </c>
      <c r="AF6154" s="17">
        <v>0</v>
      </c>
      <c r="AG6154" s="17">
        <v>0</v>
      </c>
      <c r="AH6154" s="17">
        <v>0</v>
      </c>
      <c r="AI6154" s="17">
        <v>0</v>
      </c>
      <c r="AJ6154" s="17">
        <v>0</v>
      </c>
      <c r="AK6154" s="17">
        <v>0</v>
      </c>
      <c r="AL6154" s="17">
        <v>0</v>
      </c>
      <c r="AM6154" s="17">
        <v>0</v>
      </c>
      <c r="AN6154" s="17">
        <v>0</v>
      </c>
      <c r="AO6154" s="17">
        <v>0</v>
      </c>
      <c r="AP6154" s="18">
        <f>+'Per Cápita'!$E$4</f>
        <v>83816</v>
      </c>
      <c r="AQ6154" s="18">
        <f>+'Per Cápita'!$E$5</f>
        <v>74019</v>
      </c>
      <c r="AR6154" s="18">
        <f>+'Per Cápita'!$E$6</f>
        <v>111028</v>
      </c>
      <c r="AS6154" s="18">
        <f>+'Per Cápita'!$E$7</f>
        <v>136064</v>
      </c>
      <c r="AT6154" s="18">
        <f>+'Per Cápita'!$F$4</f>
        <v>103408</v>
      </c>
      <c r="AU6154" s="18">
        <f>+'Per Cápita'!$F$5</f>
        <v>90347</v>
      </c>
      <c r="AV6154" s="18">
        <f>+'Per Cápita'!$F$6</f>
        <v>138242</v>
      </c>
      <c r="AW6154" s="18">
        <f>+'Per Cápita'!$F$7</f>
        <v>166544</v>
      </c>
      <c r="AX6154" s="18">
        <f>+AP6154*($T6154+$R6154)*$O6154</f>
        <v>0</v>
      </c>
      <c r="AY6154" s="18">
        <f>+AQ6154*($V6154+$X6154)*$O6154</f>
        <v>0</v>
      </c>
      <c r="AZ6154" s="18">
        <f>+AR6154*$Z6154*$O6154</f>
        <v>0</v>
      </c>
      <c r="BA6154" s="18">
        <f>+AS6154*$AB6154*$O6154</f>
        <v>0</v>
      </c>
      <c r="BB6154" s="18">
        <f>+AT6154*(S6154+Q6154)*$O6154</f>
        <v>800639.504496751</v>
      </c>
      <c r="BC6154" s="18">
        <f>+AU6154*(U6154+W6154)*$O6154</f>
        <v>10592645.491856674</v>
      </c>
      <c r="BD6154" s="18">
        <f>+AV6154*Y6154*$O6154</f>
        <v>0</v>
      </c>
      <c r="BE6154" s="18">
        <f>+AW6154*AA6154*$O6154</f>
        <v>2026312.9158368183</v>
      </c>
      <c r="BF6154" s="18">
        <f>+AP6154*($AG6154+$AE6154)*$BF$1*$O6154</f>
        <v>0</v>
      </c>
      <c r="BG6154" s="18">
        <f>+AQ6154*($AK6154+$AI6154)*$BF$1*$O6154</f>
        <v>0</v>
      </c>
      <c r="BH6154" s="18">
        <f>+AR6154*$AM6154*$BF$1*$O6154</f>
        <v>0</v>
      </c>
      <c r="BI6154" s="18">
        <f>+AS6154*$AO6154*$BF$1*$O6154</f>
        <v>0</v>
      </c>
      <c r="BJ6154" s="18">
        <f>+$BF$1*AT6154*(AF6154+AD6154)*$O6154</f>
        <v>0</v>
      </c>
      <c r="BK6154" s="18">
        <f>+$BF$1*AU6154*(AH6154+AJ6154)*$O6154</f>
        <v>0</v>
      </c>
      <c r="BL6154" s="18">
        <f>+AV6154*AL6154*$BF$1*$O6154</f>
        <v>0</v>
      </c>
      <c r="BM6154" s="18">
        <f>+$BF$1*AW6154*AN6154*$O6154</f>
        <v>0</v>
      </c>
      <c r="BN6154" s="18">
        <f>SUM(AX6154:BE6154)</f>
        <v>13419597.912190244</v>
      </c>
      <c r="BO6154" s="18">
        <f>SUM(BF6154:BM6154)</f>
        <v>0</v>
      </c>
      <c r="BP6154" s="36">
        <f>ROUND((BO6154+BN6154),0)</f>
        <v>13419598</v>
      </c>
      <c r="BQ6154" s="33" t="s">
        <v>11411</v>
      </c>
    </row>
    <row r="6155" spans="1:69" s="33" customFormat="1" x14ac:dyDescent="0.25">
      <c r="A6155" s="34" t="s">
        <v>7200</v>
      </c>
      <c r="B6155" s="33" t="s">
        <v>290</v>
      </c>
      <c r="C6155" s="34">
        <v>3798</v>
      </c>
      <c r="D6155" s="33" t="s">
        <v>7200</v>
      </c>
      <c r="E6155" s="33" t="s">
        <v>6411</v>
      </c>
      <c r="F6155" s="33" t="s">
        <v>2972</v>
      </c>
      <c r="G6155" s="34">
        <v>11069</v>
      </c>
      <c r="H6155" s="34">
        <v>252378000750</v>
      </c>
      <c r="I6155" s="33" t="s">
        <v>2976</v>
      </c>
      <c r="J6155" s="33">
        <v>1</v>
      </c>
      <c r="K6155" s="22">
        <v>11.601944661184802</v>
      </c>
      <c r="L6155" s="16"/>
      <c r="M6155" s="16">
        <f>+K6155/$M$1</f>
        <v>0.81273315210236086</v>
      </c>
      <c r="N6155" s="16">
        <f>+(M6155-$N$2)/($N$1-$N$2)</f>
        <v>0.10607566214378408</v>
      </c>
      <c r="O6155" s="35">
        <f>1+N6155</f>
        <v>1.1060756621437842</v>
      </c>
      <c r="P6155" s="17">
        <f>SUM(Q6155:AB6155)</f>
        <v>217</v>
      </c>
      <c r="Q6155" s="17">
        <v>0</v>
      </c>
      <c r="R6155" s="17">
        <v>0</v>
      </c>
      <c r="S6155" s="17">
        <v>16</v>
      </c>
      <c r="T6155" s="17">
        <v>0</v>
      </c>
      <c r="U6155" s="17">
        <v>94</v>
      </c>
      <c r="V6155" s="17">
        <v>0</v>
      </c>
      <c r="W6155" s="17">
        <v>72</v>
      </c>
      <c r="X6155" s="17">
        <v>0</v>
      </c>
      <c r="Y6155" s="17">
        <v>0</v>
      </c>
      <c r="Z6155" s="17">
        <v>0</v>
      </c>
      <c r="AA6155" s="17">
        <v>35</v>
      </c>
      <c r="AB6155" s="17">
        <v>0</v>
      </c>
      <c r="AC6155" s="17">
        <f>SUM(AF6155:AO6155)</f>
        <v>0</v>
      </c>
      <c r="AD6155" s="17">
        <v>0</v>
      </c>
      <c r="AE6155" s="17">
        <v>0</v>
      </c>
      <c r="AF6155" s="17">
        <v>0</v>
      </c>
      <c r="AG6155" s="17">
        <v>0</v>
      </c>
      <c r="AH6155" s="17">
        <v>0</v>
      </c>
      <c r="AI6155" s="17">
        <v>0</v>
      </c>
      <c r="AJ6155" s="17">
        <v>0</v>
      </c>
      <c r="AK6155" s="17">
        <v>0</v>
      </c>
      <c r="AL6155" s="17">
        <v>0</v>
      </c>
      <c r="AM6155" s="17">
        <v>0</v>
      </c>
      <c r="AN6155" s="17">
        <v>0</v>
      </c>
      <c r="AO6155" s="17">
        <v>0</v>
      </c>
      <c r="AP6155" s="18">
        <f>+'Per Cápita'!$E$4</f>
        <v>83816</v>
      </c>
      <c r="AQ6155" s="18">
        <f>+'Per Cápita'!$E$5</f>
        <v>74019</v>
      </c>
      <c r="AR6155" s="18">
        <f>+'Per Cápita'!$E$6</f>
        <v>111028</v>
      </c>
      <c r="AS6155" s="18">
        <f>+'Per Cápita'!$E$7</f>
        <v>136064</v>
      </c>
      <c r="AT6155" s="18">
        <f>+'Per Cápita'!$F$4</f>
        <v>103408</v>
      </c>
      <c r="AU6155" s="18">
        <f>+'Per Cápita'!$F$5</f>
        <v>90347</v>
      </c>
      <c r="AV6155" s="18">
        <f>+'Per Cápita'!$F$6</f>
        <v>138242</v>
      </c>
      <c r="AW6155" s="18">
        <f>+'Per Cápita'!$F$7</f>
        <v>166544</v>
      </c>
      <c r="AX6155" s="18">
        <f>+AP6155*($T6155+$R6155)*$O6155</f>
        <v>0</v>
      </c>
      <c r="AY6155" s="18">
        <f>+AQ6155*($V6155+$X6155)*$O6155</f>
        <v>0</v>
      </c>
      <c r="AZ6155" s="18">
        <f>+AR6155*$Z6155*$O6155</f>
        <v>0</v>
      </c>
      <c r="BA6155" s="18">
        <f>+AS6155*$AB6155*$O6155</f>
        <v>0</v>
      </c>
      <c r="BB6155" s="18">
        <f>+AT6155*(S6155+Q6155)*$O6155</f>
        <v>1830033.153135431</v>
      </c>
      <c r="BC6155" s="18">
        <f>+AU6155*(U6155+W6155)*$O6155</f>
        <v>16588482.562718941</v>
      </c>
      <c r="BD6155" s="18">
        <f>+AV6155*Y6155*$O6155</f>
        <v>0</v>
      </c>
      <c r="BE6155" s="18">
        <f>+AW6155*AA6155*$O6155</f>
        <v>6447359.2776626041</v>
      </c>
      <c r="BF6155" s="18">
        <f>+AP6155*($AG6155+$AE6155)*$BF$1*$O6155</f>
        <v>0</v>
      </c>
      <c r="BG6155" s="18">
        <f>+AQ6155*($AK6155+$AI6155)*$BF$1*$O6155</f>
        <v>0</v>
      </c>
      <c r="BH6155" s="18">
        <f>+AR6155*$AM6155*$BF$1*$O6155</f>
        <v>0</v>
      </c>
      <c r="BI6155" s="18">
        <f>+AS6155*$AO6155*$BF$1*$O6155</f>
        <v>0</v>
      </c>
      <c r="BJ6155" s="18">
        <f>+$BF$1*AT6155*(AF6155+AD6155)*$O6155</f>
        <v>0</v>
      </c>
      <c r="BK6155" s="18">
        <f>+$BF$1*AU6155*(AH6155+AJ6155)*$O6155</f>
        <v>0</v>
      </c>
      <c r="BL6155" s="18">
        <f>+AV6155*AL6155*$BF$1*$O6155</f>
        <v>0</v>
      </c>
      <c r="BM6155" s="18">
        <f>+$BF$1*AW6155*AN6155*$O6155</f>
        <v>0</v>
      </c>
      <c r="BN6155" s="18">
        <f>SUM(AX6155:BE6155)</f>
        <v>24865874.993516978</v>
      </c>
      <c r="BO6155" s="18">
        <f>SUM(BF6155:BM6155)</f>
        <v>0</v>
      </c>
      <c r="BP6155" s="36">
        <f>ROUND((BO6155+BN6155),0)</f>
        <v>24865875</v>
      </c>
      <c r="BQ6155" s="33" t="s">
        <v>11411</v>
      </c>
    </row>
    <row r="6156" spans="1:69" s="33" customFormat="1" x14ac:dyDescent="0.25">
      <c r="A6156" s="34" t="s">
        <v>7200</v>
      </c>
      <c r="B6156" s="33" t="s">
        <v>290</v>
      </c>
      <c r="C6156" s="34">
        <v>3798</v>
      </c>
      <c r="D6156" s="33" t="s">
        <v>7200</v>
      </c>
      <c r="E6156" s="33" t="s">
        <v>6412</v>
      </c>
      <c r="F6156" s="33" t="s">
        <v>2977</v>
      </c>
      <c r="G6156" s="34">
        <v>1078</v>
      </c>
      <c r="H6156" s="34">
        <v>252381000418</v>
      </c>
      <c r="I6156" s="33" t="s">
        <v>2979</v>
      </c>
      <c r="J6156" s="33">
        <v>1</v>
      </c>
      <c r="K6156" s="22">
        <v>32.519067094064333</v>
      </c>
      <c r="L6156" s="16"/>
      <c r="M6156" s="16">
        <f>+K6156/$M$1</f>
        <v>2.2780080990395</v>
      </c>
      <c r="N6156" s="16">
        <f>+(M6156-$N$2)/($N$1-$N$2)</f>
        <v>0.32772008258109342</v>
      </c>
      <c r="O6156" s="35">
        <f>1+N6156</f>
        <v>1.3277200825810933</v>
      </c>
      <c r="P6156" s="17">
        <f>SUM(Q6156:AB6156)</f>
        <v>205</v>
      </c>
      <c r="Q6156" s="17">
        <v>0</v>
      </c>
      <c r="R6156" s="17">
        <v>0</v>
      </c>
      <c r="S6156" s="17">
        <v>15</v>
      </c>
      <c r="T6156" s="17">
        <v>0</v>
      </c>
      <c r="U6156" s="17">
        <v>86</v>
      </c>
      <c r="V6156" s="17">
        <v>0</v>
      </c>
      <c r="W6156" s="17">
        <v>61</v>
      </c>
      <c r="X6156" s="17">
        <v>0</v>
      </c>
      <c r="Y6156" s="17">
        <v>43</v>
      </c>
      <c r="Z6156" s="17">
        <v>0</v>
      </c>
      <c r="AA6156" s="17">
        <v>0</v>
      </c>
      <c r="AB6156" s="17">
        <v>0</v>
      </c>
      <c r="AC6156" s="17">
        <f>SUM(AF6156:AO6156)</f>
        <v>0</v>
      </c>
      <c r="AD6156" s="17">
        <v>0</v>
      </c>
      <c r="AE6156" s="17">
        <v>0</v>
      </c>
      <c r="AF6156" s="17">
        <v>0</v>
      </c>
      <c r="AG6156" s="17">
        <v>0</v>
      </c>
      <c r="AH6156" s="17">
        <v>0</v>
      </c>
      <c r="AI6156" s="17">
        <v>0</v>
      </c>
      <c r="AJ6156" s="17">
        <v>0</v>
      </c>
      <c r="AK6156" s="17">
        <v>0</v>
      </c>
      <c r="AL6156" s="17">
        <v>0</v>
      </c>
      <c r="AM6156" s="17">
        <v>0</v>
      </c>
      <c r="AN6156" s="17">
        <v>0</v>
      </c>
      <c r="AO6156" s="17">
        <v>0</v>
      </c>
      <c r="AP6156" s="18">
        <f>+'Per Cápita'!$E$4</f>
        <v>83816</v>
      </c>
      <c r="AQ6156" s="18">
        <f>+'Per Cápita'!$E$5</f>
        <v>74019</v>
      </c>
      <c r="AR6156" s="18">
        <f>+'Per Cápita'!$E$6</f>
        <v>111028</v>
      </c>
      <c r="AS6156" s="18">
        <f>+'Per Cápita'!$E$7</f>
        <v>136064</v>
      </c>
      <c r="AT6156" s="18">
        <f>+'Per Cápita'!$F$4</f>
        <v>103408</v>
      </c>
      <c r="AU6156" s="18">
        <f>+'Per Cápita'!$F$5</f>
        <v>90347</v>
      </c>
      <c r="AV6156" s="18">
        <f>+'Per Cápita'!$F$6</f>
        <v>138242</v>
      </c>
      <c r="AW6156" s="18">
        <f>+'Per Cápita'!$F$7</f>
        <v>166544</v>
      </c>
      <c r="AX6156" s="18">
        <f>+AP6156*($T6156+$R6156)*$O6156</f>
        <v>0</v>
      </c>
      <c r="AY6156" s="18">
        <f>+AQ6156*($V6156+$X6156)*$O6156</f>
        <v>0</v>
      </c>
      <c r="AZ6156" s="18">
        <f>+AR6156*$Z6156*$O6156</f>
        <v>0</v>
      </c>
      <c r="BA6156" s="18">
        <f>+AS6156*$AB6156*$O6156</f>
        <v>0</v>
      </c>
      <c r="BB6156" s="18">
        <f>+AT6156*(S6156+Q6156)*$O6156</f>
        <v>2059453.1744931855</v>
      </c>
      <c r="BC6156" s="18">
        <f>+AU6156*(U6156+W6156)*$O6156</f>
        <v>17633462.366240244</v>
      </c>
      <c r="BD6156" s="18">
        <f>+AV6156*Y6156*$O6156</f>
        <v>7892507.2252155468</v>
      </c>
      <c r="BE6156" s="18">
        <f>+AW6156*AA6156*$O6156</f>
        <v>0</v>
      </c>
      <c r="BF6156" s="18">
        <f>+AP6156*($AG6156+$AE6156)*$BF$1*$O6156</f>
        <v>0</v>
      </c>
      <c r="BG6156" s="18">
        <f>+AQ6156*($AK6156+$AI6156)*$BF$1*$O6156</f>
        <v>0</v>
      </c>
      <c r="BH6156" s="18">
        <f>+AR6156*$AM6156*$BF$1*$O6156</f>
        <v>0</v>
      </c>
      <c r="BI6156" s="18">
        <f>+AS6156*$AO6156*$BF$1*$O6156</f>
        <v>0</v>
      </c>
      <c r="BJ6156" s="18">
        <f>+$BF$1*AT6156*(AF6156+AD6156)*$O6156</f>
        <v>0</v>
      </c>
      <c r="BK6156" s="18">
        <f>+$BF$1*AU6156*(AH6156+AJ6156)*$O6156</f>
        <v>0</v>
      </c>
      <c r="BL6156" s="18">
        <f>+AV6156*AL6156*$BF$1*$O6156</f>
        <v>0</v>
      </c>
      <c r="BM6156" s="18">
        <f>+$BF$1*AW6156*AN6156*$O6156</f>
        <v>0</v>
      </c>
      <c r="BN6156" s="18">
        <f>SUM(AX6156:BE6156)</f>
        <v>27585422.765948977</v>
      </c>
      <c r="BO6156" s="18">
        <f>SUM(BF6156:BM6156)</f>
        <v>0</v>
      </c>
      <c r="BP6156" s="36">
        <f>ROUND((BO6156+BN6156),0)</f>
        <v>27585423</v>
      </c>
      <c r="BQ6156" s="33" t="s">
        <v>11411</v>
      </c>
    </row>
    <row r="6157" spans="1:69" s="33" customFormat="1" x14ac:dyDescent="0.25">
      <c r="A6157" s="34" t="s">
        <v>7200</v>
      </c>
      <c r="B6157" s="33" t="s">
        <v>290</v>
      </c>
      <c r="C6157" s="34">
        <v>3798</v>
      </c>
      <c r="D6157" s="33" t="s">
        <v>7200</v>
      </c>
      <c r="E6157" s="33" t="s">
        <v>6412</v>
      </c>
      <c r="F6157" s="33" t="s">
        <v>2977</v>
      </c>
      <c r="G6157" s="34">
        <v>1080</v>
      </c>
      <c r="H6157" s="34">
        <v>252381000442</v>
      </c>
      <c r="I6157" s="33" t="s">
        <v>2980</v>
      </c>
      <c r="J6157" s="33">
        <v>1</v>
      </c>
      <c r="K6157" s="22">
        <v>32.519067094064333</v>
      </c>
      <c r="L6157" s="16"/>
      <c r="M6157" s="16">
        <f>+K6157/$M$1</f>
        <v>2.2780080990395</v>
      </c>
      <c r="N6157" s="16">
        <f>+(M6157-$N$2)/($N$1-$N$2)</f>
        <v>0.32772008258109342</v>
      </c>
      <c r="O6157" s="35">
        <f>1+N6157</f>
        <v>1.3277200825810933</v>
      </c>
      <c r="P6157" s="17">
        <f>SUM(Q6157:AB6157)</f>
        <v>156</v>
      </c>
      <c r="Q6157" s="17">
        <v>0</v>
      </c>
      <c r="R6157" s="17">
        <v>0</v>
      </c>
      <c r="S6157" s="17">
        <v>12</v>
      </c>
      <c r="T6157" s="17">
        <v>0</v>
      </c>
      <c r="U6157" s="17">
        <v>53</v>
      </c>
      <c r="V6157" s="17">
        <v>0</v>
      </c>
      <c r="W6157" s="17">
        <v>59</v>
      </c>
      <c r="X6157" s="17">
        <v>0</v>
      </c>
      <c r="Y6157" s="17">
        <v>32</v>
      </c>
      <c r="Z6157" s="17">
        <v>0</v>
      </c>
      <c r="AA6157" s="17">
        <v>0</v>
      </c>
      <c r="AB6157" s="17">
        <v>0</v>
      </c>
      <c r="AC6157" s="17">
        <f>SUM(AF6157:AO6157)</f>
        <v>130</v>
      </c>
      <c r="AD6157" s="17">
        <v>0</v>
      </c>
      <c r="AE6157" s="17">
        <v>0</v>
      </c>
      <c r="AF6157" s="17">
        <v>6</v>
      </c>
      <c r="AG6157" s="17">
        <v>0</v>
      </c>
      <c r="AH6157" s="17">
        <v>33</v>
      </c>
      <c r="AI6157" s="17">
        <v>0</v>
      </c>
      <c r="AJ6157" s="17">
        <v>59</v>
      </c>
      <c r="AK6157" s="17">
        <v>0</v>
      </c>
      <c r="AL6157" s="17">
        <v>32</v>
      </c>
      <c r="AM6157" s="17">
        <v>0</v>
      </c>
      <c r="AN6157" s="17">
        <v>0</v>
      </c>
      <c r="AO6157" s="17">
        <v>0</v>
      </c>
      <c r="AP6157" s="18">
        <f>+'Per Cápita'!$E$4</f>
        <v>83816</v>
      </c>
      <c r="AQ6157" s="18">
        <f>+'Per Cápita'!$E$5</f>
        <v>74019</v>
      </c>
      <c r="AR6157" s="18">
        <f>+'Per Cápita'!$E$6</f>
        <v>111028</v>
      </c>
      <c r="AS6157" s="18">
        <f>+'Per Cápita'!$E$7</f>
        <v>136064</v>
      </c>
      <c r="AT6157" s="18">
        <f>+'Per Cápita'!$F$4</f>
        <v>103408</v>
      </c>
      <c r="AU6157" s="18">
        <f>+'Per Cápita'!$F$5</f>
        <v>90347</v>
      </c>
      <c r="AV6157" s="18">
        <f>+'Per Cápita'!$F$6</f>
        <v>138242</v>
      </c>
      <c r="AW6157" s="18">
        <f>+'Per Cápita'!$F$7</f>
        <v>166544</v>
      </c>
      <c r="AX6157" s="18">
        <f>+AP6157*($T6157+$R6157)*$O6157</f>
        <v>0</v>
      </c>
      <c r="AY6157" s="18">
        <f>+AQ6157*($V6157+$X6157)*$O6157</f>
        <v>0</v>
      </c>
      <c r="AZ6157" s="18">
        <f>+AR6157*$Z6157*$O6157</f>
        <v>0</v>
      </c>
      <c r="BA6157" s="18">
        <f>+AS6157*$AB6157*$O6157</f>
        <v>0</v>
      </c>
      <c r="BB6157" s="18">
        <f>+AT6157*(S6157+Q6157)*$O6157</f>
        <v>1647562.5395945483</v>
      </c>
      <c r="BC6157" s="18">
        <f>+AU6157*(U6157+W6157)*$O6157</f>
        <v>13435018.945706852</v>
      </c>
      <c r="BD6157" s="18">
        <f>+AV6157*Y6157*$O6157</f>
        <v>5873493.7489976157</v>
      </c>
      <c r="BE6157" s="18">
        <f>+AW6157*AA6157*$O6157</f>
        <v>0</v>
      </c>
      <c r="BF6157" s="18">
        <f>+AP6157*($AG6157+$AE6157)*$BF$1*$O6157</f>
        <v>0</v>
      </c>
      <c r="BG6157" s="18">
        <f>+AQ6157*($AK6157+$AI6157)*$BF$1*$O6157</f>
        <v>0</v>
      </c>
      <c r="BH6157" s="18">
        <f>+AR6157*$AM6157*$BF$1*$O6157</f>
        <v>0</v>
      </c>
      <c r="BI6157" s="18">
        <f>+AS6157*$AO6157*$BF$1*$O6157</f>
        <v>0</v>
      </c>
      <c r="BJ6157" s="18">
        <f>+$BF$1*AT6157*(AF6157+AD6157)*$O6157</f>
        <v>164756.25395945486</v>
      </c>
      <c r="BK6157" s="18">
        <f>+$BF$1*AU6157*(AH6157+AJ6157)*$O6157</f>
        <v>2207181.6839375542</v>
      </c>
      <c r="BL6157" s="18">
        <f>+AV6157*AL6157*$BF$1*$O6157</f>
        <v>1174698.7497995233</v>
      </c>
      <c r="BM6157" s="18">
        <f>+$BF$1*AW6157*AN6157*$O6157</f>
        <v>0</v>
      </c>
      <c r="BN6157" s="18">
        <f>SUM(AX6157:BE6157)</f>
        <v>20956075.234299015</v>
      </c>
      <c r="BO6157" s="18">
        <f>SUM(BF6157:BM6157)</f>
        <v>3546636.6876965323</v>
      </c>
      <c r="BP6157" s="36">
        <f>ROUND((BO6157+BN6157),0)</f>
        <v>24502712</v>
      </c>
      <c r="BQ6157" s="33" t="s">
        <v>11411</v>
      </c>
    </row>
    <row r="6158" spans="1:69" s="33" customFormat="1" x14ac:dyDescent="0.25">
      <c r="A6158" s="34" t="s">
        <v>7200</v>
      </c>
      <c r="B6158" s="33" t="s">
        <v>290</v>
      </c>
      <c r="C6158" s="34">
        <v>3798</v>
      </c>
      <c r="D6158" s="33" t="s">
        <v>7200</v>
      </c>
      <c r="E6158" s="33" t="s">
        <v>6412</v>
      </c>
      <c r="F6158" s="33" t="s">
        <v>2977</v>
      </c>
      <c r="G6158" s="34">
        <v>1081</v>
      </c>
      <c r="H6158" s="34">
        <v>252381000451</v>
      </c>
      <c r="I6158" s="33" t="s">
        <v>2981</v>
      </c>
      <c r="J6158" s="33">
        <v>1</v>
      </c>
      <c r="K6158" s="22">
        <v>32.519067094064333</v>
      </c>
      <c r="L6158" s="16"/>
      <c r="M6158" s="16">
        <f>+K6158/$M$1</f>
        <v>2.2780080990395</v>
      </c>
      <c r="N6158" s="16">
        <f>+(M6158-$N$2)/($N$1-$N$2)</f>
        <v>0.32772008258109342</v>
      </c>
      <c r="O6158" s="35">
        <f>1+N6158</f>
        <v>1.3277200825810933</v>
      </c>
      <c r="P6158" s="17">
        <f>SUM(Q6158:AB6158)</f>
        <v>248</v>
      </c>
      <c r="Q6158" s="17">
        <v>0</v>
      </c>
      <c r="R6158" s="17">
        <v>0</v>
      </c>
      <c r="S6158" s="17">
        <v>15</v>
      </c>
      <c r="T6158" s="17">
        <v>0</v>
      </c>
      <c r="U6158" s="17">
        <v>109</v>
      </c>
      <c r="V6158" s="17">
        <v>0</v>
      </c>
      <c r="W6158" s="17">
        <v>87</v>
      </c>
      <c r="X6158" s="17">
        <v>0</v>
      </c>
      <c r="Y6158" s="17">
        <v>0</v>
      </c>
      <c r="Z6158" s="17">
        <v>0</v>
      </c>
      <c r="AA6158" s="17">
        <v>37</v>
      </c>
      <c r="AB6158" s="17">
        <v>0</v>
      </c>
      <c r="AC6158" s="17">
        <f>SUM(AF6158:AO6158)</f>
        <v>0</v>
      </c>
      <c r="AD6158" s="17">
        <v>0</v>
      </c>
      <c r="AE6158" s="17">
        <v>0</v>
      </c>
      <c r="AF6158" s="17">
        <v>0</v>
      </c>
      <c r="AG6158" s="17">
        <v>0</v>
      </c>
      <c r="AH6158" s="17">
        <v>0</v>
      </c>
      <c r="AI6158" s="17">
        <v>0</v>
      </c>
      <c r="AJ6158" s="17">
        <v>0</v>
      </c>
      <c r="AK6158" s="17">
        <v>0</v>
      </c>
      <c r="AL6158" s="17">
        <v>0</v>
      </c>
      <c r="AM6158" s="17">
        <v>0</v>
      </c>
      <c r="AN6158" s="17">
        <v>0</v>
      </c>
      <c r="AO6158" s="17">
        <v>0</v>
      </c>
      <c r="AP6158" s="18">
        <f>+'Per Cápita'!$E$4</f>
        <v>83816</v>
      </c>
      <c r="AQ6158" s="18">
        <f>+'Per Cápita'!$E$5</f>
        <v>74019</v>
      </c>
      <c r="AR6158" s="18">
        <f>+'Per Cápita'!$E$6</f>
        <v>111028</v>
      </c>
      <c r="AS6158" s="18">
        <f>+'Per Cápita'!$E$7</f>
        <v>136064</v>
      </c>
      <c r="AT6158" s="18">
        <f>+'Per Cápita'!$F$4</f>
        <v>103408</v>
      </c>
      <c r="AU6158" s="18">
        <f>+'Per Cápita'!$F$5</f>
        <v>90347</v>
      </c>
      <c r="AV6158" s="18">
        <f>+'Per Cápita'!$F$6</f>
        <v>138242</v>
      </c>
      <c r="AW6158" s="18">
        <f>+'Per Cápita'!$F$7</f>
        <v>166544</v>
      </c>
      <c r="AX6158" s="18">
        <f>+AP6158*($T6158+$R6158)*$O6158</f>
        <v>0</v>
      </c>
      <c r="AY6158" s="18">
        <f>+AQ6158*($V6158+$X6158)*$O6158</f>
        <v>0</v>
      </c>
      <c r="AZ6158" s="18">
        <f>+AR6158*$Z6158*$O6158</f>
        <v>0</v>
      </c>
      <c r="BA6158" s="18">
        <f>+AS6158*$AB6158*$O6158</f>
        <v>0</v>
      </c>
      <c r="BB6158" s="18">
        <f>+AT6158*(S6158+Q6158)*$O6158</f>
        <v>2059453.1744931855</v>
      </c>
      <c r="BC6158" s="18">
        <f>+AU6158*(U6158+W6158)*$O6158</f>
        <v>23511283.154986992</v>
      </c>
      <c r="BD6158" s="18">
        <f>+AV6158*Y6158*$O6158</f>
        <v>0</v>
      </c>
      <c r="BE6158" s="18">
        <f>+AW6158*AA6158*$O6158</f>
        <v>8181581.0970352674</v>
      </c>
      <c r="BF6158" s="18">
        <f>+AP6158*($AG6158+$AE6158)*$BF$1*$O6158</f>
        <v>0</v>
      </c>
      <c r="BG6158" s="18">
        <f>+AQ6158*($AK6158+$AI6158)*$BF$1*$O6158</f>
        <v>0</v>
      </c>
      <c r="BH6158" s="18">
        <f>+AR6158*$AM6158*$BF$1*$O6158</f>
        <v>0</v>
      </c>
      <c r="BI6158" s="18">
        <f>+AS6158*$AO6158*$BF$1*$O6158</f>
        <v>0</v>
      </c>
      <c r="BJ6158" s="18">
        <f>+$BF$1*AT6158*(AF6158+AD6158)*$O6158</f>
        <v>0</v>
      </c>
      <c r="BK6158" s="18">
        <f>+$BF$1*AU6158*(AH6158+AJ6158)*$O6158</f>
        <v>0</v>
      </c>
      <c r="BL6158" s="18">
        <f>+AV6158*AL6158*$BF$1*$O6158</f>
        <v>0</v>
      </c>
      <c r="BM6158" s="18">
        <f>+$BF$1*AW6158*AN6158*$O6158</f>
        <v>0</v>
      </c>
      <c r="BN6158" s="18">
        <f>SUM(AX6158:BE6158)</f>
        <v>33752317.426515445</v>
      </c>
      <c r="BO6158" s="18">
        <f>SUM(BF6158:BM6158)</f>
        <v>0</v>
      </c>
      <c r="BP6158" s="36">
        <f>ROUND((BO6158+BN6158),0)</f>
        <v>33752317</v>
      </c>
      <c r="BQ6158" s="33" t="s">
        <v>11411</v>
      </c>
    </row>
    <row r="6159" spans="1:69" s="33" customFormat="1" x14ac:dyDescent="0.25">
      <c r="A6159" s="34" t="s">
        <v>7200</v>
      </c>
      <c r="B6159" s="33" t="s">
        <v>290</v>
      </c>
      <c r="C6159" s="34">
        <v>3798</v>
      </c>
      <c r="D6159" s="33" t="s">
        <v>7200</v>
      </c>
      <c r="E6159" s="33" t="s">
        <v>6853</v>
      </c>
      <c r="F6159" s="33" t="s">
        <v>2983</v>
      </c>
      <c r="G6159" s="34">
        <v>6597</v>
      </c>
      <c r="H6159" s="34">
        <v>252385005468</v>
      </c>
      <c r="I6159" s="33" t="s">
        <v>9707</v>
      </c>
      <c r="J6159" s="33">
        <v>1</v>
      </c>
      <c r="K6159" s="22">
        <v>18.925014095094905</v>
      </c>
      <c r="L6159" s="16"/>
      <c r="M6159" s="16">
        <f>+K6159/$M$1</f>
        <v>1.3257248511576134</v>
      </c>
      <c r="N6159" s="16">
        <f>+(M6159-$N$2)/($N$1-$N$2)</f>
        <v>0.1836732134183231</v>
      </c>
      <c r="O6159" s="35">
        <f>1+N6159</f>
        <v>1.1836732134183232</v>
      </c>
      <c r="P6159" s="17">
        <f>SUM(Q6159:AB6159)</f>
        <v>142</v>
      </c>
      <c r="Q6159" s="17">
        <v>0</v>
      </c>
      <c r="R6159" s="17">
        <v>0</v>
      </c>
      <c r="S6159" s="17">
        <v>17</v>
      </c>
      <c r="T6159" s="17">
        <v>0</v>
      </c>
      <c r="U6159" s="17">
        <v>61</v>
      </c>
      <c r="V6159" s="17">
        <v>0</v>
      </c>
      <c r="W6159" s="17">
        <v>46</v>
      </c>
      <c r="X6159" s="17">
        <v>0</v>
      </c>
      <c r="Y6159" s="17">
        <v>0</v>
      </c>
      <c r="Z6159" s="17">
        <v>0</v>
      </c>
      <c r="AA6159" s="17">
        <v>18</v>
      </c>
      <c r="AB6159" s="17">
        <v>0</v>
      </c>
      <c r="AC6159" s="17">
        <f>SUM(AF6159:AO6159)</f>
        <v>0</v>
      </c>
      <c r="AD6159" s="17">
        <v>0</v>
      </c>
      <c r="AE6159" s="17">
        <v>0</v>
      </c>
      <c r="AF6159" s="17">
        <v>0</v>
      </c>
      <c r="AG6159" s="17">
        <v>0</v>
      </c>
      <c r="AH6159" s="17">
        <v>0</v>
      </c>
      <c r="AI6159" s="17">
        <v>0</v>
      </c>
      <c r="AJ6159" s="17">
        <v>0</v>
      </c>
      <c r="AK6159" s="17">
        <v>0</v>
      </c>
      <c r="AL6159" s="17">
        <v>0</v>
      </c>
      <c r="AM6159" s="17">
        <v>0</v>
      </c>
      <c r="AN6159" s="17">
        <v>0</v>
      </c>
      <c r="AO6159" s="17">
        <v>0</v>
      </c>
      <c r="AP6159" s="18">
        <f>+'Per Cápita'!$E$4</f>
        <v>83816</v>
      </c>
      <c r="AQ6159" s="18">
        <f>+'Per Cápita'!$E$5</f>
        <v>74019</v>
      </c>
      <c r="AR6159" s="18">
        <f>+'Per Cápita'!$E$6</f>
        <v>111028</v>
      </c>
      <c r="AS6159" s="18">
        <f>+'Per Cápita'!$E$7</f>
        <v>136064</v>
      </c>
      <c r="AT6159" s="18">
        <f>+'Per Cápita'!$F$4</f>
        <v>103408</v>
      </c>
      <c r="AU6159" s="18">
        <f>+'Per Cápita'!$F$5</f>
        <v>90347</v>
      </c>
      <c r="AV6159" s="18">
        <f>+'Per Cápita'!$F$6</f>
        <v>138242</v>
      </c>
      <c r="AW6159" s="18">
        <f>+'Per Cápita'!$F$7</f>
        <v>166544</v>
      </c>
      <c r="AX6159" s="18">
        <f>+AP6159*($T6159+$R6159)*$O6159</f>
        <v>0</v>
      </c>
      <c r="AY6159" s="18">
        <f>+AQ6159*($V6159+$X6159)*$O6159</f>
        <v>0</v>
      </c>
      <c r="AZ6159" s="18">
        <f>+AR6159*$Z6159*$O6159</f>
        <v>0</v>
      </c>
      <c r="BA6159" s="18">
        <f>+AS6159*$AB6159*$O6159</f>
        <v>0</v>
      </c>
      <c r="BB6159" s="18">
        <f>+AT6159*(S6159+Q6159)*$O6159</f>
        <v>2080821.7541037535</v>
      </c>
      <c r="BC6159" s="18">
        <f>+AU6159*(U6159+W6159)*$O6159</f>
        <v>11442721.647959461</v>
      </c>
      <c r="BD6159" s="18">
        <f>+AV6159*Y6159*$O6159</f>
        <v>0</v>
      </c>
      <c r="BE6159" s="18">
        <f>+AW6159*AA6159*$O6159</f>
        <v>3548406.0897997417</v>
      </c>
      <c r="BF6159" s="18">
        <f>+AP6159*($AG6159+$AE6159)*$BF$1*$O6159</f>
        <v>0</v>
      </c>
      <c r="BG6159" s="18">
        <f>+AQ6159*($AK6159+$AI6159)*$BF$1*$O6159</f>
        <v>0</v>
      </c>
      <c r="BH6159" s="18">
        <f>+AR6159*$AM6159*$BF$1*$O6159</f>
        <v>0</v>
      </c>
      <c r="BI6159" s="18">
        <f>+AS6159*$AO6159*$BF$1*$O6159</f>
        <v>0</v>
      </c>
      <c r="BJ6159" s="18">
        <f>+$BF$1*AT6159*(AF6159+AD6159)*$O6159</f>
        <v>0</v>
      </c>
      <c r="BK6159" s="18">
        <f>+$BF$1*AU6159*(AH6159+AJ6159)*$O6159</f>
        <v>0</v>
      </c>
      <c r="BL6159" s="18">
        <f>+AV6159*AL6159*$BF$1*$O6159</f>
        <v>0</v>
      </c>
      <c r="BM6159" s="18">
        <f>+$BF$1*AW6159*AN6159*$O6159</f>
        <v>0</v>
      </c>
      <c r="BN6159" s="18">
        <f>SUM(AX6159:BE6159)</f>
        <v>17071949.491862956</v>
      </c>
      <c r="BO6159" s="18">
        <f>SUM(BF6159:BM6159)</f>
        <v>0</v>
      </c>
      <c r="BP6159" s="36">
        <f>ROUND((BO6159+BN6159),0)</f>
        <v>17071949</v>
      </c>
      <c r="BQ6159" s="33" t="s">
        <v>11411</v>
      </c>
    </row>
    <row r="6160" spans="1:69" s="33" customFormat="1" x14ac:dyDescent="0.25">
      <c r="A6160" s="34" t="s">
        <v>7200</v>
      </c>
      <c r="B6160" s="33" t="s">
        <v>290</v>
      </c>
      <c r="C6160" s="34">
        <v>3798</v>
      </c>
      <c r="D6160" s="33" t="s">
        <v>7200</v>
      </c>
      <c r="E6160" s="33" t="s">
        <v>6413</v>
      </c>
      <c r="F6160" s="33" t="s">
        <v>9436</v>
      </c>
      <c r="G6160" s="34">
        <v>19164</v>
      </c>
      <c r="H6160" s="34">
        <v>252399000016</v>
      </c>
      <c r="I6160" s="33" t="s">
        <v>2803</v>
      </c>
      <c r="J6160" s="33">
        <v>1</v>
      </c>
      <c r="K6160" s="22">
        <v>19.156994073710418</v>
      </c>
      <c r="L6160" s="16"/>
      <c r="M6160" s="16">
        <f>+K6160/$M$1</f>
        <v>1.3419753871453943</v>
      </c>
      <c r="N6160" s="16">
        <f>+(M6160-$N$2)/($N$1-$N$2)</f>
        <v>0.18613134637032386</v>
      </c>
      <c r="O6160" s="35">
        <f>1+N6160</f>
        <v>1.1861313463703238</v>
      </c>
      <c r="P6160" s="17">
        <f>SUM(Q6160:AB6160)</f>
        <v>234</v>
      </c>
      <c r="Q6160" s="17">
        <v>0</v>
      </c>
      <c r="R6160" s="17">
        <v>0</v>
      </c>
      <c r="S6160" s="17">
        <v>11</v>
      </c>
      <c r="T6160" s="17">
        <v>0</v>
      </c>
      <c r="U6160" s="17">
        <v>102</v>
      </c>
      <c r="V6160" s="17">
        <v>0</v>
      </c>
      <c r="W6160" s="17">
        <v>98</v>
      </c>
      <c r="X6160" s="17">
        <v>0</v>
      </c>
      <c r="Y6160" s="17">
        <v>23</v>
      </c>
      <c r="Z6160" s="17">
        <v>0</v>
      </c>
      <c r="AA6160" s="17">
        <v>0</v>
      </c>
      <c r="AB6160" s="17">
        <v>0</v>
      </c>
      <c r="AC6160" s="17">
        <f>SUM(AF6160:AO6160)</f>
        <v>0</v>
      </c>
      <c r="AD6160" s="17">
        <v>0</v>
      </c>
      <c r="AE6160" s="17">
        <v>0</v>
      </c>
      <c r="AF6160" s="17">
        <v>0</v>
      </c>
      <c r="AG6160" s="17">
        <v>0</v>
      </c>
      <c r="AH6160" s="17">
        <v>0</v>
      </c>
      <c r="AI6160" s="17">
        <v>0</v>
      </c>
      <c r="AJ6160" s="17">
        <v>0</v>
      </c>
      <c r="AK6160" s="17">
        <v>0</v>
      </c>
      <c r="AL6160" s="17">
        <v>0</v>
      </c>
      <c r="AM6160" s="17">
        <v>0</v>
      </c>
      <c r="AN6160" s="17">
        <v>0</v>
      </c>
      <c r="AO6160" s="17">
        <v>0</v>
      </c>
      <c r="AP6160" s="18">
        <f>+'Per Cápita'!$E$4</f>
        <v>83816</v>
      </c>
      <c r="AQ6160" s="18">
        <f>+'Per Cápita'!$E$5</f>
        <v>74019</v>
      </c>
      <c r="AR6160" s="18">
        <f>+'Per Cápita'!$E$6</f>
        <v>111028</v>
      </c>
      <c r="AS6160" s="18">
        <f>+'Per Cápita'!$E$7</f>
        <v>136064</v>
      </c>
      <c r="AT6160" s="18">
        <f>+'Per Cápita'!$F$4</f>
        <v>103408</v>
      </c>
      <c r="AU6160" s="18">
        <f>+'Per Cápita'!$F$5</f>
        <v>90347</v>
      </c>
      <c r="AV6160" s="18">
        <f>+'Per Cápita'!$F$6</f>
        <v>138242</v>
      </c>
      <c r="AW6160" s="18">
        <f>+'Per Cápita'!$F$7</f>
        <v>166544</v>
      </c>
      <c r="AX6160" s="18">
        <f>+AP6160*($T6160+$R6160)*$O6160</f>
        <v>0</v>
      </c>
      <c r="AY6160" s="18">
        <f>+AQ6160*($V6160+$X6160)*$O6160</f>
        <v>0</v>
      </c>
      <c r="AZ6160" s="18">
        <f>+AR6160*$Z6160*$O6160</f>
        <v>0</v>
      </c>
      <c r="BA6160" s="18">
        <f>+AS6160*$AB6160*$O6160</f>
        <v>0</v>
      </c>
      <c r="BB6160" s="18">
        <f>+AT6160*(S6160+Q6160)*$O6160</f>
        <v>1349210.1729200869</v>
      </c>
      <c r="BC6160" s="18">
        <f>+AU6160*(U6160+W6160)*$O6160</f>
        <v>21432681.750103928</v>
      </c>
      <c r="BD6160" s="18">
        <f>+AV6160*Y6160*$O6160</f>
        <v>3771382.9004533049</v>
      </c>
      <c r="BE6160" s="18">
        <f>+AW6160*AA6160*$O6160</f>
        <v>0</v>
      </c>
      <c r="BF6160" s="18">
        <f>+AP6160*($AG6160+$AE6160)*$BF$1*$O6160</f>
        <v>0</v>
      </c>
      <c r="BG6160" s="18">
        <f>+AQ6160*($AK6160+$AI6160)*$BF$1*$O6160</f>
        <v>0</v>
      </c>
      <c r="BH6160" s="18">
        <f>+AR6160*$AM6160*$BF$1*$O6160</f>
        <v>0</v>
      </c>
      <c r="BI6160" s="18">
        <f>+AS6160*$AO6160*$BF$1*$O6160</f>
        <v>0</v>
      </c>
      <c r="BJ6160" s="18">
        <f>+$BF$1*AT6160*(AF6160+AD6160)*$O6160</f>
        <v>0</v>
      </c>
      <c r="BK6160" s="18">
        <f>+$BF$1*AU6160*(AH6160+AJ6160)*$O6160</f>
        <v>0</v>
      </c>
      <c r="BL6160" s="18">
        <f>+AV6160*AL6160*$BF$1*$O6160</f>
        <v>0</v>
      </c>
      <c r="BM6160" s="18">
        <f>+$BF$1*AW6160*AN6160*$O6160</f>
        <v>0</v>
      </c>
      <c r="BN6160" s="18">
        <f>SUM(AX6160:BE6160)</f>
        <v>26553274.82347732</v>
      </c>
      <c r="BO6160" s="18">
        <f>SUM(BF6160:BM6160)</f>
        <v>0</v>
      </c>
      <c r="BP6160" s="36">
        <f>ROUND((BO6160+BN6160),0)</f>
        <v>26553275</v>
      </c>
      <c r="BQ6160" s="33" t="s">
        <v>11411</v>
      </c>
    </row>
    <row r="6161" spans="1:69" s="33" customFormat="1" x14ac:dyDescent="0.25">
      <c r="A6161" s="34" t="s">
        <v>7200</v>
      </c>
      <c r="B6161" s="33" t="s">
        <v>290</v>
      </c>
      <c r="C6161" s="34">
        <v>3798</v>
      </c>
      <c r="D6161" s="33" t="s">
        <v>7200</v>
      </c>
      <c r="E6161" s="33" t="s">
        <v>6413</v>
      </c>
      <c r="F6161" s="33" t="s">
        <v>9436</v>
      </c>
      <c r="G6161" s="34">
        <v>19049</v>
      </c>
      <c r="H6161" s="34">
        <v>252399000113</v>
      </c>
      <c r="I6161" s="33" t="s">
        <v>2776</v>
      </c>
      <c r="J6161" s="33">
        <v>1</v>
      </c>
      <c r="K6161" s="22">
        <v>19.156994073710418</v>
      </c>
      <c r="L6161" s="16"/>
      <c r="M6161" s="16">
        <f>+K6161/$M$1</f>
        <v>1.3419753871453943</v>
      </c>
      <c r="N6161" s="16">
        <f>+(M6161-$N$2)/($N$1-$N$2)</f>
        <v>0.18613134637032386</v>
      </c>
      <c r="O6161" s="35">
        <f>1+N6161</f>
        <v>1.1861313463703238</v>
      </c>
      <c r="P6161" s="17">
        <f>SUM(Q6161:AB6161)</f>
        <v>693</v>
      </c>
      <c r="Q6161" s="17">
        <v>0</v>
      </c>
      <c r="R6161" s="17">
        <v>0</v>
      </c>
      <c r="S6161" s="17">
        <v>34</v>
      </c>
      <c r="T6161" s="17">
        <v>12</v>
      </c>
      <c r="U6161" s="17">
        <v>209</v>
      </c>
      <c r="V6161" s="17">
        <v>81</v>
      </c>
      <c r="W6161" s="17">
        <v>263</v>
      </c>
      <c r="X6161" s="17">
        <v>0</v>
      </c>
      <c r="Y6161" s="17">
        <v>8</v>
      </c>
      <c r="Z6161" s="17">
        <v>0</v>
      </c>
      <c r="AA6161" s="17">
        <v>86</v>
      </c>
      <c r="AB6161" s="17">
        <v>0</v>
      </c>
      <c r="AC6161" s="17">
        <f>SUM(AF6161:AO6161)</f>
        <v>0</v>
      </c>
      <c r="AD6161" s="17">
        <v>0</v>
      </c>
      <c r="AE6161" s="17">
        <v>0</v>
      </c>
      <c r="AF6161" s="17">
        <v>0</v>
      </c>
      <c r="AG6161" s="17">
        <v>0</v>
      </c>
      <c r="AH6161" s="17">
        <v>0</v>
      </c>
      <c r="AI6161" s="17">
        <v>0</v>
      </c>
      <c r="AJ6161" s="17">
        <v>0</v>
      </c>
      <c r="AK6161" s="17">
        <v>0</v>
      </c>
      <c r="AL6161" s="17">
        <v>0</v>
      </c>
      <c r="AM6161" s="17">
        <v>0</v>
      </c>
      <c r="AN6161" s="17">
        <v>0</v>
      </c>
      <c r="AO6161" s="17">
        <v>0</v>
      </c>
      <c r="AP6161" s="18">
        <f>+'Per Cápita'!$E$4</f>
        <v>83816</v>
      </c>
      <c r="AQ6161" s="18">
        <f>+'Per Cápita'!$E$5</f>
        <v>74019</v>
      </c>
      <c r="AR6161" s="18">
        <f>+'Per Cápita'!$E$6</f>
        <v>111028</v>
      </c>
      <c r="AS6161" s="18">
        <f>+'Per Cápita'!$E$7</f>
        <v>136064</v>
      </c>
      <c r="AT6161" s="18">
        <f>+'Per Cápita'!$F$4</f>
        <v>103408</v>
      </c>
      <c r="AU6161" s="18">
        <f>+'Per Cápita'!$F$5</f>
        <v>90347</v>
      </c>
      <c r="AV6161" s="18">
        <f>+'Per Cápita'!$F$6</f>
        <v>138242</v>
      </c>
      <c r="AW6161" s="18">
        <f>+'Per Cápita'!$F$7</f>
        <v>166544</v>
      </c>
      <c r="AX6161" s="18">
        <f>+AP6161*($T6161+$R6161)*$O6161</f>
        <v>1193001.4191285006</v>
      </c>
      <c r="AY6161" s="18">
        <f>+AQ6161*($V6161+$X6161)*$O6161</f>
        <v>7111496.746285785</v>
      </c>
      <c r="AZ6161" s="18">
        <f>+AR6161*$Z6161*$O6161</f>
        <v>0</v>
      </c>
      <c r="BA6161" s="18">
        <f>+AS6161*$AB6161*$O6161</f>
        <v>0</v>
      </c>
      <c r="BB6161" s="18">
        <f>+AT6161*(S6161+Q6161)*$O6161</f>
        <v>4170285.9890257232</v>
      </c>
      <c r="BC6161" s="18">
        <f>+AU6161*(U6161+W6161)*$O6161</f>
        <v>50581128.930245273</v>
      </c>
      <c r="BD6161" s="18">
        <f>+AV6161*Y6161*$O6161</f>
        <v>1311785.3566794104</v>
      </c>
      <c r="BE6161" s="18">
        <f>+AW6161*AA6161*$O6161</f>
        <v>16988703.06969133</v>
      </c>
      <c r="BF6161" s="18">
        <f>+AP6161*($AG6161+$AE6161)*$BF$1*$O6161</f>
        <v>0</v>
      </c>
      <c r="BG6161" s="18">
        <f>+AQ6161*($AK6161+$AI6161)*$BF$1*$O6161</f>
        <v>0</v>
      </c>
      <c r="BH6161" s="18">
        <f>+AR6161*$AM6161*$BF$1*$O6161</f>
        <v>0</v>
      </c>
      <c r="BI6161" s="18">
        <f>+AS6161*$AO6161*$BF$1*$O6161</f>
        <v>0</v>
      </c>
      <c r="BJ6161" s="18">
        <f>+$BF$1*AT6161*(AF6161+AD6161)*$O6161</f>
        <v>0</v>
      </c>
      <c r="BK6161" s="18">
        <f>+$BF$1*AU6161*(AH6161+AJ6161)*$O6161</f>
        <v>0</v>
      </c>
      <c r="BL6161" s="18">
        <f>+AV6161*AL6161*$BF$1*$O6161</f>
        <v>0</v>
      </c>
      <c r="BM6161" s="18">
        <f>+$BF$1*AW6161*AN6161*$O6161</f>
        <v>0</v>
      </c>
      <c r="BN6161" s="18">
        <f>SUM(AX6161:BE6161)</f>
        <v>81356401.511056021</v>
      </c>
      <c r="BO6161" s="18">
        <f>SUM(BF6161:BM6161)</f>
        <v>0</v>
      </c>
      <c r="BP6161" s="36">
        <f>ROUND((BO6161+BN6161),0)</f>
        <v>81356402</v>
      </c>
      <c r="BQ6161" s="33" t="s">
        <v>11411</v>
      </c>
    </row>
    <row r="6162" spans="1:69" s="33" customFormat="1" x14ac:dyDescent="0.25">
      <c r="A6162" s="34" t="s">
        <v>7200</v>
      </c>
      <c r="B6162" s="33" t="s">
        <v>290</v>
      </c>
      <c r="C6162" s="34">
        <v>3798</v>
      </c>
      <c r="D6162" s="33" t="s">
        <v>7200</v>
      </c>
      <c r="E6162" s="33" t="s">
        <v>6413</v>
      </c>
      <c r="F6162" s="33" t="s">
        <v>9436</v>
      </c>
      <c r="G6162" s="34">
        <v>19076</v>
      </c>
      <c r="H6162" s="34">
        <v>252399000270</v>
      </c>
      <c r="I6162" s="33" t="s">
        <v>8947</v>
      </c>
      <c r="J6162" s="33">
        <v>1</v>
      </c>
      <c r="K6162" s="22">
        <v>19.156994073710418</v>
      </c>
      <c r="L6162" s="16"/>
      <c r="M6162" s="16">
        <f>+K6162/$M$1</f>
        <v>1.3419753871453943</v>
      </c>
      <c r="N6162" s="16">
        <f>+(M6162-$N$2)/($N$1-$N$2)</f>
        <v>0.18613134637032386</v>
      </c>
      <c r="O6162" s="35">
        <f>1+N6162</f>
        <v>1.1861313463703238</v>
      </c>
      <c r="P6162" s="17">
        <f>SUM(Q6162:AB6162)</f>
        <v>396</v>
      </c>
      <c r="Q6162" s="17">
        <v>0</v>
      </c>
      <c r="R6162" s="17">
        <v>0</v>
      </c>
      <c r="S6162" s="17">
        <v>34</v>
      </c>
      <c r="T6162" s="17">
        <v>0</v>
      </c>
      <c r="U6162" s="17">
        <v>179</v>
      </c>
      <c r="V6162" s="17">
        <v>0</v>
      </c>
      <c r="W6162" s="17">
        <v>131</v>
      </c>
      <c r="X6162" s="17">
        <v>0</v>
      </c>
      <c r="Y6162" s="17">
        <v>52</v>
      </c>
      <c r="Z6162" s="17">
        <v>0</v>
      </c>
      <c r="AA6162" s="17">
        <v>0</v>
      </c>
      <c r="AB6162" s="17">
        <v>0</v>
      </c>
      <c r="AC6162" s="17">
        <f>SUM(AF6162:AO6162)</f>
        <v>0</v>
      </c>
      <c r="AD6162" s="17">
        <v>0</v>
      </c>
      <c r="AE6162" s="17">
        <v>0</v>
      </c>
      <c r="AF6162" s="17">
        <v>0</v>
      </c>
      <c r="AG6162" s="17">
        <v>0</v>
      </c>
      <c r="AH6162" s="17">
        <v>0</v>
      </c>
      <c r="AI6162" s="17">
        <v>0</v>
      </c>
      <c r="AJ6162" s="17">
        <v>0</v>
      </c>
      <c r="AK6162" s="17">
        <v>0</v>
      </c>
      <c r="AL6162" s="17">
        <v>0</v>
      </c>
      <c r="AM6162" s="17">
        <v>0</v>
      </c>
      <c r="AN6162" s="17">
        <v>0</v>
      </c>
      <c r="AO6162" s="17">
        <v>0</v>
      </c>
      <c r="AP6162" s="18">
        <f>+'Per Cápita'!$E$4</f>
        <v>83816</v>
      </c>
      <c r="AQ6162" s="18">
        <f>+'Per Cápita'!$E$5</f>
        <v>74019</v>
      </c>
      <c r="AR6162" s="18">
        <f>+'Per Cápita'!$E$6</f>
        <v>111028</v>
      </c>
      <c r="AS6162" s="18">
        <f>+'Per Cápita'!$E$7</f>
        <v>136064</v>
      </c>
      <c r="AT6162" s="18">
        <f>+'Per Cápita'!$F$4</f>
        <v>103408</v>
      </c>
      <c r="AU6162" s="18">
        <f>+'Per Cápita'!$F$5</f>
        <v>90347</v>
      </c>
      <c r="AV6162" s="18">
        <f>+'Per Cápita'!$F$6</f>
        <v>138242</v>
      </c>
      <c r="AW6162" s="18">
        <f>+'Per Cápita'!$F$7</f>
        <v>166544</v>
      </c>
      <c r="AX6162" s="18">
        <f>+AP6162*($T6162+$R6162)*$O6162</f>
        <v>0</v>
      </c>
      <c r="AY6162" s="18">
        <f>+AQ6162*($V6162+$X6162)*$O6162</f>
        <v>0</v>
      </c>
      <c r="AZ6162" s="18">
        <f>+AR6162*$Z6162*$O6162</f>
        <v>0</v>
      </c>
      <c r="BA6162" s="18">
        <f>+AS6162*$AB6162*$O6162</f>
        <v>0</v>
      </c>
      <c r="BB6162" s="18">
        <f>+AT6162*(S6162+Q6162)*$O6162</f>
        <v>4170285.9890257232</v>
      </c>
      <c r="BC6162" s="18">
        <f>+AU6162*(U6162+W6162)*$O6162</f>
        <v>33220656.712661091</v>
      </c>
      <c r="BD6162" s="18">
        <f>+AV6162*Y6162*$O6162</f>
        <v>8526604.8184161671</v>
      </c>
      <c r="BE6162" s="18">
        <f>+AW6162*AA6162*$O6162</f>
        <v>0</v>
      </c>
      <c r="BF6162" s="18">
        <f>+AP6162*($AG6162+$AE6162)*$BF$1*$O6162</f>
        <v>0</v>
      </c>
      <c r="BG6162" s="18">
        <f>+AQ6162*($AK6162+$AI6162)*$BF$1*$O6162</f>
        <v>0</v>
      </c>
      <c r="BH6162" s="18">
        <f>+AR6162*$AM6162*$BF$1*$O6162</f>
        <v>0</v>
      </c>
      <c r="BI6162" s="18">
        <f>+AS6162*$AO6162*$BF$1*$O6162</f>
        <v>0</v>
      </c>
      <c r="BJ6162" s="18">
        <f>+$BF$1*AT6162*(AF6162+AD6162)*$O6162</f>
        <v>0</v>
      </c>
      <c r="BK6162" s="18">
        <f>+$BF$1*AU6162*(AH6162+AJ6162)*$O6162</f>
        <v>0</v>
      </c>
      <c r="BL6162" s="18">
        <f>+AV6162*AL6162*$BF$1*$O6162</f>
        <v>0</v>
      </c>
      <c r="BM6162" s="18">
        <f>+$BF$1*AW6162*AN6162*$O6162</f>
        <v>0</v>
      </c>
      <c r="BN6162" s="18">
        <f>SUM(AX6162:BE6162)</f>
        <v>45917547.520102978</v>
      </c>
      <c r="BO6162" s="18">
        <f>SUM(BF6162:BM6162)</f>
        <v>0</v>
      </c>
      <c r="BP6162" s="36">
        <f>ROUND((BO6162+BN6162),0)</f>
        <v>45917548</v>
      </c>
      <c r="BQ6162" s="33" t="s">
        <v>11411</v>
      </c>
    </row>
    <row r="6163" spans="1:69" s="33" customFormat="1" x14ac:dyDescent="0.25">
      <c r="A6163" s="34" t="s">
        <v>7200</v>
      </c>
      <c r="B6163" s="33" t="s">
        <v>290</v>
      </c>
      <c r="C6163" s="34">
        <v>3798</v>
      </c>
      <c r="D6163" s="33" t="s">
        <v>7200</v>
      </c>
      <c r="E6163" s="33" t="s">
        <v>6414</v>
      </c>
      <c r="F6163" s="33" t="s">
        <v>2989</v>
      </c>
      <c r="G6163" s="34">
        <v>12572</v>
      </c>
      <c r="H6163" s="34">
        <v>252405000651</v>
      </c>
      <c r="I6163" s="33" t="s">
        <v>2781</v>
      </c>
      <c r="J6163" s="33">
        <v>1</v>
      </c>
      <c r="K6163" s="22">
        <v>27.033288623338617</v>
      </c>
      <c r="L6163" s="16"/>
      <c r="M6163" s="16">
        <f>+K6163/$M$1</f>
        <v>1.8937213127764738</v>
      </c>
      <c r="N6163" s="16">
        <f>+(M6163-$N$2)/($N$1-$N$2)</f>
        <v>0.26959104529629874</v>
      </c>
      <c r="O6163" s="35">
        <f>1+N6163</f>
        <v>1.2695910452962988</v>
      </c>
      <c r="P6163" s="17">
        <f>SUM(Q6163:AB6163)</f>
        <v>244</v>
      </c>
      <c r="Q6163" s="17">
        <v>0</v>
      </c>
      <c r="R6163" s="17">
        <v>0</v>
      </c>
      <c r="S6163" s="17">
        <v>16</v>
      </c>
      <c r="T6163" s="17">
        <v>0</v>
      </c>
      <c r="U6163" s="17">
        <v>102</v>
      </c>
      <c r="V6163" s="17">
        <v>0</v>
      </c>
      <c r="W6163" s="17">
        <v>93</v>
      </c>
      <c r="X6163" s="17">
        <v>0</v>
      </c>
      <c r="Y6163" s="17">
        <v>0</v>
      </c>
      <c r="Z6163" s="17">
        <v>0</v>
      </c>
      <c r="AA6163" s="17">
        <v>33</v>
      </c>
      <c r="AB6163" s="17">
        <v>0</v>
      </c>
      <c r="AC6163" s="17">
        <f>SUM(AF6163:AO6163)</f>
        <v>0</v>
      </c>
      <c r="AD6163" s="17">
        <v>0</v>
      </c>
      <c r="AE6163" s="17">
        <v>0</v>
      </c>
      <c r="AF6163" s="17">
        <v>0</v>
      </c>
      <c r="AG6163" s="17">
        <v>0</v>
      </c>
      <c r="AH6163" s="17">
        <v>0</v>
      </c>
      <c r="AI6163" s="17">
        <v>0</v>
      </c>
      <c r="AJ6163" s="17">
        <v>0</v>
      </c>
      <c r="AK6163" s="17">
        <v>0</v>
      </c>
      <c r="AL6163" s="17">
        <v>0</v>
      </c>
      <c r="AM6163" s="17">
        <v>0</v>
      </c>
      <c r="AN6163" s="17">
        <v>0</v>
      </c>
      <c r="AO6163" s="17">
        <v>0</v>
      </c>
      <c r="AP6163" s="18">
        <f>+'Per Cápita'!$E$4</f>
        <v>83816</v>
      </c>
      <c r="AQ6163" s="18">
        <f>+'Per Cápita'!$E$5</f>
        <v>74019</v>
      </c>
      <c r="AR6163" s="18">
        <f>+'Per Cápita'!$E$6</f>
        <v>111028</v>
      </c>
      <c r="AS6163" s="18">
        <f>+'Per Cápita'!$E$7</f>
        <v>136064</v>
      </c>
      <c r="AT6163" s="18">
        <f>+'Per Cápita'!$F$4</f>
        <v>103408</v>
      </c>
      <c r="AU6163" s="18">
        <f>+'Per Cápita'!$F$5</f>
        <v>90347</v>
      </c>
      <c r="AV6163" s="18">
        <f>+'Per Cápita'!$F$6</f>
        <v>138242</v>
      </c>
      <c r="AW6163" s="18">
        <f>+'Per Cápita'!$F$7</f>
        <v>166544</v>
      </c>
      <c r="AX6163" s="18">
        <f>+AP6163*($T6163+$R6163)*$O6163</f>
        <v>0</v>
      </c>
      <c r="AY6163" s="18">
        <f>+AQ6163*($V6163+$X6163)*$O6163</f>
        <v>0</v>
      </c>
      <c r="AZ6163" s="18">
        <f>+AR6163*$Z6163*$O6163</f>
        <v>0</v>
      </c>
      <c r="BA6163" s="18">
        <f>+AS6163*$AB6163*$O6163</f>
        <v>0</v>
      </c>
      <c r="BB6163" s="18">
        <f>+AT6163*(S6163+Q6163)*$O6163</f>
        <v>2100573.9329919945</v>
      </c>
      <c r="BC6163" s="18">
        <f>+AU6163*(U6163+W6163)*$O6163</f>
        <v>22367229.72303002</v>
      </c>
      <c r="BD6163" s="18">
        <f>+AV6163*Y6163*$O6163</f>
        <v>0</v>
      </c>
      <c r="BE6163" s="18">
        <f>+AW6163*AA6163*$O6163</f>
        <v>6977611.4445782844</v>
      </c>
      <c r="BF6163" s="18">
        <f>+AP6163*($AG6163+$AE6163)*$BF$1*$O6163</f>
        <v>0</v>
      </c>
      <c r="BG6163" s="18">
        <f>+AQ6163*($AK6163+$AI6163)*$BF$1*$O6163</f>
        <v>0</v>
      </c>
      <c r="BH6163" s="18">
        <f>+AR6163*$AM6163*$BF$1*$O6163</f>
        <v>0</v>
      </c>
      <c r="BI6163" s="18">
        <f>+AS6163*$AO6163*$BF$1*$O6163</f>
        <v>0</v>
      </c>
      <c r="BJ6163" s="18">
        <f>+$BF$1*AT6163*(AF6163+AD6163)*$O6163</f>
        <v>0</v>
      </c>
      <c r="BK6163" s="18">
        <f>+$BF$1*AU6163*(AH6163+AJ6163)*$O6163</f>
        <v>0</v>
      </c>
      <c r="BL6163" s="18">
        <f>+AV6163*AL6163*$BF$1*$O6163</f>
        <v>0</v>
      </c>
      <c r="BM6163" s="18">
        <f>+$BF$1*AW6163*AN6163*$O6163</f>
        <v>0</v>
      </c>
      <c r="BN6163" s="18">
        <f>SUM(AX6163:BE6163)</f>
        <v>31445415.100600295</v>
      </c>
      <c r="BO6163" s="18">
        <f>SUM(BF6163:BM6163)</f>
        <v>0</v>
      </c>
      <c r="BP6163" s="36">
        <f>ROUND((BO6163+BN6163),0)</f>
        <v>31445415</v>
      </c>
      <c r="BQ6163" s="33" t="s">
        <v>11411</v>
      </c>
    </row>
    <row r="6164" spans="1:69" s="33" customFormat="1" x14ac:dyDescent="0.25">
      <c r="A6164" s="34" t="s">
        <v>7200</v>
      </c>
      <c r="B6164" s="33" t="s">
        <v>290</v>
      </c>
      <c r="C6164" s="34">
        <v>3798</v>
      </c>
      <c r="D6164" s="33" t="s">
        <v>7200</v>
      </c>
      <c r="E6164" s="33" t="s">
        <v>6415</v>
      </c>
      <c r="F6164" s="33" t="s">
        <v>2993</v>
      </c>
      <c r="G6164" s="34">
        <v>20130</v>
      </c>
      <c r="H6164" s="34">
        <v>252411000582</v>
      </c>
      <c r="I6164" s="33" t="s">
        <v>921</v>
      </c>
      <c r="J6164" s="33">
        <v>1</v>
      </c>
      <c r="K6164" s="22">
        <v>14.459716169404402</v>
      </c>
      <c r="L6164" s="16"/>
      <c r="M6164" s="16">
        <f>+K6164/$M$1</f>
        <v>1.0129242160740834</v>
      </c>
      <c r="N6164" s="16">
        <f>+(M6164-$N$2)/($N$1-$N$2)</f>
        <v>0.13635750954961728</v>
      </c>
      <c r="O6164" s="35">
        <f>1+N6164</f>
        <v>1.1363575095496172</v>
      </c>
      <c r="P6164" s="17">
        <f>SUM(Q6164:AB6164)</f>
        <v>244</v>
      </c>
      <c r="Q6164" s="17">
        <v>0</v>
      </c>
      <c r="R6164" s="17">
        <v>0</v>
      </c>
      <c r="S6164" s="17">
        <v>15</v>
      </c>
      <c r="T6164" s="17">
        <v>0</v>
      </c>
      <c r="U6164" s="17">
        <v>99</v>
      </c>
      <c r="V6164" s="17">
        <v>0</v>
      </c>
      <c r="W6164" s="17">
        <v>96</v>
      </c>
      <c r="X6164" s="17">
        <v>0</v>
      </c>
      <c r="Y6164" s="17">
        <v>0</v>
      </c>
      <c r="Z6164" s="17">
        <v>0</v>
      </c>
      <c r="AA6164" s="17">
        <v>34</v>
      </c>
      <c r="AB6164" s="17">
        <v>0</v>
      </c>
      <c r="AC6164" s="17">
        <f>SUM(AF6164:AO6164)</f>
        <v>0</v>
      </c>
      <c r="AD6164" s="17">
        <v>0</v>
      </c>
      <c r="AE6164" s="17">
        <v>0</v>
      </c>
      <c r="AF6164" s="17">
        <v>0</v>
      </c>
      <c r="AG6164" s="17">
        <v>0</v>
      </c>
      <c r="AH6164" s="17">
        <v>0</v>
      </c>
      <c r="AI6164" s="17">
        <v>0</v>
      </c>
      <c r="AJ6164" s="17">
        <v>0</v>
      </c>
      <c r="AK6164" s="17">
        <v>0</v>
      </c>
      <c r="AL6164" s="17">
        <v>0</v>
      </c>
      <c r="AM6164" s="17">
        <v>0</v>
      </c>
      <c r="AN6164" s="17">
        <v>0</v>
      </c>
      <c r="AO6164" s="17">
        <v>0</v>
      </c>
      <c r="AP6164" s="18">
        <f>+'Per Cápita'!$E$4</f>
        <v>83816</v>
      </c>
      <c r="AQ6164" s="18">
        <f>+'Per Cápita'!$E$5</f>
        <v>74019</v>
      </c>
      <c r="AR6164" s="18">
        <f>+'Per Cápita'!$E$6</f>
        <v>111028</v>
      </c>
      <c r="AS6164" s="18">
        <f>+'Per Cápita'!$E$7</f>
        <v>136064</v>
      </c>
      <c r="AT6164" s="18">
        <f>+'Per Cápita'!$F$4</f>
        <v>103408</v>
      </c>
      <c r="AU6164" s="18">
        <f>+'Per Cápita'!$F$5</f>
        <v>90347</v>
      </c>
      <c r="AV6164" s="18">
        <f>+'Per Cápita'!$F$6</f>
        <v>138242</v>
      </c>
      <c r="AW6164" s="18">
        <f>+'Per Cápita'!$F$7</f>
        <v>166544</v>
      </c>
      <c r="AX6164" s="18">
        <f>+AP6164*($T6164+$R6164)*$O6164</f>
        <v>0</v>
      </c>
      <c r="AY6164" s="18">
        <f>+AQ6164*($V6164+$X6164)*$O6164</f>
        <v>0</v>
      </c>
      <c r="AZ6164" s="18">
        <f>+AR6164*$Z6164*$O6164</f>
        <v>0</v>
      </c>
      <c r="BA6164" s="18">
        <f>+AS6164*$AB6164*$O6164</f>
        <v>0</v>
      </c>
      <c r="BB6164" s="18">
        <f>+AT6164*(S6164+Q6164)*$O6164</f>
        <v>1762626.8602126022</v>
      </c>
      <c r="BC6164" s="18">
        <f>+AU6164*(U6164+W6164)*$O6164</f>
        <v>20019965.923479456</v>
      </c>
      <c r="BD6164" s="18">
        <f>+AV6164*Y6164*$O6164</f>
        <v>0</v>
      </c>
      <c r="BE6164" s="18">
        <f>+AW6164*AA6164*$O6164</f>
        <v>6434619.8523946693</v>
      </c>
      <c r="BF6164" s="18">
        <f>+AP6164*($AG6164+$AE6164)*$BF$1*$O6164</f>
        <v>0</v>
      </c>
      <c r="BG6164" s="18">
        <f>+AQ6164*($AK6164+$AI6164)*$BF$1*$O6164</f>
        <v>0</v>
      </c>
      <c r="BH6164" s="18">
        <f>+AR6164*$AM6164*$BF$1*$O6164</f>
        <v>0</v>
      </c>
      <c r="BI6164" s="18">
        <f>+AS6164*$AO6164*$BF$1*$O6164</f>
        <v>0</v>
      </c>
      <c r="BJ6164" s="18">
        <f>+$BF$1*AT6164*(AF6164+AD6164)*$O6164</f>
        <v>0</v>
      </c>
      <c r="BK6164" s="18">
        <f>+$BF$1*AU6164*(AH6164+AJ6164)*$O6164</f>
        <v>0</v>
      </c>
      <c r="BL6164" s="18">
        <f>+AV6164*AL6164*$BF$1*$O6164</f>
        <v>0</v>
      </c>
      <c r="BM6164" s="18">
        <f>+$BF$1*AW6164*AN6164*$O6164</f>
        <v>0</v>
      </c>
      <c r="BN6164" s="18">
        <f>SUM(AX6164:BE6164)</f>
        <v>28217212.636086728</v>
      </c>
      <c r="BO6164" s="18">
        <f>SUM(BF6164:BM6164)</f>
        <v>0</v>
      </c>
      <c r="BP6164" s="36">
        <f>ROUND((BO6164+BN6164),0)</f>
        <v>28217213</v>
      </c>
      <c r="BQ6164" s="33" t="s">
        <v>11411</v>
      </c>
    </row>
    <row r="6165" spans="1:69" s="33" customFormat="1" x14ac:dyDescent="0.25">
      <c r="A6165" s="34" t="s">
        <v>7200</v>
      </c>
      <c r="B6165" s="33" t="s">
        <v>290</v>
      </c>
      <c r="C6165" s="34">
        <v>3798</v>
      </c>
      <c r="D6165" s="33" t="s">
        <v>7200</v>
      </c>
      <c r="E6165" s="33" t="s">
        <v>6415</v>
      </c>
      <c r="F6165" s="33" t="s">
        <v>2993</v>
      </c>
      <c r="G6165" s="34">
        <v>20129</v>
      </c>
      <c r="H6165" s="34">
        <v>252411000612</v>
      </c>
      <c r="I6165" s="33" t="s">
        <v>2185</v>
      </c>
      <c r="J6165" s="33">
        <v>1</v>
      </c>
      <c r="K6165" s="22">
        <v>14.459716169404402</v>
      </c>
      <c r="L6165" s="16"/>
      <c r="M6165" s="16">
        <f>+K6165/$M$1</f>
        <v>1.0129242160740834</v>
      </c>
      <c r="N6165" s="16">
        <f>+(M6165-$N$2)/($N$1-$N$2)</f>
        <v>0.13635750954961728</v>
      </c>
      <c r="O6165" s="35">
        <f>1+N6165</f>
        <v>1.1363575095496172</v>
      </c>
      <c r="P6165" s="17">
        <f>SUM(Q6165:AB6165)</f>
        <v>309</v>
      </c>
      <c r="Q6165" s="17">
        <v>0</v>
      </c>
      <c r="R6165" s="17">
        <v>0</v>
      </c>
      <c r="S6165" s="17">
        <v>25</v>
      </c>
      <c r="T6165" s="17">
        <v>0</v>
      </c>
      <c r="U6165" s="17">
        <v>139</v>
      </c>
      <c r="V6165" s="17">
        <v>0</v>
      </c>
      <c r="W6165" s="17">
        <v>100</v>
      </c>
      <c r="X6165" s="17">
        <v>0</v>
      </c>
      <c r="Y6165" s="17">
        <v>0</v>
      </c>
      <c r="Z6165" s="17">
        <v>0</v>
      </c>
      <c r="AA6165" s="17">
        <v>45</v>
      </c>
      <c r="AB6165" s="17">
        <v>0</v>
      </c>
      <c r="AC6165" s="17">
        <f>SUM(AF6165:AO6165)</f>
        <v>0</v>
      </c>
      <c r="AD6165" s="17">
        <v>0</v>
      </c>
      <c r="AE6165" s="17">
        <v>0</v>
      </c>
      <c r="AF6165" s="17">
        <v>0</v>
      </c>
      <c r="AG6165" s="17">
        <v>0</v>
      </c>
      <c r="AH6165" s="17">
        <v>0</v>
      </c>
      <c r="AI6165" s="17">
        <v>0</v>
      </c>
      <c r="AJ6165" s="17">
        <v>0</v>
      </c>
      <c r="AK6165" s="17">
        <v>0</v>
      </c>
      <c r="AL6165" s="17">
        <v>0</v>
      </c>
      <c r="AM6165" s="17">
        <v>0</v>
      </c>
      <c r="AN6165" s="17">
        <v>0</v>
      </c>
      <c r="AO6165" s="17">
        <v>0</v>
      </c>
      <c r="AP6165" s="18">
        <f>+'Per Cápita'!$E$4</f>
        <v>83816</v>
      </c>
      <c r="AQ6165" s="18">
        <f>+'Per Cápita'!$E$5</f>
        <v>74019</v>
      </c>
      <c r="AR6165" s="18">
        <f>+'Per Cápita'!$E$6</f>
        <v>111028</v>
      </c>
      <c r="AS6165" s="18">
        <f>+'Per Cápita'!$E$7</f>
        <v>136064</v>
      </c>
      <c r="AT6165" s="18">
        <f>+'Per Cápita'!$F$4</f>
        <v>103408</v>
      </c>
      <c r="AU6165" s="18">
        <f>+'Per Cápita'!$F$5</f>
        <v>90347</v>
      </c>
      <c r="AV6165" s="18">
        <f>+'Per Cápita'!$F$6</f>
        <v>138242</v>
      </c>
      <c r="AW6165" s="18">
        <f>+'Per Cápita'!$F$7</f>
        <v>166544</v>
      </c>
      <c r="AX6165" s="18">
        <f>+AP6165*($T6165+$R6165)*$O6165</f>
        <v>0</v>
      </c>
      <c r="AY6165" s="18">
        <f>+AQ6165*($V6165+$X6165)*$O6165</f>
        <v>0</v>
      </c>
      <c r="AZ6165" s="18">
        <f>+AR6165*$Z6165*$O6165</f>
        <v>0</v>
      </c>
      <c r="BA6165" s="18">
        <f>+AS6165*$AB6165*$O6165</f>
        <v>0</v>
      </c>
      <c r="BB6165" s="18">
        <f>+AT6165*(S6165+Q6165)*$O6165</f>
        <v>2937711.4336876706</v>
      </c>
      <c r="BC6165" s="18">
        <f>+AU6165*(U6165+W6165)*$O6165</f>
        <v>24537291.567751747</v>
      </c>
      <c r="BD6165" s="18">
        <f>+AV6165*Y6165*$O6165</f>
        <v>0</v>
      </c>
      <c r="BE6165" s="18">
        <f>+AW6165*AA6165*$O6165</f>
        <v>8516408.6281694155</v>
      </c>
      <c r="BF6165" s="18">
        <f>+AP6165*($AG6165+$AE6165)*$BF$1*$O6165</f>
        <v>0</v>
      </c>
      <c r="BG6165" s="18">
        <f>+AQ6165*($AK6165+$AI6165)*$BF$1*$O6165</f>
        <v>0</v>
      </c>
      <c r="BH6165" s="18">
        <f>+AR6165*$AM6165*$BF$1*$O6165</f>
        <v>0</v>
      </c>
      <c r="BI6165" s="18">
        <f>+AS6165*$AO6165*$BF$1*$O6165</f>
        <v>0</v>
      </c>
      <c r="BJ6165" s="18">
        <f>+$BF$1*AT6165*(AF6165+AD6165)*$O6165</f>
        <v>0</v>
      </c>
      <c r="BK6165" s="18">
        <f>+$BF$1*AU6165*(AH6165+AJ6165)*$O6165</f>
        <v>0</v>
      </c>
      <c r="BL6165" s="18">
        <f>+AV6165*AL6165*$BF$1*$O6165</f>
        <v>0</v>
      </c>
      <c r="BM6165" s="18">
        <f>+$BF$1*AW6165*AN6165*$O6165</f>
        <v>0</v>
      </c>
      <c r="BN6165" s="18">
        <f>SUM(AX6165:BE6165)</f>
        <v>35991411.629608832</v>
      </c>
      <c r="BO6165" s="18">
        <f>SUM(BF6165:BM6165)</f>
        <v>0</v>
      </c>
      <c r="BP6165" s="36">
        <f>ROUND((BO6165+BN6165),0)</f>
        <v>35991412</v>
      </c>
      <c r="BQ6165" s="33" t="s">
        <v>11411</v>
      </c>
    </row>
    <row r="6166" spans="1:69" s="33" customFormat="1" x14ac:dyDescent="0.25">
      <c r="A6166" s="34" t="s">
        <v>7200</v>
      </c>
      <c r="B6166" s="33" t="s">
        <v>290</v>
      </c>
      <c r="C6166" s="34">
        <v>3798</v>
      </c>
      <c r="D6166" s="33" t="s">
        <v>7200</v>
      </c>
      <c r="E6166" s="33" t="s">
        <v>6416</v>
      </c>
      <c r="F6166" s="33" t="s">
        <v>7201</v>
      </c>
      <c r="G6166" s="34">
        <v>716</v>
      </c>
      <c r="H6166" s="34">
        <v>252418000049</v>
      </c>
      <c r="I6166" s="33" t="s">
        <v>2997</v>
      </c>
      <c r="J6166" s="33">
        <v>1</v>
      </c>
      <c r="K6166" s="22">
        <v>23.701485661637683</v>
      </c>
      <c r="L6166" s="16"/>
      <c r="M6166" s="16">
        <f>+K6166/$M$1</f>
        <v>1.6603236538213715</v>
      </c>
      <c r="N6166" s="16">
        <f>+(M6166-$N$2)/($N$1-$N$2)</f>
        <v>0.23428621123859356</v>
      </c>
      <c r="O6166" s="35">
        <f>1+N6166</f>
        <v>1.2342862112385935</v>
      </c>
      <c r="P6166" s="17">
        <f>SUM(Q6166:AB6166)</f>
        <v>221</v>
      </c>
      <c r="Q6166" s="17">
        <v>0</v>
      </c>
      <c r="R6166" s="17">
        <v>0</v>
      </c>
      <c r="S6166" s="17">
        <v>15</v>
      </c>
      <c r="T6166" s="17">
        <v>0</v>
      </c>
      <c r="U6166" s="17">
        <v>97</v>
      </c>
      <c r="V6166" s="17">
        <v>0</v>
      </c>
      <c r="W6166" s="17">
        <v>80</v>
      </c>
      <c r="X6166" s="17">
        <v>0</v>
      </c>
      <c r="Y6166" s="17">
        <v>0</v>
      </c>
      <c r="Z6166" s="17">
        <v>0</v>
      </c>
      <c r="AA6166" s="17">
        <v>29</v>
      </c>
      <c r="AB6166" s="17">
        <v>0</v>
      </c>
      <c r="AC6166" s="17">
        <f>SUM(AF6166:AO6166)</f>
        <v>0</v>
      </c>
      <c r="AD6166" s="17">
        <v>0</v>
      </c>
      <c r="AE6166" s="17">
        <v>0</v>
      </c>
      <c r="AF6166" s="17">
        <v>0</v>
      </c>
      <c r="AG6166" s="17">
        <v>0</v>
      </c>
      <c r="AH6166" s="17">
        <v>0</v>
      </c>
      <c r="AI6166" s="17">
        <v>0</v>
      </c>
      <c r="AJ6166" s="17">
        <v>0</v>
      </c>
      <c r="AK6166" s="17">
        <v>0</v>
      </c>
      <c r="AL6166" s="17">
        <v>0</v>
      </c>
      <c r="AM6166" s="17">
        <v>0</v>
      </c>
      <c r="AN6166" s="17">
        <v>0</v>
      </c>
      <c r="AO6166" s="17">
        <v>0</v>
      </c>
      <c r="AP6166" s="18">
        <f>+'Per Cápita'!$E$4</f>
        <v>83816</v>
      </c>
      <c r="AQ6166" s="18">
        <f>+'Per Cápita'!$E$5</f>
        <v>74019</v>
      </c>
      <c r="AR6166" s="18">
        <f>+'Per Cápita'!$E$6</f>
        <v>111028</v>
      </c>
      <c r="AS6166" s="18">
        <f>+'Per Cápita'!$E$7</f>
        <v>136064</v>
      </c>
      <c r="AT6166" s="18">
        <f>+'Per Cápita'!$F$4</f>
        <v>103408</v>
      </c>
      <c r="AU6166" s="18">
        <f>+'Per Cápita'!$F$5</f>
        <v>90347</v>
      </c>
      <c r="AV6166" s="18">
        <f>+'Per Cápita'!$F$6</f>
        <v>138242</v>
      </c>
      <c r="AW6166" s="18">
        <f>+'Per Cápita'!$F$7</f>
        <v>166544</v>
      </c>
      <c r="AX6166" s="18">
        <f>+AP6166*($T6166+$R6166)*$O6166</f>
        <v>0</v>
      </c>
      <c r="AY6166" s="18">
        <f>+AQ6166*($V6166+$X6166)*$O6166</f>
        <v>0</v>
      </c>
      <c r="AZ6166" s="18">
        <f>+AR6166*$Z6166*$O6166</f>
        <v>0</v>
      </c>
      <c r="BA6166" s="18">
        <f>+AS6166*$AB6166*$O6166</f>
        <v>0</v>
      </c>
      <c r="BB6166" s="18">
        <f>+AT6166*(S6166+Q6166)*$O6166</f>
        <v>1914526.0279764072</v>
      </c>
      <c r="BC6166" s="18">
        <f>+AU6166*(U6166+W6166)*$O6166</f>
        <v>19737987.969838858</v>
      </c>
      <c r="BD6166" s="18">
        <f>+AV6166*Y6166*$O6166</f>
        <v>0</v>
      </c>
      <c r="BE6166" s="18">
        <f>+AW6166*AA6166*$O6166</f>
        <v>5961325.9201710895</v>
      </c>
      <c r="BF6166" s="18">
        <f>+AP6166*($AG6166+$AE6166)*$BF$1*$O6166</f>
        <v>0</v>
      </c>
      <c r="BG6166" s="18">
        <f>+AQ6166*($AK6166+$AI6166)*$BF$1*$O6166</f>
        <v>0</v>
      </c>
      <c r="BH6166" s="18">
        <f>+AR6166*$AM6166*$BF$1*$O6166</f>
        <v>0</v>
      </c>
      <c r="BI6166" s="18">
        <f>+AS6166*$AO6166*$BF$1*$O6166</f>
        <v>0</v>
      </c>
      <c r="BJ6166" s="18">
        <f>+$BF$1*AT6166*(AF6166+AD6166)*$O6166</f>
        <v>0</v>
      </c>
      <c r="BK6166" s="18">
        <f>+$BF$1*AU6166*(AH6166+AJ6166)*$O6166</f>
        <v>0</v>
      </c>
      <c r="BL6166" s="18">
        <f>+AV6166*AL6166*$BF$1*$O6166</f>
        <v>0</v>
      </c>
      <c r="BM6166" s="18">
        <f>+$BF$1*AW6166*AN6166*$O6166</f>
        <v>0</v>
      </c>
      <c r="BN6166" s="18">
        <f>SUM(AX6166:BE6166)</f>
        <v>27613839.917986356</v>
      </c>
      <c r="BO6166" s="18">
        <f>SUM(BF6166:BM6166)</f>
        <v>0</v>
      </c>
      <c r="BP6166" s="36">
        <f>ROUND((BO6166+BN6166),0)</f>
        <v>27613840</v>
      </c>
      <c r="BQ6166" s="33" t="s">
        <v>11411</v>
      </c>
    </row>
    <row r="6167" spans="1:69" s="33" customFormat="1" x14ac:dyDescent="0.25">
      <c r="A6167" s="34" t="s">
        <v>7200</v>
      </c>
      <c r="B6167" s="33" t="s">
        <v>290</v>
      </c>
      <c r="C6167" s="34">
        <v>3798</v>
      </c>
      <c r="D6167" s="33" t="s">
        <v>7200</v>
      </c>
      <c r="E6167" s="33" t="s">
        <v>6416</v>
      </c>
      <c r="F6167" s="33" t="s">
        <v>7201</v>
      </c>
      <c r="G6167" s="34">
        <v>722</v>
      </c>
      <c r="H6167" s="34">
        <v>252418000154</v>
      </c>
      <c r="I6167" s="33" t="s">
        <v>179</v>
      </c>
      <c r="J6167" s="33">
        <v>1</v>
      </c>
      <c r="K6167" s="22">
        <v>23.701485661637683</v>
      </c>
      <c r="L6167" s="16"/>
      <c r="M6167" s="16">
        <f>+K6167/$M$1</f>
        <v>1.6603236538213715</v>
      </c>
      <c r="N6167" s="16">
        <f>+(M6167-$N$2)/($N$1-$N$2)</f>
        <v>0.23428621123859356</v>
      </c>
      <c r="O6167" s="35">
        <f>1+N6167</f>
        <v>1.2342862112385935</v>
      </c>
      <c r="P6167" s="17">
        <f>SUM(Q6167:AB6167)</f>
        <v>82</v>
      </c>
      <c r="Q6167" s="17">
        <v>0</v>
      </c>
      <c r="R6167" s="17">
        <v>0</v>
      </c>
      <c r="S6167" s="17">
        <v>6</v>
      </c>
      <c r="T6167" s="17">
        <v>0</v>
      </c>
      <c r="U6167" s="17">
        <v>32</v>
      </c>
      <c r="V6167" s="17">
        <v>0</v>
      </c>
      <c r="W6167" s="17">
        <v>27</v>
      </c>
      <c r="X6167" s="17">
        <v>0</v>
      </c>
      <c r="Y6167" s="17">
        <v>17</v>
      </c>
      <c r="Z6167" s="17">
        <v>0</v>
      </c>
      <c r="AA6167" s="17">
        <v>0</v>
      </c>
      <c r="AB6167" s="17">
        <v>0</v>
      </c>
      <c r="AC6167" s="17">
        <f>SUM(AF6167:AO6167)</f>
        <v>0</v>
      </c>
      <c r="AD6167" s="17">
        <v>0</v>
      </c>
      <c r="AE6167" s="17">
        <v>0</v>
      </c>
      <c r="AF6167" s="17">
        <v>0</v>
      </c>
      <c r="AG6167" s="17">
        <v>0</v>
      </c>
      <c r="AH6167" s="17">
        <v>0</v>
      </c>
      <c r="AI6167" s="17">
        <v>0</v>
      </c>
      <c r="AJ6167" s="17">
        <v>0</v>
      </c>
      <c r="AK6167" s="17">
        <v>0</v>
      </c>
      <c r="AL6167" s="17">
        <v>0</v>
      </c>
      <c r="AM6167" s="17">
        <v>0</v>
      </c>
      <c r="AN6167" s="17">
        <v>0</v>
      </c>
      <c r="AO6167" s="17">
        <v>0</v>
      </c>
      <c r="AP6167" s="18">
        <f>+'Per Cápita'!$E$4</f>
        <v>83816</v>
      </c>
      <c r="AQ6167" s="18">
        <f>+'Per Cápita'!$E$5</f>
        <v>74019</v>
      </c>
      <c r="AR6167" s="18">
        <f>+'Per Cápita'!$E$6</f>
        <v>111028</v>
      </c>
      <c r="AS6167" s="18">
        <f>+'Per Cápita'!$E$7</f>
        <v>136064</v>
      </c>
      <c r="AT6167" s="18">
        <f>+'Per Cápita'!$F$4</f>
        <v>103408</v>
      </c>
      <c r="AU6167" s="18">
        <f>+'Per Cápita'!$F$5</f>
        <v>90347</v>
      </c>
      <c r="AV6167" s="18">
        <f>+'Per Cápita'!$F$6</f>
        <v>138242</v>
      </c>
      <c r="AW6167" s="18">
        <f>+'Per Cápita'!$F$7</f>
        <v>166544</v>
      </c>
      <c r="AX6167" s="18">
        <f>+AP6167*($T6167+$R6167)*$O6167</f>
        <v>0</v>
      </c>
      <c r="AY6167" s="18">
        <f>+AQ6167*($V6167+$X6167)*$O6167</f>
        <v>0</v>
      </c>
      <c r="AZ6167" s="18">
        <f>+AR6167*$Z6167*$O6167</f>
        <v>0</v>
      </c>
      <c r="BA6167" s="18">
        <f>+AS6167*$AB6167*$O6167</f>
        <v>0</v>
      </c>
      <c r="BB6167" s="18">
        <f>+AT6167*(S6167+Q6167)*$O6167</f>
        <v>765810.41119056288</v>
      </c>
      <c r="BC6167" s="18">
        <f>+AU6167*(U6167+W6167)*$O6167</f>
        <v>6579329.3232796192</v>
      </c>
      <c r="BD6167" s="18">
        <f>+AV6167*Y6167*$O6167</f>
        <v>2900713.3050387758</v>
      </c>
      <c r="BE6167" s="18">
        <f>+AW6167*AA6167*$O6167</f>
        <v>0</v>
      </c>
      <c r="BF6167" s="18">
        <f>+AP6167*($AG6167+$AE6167)*$BF$1*$O6167</f>
        <v>0</v>
      </c>
      <c r="BG6167" s="18">
        <f>+AQ6167*($AK6167+$AI6167)*$BF$1*$O6167</f>
        <v>0</v>
      </c>
      <c r="BH6167" s="18">
        <f>+AR6167*$AM6167*$BF$1*$O6167</f>
        <v>0</v>
      </c>
      <c r="BI6167" s="18">
        <f>+AS6167*$AO6167*$BF$1*$O6167</f>
        <v>0</v>
      </c>
      <c r="BJ6167" s="18">
        <f>+$BF$1*AT6167*(AF6167+AD6167)*$O6167</f>
        <v>0</v>
      </c>
      <c r="BK6167" s="18">
        <f>+$BF$1*AU6167*(AH6167+AJ6167)*$O6167</f>
        <v>0</v>
      </c>
      <c r="BL6167" s="18">
        <f>+AV6167*AL6167*$BF$1*$O6167</f>
        <v>0</v>
      </c>
      <c r="BM6167" s="18">
        <f>+$BF$1*AW6167*AN6167*$O6167</f>
        <v>0</v>
      </c>
      <c r="BN6167" s="18">
        <f>SUM(AX6167:BE6167)</f>
        <v>10245853.039508957</v>
      </c>
      <c r="BO6167" s="18">
        <f>SUM(BF6167:BM6167)</f>
        <v>0</v>
      </c>
      <c r="BP6167" s="36">
        <f>ROUND((BO6167+BN6167),0)</f>
        <v>10245853</v>
      </c>
      <c r="BQ6167" s="33" t="s">
        <v>11411</v>
      </c>
    </row>
    <row r="6168" spans="1:69" s="33" customFormat="1" x14ac:dyDescent="0.25">
      <c r="A6168" s="34" t="s">
        <v>7200</v>
      </c>
      <c r="B6168" s="33" t="s">
        <v>290</v>
      </c>
      <c r="C6168" s="34">
        <v>3798</v>
      </c>
      <c r="D6168" s="33" t="s">
        <v>7200</v>
      </c>
      <c r="E6168" s="33" t="s">
        <v>6416</v>
      </c>
      <c r="F6168" s="33" t="s">
        <v>7201</v>
      </c>
      <c r="G6168" s="34">
        <v>865</v>
      </c>
      <c r="H6168" s="34">
        <v>252418000219</v>
      </c>
      <c r="I6168" s="33" t="s">
        <v>8948</v>
      </c>
      <c r="J6168" s="33">
        <v>1</v>
      </c>
      <c r="K6168" s="22">
        <v>23.701485661637683</v>
      </c>
      <c r="L6168" s="16"/>
      <c r="M6168" s="16">
        <f>+K6168/$M$1</f>
        <v>1.6603236538213715</v>
      </c>
      <c r="N6168" s="16">
        <f>+(M6168-$N$2)/($N$1-$N$2)</f>
        <v>0.23428621123859356</v>
      </c>
      <c r="O6168" s="35">
        <f>1+N6168</f>
        <v>1.2342862112385935</v>
      </c>
      <c r="P6168" s="17">
        <f>SUM(Q6168:AB6168)</f>
        <v>89</v>
      </c>
      <c r="Q6168" s="17">
        <v>0</v>
      </c>
      <c r="R6168" s="17">
        <v>0</v>
      </c>
      <c r="S6168" s="17">
        <v>6</v>
      </c>
      <c r="T6168" s="17">
        <v>0</v>
      </c>
      <c r="U6168" s="17">
        <v>38</v>
      </c>
      <c r="V6168" s="17">
        <v>0</v>
      </c>
      <c r="W6168" s="17">
        <v>29</v>
      </c>
      <c r="X6168" s="17">
        <v>0</v>
      </c>
      <c r="Y6168" s="17">
        <v>0</v>
      </c>
      <c r="Z6168" s="17">
        <v>0</v>
      </c>
      <c r="AA6168" s="17">
        <v>16</v>
      </c>
      <c r="AB6168" s="17">
        <v>0</v>
      </c>
      <c r="AC6168" s="17">
        <f>SUM(AF6168:AO6168)</f>
        <v>0</v>
      </c>
      <c r="AD6168" s="17">
        <v>0</v>
      </c>
      <c r="AE6168" s="17">
        <v>0</v>
      </c>
      <c r="AF6168" s="17">
        <v>0</v>
      </c>
      <c r="AG6168" s="17">
        <v>0</v>
      </c>
      <c r="AH6168" s="17">
        <v>0</v>
      </c>
      <c r="AI6168" s="17">
        <v>0</v>
      </c>
      <c r="AJ6168" s="17">
        <v>0</v>
      </c>
      <c r="AK6168" s="17">
        <v>0</v>
      </c>
      <c r="AL6168" s="17">
        <v>0</v>
      </c>
      <c r="AM6168" s="17">
        <v>0</v>
      </c>
      <c r="AN6168" s="17">
        <v>0</v>
      </c>
      <c r="AO6168" s="17">
        <v>0</v>
      </c>
      <c r="AP6168" s="18">
        <f>+'Per Cápita'!$E$4</f>
        <v>83816</v>
      </c>
      <c r="AQ6168" s="18">
        <f>+'Per Cápita'!$E$5</f>
        <v>74019</v>
      </c>
      <c r="AR6168" s="18">
        <f>+'Per Cápita'!$E$6</f>
        <v>111028</v>
      </c>
      <c r="AS6168" s="18">
        <f>+'Per Cápita'!$E$7</f>
        <v>136064</v>
      </c>
      <c r="AT6168" s="18">
        <f>+'Per Cápita'!$F$4</f>
        <v>103408</v>
      </c>
      <c r="AU6168" s="18">
        <f>+'Per Cápita'!$F$5</f>
        <v>90347</v>
      </c>
      <c r="AV6168" s="18">
        <f>+'Per Cápita'!$F$6</f>
        <v>138242</v>
      </c>
      <c r="AW6168" s="18">
        <f>+'Per Cápita'!$F$7</f>
        <v>166544</v>
      </c>
      <c r="AX6168" s="18">
        <f>+AP6168*($T6168+$R6168)*$O6168</f>
        <v>0</v>
      </c>
      <c r="AY6168" s="18">
        <f>+AQ6168*($V6168+$X6168)*$O6168</f>
        <v>0</v>
      </c>
      <c r="AZ6168" s="18">
        <f>+AR6168*$Z6168*$O6168</f>
        <v>0</v>
      </c>
      <c r="BA6168" s="18">
        <f>+AS6168*$AB6168*$O6168</f>
        <v>0</v>
      </c>
      <c r="BB6168" s="18">
        <f>+AT6168*(S6168+Q6168)*$O6168</f>
        <v>765810.41119056288</v>
      </c>
      <c r="BC6168" s="18">
        <f>+AU6168*(U6168+W6168)*$O6168</f>
        <v>7471441.7738938052</v>
      </c>
      <c r="BD6168" s="18">
        <f>+AV6168*Y6168*$O6168</f>
        <v>0</v>
      </c>
      <c r="BE6168" s="18">
        <f>+AW6168*AA6168*$O6168</f>
        <v>3289007.404232325</v>
      </c>
      <c r="BF6168" s="18">
        <f>+AP6168*($AG6168+$AE6168)*$BF$1*$O6168</f>
        <v>0</v>
      </c>
      <c r="BG6168" s="18">
        <f>+AQ6168*($AK6168+$AI6168)*$BF$1*$O6168</f>
        <v>0</v>
      </c>
      <c r="BH6168" s="18">
        <f>+AR6168*$AM6168*$BF$1*$O6168</f>
        <v>0</v>
      </c>
      <c r="BI6168" s="18">
        <f>+AS6168*$AO6168*$BF$1*$O6168</f>
        <v>0</v>
      </c>
      <c r="BJ6168" s="18">
        <f>+$BF$1*AT6168*(AF6168+AD6168)*$O6168</f>
        <v>0</v>
      </c>
      <c r="BK6168" s="18">
        <f>+$BF$1*AU6168*(AH6168+AJ6168)*$O6168</f>
        <v>0</v>
      </c>
      <c r="BL6168" s="18">
        <f>+AV6168*AL6168*$BF$1*$O6168</f>
        <v>0</v>
      </c>
      <c r="BM6168" s="18">
        <f>+$BF$1*AW6168*AN6168*$O6168</f>
        <v>0</v>
      </c>
      <c r="BN6168" s="18">
        <f>SUM(AX6168:BE6168)</f>
        <v>11526259.589316692</v>
      </c>
      <c r="BO6168" s="18">
        <f>SUM(BF6168:BM6168)</f>
        <v>0</v>
      </c>
      <c r="BP6168" s="36">
        <f>ROUND((BO6168+BN6168),0)</f>
        <v>11526260</v>
      </c>
      <c r="BQ6168" s="33" t="s">
        <v>11411</v>
      </c>
    </row>
    <row r="6169" spans="1:69" s="33" customFormat="1" x14ac:dyDescent="0.25">
      <c r="A6169" s="34" t="s">
        <v>7200</v>
      </c>
      <c r="B6169" s="33" t="s">
        <v>290</v>
      </c>
      <c r="C6169" s="34">
        <v>3798</v>
      </c>
      <c r="D6169" s="33" t="s">
        <v>7200</v>
      </c>
      <c r="E6169" s="33" t="s">
        <v>6853</v>
      </c>
      <c r="F6169" s="33" t="s">
        <v>2983</v>
      </c>
      <c r="G6169" s="34">
        <v>6596</v>
      </c>
      <c r="H6169" s="34">
        <v>252418000332</v>
      </c>
      <c r="I6169" s="33" t="s">
        <v>8949</v>
      </c>
      <c r="J6169" s="33">
        <v>1</v>
      </c>
      <c r="K6169" s="22">
        <v>18.925014095094905</v>
      </c>
      <c r="L6169" s="16"/>
      <c r="M6169" s="16">
        <f>+K6169/$M$1</f>
        <v>1.3257248511576134</v>
      </c>
      <c r="N6169" s="16">
        <f>+(M6169-$N$2)/($N$1-$N$2)</f>
        <v>0.1836732134183231</v>
      </c>
      <c r="O6169" s="35">
        <f>1+N6169</f>
        <v>1.1836732134183232</v>
      </c>
      <c r="P6169" s="17">
        <f>SUM(Q6169:AB6169)</f>
        <v>732</v>
      </c>
      <c r="Q6169" s="17">
        <v>0</v>
      </c>
      <c r="R6169" s="17">
        <v>0</v>
      </c>
      <c r="S6169" s="17">
        <v>5</v>
      </c>
      <c r="T6169" s="17">
        <v>55</v>
      </c>
      <c r="U6169" s="17">
        <v>11</v>
      </c>
      <c r="V6169" s="17">
        <v>287</v>
      </c>
      <c r="W6169" s="17">
        <v>0</v>
      </c>
      <c r="X6169" s="17">
        <v>265</v>
      </c>
      <c r="Y6169" s="17">
        <v>0</v>
      </c>
      <c r="Z6169" s="17">
        <v>0</v>
      </c>
      <c r="AA6169" s="17">
        <v>0</v>
      </c>
      <c r="AB6169" s="17">
        <v>109</v>
      </c>
      <c r="AC6169" s="17">
        <f>SUM(AF6169:AO6169)</f>
        <v>0</v>
      </c>
      <c r="AD6169" s="17">
        <v>0</v>
      </c>
      <c r="AE6169" s="17">
        <v>0</v>
      </c>
      <c r="AF6169" s="17">
        <v>0</v>
      </c>
      <c r="AG6169" s="17">
        <v>0</v>
      </c>
      <c r="AH6169" s="17">
        <v>0</v>
      </c>
      <c r="AI6169" s="17">
        <v>0</v>
      </c>
      <c r="AJ6169" s="17">
        <v>0</v>
      </c>
      <c r="AK6169" s="17">
        <v>0</v>
      </c>
      <c r="AL6169" s="17">
        <v>0</v>
      </c>
      <c r="AM6169" s="17">
        <v>0</v>
      </c>
      <c r="AN6169" s="17">
        <v>0</v>
      </c>
      <c r="AO6169" s="17">
        <v>0</v>
      </c>
      <c r="AP6169" s="18">
        <f>+'Per Cápita'!$E$4</f>
        <v>83816</v>
      </c>
      <c r="AQ6169" s="18">
        <f>+'Per Cápita'!$E$5</f>
        <v>74019</v>
      </c>
      <c r="AR6169" s="18">
        <f>+'Per Cápita'!$E$6</f>
        <v>111028</v>
      </c>
      <c r="AS6169" s="18">
        <f>+'Per Cápita'!$E$7</f>
        <v>136064</v>
      </c>
      <c r="AT6169" s="18">
        <f>+'Per Cápita'!$F$4</f>
        <v>103408</v>
      </c>
      <c r="AU6169" s="18">
        <f>+'Per Cápita'!$F$5</f>
        <v>90347</v>
      </c>
      <c r="AV6169" s="18">
        <f>+'Per Cápita'!$F$6</f>
        <v>138242</v>
      </c>
      <c r="AW6169" s="18">
        <f>+'Per Cápita'!$F$7</f>
        <v>166544</v>
      </c>
      <c r="AX6169" s="18">
        <f>+AP6169*($T6169+$R6169)*$O6169</f>
        <v>5456591.4730728595</v>
      </c>
      <c r="AY6169" s="18">
        <f>+AQ6169*($V6169+$X6169)*$O6169</f>
        <v>48363097.786373995</v>
      </c>
      <c r="AZ6169" s="18">
        <f>+AR6169*$Z6169*$O6169</f>
        <v>0</v>
      </c>
      <c r="BA6169" s="18">
        <f>+AS6169*$AB6169*$O6169</f>
        <v>17555029.02005003</v>
      </c>
      <c r="BB6169" s="18">
        <f>+AT6169*(S6169+Q6169)*$O6169</f>
        <v>612006.39826580987</v>
      </c>
      <c r="BC6169" s="18">
        <f>+AU6169*(U6169+W6169)*$O6169</f>
        <v>1176354.5619397578</v>
      </c>
      <c r="BD6169" s="18">
        <f>+AV6169*Y6169*$O6169</f>
        <v>0</v>
      </c>
      <c r="BE6169" s="18">
        <f>+AW6169*AA6169*$O6169</f>
        <v>0</v>
      </c>
      <c r="BF6169" s="18">
        <f>+AP6169*($AG6169+$AE6169)*$BF$1*$O6169</f>
        <v>0</v>
      </c>
      <c r="BG6169" s="18">
        <f>+AQ6169*($AK6169+$AI6169)*$BF$1*$O6169</f>
        <v>0</v>
      </c>
      <c r="BH6169" s="18">
        <f>+AR6169*$AM6169*$BF$1*$O6169</f>
        <v>0</v>
      </c>
      <c r="BI6169" s="18">
        <f>+AS6169*$AO6169*$BF$1*$O6169</f>
        <v>0</v>
      </c>
      <c r="BJ6169" s="18">
        <f>+$BF$1*AT6169*(AF6169+AD6169)*$O6169</f>
        <v>0</v>
      </c>
      <c r="BK6169" s="18">
        <f>+$BF$1*AU6169*(AH6169+AJ6169)*$O6169</f>
        <v>0</v>
      </c>
      <c r="BL6169" s="18">
        <f>+AV6169*AL6169*$BF$1*$O6169</f>
        <v>0</v>
      </c>
      <c r="BM6169" s="18">
        <f>+$BF$1*AW6169*AN6169*$O6169</f>
        <v>0</v>
      </c>
      <c r="BN6169" s="18">
        <f>SUM(AX6169:BE6169)</f>
        <v>73163079.239702448</v>
      </c>
      <c r="BO6169" s="18">
        <f>SUM(BF6169:BM6169)</f>
        <v>0</v>
      </c>
      <c r="BP6169" s="36">
        <f>ROUND((BO6169+BN6169),0)</f>
        <v>73163079</v>
      </c>
      <c r="BQ6169" s="33" t="s">
        <v>11411</v>
      </c>
    </row>
    <row r="6170" spans="1:69" s="33" customFormat="1" x14ac:dyDescent="0.25">
      <c r="A6170" s="34" t="s">
        <v>7200</v>
      </c>
      <c r="B6170" s="33" t="s">
        <v>290</v>
      </c>
      <c r="C6170" s="34">
        <v>3798</v>
      </c>
      <c r="D6170" s="33" t="s">
        <v>7200</v>
      </c>
      <c r="E6170" s="33" t="s">
        <v>6417</v>
      </c>
      <c r="F6170" s="33" t="s">
        <v>7202</v>
      </c>
      <c r="G6170" s="34">
        <v>20318</v>
      </c>
      <c r="H6170" s="34">
        <v>252427000493</v>
      </c>
      <c r="I6170" s="33" t="s">
        <v>11188</v>
      </c>
      <c r="J6170" s="33">
        <v>1</v>
      </c>
      <c r="K6170" s="22">
        <v>82.508901670775131</v>
      </c>
      <c r="L6170" s="16"/>
      <c r="M6170" s="16">
        <f>+K6170/$M$1</f>
        <v>5.7798689521196884</v>
      </c>
      <c r="N6170" s="16">
        <f>+(M6170-$N$2)/($N$1-$N$2)</f>
        <v>0.85742812191902262</v>
      </c>
      <c r="O6170" s="35">
        <f>1+N6170</f>
        <v>1.8574281219190225</v>
      </c>
      <c r="P6170" s="17">
        <f>SUM(Q6170:AB6170)</f>
        <v>410</v>
      </c>
      <c r="Q6170" s="17">
        <v>0</v>
      </c>
      <c r="R6170" s="17">
        <v>0</v>
      </c>
      <c r="S6170" s="17">
        <v>27</v>
      </c>
      <c r="T6170" s="17">
        <v>0</v>
      </c>
      <c r="U6170" s="17">
        <v>307</v>
      </c>
      <c r="V6170" s="17">
        <v>0</v>
      </c>
      <c r="W6170" s="17">
        <v>76</v>
      </c>
      <c r="X6170" s="17">
        <v>0</v>
      </c>
      <c r="Y6170" s="17">
        <v>0</v>
      </c>
      <c r="Z6170" s="17">
        <v>0</v>
      </c>
      <c r="AA6170" s="17">
        <v>0</v>
      </c>
      <c r="AB6170" s="17">
        <v>0</v>
      </c>
      <c r="AC6170" s="17">
        <f>SUM(AF6170:AO6170)</f>
        <v>0</v>
      </c>
      <c r="AD6170" s="17">
        <v>0</v>
      </c>
      <c r="AE6170" s="17">
        <v>0</v>
      </c>
      <c r="AF6170" s="17">
        <v>0</v>
      </c>
      <c r="AG6170" s="17">
        <v>0</v>
      </c>
      <c r="AH6170" s="17">
        <v>0</v>
      </c>
      <c r="AI6170" s="17">
        <v>0</v>
      </c>
      <c r="AJ6170" s="17">
        <v>0</v>
      </c>
      <c r="AK6170" s="17">
        <v>0</v>
      </c>
      <c r="AL6170" s="17">
        <v>0</v>
      </c>
      <c r="AM6170" s="17">
        <v>0</v>
      </c>
      <c r="AN6170" s="17">
        <v>0</v>
      </c>
      <c r="AO6170" s="17">
        <v>0</v>
      </c>
      <c r="AP6170" s="18">
        <f>+'Per Cápita'!$E$4</f>
        <v>83816</v>
      </c>
      <c r="AQ6170" s="18">
        <f>+'Per Cápita'!$E$5</f>
        <v>74019</v>
      </c>
      <c r="AR6170" s="18">
        <f>+'Per Cápita'!$E$6</f>
        <v>111028</v>
      </c>
      <c r="AS6170" s="18">
        <f>+'Per Cápita'!$E$7</f>
        <v>136064</v>
      </c>
      <c r="AT6170" s="18">
        <f>+'Per Cápita'!$F$4</f>
        <v>103408</v>
      </c>
      <c r="AU6170" s="18">
        <f>+'Per Cápita'!$F$5</f>
        <v>90347</v>
      </c>
      <c r="AV6170" s="18">
        <f>+'Per Cápita'!$F$6</f>
        <v>138242</v>
      </c>
      <c r="AW6170" s="18">
        <f>+'Per Cápita'!$F$7</f>
        <v>166544</v>
      </c>
      <c r="AX6170" s="18">
        <f>+AP6170*($T6170+$R6170)*$O6170</f>
        <v>0</v>
      </c>
      <c r="AY6170" s="18">
        <f>+AQ6170*($V6170+$X6170)*$O6170</f>
        <v>0</v>
      </c>
      <c r="AZ6170" s="18">
        <f>+AR6170*$Z6170*$O6170</f>
        <v>0</v>
      </c>
      <c r="BA6170" s="18">
        <f>+AS6170*$AB6170*$O6170</f>
        <v>0</v>
      </c>
      <c r="BB6170" s="18">
        <f>+AT6170*(S6170+Q6170)*$O6170</f>
        <v>5185969.0352478614</v>
      </c>
      <c r="BC6170" s="18">
        <f>+AU6170*(U6170+W6170)*$O6170</f>
        <v>64272401.417379864</v>
      </c>
      <c r="BD6170" s="18">
        <f>+AV6170*Y6170*$O6170</f>
        <v>0</v>
      </c>
      <c r="BE6170" s="18">
        <f>+AW6170*AA6170*$O6170</f>
        <v>0</v>
      </c>
      <c r="BF6170" s="18">
        <f>+AP6170*($AG6170+$AE6170)*$BF$1*$O6170</f>
        <v>0</v>
      </c>
      <c r="BG6170" s="18">
        <f>+AQ6170*($AK6170+$AI6170)*$BF$1*$O6170</f>
        <v>0</v>
      </c>
      <c r="BH6170" s="18">
        <f>+AR6170*$AM6170*$BF$1*$O6170</f>
        <v>0</v>
      </c>
      <c r="BI6170" s="18">
        <f>+AS6170*$AO6170*$BF$1*$O6170</f>
        <v>0</v>
      </c>
      <c r="BJ6170" s="18">
        <f>+$BF$1*AT6170*(AF6170+AD6170)*$O6170</f>
        <v>0</v>
      </c>
      <c r="BK6170" s="18">
        <f>+$BF$1*AU6170*(AH6170+AJ6170)*$O6170</f>
        <v>0</v>
      </c>
      <c r="BL6170" s="18">
        <f>+AV6170*AL6170*$BF$1*$O6170</f>
        <v>0</v>
      </c>
      <c r="BM6170" s="18">
        <f>+$BF$1*AW6170*AN6170*$O6170</f>
        <v>0</v>
      </c>
      <c r="BN6170" s="18">
        <f>SUM(AX6170:BE6170)</f>
        <v>69458370.452627718</v>
      </c>
      <c r="BO6170" s="18">
        <f>SUM(BF6170:BM6170)</f>
        <v>0</v>
      </c>
      <c r="BP6170" s="36">
        <f>ROUND((BO6170+BN6170),0)</f>
        <v>69458370</v>
      </c>
      <c r="BQ6170" s="33" t="s">
        <v>11411</v>
      </c>
    </row>
    <row r="6171" spans="1:69" s="33" customFormat="1" x14ac:dyDescent="0.25">
      <c r="A6171" s="34" t="s">
        <v>7200</v>
      </c>
      <c r="B6171" s="33" t="s">
        <v>290</v>
      </c>
      <c r="C6171" s="34">
        <v>3798</v>
      </c>
      <c r="D6171" s="33" t="s">
        <v>7200</v>
      </c>
      <c r="E6171" s="33" t="s">
        <v>6854</v>
      </c>
      <c r="F6171" s="33" t="s">
        <v>9479</v>
      </c>
      <c r="G6171" s="34">
        <v>6643</v>
      </c>
      <c r="H6171" s="34">
        <v>252435000036</v>
      </c>
      <c r="I6171" s="33" t="s">
        <v>3000</v>
      </c>
      <c r="J6171" s="33">
        <v>1</v>
      </c>
      <c r="K6171" s="22">
        <v>11.803813346713497</v>
      </c>
      <c r="L6171" s="16"/>
      <c r="M6171" s="16">
        <f>+K6171/$M$1</f>
        <v>0.82687434807353188</v>
      </c>
      <c r="N6171" s="16">
        <f>+(M6171-$N$2)/($N$1-$N$2)</f>
        <v>0.10821472634594782</v>
      </c>
      <c r="O6171" s="35">
        <f>1+N6171</f>
        <v>1.1082147263459479</v>
      </c>
      <c r="P6171" s="17">
        <f>SUM(Q6171:AB6171)</f>
        <v>75</v>
      </c>
      <c r="Q6171" s="17">
        <v>0</v>
      </c>
      <c r="R6171" s="17">
        <v>0</v>
      </c>
      <c r="S6171" s="17">
        <v>11</v>
      </c>
      <c r="T6171" s="17">
        <v>0</v>
      </c>
      <c r="U6171" s="17">
        <v>64</v>
      </c>
      <c r="V6171" s="17">
        <v>0</v>
      </c>
      <c r="W6171" s="17">
        <v>0</v>
      </c>
      <c r="X6171" s="17">
        <v>0</v>
      </c>
      <c r="Y6171" s="17">
        <v>0</v>
      </c>
      <c r="Z6171" s="17">
        <v>0</v>
      </c>
      <c r="AA6171" s="17">
        <v>0</v>
      </c>
      <c r="AB6171" s="17">
        <v>0</v>
      </c>
      <c r="AC6171" s="17">
        <f>SUM(AF6171:AO6171)</f>
        <v>0</v>
      </c>
      <c r="AD6171" s="17">
        <v>0</v>
      </c>
      <c r="AE6171" s="17">
        <v>0</v>
      </c>
      <c r="AF6171" s="17">
        <v>0</v>
      </c>
      <c r="AG6171" s="17">
        <v>0</v>
      </c>
      <c r="AH6171" s="17">
        <v>0</v>
      </c>
      <c r="AI6171" s="17">
        <v>0</v>
      </c>
      <c r="AJ6171" s="17">
        <v>0</v>
      </c>
      <c r="AK6171" s="17">
        <v>0</v>
      </c>
      <c r="AL6171" s="17">
        <v>0</v>
      </c>
      <c r="AM6171" s="17">
        <v>0</v>
      </c>
      <c r="AN6171" s="17">
        <v>0</v>
      </c>
      <c r="AO6171" s="17">
        <v>0</v>
      </c>
      <c r="AP6171" s="18">
        <f>+'Per Cápita'!$E$4</f>
        <v>83816</v>
      </c>
      <c r="AQ6171" s="18">
        <f>+'Per Cápita'!$E$5</f>
        <v>74019</v>
      </c>
      <c r="AR6171" s="18">
        <f>+'Per Cápita'!$E$6</f>
        <v>111028</v>
      </c>
      <c r="AS6171" s="18">
        <f>+'Per Cápita'!$E$7</f>
        <v>136064</v>
      </c>
      <c r="AT6171" s="18">
        <f>+'Per Cápita'!$F$4</f>
        <v>103408</v>
      </c>
      <c r="AU6171" s="18">
        <f>+'Per Cápita'!$F$5</f>
        <v>90347</v>
      </c>
      <c r="AV6171" s="18">
        <f>+'Per Cápita'!$F$6</f>
        <v>138242</v>
      </c>
      <c r="AW6171" s="18">
        <f>+'Per Cápita'!$F$7</f>
        <v>166544</v>
      </c>
      <c r="AX6171" s="18">
        <f>+AP6171*($T6171+$R6171)*$O6171</f>
        <v>0</v>
      </c>
      <c r="AY6171" s="18">
        <f>+AQ6171*($V6171+$X6171)*$O6171</f>
        <v>0</v>
      </c>
      <c r="AZ6171" s="18">
        <f>+AR6171*$Z6171*$O6171</f>
        <v>0</v>
      </c>
      <c r="BA6171" s="18">
        <f>+AS6171*$AB6171*$O6171</f>
        <v>0</v>
      </c>
      <c r="BB6171" s="18">
        <f>+AT6171*(S6171+Q6171)*$O6171</f>
        <v>1260580.9526417996</v>
      </c>
      <c r="BC6171" s="18">
        <f>+AU6171*(U6171+W6171)*$O6171</f>
        <v>6407928.056395351</v>
      </c>
      <c r="BD6171" s="18">
        <f>+AV6171*Y6171*$O6171</f>
        <v>0</v>
      </c>
      <c r="BE6171" s="18">
        <f>+AW6171*AA6171*$O6171</f>
        <v>0</v>
      </c>
      <c r="BF6171" s="18">
        <f>+AP6171*($AG6171+$AE6171)*$BF$1*$O6171</f>
        <v>0</v>
      </c>
      <c r="BG6171" s="18">
        <f>+AQ6171*($AK6171+$AI6171)*$BF$1*$O6171</f>
        <v>0</v>
      </c>
      <c r="BH6171" s="18">
        <f>+AR6171*$AM6171*$BF$1*$O6171</f>
        <v>0</v>
      </c>
      <c r="BI6171" s="18">
        <f>+AS6171*$AO6171*$BF$1*$O6171</f>
        <v>0</v>
      </c>
      <c r="BJ6171" s="18">
        <f>+$BF$1*AT6171*(AF6171+AD6171)*$O6171</f>
        <v>0</v>
      </c>
      <c r="BK6171" s="18">
        <f>+$BF$1*AU6171*(AH6171+AJ6171)*$O6171</f>
        <v>0</v>
      </c>
      <c r="BL6171" s="18">
        <f>+AV6171*AL6171*$BF$1*$O6171</f>
        <v>0</v>
      </c>
      <c r="BM6171" s="18">
        <f>+$BF$1*AW6171*AN6171*$O6171</f>
        <v>0</v>
      </c>
      <c r="BN6171" s="18">
        <f>SUM(AX6171:BE6171)</f>
        <v>7668509.0090371501</v>
      </c>
      <c r="BO6171" s="18">
        <f>SUM(BF6171:BM6171)</f>
        <v>0</v>
      </c>
      <c r="BP6171" s="36">
        <f>ROUND((BO6171+BN6171),0)</f>
        <v>7668509</v>
      </c>
      <c r="BQ6171" s="33" t="s">
        <v>11411</v>
      </c>
    </row>
    <row r="6172" spans="1:69" s="33" customFormat="1" x14ac:dyDescent="0.25">
      <c r="A6172" s="34" t="s">
        <v>7200</v>
      </c>
      <c r="B6172" s="33" t="s">
        <v>290</v>
      </c>
      <c r="C6172" s="34">
        <v>3798</v>
      </c>
      <c r="D6172" s="33" t="s">
        <v>7200</v>
      </c>
      <c r="E6172" s="33" t="s">
        <v>6854</v>
      </c>
      <c r="F6172" s="33" t="s">
        <v>9479</v>
      </c>
      <c r="G6172" s="34">
        <v>5597</v>
      </c>
      <c r="H6172" s="34">
        <v>252435000052</v>
      </c>
      <c r="I6172" s="33" t="s">
        <v>3001</v>
      </c>
      <c r="J6172" s="33">
        <v>1</v>
      </c>
      <c r="K6172" s="22">
        <v>11.803813346713497</v>
      </c>
      <c r="L6172" s="16"/>
      <c r="M6172" s="16">
        <f>+K6172/$M$1</f>
        <v>0.82687434807353188</v>
      </c>
      <c r="N6172" s="16">
        <f>+(M6172-$N$2)/($N$1-$N$2)</f>
        <v>0.10821472634594782</v>
      </c>
      <c r="O6172" s="35">
        <f>1+N6172</f>
        <v>1.1082147263459479</v>
      </c>
      <c r="P6172" s="17">
        <f>SUM(Q6172:AB6172)</f>
        <v>87</v>
      </c>
      <c r="Q6172" s="17">
        <v>0</v>
      </c>
      <c r="R6172" s="17">
        <v>0</v>
      </c>
      <c r="S6172" s="17">
        <v>9</v>
      </c>
      <c r="T6172" s="17">
        <v>0</v>
      </c>
      <c r="U6172" s="17">
        <v>78</v>
      </c>
      <c r="V6172" s="17">
        <v>0</v>
      </c>
      <c r="W6172" s="17">
        <v>0</v>
      </c>
      <c r="X6172" s="17">
        <v>0</v>
      </c>
      <c r="Y6172" s="17">
        <v>0</v>
      </c>
      <c r="Z6172" s="17">
        <v>0</v>
      </c>
      <c r="AA6172" s="17">
        <v>0</v>
      </c>
      <c r="AB6172" s="17">
        <v>0</v>
      </c>
      <c r="AC6172" s="17">
        <f>SUM(AF6172:AO6172)</f>
        <v>0</v>
      </c>
      <c r="AD6172" s="17">
        <v>0</v>
      </c>
      <c r="AE6172" s="17">
        <v>0</v>
      </c>
      <c r="AF6172" s="17">
        <v>0</v>
      </c>
      <c r="AG6172" s="17">
        <v>0</v>
      </c>
      <c r="AH6172" s="17">
        <v>0</v>
      </c>
      <c r="AI6172" s="17">
        <v>0</v>
      </c>
      <c r="AJ6172" s="17">
        <v>0</v>
      </c>
      <c r="AK6172" s="17">
        <v>0</v>
      </c>
      <c r="AL6172" s="17">
        <v>0</v>
      </c>
      <c r="AM6172" s="17">
        <v>0</v>
      </c>
      <c r="AN6172" s="17">
        <v>0</v>
      </c>
      <c r="AO6172" s="17">
        <v>0</v>
      </c>
      <c r="AP6172" s="18">
        <f>+'Per Cápita'!$E$4</f>
        <v>83816</v>
      </c>
      <c r="AQ6172" s="18">
        <f>+'Per Cápita'!$E$5</f>
        <v>74019</v>
      </c>
      <c r="AR6172" s="18">
        <f>+'Per Cápita'!$E$6</f>
        <v>111028</v>
      </c>
      <c r="AS6172" s="18">
        <f>+'Per Cápita'!$E$7</f>
        <v>136064</v>
      </c>
      <c r="AT6172" s="18">
        <f>+'Per Cápita'!$F$4</f>
        <v>103408</v>
      </c>
      <c r="AU6172" s="18">
        <f>+'Per Cápita'!$F$5</f>
        <v>90347</v>
      </c>
      <c r="AV6172" s="18">
        <f>+'Per Cápita'!$F$6</f>
        <v>138242</v>
      </c>
      <c r="AW6172" s="18">
        <f>+'Per Cápita'!$F$7</f>
        <v>166544</v>
      </c>
      <c r="AX6172" s="18">
        <f>+AP6172*($T6172+$R6172)*$O6172</f>
        <v>0</v>
      </c>
      <c r="AY6172" s="18">
        <f>+AQ6172*($V6172+$X6172)*$O6172</f>
        <v>0</v>
      </c>
      <c r="AZ6172" s="18">
        <f>+AR6172*$Z6172*$O6172</f>
        <v>0</v>
      </c>
      <c r="BA6172" s="18">
        <f>+AS6172*$AB6172*$O6172</f>
        <v>0</v>
      </c>
      <c r="BB6172" s="18">
        <f>+AT6172*(S6172+Q6172)*$O6172</f>
        <v>1031384.415797836</v>
      </c>
      <c r="BC6172" s="18">
        <f>+AU6172*(U6172+W6172)*$O6172</f>
        <v>7809662.3187318332</v>
      </c>
      <c r="BD6172" s="18">
        <f>+AV6172*Y6172*$O6172</f>
        <v>0</v>
      </c>
      <c r="BE6172" s="18">
        <f>+AW6172*AA6172*$O6172</f>
        <v>0</v>
      </c>
      <c r="BF6172" s="18">
        <f>+AP6172*($AG6172+$AE6172)*$BF$1*$O6172</f>
        <v>0</v>
      </c>
      <c r="BG6172" s="18">
        <f>+AQ6172*($AK6172+$AI6172)*$BF$1*$O6172</f>
        <v>0</v>
      </c>
      <c r="BH6172" s="18">
        <f>+AR6172*$AM6172*$BF$1*$O6172</f>
        <v>0</v>
      </c>
      <c r="BI6172" s="18">
        <f>+AS6172*$AO6172*$BF$1*$O6172</f>
        <v>0</v>
      </c>
      <c r="BJ6172" s="18">
        <f>+$BF$1*AT6172*(AF6172+AD6172)*$O6172</f>
        <v>0</v>
      </c>
      <c r="BK6172" s="18">
        <f>+$BF$1*AU6172*(AH6172+AJ6172)*$O6172</f>
        <v>0</v>
      </c>
      <c r="BL6172" s="18">
        <f>+AV6172*AL6172*$BF$1*$O6172</f>
        <v>0</v>
      </c>
      <c r="BM6172" s="18">
        <f>+$BF$1*AW6172*AN6172*$O6172</f>
        <v>0</v>
      </c>
      <c r="BN6172" s="18">
        <f>SUM(AX6172:BE6172)</f>
        <v>8841046.7345296685</v>
      </c>
      <c r="BO6172" s="18">
        <f>SUM(BF6172:BM6172)</f>
        <v>0</v>
      </c>
      <c r="BP6172" s="36">
        <f>ROUND((BO6172+BN6172),0)</f>
        <v>8841047</v>
      </c>
      <c r="BQ6172" s="33" t="s">
        <v>11411</v>
      </c>
    </row>
    <row r="6173" spans="1:69" s="33" customFormat="1" x14ac:dyDescent="0.25">
      <c r="A6173" s="34" t="s">
        <v>7200</v>
      </c>
      <c r="B6173" s="33" t="s">
        <v>290</v>
      </c>
      <c r="C6173" s="34">
        <v>3798</v>
      </c>
      <c r="D6173" s="33" t="s">
        <v>7200</v>
      </c>
      <c r="E6173" s="33" t="s">
        <v>6854</v>
      </c>
      <c r="F6173" s="33" t="s">
        <v>9479</v>
      </c>
      <c r="G6173" s="34">
        <v>5603</v>
      </c>
      <c r="H6173" s="34">
        <v>252435000061</v>
      </c>
      <c r="I6173" s="33" t="s">
        <v>2966</v>
      </c>
      <c r="J6173" s="33">
        <v>1</v>
      </c>
      <c r="K6173" s="22">
        <v>11.803813346713497</v>
      </c>
      <c r="L6173" s="16"/>
      <c r="M6173" s="16">
        <f>+K6173/$M$1</f>
        <v>0.82687434807353188</v>
      </c>
      <c r="N6173" s="16">
        <f>+(M6173-$N$2)/($N$1-$N$2)</f>
        <v>0.10821472634594782</v>
      </c>
      <c r="O6173" s="35">
        <f>1+N6173</f>
        <v>1.1082147263459479</v>
      </c>
      <c r="P6173" s="17">
        <f>SUM(Q6173:AB6173)</f>
        <v>9</v>
      </c>
      <c r="Q6173" s="17">
        <v>0</v>
      </c>
      <c r="R6173" s="17">
        <v>0</v>
      </c>
      <c r="S6173" s="17">
        <v>1</v>
      </c>
      <c r="T6173" s="17">
        <v>0</v>
      </c>
      <c r="U6173" s="17">
        <v>8</v>
      </c>
      <c r="V6173" s="17">
        <v>0</v>
      </c>
      <c r="W6173" s="17">
        <v>0</v>
      </c>
      <c r="X6173" s="17">
        <v>0</v>
      </c>
      <c r="Y6173" s="17">
        <v>0</v>
      </c>
      <c r="Z6173" s="17">
        <v>0</v>
      </c>
      <c r="AA6173" s="17">
        <v>0</v>
      </c>
      <c r="AB6173" s="17">
        <v>0</v>
      </c>
      <c r="AC6173" s="17">
        <f>SUM(AF6173:AO6173)</f>
        <v>0</v>
      </c>
      <c r="AD6173" s="17">
        <v>0</v>
      </c>
      <c r="AE6173" s="17">
        <v>0</v>
      </c>
      <c r="AF6173" s="17">
        <v>0</v>
      </c>
      <c r="AG6173" s="17">
        <v>0</v>
      </c>
      <c r="AH6173" s="17">
        <v>0</v>
      </c>
      <c r="AI6173" s="17">
        <v>0</v>
      </c>
      <c r="AJ6173" s="17">
        <v>0</v>
      </c>
      <c r="AK6173" s="17">
        <v>0</v>
      </c>
      <c r="AL6173" s="17">
        <v>0</v>
      </c>
      <c r="AM6173" s="17">
        <v>0</v>
      </c>
      <c r="AN6173" s="17">
        <v>0</v>
      </c>
      <c r="AO6173" s="17">
        <v>0</v>
      </c>
      <c r="AP6173" s="18">
        <f>+'Per Cápita'!$E$4</f>
        <v>83816</v>
      </c>
      <c r="AQ6173" s="18">
        <f>+'Per Cápita'!$E$5</f>
        <v>74019</v>
      </c>
      <c r="AR6173" s="18">
        <f>+'Per Cápita'!$E$6</f>
        <v>111028</v>
      </c>
      <c r="AS6173" s="18">
        <f>+'Per Cápita'!$E$7</f>
        <v>136064</v>
      </c>
      <c r="AT6173" s="18">
        <f>+'Per Cápita'!$F$4</f>
        <v>103408</v>
      </c>
      <c r="AU6173" s="18">
        <f>+'Per Cápita'!$F$5</f>
        <v>90347</v>
      </c>
      <c r="AV6173" s="18">
        <f>+'Per Cápita'!$F$6</f>
        <v>138242</v>
      </c>
      <c r="AW6173" s="18">
        <f>+'Per Cápita'!$F$7</f>
        <v>166544</v>
      </c>
      <c r="AX6173" s="18">
        <f>+AP6173*($T6173+$R6173)*$O6173</f>
        <v>0</v>
      </c>
      <c r="AY6173" s="18">
        <f>+AQ6173*($V6173+$X6173)*$O6173</f>
        <v>0</v>
      </c>
      <c r="AZ6173" s="18">
        <f>+AR6173*$Z6173*$O6173</f>
        <v>0</v>
      </c>
      <c r="BA6173" s="18">
        <f>+AS6173*$AB6173*$O6173</f>
        <v>0</v>
      </c>
      <c r="BB6173" s="18">
        <f>+AT6173*(S6173+Q6173)*$O6173</f>
        <v>114598.26842198177</v>
      </c>
      <c r="BC6173" s="18">
        <f>+AU6173*(U6173+W6173)*$O6173</f>
        <v>800991.00704941887</v>
      </c>
      <c r="BD6173" s="18">
        <f>+AV6173*Y6173*$O6173</f>
        <v>0</v>
      </c>
      <c r="BE6173" s="18">
        <f>+AW6173*AA6173*$O6173</f>
        <v>0</v>
      </c>
      <c r="BF6173" s="18">
        <f>+AP6173*($AG6173+$AE6173)*$BF$1*$O6173</f>
        <v>0</v>
      </c>
      <c r="BG6173" s="18">
        <f>+AQ6173*($AK6173+$AI6173)*$BF$1*$O6173</f>
        <v>0</v>
      </c>
      <c r="BH6173" s="18">
        <f>+AR6173*$AM6173*$BF$1*$O6173</f>
        <v>0</v>
      </c>
      <c r="BI6173" s="18">
        <f>+AS6173*$AO6173*$BF$1*$O6173</f>
        <v>0</v>
      </c>
      <c r="BJ6173" s="18">
        <f>+$BF$1*AT6173*(AF6173+AD6173)*$O6173</f>
        <v>0</v>
      </c>
      <c r="BK6173" s="18">
        <f>+$BF$1*AU6173*(AH6173+AJ6173)*$O6173</f>
        <v>0</v>
      </c>
      <c r="BL6173" s="18">
        <f>+AV6173*AL6173*$BF$1*$O6173</f>
        <v>0</v>
      </c>
      <c r="BM6173" s="18">
        <f>+$BF$1*AW6173*AN6173*$O6173</f>
        <v>0</v>
      </c>
      <c r="BN6173" s="18">
        <f>SUM(AX6173:BE6173)</f>
        <v>915589.2754714007</v>
      </c>
      <c r="BO6173" s="18">
        <f>SUM(BF6173:BM6173)</f>
        <v>0</v>
      </c>
      <c r="BP6173" s="36">
        <f>ROUND((BO6173+BN6173),0)</f>
        <v>915589</v>
      </c>
      <c r="BQ6173" s="33" t="s">
        <v>11411</v>
      </c>
    </row>
    <row r="6174" spans="1:69" s="33" customFormat="1" x14ac:dyDescent="0.25">
      <c r="A6174" s="34" t="s">
        <v>7200</v>
      </c>
      <c r="B6174" s="33" t="s">
        <v>290</v>
      </c>
      <c r="C6174" s="34">
        <v>3798</v>
      </c>
      <c r="D6174" s="33" t="s">
        <v>7200</v>
      </c>
      <c r="E6174" s="33" t="s">
        <v>6854</v>
      </c>
      <c r="F6174" s="33" t="s">
        <v>9479</v>
      </c>
      <c r="G6174" s="34">
        <v>5607</v>
      </c>
      <c r="H6174" s="34">
        <v>252435000079</v>
      </c>
      <c r="I6174" s="33" t="s">
        <v>3002</v>
      </c>
      <c r="J6174" s="33">
        <v>1</v>
      </c>
      <c r="K6174" s="22">
        <v>11.803813346713497</v>
      </c>
      <c r="L6174" s="16"/>
      <c r="M6174" s="16">
        <f>+K6174/$M$1</f>
        <v>0.82687434807353188</v>
      </c>
      <c r="N6174" s="16">
        <f>+(M6174-$N$2)/($N$1-$N$2)</f>
        <v>0.10821472634594782</v>
      </c>
      <c r="O6174" s="35">
        <f>1+N6174</f>
        <v>1.1082147263459479</v>
      </c>
      <c r="P6174" s="17">
        <f>SUM(Q6174:AB6174)</f>
        <v>18</v>
      </c>
      <c r="Q6174" s="17">
        <v>0</v>
      </c>
      <c r="R6174" s="17">
        <v>0</v>
      </c>
      <c r="S6174" s="17">
        <v>3</v>
      </c>
      <c r="T6174" s="17">
        <v>0</v>
      </c>
      <c r="U6174" s="17">
        <v>15</v>
      </c>
      <c r="V6174" s="17">
        <v>0</v>
      </c>
      <c r="W6174" s="17">
        <v>0</v>
      </c>
      <c r="X6174" s="17">
        <v>0</v>
      </c>
      <c r="Y6174" s="17">
        <v>0</v>
      </c>
      <c r="Z6174" s="17">
        <v>0</v>
      </c>
      <c r="AA6174" s="17">
        <v>0</v>
      </c>
      <c r="AB6174" s="17">
        <v>0</v>
      </c>
      <c r="AC6174" s="17">
        <f>SUM(AF6174:AO6174)</f>
        <v>0</v>
      </c>
      <c r="AD6174" s="17">
        <v>0</v>
      </c>
      <c r="AE6174" s="17">
        <v>0</v>
      </c>
      <c r="AF6174" s="17">
        <v>0</v>
      </c>
      <c r="AG6174" s="17">
        <v>0</v>
      </c>
      <c r="AH6174" s="17">
        <v>0</v>
      </c>
      <c r="AI6174" s="17">
        <v>0</v>
      </c>
      <c r="AJ6174" s="17">
        <v>0</v>
      </c>
      <c r="AK6174" s="17">
        <v>0</v>
      </c>
      <c r="AL6174" s="17">
        <v>0</v>
      </c>
      <c r="AM6174" s="17">
        <v>0</v>
      </c>
      <c r="AN6174" s="17">
        <v>0</v>
      </c>
      <c r="AO6174" s="17">
        <v>0</v>
      </c>
      <c r="AP6174" s="18">
        <f>+'Per Cápita'!$E$4</f>
        <v>83816</v>
      </c>
      <c r="AQ6174" s="18">
        <f>+'Per Cápita'!$E$5</f>
        <v>74019</v>
      </c>
      <c r="AR6174" s="18">
        <f>+'Per Cápita'!$E$6</f>
        <v>111028</v>
      </c>
      <c r="AS6174" s="18">
        <f>+'Per Cápita'!$E$7</f>
        <v>136064</v>
      </c>
      <c r="AT6174" s="18">
        <f>+'Per Cápita'!$F$4</f>
        <v>103408</v>
      </c>
      <c r="AU6174" s="18">
        <f>+'Per Cápita'!$F$5</f>
        <v>90347</v>
      </c>
      <c r="AV6174" s="18">
        <f>+'Per Cápita'!$F$6</f>
        <v>138242</v>
      </c>
      <c r="AW6174" s="18">
        <f>+'Per Cápita'!$F$7</f>
        <v>166544</v>
      </c>
      <c r="AX6174" s="18">
        <f>+AP6174*($T6174+$R6174)*$O6174</f>
        <v>0</v>
      </c>
      <c r="AY6174" s="18">
        <f>+AQ6174*($V6174+$X6174)*$O6174</f>
        <v>0</v>
      </c>
      <c r="AZ6174" s="18">
        <f>+AR6174*$Z6174*$O6174</f>
        <v>0</v>
      </c>
      <c r="BA6174" s="18">
        <f>+AS6174*$AB6174*$O6174</f>
        <v>0</v>
      </c>
      <c r="BB6174" s="18">
        <f>+AT6174*(S6174+Q6174)*$O6174</f>
        <v>343794.80526594532</v>
      </c>
      <c r="BC6174" s="18">
        <f>+AU6174*(U6174+W6174)*$O6174</f>
        <v>1501858.1382176604</v>
      </c>
      <c r="BD6174" s="18">
        <f>+AV6174*Y6174*$O6174</f>
        <v>0</v>
      </c>
      <c r="BE6174" s="18">
        <f>+AW6174*AA6174*$O6174</f>
        <v>0</v>
      </c>
      <c r="BF6174" s="18">
        <f>+AP6174*($AG6174+$AE6174)*$BF$1*$O6174</f>
        <v>0</v>
      </c>
      <c r="BG6174" s="18">
        <f>+AQ6174*($AK6174+$AI6174)*$BF$1*$O6174</f>
        <v>0</v>
      </c>
      <c r="BH6174" s="18">
        <f>+AR6174*$AM6174*$BF$1*$O6174</f>
        <v>0</v>
      </c>
      <c r="BI6174" s="18">
        <f>+AS6174*$AO6174*$BF$1*$O6174</f>
        <v>0</v>
      </c>
      <c r="BJ6174" s="18">
        <f>+$BF$1*AT6174*(AF6174+AD6174)*$O6174</f>
        <v>0</v>
      </c>
      <c r="BK6174" s="18">
        <f>+$BF$1*AU6174*(AH6174+AJ6174)*$O6174</f>
        <v>0</v>
      </c>
      <c r="BL6174" s="18">
        <f>+AV6174*AL6174*$BF$1*$O6174</f>
        <v>0</v>
      </c>
      <c r="BM6174" s="18">
        <f>+$BF$1*AW6174*AN6174*$O6174</f>
        <v>0</v>
      </c>
      <c r="BN6174" s="18">
        <f>SUM(AX6174:BE6174)</f>
        <v>1845652.9434836057</v>
      </c>
      <c r="BO6174" s="18">
        <f>SUM(BF6174:BM6174)</f>
        <v>0</v>
      </c>
      <c r="BP6174" s="36">
        <f>ROUND((BO6174+BN6174),0)</f>
        <v>1845653</v>
      </c>
      <c r="BQ6174" s="33" t="s">
        <v>11411</v>
      </c>
    </row>
    <row r="6175" spans="1:69" s="33" customFormat="1" x14ac:dyDescent="0.25">
      <c r="A6175" s="34" t="s">
        <v>7200</v>
      </c>
      <c r="B6175" s="33" t="s">
        <v>290</v>
      </c>
      <c r="C6175" s="34">
        <v>3798</v>
      </c>
      <c r="D6175" s="33" t="s">
        <v>7200</v>
      </c>
      <c r="E6175" s="33" t="s">
        <v>6854</v>
      </c>
      <c r="F6175" s="33" t="s">
        <v>9479</v>
      </c>
      <c r="G6175" s="34">
        <v>5596</v>
      </c>
      <c r="H6175" s="34">
        <v>252435000087</v>
      </c>
      <c r="I6175" s="33" t="s">
        <v>3003</v>
      </c>
      <c r="J6175" s="33">
        <v>1</v>
      </c>
      <c r="K6175" s="22">
        <v>11.803813346713497</v>
      </c>
      <c r="L6175" s="16"/>
      <c r="M6175" s="16">
        <f>+K6175/$M$1</f>
        <v>0.82687434807353188</v>
      </c>
      <c r="N6175" s="16">
        <f>+(M6175-$N$2)/($N$1-$N$2)</f>
        <v>0.10821472634594782</v>
      </c>
      <c r="O6175" s="35">
        <f>1+N6175</f>
        <v>1.1082147263459479</v>
      </c>
      <c r="P6175" s="17">
        <f>SUM(Q6175:AB6175)</f>
        <v>43</v>
      </c>
      <c r="Q6175" s="17">
        <v>0</v>
      </c>
      <c r="R6175" s="17">
        <v>0</v>
      </c>
      <c r="S6175" s="17">
        <v>2</v>
      </c>
      <c r="T6175" s="17">
        <v>0</v>
      </c>
      <c r="U6175" s="17">
        <v>41</v>
      </c>
      <c r="V6175" s="17">
        <v>0</v>
      </c>
      <c r="W6175" s="17">
        <v>0</v>
      </c>
      <c r="X6175" s="17">
        <v>0</v>
      </c>
      <c r="Y6175" s="17">
        <v>0</v>
      </c>
      <c r="Z6175" s="17">
        <v>0</v>
      </c>
      <c r="AA6175" s="17">
        <v>0</v>
      </c>
      <c r="AB6175" s="17">
        <v>0</v>
      </c>
      <c r="AC6175" s="17">
        <f>SUM(AF6175:AO6175)</f>
        <v>0</v>
      </c>
      <c r="AD6175" s="17">
        <v>0</v>
      </c>
      <c r="AE6175" s="17">
        <v>0</v>
      </c>
      <c r="AF6175" s="17">
        <v>0</v>
      </c>
      <c r="AG6175" s="17">
        <v>0</v>
      </c>
      <c r="AH6175" s="17">
        <v>0</v>
      </c>
      <c r="AI6175" s="17">
        <v>0</v>
      </c>
      <c r="AJ6175" s="17">
        <v>0</v>
      </c>
      <c r="AK6175" s="17">
        <v>0</v>
      </c>
      <c r="AL6175" s="17">
        <v>0</v>
      </c>
      <c r="AM6175" s="17">
        <v>0</v>
      </c>
      <c r="AN6175" s="17">
        <v>0</v>
      </c>
      <c r="AO6175" s="17">
        <v>0</v>
      </c>
      <c r="AP6175" s="18">
        <f>+'Per Cápita'!$E$4</f>
        <v>83816</v>
      </c>
      <c r="AQ6175" s="18">
        <f>+'Per Cápita'!$E$5</f>
        <v>74019</v>
      </c>
      <c r="AR6175" s="18">
        <f>+'Per Cápita'!$E$6</f>
        <v>111028</v>
      </c>
      <c r="AS6175" s="18">
        <f>+'Per Cápita'!$E$7</f>
        <v>136064</v>
      </c>
      <c r="AT6175" s="18">
        <f>+'Per Cápita'!$F$4</f>
        <v>103408</v>
      </c>
      <c r="AU6175" s="18">
        <f>+'Per Cápita'!$F$5</f>
        <v>90347</v>
      </c>
      <c r="AV6175" s="18">
        <f>+'Per Cápita'!$F$6</f>
        <v>138242</v>
      </c>
      <c r="AW6175" s="18">
        <f>+'Per Cápita'!$F$7</f>
        <v>166544</v>
      </c>
      <c r="AX6175" s="18">
        <f>+AP6175*($T6175+$R6175)*$O6175</f>
        <v>0</v>
      </c>
      <c r="AY6175" s="18">
        <f>+AQ6175*($V6175+$X6175)*$O6175</f>
        <v>0</v>
      </c>
      <c r="AZ6175" s="18">
        <f>+AR6175*$Z6175*$O6175</f>
        <v>0</v>
      </c>
      <c r="BA6175" s="18">
        <f>+AS6175*$AB6175*$O6175</f>
        <v>0</v>
      </c>
      <c r="BB6175" s="18">
        <f>+AT6175*(S6175+Q6175)*$O6175</f>
        <v>229196.53684396355</v>
      </c>
      <c r="BC6175" s="18">
        <f>+AU6175*(U6175+W6175)*$O6175</f>
        <v>4105078.9111282714</v>
      </c>
      <c r="BD6175" s="18">
        <f>+AV6175*Y6175*$O6175</f>
        <v>0</v>
      </c>
      <c r="BE6175" s="18">
        <f>+AW6175*AA6175*$O6175</f>
        <v>0</v>
      </c>
      <c r="BF6175" s="18">
        <f>+AP6175*($AG6175+$AE6175)*$BF$1*$O6175</f>
        <v>0</v>
      </c>
      <c r="BG6175" s="18">
        <f>+AQ6175*($AK6175+$AI6175)*$BF$1*$O6175</f>
        <v>0</v>
      </c>
      <c r="BH6175" s="18">
        <f>+AR6175*$AM6175*$BF$1*$O6175</f>
        <v>0</v>
      </c>
      <c r="BI6175" s="18">
        <f>+AS6175*$AO6175*$BF$1*$O6175</f>
        <v>0</v>
      </c>
      <c r="BJ6175" s="18">
        <f>+$BF$1*AT6175*(AF6175+AD6175)*$O6175</f>
        <v>0</v>
      </c>
      <c r="BK6175" s="18">
        <f>+$BF$1*AU6175*(AH6175+AJ6175)*$O6175</f>
        <v>0</v>
      </c>
      <c r="BL6175" s="18">
        <f>+AV6175*AL6175*$BF$1*$O6175</f>
        <v>0</v>
      </c>
      <c r="BM6175" s="18">
        <f>+$BF$1*AW6175*AN6175*$O6175</f>
        <v>0</v>
      </c>
      <c r="BN6175" s="18">
        <f>SUM(AX6175:BE6175)</f>
        <v>4334275.4479722353</v>
      </c>
      <c r="BO6175" s="18">
        <f>SUM(BF6175:BM6175)</f>
        <v>0</v>
      </c>
      <c r="BP6175" s="36">
        <f>ROUND((BO6175+BN6175),0)</f>
        <v>4334275</v>
      </c>
      <c r="BQ6175" s="33" t="s">
        <v>11411</v>
      </c>
    </row>
    <row r="6176" spans="1:69" s="33" customFormat="1" x14ac:dyDescent="0.25">
      <c r="A6176" s="34" t="s">
        <v>7200</v>
      </c>
      <c r="B6176" s="33" t="s">
        <v>290</v>
      </c>
      <c r="C6176" s="34">
        <v>3798</v>
      </c>
      <c r="D6176" s="33" t="s">
        <v>7200</v>
      </c>
      <c r="E6176" s="33" t="s">
        <v>6854</v>
      </c>
      <c r="F6176" s="33" t="s">
        <v>9479</v>
      </c>
      <c r="G6176" s="34">
        <v>5608</v>
      </c>
      <c r="H6176" s="34">
        <v>252435000095</v>
      </c>
      <c r="I6176" s="33" t="s">
        <v>3004</v>
      </c>
      <c r="J6176" s="33">
        <v>1</v>
      </c>
      <c r="K6176" s="22">
        <v>11.803813346713497</v>
      </c>
      <c r="L6176" s="16"/>
      <c r="M6176" s="16">
        <f>+K6176/$M$1</f>
        <v>0.82687434807353188</v>
      </c>
      <c r="N6176" s="16">
        <f>+(M6176-$N$2)/($N$1-$N$2)</f>
        <v>0.10821472634594782</v>
      </c>
      <c r="O6176" s="35">
        <f>1+N6176</f>
        <v>1.1082147263459479</v>
      </c>
      <c r="P6176" s="17">
        <f>SUM(Q6176:AB6176)</f>
        <v>5</v>
      </c>
      <c r="Q6176" s="17">
        <v>0</v>
      </c>
      <c r="R6176" s="17">
        <v>0</v>
      </c>
      <c r="S6176" s="17">
        <v>0</v>
      </c>
      <c r="T6176" s="17">
        <v>0</v>
      </c>
      <c r="U6176" s="17">
        <v>5</v>
      </c>
      <c r="V6176" s="17">
        <v>0</v>
      </c>
      <c r="W6176" s="17">
        <v>0</v>
      </c>
      <c r="X6176" s="17">
        <v>0</v>
      </c>
      <c r="Y6176" s="17">
        <v>0</v>
      </c>
      <c r="Z6176" s="17">
        <v>0</v>
      </c>
      <c r="AA6176" s="17">
        <v>0</v>
      </c>
      <c r="AB6176" s="17">
        <v>0</v>
      </c>
      <c r="AC6176" s="17">
        <f>SUM(AF6176:AO6176)</f>
        <v>0</v>
      </c>
      <c r="AD6176" s="17">
        <v>0</v>
      </c>
      <c r="AE6176" s="17">
        <v>0</v>
      </c>
      <c r="AF6176" s="17">
        <v>0</v>
      </c>
      <c r="AG6176" s="17">
        <v>0</v>
      </c>
      <c r="AH6176" s="17">
        <v>0</v>
      </c>
      <c r="AI6176" s="17">
        <v>0</v>
      </c>
      <c r="AJ6176" s="17">
        <v>0</v>
      </c>
      <c r="AK6176" s="17">
        <v>0</v>
      </c>
      <c r="AL6176" s="17">
        <v>0</v>
      </c>
      <c r="AM6176" s="17">
        <v>0</v>
      </c>
      <c r="AN6176" s="17">
        <v>0</v>
      </c>
      <c r="AO6176" s="17">
        <v>0</v>
      </c>
      <c r="AP6176" s="18">
        <f>+'Per Cápita'!$E$4</f>
        <v>83816</v>
      </c>
      <c r="AQ6176" s="18">
        <f>+'Per Cápita'!$E$5</f>
        <v>74019</v>
      </c>
      <c r="AR6176" s="18">
        <f>+'Per Cápita'!$E$6</f>
        <v>111028</v>
      </c>
      <c r="AS6176" s="18">
        <f>+'Per Cápita'!$E$7</f>
        <v>136064</v>
      </c>
      <c r="AT6176" s="18">
        <f>+'Per Cápita'!$F$4</f>
        <v>103408</v>
      </c>
      <c r="AU6176" s="18">
        <f>+'Per Cápita'!$F$5</f>
        <v>90347</v>
      </c>
      <c r="AV6176" s="18">
        <f>+'Per Cápita'!$F$6</f>
        <v>138242</v>
      </c>
      <c r="AW6176" s="18">
        <f>+'Per Cápita'!$F$7</f>
        <v>166544</v>
      </c>
      <c r="AX6176" s="18">
        <f>+AP6176*($T6176+$R6176)*$O6176</f>
        <v>0</v>
      </c>
      <c r="AY6176" s="18">
        <f>+AQ6176*($V6176+$X6176)*$O6176</f>
        <v>0</v>
      </c>
      <c r="AZ6176" s="18">
        <f>+AR6176*$Z6176*$O6176</f>
        <v>0</v>
      </c>
      <c r="BA6176" s="18">
        <f>+AS6176*$AB6176*$O6176</f>
        <v>0</v>
      </c>
      <c r="BB6176" s="18">
        <f>+AT6176*(S6176+Q6176)*$O6176</f>
        <v>0</v>
      </c>
      <c r="BC6176" s="18">
        <f>+AU6176*(U6176+W6176)*$O6176</f>
        <v>500619.37940588675</v>
      </c>
      <c r="BD6176" s="18">
        <f>+AV6176*Y6176*$O6176</f>
        <v>0</v>
      </c>
      <c r="BE6176" s="18">
        <f>+AW6176*AA6176*$O6176</f>
        <v>0</v>
      </c>
      <c r="BF6176" s="18">
        <f>+AP6176*($AG6176+$AE6176)*$BF$1*$O6176</f>
        <v>0</v>
      </c>
      <c r="BG6176" s="18">
        <f>+AQ6176*($AK6176+$AI6176)*$BF$1*$O6176</f>
        <v>0</v>
      </c>
      <c r="BH6176" s="18">
        <f>+AR6176*$AM6176*$BF$1*$O6176</f>
        <v>0</v>
      </c>
      <c r="BI6176" s="18">
        <f>+AS6176*$AO6176*$BF$1*$O6176</f>
        <v>0</v>
      </c>
      <c r="BJ6176" s="18">
        <f>+$BF$1*AT6176*(AF6176+AD6176)*$O6176</f>
        <v>0</v>
      </c>
      <c r="BK6176" s="18">
        <f>+$BF$1*AU6176*(AH6176+AJ6176)*$O6176</f>
        <v>0</v>
      </c>
      <c r="BL6176" s="18">
        <f>+AV6176*AL6176*$BF$1*$O6176</f>
        <v>0</v>
      </c>
      <c r="BM6176" s="18">
        <f>+$BF$1*AW6176*AN6176*$O6176</f>
        <v>0</v>
      </c>
      <c r="BN6176" s="18">
        <f>SUM(AX6176:BE6176)</f>
        <v>500619.37940588675</v>
      </c>
      <c r="BO6176" s="18">
        <f>SUM(BF6176:BM6176)</f>
        <v>0</v>
      </c>
      <c r="BP6176" s="36">
        <f>ROUND((BO6176+BN6176),0)</f>
        <v>500619</v>
      </c>
      <c r="BQ6176" s="33" t="s">
        <v>11411</v>
      </c>
    </row>
    <row r="6177" spans="1:69" s="33" customFormat="1" x14ac:dyDescent="0.25">
      <c r="A6177" s="34" t="s">
        <v>7200</v>
      </c>
      <c r="B6177" s="33" t="s">
        <v>290</v>
      </c>
      <c r="C6177" s="34">
        <v>3798</v>
      </c>
      <c r="D6177" s="33" t="s">
        <v>7200</v>
      </c>
      <c r="E6177" s="33" t="s">
        <v>6854</v>
      </c>
      <c r="F6177" s="33" t="s">
        <v>9479</v>
      </c>
      <c r="G6177" s="34">
        <v>5611</v>
      </c>
      <c r="H6177" s="34">
        <v>252435000109</v>
      </c>
      <c r="I6177" s="33" t="s">
        <v>3005</v>
      </c>
      <c r="J6177" s="33">
        <v>1</v>
      </c>
      <c r="K6177" s="22">
        <v>11.803813346713497</v>
      </c>
      <c r="L6177" s="16"/>
      <c r="M6177" s="16">
        <f>+K6177/$M$1</f>
        <v>0.82687434807353188</v>
      </c>
      <c r="N6177" s="16">
        <f>+(M6177-$N$2)/($N$1-$N$2)</f>
        <v>0.10821472634594782</v>
      </c>
      <c r="O6177" s="35">
        <f>1+N6177</f>
        <v>1.1082147263459479</v>
      </c>
      <c r="P6177" s="17">
        <f>SUM(Q6177:AB6177)</f>
        <v>16</v>
      </c>
      <c r="Q6177" s="17">
        <v>0</v>
      </c>
      <c r="R6177" s="17">
        <v>0</v>
      </c>
      <c r="S6177" s="17">
        <v>0</v>
      </c>
      <c r="T6177" s="17">
        <v>0</v>
      </c>
      <c r="U6177" s="17">
        <v>16</v>
      </c>
      <c r="V6177" s="17">
        <v>0</v>
      </c>
      <c r="W6177" s="17">
        <v>0</v>
      </c>
      <c r="X6177" s="17">
        <v>0</v>
      </c>
      <c r="Y6177" s="17">
        <v>0</v>
      </c>
      <c r="Z6177" s="17">
        <v>0</v>
      </c>
      <c r="AA6177" s="17">
        <v>0</v>
      </c>
      <c r="AB6177" s="17">
        <v>0</v>
      </c>
      <c r="AC6177" s="17">
        <f>SUM(AF6177:AO6177)</f>
        <v>0</v>
      </c>
      <c r="AD6177" s="17">
        <v>0</v>
      </c>
      <c r="AE6177" s="17">
        <v>0</v>
      </c>
      <c r="AF6177" s="17">
        <v>0</v>
      </c>
      <c r="AG6177" s="17">
        <v>0</v>
      </c>
      <c r="AH6177" s="17">
        <v>0</v>
      </c>
      <c r="AI6177" s="17">
        <v>0</v>
      </c>
      <c r="AJ6177" s="17">
        <v>0</v>
      </c>
      <c r="AK6177" s="17">
        <v>0</v>
      </c>
      <c r="AL6177" s="17">
        <v>0</v>
      </c>
      <c r="AM6177" s="17">
        <v>0</v>
      </c>
      <c r="AN6177" s="17">
        <v>0</v>
      </c>
      <c r="AO6177" s="17">
        <v>0</v>
      </c>
      <c r="AP6177" s="18">
        <f>+'Per Cápita'!$E$4</f>
        <v>83816</v>
      </c>
      <c r="AQ6177" s="18">
        <f>+'Per Cápita'!$E$5</f>
        <v>74019</v>
      </c>
      <c r="AR6177" s="18">
        <f>+'Per Cápita'!$E$6</f>
        <v>111028</v>
      </c>
      <c r="AS6177" s="18">
        <f>+'Per Cápita'!$E$7</f>
        <v>136064</v>
      </c>
      <c r="AT6177" s="18">
        <f>+'Per Cápita'!$F$4</f>
        <v>103408</v>
      </c>
      <c r="AU6177" s="18">
        <f>+'Per Cápita'!$F$5</f>
        <v>90347</v>
      </c>
      <c r="AV6177" s="18">
        <f>+'Per Cápita'!$F$6</f>
        <v>138242</v>
      </c>
      <c r="AW6177" s="18">
        <f>+'Per Cápita'!$F$7</f>
        <v>166544</v>
      </c>
      <c r="AX6177" s="18">
        <f>+AP6177*($T6177+$R6177)*$O6177</f>
        <v>0</v>
      </c>
      <c r="AY6177" s="18">
        <f>+AQ6177*($V6177+$X6177)*$O6177</f>
        <v>0</v>
      </c>
      <c r="AZ6177" s="18">
        <f>+AR6177*$Z6177*$O6177</f>
        <v>0</v>
      </c>
      <c r="BA6177" s="18">
        <f>+AS6177*$AB6177*$O6177</f>
        <v>0</v>
      </c>
      <c r="BB6177" s="18">
        <f>+AT6177*(S6177+Q6177)*$O6177</f>
        <v>0</v>
      </c>
      <c r="BC6177" s="18">
        <f>+AU6177*(U6177+W6177)*$O6177</f>
        <v>1601982.0140988377</v>
      </c>
      <c r="BD6177" s="18">
        <f>+AV6177*Y6177*$O6177</f>
        <v>0</v>
      </c>
      <c r="BE6177" s="18">
        <f>+AW6177*AA6177*$O6177</f>
        <v>0</v>
      </c>
      <c r="BF6177" s="18">
        <f>+AP6177*($AG6177+$AE6177)*$BF$1*$O6177</f>
        <v>0</v>
      </c>
      <c r="BG6177" s="18">
        <f>+AQ6177*($AK6177+$AI6177)*$BF$1*$O6177</f>
        <v>0</v>
      </c>
      <c r="BH6177" s="18">
        <f>+AR6177*$AM6177*$BF$1*$O6177</f>
        <v>0</v>
      </c>
      <c r="BI6177" s="18">
        <f>+AS6177*$AO6177*$BF$1*$O6177</f>
        <v>0</v>
      </c>
      <c r="BJ6177" s="18">
        <f>+$BF$1*AT6177*(AF6177+AD6177)*$O6177</f>
        <v>0</v>
      </c>
      <c r="BK6177" s="18">
        <f>+$BF$1*AU6177*(AH6177+AJ6177)*$O6177</f>
        <v>0</v>
      </c>
      <c r="BL6177" s="18">
        <f>+AV6177*AL6177*$BF$1*$O6177</f>
        <v>0</v>
      </c>
      <c r="BM6177" s="18">
        <f>+$BF$1*AW6177*AN6177*$O6177</f>
        <v>0</v>
      </c>
      <c r="BN6177" s="18">
        <f>SUM(AX6177:BE6177)</f>
        <v>1601982.0140988377</v>
      </c>
      <c r="BO6177" s="18">
        <f>SUM(BF6177:BM6177)</f>
        <v>0</v>
      </c>
      <c r="BP6177" s="36">
        <f>ROUND((BO6177+BN6177),0)</f>
        <v>1601982</v>
      </c>
      <c r="BQ6177" s="33" t="s">
        <v>11411</v>
      </c>
    </row>
    <row r="6178" spans="1:69" s="33" customFormat="1" x14ac:dyDescent="0.25">
      <c r="A6178" s="34" t="s">
        <v>7200</v>
      </c>
      <c r="B6178" s="33" t="s">
        <v>290</v>
      </c>
      <c r="C6178" s="34">
        <v>3798</v>
      </c>
      <c r="D6178" s="33" t="s">
        <v>7200</v>
      </c>
      <c r="E6178" s="33" t="s">
        <v>6854</v>
      </c>
      <c r="F6178" s="33" t="s">
        <v>9479</v>
      </c>
      <c r="G6178" s="34">
        <v>5598</v>
      </c>
      <c r="H6178" s="34">
        <v>252435000117</v>
      </c>
      <c r="I6178" s="33" t="s">
        <v>2849</v>
      </c>
      <c r="J6178" s="33">
        <v>1</v>
      </c>
      <c r="K6178" s="22">
        <v>11.803813346713497</v>
      </c>
      <c r="L6178" s="16"/>
      <c r="M6178" s="16">
        <f>+K6178/$M$1</f>
        <v>0.82687434807353188</v>
      </c>
      <c r="N6178" s="16">
        <f>+(M6178-$N$2)/($N$1-$N$2)</f>
        <v>0.10821472634594782</v>
      </c>
      <c r="O6178" s="35">
        <f>1+N6178</f>
        <v>1.1082147263459479</v>
      </c>
      <c r="P6178" s="17">
        <f>SUM(Q6178:AB6178)</f>
        <v>2</v>
      </c>
      <c r="Q6178" s="17">
        <v>0</v>
      </c>
      <c r="R6178" s="17">
        <v>0</v>
      </c>
      <c r="S6178" s="17">
        <v>0</v>
      </c>
      <c r="T6178" s="17">
        <v>0</v>
      </c>
      <c r="U6178" s="17">
        <v>2</v>
      </c>
      <c r="V6178" s="17">
        <v>0</v>
      </c>
      <c r="W6178" s="17">
        <v>0</v>
      </c>
      <c r="X6178" s="17">
        <v>0</v>
      </c>
      <c r="Y6178" s="17">
        <v>0</v>
      </c>
      <c r="Z6178" s="17">
        <v>0</v>
      </c>
      <c r="AA6178" s="17">
        <v>0</v>
      </c>
      <c r="AB6178" s="17">
        <v>0</v>
      </c>
      <c r="AC6178" s="17">
        <f>SUM(AF6178:AO6178)</f>
        <v>0</v>
      </c>
      <c r="AD6178" s="17">
        <v>0</v>
      </c>
      <c r="AE6178" s="17">
        <v>0</v>
      </c>
      <c r="AF6178" s="17">
        <v>0</v>
      </c>
      <c r="AG6178" s="17">
        <v>0</v>
      </c>
      <c r="AH6178" s="17">
        <v>0</v>
      </c>
      <c r="AI6178" s="17">
        <v>0</v>
      </c>
      <c r="AJ6178" s="17">
        <v>0</v>
      </c>
      <c r="AK6178" s="17">
        <v>0</v>
      </c>
      <c r="AL6178" s="17">
        <v>0</v>
      </c>
      <c r="AM6178" s="17">
        <v>0</v>
      </c>
      <c r="AN6178" s="17">
        <v>0</v>
      </c>
      <c r="AO6178" s="17">
        <v>0</v>
      </c>
      <c r="AP6178" s="18">
        <f>+'Per Cápita'!$E$4</f>
        <v>83816</v>
      </c>
      <c r="AQ6178" s="18">
        <f>+'Per Cápita'!$E$5</f>
        <v>74019</v>
      </c>
      <c r="AR6178" s="18">
        <f>+'Per Cápita'!$E$6</f>
        <v>111028</v>
      </c>
      <c r="AS6178" s="18">
        <f>+'Per Cápita'!$E$7</f>
        <v>136064</v>
      </c>
      <c r="AT6178" s="18">
        <f>+'Per Cápita'!$F$4</f>
        <v>103408</v>
      </c>
      <c r="AU6178" s="18">
        <f>+'Per Cápita'!$F$5</f>
        <v>90347</v>
      </c>
      <c r="AV6178" s="18">
        <f>+'Per Cápita'!$F$6</f>
        <v>138242</v>
      </c>
      <c r="AW6178" s="18">
        <f>+'Per Cápita'!$F$7</f>
        <v>166544</v>
      </c>
      <c r="AX6178" s="18">
        <f>+AP6178*($T6178+$R6178)*$O6178</f>
        <v>0</v>
      </c>
      <c r="AY6178" s="18">
        <f>+AQ6178*($V6178+$X6178)*$O6178</f>
        <v>0</v>
      </c>
      <c r="AZ6178" s="18">
        <f>+AR6178*$Z6178*$O6178</f>
        <v>0</v>
      </c>
      <c r="BA6178" s="18">
        <f>+AS6178*$AB6178*$O6178</f>
        <v>0</v>
      </c>
      <c r="BB6178" s="18">
        <f>+AT6178*(S6178+Q6178)*$O6178</f>
        <v>0</v>
      </c>
      <c r="BC6178" s="18">
        <f>+AU6178*(U6178+W6178)*$O6178</f>
        <v>200247.75176235472</v>
      </c>
      <c r="BD6178" s="18">
        <f>+AV6178*Y6178*$O6178</f>
        <v>0</v>
      </c>
      <c r="BE6178" s="18">
        <f>+AW6178*AA6178*$O6178</f>
        <v>0</v>
      </c>
      <c r="BF6178" s="18">
        <f>+AP6178*($AG6178+$AE6178)*$BF$1*$O6178</f>
        <v>0</v>
      </c>
      <c r="BG6178" s="18">
        <f>+AQ6178*($AK6178+$AI6178)*$BF$1*$O6178</f>
        <v>0</v>
      </c>
      <c r="BH6178" s="18">
        <f>+AR6178*$AM6178*$BF$1*$O6178</f>
        <v>0</v>
      </c>
      <c r="BI6178" s="18">
        <f>+AS6178*$AO6178*$BF$1*$O6178</f>
        <v>0</v>
      </c>
      <c r="BJ6178" s="18">
        <f>+$BF$1*AT6178*(AF6178+AD6178)*$O6178</f>
        <v>0</v>
      </c>
      <c r="BK6178" s="18">
        <f>+$BF$1*AU6178*(AH6178+AJ6178)*$O6178</f>
        <v>0</v>
      </c>
      <c r="BL6178" s="18">
        <f>+AV6178*AL6178*$BF$1*$O6178</f>
        <v>0</v>
      </c>
      <c r="BM6178" s="18">
        <f>+$BF$1*AW6178*AN6178*$O6178</f>
        <v>0</v>
      </c>
      <c r="BN6178" s="18">
        <f>SUM(AX6178:BE6178)</f>
        <v>200247.75176235472</v>
      </c>
      <c r="BO6178" s="18">
        <f>SUM(BF6178:BM6178)</f>
        <v>0</v>
      </c>
      <c r="BP6178" s="36">
        <f>ROUND((BO6178+BN6178),0)</f>
        <v>200248</v>
      </c>
      <c r="BQ6178" s="33" t="s">
        <v>11411</v>
      </c>
    </row>
    <row r="6179" spans="1:69" s="33" customFormat="1" x14ac:dyDescent="0.25">
      <c r="A6179" s="34" t="s">
        <v>7200</v>
      </c>
      <c r="B6179" s="33" t="s">
        <v>290</v>
      </c>
      <c r="C6179" s="34">
        <v>3798</v>
      </c>
      <c r="D6179" s="33" t="s">
        <v>7200</v>
      </c>
      <c r="E6179" s="33" t="s">
        <v>6854</v>
      </c>
      <c r="F6179" s="33" t="s">
        <v>9479</v>
      </c>
      <c r="G6179" s="34">
        <v>5604</v>
      </c>
      <c r="H6179" s="34">
        <v>252435000125</v>
      </c>
      <c r="I6179" s="33" t="s">
        <v>2777</v>
      </c>
      <c r="J6179" s="33">
        <v>1</v>
      </c>
      <c r="K6179" s="22">
        <v>11.803813346713497</v>
      </c>
      <c r="L6179" s="16"/>
      <c r="M6179" s="16">
        <f>+K6179/$M$1</f>
        <v>0.82687434807353188</v>
      </c>
      <c r="N6179" s="16">
        <f>+(M6179-$N$2)/($N$1-$N$2)</f>
        <v>0.10821472634594782</v>
      </c>
      <c r="O6179" s="35">
        <f>1+N6179</f>
        <v>1.1082147263459479</v>
      </c>
      <c r="P6179" s="17">
        <f>SUM(Q6179:AB6179)</f>
        <v>33</v>
      </c>
      <c r="Q6179" s="17">
        <v>0</v>
      </c>
      <c r="R6179" s="17">
        <v>0</v>
      </c>
      <c r="S6179" s="17">
        <v>4</v>
      </c>
      <c r="T6179" s="17">
        <v>0</v>
      </c>
      <c r="U6179" s="17">
        <v>29</v>
      </c>
      <c r="V6179" s="17">
        <v>0</v>
      </c>
      <c r="W6179" s="17">
        <v>0</v>
      </c>
      <c r="X6179" s="17">
        <v>0</v>
      </c>
      <c r="Y6179" s="17">
        <v>0</v>
      </c>
      <c r="Z6179" s="17">
        <v>0</v>
      </c>
      <c r="AA6179" s="17">
        <v>0</v>
      </c>
      <c r="AB6179" s="17">
        <v>0</v>
      </c>
      <c r="AC6179" s="17">
        <f>SUM(AF6179:AO6179)</f>
        <v>0</v>
      </c>
      <c r="AD6179" s="17">
        <v>0</v>
      </c>
      <c r="AE6179" s="17">
        <v>0</v>
      </c>
      <c r="AF6179" s="17">
        <v>0</v>
      </c>
      <c r="AG6179" s="17">
        <v>0</v>
      </c>
      <c r="AH6179" s="17">
        <v>0</v>
      </c>
      <c r="AI6179" s="17">
        <v>0</v>
      </c>
      <c r="AJ6179" s="17">
        <v>0</v>
      </c>
      <c r="AK6179" s="17">
        <v>0</v>
      </c>
      <c r="AL6179" s="17">
        <v>0</v>
      </c>
      <c r="AM6179" s="17">
        <v>0</v>
      </c>
      <c r="AN6179" s="17">
        <v>0</v>
      </c>
      <c r="AO6179" s="17">
        <v>0</v>
      </c>
      <c r="AP6179" s="18">
        <f>+'Per Cápita'!$E$4</f>
        <v>83816</v>
      </c>
      <c r="AQ6179" s="18">
        <f>+'Per Cápita'!$E$5</f>
        <v>74019</v>
      </c>
      <c r="AR6179" s="18">
        <f>+'Per Cápita'!$E$6</f>
        <v>111028</v>
      </c>
      <c r="AS6179" s="18">
        <f>+'Per Cápita'!$E$7</f>
        <v>136064</v>
      </c>
      <c r="AT6179" s="18">
        <f>+'Per Cápita'!$F$4</f>
        <v>103408</v>
      </c>
      <c r="AU6179" s="18">
        <f>+'Per Cápita'!$F$5</f>
        <v>90347</v>
      </c>
      <c r="AV6179" s="18">
        <f>+'Per Cápita'!$F$6</f>
        <v>138242</v>
      </c>
      <c r="AW6179" s="18">
        <f>+'Per Cápita'!$F$7</f>
        <v>166544</v>
      </c>
      <c r="AX6179" s="18">
        <f>+AP6179*($T6179+$R6179)*$O6179</f>
        <v>0</v>
      </c>
      <c r="AY6179" s="18">
        <f>+AQ6179*($V6179+$X6179)*$O6179</f>
        <v>0</v>
      </c>
      <c r="AZ6179" s="18">
        <f>+AR6179*$Z6179*$O6179</f>
        <v>0</v>
      </c>
      <c r="BA6179" s="18">
        <f>+AS6179*$AB6179*$O6179</f>
        <v>0</v>
      </c>
      <c r="BB6179" s="18">
        <f>+AT6179*(S6179+Q6179)*$O6179</f>
        <v>458393.0736879271</v>
      </c>
      <c r="BC6179" s="18">
        <f>+AU6179*(U6179+W6179)*$O6179</f>
        <v>2903592.4005541434</v>
      </c>
      <c r="BD6179" s="18">
        <f>+AV6179*Y6179*$O6179</f>
        <v>0</v>
      </c>
      <c r="BE6179" s="18">
        <f>+AW6179*AA6179*$O6179</f>
        <v>0</v>
      </c>
      <c r="BF6179" s="18">
        <f>+AP6179*($AG6179+$AE6179)*$BF$1*$O6179</f>
        <v>0</v>
      </c>
      <c r="BG6179" s="18">
        <f>+AQ6179*($AK6179+$AI6179)*$BF$1*$O6179</f>
        <v>0</v>
      </c>
      <c r="BH6179" s="18">
        <f>+AR6179*$AM6179*$BF$1*$O6179</f>
        <v>0</v>
      </c>
      <c r="BI6179" s="18">
        <f>+AS6179*$AO6179*$BF$1*$O6179</f>
        <v>0</v>
      </c>
      <c r="BJ6179" s="18">
        <f>+$BF$1*AT6179*(AF6179+AD6179)*$O6179</f>
        <v>0</v>
      </c>
      <c r="BK6179" s="18">
        <f>+$BF$1*AU6179*(AH6179+AJ6179)*$O6179</f>
        <v>0</v>
      </c>
      <c r="BL6179" s="18">
        <f>+AV6179*AL6179*$BF$1*$O6179</f>
        <v>0</v>
      </c>
      <c r="BM6179" s="18">
        <f>+$BF$1*AW6179*AN6179*$O6179</f>
        <v>0</v>
      </c>
      <c r="BN6179" s="18">
        <f>SUM(AX6179:BE6179)</f>
        <v>3361985.4742420707</v>
      </c>
      <c r="BO6179" s="18">
        <f>SUM(BF6179:BM6179)</f>
        <v>0</v>
      </c>
      <c r="BP6179" s="36">
        <f>ROUND((BO6179+BN6179),0)</f>
        <v>3361985</v>
      </c>
      <c r="BQ6179" s="33" t="s">
        <v>11411</v>
      </c>
    </row>
    <row r="6180" spans="1:69" s="33" customFormat="1" x14ac:dyDescent="0.25">
      <c r="A6180" s="34" t="s">
        <v>7200</v>
      </c>
      <c r="B6180" s="33" t="s">
        <v>290</v>
      </c>
      <c r="C6180" s="34">
        <v>3798</v>
      </c>
      <c r="D6180" s="33" t="s">
        <v>7200</v>
      </c>
      <c r="E6180" s="33" t="s">
        <v>6854</v>
      </c>
      <c r="F6180" s="33" t="s">
        <v>9479</v>
      </c>
      <c r="G6180" s="34">
        <v>5609</v>
      </c>
      <c r="H6180" s="34">
        <v>252435000133</v>
      </c>
      <c r="I6180" s="33" t="s">
        <v>3006</v>
      </c>
      <c r="J6180" s="33">
        <v>1</v>
      </c>
      <c r="K6180" s="22">
        <v>11.803813346713497</v>
      </c>
      <c r="L6180" s="16"/>
      <c r="M6180" s="16">
        <f>+K6180/$M$1</f>
        <v>0.82687434807353188</v>
      </c>
      <c r="N6180" s="16">
        <f>+(M6180-$N$2)/($N$1-$N$2)</f>
        <v>0.10821472634594782</v>
      </c>
      <c r="O6180" s="35">
        <f>1+N6180</f>
        <v>1.1082147263459479</v>
      </c>
      <c r="P6180" s="17">
        <f>SUM(Q6180:AB6180)</f>
        <v>6</v>
      </c>
      <c r="Q6180" s="17">
        <v>0</v>
      </c>
      <c r="R6180" s="17">
        <v>0</v>
      </c>
      <c r="S6180" s="17">
        <v>0</v>
      </c>
      <c r="T6180" s="17">
        <v>0</v>
      </c>
      <c r="U6180" s="17">
        <v>6</v>
      </c>
      <c r="V6180" s="17">
        <v>0</v>
      </c>
      <c r="W6180" s="17">
        <v>0</v>
      </c>
      <c r="X6180" s="17">
        <v>0</v>
      </c>
      <c r="Y6180" s="17">
        <v>0</v>
      </c>
      <c r="Z6180" s="17">
        <v>0</v>
      </c>
      <c r="AA6180" s="17">
        <v>0</v>
      </c>
      <c r="AB6180" s="17">
        <v>0</v>
      </c>
      <c r="AC6180" s="17">
        <f>SUM(AF6180:AO6180)</f>
        <v>0</v>
      </c>
      <c r="AD6180" s="17">
        <v>0</v>
      </c>
      <c r="AE6180" s="17">
        <v>0</v>
      </c>
      <c r="AF6180" s="17">
        <v>0</v>
      </c>
      <c r="AG6180" s="17">
        <v>0</v>
      </c>
      <c r="AH6180" s="17">
        <v>0</v>
      </c>
      <c r="AI6180" s="17">
        <v>0</v>
      </c>
      <c r="AJ6180" s="17">
        <v>0</v>
      </c>
      <c r="AK6180" s="17">
        <v>0</v>
      </c>
      <c r="AL6180" s="17">
        <v>0</v>
      </c>
      <c r="AM6180" s="17">
        <v>0</v>
      </c>
      <c r="AN6180" s="17">
        <v>0</v>
      </c>
      <c r="AO6180" s="17">
        <v>0</v>
      </c>
      <c r="AP6180" s="18">
        <f>+'Per Cápita'!$E$4</f>
        <v>83816</v>
      </c>
      <c r="AQ6180" s="18">
        <f>+'Per Cápita'!$E$5</f>
        <v>74019</v>
      </c>
      <c r="AR6180" s="18">
        <f>+'Per Cápita'!$E$6</f>
        <v>111028</v>
      </c>
      <c r="AS6180" s="18">
        <f>+'Per Cápita'!$E$7</f>
        <v>136064</v>
      </c>
      <c r="AT6180" s="18">
        <f>+'Per Cápita'!$F$4</f>
        <v>103408</v>
      </c>
      <c r="AU6180" s="18">
        <f>+'Per Cápita'!$F$5</f>
        <v>90347</v>
      </c>
      <c r="AV6180" s="18">
        <f>+'Per Cápita'!$F$6</f>
        <v>138242</v>
      </c>
      <c r="AW6180" s="18">
        <f>+'Per Cápita'!$F$7</f>
        <v>166544</v>
      </c>
      <c r="AX6180" s="18">
        <f>+AP6180*($T6180+$R6180)*$O6180</f>
        <v>0</v>
      </c>
      <c r="AY6180" s="18">
        <f>+AQ6180*($V6180+$X6180)*$O6180</f>
        <v>0</v>
      </c>
      <c r="AZ6180" s="18">
        <f>+AR6180*$Z6180*$O6180</f>
        <v>0</v>
      </c>
      <c r="BA6180" s="18">
        <f>+AS6180*$AB6180*$O6180</f>
        <v>0</v>
      </c>
      <c r="BB6180" s="18">
        <f>+AT6180*(S6180+Q6180)*$O6180</f>
        <v>0</v>
      </c>
      <c r="BC6180" s="18">
        <f>+AU6180*(U6180+W6180)*$O6180</f>
        <v>600743.25528706412</v>
      </c>
      <c r="BD6180" s="18">
        <f>+AV6180*Y6180*$O6180</f>
        <v>0</v>
      </c>
      <c r="BE6180" s="18">
        <f>+AW6180*AA6180*$O6180</f>
        <v>0</v>
      </c>
      <c r="BF6180" s="18">
        <f>+AP6180*($AG6180+$AE6180)*$BF$1*$O6180</f>
        <v>0</v>
      </c>
      <c r="BG6180" s="18">
        <f>+AQ6180*($AK6180+$AI6180)*$BF$1*$O6180</f>
        <v>0</v>
      </c>
      <c r="BH6180" s="18">
        <f>+AR6180*$AM6180*$BF$1*$O6180</f>
        <v>0</v>
      </c>
      <c r="BI6180" s="18">
        <f>+AS6180*$AO6180*$BF$1*$O6180</f>
        <v>0</v>
      </c>
      <c r="BJ6180" s="18">
        <f>+$BF$1*AT6180*(AF6180+AD6180)*$O6180</f>
        <v>0</v>
      </c>
      <c r="BK6180" s="18">
        <f>+$BF$1*AU6180*(AH6180+AJ6180)*$O6180</f>
        <v>0</v>
      </c>
      <c r="BL6180" s="18">
        <f>+AV6180*AL6180*$BF$1*$O6180</f>
        <v>0</v>
      </c>
      <c r="BM6180" s="18">
        <f>+$BF$1*AW6180*AN6180*$O6180</f>
        <v>0</v>
      </c>
      <c r="BN6180" s="18">
        <f>SUM(AX6180:BE6180)</f>
        <v>600743.25528706412</v>
      </c>
      <c r="BO6180" s="18">
        <f>SUM(BF6180:BM6180)</f>
        <v>0</v>
      </c>
      <c r="BP6180" s="36">
        <f>ROUND((BO6180+BN6180),0)</f>
        <v>600743</v>
      </c>
      <c r="BQ6180" s="33" t="s">
        <v>11411</v>
      </c>
    </row>
    <row r="6181" spans="1:69" s="33" customFormat="1" x14ac:dyDescent="0.25">
      <c r="A6181" s="34" t="s">
        <v>7200</v>
      </c>
      <c r="B6181" s="33" t="s">
        <v>290</v>
      </c>
      <c r="C6181" s="34">
        <v>3798</v>
      </c>
      <c r="D6181" s="33" t="s">
        <v>7200</v>
      </c>
      <c r="E6181" s="33" t="s">
        <v>6854</v>
      </c>
      <c r="F6181" s="33" t="s">
        <v>9479</v>
      </c>
      <c r="G6181" s="34">
        <v>5595</v>
      </c>
      <c r="H6181" s="34">
        <v>252435000150</v>
      </c>
      <c r="I6181" s="33" t="s">
        <v>2995</v>
      </c>
      <c r="J6181" s="33">
        <v>1</v>
      </c>
      <c r="K6181" s="22">
        <v>11.803813346713497</v>
      </c>
      <c r="L6181" s="16"/>
      <c r="M6181" s="16">
        <f>+K6181/$M$1</f>
        <v>0.82687434807353188</v>
      </c>
      <c r="N6181" s="16">
        <f>+(M6181-$N$2)/($N$1-$N$2)</f>
        <v>0.10821472634594782</v>
      </c>
      <c r="O6181" s="35">
        <f>1+N6181</f>
        <v>1.1082147263459479</v>
      </c>
      <c r="P6181" s="17">
        <f>SUM(Q6181:AB6181)</f>
        <v>23</v>
      </c>
      <c r="Q6181" s="17">
        <v>0</v>
      </c>
      <c r="R6181" s="17">
        <v>0</v>
      </c>
      <c r="S6181" s="17">
        <v>4</v>
      </c>
      <c r="T6181" s="17">
        <v>0</v>
      </c>
      <c r="U6181" s="17">
        <v>19</v>
      </c>
      <c r="V6181" s="17">
        <v>0</v>
      </c>
      <c r="W6181" s="17">
        <v>0</v>
      </c>
      <c r="X6181" s="17">
        <v>0</v>
      </c>
      <c r="Y6181" s="17">
        <v>0</v>
      </c>
      <c r="Z6181" s="17">
        <v>0</v>
      </c>
      <c r="AA6181" s="17">
        <v>0</v>
      </c>
      <c r="AB6181" s="17">
        <v>0</v>
      </c>
      <c r="AC6181" s="17">
        <f>SUM(AF6181:AO6181)</f>
        <v>0</v>
      </c>
      <c r="AD6181" s="17">
        <v>0</v>
      </c>
      <c r="AE6181" s="17">
        <v>0</v>
      </c>
      <c r="AF6181" s="17">
        <v>0</v>
      </c>
      <c r="AG6181" s="17">
        <v>0</v>
      </c>
      <c r="AH6181" s="17">
        <v>0</v>
      </c>
      <c r="AI6181" s="17">
        <v>0</v>
      </c>
      <c r="AJ6181" s="17">
        <v>0</v>
      </c>
      <c r="AK6181" s="17">
        <v>0</v>
      </c>
      <c r="AL6181" s="17">
        <v>0</v>
      </c>
      <c r="AM6181" s="17">
        <v>0</v>
      </c>
      <c r="AN6181" s="17">
        <v>0</v>
      </c>
      <c r="AO6181" s="17">
        <v>0</v>
      </c>
      <c r="AP6181" s="18">
        <f>+'Per Cápita'!$E$4</f>
        <v>83816</v>
      </c>
      <c r="AQ6181" s="18">
        <f>+'Per Cápita'!$E$5</f>
        <v>74019</v>
      </c>
      <c r="AR6181" s="18">
        <f>+'Per Cápita'!$E$6</f>
        <v>111028</v>
      </c>
      <c r="AS6181" s="18">
        <f>+'Per Cápita'!$E$7</f>
        <v>136064</v>
      </c>
      <c r="AT6181" s="18">
        <f>+'Per Cápita'!$F$4</f>
        <v>103408</v>
      </c>
      <c r="AU6181" s="18">
        <f>+'Per Cápita'!$F$5</f>
        <v>90347</v>
      </c>
      <c r="AV6181" s="18">
        <f>+'Per Cápita'!$F$6</f>
        <v>138242</v>
      </c>
      <c r="AW6181" s="18">
        <f>+'Per Cápita'!$F$7</f>
        <v>166544</v>
      </c>
      <c r="AX6181" s="18">
        <f>+AP6181*($T6181+$R6181)*$O6181</f>
        <v>0</v>
      </c>
      <c r="AY6181" s="18">
        <f>+AQ6181*($V6181+$X6181)*$O6181</f>
        <v>0</v>
      </c>
      <c r="AZ6181" s="18">
        <f>+AR6181*$Z6181*$O6181</f>
        <v>0</v>
      </c>
      <c r="BA6181" s="18">
        <f>+AS6181*$AB6181*$O6181</f>
        <v>0</v>
      </c>
      <c r="BB6181" s="18">
        <f>+AT6181*(S6181+Q6181)*$O6181</f>
        <v>458393.0736879271</v>
      </c>
      <c r="BC6181" s="18">
        <f>+AU6181*(U6181+W6181)*$O6181</f>
        <v>1902353.6417423696</v>
      </c>
      <c r="BD6181" s="18">
        <f>+AV6181*Y6181*$O6181</f>
        <v>0</v>
      </c>
      <c r="BE6181" s="18">
        <f>+AW6181*AA6181*$O6181</f>
        <v>0</v>
      </c>
      <c r="BF6181" s="18">
        <f>+AP6181*($AG6181+$AE6181)*$BF$1*$O6181</f>
        <v>0</v>
      </c>
      <c r="BG6181" s="18">
        <f>+AQ6181*($AK6181+$AI6181)*$BF$1*$O6181</f>
        <v>0</v>
      </c>
      <c r="BH6181" s="18">
        <f>+AR6181*$AM6181*$BF$1*$O6181</f>
        <v>0</v>
      </c>
      <c r="BI6181" s="18">
        <f>+AS6181*$AO6181*$BF$1*$O6181</f>
        <v>0</v>
      </c>
      <c r="BJ6181" s="18">
        <f>+$BF$1*AT6181*(AF6181+AD6181)*$O6181</f>
        <v>0</v>
      </c>
      <c r="BK6181" s="18">
        <f>+$BF$1*AU6181*(AH6181+AJ6181)*$O6181</f>
        <v>0</v>
      </c>
      <c r="BL6181" s="18">
        <f>+AV6181*AL6181*$BF$1*$O6181</f>
        <v>0</v>
      </c>
      <c r="BM6181" s="18">
        <f>+$BF$1*AW6181*AN6181*$O6181</f>
        <v>0</v>
      </c>
      <c r="BN6181" s="18">
        <f>SUM(AX6181:BE6181)</f>
        <v>2360746.715430297</v>
      </c>
      <c r="BO6181" s="18">
        <f>SUM(BF6181:BM6181)</f>
        <v>0</v>
      </c>
      <c r="BP6181" s="36">
        <f>ROUND((BO6181+BN6181),0)</f>
        <v>2360747</v>
      </c>
      <c r="BQ6181" s="33" t="s">
        <v>11411</v>
      </c>
    </row>
    <row r="6182" spans="1:69" s="33" customFormat="1" x14ac:dyDescent="0.25">
      <c r="A6182" s="34" t="s">
        <v>7200</v>
      </c>
      <c r="B6182" s="33" t="s">
        <v>290</v>
      </c>
      <c r="C6182" s="34">
        <v>3798</v>
      </c>
      <c r="D6182" s="33" t="s">
        <v>7200</v>
      </c>
      <c r="E6182" s="33" t="s">
        <v>6854</v>
      </c>
      <c r="F6182" s="33" t="s">
        <v>9479</v>
      </c>
      <c r="G6182" s="34">
        <v>5606</v>
      </c>
      <c r="H6182" s="34">
        <v>252435000176</v>
      </c>
      <c r="I6182" s="33" t="s">
        <v>7141</v>
      </c>
      <c r="J6182" s="33">
        <v>1</v>
      </c>
      <c r="K6182" s="22">
        <v>11.803813346713497</v>
      </c>
      <c r="L6182" s="16"/>
      <c r="M6182" s="16">
        <f>+K6182/$M$1</f>
        <v>0.82687434807353188</v>
      </c>
      <c r="N6182" s="16">
        <f>+(M6182-$N$2)/($N$1-$N$2)</f>
        <v>0.10821472634594782</v>
      </c>
      <c r="O6182" s="35">
        <f>1+N6182</f>
        <v>1.1082147263459479</v>
      </c>
      <c r="P6182" s="17">
        <f>SUM(Q6182:AB6182)</f>
        <v>119</v>
      </c>
      <c r="Q6182" s="17">
        <v>0</v>
      </c>
      <c r="R6182" s="17">
        <v>0</v>
      </c>
      <c r="S6182" s="17">
        <v>6</v>
      </c>
      <c r="T6182" s="17">
        <v>0</v>
      </c>
      <c r="U6182" s="17">
        <v>40</v>
      </c>
      <c r="V6182" s="17">
        <v>0</v>
      </c>
      <c r="W6182" s="17">
        <v>48</v>
      </c>
      <c r="X6182" s="17">
        <v>0</v>
      </c>
      <c r="Y6182" s="17">
        <v>25</v>
      </c>
      <c r="Z6182" s="17">
        <v>0</v>
      </c>
      <c r="AA6182" s="17">
        <v>0</v>
      </c>
      <c r="AB6182" s="17">
        <v>0</v>
      </c>
      <c r="AC6182" s="17">
        <f>SUM(AF6182:AO6182)</f>
        <v>0</v>
      </c>
      <c r="AD6182" s="17">
        <v>0</v>
      </c>
      <c r="AE6182" s="17">
        <v>0</v>
      </c>
      <c r="AF6182" s="17">
        <v>0</v>
      </c>
      <c r="AG6182" s="17">
        <v>0</v>
      </c>
      <c r="AH6182" s="17">
        <v>0</v>
      </c>
      <c r="AI6182" s="17">
        <v>0</v>
      </c>
      <c r="AJ6182" s="17">
        <v>0</v>
      </c>
      <c r="AK6182" s="17">
        <v>0</v>
      </c>
      <c r="AL6182" s="17">
        <v>0</v>
      </c>
      <c r="AM6182" s="17">
        <v>0</v>
      </c>
      <c r="AN6182" s="17">
        <v>0</v>
      </c>
      <c r="AO6182" s="17">
        <v>0</v>
      </c>
      <c r="AP6182" s="18">
        <f>+'Per Cápita'!$E$4</f>
        <v>83816</v>
      </c>
      <c r="AQ6182" s="18">
        <f>+'Per Cápita'!$E$5</f>
        <v>74019</v>
      </c>
      <c r="AR6182" s="18">
        <f>+'Per Cápita'!$E$6</f>
        <v>111028</v>
      </c>
      <c r="AS6182" s="18">
        <f>+'Per Cápita'!$E$7</f>
        <v>136064</v>
      </c>
      <c r="AT6182" s="18">
        <f>+'Per Cápita'!$F$4</f>
        <v>103408</v>
      </c>
      <c r="AU6182" s="18">
        <f>+'Per Cápita'!$F$5</f>
        <v>90347</v>
      </c>
      <c r="AV6182" s="18">
        <f>+'Per Cápita'!$F$6</f>
        <v>138242</v>
      </c>
      <c r="AW6182" s="18">
        <f>+'Per Cápita'!$F$7</f>
        <v>166544</v>
      </c>
      <c r="AX6182" s="18">
        <f>+AP6182*($T6182+$R6182)*$O6182</f>
        <v>0</v>
      </c>
      <c r="AY6182" s="18">
        <f>+AQ6182*($V6182+$X6182)*$O6182</f>
        <v>0</v>
      </c>
      <c r="AZ6182" s="18">
        <f>+AR6182*$Z6182*$O6182</f>
        <v>0</v>
      </c>
      <c r="BA6182" s="18">
        <f>+AS6182*$AB6182*$O6182</f>
        <v>0</v>
      </c>
      <c r="BB6182" s="18">
        <f>+AT6182*(S6182+Q6182)*$O6182</f>
        <v>687589.61053189065</v>
      </c>
      <c r="BC6182" s="18">
        <f>+AU6182*(U6182+W6182)*$O6182</f>
        <v>8810901.077543607</v>
      </c>
      <c r="BD6182" s="18">
        <f>+AV6182*Y6182*$O6182</f>
        <v>3830045.5049879132</v>
      </c>
      <c r="BE6182" s="18">
        <f>+AW6182*AA6182*$O6182</f>
        <v>0</v>
      </c>
      <c r="BF6182" s="18">
        <f>+AP6182*($AG6182+$AE6182)*$BF$1*$O6182</f>
        <v>0</v>
      </c>
      <c r="BG6182" s="18">
        <f>+AQ6182*($AK6182+$AI6182)*$BF$1*$O6182</f>
        <v>0</v>
      </c>
      <c r="BH6182" s="18">
        <f>+AR6182*$AM6182*$BF$1*$O6182</f>
        <v>0</v>
      </c>
      <c r="BI6182" s="18">
        <f>+AS6182*$AO6182*$BF$1*$O6182</f>
        <v>0</v>
      </c>
      <c r="BJ6182" s="18">
        <f>+$BF$1*AT6182*(AF6182+AD6182)*$O6182</f>
        <v>0</v>
      </c>
      <c r="BK6182" s="18">
        <f>+$BF$1*AU6182*(AH6182+AJ6182)*$O6182</f>
        <v>0</v>
      </c>
      <c r="BL6182" s="18">
        <f>+AV6182*AL6182*$BF$1*$O6182</f>
        <v>0</v>
      </c>
      <c r="BM6182" s="18">
        <f>+$BF$1*AW6182*AN6182*$O6182</f>
        <v>0</v>
      </c>
      <c r="BN6182" s="18">
        <f>SUM(AX6182:BE6182)</f>
        <v>13328536.193063412</v>
      </c>
      <c r="BO6182" s="18">
        <f>SUM(BF6182:BM6182)</f>
        <v>0</v>
      </c>
      <c r="BP6182" s="36">
        <f>ROUND((BO6182+BN6182),0)</f>
        <v>13328536</v>
      </c>
      <c r="BQ6182" s="33" t="s">
        <v>11411</v>
      </c>
    </row>
    <row r="6183" spans="1:69" s="33" customFormat="1" x14ac:dyDescent="0.25">
      <c r="A6183" s="34" t="s">
        <v>7200</v>
      </c>
      <c r="B6183" s="33" t="s">
        <v>290</v>
      </c>
      <c r="C6183" s="34">
        <v>3798</v>
      </c>
      <c r="D6183" s="33" t="s">
        <v>7200</v>
      </c>
      <c r="E6183" s="33" t="s">
        <v>6854</v>
      </c>
      <c r="F6183" s="33" t="s">
        <v>9479</v>
      </c>
      <c r="G6183" s="34">
        <v>5612</v>
      </c>
      <c r="H6183" s="34">
        <v>252435000231</v>
      </c>
      <c r="I6183" s="33" t="s">
        <v>2816</v>
      </c>
      <c r="J6183" s="33">
        <v>1</v>
      </c>
      <c r="K6183" s="22">
        <v>11.803813346713497</v>
      </c>
      <c r="L6183" s="16"/>
      <c r="M6183" s="16">
        <f>+K6183/$M$1</f>
        <v>0.82687434807353188</v>
      </c>
      <c r="N6183" s="16">
        <f>+(M6183-$N$2)/($N$1-$N$2)</f>
        <v>0.10821472634594782</v>
      </c>
      <c r="O6183" s="35">
        <f>1+N6183</f>
        <v>1.1082147263459479</v>
      </c>
      <c r="P6183" s="17">
        <f>SUM(Q6183:AB6183)</f>
        <v>6</v>
      </c>
      <c r="Q6183" s="17">
        <v>0</v>
      </c>
      <c r="R6183" s="17">
        <v>0</v>
      </c>
      <c r="S6183" s="17">
        <v>1</v>
      </c>
      <c r="T6183" s="17">
        <v>0</v>
      </c>
      <c r="U6183" s="17">
        <v>5</v>
      </c>
      <c r="V6183" s="17">
        <v>0</v>
      </c>
      <c r="W6183" s="17">
        <v>0</v>
      </c>
      <c r="X6183" s="17">
        <v>0</v>
      </c>
      <c r="Y6183" s="17">
        <v>0</v>
      </c>
      <c r="Z6183" s="17">
        <v>0</v>
      </c>
      <c r="AA6183" s="17">
        <v>0</v>
      </c>
      <c r="AB6183" s="17">
        <v>0</v>
      </c>
      <c r="AC6183" s="17">
        <f>SUM(AF6183:AO6183)</f>
        <v>0</v>
      </c>
      <c r="AD6183" s="17">
        <v>0</v>
      </c>
      <c r="AE6183" s="17">
        <v>0</v>
      </c>
      <c r="AF6183" s="17">
        <v>0</v>
      </c>
      <c r="AG6183" s="17">
        <v>0</v>
      </c>
      <c r="AH6183" s="17">
        <v>0</v>
      </c>
      <c r="AI6183" s="17">
        <v>0</v>
      </c>
      <c r="AJ6183" s="17">
        <v>0</v>
      </c>
      <c r="AK6183" s="17">
        <v>0</v>
      </c>
      <c r="AL6183" s="17">
        <v>0</v>
      </c>
      <c r="AM6183" s="17">
        <v>0</v>
      </c>
      <c r="AN6183" s="17">
        <v>0</v>
      </c>
      <c r="AO6183" s="17">
        <v>0</v>
      </c>
      <c r="AP6183" s="18">
        <f>+'Per Cápita'!$E$4</f>
        <v>83816</v>
      </c>
      <c r="AQ6183" s="18">
        <f>+'Per Cápita'!$E$5</f>
        <v>74019</v>
      </c>
      <c r="AR6183" s="18">
        <f>+'Per Cápita'!$E$6</f>
        <v>111028</v>
      </c>
      <c r="AS6183" s="18">
        <f>+'Per Cápita'!$E$7</f>
        <v>136064</v>
      </c>
      <c r="AT6183" s="18">
        <f>+'Per Cápita'!$F$4</f>
        <v>103408</v>
      </c>
      <c r="AU6183" s="18">
        <f>+'Per Cápita'!$F$5</f>
        <v>90347</v>
      </c>
      <c r="AV6183" s="18">
        <f>+'Per Cápita'!$F$6</f>
        <v>138242</v>
      </c>
      <c r="AW6183" s="18">
        <f>+'Per Cápita'!$F$7</f>
        <v>166544</v>
      </c>
      <c r="AX6183" s="18">
        <f>+AP6183*($T6183+$R6183)*$O6183</f>
        <v>0</v>
      </c>
      <c r="AY6183" s="18">
        <f>+AQ6183*($V6183+$X6183)*$O6183</f>
        <v>0</v>
      </c>
      <c r="AZ6183" s="18">
        <f>+AR6183*$Z6183*$O6183</f>
        <v>0</v>
      </c>
      <c r="BA6183" s="18">
        <f>+AS6183*$AB6183*$O6183</f>
        <v>0</v>
      </c>
      <c r="BB6183" s="18">
        <f>+AT6183*(S6183+Q6183)*$O6183</f>
        <v>114598.26842198177</v>
      </c>
      <c r="BC6183" s="18">
        <f>+AU6183*(U6183+W6183)*$O6183</f>
        <v>500619.37940588675</v>
      </c>
      <c r="BD6183" s="18">
        <f>+AV6183*Y6183*$O6183</f>
        <v>0</v>
      </c>
      <c r="BE6183" s="18">
        <f>+AW6183*AA6183*$O6183</f>
        <v>0</v>
      </c>
      <c r="BF6183" s="18">
        <f>+AP6183*($AG6183+$AE6183)*$BF$1*$O6183</f>
        <v>0</v>
      </c>
      <c r="BG6183" s="18">
        <f>+AQ6183*($AK6183+$AI6183)*$BF$1*$O6183</f>
        <v>0</v>
      </c>
      <c r="BH6183" s="18">
        <f>+AR6183*$AM6183*$BF$1*$O6183</f>
        <v>0</v>
      </c>
      <c r="BI6183" s="18">
        <f>+AS6183*$AO6183*$BF$1*$O6183</f>
        <v>0</v>
      </c>
      <c r="BJ6183" s="18">
        <f>+$BF$1*AT6183*(AF6183+AD6183)*$O6183</f>
        <v>0</v>
      </c>
      <c r="BK6183" s="18">
        <f>+$BF$1*AU6183*(AH6183+AJ6183)*$O6183</f>
        <v>0</v>
      </c>
      <c r="BL6183" s="18">
        <f>+AV6183*AL6183*$BF$1*$O6183</f>
        <v>0</v>
      </c>
      <c r="BM6183" s="18">
        <f>+$BF$1*AW6183*AN6183*$O6183</f>
        <v>0</v>
      </c>
      <c r="BN6183" s="18">
        <f>SUM(AX6183:BE6183)</f>
        <v>615217.64782786858</v>
      </c>
      <c r="BO6183" s="18">
        <f>SUM(BF6183:BM6183)</f>
        <v>0</v>
      </c>
      <c r="BP6183" s="36">
        <f>ROUND((BO6183+BN6183),0)</f>
        <v>615218</v>
      </c>
      <c r="BQ6183" s="33" t="s">
        <v>11411</v>
      </c>
    </row>
    <row r="6184" spans="1:69" s="33" customFormat="1" x14ac:dyDescent="0.25">
      <c r="A6184" s="34" t="s">
        <v>7200</v>
      </c>
      <c r="B6184" s="33" t="s">
        <v>290</v>
      </c>
      <c r="C6184" s="34">
        <v>3798</v>
      </c>
      <c r="D6184" s="33" t="s">
        <v>7200</v>
      </c>
      <c r="E6184" s="33" t="s">
        <v>6854</v>
      </c>
      <c r="F6184" s="33" t="s">
        <v>9479</v>
      </c>
      <c r="G6184" s="34">
        <v>5600</v>
      </c>
      <c r="H6184" s="34">
        <v>252435000273</v>
      </c>
      <c r="I6184" s="33" t="s">
        <v>3007</v>
      </c>
      <c r="J6184" s="33">
        <v>1</v>
      </c>
      <c r="K6184" s="22">
        <v>11.803813346713497</v>
      </c>
      <c r="L6184" s="16"/>
      <c r="M6184" s="16">
        <f>+K6184/$M$1</f>
        <v>0.82687434807353188</v>
      </c>
      <c r="N6184" s="16">
        <f>+(M6184-$N$2)/($N$1-$N$2)</f>
        <v>0.10821472634594782</v>
      </c>
      <c r="O6184" s="35">
        <f>1+N6184</f>
        <v>1.1082147263459479</v>
      </c>
      <c r="P6184" s="17">
        <f>SUM(Q6184:AB6184)</f>
        <v>46</v>
      </c>
      <c r="Q6184" s="17">
        <v>0</v>
      </c>
      <c r="R6184" s="17">
        <v>0</v>
      </c>
      <c r="S6184" s="17">
        <v>11</v>
      </c>
      <c r="T6184" s="17">
        <v>0</v>
      </c>
      <c r="U6184" s="17">
        <v>35</v>
      </c>
      <c r="V6184" s="17">
        <v>0</v>
      </c>
      <c r="W6184" s="17">
        <v>0</v>
      </c>
      <c r="X6184" s="17">
        <v>0</v>
      </c>
      <c r="Y6184" s="17">
        <v>0</v>
      </c>
      <c r="Z6184" s="17">
        <v>0</v>
      </c>
      <c r="AA6184" s="17">
        <v>0</v>
      </c>
      <c r="AB6184" s="17">
        <v>0</v>
      </c>
      <c r="AC6184" s="17">
        <f>SUM(AF6184:AO6184)</f>
        <v>0</v>
      </c>
      <c r="AD6184" s="17">
        <v>0</v>
      </c>
      <c r="AE6184" s="17">
        <v>0</v>
      </c>
      <c r="AF6184" s="17">
        <v>0</v>
      </c>
      <c r="AG6184" s="17">
        <v>0</v>
      </c>
      <c r="AH6184" s="17">
        <v>0</v>
      </c>
      <c r="AI6184" s="17">
        <v>0</v>
      </c>
      <c r="AJ6184" s="17">
        <v>0</v>
      </c>
      <c r="AK6184" s="17">
        <v>0</v>
      </c>
      <c r="AL6184" s="17">
        <v>0</v>
      </c>
      <c r="AM6184" s="17">
        <v>0</v>
      </c>
      <c r="AN6184" s="17">
        <v>0</v>
      </c>
      <c r="AO6184" s="17">
        <v>0</v>
      </c>
      <c r="AP6184" s="18">
        <f>+'Per Cápita'!$E$4</f>
        <v>83816</v>
      </c>
      <c r="AQ6184" s="18">
        <f>+'Per Cápita'!$E$5</f>
        <v>74019</v>
      </c>
      <c r="AR6184" s="18">
        <f>+'Per Cápita'!$E$6</f>
        <v>111028</v>
      </c>
      <c r="AS6184" s="18">
        <f>+'Per Cápita'!$E$7</f>
        <v>136064</v>
      </c>
      <c r="AT6184" s="18">
        <f>+'Per Cápita'!$F$4</f>
        <v>103408</v>
      </c>
      <c r="AU6184" s="18">
        <f>+'Per Cápita'!$F$5</f>
        <v>90347</v>
      </c>
      <c r="AV6184" s="18">
        <f>+'Per Cápita'!$F$6</f>
        <v>138242</v>
      </c>
      <c r="AW6184" s="18">
        <f>+'Per Cápita'!$F$7</f>
        <v>166544</v>
      </c>
      <c r="AX6184" s="18">
        <f>+AP6184*($T6184+$R6184)*$O6184</f>
        <v>0</v>
      </c>
      <c r="AY6184" s="18">
        <f>+AQ6184*($V6184+$X6184)*$O6184</f>
        <v>0</v>
      </c>
      <c r="AZ6184" s="18">
        <f>+AR6184*$Z6184*$O6184</f>
        <v>0</v>
      </c>
      <c r="BA6184" s="18">
        <f>+AS6184*$AB6184*$O6184</f>
        <v>0</v>
      </c>
      <c r="BB6184" s="18">
        <f>+AT6184*(S6184+Q6184)*$O6184</f>
        <v>1260580.9526417996</v>
      </c>
      <c r="BC6184" s="18">
        <f>+AU6184*(U6184+W6184)*$O6184</f>
        <v>3504335.6558412071</v>
      </c>
      <c r="BD6184" s="18">
        <f>+AV6184*Y6184*$O6184</f>
        <v>0</v>
      </c>
      <c r="BE6184" s="18">
        <f>+AW6184*AA6184*$O6184</f>
        <v>0</v>
      </c>
      <c r="BF6184" s="18">
        <f>+AP6184*($AG6184+$AE6184)*$BF$1*$O6184</f>
        <v>0</v>
      </c>
      <c r="BG6184" s="18">
        <f>+AQ6184*($AK6184+$AI6184)*$BF$1*$O6184</f>
        <v>0</v>
      </c>
      <c r="BH6184" s="18">
        <f>+AR6184*$AM6184*$BF$1*$O6184</f>
        <v>0</v>
      </c>
      <c r="BI6184" s="18">
        <f>+AS6184*$AO6184*$BF$1*$O6184</f>
        <v>0</v>
      </c>
      <c r="BJ6184" s="18">
        <f>+$BF$1*AT6184*(AF6184+AD6184)*$O6184</f>
        <v>0</v>
      </c>
      <c r="BK6184" s="18">
        <f>+$BF$1*AU6184*(AH6184+AJ6184)*$O6184</f>
        <v>0</v>
      </c>
      <c r="BL6184" s="18">
        <f>+AV6184*AL6184*$BF$1*$O6184</f>
        <v>0</v>
      </c>
      <c r="BM6184" s="18">
        <f>+$BF$1*AW6184*AN6184*$O6184</f>
        <v>0</v>
      </c>
      <c r="BN6184" s="18">
        <f>SUM(AX6184:BE6184)</f>
        <v>4764916.6084830072</v>
      </c>
      <c r="BO6184" s="18">
        <f>SUM(BF6184:BM6184)</f>
        <v>0</v>
      </c>
      <c r="BP6184" s="36">
        <f>ROUND((BO6184+BN6184),0)</f>
        <v>4764917</v>
      </c>
      <c r="BQ6184" s="33" t="s">
        <v>11411</v>
      </c>
    </row>
    <row r="6185" spans="1:69" s="33" customFormat="1" x14ac:dyDescent="0.25">
      <c r="A6185" s="34" t="s">
        <v>7200</v>
      </c>
      <c r="B6185" s="33" t="s">
        <v>290</v>
      </c>
      <c r="C6185" s="34">
        <v>3798</v>
      </c>
      <c r="D6185" s="33" t="s">
        <v>7200</v>
      </c>
      <c r="E6185" s="33" t="s">
        <v>6854</v>
      </c>
      <c r="F6185" s="33" t="s">
        <v>9479</v>
      </c>
      <c r="G6185" s="34">
        <v>5605</v>
      </c>
      <c r="H6185" s="34">
        <v>252435000281</v>
      </c>
      <c r="I6185" s="33" t="s">
        <v>3008</v>
      </c>
      <c r="J6185" s="33">
        <v>1</v>
      </c>
      <c r="K6185" s="22">
        <v>11.803813346713497</v>
      </c>
      <c r="L6185" s="16"/>
      <c r="M6185" s="16">
        <f>+K6185/$M$1</f>
        <v>0.82687434807353188</v>
      </c>
      <c r="N6185" s="16">
        <f>+(M6185-$N$2)/($N$1-$N$2)</f>
        <v>0.10821472634594782</v>
      </c>
      <c r="O6185" s="35">
        <f>1+N6185</f>
        <v>1.1082147263459479</v>
      </c>
      <c r="P6185" s="17">
        <f>SUM(Q6185:AB6185)</f>
        <v>10</v>
      </c>
      <c r="Q6185" s="17">
        <v>0</v>
      </c>
      <c r="R6185" s="17">
        <v>0</v>
      </c>
      <c r="S6185" s="17">
        <v>0</v>
      </c>
      <c r="T6185" s="17">
        <v>0</v>
      </c>
      <c r="U6185" s="17">
        <v>10</v>
      </c>
      <c r="V6185" s="17">
        <v>0</v>
      </c>
      <c r="W6185" s="17">
        <v>0</v>
      </c>
      <c r="X6185" s="17">
        <v>0</v>
      </c>
      <c r="Y6185" s="17">
        <v>0</v>
      </c>
      <c r="Z6185" s="17">
        <v>0</v>
      </c>
      <c r="AA6185" s="17">
        <v>0</v>
      </c>
      <c r="AB6185" s="17">
        <v>0</v>
      </c>
      <c r="AC6185" s="17">
        <f>SUM(AF6185:AO6185)</f>
        <v>0</v>
      </c>
      <c r="AD6185" s="17">
        <v>0</v>
      </c>
      <c r="AE6185" s="17">
        <v>0</v>
      </c>
      <c r="AF6185" s="17">
        <v>0</v>
      </c>
      <c r="AG6185" s="17">
        <v>0</v>
      </c>
      <c r="AH6185" s="17">
        <v>0</v>
      </c>
      <c r="AI6185" s="17">
        <v>0</v>
      </c>
      <c r="AJ6185" s="17">
        <v>0</v>
      </c>
      <c r="AK6185" s="17">
        <v>0</v>
      </c>
      <c r="AL6185" s="17">
        <v>0</v>
      </c>
      <c r="AM6185" s="17">
        <v>0</v>
      </c>
      <c r="AN6185" s="17">
        <v>0</v>
      </c>
      <c r="AO6185" s="17">
        <v>0</v>
      </c>
      <c r="AP6185" s="18">
        <f>+'Per Cápita'!$E$4</f>
        <v>83816</v>
      </c>
      <c r="AQ6185" s="18">
        <f>+'Per Cápita'!$E$5</f>
        <v>74019</v>
      </c>
      <c r="AR6185" s="18">
        <f>+'Per Cápita'!$E$6</f>
        <v>111028</v>
      </c>
      <c r="AS6185" s="18">
        <f>+'Per Cápita'!$E$7</f>
        <v>136064</v>
      </c>
      <c r="AT6185" s="18">
        <f>+'Per Cápita'!$F$4</f>
        <v>103408</v>
      </c>
      <c r="AU6185" s="18">
        <f>+'Per Cápita'!$F$5</f>
        <v>90347</v>
      </c>
      <c r="AV6185" s="18">
        <f>+'Per Cápita'!$F$6</f>
        <v>138242</v>
      </c>
      <c r="AW6185" s="18">
        <f>+'Per Cápita'!$F$7</f>
        <v>166544</v>
      </c>
      <c r="AX6185" s="18">
        <f>+AP6185*($T6185+$R6185)*$O6185</f>
        <v>0</v>
      </c>
      <c r="AY6185" s="18">
        <f>+AQ6185*($V6185+$X6185)*$O6185</f>
        <v>0</v>
      </c>
      <c r="AZ6185" s="18">
        <f>+AR6185*$Z6185*$O6185</f>
        <v>0</v>
      </c>
      <c r="BA6185" s="18">
        <f>+AS6185*$AB6185*$O6185</f>
        <v>0</v>
      </c>
      <c r="BB6185" s="18">
        <f>+AT6185*(S6185+Q6185)*$O6185</f>
        <v>0</v>
      </c>
      <c r="BC6185" s="18">
        <f>+AU6185*(U6185+W6185)*$O6185</f>
        <v>1001238.7588117735</v>
      </c>
      <c r="BD6185" s="18">
        <f>+AV6185*Y6185*$O6185</f>
        <v>0</v>
      </c>
      <c r="BE6185" s="18">
        <f>+AW6185*AA6185*$O6185</f>
        <v>0</v>
      </c>
      <c r="BF6185" s="18">
        <f>+AP6185*($AG6185+$AE6185)*$BF$1*$O6185</f>
        <v>0</v>
      </c>
      <c r="BG6185" s="18">
        <f>+AQ6185*($AK6185+$AI6185)*$BF$1*$O6185</f>
        <v>0</v>
      </c>
      <c r="BH6185" s="18">
        <f>+AR6185*$AM6185*$BF$1*$O6185</f>
        <v>0</v>
      </c>
      <c r="BI6185" s="18">
        <f>+AS6185*$AO6185*$BF$1*$O6185</f>
        <v>0</v>
      </c>
      <c r="BJ6185" s="18">
        <f>+$BF$1*AT6185*(AF6185+AD6185)*$O6185</f>
        <v>0</v>
      </c>
      <c r="BK6185" s="18">
        <f>+$BF$1*AU6185*(AH6185+AJ6185)*$O6185</f>
        <v>0</v>
      </c>
      <c r="BL6185" s="18">
        <f>+AV6185*AL6185*$BF$1*$O6185</f>
        <v>0</v>
      </c>
      <c r="BM6185" s="18">
        <f>+$BF$1*AW6185*AN6185*$O6185</f>
        <v>0</v>
      </c>
      <c r="BN6185" s="18">
        <f>SUM(AX6185:BE6185)</f>
        <v>1001238.7588117735</v>
      </c>
      <c r="BO6185" s="18">
        <f>SUM(BF6185:BM6185)</f>
        <v>0</v>
      </c>
      <c r="BP6185" s="36">
        <f>ROUND((BO6185+BN6185),0)</f>
        <v>1001239</v>
      </c>
      <c r="BQ6185" s="33" t="s">
        <v>11411</v>
      </c>
    </row>
    <row r="6186" spans="1:69" s="33" customFormat="1" x14ac:dyDescent="0.25">
      <c r="A6186" s="34" t="s">
        <v>7200</v>
      </c>
      <c r="B6186" s="33" t="s">
        <v>290</v>
      </c>
      <c r="C6186" s="34">
        <v>3798</v>
      </c>
      <c r="D6186" s="33" t="s">
        <v>7200</v>
      </c>
      <c r="E6186" s="33" t="s">
        <v>6854</v>
      </c>
      <c r="F6186" s="33" t="s">
        <v>9479</v>
      </c>
      <c r="G6186" s="34">
        <v>5613</v>
      </c>
      <c r="H6186" s="34">
        <v>252435000290</v>
      </c>
      <c r="I6186" s="33" t="s">
        <v>3009</v>
      </c>
      <c r="J6186" s="33">
        <v>1</v>
      </c>
      <c r="K6186" s="22">
        <v>11.803813346713497</v>
      </c>
      <c r="L6186" s="16"/>
      <c r="M6186" s="16">
        <f>+K6186/$M$1</f>
        <v>0.82687434807353188</v>
      </c>
      <c r="N6186" s="16">
        <f>+(M6186-$N$2)/($N$1-$N$2)</f>
        <v>0.10821472634594782</v>
      </c>
      <c r="O6186" s="35">
        <f>1+N6186</f>
        <v>1.1082147263459479</v>
      </c>
      <c r="P6186" s="17">
        <f>SUM(Q6186:AB6186)</f>
        <v>7</v>
      </c>
      <c r="Q6186" s="17">
        <v>0</v>
      </c>
      <c r="R6186" s="17">
        <v>0</v>
      </c>
      <c r="S6186" s="17">
        <v>0</v>
      </c>
      <c r="T6186" s="17">
        <v>0</v>
      </c>
      <c r="U6186" s="17">
        <v>7</v>
      </c>
      <c r="V6186" s="17">
        <v>0</v>
      </c>
      <c r="W6186" s="17">
        <v>0</v>
      </c>
      <c r="X6186" s="17">
        <v>0</v>
      </c>
      <c r="Y6186" s="17">
        <v>0</v>
      </c>
      <c r="Z6186" s="17">
        <v>0</v>
      </c>
      <c r="AA6186" s="17">
        <v>0</v>
      </c>
      <c r="AB6186" s="17">
        <v>0</v>
      </c>
      <c r="AC6186" s="17">
        <f>SUM(AF6186:AO6186)</f>
        <v>0</v>
      </c>
      <c r="AD6186" s="17">
        <v>0</v>
      </c>
      <c r="AE6186" s="17">
        <v>0</v>
      </c>
      <c r="AF6186" s="17">
        <v>0</v>
      </c>
      <c r="AG6186" s="17">
        <v>0</v>
      </c>
      <c r="AH6186" s="17">
        <v>0</v>
      </c>
      <c r="AI6186" s="17">
        <v>0</v>
      </c>
      <c r="AJ6186" s="17">
        <v>0</v>
      </c>
      <c r="AK6186" s="17">
        <v>0</v>
      </c>
      <c r="AL6186" s="17">
        <v>0</v>
      </c>
      <c r="AM6186" s="17">
        <v>0</v>
      </c>
      <c r="AN6186" s="17">
        <v>0</v>
      </c>
      <c r="AO6186" s="17">
        <v>0</v>
      </c>
      <c r="AP6186" s="18">
        <f>+'Per Cápita'!$E$4</f>
        <v>83816</v>
      </c>
      <c r="AQ6186" s="18">
        <f>+'Per Cápita'!$E$5</f>
        <v>74019</v>
      </c>
      <c r="AR6186" s="18">
        <f>+'Per Cápita'!$E$6</f>
        <v>111028</v>
      </c>
      <c r="AS6186" s="18">
        <f>+'Per Cápita'!$E$7</f>
        <v>136064</v>
      </c>
      <c r="AT6186" s="18">
        <f>+'Per Cápita'!$F$4</f>
        <v>103408</v>
      </c>
      <c r="AU6186" s="18">
        <f>+'Per Cápita'!$F$5</f>
        <v>90347</v>
      </c>
      <c r="AV6186" s="18">
        <f>+'Per Cápita'!$F$6</f>
        <v>138242</v>
      </c>
      <c r="AW6186" s="18">
        <f>+'Per Cápita'!$F$7</f>
        <v>166544</v>
      </c>
      <c r="AX6186" s="18">
        <f>+AP6186*($T6186+$R6186)*$O6186</f>
        <v>0</v>
      </c>
      <c r="AY6186" s="18">
        <f>+AQ6186*($V6186+$X6186)*$O6186</f>
        <v>0</v>
      </c>
      <c r="AZ6186" s="18">
        <f>+AR6186*$Z6186*$O6186</f>
        <v>0</v>
      </c>
      <c r="BA6186" s="18">
        <f>+AS6186*$AB6186*$O6186</f>
        <v>0</v>
      </c>
      <c r="BB6186" s="18">
        <f>+AT6186*(S6186+Q6186)*$O6186</f>
        <v>0</v>
      </c>
      <c r="BC6186" s="18">
        <f>+AU6186*(U6186+W6186)*$O6186</f>
        <v>700867.1311682415</v>
      </c>
      <c r="BD6186" s="18">
        <f>+AV6186*Y6186*$O6186</f>
        <v>0</v>
      </c>
      <c r="BE6186" s="18">
        <f>+AW6186*AA6186*$O6186</f>
        <v>0</v>
      </c>
      <c r="BF6186" s="18">
        <f>+AP6186*($AG6186+$AE6186)*$BF$1*$O6186</f>
        <v>0</v>
      </c>
      <c r="BG6186" s="18">
        <f>+AQ6186*($AK6186+$AI6186)*$BF$1*$O6186</f>
        <v>0</v>
      </c>
      <c r="BH6186" s="18">
        <f>+AR6186*$AM6186*$BF$1*$O6186</f>
        <v>0</v>
      </c>
      <c r="BI6186" s="18">
        <f>+AS6186*$AO6186*$BF$1*$O6186</f>
        <v>0</v>
      </c>
      <c r="BJ6186" s="18">
        <f>+$BF$1*AT6186*(AF6186+AD6186)*$O6186</f>
        <v>0</v>
      </c>
      <c r="BK6186" s="18">
        <f>+$BF$1*AU6186*(AH6186+AJ6186)*$O6186</f>
        <v>0</v>
      </c>
      <c r="BL6186" s="18">
        <f>+AV6186*AL6186*$BF$1*$O6186</f>
        <v>0</v>
      </c>
      <c r="BM6186" s="18">
        <f>+$BF$1*AW6186*AN6186*$O6186</f>
        <v>0</v>
      </c>
      <c r="BN6186" s="18">
        <f>SUM(AX6186:BE6186)</f>
        <v>700867.1311682415</v>
      </c>
      <c r="BO6186" s="18">
        <f>SUM(BF6186:BM6186)</f>
        <v>0</v>
      </c>
      <c r="BP6186" s="36">
        <f>ROUND((BO6186+BN6186),0)</f>
        <v>700867</v>
      </c>
      <c r="BQ6186" s="33" t="s">
        <v>11411</v>
      </c>
    </row>
    <row r="6187" spans="1:69" s="33" customFormat="1" x14ac:dyDescent="0.25">
      <c r="A6187" s="34" t="s">
        <v>7200</v>
      </c>
      <c r="B6187" s="33" t="s">
        <v>290</v>
      </c>
      <c r="C6187" s="34">
        <v>3798</v>
      </c>
      <c r="D6187" s="33" t="s">
        <v>7200</v>
      </c>
      <c r="E6187" s="33" t="s">
        <v>6854</v>
      </c>
      <c r="F6187" s="33" t="s">
        <v>9479</v>
      </c>
      <c r="G6187" s="34">
        <v>5602</v>
      </c>
      <c r="H6187" s="34">
        <v>252435000303</v>
      </c>
      <c r="I6187" s="33" t="s">
        <v>3010</v>
      </c>
      <c r="J6187" s="33">
        <v>1</v>
      </c>
      <c r="K6187" s="22">
        <v>11.803813346713497</v>
      </c>
      <c r="L6187" s="16"/>
      <c r="M6187" s="16">
        <f>+K6187/$M$1</f>
        <v>0.82687434807353188</v>
      </c>
      <c r="N6187" s="16">
        <f>+(M6187-$N$2)/($N$1-$N$2)</f>
        <v>0.10821472634594782</v>
      </c>
      <c r="O6187" s="35">
        <f>1+N6187</f>
        <v>1.1082147263459479</v>
      </c>
      <c r="P6187" s="17">
        <f>SUM(Q6187:AB6187)</f>
        <v>6</v>
      </c>
      <c r="Q6187" s="17">
        <v>0</v>
      </c>
      <c r="R6187" s="17">
        <v>0</v>
      </c>
      <c r="S6187" s="17">
        <v>2</v>
      </c>
      <c r="T6187" s="17">
        <v>0</v>
      </c>
      <c r="U6187" s="17">
        <v>4</v>
      </c>
      <c r="V6187" s="17">
        <v>0</v>
      </c>
      <c r="W6187" s="17">
        <v>0</v>
      </c>
      <c r="X6187" s="17">
        <v>0</v>
      </c>
      <c r="Y6187" s="17">
        <v>0</v>
      </c>
      <c r="Z6187" s="17">
        <v>0</v>
      </c>
      <c r="AA6187" s="17">
        <v>0</v>
      </c>
      <c r="AB6187" s="17">
        <v>0</v>
      </c>
      <c r="AC6187" s="17">
        <f>SUM(AF6187:AO6187)</f>
        <v>0</v>
      </c>
      <c r="AD6187" s="17">
        <v>0</v>
      </c>
      <c r="AE6187" s="17">
        <v>0</v>
      </c>
      <c r="AF6187" s="17">
        <v>0</v>
      </c>
      <c r="AG6187" s="17">
        <v>0</v>
      </c>
      <c r="AH6187" s="17">
        <v>0</v>
      </c>
      <c r="AI6187" s="17">
        <v>0</v>
      </c>
      <c r="AJ6187" s="17">
        <v>0</v>
      </c>
      <c r="AK6187" s="17">
        <v>0</v>
      </c>
      <c r="AL6187" s="17">
        <v>0</v>
      </c>
      <c r="AM6187" s="17">
        <v>0</v>
      </c>
      <c r="AN6187" s="17">
        <v>0</v>
      </c>
      <c r="AO6187" s="17">
        <v>0</v>
      </c>
      <c r="AP6187" s="18">
        <f>+'Per Cápita'!$E$4</f>
        <v>83816</v>
      </c>
      <c r="AQ6187" s="18">
        <f>+'Per Cápita'!$E$5</f>
        <v>74019</v>
      </c>
      <c r="AR6187" s="18">
        <f>+'Per Cápita'!$E$6</f>
        <v>111028</v>
      </c>
      <c r="AS6187" s="18">
        <f>+'Per Cápita'!$E$7</f>
        <v>136064</v>
      </c>
      <c r="AT6187" s="18">
        <f>+'Per Cápita'!$F$4</f>
        <v>103408</v>
      </c>
      <c r="AU6187" s="18">
        <f>+'Per Cápita'!$F$5</f>
        <v>90347</v>
      </c>
      <c r="AV6187" s="18">
        <f>+'Per Cápita'!$F$6</f>
        <v>138242</v>
      </c>
      <c r="AW6187" s="18">
        <f>+'Per Cápita'!$F$7</f>
        <v>166544</v>
      </c>
      <c r="AX6187" s="18">
        <f>+AP6187*($T6187+$R6187)*$O6187</f>
        <v>0</v>
      </c>
      <c r="AY6187" s="18">
        <f>+AQ6187*($V6187+$X6187)*$O6187</f>
        <v>0</v>
      </c>
      <c r="AZ6187" s="18">
        <f>+AR6187*$Z6187*$O6187</f>
        <v>0</v>
      </c>
      <c r="BA6187" s="18">
        <f>+AS6187*$AB6187*$O6187</f>
        <v>0</v>
      </c>
      <c r="BB6187" s="18">
        <f>+AT6187*(S6187+Q6187)*$O6187</f>
        <v>229196.53684396355</v>
      </c>
      <c r="BC6187" s="18">
        <f>+AU6187*(U6187+W6187)*$O6187</f>
        <v>400495.50352470943</v>
      </c>
      <c r="BD6187" s="18">
        <f>+AV6187*Y6187*$O6187</f>
        <v>0</v>
      </c>
      <c r="BE6187" s="18">
        <f>+AW6187*AA6187*$O6187</f>
        <v>0</v>
      </c>
      <c r="BF6187" s="18">
        <f>+AP6187*($AG6187+$AE6187)*$BF$1*$O6187</f>
        <v>0</v>
      </c>
      <c r="BG6187" s="18">
        <f>+AQ6187*($AK6187+$AI6187)*$BF$1*$O6187</f>
        <v>0</v>
      </c>
      <c r="BH6187" s="18">
        <f>+AR6187*$AM6187*$BF$1*$O6187</f>
        <v>0</v>
      </c>
      <c r="BI6187" s="18">
        <f>+AS6187*$AO6187*$BF$1*$O6187</f>
        <v>0</v>
      </c>
      <c r="BJ6187" s="18">
        <f>+$BF$1*AT6187*(AF6187+AD6187)*$O6187</f>
        <v>0</v>
      </c>
      <c r="BK6187" s="18">
        <f>+$BF$1*AU6187*(AH6187+AJ6187)*$O6187</f>
        <v>0</v>
      </c>
      <c r="BL6187" s="18">
        <f>+AV6187*AL6187*$BF$1*$O6187</f>
        <v>0</v>
      </c>
      <c r="BM6187" s="18">
        <f>+$BF$1*AW6187*AN6187*$O6187</f>
        <v>0</v>
      </c>
      <c r="BN6187" s="18">
        <f>SUM(AX6187:BE6187)</f>
        <v>629692.04036867293</v>
      </c>
      <c r="BO6187" s="18">
        <f>SUM(BF6187:BM6187)</f>
        <v>0</v>
      </c>
      <c r="BP6187" s="36">
        <f>ROUND((BO6187+BN6187),0)</f>
        <v>629692</v>
      </c>
      <c r="BQ6187" s="33" t="s">
        <v>11411</v>
      </c>
    </row>
    <row r="6188" spans="1:69" s="33" customFormat="1" x14ac:dyDescent="0.25">
      <c r="A6188" s="34" t="s">
        <v>7200</v>
      </c>
      <c r="B6188" s="33" t="s">
        <v>290</v>
      </c>
      <c r="C6188" s="34">
        <v>3798</v>
      </c>
      <c r="D6188" s="33" t="s">
        <v>7200</v>
      </c>
      <c r="E6188" s="33" t="s">
        <v>6854</v>
      </c>
      <c r="F6188" s="33" t="s">
        <v>9479</v>
      </c>
      <c r="G6188" s="34">
        <v>6633</v>
      </c>
      <c r="H6188" s="34">
        <v>252435000320</v>
      </c>
      <c r="I6188" s="33" t="s">
        <v>9714</v>
      </c>
      <c r="J6188" s="33">
        <v>1</v>
      </c>
      <c r="K6188" s="22">
        <v>11.803813346713497</v>
      </c>
      <c r="L6188" s="16"/>
      <c r="M6188" s="16">
        <f>+K6188/$M$1</f>
        <v>0.82687434807353188</v>
      </c>
      <c r="N6188" s="16">
        <f>+(M6188-$N$2)/($N$1-$N$2)</f>
        <v>0.10821472634594782</v>
      </c>
      <c r="O6188" s="35">
        <f>1+N6188</f>
        <v>1.1082147263459479</v>
      </c>
      <c r="P6188" s="17">
        <f>SUM(Q6188:AB6188)</f>
        <v>261</v>
      </c>
      <c r="Q6188" s="17">
        <v>0</v>
      </c>
      <c r="R6188" s="17">
        <v>0</v>
      </c>
      <c r="S6188" s="17">
        <v>7</v>
      </c>
      <c r="T6188" s="17">
        <v>0</v>
      </c>
      <c r="U6188" s="17">
        <v>83</v>
      </c>
      <c r="V6188" s="17">
        <v>0</v>
      </c>
      <c r="W6188" s="17">
        <v>124</v>
      </c>
      <c r="X6188" s="17">
        <v>0</v>
      </c>
      <c r="Y6188" s="17">
        <v>0</v>
      </c>
      <c r="Z6188" s="17">
        <v>0</v>
      </c>
      <c r="AA6188" s="17">
        <v>47</v>
      </c>
      <c r="AB6188" s="17">
        <v>0</v>
      </c>
      <c r="AC6188" s="17">
        <f>SUM(AF6188:AO6188)</f>
        <v>0</v>
      </c>
      <c r="AD6188" s="17">
        <v>0</v>
      </c>
      <c r="AE6188" s="17">
        <v>0</v>
      </c>
      <c r="AF6188" s="17">
        <v>0</v>
      </c>
      <c r="AG6188" s="17">
        <v>0</v>
      </c>
      <c r="AH6188" s="17">
        <v>0</v>
      </c>
      <c r="AI6188" s="17">
        <v>0</v>
      </c>
      <c r="AJ6188" s="17">
        <v>0</v>
      </c>
      <c r="AK6188" s="17">
        <v>0</v>
      </c>
      <c r="AL6188" s="17">
        <v>0</v>
      </c>
      <c r="AM6188" s="17">
        <v>0</v>
      </c>
      <c r="AN6188" s="17">
        <v>0</v>
      </c>
      <c r="AO6188" s="17">
        <v>0</v>
      </c>
      <c r="AP6188" s="18">
        <f>+'Per Cápita'!$E$4</f>
        <v>83816</v>
      </c>
      <c r="AQ6188" s="18">
        <f>+'Per Cápita'!$E$5</f>
        <v>74019</v>
      </c>
      <c r="AR6188" s="18">
        <f>+'Per Cápita'!$E$6</f>
        <v>111028</v>
      </c>
      <c r="AS6188" s="18">
        <f>+'Per Cápita'!$E$7</f>
        <v>136064</v>
      </c>
      <c r="AT6188" s="18">
        <f>+'Per Cápita'!$F$4</f>
        <v>103408</v>
      </c>
      <c r="AU6188" s="18">
        <f>+'Per Cápita'!$F$5</f>
        <v>90347</v>
      </c>
      <c r="AV6188" s="18">
        <f>+'Per Cápita'!$F$6</f>
        <v>138242</v>
      </c>
      <c r="AW6188" s="18">
        <f>+'Per Cápita'!$F$7</f>
        <v>166544</v>
      </c>
      <c r="AX6188" s="18">
        <f>+AP6188*($T6188+$R6188)*$O6188</f>
        <v>0</v>
      </c>
      <c r="AY6188" s="18">
        <f>+AQ6188*($V6188+$X6188)*$O6188</f>
        <v>0</v>
      </c>
      <c r="AZ6188" s="18">
        <f>+AR6188*$Z6188*$O6188</f>
        <v>0</v>
      </c>
      <c r="BA6188" s="18">
        <f>+AS6188*$AB6188*$O6188</f>
        <v>0</v>
      </c>
      <c r="BB6188" s="18">
        <f>+AT6188*(S6188+Q6188)*$O6188</f>
        <v>802187.87895387248</v>
      </c>
      <c r="BC6188" s="18">
        <f>+AU6188*(U6188+W6188)*$O6188</f>
        <v>20725642.307403713</v>
      </c>
      <c r="BD6188" s="18">
        <f>+AV6188*Y6188*$O6188</f>
        <v>0</v>
      </c>
      <c r="BE6188" s="18">
        <f>+AW6188*AA6188*$O6188</f>
        <v>8674626.1290742978</v>
      </c>
      <c r="BF6188" s="18">
        <f>+AP6188*($AG6188+$AE6188)*$BF$1*$O6188</f>
        <v>0</v>
      </c>
      <c r="BG6188" s="18">
        <f>+AQ6188*($AK6188+$AI6188)*$BF$1*$O6188</f>
        <v>0</v>
      </c>
      <c r="BH6188" s="18">
        <f>+AR6188*$AM6188*$BF$1*$O6188</f>
        <v>0</v>
      </c>
      <c r="BI6188" s="18">
        <f>+AS6188*$AO6188*$BF$1*$O6188</f>
        <v>0</v>
      </c>
      <c r="BJ6188" s="18">
        <f>+$BF$1*AT6188*(AF6188+AD6188)*$O6188</f>
        <v>0</v>
      </c>
      <c r="BK6188" s="18">
        <f>+$BF$1*AU6188*(AH6188+AJ6188)*$O6188</f>
        <v>0</v>
      </c>
      <c r="BL6188" s="18">
        <f>+AV6188*AL6188*$BF$1*$O6188</f>
        <v>0</v>
      </c>
      <c r="BM6188" s="18">
        <f>+$BF$1*AW6188*AN6188*$O6188</f>
        <v>0</v>
      </c>
      <c r="BN6188" s="18">
        <f>SUM(AX6188:BE6188)</f>
        <v>30202456.315431885</v>
      </c>
      <c r="BO6188" s="18">
        <f>SUM(BF6188:BM6188)</f>
        <v>0</v>
      </c>
      <c r="BP6188" s="36">
        <f>ROUND((BO6188+BN6188),0)</f>
        <v>30202456</v>
      </c>
      <c r="BQ6188" s="33" t="s">
        <v>11411</v>
      </c>
    </row>
    <row r="6189" spans="1:69" s="33" customFormat="1" x14ac:dyDescent="0.25">
      <c r="A6189" s="34" t="s">
        <v>7200</v>
      </c>
      <c r="B6189" s="33" t="s">
        <v>290</v>
      </c>
      <c r="C6189" s="34">
        <v>3798</v>
      </c>
      <c r="D6189" s="33" t="s">
        <v>7200</v>
      </c>
      <c r="E6189" s="33" t="s">
        <v>6418</v>
      </c>
      <c r="F6189" s="33" t="s">
        <v>2118</v>
      </c>
      <c r="G6189" s="34">
        <v>20396</v>
      </c>
      <c r="H6189" s="34">
        <v>252473000252</v>
      </c>
      <c r="I6189" s="33" t="s">
        <v>3013</v>
      </c>
      <c r="J6189" s="33">
        <v>1</v>
      </c>
      <c r="K6189" s="22">
        <v>79.180552832777892</v>
      </c>
      <c r="L6189" s="16"/>
      <c r="M6189" s="16">
        <f>+K6189/$M$1</f>
        <v>5.5467132595699979</v>
      </c>
      <c r="N6189" s="16">
        <f>+(M6189-$N$2)/($N$1-$N$2)</f>
        <v>0.82215988884450142</v>
      </c>
      <c r="O6189" s="35">
        <f>1+N6189</f>
        <v>1.8221598888445014</v>
      </c>
      <c r="P6189" s="17">
        <f>SUM(Q6189:AB6189)</f>
        <v>247</v>
      </c>
      <c r="Q6189" s="17">
        <v>0</v>
      </c>
      <c r="R6189" s="17">
        <v>0</v>
      </c>
      <c r="S6189" s="17">
        <v>31</v>
      </c>
      <c r="T6189" s="17">
        <v>0</v>
      </c>
      <c r="U6189" s="17">
        <v>153</v>
      </c>
      <c r="V6189" s="17">
        <v>0</v>
      </c>
      <c r="W6189" s="17">
        <v>63</v>
      </c>
      <c r="X6189" s="17">
        <v>0</v>
      </c>
      <c r="Y6189" s="17">
        <v>0</v>
      </c>
      <c r="Z6189" s="17">
        <v>0</v>
      </c>
      <c r="AA6189" s="17">
        <v>0</v>
      </c>
      <c r="AB6189" s="17">
        <v>0</v>
      </c>
      <c r="AC6189" s="17">
        <f>SUM(AF6189:AO6189)</f>
        <v>0</v>
      </c>
      <c r="AD6189" s="17">
        <v>0</v>
      </c>
      <c r="AE6189" s="17">
        <v>0</v>
      </c>
      <c r="AF6189" s="17">
        <v>0</v>
      </c>
      <c r="AG6189" s="17">
        <v>0</v>
      </c>
      <c r="AH6189" s="17">
        <v>0</v>
      </c>
      <c r="AI6189" s="17">
        <v>0</v>
      </c>
      <c r="AJ6189" s="17">
        <v>0</v>
      </c>
      <c r="AK6189" s="17">
        <v>0</v>
      </c>
      <c r="AL6189" s="17">
        <v>0</v>
      </c>
      <c r="AM6189" s="17">
        <v>0</v>
      </c>
      <c r="AN6189" s="17">
        <v>0</v>
      </c>
      <c r="AO6189" s="17">
        <v>0</v>
      </c>
      <c r="AP6189" s="18">
        <f>+'Per Cápita'!$E$4</f>
        <v>83816</v>
      </c>
      <c r="AQ6189" s="18">
        <f>+'Per Cápita'!$E$5</f>
        <v>74019</v>
      </c>
      <c r="AR6189" s="18">
        <f>+'Per Cápita'!$E$6</f>
        <v>111028</v>
      </c>
      <c r="AS6189" s="18">
        <f>+'Per Cápita'!$E$7</f>
        <v>136064</v>
      </c>
      <c r="AT6189" s="18">
        <f>+'Per Cápita'!$F$4</f>
        <v>103408</v>
      </c>
      <c r="AU6189" s="18">
        <f>+'Per Cápita'!$F$5</f>
        <v>90347</v>
      </c>
      <c r="AV6189" s="18">
        <f>+'Per Cápita'!$F$6</f>
        <v>138242</v>
      </c>
      <c r="AW6189" s="18">
        <f>+'Per Cápita'!$F$7</f>
        <v>166544</v>
      </c>
      <c r="AX6189" s="18">
        <f>+AP6189*($T6189+$R6189)*$O6189</f>
        <v>0</v>
      </c>
      <c r="AY6189" s="18">
        <f>+AQ6189*($V6189+$X6189)*$O6189</f>
        <v>0</v>
      </c>
      <c r="AZ6189" s="18">
        <f>+AR6189*$Z6189*$O6189</f>
        <v>0</v>
      </c>
      <c r="BA6189" s="18">
        <f>+AS6189*$AB6189*$O6189</f>
        <v>0</v>
      </c>
      <c r="BB6189" s="18">
        <f>+AT6189*(S6189+Q6189)*$O6189</f>
        <v>5841203.203354598</v>
      </c>
      <c r="BC6189" s="18">
        <f>+AU6189*(U6189+W6189)*$O6189</f>
        <v>35559362.767125778</v>
      </c>
      <c r="BD6189" s="18">
        <f>+AV6189*Y6189*$O6189</f>
        <v>0</v>
      </c>
      <c r="BE6189" s="18">
        <f>+AW6189*AA6189*$O6189</f>
        <v>0</v>
      </c>
      <c r="BF6189" s="18">
        <f>+AP6189*($AG6189+$AE6189)*$BF$1*$O6189</f>
        <v>0</v>
      </c>
      <c r="BG6189" s="18">
        <f>+AQ6189*($AK6189+$AI6189)*$BF$1*$O6189</f>
        <v>0</v>
      </c>
      <c r="BH6189" s="18">
        <f>+AR6189*$AM6189*$BF$1*$O6189</f>
        <v>0</v>
      </c>
      <c r="BI6189" s="18">
        <f>+AS6189*$AO6189*$BF$1*$O6189</f>
        <v>0</v>
      </c>
      <c r="BJ6189" s="18">
        <f>+$BF$1*AT6189*(AF6189+AD6189)*$O6189</f>
        <v>0</v>
      </c>
      <c r="BK6189" s="18">
        <f>+$BF$1*AU6189*(AH6189+AJ6189)*$O6189</f>
        <v>0</v>
      </c>
      <c r="BL6189" s="18">
        <f>+AV6189*AL6189*$BF$1*$O6189</f>
        <v>0</v>
      </c>
      <c r="BM6189" s="18">
        <f>+$BF$1*AW6189*AN6189*$O6189</f>
        <v>0</v>
      </c>
      <c r="BN6189" s="18">
        <f>SUM(AX6189:BE6189)</f>
        <v>41400565.970480375</v>
      </c>
      <c r="BO6189" s="18">
        <f>SUM(BF6189:BM6189)</f>
        <v>0</v>
      </c>
      <c r="BP6189" s="36">
        <f>ROUND((BO6189+BN6189),0)</f>
        <v>41400566</v>
      </c>
      <c r="BQ6189" s="33" t="s">
        <v>11411</v>
      </c>
    </row>
    <row r="6190" spans="1:69" s="33" customFormat="1" x14ac:dyDescent="0.25">
      <c r="A6190" s="34" t="s">
        <v>7200</v>
      </c>
      <c r="B6190" s="33" t="s">
        <v>290</v>
      </c>
      <c r="C6190" s="34">
        <v>3798</v>
      </c>
      <c r="D6190" s="33" t="s">
        <v>7200</v>
      </c>
      <c r="E6190" s="33" t="s">
        <v>6418</v>
      </c>
      <c r="F6190" s="33" t="s">
        <v>2118</v>
      </c>
      <c r="G6190" s="34">
        <v>20412</v>
      </c>
      <c r="H6190" s="34">
        <v>252473000741</v>
      </c>
      <c r="I6190" s="33" t="s">
        <v>3014</v>
      </c>
      <c r="J6190" s="33">
        <v>1</v>
      </c>
      <c r="K6190" s="22">
        <v>79.180552832777892</v>
      </c>
      <c r="L6190" s="16"/>
      <c r="M6190" s="16">
        <f>+K6190/$M$1</f>
        <v>5.5467132595699979</v>
      </c>
      <c r="N6190" s="16">
        <f>+(M6190-$N$2)/($N$1-$N$2)</f>
        <v>0.82215988884450142</v>
      </c>
      <c r="O6190" s="35">
        <f>1+N6190</f>
        <v>1.8221598888445014</v>
      </c>
      <c r="P6190" s="17">
        <f>SUM(Q6190:AB6190)</f>
        <v>227</v>
      </c>
      <c r="Q6190" s="17">
        <v>0</v>
      </c>
      <c r="R6190" s="17">
        <v>0</v>
      </c>
      <c r="S6190" s="17">
        <v>33</v>
      </c>
      <c r="T6190" s="17">
        <v>0</v>
      </c>
      <c r="U6190" s="17">
        <v>142</v>
      </c>
      <c r="V6190" s="17">
        <v>0</v>
      </c>
      <c r="W6190" s="17">
        <v>52</v>
      </c>
      <c r="X6190" s="17">
        <v>0</v>
      </c>
      <c r="Y6190" s="17">
        <v>0</v>
      </c>
      <c r="Z6190" s="17">
        <v>0</v>
      </c>
      <c r="AA6190" s="17">
        <v>0</v>
      </c>
      <c r="AB6190" s="17">
        <v>0</v>
      </c>
      <c r="AC6190" s="17">
        <f>SUM(AF6190:AO6190)</f>
        <v>0</v>
      </c>
      <c r="AD6190" s="17">
        <v>0</v>
      </c>
      <c r="AE6190" s="17">
        <v>0</v>
      </c>
      <c r="AF6190" s="17">
        <v>0</v>
      </c>
      <c r="AG6190" s="17">
        <v>0</v>
      </c>
      <c r="AH6190" s="17">
        <v>0</v>
      </c>
      <c r="AI6190" s="17">
        <v>0</v>
      </c>
      <c r="AJ6190" s="17">
        <v>0</v>
      </c>
      <c r="AK6190" s="17">
        <v>0</v>
      </c>
      <c r="AL6190" s="17">
        <v>0</v>
      </c>
      <c r="AM6190" s="17">
        <v>0</v>
      </c>
      <c r="AN6190" s="17">
        <v>0</v>
      </c>
      <c r="AO6190" s="17">
        <v>0</v>
      </c>
      <c r="AP6190" s="18">
        <f>+'Per Cápita'!$E$4</f>
        <v>83816</v>
      </c>
      <c r="AQ6190" s="18">
        <f>+'Per Cápita'!$E$5</f>
        <v>74019</v>
      </c>
      <c r="AR6190" s="18">
        <f>+'Per Cápita'!$E$6</f>
        <v>111028</v>
      </c>
      <c r="AS6190" s="18">
        <f>+'Per Cápita'!$E$7</f>
        <v>136064</v>
      </c>
      <c r="AT6190" s="18">
        <f>+'Per Cápita'!$F$4</f>
        <v>103408</v>
      </c>
      <c r="AU6190" s="18">
        <f>+'Per Cápita'!$F$5</f>
        <v>90347</v>
      </c>
      <c r="AV6190" s="18">
        <f>+'Per Cápita'!$F$6</f>
        <v>138242</v>
      </c>
      <c r="AW6190" s="18">
        <f>+'Per Cápita'!$F$7</f>
        <v>166544</v>
      </c>
      <c r="AX6190" s="18">
        <f>+AP6190*($T6190+$R6190)*$O6190</f>
        <v>0</v>
      </c>
      <c r="AY6190" s="18">
        <f>+AQ6190*($V6190+$X6190)*$O6190</f>
        <v>0</v>
      </c>
      <c r="AZ6190" s="18">
        <f>+AR6190*$Z6190*$O6190</f>
        <v>0</v>
      </c>
      <c r="BA6190" s="18">
        <f>+AS6190*$AB6190*$O6190</f>
        <v>0</v>
      </c>
      <c r="BB6190" s="18">
        <f>+AT6190*(S6190+Q6190)*$O6190</f>
        <v>6218055.022925863</v>
      </c>
      <c r="BC6190" s="18">
        <f>+AU6190*(U6190+W6190)*$O6190</f>
        <v>31937575.818622228</v>
      </c>
      <c r="BD6190" s="18">
        <f>+AV6190*Y6190*$O6190</f>
        <v>0</v>
      </c>
      <c r="BE6190" s="18">
        <f>+AW6190*AA6190*$O6190</f>
        <v>0</v>
      </c>
      <c r="BF6190" s="18">
        <f>+AP6190*($AG6190+$AE6190)*$BF$1*$O6190</f>
        <v>0</v>
      </c>
      <c r="BG6190" s="18">
        <f>+AQ6190*($AK6190+$AI6190)*$BF$1*$O6190</f>
        <v>0</v>
      </c>
      <c r="BH6190" s="18">
        <f>+AR6190*$AM6190*$BF$1*$O6190</f>
        <v>0</v>
      </c>
      <c r="BI6190" s="18">
        <f>+AS6190*$AO6190*$BF$1*$O6190</f>
        <v>0</v>
      </c>
      <c r="BJ6190" s="18">
        <f>+$BF$1*AT6190*(AF6190+AD6190)*$O6190</f>
        <v>0</v>
      </c>
      <c r="BK6190" s="18">
        <f>+$BF$1*AU6190*(AH6190+AJ6190)*$O6190</f>
        <v>0</v>
      </c>
      <c r="BL6190" s="18">
        <f>+AV6190*AL6190*$BF$1*$O6190</f>
        <v>0</v>
      </c>
      <c r="BM6190" s="18">
        <f>+$BF$1*AW6190*AN6190*$O6190</f>
        <v>0</v>
      </c>
      <c r="BN6190" s="18">
        <f>SUM(AX6190:BE6190)</f>
        <v>38155630.841548093</v>
      </c>
      <c r="BO6190" s="18">
        <f>SUM(BF6190:BM6190)</f>
        <v>0</v>
      </c>
      <c r="BP6190" s="36">
        <f>ROUND((BO6190+BN6190),0)</f>
        <v>38155631</v>
      </c>
      <c r="BQ6190" s="33" t="s">
        <v>11411</v>
      </c>
    </row>
    <row r="6191" spans="1:69" s="33" customFormat="1" x14ac:dyDescent="0.25">
      <c r="A6191" s="34" t="s">
        <v>7200</v>
      </c>
      <c r="B6191" s="33" t="s">
        <v>290</v>
      </c>
      <c r="C6191" s="34">
        <v>3798</v>
      </c>
      <c r="D6191" s="33" t="s">
        <v>7200</v>
      </c>
      <c r="E6191" s="33" t="s">
        <v>6418</v>
      </c>
      <c r="F6191" s="33" t="s">
        <v>2118</v>
      </c>
      <c r="G6191" s="34">
        <v>20394</v>
      </c>
      <c r="H6191" s="34">
        <v>252473001062</v>
      </c>
      <c r="I6191" s="33" t="s">
        <v>3015</v>
      </c>
      <c r="J6191" s="33">
        <v>1</v>
      </c>
      <c r="K6191" s="22">
        <v>79.180552832777892</v>
      </c>
      <c r="L6191" s="16"/>
      <c r="M6191" s="16">
        <f>+K6191/$M$1</f>
        <v>5.5467132595699979</v>
      </c>
      <c r="N6191" s="16">
        <f>+(M6191-$N$2)/($N$1-$N$2)</f>
        <v>0.82215988884450142</v>
      </c>
      <c r="O6191" s="35">
        <f>1+N6191</f>
        <v>1.8221598888445014</v>
      </c>
      <c r="P6191" s="17">
        <f>SUM(Q6191:AB6191)</f>
        <v>251</v>
      </c>
      <c r="Q6191" s="17">
        <v>0</v>
      </c>
      <c r="R6191" s="17">
        <v>0</v>
      </c>
      <c r="S6191" s="17">
        <v>20</v>
      </c>
      <c r="T6191" s="17">
        <v>0</v>
      </c>
      <c r="U6191" s="17">
        <v>148</v>
      </c>
      <c r="V6191" s="17">
        <v>0</v>
      </c>
      <c r="W6191" s="17">
        <v>60</v>
      </c>
      <c r="X6191" s="17">
        <v>0</v>
      </c>
      <c r="Y6191" s="17">
        <v>0</v>
      </c>
      <c r="Z6191" s="17">
        <v>0</v>
      </c>
      <c r="AA6191" s="17">
        <v>23</v>
      </c>
      <c r="AB6191" s="17">
        <v>0</v>
      </c>
      <c r="AC6191" s="17">
        <f>SUM(AF6191:AO6191)</f>
        <v>0</v>
      </c>
      <c r="AD6191" s="17">
        <v>0</v>
      </c>
      <c r="AE6191" s="17">
        <v>0</v>
      </c>
      <c r="AF6191" s="17">
        <v>0</v>
      </c>
      <c r="AG6191" s="17">
        <v>0</v>
      </c>
      <c r="AH6191" s="17">
        <v>0</v>
      </c>
      <c r="AI6191" s="17">
        <v>0</v>
      </c>
      <c r="AJ6191" s="17">
        <v>0</v>
      </c>
      <c r="AK6191" s="17">
        <v>0</v>
      </c>
      <c r="AL6191" s="17">
        <v>0</v>
      </c>
      <c r="AM6191" s="17">
        <v>0</v>
      </c>
      <c r="AN6191" s="17">
        <v>0</v>
      </c>
      <c r="AO6191" s="17">
        <v>0</v>
      </c>
      <c r="AP6191" s="18">
        <f>+'Per Cápita'!$E$4</f>
        <v>83816</v>
      </c>
      <c r="AQ6191" s="18">
        <f>+'Per Cápita'!$E$5</f>
        <v>74019</v>
      </c>
      <c r="AR6191" s="18">
        <f>+'Per Cápita'!$E$6</f>
        <v>111028</v>
      </c>
      <c r="AS6191" s="18">
        <f>+'Per Cápita'!$E$7</f>
        <v>136064</v>
      </c>
      <c r="AT6191" s="18">
        <f>+'Per Cápita'!$F$4</f>
        <v>103408</v>
      </c>
      <c r="AU6191" s="18">
        <f>+'Per Cápita'!$F$5</f>
        <v>90347</v>
      </c>
      <c r="AV6191" s="18">
        <f>+'Per Cápita'!$F$6</f>
        <v>138242</v>
      </c>
      <c r="AW6191" s="18">
        <f>+'Per Cápita'!$F$7</f>
        <v>166544</v>
      </c>
      <c r="AX6191" s="18">
        <f>+AP6191*($T6191+$R6191)*$O6191</f>
        <v>0</v>
      </c>
      <c r="AY6191" s="18">
        <f>+AQ6191*($V6191+$X6191)*$O6191</f>
        <v>0</v>
      </c>
      <c r="AZ6191" s="18">
        <f>+AR6191*$Z6191*$O6191</f>
        <v>0</v>
      </c>
      <c r="BA6191" s="18">
        <f>+AS6191*$AB6191*$O6191</f>
        <v>0</v>
      </c>
      <c r="BB6191" s="18">
        <f>+AT6191*(S6191+Q6191)*$O6191</f>
        <v>3768518.1957126441</v>
      </c>
      <c r="BC6191" s="18">
        <f>+AU6191*(U6191+W6191)*$O6191</f>
        <v>34242349.331306309</v>
      </c>
      <c r="BD6191" s="18">
        <f>+AV6191*Y6191*$O6191</f>
        <v>0</v>
      </c>
      <c r="BE6191" s="18">
        <f>+AW6191*AA6191*$O6191</f>
        <v>6979805.3201375287</v>
      </c>
      <c r="BF6191" s="18">
        <f>+AP6191*($AG6191+$AE6191)*$BF$1*$O6191</f>
        <v>0</v>
      </c>
      <c r="BG6191" s="18">
        <f>+AQ6191*($AK6191+$AI6191)*$BF$1*$O6191</f>
        <v>0</v>
      </c>
      <c r="BH6191" s="18">
        <f>+AR6191*$AM6191*$BF$1*$O6191</f>
        <v>0</v>
      </c>
      <c r="BI6191" s="18">
        <f>+AS6191*$AO6191*$BF$1*$O6191</f>
        <v>0</v>
      </c>
      <c r="BJ6191" s="18">
        <f>+$BF$1*AT6191*(AF6191+AD6191)*$O6191</f>
        <v>0</v>
      </c>
      <c r="BK6191" s="18">
        <f>+$BF$1*AU6191*(AH6191+AJ6191)*$O6191</f>
        <v>0</v>
      </c>
      <c r="BL6191" s="18">
        <f>+AV6191*AL6191*$BF$1*$O6191</f>
        <v>0</v>
      </c>
      <c r="BM6191" s="18">
        <f>+$BF$1*AW6191*AN6191*$O6191</f>
        <v>0</v>
      </c>
      <c r="BN6191" s="18">
        <f>SUM(AX6191:BE6191)</f>
        <v>44990672.84715648</v>
      </c>
      <c r="BO6191" s="18">
        <f>SUM(BF6191:BM6191)</f>
        <v>0</v>
      </c>
      <c r="BP6191" s="36">
        <f>ROUND((BO6191+BN6191),0)</f>
        <v>44990673</v>
      </c>
      <c r="BQ6191" s="33" t="s">
        <v>11411</v>
      </c>
    </row>
    <row r="6192" spans="1:69" s="33" customFormat="1" x14ac:dyDescent="0.25">
      <c r="A6192" s="34" t="s">
        <v>7200</v>
      </c>
      <c r="B6192" s="33" t="s">
        <v>290</v>
      </c>
      <c r="C6192" s="34">
        <v>3798</v>
      </c>
      <c r="D6192" s="33" t="s">
        <v>7200</v>
      </c>
      <c r="E6192" s="33" t="s">
        <v>6419</v>
      </c>
      <c r="F6192" s="33" t="s">
        <v>3017</v>
      </c>
      <c r="G6192" s="34">
        <v>7109</v>
      </c>
      <c r="H6192" s="34">
        <v>252490000266</v>
      </c>
      <c r="I6192" s="33" t="s">
        <v>9715</v>
      </c>
      <c r="J6192" s="33">
        <v>1</v>
      </c>
      <c r="K6192" s="22">
        <v>77.458325529125304</v>
      </c>
      <c r="L6192" s="16"/>
      <c r="M6192" s="16">
        <f>+K6192/$M$1</f>
        <v>5.4260687240192329</v>
      </c>
      <c r="N6192" s="16">
        <f>+(M6192-$N$2)/($N$1-$N$2)</f>
        <v>0.8039106256485582</v>
      </c>
      <c r="O6192" s="35">
        <f>1+N6192</f>
        <v>1.8039106256485582</v>
      </c>
      <c r="P6192" s="17">
        <f>SUM(Q6192:AB6192)</f>
        <v>492</v>
      </c>
      <c r="Q6192" s="17">
        <v>0</v>
      </c>
      <c r="R6192" s="17">
        <v>0</v>
      </c>
      <c r="S6192" s="17">
        <v>36</v>
      </c>
      <c r="T6192" s="17">
        <v>0</v>
      </c>
      <c r="U6192" s="17">
        <v>325</v>
      </c>
      <c r="V6192" s="17">
        <v>0</v>
      </c>
      <c r="W6192" s="17">
        <v>90</v>
      </c>
      <c r="X6192" s="17">
        <v>0</v>
      </c>
      <c r="Y6192" s="17">
        <v>41</v>
      </c>
      <c r="Z6192" s="17">
        <v>0</v>
      </c>
      <c r="AA6192" s="17">
        <v>0</v>
      </c>
      <c r="AB6192" s="17">
        <v>0</v>
      </c>
      <c r="AC6192" s="17">
        <f>SUM(AF6192:AO6192)</f>
        <v>0</v>
      </c>
      <c r="AD6192" s="17">
        <v>0</v>
      </c>
      <c r="AE6192" s="17">
        <v>0</v>
      </c>
      <c r="AF6192" s="17">
        <v>0</v>
      </c>
      <c r="AG6192" s="17">
        <v>0</v>
      </c>
      <c r="AH6192" s="17">
        <v>0</v>
      </c>
      <c r="AI6192" s="17">
        <v>0</v>
      </c>
      <c r="AJ6192" s="17">
        <v>0</v>
      </c>
      <c r="AK6192" s="17">
        <v>0</v>
      </c>
      <c r="AL6192" s="17">
        <v>0</v>
      </c>
      <c r="AM6192" s="17">
        <v>0</v>
      </c>
      <c r="AN6192" s="17">
        <v>0</v>
      </c>
      <c r="AO6192" s="17">
        <v>0</v>
      </c>
      <c r="AP6192" s="18">
        <f>+'Per Cápita'!$E$4</f>
        <v>83816</v>
      </c>
      <c r="AQ6192" s="18">
        <f>+'Per Cápita'!$E$5</f>
        <v>74019</v>
      </c>
      <c r="AR6192" s="18">
        <f>+'Per Cápita'!$E$6</f>
        <v>111028</v>
      </c>
      <c r="AS6192" s="18">
        <f>+'Per Cápita'!$E$7</f>
        <v>136064</v>
      </c>
      <c r="AT6192" s="18">
        <f>+'Per Cápita'!$F$4</f>
        <v>103408</v>
      </c>
      <c r="AU6192" s="18">
        <f>+'Per Cápita'!$F$5</f>
        <v>90347</v>
      </c>
      <c r="AV6192" s="18">
        <f>+'Per Cápita'!$F$6</f>
        <v>138242</v>
      </c>
      <c r="AW6192" s="18">
        <f>+'Per Cápita'!$F$7</f>
        <v>166544</v>
      </c>
      <c r="AX6192" s="18">
        <f>+AP6192*($T6192+$R6192)*$O6192</f>
        <v>0</v>
      </c>
      <c r="AY6192" s="18">
        <f>+AQ6192*($V6192+$X6192)*$O6192</f>
        <v>0</v>
      </c>
      <c r="AZ6192" s="18">
        <f>+AR6192*$Z6192*$O6192</f>
        <v>0</v>
      </c>
      <c r="BA6192" s="18">
        <f>+AS6192*$AB6192*$O6192</f>
        <v>0</v>
      </c>
      <c r="BB6192" s="18">
        <f>+AT6192*(S6192+Q6192)*$O6192</f>
        <v>6715396.4391743802</v>
      </c>
      <c r="BC6192" s="18">
        <f>+AU6192*(U6192+W6192)*$O6192</f>
        <v>67635834.017620176</v>
      </c>
      <c r="BD6192" s="18">
        <f>+AV6192*Y6192*$O6192</f>
        <v>10224424.721147228</v>
      </c>
      <c r="BE6192" s="18">
        <f>+AW6192*AA6192*$O6192</f>
        <v>0</v>
      </c>
      <c r="BF6192" s="18">
        <f>+AP6192*($AG6192+$AE6192)*$BF$1*$O6192</f>
        <v>0</v>
      </c>
      <c r="BG6192" s="18">
        <f>+AQ6192*($AK6192+$AI6192)*$BF$1*$O6192</f>
        <v>0</v>
      </c>
      <c r="BH6192" s="18">
        <f>+AR6192*$AM6192*$BF$1*$O6192</f>
        <v>0</v>
      </c>
      <c r="BI6192" s="18">
        <f>+AS6192*$AO6192*$BF$1*$O6192</f>
        <v>0</v>
      </c>
      <c r="BJ6192" s="18">
        <f>+$BF$1*AT6192*(AF6192+AD6192)*$O6192</f>
        <v>0</v>
      </c>
      <c r="BK6192" s="18">
        <f>+$BF$1*AU6192*(AH6192+AJ6192)*$O6192</f>
        <v>0</v>
      </c>
      <c r="BL6192" s="18">
        <f>+AV6192*AL6192*$BF$1*$O6192</f>
        <v>0</v>
      </c>
      <c r="BM6192" s="18">
        <f>+$BF$1*AW6192*AN6192*$O6192</f>
        <v>0</v>
      </c>
      <c r="BN6192" s="18">
        <f>SUM(AX6192:BE6192)</f>
        <v>84575655.177941784</v>
      </c>
      <c r="BO6192" s="18">
        <f>SUM(BF6192:BM6192)</f>
        <v>0</v>
      </c>
      <c r="BP6192" s="36">
        <f>ROUND((BO6192+BN6192),0)</f>
        <v>84575655</v>
      </c>
      <c r="BQ6192" s="33" t="s">
        <v>11411</v>
      </c>
    </row>
    <row r="6193" spans="1:69" s="33" customFormat="1" x14ac:dyDescent="0.25">
      <c r="A6193" s="34" t="s">
        <v>7200</v>
      </c>
      <c r="B6193" s="33" t="s">
        <v>290</v>
      </c>
      <c r="C6193" s="34">
        <v>3798</v>
      </c>
      <c r="D6193" s="33" t="s">
        <v>7200</v>
      </c>
      <c r="E6193" s="33" t="s">
        <v>6419</v>
      </c>
      <c r="F6193" s="33" t="s">
        <v>3017</v>
      </c>
      <c r="G6193" s="34">
        <v>7359</v>
      </c>
      <c r="H6193" s="34">
        <v>252490000614</v>
      </c>
      <c r="I6193" s="33" t="s">
        <v>3020</v>
      </c>
      <c r="J6193" s="33">
        <v>1</v>
      </c>
      <c r="K6193" s="22">
        <v>77.458325529125304</v>
      </c>
      <c r="L6193" s="16"/>
      <c r="M6193" s="16">
        <f>+K6193/$M$1</f>
        <v>5.4260687240192329</v>
      </c>
      <c r="N6193" s="16">
        <f>+(M6193-$N$2)/($N$1-$N$2)</f>
        <v>0.8039106256485582</v>
      </c>
      <c r="O6193" s="35">
        <f>1+N6193</f>
        <v>1.8039106256485582</v>
      </c>
      <c r="P6193" s="17">
        <f>SUM(Q6193:AB6193)</f>
        <v>336</v>
      </c>
      <c r="Q6193" s="17">
        <v>0</v>
      </c>
      <c r="R6193" s="17">
        <v>0</v>
      </c>
      <c r="S6193" s="17">
        <v>21</v>
      </c>
      <c r="T6193" s="17">
        <v>0</v>
      </c>
      <c r="U6193" s="17">
        <v>207</v>
      </c>
      <c r="V6193" s="17">
        <v>0</v>
      </c>
      <c r="W6193" s="17">
        <v>80</v>
      </c>
      <c r="X6193" s="17">
        <v>0</v>
      </c>
      <c r="Y6193" s="17">
        <v>28</v>
      </c>
      <c r="Z6193" s="17">
        <v>0</v>
      </c>
      <c r="AA6193" s="17">
        <v>0</v>
      </c>
      <c r="AB6193" s="17">
        <v>0</v>
      </c>
      <c r="AC6193" s="17">
        <f>SUM(AF6193:AO6193)</f>
        <v>0</v>
      </c>
      <c r="AD6193" s="17">
        <v>0</v>
      </c>
      <c r="AE6193" s="17">
        <v>0</v>
      </c>
      <c r="AF6193" s="17">
        <v>0</v>
      </c>
      <c r="AG6193" s="17">
        <v>0</v>
      </c>
      <c r="AH6193" s="17">
        <v>0</v>
      </c>
      <c r="AI6193" s="17">
        <v>0</v>
      </c>
      <c r="AJ6193" s="17">
        <v>0</v>
      </c>
      <c r="AK6193" s="17">
        <v>0</v>
      </c>
      <c r="AL6193" s="17">
        <v>0</v>
      </c>
      <c r="AM6193" s="17">
        <v>0</v>
      </c>
      <c r="AN6193" s="17">
        <v>0</v>
      </c>
      <c r="AO6193" s="17">
        <v>0</v>
      </c>
      <c r="AP6193" s="18">
        <f>+'Per Cápita'!$E$4</f>
        <v>83816</v>
      </c>
      <c r="AQ6193" s="18">
        <f>+'Per Cápita'!$E$5</f>
        <v>74019</v>
      </c>
      <c r="AR6193" s="18">
        <f>+'Per Cápita'!$E$6</f>
        <v>111028</v>
      </c>
      <c r="AS6193" s="18">
        <f>+'Per Cápita'!$E$7</f>
        <v>136064</v>
      </c>
      <c r="AT6193" s="18">
        <f>+'Per Cápita'!$F$4</f>
        <v>103408</v>
      </c>
      <c r="AU6193" s="18">
        <f>+'Per Cápita'!$F$5</f>
        <v>90347</v>
      </c>
      <c r="AV6193" s="18">
        <f>+'Per Cápita'!$F$6</f>
        <v>138242</v>
      </c>
      <c r="AW6193" s="18">
        <f>+'Per Cápita'!$F$7</f>
        <v>166544</v>
      </c>
      <c r="AX6193" s="18">
        <f>+AP6193*($T6193+$R6193)*$O6193</f>
        <v>0</v>
      </c>
      <c r="AY6193" s="18">
        <f>+AQ6193*($V6193+$X6193)*$O6193</f>
        <v>0</v>
      </c>
      <c r="AZ6193" s="18">
        <f>+AR6193*$Z6193*$O6193</f>
        <v>0</v>
      </c>
      <c r="BA6193" s="18">
        <f>+AS6193*$AB6193*$O6193</f>
        <v>0</v>
      </c>
      <c r="BB6193" s="18">
        <f>+AT6193*(S6193+Q6193)*$O6193</f>
        <v>3917314.5895183883</v>
      </c>
      <c r="BC6193" s="18">
        <f>+AU6193*(U6193+W6193)*$O6193</f>
        <v>46774661.115799971</v>
      </c>
      <c r="BD6193" s="18">
        <f>+AV6193*Y6193*$O6193</f>
        <v>6982533.9559054235</v>
      </c>
      <c r="BE6193" s="18">
        <f>+AW6193*AA6193*$O6193</f>
        <v>0</v>
      </c>
      <c r="BF6193" s="18">
        <f>+AP6193*($AG6193+$AE6193)*$BF$1*$O6193</f>
        <v>0</v>
      </c>
      <c r="BG6193" s="18">
        <f>+AQ6193*($AK6193+$AI6193)*$BF$1*$O6193</f>
        <v>0</v>
      </c>
      <c r="BH6193" s="18">
        <f>+AR6193*$AM6193*$BF$1*$O6193</f>
        <v>0</v>
      </c>
      <c r="BI6193" s="18">
        <f>+AS6193*$AO6193*$BF$1*$O6193</f>
        <v>0</v>
      </c>
      <c r="BJ6193" s="18">
        <f>+$BF$1*AT6193*(AF6193+AD6193)*$O6193</f>
        <v>0</v>
      </c>
      <c r="BK6193" s="18">
        <f>+$BF$1*AU6193*(AH6193+AJ6193)*$O6193</f>
        <v>0</v>
      </c>
      <c r="BL6193" s="18">
        <f>+AV6193*AL6193*$BF$1*$O6193</f>
        <v>0</v>
      </c>
      <c r="BM6193" s="18">
        <f>+$BF$1*AW6193*AN6193*$O6193</f>
        <v>0</v>
      </c>
      <c r="BN6193" s="18">
        <f>SUM(AX6193:BE6193)</f>
        <v>57674509.661223784</v>
      </c>
      <c r="BO6193" s="18">
        <f>SUM(BF6193:BM6193)</f>
        <v>0</v>
      </c>
      <c r="BP6193" s="36">
        <f>ROUND((BO6193+BN6193),0)</f>
        <v>57674510</v>
      </c>
      <c r="BQ6193" s="33" t="s">
        <v>11411</v>
      </c>
    </row>
    <row r="6194" spans="1:69" s="33" customFormat="1" x14ac:dyDescent="0.25">
      <c r="A6194" s="34" t="s">
        <v>7200</v>
      </c>
      <c r="B6194" s="33" t="s">
        <v>290</v>
      </c>
      <c r="C6194" s="34">
        <v>3798</v>
      </c>
      <c r="D6194" s="33" t="s">
        <v>7200</v>
      </c>
      <c r="E6194" s="33" t="s">
        <v>6419</v>
      </c>
      <c r="F6194" s="33" t="s">
        <v>3017</v>
      </c>
      <c r="G6194" s="34">
        <v>7121</v>
      </c>
      <c r="H6194" s="34">
        <v>252490001190</v>
      </c>
      <c r="I6194" s="33" t="s">
        <v>3022</v>
      </c>
      <c r="J6194" s="33">
        <v>1</v>
      </c>
      <c r="K6194" s="22">
        <v>77.458325529125304</v>
      </c>
      <c r="L6194" s="16"/>
      <c r="M6194" s="16">
        <f>+K6194/$M$1</f>
        <v>5.4260687240192329</v>
      </c>
      <c r="N6194" s="16">
        <f>+(M6194-$N$2)/($N$1-$N$2)</f>
        <v>0.8039106256485582</v>
      </c>
      <c r="O6194" s="35">
        <f>1+N6194</f>
        <v>1.8039106256485582</v>
      </c>
      <c r="P6194" s="17">
        <f>SUM(Q6194:AB6194)</f>
        <v>726</v>
      </c>
      <c r="Q6194" s="17">
        <v>0</v>
      </c>
      <c r="R6194" s="17">
        <v>0</v>
      </c>
      <c r="S6194" s="17">
        <v>59</v>
      </c>
      <c r="T6194" s="17">
        <v>0</v>
      </c>
      <c r="U6194" s="17">
        <v>410</v>
      </c>
      <c r="V6194" s="17">
        <v>0</v>
      </c>
      <c r="W6194" s="17">
        <v>178</v>
      </c>
      <c r="X6194" s="17">
        <v>0</v>
      </c>
      <c r="Y6194" s="17">
        <v>0</v>
      </c>
      <c r="Z6194" s="17">
        <v>0</v>
      </c>
      <c r="AA6194" s="17">
        <v>79</v>
      </c>
      <c r="AB6194" s="17">
        <v>0</v>
      </c>
      <c r="AC6194" s="17">
        <f>SUM(AF6194:AO6194)</f>
        <v>482</v>
      </c>
      <c r="AD6194" s="17">
        <v>0</v>
      </c>
      <c r="AE6194" s="17">
        <v>0</v>
      </c>
      <c r="AF6194" s="17">
        <v>24</v>
      </c>
      <c r="AG6194" s="17">
        <v>0</v>
      </c>
      <c r="AH6194" s="17">
        <v>201</v>
      </c>
      <c r="AI6194" s="17">
        <v>0</v>
      </c>
      <c r="AJ6194" s="17">
        <v>178</v>
      </c>
      <c r="AK6194" s="17">
        <v>0</v>
      </c>
      <c r="AL6194" s="17">
        <v>0</v>
      </c>
      <c r="AM6194" s="17">
        <v>0</v>
      </c>
      <c r="AN6194" s="17">
        <v>79</v>
      </c>
      <c r="AO6194" s="17">
        <v>0</v>
      </c>
      <c r="AP6194" s="18">
        <f>+'Per Cápita'!$E$4</f>
        <v>83816</v>
      </c>
      <c r="AQ6194" s="18">
        <f>+'Per Cápita'!$E$5</f>
        <v>74019</v>
      </c>
      <c r="AR6194" s="18">
        <f>+'Per Cápita'!$E$6</f>
        <v>111028</v>
      </c>
      <c r="AS6194" s="18">
        <f>+'Per Cápita'!$E$7</f>
        <v>136064</v>
      </c>
      <c r="AT6194" s="18">
        <f>+'Per Cápita'!$F$4</f>
        <v>103408</v>
      </c>
      <c r="AU6194" s="18">
        <f>+'Per Cápita'!$F$5</f>
        <v>90347</v>
      </c>
      <c r="AV6194" s="18">
        <f>+'Per Cápita'!$F$6</f>
        <v>138242</v>
      </c>
      <c r="AW6194" s="18">
        <f>+'Per Cápita'!$F$7</f>
        <v>166544</v>
      </c>
      <c r="AX6194" s="18">
        <f>+AP6194*($T6194+$R6194)*$O6194</f>
        <v>0</v>
      </c>
      <c r="AY6194" s="18">
        <f>+AQ6194*($V6194+$X6194)*$O6194</f>
        <v>0</v>
      </c>
      <c r="AZ6194" s="18">
        <f>+AR6194*$Z6194*$O6194</f>
        <v>0</v>
      </c>
      <c r="BA6194" s="18">
        <f>+AS6194*$AB6194*$O6194</f>
        <v>0</v>
      </c>
      <c r="BB6194" s="18">
        <f>+AT6194*(S6194+Q6194)*$O6194</f>
        <v>11005788.608646899</v>
      </c>
      <c r="BC6194" s="18">
        <f>+AU6194*(U6194+W6194)*$O6194</f>
        <v>95831013.017736524</v>
      </c>
      <c r="BD6194" s="18">
        <f>+AV6194*Y6194*$O6194</f>
        <v>0</v>
      </c>
      <c r="BE6194" s="18">
        <f>+AW6194*AA6194*$O6194</f>
        <v>23734008.807803065</v>
      </c>
      <c r="BF6194" s="18">
        <f>+AP6194*($AG6194+$AE6194)*$BF$1*$O6194</f>
        <v>0</v>
      </c>
      <c r="BG6194" s="18">
        <f>+AQ6194*($AK6194+$AI6194)*$BF$1*$O6194</f>
        <v>0</v>
      </c>
      <c r="BH6194" s="18">
        <f>+AR6194*$AM6194*$BF$1*$O6194</f>
        <v>0</v>
      </c>
      <c r="BI6194" s="18">
        <f>+AS6194*$AO6194*$BF$1*$O6194</f>
        <v>0</v>
      </c>
      <c r="BJ6194" s="18">
        <f>+$BF$1*AT6194*(AF6194+AD6194)*$O6194</f>
        <v>895386.19188991736</v>
      </c>
      <c r="BK6194" s="18">
        <f>+$BF$1*AU6194*(AH6194+AJ6194)*$O6194</f>
        <v>12353725.827796649</v>
      </c>
      <c r="BL6194" s="18">
        <f>+AV6194*AL6194*$BF$1*$O6194</f>
        <v>0</v>
      </c>
      <c r="BM6194" s="18">
        <f>+$BF$1*AW6194*AN6194*$O6194</f>
        <v>4746801.7615606133</v>
      </c>
      <c r="BN6194" s="18">
        <f>SUM(AX6194:BE6194)</f>
        <v>130570810.43418649</v>
      </c>
      <c r="BO6194" s="18">
        <f>SUM(BF6194:BM6194)</f>
        <v>17995913.78124718</v>
      </c>
      <c r="BP6194" s="36">
        <f>ROUND((BO6194+BN6194),0)</f>
        <v>148566724</v>
      </c>
      <c r="BQ6194" s="33" t="s">
        <v>11411</v>
      </c>
    </row>
    <row r="6195" spans="1:69" s="33" customFormat="1" x14ac:dyDescent="0.25">
      <c r="A6195" s="34" t="s">
        <v>7200</v>
      </c>
      <c r="B6195" s="33" t="s">
        <v>290</v>
      </c>
      <c r="C6195" s="34">
        <v>3798</v>
      </c>
      <c r="D6195" s="33" t="s">
        <v>7200</v>
      </c>
      <c r="E6195" s="33" t="s">
        <v>6419</v>
      </c>
      <c r="F6195" s="33" t="s">
        <v>3017</v>
      </c>
      <c r="G6195" s="34">
        <v>7287</v>
      </c>
      <c r="H6195" s="34">
        <v>252490001220</v>
      </c>
      <c r="I6195" s="33" t="s">
        <v>3023</v>
      </c>
      <c r="J6195" s="33">
        <v>1</v>
      </c>
      <c r="K6195" s="22">
        <v>77.458325529125304</v>
      </c>
      <c r="L6195" s="16"/>
      <c r="M6195" s="16">
        <f>+K6195/$M$1</f>
        <v>5.4260687240192329</v>
      </c>
      <c r="N6195" s="16">
        <f>+(M6195-$N$2)/($N$1-$N$2)</f>
        <v>0.8039106256485582</v>
      </c>
      <c r="O6195" s="35">
        <f>1+N6195</f>
        <v>1.8039106256485582</v>
      </c>
      <c r="P6195" s="17">
        <f>SUM(Q6195:AB6195)</f>
        <v>376</v>
      </c>
      <c r="Q6195" s="17">
        <v>0</v>
      </c>
      <c r="R6195" s="17">
        <v>0</v>
      </c>
      <c r="S6195" s="17">
        <v>25</v>
      </c>
      <c r="T6195" s="17">
        <v>0</v>
      </c>
      <c r="U6195" s="17">
        <v>216</v>
      </c>
      <c r="V6195" s="17">
        <v>0</v>
      </c>
      <c r="W6195" s="17">
        <v>115</v>
      </c>
      <c r="X6195" s="17">
        <v>0</v>
      </c>
      <c r="Y6195" s="17">
        <v>20</v>
      </c>
      <c r="Z6195" s="17">
        <v>0</v>
      </c>
      <c r="AA6195" s="17">
        <v>0</v>
      </c>
      <c r="AB6195" s="17">
        <v>0</v>
      </c>
      <c r="AC6195" s="17">
        <f>SUM(AF6195:AO6195)</f>
        <v>0</v>
      </c>
      <c r="AD6195" s="17">
        <v>0</v>
      </c>
      <c r="AE6195" s="17">
        <v>0</v>
      </c>
      <c r="AF6195" s="17">
        <v>0</v>
      </c>
      <c r="AG6195" s="17">
        <v>0</v>
      </c>
      <c r="AH6195" s="17">
        <v>0</v>
      </c>
      <c r="AI6195" s="17">
        <v>0</v>
      </c>
      <c r="AJ6195" s="17">
        <v>0</v>
      </c>
      <c r="AK6195" s="17">
        <v>0</v>
      </c>
      <c r="AL6195" s="17">
        <v>0</v>
      </c>
      <c r="AM6195" s="17">
        <v>0</v>
      </c>
      <c r="AN6195" s="17">
        <v>0</v>
      </c>
      <c r="AO6195" s="17">
        <v>0</v>
      </c>
      <c r="AP6195" s="18">
        <f>+'Per Cápita'!$E$4</f>
        <v>83816</v>
      </c>
      <c r="AQ6195" s="18">
        <f>+'Per Cápita'!$E$5</f>
        <v>74019</v>
      </c>
      <c r="AR6195" s="18">
        <f>+'Per Cápita'!$E$6</f>
        <v>111028</v>
      </c>
      <c r="AS6195" s="18">
        <f>+'Per Cápita'!$E$7</f>
        <v>136064</v>
      </c>
      <c r="AT6195" s="18">
        <f>+'Per Cápita'!$F$4</f>
        <v>103408</v>
      </c>
      <c r="AU6195" s="18">
        <f>+'Per Cápita'!$F$5</f>
        <v>90347</v>
      </c>
      <c r="AV6195" s="18">
        <f>+'Per Cápita'!$F$6</f>
        <v>138242</v>
      </c>
      <c r="AW6195" s="18">
        <f>+'Per Cápita'!$F$7</f>
        <v>166544</v>
      </c>
      <c r="AX6195" s="18">
        <f>+AP6195*($T6195+$R6195)*$O6195</f>
        <v>0</v>
      </c>
      <c r="AY6195" s="18">
        <f>+AQ6195*($V6195+$X6195)*$O6195</f>
        <v>0</v>
      </c>
      <c r="AZ6195" s="18">
        <f>+AR6195*$Z6195*$O6195</f>
        <v>0</v>
      </c>
      <c r="BA6195" s="18">
        <f>+AS6195*$AB6195*$O6195</f>
        <v>0</v>
      </c>
      <c r="BB6195" s="18">
        <f>+AT6195*(S6195+Q6195)*$O6195</f>
        <v>4663469.7494266527</v>
      </c>
      <c r="BC6195" s="18">
        <f>+AU6195*(U6195+W6195)*$O6195</f>
        <v>53945689.300800666</v>
      </c>
      <c r="BD6195" s="18">
        <f>+AV6195*Y6195*$O6195</f>
        <v>4987524.2542181592</v>
      </c>
      <c r="BE6195" s="18">
        <f>+AW6195*AA6195*$O6195</f>
        <v>0</v>
      </c>
      <c r="BF6195" s="18">
        <f>+AP6195*($AG6195+$AE6195)*$BF$1*$O6195</f>
        <v>0</v>
      </c>
      <c r="BG6195" s="18">
        <f>+AQ6195*($AK6195+$AI6195)*$BF$1*$O6195</f>
        <v>0</v>
      </c>
      <c r="BH6195" s="18">
        <f>+AR6195*$AM6195*$BF$1*$O6195</f>
        <v>0</v>
      </c>
      <c r="BI6195" s="18">
        <f>+AS6195*$AO6195*$BF$1*$O6195</f>
        <v>0</v>
      </c>
      <c r="BJ6195" s="18">
        <f>+$BF$1*AT6195*(AF6195+AD6195)*$O6195</f>
        <v>0</v>
      </c>
      <c r="BK6195" s="18">
        <f>+$BF$1*AU6195*(AH6195+AJ6195)*$O6195</f>
        <v>0</v>
      </c>
      <c r="BL6195" s="18">
        <f>+AV6195*AL6195*$BF$1*$O6195</f>
        <v>0</v>
      </c>
      <c r="BM6195" s="18">
        <f>+$BF$1*AW6195*AN6195*$O6195</f>
        <v>0</v>
      </c>
      <c r="BN6195" s="18">
        <f>SUM(AX6195:BE6195)</f>
        <v>63596683.304445483</v>
      </c>
      <c r="BO6195" s="18">
        <f>SUM(BF6195:BM6195)</f>
        <v>0</v>
      </c>
      <c r="BP6195" s="36">
        <f>ROUND((BO6195+BN6195),0)</f>
        <v>63596683</v>
      </c>
      <c r="BQ6195" s="33" t="s">
        <v>11411</v>
      </c>
    </row>
    <row r="6196" spans="1:69" s="33" customFormat="1" x14ac:dyDescent="0.25">
      <c r="A6196" s="34" t="s">
        <v>7200</v>
      </c>
      <c r="B6196" s="33" t="s">
        <v>290</v>
      </c>
      <c r="C6196" s="34">
        <v>3798</v>
      </c>
      <c r="D6196" s="33" t="s">
        <v>7200</v>
      </c>
      <c r="E6196" s="33" t="s">
        <v>6420</v>
      </c>
      <c r="F6196" s="33" t="s">
        <v>3024</v>
      </c>
      <c r="G6196" s="34">
        <v>12257</v>
      </c>
      <c r="H6196" s="34">
        <v>252506000199</v>
      </c>
      <c r="I6196" s="33" t="s">
        <v>3025</v>
      </c>
      <c r="J6196" s="33">
        <v>1</v>
      </c>
      <c r="K6196" s="22">
        <v>15.844636251541306</v>
      </c>
      <c r="L6196" s="16"/>
      <c r="M6196" s="16">
        <f>+K6196/$M$1</f>
        <v>1.1099398885872156</v>
      </c>
      <c r="N6196" s="16">
        <f>+(M6196-$N$2)/($N$1-$N$2)</f>
        <v>0.15103255913840374</v>
      </c>
      <c r="O6196" s="35">
        <f>1+N6196</f>
        <v>1.1510325591384039</v>
      </c>
      <c r="P6196" s="17">
        <f>SUM(Q6196:AB6196)</f>
        <v>203</v>
      </c>
      <c r="Q6196" s="17">
        <v>0</v>
      </c>
      <c r="R6196" s="17">
        <v>0</v>
      </c>
      <c r="S6196" s="17">
        <v>17</v>
      </c>
      <c r="T6196" s="17">
        <v>0</v>
      </c>
      <c r="U6196" s="17">
        <v>86</v>
      </c>
      <c r="V6196" s="17">
        <v>0</v>
      </c>
      <c r="W6196" s="17">
        <v>75</v>
      </c>
      <c r="X6196" s="17">
        <v>0</v>
      </c>
      <c r="Y6196" s="17">
        <v>0</v>
      </c>
      <c r="Z6196" s="17">
        <v>0</v>
      </c>
      <c r="AA6196" s="17">
        <v>25</v>
      </c>
      <c r="AB6196" s="17">
        <v>0</v>
      </c>
      <c r="AC6196" s="17">
        <f>SUM(AF6196:AO6196)</f>
        <v>0</v>
      </c>
      <c r="AD6196" s="17">
        <v>0</v>
      </c>
      <c r="AE6196" s="17">
        <v>0</v>
      </c>
      <c r="AF6196" s="17">
        <v>0</v>
      </c>
      <c r="AG6196" s="17">
        <v>0</v>
      </c>
      <c r="AH6196" s="17">
        <v>0</v>
      </c>
      <c r="AI6196" s="17">
        <v>0</v>
      </c>
      <c r="AJ6196" s="17">
        <v>0</v>
      </c>
      <c r="AK6196" s="17">
        <v>0</v>
      </c>
      <c r="AL6196" s="17">
        <v>0</v>
      </c>
      <c r="AM6196" s="17">
        <v>0</v>
      </c>
      <c r="AN6196" s="17">
        <v>0</v>
      </c>
      <c r="AO6196" s="17">
        <v>0</v>
      </c>
      <c r="AP6196" s="18">
        <f>+'Per Cápita'!$E$4</f>
        <v>83816</v>
      </c>
      <c r="AQ6196" s="18">
        <f>+'Per Cápita'!$E$5</f>
        <v>74019</v>
      </c>
      <c r="AR6196" s="18">
        <f>+'Per Cápita'!$E$6</f>
        <v>111028</v>
      </c>
      <c r="AS6196" s="18">
        <f>+'Per Cápita'!$E$7</f>
        <v>136064</v>
      </c>
      <c r="AT6196" s="18">
        <f>+'Per Cápita'!$F$4</f>
        <v>103408</v>
      </c>
      <c r="AU6196" s="18">
        <f>+'Per Cápita'!$F$5</f>
        <v>90347</v>
      </c>
      <c r="AV6196" s="18">
        <f>+'Per Cápita'!$F$6</f>
        <v>138242</v>
      </c>
      <c r="AW6196" s="18">
        <f>+'Per Cápita'!$F$7</f>
        <v>166544</v>
      </c>
      <c r="AX6196" s="18">
        <f>+AP6196*($T6196+$R6196)*$O6196</f>
        <v>0</v>
      </c>
      <c r="AY6196" s="18">
        <f>+AQ6196*($V6196+$X6196)*$O6196</f>
        <v>0</v>
      </c>
      <c r="AZ6196" s="18">
        <f>+AR6196*$Z6196*$O6196</f>
        <v>0</v>
      </c>
      <c r="BA6196" s="18">
        <f>+AS6196*$AB6196*$O6196</f>
        <v>0</v>
      </c>
      <c r="BB6196" s="18">
        <f>+AT6196*(S6196+Q6196)*$O6196</f>
        <v>2023441.5728815291</v>
      </c>
      <c r="BC6196" s="18">
        <f>+AU6196*(U6196+W6196)*$O6196</f>
        <v>16742766.517896857</v>
      </c>
      <c r="BD6196" s="18">
        <f>+AV6196*Y6196*$O6196</f>
        <v>0</v>
      </c>
      <c r="BE6196" s="18">
        <f>+AW6196*AA6196*$O6196</f>
        <v>4792439.163228658</v>
      </c>
      <c r="BF6196" s="18">
        <f>+AP6196*($AG6196+$AE6196)*$BF$1*$O6196</f>
        <v>0</v>
      </c>
      <c r="BG6196" s="18">
        <f>+AQ6196*($AK6196+$AI6196)*$BF$1*$O6196</f>
        <v>0</v>
      </c>
      <c r="BH6196" s="18">
        <f>+AR6196*$AM6196*$BF$1*$O6196</f>
        <v>0</v>
      </c>
      <c r="BI6196" s="18">
        <f>+AS6196*$AO6196*$BF$1*$O6196</f>
        <v>0</v>
      </c>
      <c r="BJ6196" s="18">
        <f>+$BF$1*AT6196*(AF6196+AD6196)*$O6196</f>
        <v>0</v>
      </c>
      <c r="BK6196" s="18">
        <f>+$BF$1*AU6196*(AH6196+AJ6196)*$O6196</f>
        <v>0</v>
      </c>
      <c r="BL6196" s="18">
        <f>+AV6196*AL6196*$BF$1*$O6196</f>
        <v>0</v>
      </c>
      <c r="BM6196" s="18">
        <f>+$BF$1*AW6196*AN6196*$O6196</f>
        <v>0</v>
      </c>
      <c r="BN6196" s="18">
        <f>SUM(AX6196:BE6196)</f>
        <v>23558647.254007045</v>
      </c>
      <c r="BO6196" s="18">
        <f>SUM(BF6196:BM6196)</f>
        <v>0</v>
      </c>
      <c r="BP6196" s="36">
        <f>ROUND((BO6196+BN6196),0)</f>
        <v>23558647</v>
      </c>
      <c r="BQ6196" s="33" t="s">
        <v>11411</v>
      </c>
    </row>
    <row r="6197" spans="1:69" s="33" customFormat="1" x14ac:dyDescent="0.25">
      <c r="A6197" s="34" t="s">
        <v>7200</v>
      </c>
      <c r="B6197" s="33" t="s">
        <v>290</v>
      </c>
      <c r="C6197" s="34">
        <v>3798</v>
      </c>
      <c r="D6197" s="33" t="s">
        <v>7200</v>
      </c>
      <c r="E6197" s="33" t="s">
        <v>6421</v>
      </c>
      <c r="F6197" s="33" t="s">
        <v>3026</v>
      </c>
      <c r="G6197" s="34">
        <v>6361</v>
      </c>
      <c r="H6197" s="34">
        <v>252520000045</v>
      </c>
      <c r="I6197" s="33" t="s">
        <v>8951</v>
      </c>
      <c r="J6197" s="33">
        <v>1</v>
      </c>
      <c r="K6197" s="22">
        <v>49.959623149394346</v>
      </c>
      <c r="L6197" s="16"/>
      <c r="M6197" s="16">
        <f>+K6197/$M$1</f>
        <v>3.4997444985146862</v>
      </c>
      <c r="N6197" s="16">
        <f>+(M6197-$N$2)/($N$1-$N$2)</f>
        <v>0.5125257101903532</v>
      </c>
      <c r="O6197" s="35">
        <f>1+N6197</f>
        <v>1.5125257101903533</v>
      </c>
      <c r="P6197" s="17">
        <f>SUM(Q6197:AB6197)</f>
        <v>220</v>
      </c>
      <c r="Q6197" s="17">
        <v>0</v>
      </c>
      <c r="R6197" s="17">
        <v>0</v>
      </c>
      <c r="S6197" s="17">
        <v>15</v>
      </c>
      <c r="T6197" s="17">
        <v>0</v>
      </c>
      <c r="U6197" s="17">
        <v>113</v>
      </c>
      <c r="V6197" s="17">
        <v>0</v>
      </c>
      <c r="W6197" s="17">
        <v>71</v>
      </c>
      <c r="X6197" s="17">
        <v>0</v>
      </c>
      <c r="Y6197" s="17">
        <v>21</v>
      </c>
      <c r="Z6197" s="17">
        <v>0</v>
      </c>
      <c r="AA6197" s="17">
        <v>0</v>
      </c>
      <c r="AB6197" s="17">
        <v>0</v>
      </c>
      <c r="AC6197" s="17">
        <f>SUM(AF6197:AO6197)</f>
        <v>0</v>
      </c>
      <c r="AD6197" s="17">
        <v>0</v>
      </c>
      <c r="AE6197" s="17">
        <v>0</v>
      </c>
      <c r="AF6197" s="17">
        <v>0</v>
      </c>
      <c r="AG6197" s="17">
        <v>0</v>
      </c>
      <c r="AH6197" s="17">
        <v>0</v>
      </c>
      <c r="AI6197" s="17">
        <v>0</v>
      </c>
      <c r="AJ6197" s="17">
        <v>0</v>
      </c>
      <c r="AK6197" s="17">
        <v>0</v>
      </c>
      <c r="AL6197" s="17">
        <v>0</v>
      </c>
      <c r="AM6197" s="17">
        <v>0</v>
      </c>
      <c r="AN6197" s="17">
        <v>0</v>
      </c>
      <c r="AO6197" s="17">
        <v>0</v>
      </c>
      <c r="AP6197" s="18">
        <f>+'Per Cápita'!$E$4</f>
        <v>83816</v>
      </c>
      <c r="AQ6197" s="18">
        <f>+'Per Cápita'!$E$5</f>
        <v>74019</v>
      </c>
      <c r="AR6197" s="18">
        <f>+'Per Cápita'!$E$6</f>
        <v>111028</v>
      </c>
      <c r="AS6197" s="18">
        <f>+'Per Cápita'!$E$7</f>
        <v>136064</v>
      </c>
      <c r="AT6197" s="18">
        <f>+'Per Cápita'!$F$4</f>
        <v>103408</v>
      </c>
      <c r="AU6197" s="18">
        <f>+'Per Cápita'!$F$5</f>
        <v>90347</v>
      </c>
      <c r="AV6197" s="18">
        <f>+'Per Cápita'!$F$6</f>
        <v>138242</v>
      </c>
      <c r="AW6197" s="18">
        <f>+'Per Cápita'!$F$7</f>
        <v>166544</v>
      </c>
      <c r="AX6197" s="18">
        <f>+AP6197*($T6197+$R6197)*$O6197</f>
        <v>0</v>
      </c>
      <c r="AY6197" s="18">
        <f>+AQ6197*($V6197+$X6197)*$O6197</f>
        <v>0</v>
      </c>
      <c r="AZ6197" s="18">
        <f>+AR6197*$Z6197*$O6197</f>
        <v>0</v>
      </c>
      <c r="BA6197" s="18">
        <f>+AS6197*$AB6197*$O6197</f>
        <v>0</v>
      </c>
      <c r="BB6197" s="18">
        <f>+AT6197*(S6197+Q6197)*$O6197</f>
        <v>2346108.879590461</v>
      </c>
      <c r="BC6197" s="18">
        <f>+AU6197*(U6197+W6197)*$O6197</f>
        <v>25143997.502296485</v>
      </c>
      <c r="BD6197" s="18">
        <f>+AV6197*Y6197*$O6197</f>
        <v>4390986.1637908313</v>
      </c>
      <c r="BE6197" s="18">
        <f>+AW6197*AA6197*$O6197</f>
        <v>0</v>
      </c>
      <c r="BF6197" s="18">
        <f>+AP6197*($AG6197+$AE6197)*$BF$1*$O6197</f>
        <v>0</v>
      </c>
      <c r="BG6197" s="18">
        <f>+AQ6197*($AK6197+$AI6197)*$BF$1*$O6197</f>
        <v>0</v>
      </c>
      <c r="BH6197" s="18">
        <f>+AR6197*$AM6197*$BF$1*$O6197</f>
        <v>0</v>
      </c>
      <c r="BI6197" s="18">
        <f>+AS6197*$AO6197*$BF$1*$O6197</f>
        <v>0</v>
      </c>
      <c r="BJ6197" s="18">
        <f>+$BF$1*AT6197*(AF6197+AD6197)*$O6197</f>
        <v>0</v>
      </c>
      <c r="BK6197" s="18">
        <f>+$BF$1*AU6197*(AH6197+AJ6197)*$O6197</f>
        <v>0</v>
      </c>
      <c r="BL6197" s="18">
        <f>+AV6197*AL6197*$BF$1*$O6197</f>
        <v>0</v>
      </c>
      <c r="BM6197" s="18">
        <f>+$BF$1*AW6197*AN6197*$O6197</f>
        <v>0</v>
      </c>
      <c r="BN6197" s="18">
        <f>SUM(AX6197:BE6197)</f>
        <v>31881092.545677774</v>
      </c>
      <c r="BO6197" s="18">
        <f>SUM(BF6197:BM6197)</f>
        <v>0</v>
      </c>
      <c r="BP6197" s="36">
        <f>ROUND((BO6197+BN6197),0)</f>
        <v>31881093</v>
      </c>
      <c r="BQ6197" s="33" t="s">
        <v>11411</v>
      </c>
    </row>
    <row r="6198" spans="1:69" s="33" customFormat="1" x14ac:dyDescent="0.25">
      <c r="A6198" s="34" t="s">
        <v>7200</v>
      </c>
      <c r="B6198" s="33" t="s">
        <v>290</v>
      </c>
      <c r="C6198" s="34">
        <v>3798</v>
      </c>
      <c r="D6198" s="33" t="s">
        <v>7200</v>
      </c>
      <c r="E6198" s="33" t="s">
        <v>6421</v>
      </c>
      <c r="F6198" s="33" t="s">
        <v>3026</v>
      </c>
      <c r="G6198" s="34">
        <v>6364</v>
      </c>
      <c r="H6198" s="34">
        <v>252520000169</v>
      </c>
      <c r="I6198" s="33" t="s">
        <v>11189</v>
      </c>
      <c r="J6198" s="33">
        <v>1</v>
      </c>
      <c r="K6198" s="22">
        <v>49.959623149394346</v>
      </c>
      <c r="L6198" s="16"/>
      <c r="M6198" s="16">
        <f>+K6198/$M$1</f>
        <v>3.4997444985146862</v>
      </c>
      <c r="N6198" s="16">
        <f>+(M6198-$N$2)/($N$1-$N$2)</f>
        <v>0.5125257101903532</v>
      </c>
      <c r="O6198" s="35">
        <f>1+N6198</f>
        <v>1.5125257101903533</v>
      </c>
      <c r="P6198" s="17">
        <f>SUM(Q6198:AB6198)</f>
        <v>484</v>
      </c>
      <c r="Q6198" s="17">
        <v>0</v>
      </c>
      <c r="R6198" s="17">
        <v>0</v>
      </c>
      <c r="S6198" s="17">
        <v>36</v>
      </c>
      <c r="T6198" s="17">
        <v>0</v>
      </c>
      <c r="U6198" s="17">
        <v>232</v>
      </c>
      <c r="V6198" s="17">
        <v>0</v>
      </c>
      <c r="W6198" s="17">
        <v>180</v>
      </c>
      <c r="X6198" s="17">
        <v>0</v>
      </c>
      <c r="Y6198" s="17">
        <v>36</v>
      </c>
      <c r="Z6198" s="17">
        <v>0</v>
      </c>
      <c r="AA6198" s="17">
        <v>0</v>
      </c>
      <c r="AB6198" s="17">
        <v>0</v>
      </c>
      <c r="AC6198" s="17">
        <f>SUM(AF6198:AO6198)</f>
        <v>0</v>
      </c>
      <c r="AD6198" s="17">
        <v>0</v>
      </c>
      <c r="AE6198" s="17">
        <v>0</v>
      </c>
      <c r="AF6198" s="17">
        <v>0</v>
      </c>
      <c r="AG6198" s="17">
        <v>0</v>
      </c>
      <c r="AH6198" s="17">
        <v>0</v>
      </c>
      <c r="AI6198" s="17">
        <v>0</v>
      </c>
      <c r="AJ6198" s="17">
        <v>0</v>
      </c>
      <c r="AK6198" s="17">
        <v>0</v>
      </c>
      <c r="AL6198" s="17">
        <v>0</v>
      </c>
      <c r="AM6198" s="17">
        <v>0</v>
      </c>
      <c r="AN6198" s="17">
        <v>0</v>
      </c>
      <c r="AO6198" s="17">
        <v>0</v>
      </c>
      <c r="AP6198" s="18">
        <f>+'Per Cápita'!$E$4</f>
        <v>83816</v>
      </c>
      <c r="AQ6198" s="18">
        <f>+'Per Cápita'!$E$5</f>
        <v>74019</v>
      </c>
      <c r="AR6198" s="18">
        <f>+'Per Cápita'!$E$6</f>
        <v>111028</v>
      </c>
      <c r="AS6198" s="18">
        <f>+'Per Cápita'!$E$7</f>
        <v>136064</v>
      </c>
      <c r="AT6198" s="18">
        <f>+'Per Cápita'!$F$4</f>
        <v>103408</v>
      </c>
      <c r="AU6198" s="18">
        <f>+'Per Cápita'!$F$5</f>
        <v>90347</v>
      </c>
      <c r="AV6198" s="18">
        <f>+'Per Cápita'!$F$6</f>
        <v>138242</v>
      </c>
      <c r="AW6198" s="18">
        <f>+'Per Cápita'!$F$7</f>
        <v>166544</v>
      </c>
      <c r="AX6198" s="18">
        <f>+AP6198*($T6198+$R6198)*$O6198</f>
        <v>0</v>
      </c>
      <c r="AY6198" s="18">
        <f>+AQ6198*($V6198+$X6198)*$O6198</f>
        <v>0</v>
      </c>
      <c r="AZ6198" s="18">
        <f>+AR6198*$Z6198*$O6198</f>
        <v>0</v>
      </c>
      <c r="BA6198" s="18">
        <f>+AS6198*$AB6198*$O6198</f>
        <v>0</v>
      </c>
      <c r="BB6198" s="18">
        <f>+AT6198*(S6198+Q6198)*$O6198</f>
        <v>5630661.3110171063</v>
      </c>
      <c r="BC6198" s="18">
        <f>+AU6198*(U6198+W6198)*$O6198</f>
        <v>56300690.059489958</v>
      </c>
      <c r="BD6198" s="18">
        <f>+AV6198*Y6198*$O6198</f>
        <v>7527404.8522128537</v>
      </c>
      <c r="BE6198" s="18">
        <f>+AW6198*AA6198*$O6198</f>
        <v>0</v>
      </c>
      <c r="BF6198" s="18">
        <f>+AP6198*($AG6198+$AE6198)*$BF$1*$O6198</f>
        <v>0</v>
      </c>
      <c r="BG6198" s="18">
        <f>+AQ6198*($AK6198+$AI6198)*$BF$1*$O6198</f>
        <v>0</v>
      </c>
      <c r="BH6198" s="18">
        <f>+AR6198*$AM6198*$BF$1*$O6198</f>
        <v>0</v>
      </c>
      <c r="BI6198" s="18">
        <f>+AS6198*$AO6198*$BF$1*$O6198</f>
        <v>0</v>
      </c>
      <c r="BJ6198" s="18">
        <f>+$BF$1*AT6198*(AF6198+AD6198)*$O6198</f>
        <v>0</v>
      </c>
      <c r="BK6198" s="18">
        <f>+$BF$1*AU6198*(AH6198+AJ6198)*$O6198</f>
        <v>0</v>
      </c>
      <c r="BL6198" s="18">
        <f>+AV6198*AL6198*$BF$1*$O6198</f>
        <v>0</v>
      </c>
      <c r="BM6198" s="18">
        <f>+$BF$1*AW6198*AN6198*$O6198</f>
        <v>0</v>
      </c>
      <c r="BN6198" s="18">
        <f>SUM(AX6198:BE6198)</f>
        <v>69458756.222719908</v>
      </c>
      <c r="BO6198" s="18">
        <f>SUM(BF6198:BM6198)</f>
        <v>0</v>
      </c>
      <c r="BP6198" s="36">
        <f>ROUND((BO6198+BN6198),0)</f>
        <v>69458756</v>
      </c>
      <c r="BQ6198" s="33" t="s">
        <v>11411</v>
      </c>
    </row>
    <row r="6199" spans="1:69" s="33" customFormat="1" x14ac:dyDescent="0.25">
      <c r="A6199" s="34" t="s">
        <v>7200</v>
      </c>
      <c r="B6199" s="33" t="s">
        <v>290</v>
      </c>
      <c r="C6199" s="34">
        <v>3798</v>
      </c>
      <c r="D6199" s="33" t="s">
        <v>7200</v>
      </c>
      <c r="E6199" s="33" t="s">
        <v>6422</v>
      </c>
      <c r="F6199" s="33" t="s">
        <v>3028</v>
      </c>
      <c r="G6199" s="34">
        <v>5866</v>
      </c>
      <c r="H6199" s="34">
        <v>252540000033</v>
      </c>
      <c r="I6199" s="33" t="s">
        <v>8952</v>
      </c>
      <c r="J6199" s="33">
        <v>1</v>
      </c>
      <c r="K6199" s="22">
        <v>16.664621425941835</v>
      </c>
      <c r="L6199" s="16"/>
      <c r="M6199" s="16">
        <f>+K6199/$M$1</f>
        <v>1.1673810465076921</v>
      </c>
      <c r="N6199" s="16">
        <f>+(M6199-$N$2)/($N$1-$N$2)</f>
        <v>0.15972138042968745</v>
      </c>
      <c r="O6199" s="35">
        <f>1+N6199</f>
        <v>1.1597213804296875</v>
      </c>
      <c r="P6199" s="17">
        <f>SUM(Q6199:AB6199)</f>
        <v>598</v>
      </c>
      <c r="Q6199" s="17">
        <v>0</v>
      </c>
      <c r="R6199" s="17">
        <v>0</v>
      </c>
      <c r="S6199" s="17">
        <v>69</v>
      </c>
      <c r="T6199" s="17">
        <v>1</v>
      </c>
      <c r="U6199" s="17">
        <v>330</v>
      </c>
      <c r="V6199" s="17">
        <v>10</v>
      </c>
      <c r="W6199" s="17">
        <v>146</v>
      </c>
      <c r="X6199" s="17">
        <v>0</v>
      </c>
      <c r="Y6199" s="17">
        <v>42</v>
      </c>
      <c r="Z6199" s="17">
        <v>0</v>
      </c>
      <c r="AA6199" s="17">
        <v>0</v>
      </c>
      <c r="AB6199" s="17">
        <v>0</v>
      </c>
      <c r="AC6199" s="17">
        <f>SUM(AF6199:AO6199)</f>
        <v>318</v>
      </c>
      <c r="AD6199" s="17">
        <v>0</v>
      </c>
      <c r="AE6199" s="17">
        <v>0</v>
      </c>
      <c r="AF6199" s="17">
        <v>23</v>
      </c>
      <c r="AG6199" s="17">
        <v>0</v>
      </c>
      <c r="AH6199" s="17">
        <v>107</v>
      </c>
      <c r="AI6199" s="17">
        <v>0</v>
      </c>
      <c r="AJ6199" s="17">
        <v>146</v>
      </c>
      <c r="AK6199" s="17">
        <v>0</v>
      </c>
      <c r="AL6199" s="17">
        <v>42</v>
      </c>
      <c r="AM6199" s="17">
        <v>0</v>
      </c>
      <c r="AN6199" s="17">
        <v>0</v>
      </c>
      <c r="AO6199" s="17">
        <v>0</v>
      </c>
      <c r="AP6199" s="18">
        <f>+'Per Cápita'!$E$4</f>
        <v>83816</v>
      </c>
      <c r="AQ6199" s="18">
        <f>+'Per Cápita'!$E$5</f>
        <v>74019</v>
      </c>
      <c r="AR6199" s="18">
        <f>+'Per Cápita'!$E$6</f>
        <v>111028</v>
      </c>
      <c r="AS6199" s="18">
        <f>+'Per Cápita'!$E$7</f>
        <v>136064</v>
      </c>
      <c r="AT6199" s="18">
        <f>+'Per Cápita'!$F$4</f>
        <v>103408</v>
      </c>
      <c r="AU6199" s="18">
        <f>+'Per Cápita'!$F$5</f>
        <v>90347</v>
      </c>
      <c r="AV6199" s="18">
        <f>+'Per Cápita'!$F$6</f>
        <v>138242</v>
      </c>
      <c r="AW6199" s="18">
        <f>+'Per Cápita'!$F$7</f>
        <v>166544</v>
      </c>
      <c r="AX6199" s="18">
        <f>+AP6199*($T6199+$R6199)*$O6199</f>
        <v>97203.207222094687</v>
      </c>
      <c r="AY6199" s="18">
        <f>+AQ6199*($V6199+$X6199)*$O6199</f>
        <v>858414.16858025047</v>
      </c>
      <c r="AZ6199" s="18">
        <f>+AR6199*$Z6199*$O6199</f>
        <v>0</v>
      </c>
      <c r="BA6199" s="18">
        <f>+AS6199*$AB6199*$O6199</f>
        <v>0</v>
      </c>
      <c r="BB6199" s="18">
        <f>+AT6199*(S6199+Q6199)*$O6199</f>
        <v>8274788.3270156458</v>
      </c>
      <c r="BC6199" s="18">
        <f>+AU6199*(U6199+W6199)*$O6199</f>
        <v>49874017.437456146</v>
      </c>
      <c r="BD6199" s="18">
        <f>+AV6199*Y6199*$O6199</f>
        <v>6733532.5290811565</v>
      </c>
      <c r="BE6199" s="18">
        <f>+AW6199*AA6199*$O6199</f>
        <v>0</v>
      </c>
      <c r="BF6199" s="18">
        <f>+AP6199*($AG6199+$AE6199)*$BF$1*$O6199</f>
        <v>0</v>
      </c>
      <c r="BG6199" s="18">
        <f>+AQ6199*($AK6199+$AI6199)*$BF$1*$O6199</f>
        <v>0</v>
      </c>
      <c r="BH6199" s="18">
        <f>+AR6199*$AM6199*$BF$1*$O6199</f>
        <v>0</v>
      </c>
      <c r="BI6199" s="18">
        <f>+AS6199*$AO6199*$BF$1*$O6199</f>
        <v>0</v>
      </c>
      <c r="BJ6199" s="18">
        <f>+$BF$1*AT6199*(AF6199+AD6199)*$O6199</f>
        <v>551652.55513437639</v>
      </c>
      <c r="BK6199" s="18">
        <f>+$BF$1*AU6199*(AH6199+AJ6199)*$O6199</f>
        <v>5301733.7864186577</v>
      </c>
      <c r="BL6199" s="18">
        <f>+AV6199*AL6199*$BF$1*$O6199</f>
        <v>1346706.5058162312</v>
      </c>
      <c r="BM6199" s="18">
        <f>+$BF$1*AW6199*AN6199*$O6199</f>
        <v>0</v>
      </c>
      <c r="BN6199" s="18">
        <f>SUM(AX6199:BE6199)</f>
        <v>65837955.669355296</v>
      </c>
      <c r="BO6199" s="18">
        <f>SUM(BF6199:BM6199)</f>
        <v>7200092.8473692657</v>
      </c>
      <c r="BP6199" s="36">
        <f>ROUND((BO6199+BN6199),0)</f>
        <v>73038049</v>
      </c>
      <c r="BQ6199" s="33" t="s">
        <v>11411</v>
      </c>
    </row>
    <row r="6200" spans="1:69" s="33" customFormat="1" x14ac:dyDescent="0.25">
      <c r="A6200" s="34" t="s">
        <v>7200</v>
      </c>
      <c r="B6200" s="33" t="s">
        <v>290</v>
      </c>
      <c r="C6200" s="34">
        <v>3798</v>
      </c>
      <c r="D6200" s="33" t="s">
        <v>7200</v>
      </c>
      <c r="E6200" s="33" t="s">
        <v>6422</v>
      </c>
      <c r="F6200" s="33" t="s">
        <v>3028</v>
      </c>
      <c r="G6200" s="34">
        <v>5777</v>
      </c>
      <c r="H6200" s="34">
        <v>252540000041</v>
      </c>
      <c r="I6200" s="33" t="s">
        <v>9717</v>
      </c>
      <c r="J6200" s="33">
        <v>1</v>
      </c>
      <c r="K6200" s="22">
        <v>16.664621425941835</v>
      </c>
      <c r="L6200" s="16"/>
      <c r="M6200" s="16">
        <f>+K6200/$M$1</f>
        <v>1.1673810465076921</v>
      </c>
      <c r="N6200" s="16">
        <f>+(M6200-$N$2)/($N$1-$N$2)</f>
        <v>0.15972138042968745</v>
      </c>
      <c r="O6200" s="35">
        <f>1+N6200</f>
        <v>1.1597213804296875</v>
      </c>
      <c r="P6200" s="17">
        <f>SUM(Q6200:AB6200)</f>
        <v>255</v>
      </c>
      <c r="Q6200" s="17">
        <v>0</v>
      </c>
      <c r="R6200" s="17">
        <v>0</v>
      </c>
      <c r="S6200" s="17">
        <v>21</v>
      </c>
      <c r="T6200" s="17">
        <v>0</v>
      </c>
      <c r="U6200" s="17">
        <v>130</v>
      </c>
      <c r="V6200" s="17">
        <v>0</v>
      </c>
      <c r="W6200" s="17">
        <v>72</v>
      </c>
      <c r="X6200" s="17">
        <v>0</v>
      </c>
      <c r="Y6200" s="17">
        <v>32</v>
      </c>
      <c r="Z6200" s="17">
        <v>0</v>
      </c>
      <c r="AA6200" s="17">
        <v>0</v>
      </c>
      <c r="AB6200" s="17">
        <v>0</v>
      </c>
      <c r="AC6200" s="17">
        <f>SUM(AF6200:AO6200)</f>
        <v>0</v>
      </c>
      <c r="AD6200" s="17">
        <v>0</v>
      </c>
      <c r="AE6200" s="17">
        <v>0</v>
      </c>
      <c r="AF6200" s="17">
        <v>0</v>
      </c>
      <c r="AG6200" s="17">
        <v>0</v>
      </c>
      <c r="AH6200" s="17">
        <v>0</v>
      </c>
      <c r="AI6200" s="17">
        <v>0</v>
      </c>
      <c r="AJ6200" s="17">
        <v>0</v>
      </c>
      <c r="AK6200" s="17">
        <v>0</v>
      </c>
      <c r="AL6200" s="17">
        <v>0</v>
      </c>
      <c r="AM6200" s="17">
        <v>0</v>
      </c>
      <c r="AN6200" s="17">
        <v>0</v>
      </c>
      <c r="AO6200" s="17">
        <v>0</v>
      </c>
      <c r="AP6200" s="18">
        <f>+'Per Cápita'!$E$4</f>
        <v>83816</v>
      </c>
      <c r="AQ6200" s="18">
        <f>+'Per Cápita'!$E$5</f>
        <v>74019</v>
      </c>
      <c r="AR6200" s="18">
        <f>+'Per Cápita'!$E$6</f>
        <v>111028</v>
      </c>
      <c r="AS6200" s="18">
        <f>+'Per Cápita'!$E$7</f>
        <v>136064</v>
      </c>
      <c r="AT6200" s="18">
        <f>+'Per Cápita'!$F$4</f>
        <v>103408</v>
      </c>
      <c r="AU6200" s="18">
        <f>+'Per Cápita'!$F$5</f>
        <v>90347</v>
      </c>
      <c r="AV6200" s="18">
        <f>+'Per Cápita'!$F$6</f>
        <v>138242</v>
      </c>
      <c r="AW6200" s="18">
        <f>+'Per Cápita'!$F$7</f>
        <v>166544</v>
      </c>
      <c r="AX6200" s="18">
        <f>+AP6200*($T6200+$R6200)*$O6200</f>
        <v>0</v>
      </c>
      <c r="AY6200" s="18">
        <f>+AQ6200*($V6200+$X6200)*$O6200</f>
        <v>0</v>
      </c>
      <c r="AZ6200" s="18">
        <f>+AR6200*$Z6200*$O6200</f>
        <v>0</v>
      </c>
      <c r="BA6200" s="18">
        <f>+AS6200*$AB6200*$O6200</f>
        <v>0</v>
      </c>
      <c r="BB6200" s="18">
        <f>+AT6200*(S6200+Q6200)*$O6200</f>
        <v>2518413.8386569358</v>
      </c>
      <c r="BC6200" s="18">
        <f>+AU6200*(U6200+W6200)*$O6200</f>
        <v>21165024.206651557</v>
      </c>
      <c r="BD6200" s="18">
        <f>+AV6200*Y6200*$O6200</f>
        <v>5130310.4983475478</v>
      </c>
      <c r="BE6200" s="18">
        <f>+AW6200*AA6200*$O6200</f>
        <v>0</v>
      </c>
      <c r="BF6200" s="18">
        <f>+AP6200*($AG6200+$AE6200)*$BF$1*$O6200</f>
        <v>0</v>
      </c>
      <c r="BG6200" s="18">
        <f>+AQ6200*($AK6200+$AI6200)*$BF$1*$O6200</f>
        <v>0</v>
      </c>
      <c r="BH6200" s="18">
        <f>+AR6200*$AM6200*$BF$1*$O6200</f>
        <v>0</v>
      </c>
      <c r="BI6200" s="18">
        <f>+AS6200*$AO6200*$BF$1*$O6200</f>
        <v>0</v>
      </c>
      <c r="BJ6200" s="18">
        <f>+$BF$1*AT6200*(AF6200+AD6200)*$O6200</f>
        <v>0</v>
      </c>
      <c r="BK6200" s="18">
        <f>+$BF$1*AU6200*(AH6200+AJ6200)*$O6200</f>
        <v>0</v>
      </c>
      <c r="BL6200" s="18">
        <f>+AV6200*AL6200*$BF$1*$O6200</f>
        <v>0</v>
      </c>
      <c r="BM6200" s="18">
        <f>+$BF$1*AW6200*AN6200*$O6200</f>
        <v>0</v>
      </c>
      <c r="BN6200" s="18">
        <f>SUM(AX6200:BE6200)</f>
        <v>28813748.54365604</v>
      </c>
      <c r="BO6200" s="18">
        <f>SUM(BF6200:BM6200)</f>
        <v>0</v>
      </c>
      <c r="BP6200" s="36">
        <f>ROUND((BO6200+BN6200),0)</f>
        <v>28813749</v>
      </c>
      <c r="BQ6200" s="33" t="s">
        <v>11411</v>
      </c>
    </row>
    <row r="6201" spans="1:69" s="33" customFormat="1" x14ac:dyDescent="0.25">
      <c r="A6201" s="34" t="s">
        <v>7200</v>
      </c>
      <c r="B6201" s="33" t="s">
        <v>290</v>
      </c>
      <c r="C6201" s="34">
        <v>3798</v>
      </c>
      <c r="D6201" s="33" t="s">
        <v>7200</v>
      </c>
      <c r="E6201" s="33" t="s">
        <v>6422</v>
      </c>
      <c r="F6201" s="33" t="s">
        <v>3028</v>
      </c>
      <c r="G6201" s="34">
        <v>5765</v>
      </c>
      <c r="H6201" s="34">
        <v>252540000050</v>
      </c>
      <c r="I6201" s="33" t="s">
        <v>5607</v>
      </c>
      <c r="J6201" s="33">
        <v>1</v>
      </c>
      <c r="K6201" s="22">
        <v>16.664621425941835</v>
      </c>
      <c r="L6201" s="16"/>
      <c r="M6201" s="16">
        <f>+K6201/$M$1</f>
        <v>1.1673810465076921</v>
      </c>
      <c r="N6201" s="16">
        <f>+(M6201-$N$2)/($N$1-$N$2)</f>
        <v>0.15972138042968745</v>
      </c>
      <c r="O6201" s="35">
        <f>1+N6201</f>
        <v>1.1597213804296875</v>
      </c>
      <c r="P6201" s="17">
        <f>SUM(Q6201:AB6201)</f>
        <v>193</v>
      </c>
      <c r="Q6201" s="17">
        <v>0</v>
      </c>
      <c r="R6201" s="17">
        <v>0</v>
      </c>
      <c r="S6201" s="17">
        <v>9</v>
      </c>
      <c r="T6201" s="17">
        <v>0</v>
      </c>
      <c r="U6201" s="17">
        <v>88</v>
      </c>
      <c r="V6201" s="17">
        <v>0</v>
      </c>
      <c r="W6201" s="17">
        <v>72</v>
      </c>
      <c r="X6201" s="17">
        <v>0</v>
      </c>
      <c r="Y6201" s="17">
        <v>24</v>
      </c>
      <c r="Z6201" s="17">
        <v>0</v>
      </c>
      <c r="AA6201" s="17">
        <v>0</v>
      </c>
      <c r="AB6201" s="17">
        <v>0</v>
      </c>
      <c r="AC6201" s="17">
        <f>SUM(AF6201:AO6201)</f>
        <v>0</v>
      </c>
      <c r="AD6201" s="17">
        <v>0</v>
      </c>
      <c r="AE6201" s="17">
        <v>0</v>
      </c>
      <c r="AF6201" s="17">
        <v>0</v>
      </c>
      <c r="AG6201" s="17">
        <v>0</v>
      </c>
      <c r="AH6201" s="17">
        <v>0</v>
      </c>
      <c r="AI6201" s="17">
        <v>0</v>
      </c>
      <c r="AJ6201" s="17">
        <v>0</v>
      </c>
      <c r="AK6201" s="17">
        <v>0</v>
      </c>
      <c r="AL6201" s="17">
        <v>0</v>
      </c>
      <c r="AM6201" s="17">
        <v>0</v>
      </c>
      <c r="AN6201" s="17">
        <v>0</v>
      </c>
      <c r="AO6201" s="17">
        <v>0</v>
      </c>
      <c r="AP6201" s="18">
        <f>+'Per Cápita'!$E$4</f>
        <v>83816</v>
      </c>
      <c r="AQ6201" s="18">
        <f>+'Per Cápita'!$E$5</f>
        <v>74019</v>
      </c>
      <c r="AR6201" s="18">
        <f>+'Per Cápita'!$E$6</f>
        <v>111028</v>
      </c>
      <c r="AS6201" s="18">
        <f>+'Per Cápita'!$E$7</f>
        <v>136064</v>
      </c>
      <c r="AT6201" s="18">
        <f>+'Per Cápita'!$F$4</f>
        <v>103408</v>
      </c>
      <c r="AU6201" s="18">
        <f>+'Per Cápita'!$F$5</f>
        <v>90347</v>
      </c>
      <c r="AV6201" s="18">
        <f>+'Per Cápita'!$F$6</f>
        <v>138242</v>
      </c>
      <c r="AW6201" s="18">
        <f>+'Per Cápita'!$F$7</f>
        <v>166544</v>
      </c>
      <c r="AX6201" s="18">
        <f>+AP6201*($T6201+$R6201)*$O6201</f>
        <v>0</v>
      </c>
      <c r="AY6201" s="18">
        <f>+AQ6201*($V6201+$X6201)*$O6201</f>
        <v>0</v>
      </c>
      <c r="AZ6201" s="18">
        <f>+AR6201*$Z6201*$O6201</f>
        <v>0</v>
      </c>
      <c r="BA6201" s="18">
        <f>+AS6201*$AB6201*$O6201</f>
        <v>0</v>
      </c>
      <c r="BB6201" s="18">
        <f>+AT6201*(S6201+Q6201)*$O6201</f>
        <v>1079320.2165672581</v>
      </c>
      <c r="BC6201" s="18">
        <f>+AU6201*(U6201+W6201)*$O6201</f>
        <v>16764375.609228957</v>
      </c>
      <c r="BD6201" s="18">
        <f>+AV6201*Y6201*$O6201</f>
        <v>3847732.8737606606</v>
      </c>
      <c r="BE6201" s="18">
        <f>+AW6201*AA6201*$O6201</f>
        <v>0</v>
      </c>
      <c r="BF6201" s="18">
        <f>+AP6201*($AG6201+$AE6201)*$BF$1*$O6201</f>
        <v>0</v>
      </c>
      <c r="BG6201" s="18">
        <f>+AQ6201*($AK6201+$AI6201)*$BF$1*$O6201</f>
        <v>0</v>
      </c>
      <c r="BH6201" s="18">
        <f>+AR6201*$AM6201*$BF$1*$O6201</f>
        <v>0</v>
      </c>
      <c r="BI6201" s="18">
        <f>+AS6201*$AO6201*$BF$1*$O6201</f>
        <v>0</v>
      </c>
      <c r="BJ6201" s="18">
        <f>+$BF$1*AT6201*(AF6201+AD6201)*$O6201</f>
        <v>0</v>
      </c>
      <c r="BK6201" s="18">
        <f>+$BF$1*AU6201*(AH6201+AJ6201)*$O6201</f>
        <v>0</v>
      </c>
      <c r="BL6201" s="18">
        <f>+AV6201*AL6201*$BF$1*$O6201</f>
        <v>0</v>
      </c>
      <c r="BM6201" s="18">
        <f>+$BF$1*AW6201*AN6201*$O6201</f>
        <v>0</v>
      </c>
      <c r="BN6201" s="18">
        <f>SUM(AX6201:BE6201)</f>
        <v>21691428.699556876</v>
      </c>
      <c r="BO6201" s="18">
        <f>SUM(BF6201:BM6201)</f>
        <v>0</v>
      </c>
      <c r="BP6201" s="36">
        <f>ROUND((BO6201+BN6201),0)</f>
        <v>21691429</v>
      </c>
      <c r="BQ6201" s="33" t="s">
        <v>11411</v>
      </c>
    </row>
    <row r="6202" spans="1:69" s="33" customFormat="1" x14ac:dyDescent="0.25">
      <c r="A6202" s="34" t="s">
        <v>7200</v>
      </c>
      <c r="B6202" s="33" t="s">
        <v>290</v>
      </c>
      <c r="C6202" s="34">
        <v>3798</v>
      </c>
      <c r="D6202" s="33" t="s">
        <v>7200</v>
      </c>
      <c r="E6202" s="33" t="s">
        <v>6422</v>
      </c>
      <c r="F6202" s="33" t="s">
        <v>3028</v>
      </c>
      <c r="G6202" s="34">
        <v>5783</v>
      </c>
      <c r="H6202" s="34">
        <v>252540000092</v>
      </c>
      <c r="I6202" s="33" t="s">
        <v>3031</v>
      </c>
      <c r="J6202" s="33">
        <v>1</v>
      </c>
      <c r="K6202" s="22">
        <v>16.664621425941835</v>
      </c>
      <c r="L6202" s="16"/>
      <c r="M6202" s="16">
        <f>+K6202/$M$1</f>
        <v>1.1673810465076921</v>
      </c>
      <c r="N6202" s="16">
        <f>+(M6202-$N$2)/($N$1-$N$2)</f>
        <v>0.15972138042968745</v>
      </c>
      <c r="O6202" s="35">
        <f>1+N6202</f>
        <v>1.1597213804296875</v>
      </c>
      <c r="P6202" s="17">
        <f>SUM(Q6202:AB6202)</f>
        <v>388</v>
      </c>
      <c r="Q6202" s="17">
        <v>0</v>
      </c>
      <c r="R6202" s="17">
        <v>0</v>
      </c>
      <c r="S6202" s="17">
        <v>40</v>
      </c>
      <c r="T6202" s="17">
        <v>0</v>
      </c>
      <c r="U6202" s="17">
        <v>187</v>
      </c>
      <c r="V6202" s="17">
        <v>0</v>
      </c>
      <c r="W6202" s="17">
        <v>128</v>
      </c>
      <c r="X6202" s="17">
        <v>0</v>
      </c>
      <c r="Y6202" s="17">
        <v>33</v>
      </c>
      <c r="Z6202" s="17">
        <v>0</v>
      </c>
      <c r="AA6202" s="17">
        <v>0</v>
      </c>
      <c r="AB6202" s="17">
        <v>0</v>
      </c>
      <c r="AC6202" s="17">
        <f>SUM(AF6202:AO6202)</f>
        <v>0</v>
      </c>
      <c r="AD6202" s="17">
        <v>0</v>
      </c>
      <c r="AE6202" s="17">
        <v>0</v>
      </c>
      <c r="AF6202" s="17">
        <v>0</v>
      </c>
      <c r="AG6202" s="17">
        <v>0</v>
      </c>
      <c r="AH6202" s="17">
        <v>0</v>
      </c>
      <c r="AI6202" s="17">
        <v>0</v>
      </c>
      <c r="AJ6202" s="17">
        <v>0</v>
      </c>
      <c r="AK6202" s="17">
        <v>0</v>
      </c>
      <c r="AL6202" s="17">
        <v>0</v>
      </c>
      <c r="AM6202" s="17">
        <v>0</v>
      </c>
      <c r="AN6202" s="17">
        <v>0</v>
      </c>
      <c r="AO6202" s="17">
        <v>0</v>
      </c>
      <c r="AP6202" s="18">
        <f>+'Per Cápita'!$E$4</f>
        <v>83816</v>
      </c>
      <c r="AQ6202" s="18">
        <f>+'Per Cápita'!$E$5</f>
        <v>74019</v>
      </c>
      <c r="AR6202" s="18">
        <f>+'Per Cápita'!$E$6</f>
        <v>111028</v>
      </c>
      <c r="AS6202" s="18">
        <f>+'Per Cápita'!$E$7</f>
        <v>136064</v>
      </c>
      <c r="AT6202" s="18">
        <f>+'Per Cápita'!$F$4</f>
        <v>103408</v>
      </c>
      <c r="AU6202" s="18">
        <f>+'Per Cápita'!$F$5</f>
        <v>90347</v>
      </c>
      <c r="AV6202" s="18">
        <f>+'Per Cápita'!$F$6</f>
        <v>138242</v>
      </c>
      <c r="AW6202" s="18">
        <f>+'Per Cápita'!$F$7</f>
        <v>166544</v>
      </c>
      <c r="AX6202" s="18">
        <f>+AP6202*($T6202+$R6202)*$O6202</f>
        <v>0</v>
      </c>
      <c r="AY6202" s="18">
        <f>+AQ6202*($V6202+$X6202)*$O6202</f>
        <v>0</v>
      </c>
      <c r="AZ6202" s="18">
        <f>+AR6202*$Z6202*$O6202</f>
        <v>0</v>
      </c>
      <c r="BA6202" s="18">
        <f>+AS6202*$AB6202*$O6202</f>
        <v>0</v>
      </c>
      <c r="BB6202" s="18">
        <f>+AT6202*(S6202+Q6202)*$O6202</f>
        <v>4796978.740298925</v>
      </c>
      <c r="BC6202" s="18">
        <f>+AU6202*(U6202+W6202)*$O6202</f>
        <v>33004864.48066951</v>
      </c>
      <c r="BD6202" s="18">
        <f>+AV6202*Y6202*$O6202</f>
        <v>5290632.7014209088</v>
      </c>
      <c r="BE6202" s="18">
        <f>+AW6202*AA6202*$O6202</f>
        <v>0</v>
      </c>
      <c r="BF6202" s="18">
        <f>+AP6202*($AG6202+$AE6202)*$BF$1*$O6202</f>
        <v>0</v>
      </c>
      <c r="BG6202" s="18">
        <f>+AQ6202*($AK6202+$AI6202)*$BF$1*$O6202</f>
        <v>0</v>
      </c>
      <c r="BH6202" s="18">
        <f>+AR6202*$AM6202*$BF$1*$O6202</f>
        <v>0</v>
      </c>
      <c r="BI6202" s="18">
        <f>+AS6202*$AO6202*$BF$1*$O6202</f>
        <v>0</v>
      </c>
      <c r="BJ6202" s="18">
        <f>+$BF$1*AT6202*(AF6202+AD6202)*$O6202</f>
        <v>0</v>
      </c>
      <c r="BK6202" s="18">
        <f>+$BF$1*AU6202*(AH6202+AJ6202)*$O6202</f>
        <v>0</v>
      </c>
      <c r="BL6202" s="18">
        <f>+AV6202*AL6202*$BF$1*$O6202</f>
        <v>0</v>
      </c>
      <c r="BM6202" s="18">
        <f>+$BF$1*AW6202*AN6202*$O6202</f>
        <v>0</v>
      </c>
      <c r="BN6202" s="18">
        <f>SUM(AX6202:BE6202)</f>
        <v>43092475.922389343</v>
      </c>
      <c r="BO6202" s="18">
        <f>SUM(BF6202:BM6202)</f>
        <v>0</v>
      </c>
      <c r="BP6202" s="36">
        <f>ROUND((BO6202+BN6202),0)</f>
        <v>43092476</v>
      </c>
      <c r="BQ6202" s="33" t="s">
        <v>11411</v>
      </c>
    </row>
    <row r="6203" spans="1:69" s="33" customFormat="1" x14ac:dyDescent="0.25">
      <c r="A6203" s="34" t="s">
        <v>7200</v>
      </c>
      <c r="B6203" s="33" t="s">
        <v>290</v>
      </c>
      <c r="C6203" s="34">
        <v>3798</v>
      </c>
      <c r="D6203" s="33" t="s">
        <v>7200</v>
      </c>
      <c r="E6203" s="33" t="s">
        <v>6422</v>
      </c>
      <c r="F6203" s="33" t="s">
        <v>3028</v>
      </c>
      <c r="G6203" s="34">
        <v>5772</v>
      </c>
      <c r="H6203" s="34">
        <v>252540000602</v>
      </c>
      <c r="I6203" s="33" t="s">
        <v>3035</v>
      </c>
      <c r="J6203" s="33">
        <v>1</v>
      </c>
      <c r="K6203" s="22">
        <v>16.664621425941835</v>
      </c>
      <c r="L6203" s="16"/>
      <c r="M6203" s="16">
        <f>+K6203/$M$1</f>
        <v>1.1673810465076921</v>
      </c>
      <c r="N6203" s="16">
        <f>+(M6203-$N$2)/($N$1-$N$2)</f>
        <v>0.15972138042968745</v>
      </c>
      <c r="O6203" s="35">
        <f>1+N6203</f>
        <v>1.1597213804296875</v>
      </c>
      <c r="P6203" s="17">
        <f>SUM(Q6203:AB6203)</f>
        <v>265</v>
      </c>
      <c r="Q6203" s="17">
        <v>0</v>
      </c>
      <c r="R6203" s="17">
        <v>0</v>
      </c>
      <c r="S6203" s="17">
        <v>32</v>
      </c>
      <c r="T6203" s="17">
        <v>0</v>
      </c>
      <c r="U6203" s="17">
        <v>145</v>
      </c>
      <c r="V6203" s="17">
        <v>0</v>
      </c>
      <c r="W6203" s="17">
        <v>60</v>
      </c>
      <c r="X6203" s="17">
        <v>0</v>
      </c>
      <c r="Y6203" s="17">
        <v>0</v>
      </c>
      <c r="Z6203" s="17">
        <v>0</v>
      </c>
      <c r="AA6203" s="17">
        <v>28</v>
      </c>
      <c r="AB6203" s="17">
        <v>0</v>
      </c>
      <c r="AC6203" s="17">
        <f>SUM(AF6203:AO6203)</f>
        <v>0</v>
      </c>
      <c r="AD6203" s="17">
        <v>0</v>
      </c>
      <c r="AE6203" s="17">
        <v>0</v>
      </c>
      <c r="AF6203" s="17">
        <v>0</v>
      </c>
      <c r="AG6203" s="17">
        <v>0</v>
      </c>
      <c r="AH6203" s="17">
        <v>0</v>
      </c>
      <c r="AI6203" s="17">
        <v>0</v>
      </c>
      <c r="AJ6203" s="17">
        <v>0</v>
      </c>
      <c r="AK6203" s="17">
        <v>0</v>
      </c>
      <c r="AL6203" s="17">
        <v>0</v>
      </c>
      <c r="AM6203" s="17">
        <v>0</v>
      </c>
      <c r="AN6203" s="17">
        <v>0</v>
      </c>
      <c r="AO6203" s="17">
        <v>0</v>
      </c>
      <c r="AP6203" s="18">
        <f>+'Per Cápita'!$E$4</f>
        <v>83816</v>
      </c>
      <c r="AQ6203" s="18">
        <f>+'Per Cápita'!$E$5</f>
        <v>74019</v>
      </c>
      <c r="AR6203" s="18">
        <f>+'Per Cápita'!$E$6</f>
        <v>111028</v>
      </c>
      <c r="AS6203" s="18">
        <f>+'Per Cápita'!$E$7</f>
        <v>136064</v>
      </c>
      <c r="AT6203" s="18">
        <f>+'Per Cápita'!$F$4</f>
        <v>103408</v>
      </c>
      <c r="AU6203" s="18">
        <f>+'Per Cápita'!$F$5</f>
        <v>90347</v>
      </c>
      <c r="AV6203" s="18">
        <f>+'Per Cápita'!$F$6</f>
        <v>138242</v>
      </c>
      <c r="AW6203" s="18">
        <f>+'Per Cápita'!$F$7</f>
        <v>166544</v>
      </c>
      <c r="AX6203" s="18">
        <f>+AP6203*($T6203+$R6203)*$O6203</f>
        <v>0</v>
      </c>
      <c r="AY6203" s="18">
        <f>+AQ6203*($V6203+$X6203)*$O6203</f>
        <v>0</v>
      </c>
      <c r="AZ6203" s="18">
        <f>+AR6203*$Z6203*$O6203</f>
        <v>0</v>
      </c>
      <c r="BA6203" s="18">
        <f>+AS6203*$AB6203*$O6203</f>
        <v>0</v>
      </c>
      <c r="BB6203" s="18">
        <f>+AT6203*(S6203+Q6203)*$O6203</f>
        <v>3837582.99223914</v>
      </c>
      <c r="BC6203" s="18">
        <f>+AU6203*(U6203+W6203)*$O6203</f>
        <v>21479356.249324601</v>
      </c>
      <c r="BD6203" s="18">
        <f>+AV6203*Y6203*$O6203</f>
        <v>0</v>
      </c>
      <c r="BE6203" s="18">
        <f>+AW6203*AA6203*$O6203</f>
        <v>5408049.8523038924</v>
      </c>
      <c r="BF6203" s="18">
        <f>+AP6203*($AG6203+$AE6203)*$BF$1*$O6203</f>
        <v>0</v>
      </c>
      <c r="BG6203" s="18">
        <f>+AQ6203*($AK6203+$AI6203)*$BF$1*$O6203</f>
        <v>0</v>
      </c>
      <c r="BH6203" s="18">
        <f>+AR6203*$AM6203*$BF$1*$O6203</f>
        <v>0</v>
      </c>
      <c r="BI6203" s="18">
        <f>+AS6203*$AO6203*$BF$1*$O6203</f>
        <v>0</v>
      </c>
      <c r="BJ6203" s="18">
        <f>+$BF$1*AT6203*(AF6203+AD6203)*$O6203</f>
        <v>0</v>
      </c>
      <c r="BK6203" s="18">
        <f>+$BF$1*AU6203*(AH6203+AJ6203)*$O6203</f>
        <v>0</v>
      </c>
      <c r="BL6203" s="18">
        <f>+AV6203*AL6203*$BF$1*$O6203</f>
        <v>0</v>
      </c>
      <c r="BM6203" s="18">
        <f>+$BF$1*AW6203*AN6203*$O6203</f>
        <v>0</v>
      </c>
      <c r="BN6203" s="18">
        <f>SUM(AX6203:BE6203)</f>
        <v>30724989.093867633</v>
      </c>
      <c r="BO6203" s="18">
        <f>SUM(BF6203:BM6203)</f>
        <v>0</v>
      </c>
      <c r="BP6203" s="36">
        <f>ROUND((BO6203+BN6203),0)</f>
        <v>30724989</v>
      </c>
      <c r="BQ6203" s="33" t="s">
        <v>11411</v>
      </c>
    </row>
    <row r="6204" spans="1:69" s="33" customFormat="1" x14ac:dyDescent="0.25">
      <c r="A6204" s="34" t="s">
        <v>7200</v>
      </c>
      <c r="B6204" s="33" t="s">
        <v>290</v>
      </c>
      <c r="C6204" s="34">
        <v>3798</v>
      </c>
      <c r="D6204" s="33" t="s">
        <v>7200</v>
      </c>
      <c r="E6204" s="33" t="s">
        <v>6422</v>
      </c>
      <c r="F6204" s="33" t="s">
        <v>3028</v>
      </c>
      <c r="G6204" s="34">
        <v>5676</v>
      </c>
      <c r="H6204" s="34">
        <v>252540000751</v>
      </c>
      <c r="I6204" s="33" t="s">
        <v>3036</v>
      </c>
      <c r="J6204" s="33">
        <v>1</v>
      </c>
      <c r="K6204" s="22">
        <v>16.664621425941835</v>
      </c>
      <c r="L6204" s="16"/>
      <c r="M6204" s="16">
        <f>+K6204/$M$1</f>
        <v>1.1673810465076921</v>
      </c>
      <c r="N6204" s="16">
        <f>+(M6204-$N$2)/($N$1-$N$2)</f>
        <v>0.15972138042968745</v>
      </c>
      <c r="O6204" s="35">
        <f>1+N6204</f>
        <v>1.1597213804296875</v>
      </c>
      <c r="P6204" s="17">
        <f>SUM(Q6204:AB6204)</f>
        <v>151</v>
      </c>
      <c r="Q6204" s="17">
        <v>0</v>
      </c>
      <c r="R6204" s="17">
        <v>0</v>
      </c>
      <c r="S6204" s="17">
        <v>11</v>
      </c>
      <c r="T6204" s="17">
        <v>0</v>
      </c>
      <c r="U6204" s="17">
        <v>61</v>
      </c>
      <c r="V6204" s="17">
        <v>0</v>
      </c>
      <c r="W6204" s="17">
        <v>59</v>
      </c>
      <c r="X6204" s="17">
        <v>0</v>
      </c>
      <c r="Y6204" s="17">
        <v>0</v>
      </c>
      <c r="Z6204" s="17">
        <v>0</v>
      </c>
      <c r="AA6204" s="17">
        <v>20</v>
      </c>
      <c r="AB6204" s="17">
        <v>0</v>
      </c>
      <c r="AC6204" s="17">
        <f>SUM(AF6204:AO6204)</f>
        <v>0</v>
      </c>
      <c r="AD6204" s="17">
        <v>0</v>
      </c>
      <c r="AE6204" s="17">
        <v>0</v>
      </c>
      <c r="AF6204" s="17">
        <v>0</v>
      </c>
      <c r="AG6204" s="17">
        <v>0</v>
      </c>
      <c r="AH6204" s="17">
        <v>0</v>
      </c>
      <c r="AI6204" s="17">
        <v>0</v>
      </c>
      <c r="AJ6204" s="17">
        <v>0</v>
      </c>
      <c r="AK6204" s="17">
        <v>0</v>
      </c>
      <c r="AL6204" s="17">
        <v>0</v>
      </c>
      <c r="AM6204" s="17">
        <v>0</v>
      </c>
      <c r="AN6204" s="17">
        <v>0</v>
      </c>
      <c r="AO6204" s="17">
        <v>0</v>
      </c>
      <c r="AP6204" s="18">
        <f>+'Per Cápita'!$E$4</f>
        <v>83816</v>
      </c>
      <c r="AQ6204" s="18">
        <f>+'Per Cápita'!$E$5</f>
        <v>74019</v>
      </c>
      <c r="AR6204" s="18">
        <f>+'Per Cápita'!$E$6</f>
        <v>111028</v>
      </c>
      <c r="AS6204" s="18">
        <f>+'Per Cápita'!$E$7</f>
        <v>136064</v>
      </c>
      <c r="AT6204" s="18">
        <f>+'Per Cápita'!$F$4</f>
        <v>103408</v>
      </c>
      <c r="AU6204" s="18">
        <f>+'Per Cápita'!$F$5</f>
        <v>90347</v>
      </c>
      <c r="AV6204" s="18">
        <f>+'Per Cápita'!$F$6</f>
        <v>138242</v>
      </c>
      <c r="AW6204" s="18">
        <f>+'Per Cápita'!$F$7</f>
        <v>166544</v>
      </c>
      <c r="AX6204" s="18">
        <f>+AP6204*($T6204+$R6204)*$O6204</f>
        <v>0</v>
      </c>
      <c r="AY6204" s="18">
        <f>+AQ6204*($V6204+$X6204)*$O6204</f>
        <v>0</v>
      </c>
      <c r="AZ6204" s="18">
        <f>+AR6204*$Z6204*$O6204</f>
        <v>0</v>
      </c>
      <c r="BA6204" s="18">
        <f>+AS6204*$AB6204*$O6204</f>
        <v>0</v>
      </c>
      <c r="BB6204" s="18">
        <f>+AT6204*(S6204+Q6204)*$O6204</f>
        <v>1319169.1535822044</v>
      </c>
      <c r="BC6204" s="18">
        <f>+AU6204*(U6204+W6204)*$O6204</f>
        <v>12573281.706921717</v>
      </c>
      <c r="BD6204" s="18">
        <f>+AV6204*Y6204*$O6204</f>
        <v>0</v>
      </c>
      <c r="BE6204" s="18">
        <f>+AW6204*AA6204*$O6204</f>
        <v>3862892.7516456377</v>
      </c>
      <c r="BF6204" s="18">
        <f>+AP6204*($AG6204+$AE6204)*$BF$1*$O6204</f>
        <v>0</v>
      </c>
      <c r="BG6204" s="18">
        <f>+AQ6204*($AK6204+$AI6204)*$BF$1*$O6204</f>
        <v>0</v>
      </c>
      <c r="BH6204" s="18">
        <f>+AR6204*$AM6204*$BF$1*$O6204</f>
        <v>0</v>
      </c>
      <c r="BI6204" s="18">
        <f>+AS6204*$AO6204*$BF$1*$O6204</f>
        <v>0</v>
      </c>
      <c r="BJ6204" s="18">
        <f>+$BF$1*AT6204*(AF6204+AD6204)*$O6204</f>
        <v>0</v>
      </c>
      <c r="BK6204" s="18">
        <f>+$BF$1*AU6204*(AH6204+AJ6204)*$O6204</f>
        <v>0</v>
      </c>
      <c r="BL6204" s="18">
        <f>+AV6204*AL6204*$BF$1*$O6204</f>
        <v>0</v>
      </c>
      <c r="BM6204" s="18">
        <f>+$BF$1*AW6204*AN6204*$O6204</f>
        <v>0</v>
      </c>
      <c r="BN6204" s="18">
        <f>SUM(AX6204:BE6204)</f>
        <v>17755343.612149559</v>
      </c>
      <c r="BO6204" s="18">
        <f>SUM(BF6204:BM6204)</f>
        <v>0</v>
      </c>
      <c r="BP6204" s="36">
        <f>ROUND((BO6204+BN6204),0)</f>
        <v>17755344</v>
      </c>
      <c r="BQ6204" s="33" t="s">
        <v>11411</v>
      </c>
    </row>
    <row r="6205" spans="1:69" s="33" customFormat="1" x14ac:dyDescent="0.25">
      <c r="A6205" s="34" t="s">
        <v>7200</v>
      </c>
      <c r="B6205" s="33" t="s">
        <v>290</v>
      </c>
      <c r="C6205" s="34">
        <v>3798</v>
      </c>
      <c r="D6205" s="33" t="s">
        <v>7200</v>
      </c>
      <c r="E6205" s="33" t="s">
        <v>6423</v>
      </c>
      <c r="F6205" s="33" t="s">
        <v>3037</v>
      </c>
      <c r="G6205" s="34">
        <v>19928</v>
      </c>
      <c r="H6205" s="34">
        <v>252560000030</v>
      </c>
      <c r="I6205" s="33" t="s">
        <v>3039</v>
      </c>
      <c r="J6205" s="33">
        <v>1</v>
      </c>
      <c r="K6205" s="22">
        <v>12.260536398467433</v>
      </c>
      <c r="L6205" s="16"/>
      <c r="M6205" s="16">
        <f>+K6205/$M$1</f>
        <v>0.85886846426093666</v>
      </c>
      <c r="N6205" s="16">
        <f>+(M6205-$N$2)/($N$1-$N$2)</f>
        <v>0.11305430771911212</v>
      </c>
      <c r="O6205" s="35">
        <f>1+N6205</f>
        <v>1.1130543077191122</v>
      </c>
      <c r="P6205" s="17">
        <f>SUM(Q6205:AB6205)</f>
        <v>282</v>
      </c>
      <c r="Q6205" s="17">
        <v>0</v>
      </c>
      <c r="R6205" s="17">
        <v>0</v>
      </c>
      <c r="S6205" s="17">
        <v>25</v>
      </c>
      <c r="T6205" s="17">
        <v>0</v>
      </c>
      <c r="U6205" s="17">
        <v>125</v>
      </c>
      <c r="V6205" s="17">
        <v>0</v>
      </c>
      <c r="W6205" s="17">
        <v>100</v>
      </c>
      <c r="X6205" s="17">
        <v>0</v>
      </c>
      <c r="Y6205" s="17">
        <v>32</v>
      </c>
      <c r="Z6205" s="17">
        <v>0</v>
      </c>
      <c r="AA6205" s="17">
        <v>0</v>
      </c>
      <c r="AB6205" s="17">
        <v>0</v>
      </c>
      <c r="AC6205" s="17">
        <f>SUM(AF6205:AO6205)</f>
        <v>0</v>
      </c>
      <c r="AD6205" s="17">
        <v>0</v>
      </c>
      <c r="AE6205" s="17">
        <v>0</v>
      </c>
      <c r="AF6205" s="17">
        <v>0</v>
      </c>
      <c r="AG6205" s="17">
        <v>0</v>
      </c>
      <c r="AH6205" s="17">
        <v>0</v>
      </c>
      <c r="AI6205" s="17">
        <v>0</v>
      </c>
      <c r="AJ6205" s="17">
        <v>0</v>
      </c>
      <c r="AK6205" s="17">
        <v>0</v>
      </c>
      <c r="AL6205" s="17">
        <v>0</v>
      </c>
      <c r="AM6205" s="17">
        <v>0</v>
      </c>
      <c r="AN6205" s="17">
        <v>0</v>
      </c>
      <c r="AO6205" s="17">
        <v>0</v>
      </c>
      <c r="AP6205" s="18">
        <f>+'Per Cápita'!$E$4</f>
        <v>83816</v>
      </c>
      <c r="AQ6205" s="18">
        <f>+'Per Cápita'!$E$5</f>
        <v>74019</v>
      </c>
      <c r="AR6205" s="18">
        <f>+'Per Cápita'!$E$6</f>
        <v>111028</v>
      </c>
      <c r="AS6205" s="18">
        <f>+'Per Cápita'!$E$7</f>
        <v>136064</v>
      </c>
      <c r="AT6205" s="18">
        <f>+'Per Cápita'!$F$4</f>
        <v>103408</v>
      </c>
      <c r="AU6205" s="18">
        <f>+'Per Cápita'!$F$5</f>
        <v>90347</v>
      </c>
      <c r="AV6205" s="18">
        <f>+'Per Cápita'!$F$6</f>
        <v>138242</v>
      </c>
      <c r="AW6205" s="18">
        <f>+'Per Cápita'!$F$7</f>
        <v>166544</v>
      </c>
      <c r="AX6205" s="18">
        <f>+AP6205*($T6205+$R6205)*$O6205</f>
        <v>0</v>
      </c>
      <c r="AY6205" s="18">
        <f>+AQ6205*($V6205+$X6205)*$O6205</f>
        <v>0</v>
      </c>
      <c r="AZ6205" s="18">
        <f>+AR6205*$Z6205*$O6205</f>
        <v>0</v>
      </c>
      <c r="BA6205" s="18">
        <f>+AS6205*$AB6205*$O6205</f>
        <v>0</v>
      </c>
      <c r="BB6205" s="18">
        <f>+AT6205*(S6205+Q6205)*$O6205</f>
        <v>2877467.996315449</v>
      </c>
      <c r="BC6205" s="18">
        <f>+AU6205*(U6205+W6205)*$O6205</f>
        <v>22626251.44638719</v>
      </c>
      <c r="BD6205" s="18">
        <f>+AV6205*Y6205*$O6205</f>
        <v>4923867.3154465761</v>
      </c>
      <c r="BE6205" s="18">
        <f>+AW6205*AA6205*$O6205</f>
        <v>0</v>
      </c>
      <c r="BF6205" s="18">
        <f>+AP6205*($AG6205+$AE6205)*$BF$1*$O6205</f>
        <v>0</v>
      </c>
      <c r="BG6205" s="18">
        <f>+AQ6205*($AK6205+$AI6205)*$BF$1*$O6205</f>
        <v>0</v>
      </c>
      <c r="BH6205" s="18">
        <f>+AR6205*$AM6205*$BF$1*$O6205</f>
        <v>0</v>
      </c>
      <c r="BI6205" s="18">
        <f>+AS6205*$AO6205*$BF$1*$O6205</f>
        <v>0</v>
      </c>
      <c r="BJ6205" s="18">
        <f>+$BF$1*AT6205*(AF6205+AD6205)*$O6205</f>
        <v>0</v>
      </c>
      <c r="BK6205" s="18">
        <f>+$BF$1*AU6205*(AH6205+AJ6205)*$O6205</f>
        <v>0</v>
      </c>
      <c r="BL6205" s="18">
        <f>+AV6205*AL6205*$BF$1*$O6205</f>
        <v>0</v>
      </c>
      <c r="BM6205" s="18">
        <f>+$BF$1*AW6205*AN6205*$O6205</f>
        <v>0</v>
      </c>
      <c r="BN6205" s="18">
        <f>SUM(AX6205:BE6205)</f>
        <v>30427586.758149214</v>
      </c>
      <c r="BO6205" s="18">
        <f>SUM(BF6205:BM6205)</f>
        <v>0</v>
      </c>
      <c r="BP6205" s="36">
        <f>ROUND((BO6205+BN6205),0)</f>
        <v>30427587</v>
      </c>
      <c r="BQ6205" s="33" t="s">
        <v>11411</v>
      </c>
    </row>
    <row r="6206" spans="1:69" s="33" customFormat="1" x14ac:dyDescent="0.25">
      <c r="A6206" s="34" t="s">
        <v>7200</v>
      </c>
      <c r="B6206" s="33" t="s">
        <v>290</v>
      </c>
      <c r="C6206" s="34">
        <v>3798</v>
      </c>
      <c r="D6206" s="33" t="s">
        <v>7200</v>
      </c>
      <c r="E6206" s="33" t="s">
        <v>6423</v>
      </c>
      <c r="F6206" s="33" t="s">
        <v>3037</v>
      </c>
      <c r="G6206" s="34">
        <v>19929</v>
      </c>
      <c r="H6206" s="34">
        <v>252560000048</v>
      </c>
      <c r="I6206" s="33" t="s">
        <v>2765</v>
      </c>
      <c r="J6206" s="33">
        <v>1</v>
      </c>
      <c r="K6206" s="22">
        <v>12.260536398467433</v>
      </c>
      <c r="L6206" s="16"/>
      <c r="M6206" s="16">
        <f>+K6206/$M$1</f>
        <v>0.85886846426093666</v>
      </c>
      <c r="N6206" s="16">
        <f>+(M6206-$N$2)/($N$1-$N$2)</f>
        <v>0.11305430771911212</v>
      </c>
      <c r="O6206" s="35">
        <f>1+N6206</f>
        <v>1.1130543077191122</v>
      </c>
      <c r="P6206" s="17">
        <f>SUM(Q6206:AB6206)</f>
        <v>190</v>
      </c>
      <c r="Q6206" s="17">
        <v>0</v>
      </c>
      <c r="R6206" s="17">
        <v>0</v>
      </c>
      <c r="S6206" s="17">
        <v>18</v>
      </c>
      <c r="T6206" s="17">
        <v>0</v>
      </c>
      <c r="U6206" s="17">
        <v>97</v>
      </c>
      <c r="V6206" s="17">
        <v>0</v>
      </c>
      <c r="W6206" s="17">
        <v>48</v>
      </c>
      <c r="X6206" s="17">
        <v>0</v>
      </c>
      <c r="Y6206" s="17">
        <v>27</v>
      </c>
      <c r="Z6206" s="17">
        <v>0</v>
      </c>
      <c r="AA6206" s="17">
        <v>0</v>
      </c>
      <c r="AB6206" s="17">
        <v>0</v>
      </c>
      <c r="AC6206" s="17">
        <f>SUM(AF6206:AO6206)</f>
        <v>0</v>
      </c>
      <c r="AD6206" s="17">
        <v>0</v>
      </c>
      <c r="AE6206" s="17">
        <v>0</v>
      </c>
      <c r="AF6206" s="17">
        <v>0</v>
      </c>
      <c r="AG6206" s="17">
        <v>0</v>
      </c>
      <c r="AH6206" s="17">
        <v>0</v>
      </c>
      <c r="AI6206" s="17">
        <v>0</v>
      </c>
      <c r="AJ6206" s="17">
        <v>0</v>
      </c>
      <c r="AK6206" s="17">
        <v>0</v>
      </c>
      <c r="AL6206" s="17">
        <v>0</v>
      </c>
      <c r="AM6206" s="17">
        <v>0</v>
      </c>
      <c r="AN6206" s="17">
        <v>0</v>
      </c>
      <c r="AO6206" s="17">
        <v>0</v>
      </c>
      <c r="AP6206" s="18">
        <f>+'Per Cápita'!$E$4</f>
        <v>83816</v>
      </c>
      <c r="AQ6206" s="18">
        <f>+'Per Cápita'!$E$5</f>
        <v>74019</v>
      </c>
      <c r="AR6206" s="18">
        <f>+'Per Cápita'!$E$6</f>
        <v>111028</v>
      </c>
      <c r="AS6206" s="18">
        <f>+'Per Cápita'!$E$7</f>
        <v>136064</v>
      </c>
      <c r="AT6206" s="18">
        <f>+'Per Cápita'!$F$4</f>
        <v>103408</v>
      </c>
      <c r="AU6206" s="18">
        <f>+'Per Cápita'!$F$5</f>
        <v>90347</v>
      </c>
      <c r="AV6206" s="18">
        <f>+'Per Cápita'!$F$6</f>
        <v>138242</v>
      </c>
      <c r="AW6206" s="18">
        <f>+'Per Cápita'!$F$7</f>
        <v>166544</v>
      </c>
      <c r="AX6206" s="18">
        <f>+AP6206*($T6206+$R6206)*$O6206</f>
        <v>0</v>
      </c>
      <c r="AY6206" s="18">
        <f>+AQ6206*($V6206+$X6206)*$O6206</f>
        <v>0</v>
      </c>
      <c r="AZ6206" s="18">
        <f>+AR6206*$Z6206*$O6206</f>
        <v>0</v>
      </c>
      <c r="BA6206" s="18">
        <f>+AS6206*$AB6206*$O6206</f>
        <v>0</v>
      </c>
      <c r="BB6206" s="18">
        <f>+AT6206*(S6206+Q6206)*$O6206</f>
        <v>2071776.9573471232</v>
      </c>
      <c r="BC6206" s="18">
        <f>+AU6206*(U6206+W6206)*$O6206</f>
        <v>14581362.043227302</v>
      </c>
      <c r="BD6206" s="18">
        <f>+AV6206*Y6206*$O6206</f>
        <v>4154513.0474080485</v>
      </c>
      <c r="BE6206" s="18">
        <f>+AW6206*AA6206*$O6206</f>
        <v>0</v>
      </c>
      <c r="BF6206" s="18">
        <f>+AP6206*($AG6206+$AE6206)*$BF$1*$O6206</f>
        <v>0</v>
      </c>
      <c r="BG6206" s="18">
        <f>+AQ6206*($AK6206+$AI6206)*$BF$1*$O6206</f>
        <v>0</v>
      </c>
      <c r="BH6206" s="18">
        <f>+AR6206*$AM6206*$BF$1*$O6206</f>
        <v>0</v>
      </c>
      <c r="BI6206" s="18">
        <f>+AS6206*$AO6206*$BF$1*$O6206</f>
        <v>0</v>
      </c>
      <c r="BJ6206" s="18">
        <f>+$BF$1*AT6206*(AF6206+AD6206)*$O6206</f>
        <v>0</v>
      </c>
      <c r="BK6206" s="18">
        <f>+$BF$1*AU6206*(AH6206+AJ6206)*$O6206</f>
        <v>0</v>
      </c>
      <c r="BL6206" s="18">
        <f>+AV6206*AL6206*$BF$1*$O6206</f>
        <v>0</v>
      </c>
      <c r="BM6206" s="18">
        <f>+$BF$1*AW6206*AN6206*$O6206</f>
        <v>0</v>
      </c>
      <c r="BN6206" s="18">
        <f>SUM(AX6206:BE6206)</f>
        <v>20807652.047982473</v>
      </c>
      <c r="BO6206" s="18">
        <f>SUM(BF6206:BM6206)</f>
        <v>0</v>
      </c>
      <c r="BP6206" s="36">
        <f>ROUND((BO6206+BN6206),0)</f>
        <v>20807652</v>
      </c>
      <c r="BQ6206" s="33" t="s">
        <v>11411</v>
      </c>
    </row>
    <row r="6207" spans="1:69" s="33" customFormat="1" x14ac:dyDescent="0.25">
      <c r="A6207" s="34" t="s">
        <v>7200</v>
      </c>
      <c r="B6207" s="33" t="s">
        <v>290</v>
      </c>
      <c r="C6207" s="34">
        <v>3798</v>
      </c>
      <c r="D6207" s="33" t="s">
        <v>7200</v>
      </c>
      <c r="E6207" s="33" t="s">
        <v>6423</v>
      </c>
      <c r="F6207" s="33" t="s">
        <v>3037</v>
      </c>
      <c r="G6207" s="34">
        <v>19933</v>
      </c>
      <c r="H6207" s="34">
        <v>252560000099</v>
      </c>
      <c r="I6207" s="33" t="s">
        <v>9720</v>
      </c>
      <c r="J6207" s="33">
        <v>1</v>
      </c>
      <c r="K6207" s="22">
        <v>12.260536398467433</v>
      </c>
      <c r="L6207" s="16"/>
      <c r="M6207" s="16">
        <f>+K6207/$M$1</f>
        <v>0.85886846426093666</v>
      </c>
      <c r="N6207" s="16">
        <f>+(M6207-$N$2)/($N$1-$N$2)</f>
        <v>0.11305430771911212</v>
      </c>
      <c r="O6207" s="35">
        <f>1+N6207</f>
        <v>1.1130543077191122</v>
      </c>
      <c r="P6207" s="17">
        <f>SUM(Q6207:AB6207)</f>
        <v>173</v>
      </c>
      <c r="Q6207" s="17">
        <v>0</v>
      </c>
      <c r="R6207" s="17">
        <v>0</v>
      </c>
      <c r="S6207" s="17">
        <v>15</v>
      </c>
      <c r="T6207" s="17">
        <v>0</v>
      </c>
      <c r="U6207" s="17">
        <v>68</v>
      </c>
      <c r="V6207" s="17">
        <v>0</v>
      </c>
      <c r="W6207" s="17">
        <v>62</v>
      </c>
      <c r="X6207" s="17">
        <v>0</v>
      </c>
      <c r="Y6207" s="17">
        <v>0</v>
      </c>
      <c r="Z6207" s="17">
        <v>0</v>
      </c>
      <c r="AA6207" s="17">
        <v>28</v>
      </c>
      <c r="AB6207" s="17">
        <v>0</v>
      </c>
      <c r="AC6207" s="17">
        <f>SUM(AF6207:AO6207)</f>
        <v>0</v>
      </c>
      <c r="AD6207" s="17">
        <v>0</v>
      </c>
      <c r="AE6207" s="17">
        <v>0</v>
      </c>
      <c r="AF6207" s="17">
        <v>0</v>
      </c>
      <c r="AG6207" s="17">
        <v>0</v>
      </c>
      <c r="AH6207" s="17">
        <v>0</v>
      </c>
      <c r="AI6207" s="17">
        <v>0</v>
      </c>
      <c r="AJ6207" s="17">
        <v>0</v>
      </c>
      <c r="AK6207" s="17">
        <v>0</v>
      </c>
      <c r="AL6207" s="17">
        <v>0</v>
      </c>
      <c r="AM6207" s="17">
        <v>0</v>
      </c>
      <c r="AN6207" s="17">
        <v>0</v>
      </c>
      <c r="AO6207" s="17">
        <v>0</v>
      </c>
      <c r="AP6207" s="18">
        <f>+'Per Cápita'!$E$4</f>
        <v>83816</v>
      </c>
      <c r="AQ6207" s="18">
        <f>+'Per Cápita'!$E$5</f>
        <v>74019</v>
      </c>
      <c r="AR6207" s="18">
        <f>+'Per Cápita'!$E$6</f>
        <v>111028</v>
      </c>
      <c r="AS6207" s="18">
        <f>+'Per Cápita'!$E$7</f>
        <v>136064</v>
      </c>
      <c r="AT6207" s="18">
        <f>+'Per Cápita'!$F$4</f>
        <v>103408</v>
      </c>
      <c r="AU6207" s="18">
        <f>+'Per Cápita'!$F$5</f>
        <v>90347</v>
      </c>
      <c r="AV6207" s="18">
        <f>+'Per Cápita'!$F$6</f>
        <v>138242</v>
      </c>
      <c r="AW6207" s="18">
        <f>+'Per Cápita'!$F$7</f>
        <v>166544</v>
      </c>
      <c r="AX6207" s="18">
        <f>+AP6207*($T6207+$R6207)*$O6207</f>
        <v>0</v>
      </c>
      <c r="AY6207" s="18">
        <f>+AQ6207*($V6207+$X6207)*$O6207</f>
        <v>0</v>
      </c>
      <c r="AZ6207" s="18">
        <f>+AR6207*$Z6207*$O6207</f>
        <v>0</v>
      </c>
      <c r="BA6207" s="18">
        <f>+AS6207*$AB6207*$O6207</f>
        <v>0</v>
      </c>
      <c r="BB6207" s="18">
        <f>+AT6207*(S6207+Q6207)*$O6207</f>
        <v>1726480.7977892694</v>
      </c>
      <c r="BC6207" s="18">
        <f>+AU6207*(U6207+W6207)*$O6207</f>
        <v>13072945.280134821</v>
      </c>
      <c r="BD6207" s="18">
        <f>+AV6207*Y6207*$O6207</f>
        <v>0</v>
      </c>
      <c r="BE6207" s="18">
        <f>+AW6207*AA6207*$O6207</f>
        <v>5190430.4654936111</v>
      </c>
      <c r="BF6207" s="18">
        <f>+AP6207*($AG6207+$AE6207)*$BF$1*$O6207</f>
        <v>0</v>
      </c>
      <c r="BG6207" s="18">
        <f>+AQ6207*($AK6207+$AI6207)*$BF$1*$O6207</f>
        <v>0</v>
      </c>
      <c r="BH6207" s="18">
        <f>+AR6207*$AM6207*$BF$1*$O6207</f>
        <v>0</v>
      </c>
      <c r="BI6207" s="18">
        <f>+AS6207*$AO6207*$BF$1*$O6207</f>
        <v>0</v>
      </c>
      <c r="BJ6207" s="18">
        <f>+$BF$1*AT6207*(AF6207+AD6207)*$O6207</f>
        <v>0</v>
      </c>
      <c r="BK6207" s="18">
        <f>+$BF$1*AU6207*(AH6207+AJ6207)*$O6207</f>
        <v>0</v>
      </c>
      <c r="BL6207" s="18">
        <f>+AV6207*AL6207*$BF$1*$O6207</f>
        <v>0</v>
      </c>
      <c r="BM6207" s="18">
        <f>+$BF$1*AW6207*AN6207*$O6207</f>
        <v>0</v>
      </c>
      <c r="BN6207" s="18">
        <f>SUM(AX6207:BE6207)</f>
        <v>19989856.543417703</v>
      </c>
      <c r="BO6207" s="18">
        <f>SUM(BF6207:BM6207)</f>
        <v>0</v>
      </c>
      <c r="BP6207" s="36">
        <f>ROUND((BO6207+BN6207),0)</f>
        <v>19989857</v>
      </c>
      <c r="BQ6207" s="33" t="s">
        <v>11411</v>
      </c>
    </row>
    <row r="6208" spans="1:69" s="33" customFormat="1" x14ac:dyDescent="0.25">
      <c r="A6208" s="34" t="s">
        <v>7200</v>
      </c>
      <c r="B6208" s="33" t="s">
        <v>290</v>
      </c>
      <c r="C6208" s="34">
        <v>3798</v>
      </c>
      <c r="D6208" s="33" t="s">
        <v>7200</v>
      </c>
      <c r="E6208" s="33" t="s">
        <v>6423</v>
      </c>
      <c r="F6208" s="33" t="s">
        <v>3037</v>
      </c>
      <c r="G6208" s="34">
        <v>20719</v>
      </c>
      <c r="H6208" s="34">
        <v>252560000340</v>
      </c>
      <c r="I6208" s="33" t="s">
        <v>3040</v>
      </c>
      <c r="J6208" s="33">
        <v>1</v>
      </c>
      <c r="K6208" s="22">
        <v>12.260536398467433</v>
      </c>
      <c r="L6208" s="16"/>
      <c r="M6208" s="16">
        <f>+K6208/$M$1</f>
        <v>0.85886846426093666</v>
      </c>
      <c r="N6208" s="16">
        <f>+(M6208-$N$2)/($N$1-$N$2)</f>
        <v>0.11305430771911212</v>
      </c>
      <c r="O6208" s="35">
        <f>1+N6208</f>
        <v>1.1130543077191122</v>
      </c>
      <c r="P6208" s="17">
        <f>SUM(Q6208:AB6208)</f>
        <v>380</v>
      </c>
      <c r="Q6208" s="17">
        <v>0</v>
      </c>
      <c r="R6208" s="17">
        <v>0</v>
      </c>
      <c r="S6208" s="17">
        <v>31</v>
      </c>
      <c r="T6208" s="17">
        <v>0</v>
      </c>
      <c r="U6208" s="17">
        <v>187</v>
      </c>
      <c r="V6208" s="17">
        <v>0</v>
      </c>
      <c r="W6208" s="17">
        <v>128</v>
      </c>
      <c r="X6208" s="17">
        <v>0</v>
      </c>
      <c r="Y6208" s="17">
        <v>0</v>
      </c>
      <c r="Z6208" s="17">
        <v>0</v>
      </c>
      <c r="AA6208" s="17">
        <v>34</v>
      </c>
      <c r="AB6208" s="17">
        <v>0</v>
      </c>
      <c r="AC6208" s="17">
        <f>SUM(AF6208:AO6208)</f>
        <v>0</v>
      </c>
      <c r="AD6208" s="17">
        <v>0</v>
      </c>
      <c r="AE6208" s="17">
        <v>0</v>
      </c>
      <c r="AF6208" s="17">
        <v>0</v>
      </c>
      <c r="AG6208" s="17">
        <v>0</v>
      </c>
      <c r="AH6208" s="17">
        <v>0</v>
      </c>
      <c r="AI6208" s="17">
        <v>0</v>
      </c>
      <c r="AJ6208" s="17">
        <v>0</v>
      </c>
      <c r="AK6208" s="17">
        <v>0</v>
      </c>
      <c r="AL6208" s="17">
        <v>0</v>
      </c>
      <c r="AM6208" s="17">
        <v>0</v>
      </c>
      <c r="AN6208" s="17">
        <v>0</v>
      </c>
      <c r="AO6208" s="17">
        <v>0</v>
      </c>
      <c r="AP6208" s="18">
        <f>+'Per Cápita'!$E$4</f>
        <v>83816</v>
      </c>
      <c r="AQ6208" s="18">
        <f>+'Per Cápita'!$E$5</f>
        <v>74019</v>
      </c>
      <c r="AR6208" s="18">
        <f>+'Per Cápita'!$E$6</f>
        <v>111028</v>
      </c>
      <c r="AS6208" s="18">
        <f>+'Per Cápita'!$E$7</f>
        <v>136064</v>
      </c>
      <c r="AT6208" s="18">
        <f>+'Per Cápita'!$F$4</f>
        <v>103408</v>
      </c>
      <c r="AU6208" s="18">
        <f>+'Per Cápita'!$F$5</f>
        <v>90347</v>
      </c>
      <c r="AV6208" s="18">
        <f>+'Per Cápita'!$F$6</f>
        <v>138242</v>
      </c>
      <c r="AW6208" s="18">
        <f>+'Per Cápita'!$F$7</f>
        <v>166544</v>
      </c>
      <c r="AX6208" s="18">
        <f>+AP6208*($T6208+$R6208)*$O6208</f>
        <v>0</v>
      </c>
      <c r="AY6208" s="18">
        <f>+AQ6208*($V6208+$X6208)*$O6208</f>
        <v>0</v>
      </c>
      <c r="AZ6208" s="18">
        <f>+AR6208*$Z6208*$O6208</f>
        <v>0</v>
      </c>
      <c r="BA6208" s="18">
        <f>+AS6208*$AB6208*$O6208</f>
        <v>0</v>
      </c>
      <c r="BB6208" s="18">
        <f>+AT6208*(S6208+Q6208)*$O6208</f>
        <v>3568060.3154311567</v>
      </c>
      <c r="BC6208" s="18">
        <f>+AU6208*(U6208+W6208)*$O6208</f>
        <v>31676752.024942067</v>
      </c>
      <c r="BD6208" s="18">
        <f>+AV6208*Y6208*$O6208</f>
        <v>0</v>
      </c>
      <c r="BE6208" s="18">
        <f>+AW6208*AA6208*$O6208</f>
        <v>6302665.5652422421</v>
      </c>
      <c r="BF6208" s="18">
        <f>+AP6208*($AG6208+$AE6208)*$BF$1*$O6208</f>
        <v>0</v>
      </c>
      <c r="BG6208" s="18">
        <f>+AQ6208*($AK6208+$AI6208)*$BF$1*$O6208</f>
        <v>0</v>
      </c>
      <c r="BH6208" s="18">
        <f>+AR6208*$AM6208*$BF$1*$O6208</f>
        <v>0</v>
      </c>
      <c r="BI6208" s="18">
        <f>+AS6208*$AO6208*$BF$1*$O6208</f>
        <v>0</v>
      </c>
      <c r="BJ6208" s="18">
        <f>+$BF$1*AT6208*(AF6208+AD6208)*$O6208</f>
        <v>0</v>
      </c>
      <c r="BK6208" s="18">
        <f>+$BF$1*AU6208*(AH6208+AJ6208)*$O6208</f>
        <v>0</v>
      </c>
      <c r="BL6208" s="18">
        <f>+AV6208*AL6208*$BF$1*$O6208</f>
        <v>0</v>
      </c>
      <c r="BM6208" s="18">
        <f>+$BF$1*AW6208*AN6208*$O6208</f>
        <v>0</v>
      </c>
      <c r="BN6208" s="18">
        <f>SUM(AX6208:BE6208)</f>
        <v>41547477.905615464</v>
      </c>
      <c r="BO6208" s="18">
        <f>SUM(BF6208:BM6208)</f>
        <v>0</v>
      </c>
      <c r="BP6208" s="36">
        <f>ROUND((BO6208+BN6208),0)</f>
        <v>41547478</v>
      </c>
      <c r="BQ6208" s="33" t="s">
        <v>11411</v>
      </c>
    </row>
    <row r="6209" spans="1:69" s="33" customFormat="1" x14ac:dyDescent="0.25">
      <c r="A6209" s="34" t="s">
        <v>7200</v>
      </c>
      <c r="B6209" s="33" t="s">
        <v>290</v>
      </c>
      <c r="C6209" s="34">
        <v>3798</v>
      </c>
      <c r="D6209" s="33" t="s">
        <v>7200</v>
      </c>
      <c r="E6209" s="33" t="s">
        <v>6423</v>
      </c>
      <c r="F6209" s="33" t="s">
        <v>3037</v>
      </c>
      <c r="G6209" s="34">
        <v>20720</v>
      </c>
      <c r="H6209" s="34">
        <v>252560000358</v>
      </c>
      <c r="I6209" s="33" t="s">
        <v>3041</v>
      </c>
      <c r="J6209" s="33">
        <v>1</v>
      </c>
      <c r="K6209" s="22">
        <v>12.260536398467433</v>
      </c>
      <c r="L6209" s="16"/>
      <c r="M6209" s="16">
        <f>+K6209/$M$1</f>
        <v>0.85886846426093666</v>
      </c>
      <c r="N6209" s="16">
        <f>+(M6209-$N$2)/($N$1-$N$2)</f>
        <v>0.11305430771911212</v>
      </c>
      <c r="O6209" s="35">
        <f>1+N6209</f>
        <v>1.1130543077191122</v>
      </c>
      <c r="P6209" s="17">
        <f>SUM(Q6209:AB6209)</f>
        <v>4</v>
      </c>
      <c r="Q6209" s="17">
        <v>0</v>
      </c>
      <c r="R6209" s="17">
        <v>0</v>
      </c>
      <c r="S6209" s="17">
        <v>0</v>
      </c>
      <c r="T6209" s="17">
        <v>0</v>
      </c>
      <c r="U6209" s="17">
        <v>4</v>
      </c>
      <c r="V6209" s="17">
        <v>0</v>
      </c>
      <c r="W6209" s="17">
        <v>0</v>
      </c>
      <c r="X6209" s="17">
        <v>0</v>
      </c>
      <c r="Y6209" s="17">
        <v>0</v>
      </c>
      <c r="Z6209" s="17">
        <v>0</v>
      </c>
      <c r="AA6209" s="17">
        <v>0</v>
      </c>
      <c r="AB6209" s="17">
        <v>0</v>
      </c>
      <c r="AC6209" s="17">
        <f>SUM(AF6209:AO6209)</f>
        <v>0</v>
      </c>
      <c r="AD6209" s="17">
        <v>0</v>
      </c>
      <c r="AE6209" s="17">
        <v>0</v>
      </c>
      <c r="AF6209" s="17">
        <v>0</v>
      </c>
      <c r="AG6209" s="17">
        <v>0</v>
      </c>
      <c r="AH6209" s="17">
        <v>0</v>
      </c>
      <c r="AI6209" s="17">
        <v>0</v>
      </c>
      <c r="AJ6209" s="17">
        <v>0</v>
      </c>
      <c r="AK6209" s="17">
        <v>0</v>
      </c>
      <c r="AL6209" s="17">
        <v>0</v>
      </c>
      <c r="AM6209" s="17">
        <v>0</v>
      </c>
      <c r="AN6209" s="17">
        <v>0</v>
      </c>
      <c r="AO6209" s="17">
        <v>0</v>
      </c>
      <c r="AP6209" s="18">
        <f>+'Per Cápita'!$E$4</f>
        <v>83816</v>
      </c>
      <c r="AQ6209" s="18">
        <f>+'Per Cápita'!$E$5</f>
        <v>74019</v>
      </c>
      <c r="AR6209" s="18">
        <f>+'Per Cápita'!$E$6</f>
        <v>111028</v>
      </c>
      <c r="AS6209" s="18">
        <f>+'Per Cápita'!$E$7</f>
        <v>136064</v>
      </c>
      <c r="AT6209" s="18">
        <f>+'Per Cápita'!$F$4</f>
        <v>103408</v>
      </c>
      <c r="AU6209" s="18">
        <f>+'Per Cápita'!$F$5</f>
        <v>90347</v>
      </c>
      <c r="AV6209" s="18">
        <f>+'Per Cápita'!$F$6</f>
        <v>138242</v>
      </c>
      <c r="AW6209" s="18">
        <f>+'Per Cápita'!$F$7</f>
        <v>166544</v>
      </c>
      <c r="AX6209" s="18">
        <f>+AP6209*($T6209+$R6209)*$O6209</f>
        <v>0</v>
      </c>
      <c r="AY6209" s="18">
        <f>+AQ6209*($V6209+$X6209)*$O6209</f>
        <v>0</v>
      </c>
      <c r="AZ6209" s="18">
        <f>+AR6209*$Z6209*$O6209</f>
        <v>0</v>
      </c>
      <c r="BA6209" s="18">
        <f>+AS6209*$AB6209*$O6209</f>
        <v>0</v>
      </c>
      <c r="BB6209" s="18">
        <f>+AT6209*(S6209+Q6209)*$O6209</f>
        <v>0</v>
      </c>
      <c r="BC6209" s="18">
        <f>+AU6209*(U6209+W6209)*$O6209</f>
        <v>402244.47015799454</v>
      </c>
      <c r="BD6209" s="18">
        <f>+AV6209*Y6209*$O6209</f>
        <v>0</v>
      </c>
      <c r="BE6209" s="18">
        <f>+AW6209*AA6209*$O6209</f>
        <v>0</v>
      </c>
      <c r="BF6209" s="18">
        <f>+AP6209*($AG6209+$AE6209)*$BF$1*$O6209</f>
        <v>0</v>
      </c>
      <c r="BG6209" s="18">
        <f>+AQ6209*($AK6209+$AI6209)*$BF$1*$O6209</f>
        <v>0</v>
      </c>
      <c r="BH6209" s="18">
        <f>+AR6209*$AM6209*$BF$1*$O6209</f>
        <v>0</v>
      </c>
      <c r="BI6209" s="18">
        <f>+AS6209*$AO6209*$BF$1*$O6209</f>
        <v>0</v>
      </c>
      <c r="BJ6209" s="18">
        <f>+$BF$1*AT6209*(AF6209+AD6209)*$O6209</f>
        <v>0</v>
      </c>
      <c r="BK6209" s="18">
        <f>+$BF$1*AU6209*(AH6209+AJ6209)*$O6209</f>
        <v>0</v>
      </c>
      <c r="BL6209" s="18">
        <f>+AV6209*AL6209*$BF$1*$O6209</f>
        <v>0</v>
      </c>
      <c r="BM6209" s="18">
        <f>+$BF$1*AW6209*AN6209*$O6209</f>
        <v>0</v>
      </c>
      <c r="BN6209" s="18">
        <f>SUM(AX6209:BE6209)</f>
        <v>402244.47015799454</v>
      </c>
      <c r="BO6209" s="18">
        <f>SUM(BF6209:BM6209)</f>
        <v>0</v>
      </c>
      <c r="BP6209" s="36">
        <f>ROUND((BO6209+BN6209),0)</f>
        <v>402244</v>
      </c>
      <c r="BQ6209" s="33" t="s">
        <v>11411</v>
      </c>
    </row>
    <row r="6210" spans="1:69" s="33" customFormat="1" x14ac:dyDescent="0.25">
      <c r="A6210" s="34" t="s">
        <v>7200</v>
      </c>
      <c r="B6210" s="33" t="s">
        <v>290</v>
      </c>
      <c r="C6210" s="34">
        <v>3798</v>
      </c>
      <c r="D6210" s="33" t="s">
        <v>7200</v>
      </c>
      <c r="E6210" s="33" t="s">
        <v>6424</v>
      </c>
      <c r="F6210" s="33" t="s">
        <v>3044</v>
      </c>
      <c r="G6210" s="34">
        <v>1031</v>
      </c>
      <c r="H6210" s="34">
        <v>252573000195</v>
      </c>
      <c r="I6210" s="33" t="s">
        <v>3045</v>
      </c>
      <c r="J6210" s="33">
        <v>1</v>
      </c>
      <c r="K6210" s="22">
        <v>13.987424368252462</v>
      </c>
      <c r="L6210" s="16"/>
      <c r="M6210" s="16">
        <f>+K6210/$M$1</f>
        <v>0.97983948627473294</v>
      </c>
      <c r="N6210" s="16">
        <f>+(M6210-$N$2)/($N$1-$N$2)</f>
        <v>0.13135295680200479</v>
      </c>
      <c r="O6210" s="35">
        <f>1+N6210</f>
        <v>1.1313529568020049</v>
      </c>
      <c r="P6210" s="17">
        <f>SUM(Q6210:AB6210)</f>
        <v>90</v>
      </c>
      <c r="Q6210" s="17">
        <v>0</v>
      </c>
      <c r="R6210" s="17">
        <v>0</v>
      </c>
      <c r="S6210" s="17">
        <v>4</v>
      </c>
      <c r="T6210" s="17">
        <v>0</v>
      </c>
      <c r="U6210" s="17">
        <v>22</v>
      </c>
      <c r="V6210" s="17">
        <v>0</v>
      </c>
      <c r="W6210" s="17">
        <v>40</v>
      </c>
      <c r="X6210" s="17">
        <v>0</v>
      </c>
      <c r="Y6210" s="17">
        <v>0</v>
      </c>
      <c r="Z6210" s="17">
        <v>0</v>
      </c>
      <c r="AA6210" s="17">
        <v>24</v>
      </c>
      <c r="AB6210" s="17">
        <v>0</v>
      </c>
      <c r="AC6210" s="17">
        <f>SUM(AF6210:AO6210)</f>
        <v>0</v>
      </c>
      <c r="AD6210" s="17">
        <v>0</v>
      </c>
      <c r="AE6210" s="17">
        <v>0</v>
      </c>
      <c r="AF6210" s="17">
        <v>0</v>
      </c>
      <c r="AG6210" s="17">
        <v>0</v>
      </c>
      <c r="AH6210" s="17">
        <v>0</v>
      </c>
      <c r="AI6210" s="17">
        <v>0</v>
      </c>
      <c r="AJ6210" s="17">
        <v>0</v>
      </c>
      <c r="AK6210" s="17">
        <v>0</v>
      </c>
      <c r="AL6210" s="17">
        <v>0</v>
      </c>
      <c r="AM6210" s="17">
        <v>0</v>
      </c>
      <c r="AN6210" s="17">
        <v>0</v>
      </c>
      <c r="AO6210" s="17">
        <v>0</v>
      </c>
      <c r="AP6210" s="18">
        <f>+'Per Cápita'!$E$4</f>
        <v>83816</v>
      </c>
      <c r="AQ6210" s="18">
        <f>+'Per Cápita'!$E$5</f>
        <v>74019</v>
      </c>
      <c r="AR6210" s="18">
        <f>+'Per Cápita'!$E$6</f>
        <v>111028</v>
      </c>
      <c r="AS6210" s="18">
        <f>+'Per Cápita'!$E$7</f>
        <v>136064</v>
      </c>
      <c r="AT6210" s="18">
        <f>+'Per Cápita'!$F$4</f>
        <v>103408</v>
      </c>
      <c r="AU6210" s="18">
        <f>+'Per Cápita'!$F$5</f>
        <v>90347</v>
      </c>
      <c r="AV6210" s="18">
        <f>+'Per Cápita'!$F$6</f>
        <v>138242</v>
      </c>
      <c r="AW6210" s="18">
        <f>+'Per Cápita'!$F$7</f>
        <v>166544</v>
      </c>
      <c r="AX6210" s="18">
        <f>+AP6210*($T6210+$R6210)*$O6210</f>
        <v>0</v>
      </c>
      <c r="AY6210" s="18">
        <f>+AQ6210*($V6210+$X6210)*$O6210</f>
        <v>0</v>
      </c>
      <c r="AZ6210" s="18">
        <f>+AR6210*$Z6210*$O6210</f>
        <v>0</v>
      </c>
      <c r="BA6210" s="18">
        <f>+AS6210*$AB6210*$O6210</f>
        <v>0</v>
      </c>
      <c r="BB6210" s="18">
        <f>+AT6210*(S6210+Q6210)*$O6210</f>
        <v>467963.7862279269</v>
      </c>
      <c r="BC6210" s="18">
        <f>+AU6210*(U6210+W6210)*$O6210</f>
        <v>6337289.4264678257</v>
      </c>
      <c r="BD6210" s="18">
        <f>+AV6210*Y6210*$O6210</f>
        <v>0</v>
      </c>
      <c r="BE6210" s="18">
        <f>+AW6210*AA6210*$O6210</f>
        <v>4522081.1241031941</v>
      </c>
      <c r="BF6210" s="18">
        <f>+AP6210*($AG6210+$AE6210)*$BF$1*$O6210</f>
        <v>0</v>
      </c>
      <c r="BG6210" s="18">
        <f>+AQ6210*($AK6210+$AI6210)*$BF$1*$O6210</f>
        <v>0</v>
      </c>
      <c r="BH6210" s="18">
        <f>+AR6210*$AM6210*$BF$1*$O6210</f>
        <v>0</v>
      </c>
      <c r="BI6210" s="18">
        <f>+AS6210*$AO6210*$BF$1*$O6210</f>
        <v>0</v>
      </c>
      <c r="BJ6210" s="18">
        <f>+$BF$1*AT6210*(AF6210+AD6210)*$O6210</f>
        <v>0</v>
      </c>
      <c r="BK6210" s="18">
        <f>+$BF$1*AU6210*(AH6210+AJ6210)*$O6210</f>
        <v>0</v>
      </c>
      <c r="BL6210" s="18">
        <f>+AV6210*AL6210*$BF$1*$O6210</f>
        <v>0</v>
      </c>
      <c r="BM6210" s="18">
        <f>+$BF$1*AW6210*AN6210*$O6210</f>
        <v>0</v>
      </c>
      <c r="BN6210" s="18">
        <f>SUM(AX6210:BE6210)</f>
        <v>11327334.336798947</v>
      </c>
      <c r="BO6210" s="18">
        <f>SUM(BF6210:BM6210)</f>
        <v>0</v>
      </c>
      <c r="BP6210" s="36">
        <f>ROUND((BO6210+BN6210),0)</f>
        <v>11327334</v>
      </c>
      <c r="BQ6210" s="33" t="s">
        <v>11411</v>
      </c>
    </row>
    <row r="6211" spans="1:69" s="33" customFormat="1" x14ac:dyDescent="0.25">
      <c r="A6211" s="34" t="s">
        <v>7200</v>
      </c>
      <c r="B6211" s="33" t="s">
        <v>290</v>
      </c>
      <c r="C6211" s="34">
        <v>3798</v>
      </c>
      <c r="D6211" s="33" t="s">
        <v>7200</v>
      </c>
      <c r="E6211" s="33" t="s">
        <v>6424</v>
      </c>
      <c r="F6211" s="33" t="s">
        <v>3044</v>
      </c>
      <c r="G6211" s="34">
        <v>1032</v>
      </c>
      <c r="H6211" s="34">
        <v>252573000209</v>
      </c>
      <c r="I6211" s="33" t="s">
        <v>3046</v>
      </c>
      <c r="J6211" s="33">
        <v>1</v>
      </c>
      <c r="K6211" s="22">
        <v>13.987424368252462</v>
      </c>
      <c r="L6211" s="16"/>
      <c r="M6211" s="16">
        <f>+K6211/$M$1</f>
        <v>0.97983948627473294</v>
      </c>
      <c r="N6211" s="16">
        <f>+(M6211-$N$2)/($N$1-$N$2)</f>
        <v>0.13135295680200479</v>
      </c>
      <c r="O6211" s="35">
        <f>1+N6211</f>
        <v>1.1313529568020049</v>
      </c>
      <c r="P6211" s="17">
        <f>SUM(Q6211:AB6211)</f>
        <v>189</v>
      </c>
      <c r="Q6211" s="17">
        <v>0</v>
      </c>
      <c r="R6211" s="17">
        <v>0</v>
      </c>
      <c r="S6211" s="17">
        <v>16</v>
      </c>
      <c r="T6211" s="17">
        <v>0</v>
      </c>
      <c r="U6211" s="17">
        <v>109</v>
      </c>
      <c r="V6211" s="17">
        <v>0</v>
      </c>
      <c r="W6211" s="17">
        <v>36</v>
      </c>
      <c r="X6211" s="17">
        <v>0</v>
      </c>
      <c r="Y6211" s="17">
        <v>0</v>
      </c>
      <c r="Z6211" s="17">
        <v>0</v>
      </c>
      <c r="AA6211" s="17">
        <v>28</v>
      </c>
      <c r="AB6211" s="17">
        <v>0</v>
      </c>
      <c r="AC6211" s="17">
        <f>SUM(AF6211:AO6211)</f>
        <v>0</v>
      </c>
      <c r="AD6211" s="17">
        <v>0</v>
      </c>
      <c r="AE6211" s="17">
        <v>0</v>
      </c>
      <c r="AF6211" s="17">
        <v>0</v>
      </c>
      <c r="AG6211" s="17">
        <v>0</v>
      </c>
      <c r="AH6211" s="17">
        <v>0</v>
      </c>
      <c r="AI6211" s="17">
        <v>0</v>
      </c>
      <c r="AJ6211" s="17">
        <v>0</v>
      </c>
      <c r="AK6211" s="17">
        <v>0</v>
      </c>
      <c r="AL6211" s="17">
        <v>0</v>
      </c>
      <c r="AM6211" s="17">
        <v>0</v>
      </c>
      <c r="AN6211" s="17">
        <v>0</v>
      </c>
      <c r="AO6211" s="17">
        <v>0</v>
      </c>
      <c r="AP6211" s="18">
        <f>+'Per Cápita'!$E$4</f>
        <v>83816</v>
      </c>
      <c r="AQ6211" s="18">
        <f>+'Per Cápita'!$E$5</f>
        <v>74019</v>
      </c>
      <c r="AR6211" s="18">
        <f>+'Per Cápita'!$E$6</f>
        <v>111028</v>
      </c>
      <c r="AS6211" s="18">
        <f>+'Per Cápita'!$E$7</f>
        <v>136064</v>
      </c>
      <c r="AT6211" s="18">
        <f>+'Per Cápita'!$F$4</f>
        <v>103408</v>
      </c>
      <c r="AU6211" s="18">
        <f>+'Per Cápita'!$F$5</f>
        <v>90347</v>
      </c>
      <c r="AV6211" s="18">
        <f>+'Per Cápita'!$F$6</f>
        <v>138242</v>
      </c>
      <c r="AW6211" s="18">
        <f>+'Per Cápita'!$F$7</f>
        <v>166544</v>
      </c>
      <c r="AX6211" s="18">
        <f>+AP6211*($T6211+$R6211)*$O6211</f>
        <v>0</v>
      </c>
      <c r="AY6211" s="18">
        <f>+AQ6211*($V6211+$X6211)*$O6211</f>
        <v>0</v>
      </c>
      <c r="AZ6211" s="18">
        <f>+AR6211*$Z6211*$O6211</f>
        <v>0</v>
      </c>
      <c r="BA6211" s="18">
        <f>+AS6211*$AB6211*$O6211</f>
        <v>0</v>
      </c>
      <c r="BB6211" s="18">
        <f>+AT6211*(S6211+Q6211)*$O6211</f>
        <v>1871855.1449117076</v>
      </c>
      <c r="BC6211" s="18">
        <f>+AU6211*(U6211+W6211)*$O6211</f>
        <v>14821080.110287657</v>
      </c>
      <c r="BD6211" s="18">
        <f>+AV6211*Y6211*$O6211</f>
        <v>0</v>
      </c>
      <c r="BE6211" s="18">
        <f>+AW6211*AA6211*$O6211</f>
        <v>5275761.3114537271</v>
      </c>
      <c r="BF6211" s="18">
        <f>+AP6211*($AG6211+$AE6211)*$BF$1*$O6211</f>
        <v>0</v>
      </c>
      <c r="BG6211" s="18">
        <f>+AQ6211*($AK6211+$AI6211)*$BF$1*$O6211</f>
        <v>0</v>
      </c>
      <c r="BH6211" s="18">
        <f>+AR6211*$AM6211*$BF$1*$O6211</f>
        <v>0</v>
      </c>
      <c r="BI6211" s="18">
        <f>+AS6211*$AO6211*$BF$1*$O6211</f>
        <v>0</v>
      </c>
      <c r="BJ6211" s="18">
        <f>+$BF$1*AT6211*(AF6211+AD6211)*$O6211</f>
        <v>0</v>
      </c>
      <c r="BK6211" s="18">
        <f>+$BF$1*AU6211*(AH6211+AJ6211)*$O6211</f>
        <v>0</v>
      </c>
      <c r="BL6211" s="18">
        <f>+AV6211*AL6211*$BF$1*$O6211</f>
        <v>0</v>
      </c>
      <c r="BM6211" s="18">
        <f>+$BF$1*AW6211*AN6211*$O6211</f>
        <v>0</v>
      </c>
      <c r="BN6211" s="18">
        <f>SUM(AX6211:BE6211)</f>
        <v>21968696.566653091</v>
      </c>
      <c r="BO6211" s="18">
        <f>SUM(BF6211:BM6211)</f>
        <v>0</v>
      </c>
      <c r="BP6211" s="36">
        <f>ROUND((BO6211+BN6211),0)</f>
        <v>21968697</v>
      </c>
      <c r="BQ6211" s="33" t="s">
        <v>11411</v>
      </c>
    </row>
    <row r="6212" spans="1:69" s="33" customFormat="1" x14ac:dyDescent="0.25">
      <c r="A6212" s="34" t="s">
        <v>7200</v>
      </c>
      <c r="B6212" s="33" t="s">
        <v>290</v>
      </c>
      <c r="C6212" s="34">
        <v>3798</v>
      </c>
      <c r="D6212" s="33" t="s">
        <v>7200</v>
      </c>
      <c r="E6212" s="33" t="s">
        <v>6425</v>
      </c>
      <c r="F6212" s="33" t="s">
        <v>3047</v>
      </c>
      <c r="G6212" s="34">
        <v>6716</v>
      </c>
      <c r="H6212" s="34">
        <v>252585000352</v>
      </c>
      <c r="I6212" s="33" t="s">
        <v>9721</v>
      </c>
      <c r="J6212" s="33">
        <v>1</v>
      </c>
      <c r="K6212" s="22">
        <v>14.709999391394316</v>
      </c>
      <c r="L6212" s="16"/>
      <c r="M6212" s="16">
        <f>+K6212/$M$1</f>
        <v>1.0304569209668015</v>
      </c>
      <c r="N6212" s="16">
        <f>+(M6212-$N$2)/($N$1-$N$2)</f>
        <v>0.13900958943589925</v>
      </c>
      <c r="O6212" s="35">
        <f>1+N6212</f>
        <v>1.1390095894358994</v>
      </c>
      <c r="P6212" s="17">
        <f>SUM(Q6212:AB6212)</f>
        <v>541</v>
      </c>
      <c r="Q6212" s="17">
        <v>0</v>
      </c>
      <c r="R6212" s="17">
        <v>0</v>
      </c>
      <c r="S6212" s="17">
        <v>36</v>
      </c>
      <c r="T6212" s="17">
        <v>0</v>
      </c>
      <c r="U6212" s="17">
        <v>214</v>
      </c>
      <c r="V6212" s="17">
        <v>0</v>
      </c>
      <c r="W6212" s="17">
        <v>179</v>
      </c>
      <c r="X6212" s="17">
        <v>0</v>
      </c>
      <c r="Y6212" s="17">
        <v>112</v>
      </c>
      <c r="Z6212" s="17">
        <v>0</v>
      </c>
      <c r="AA6212" s="17">
        <v>0</v>
      </c>
      <c r="AB6212" s="17">
        <v>0</v>
      </c>
      <c r="AC6212" s="17">
        <f>SUM(AF6212:AO6212)</f>
        <v>0</v>
      </c>
      <c r="AD6212" s="17">
        <v>0</v>
      </c>
      <c r="AE6212" s="17">
        <v>0</v>
      </c>
      <c r="AF6212" s="17">
        <v>0</v>
      </c>
      <c r="AG6212" s="17">
        <v>0</v>
      </c>
      <c r="AH6212" s="17">
        <v>0</v>
      </c>
      <c r="AI6212" s="17">
        <v>0</v>
      </c>
      <c r="AJ6212" s="17">
        <v>0</v>
      </c>
      <c r="AK6212" s="17">
        <v>0</v>
      </c>
      <c r="AL6212" s="17">
        <v>0</v>
      </c>
      <c r="AM6212" s="17">
        <v>0</v>
      </c>
      <c r="AN6212" s="17">
        <v>0</v>
      </c>
      <c r="AO6212" s="17">
        <v>0</v>
      </c>
      <c r="AP6212" s="18">
        <f>+'Per Cápita'!$E$4</f>
        <v>83816</v>
      </c>
      <c r="AQ6212" s="18">
        <f>+'Per Cápita'!$E$5</f>
        <v>74019</v>
      </c>
      <c r="AR6212" s="18">
        <f>+'Per Cápita'!$E$6</f>
        <v>111028</v>
      </c>
      <c r="AS6212" s="18">
        <f>+'Per Cápita'!$E$7</f>
        <v>136064</v>
      </c>
      <c r="AT6212" s="18">
        <f>+'Per Cápita'!$F$4</f>
        <v>103408</v>
      </c>
      <c r="AU6212" s="18">
        <f>+'Per Cápita'!$F$5</f>
        <v>90347</v>
      </c>
      <c r="AV6212" s="18">
        <f>+'Per Cápita'!$F$6</f>
        <v>138242</v>
      </c>
      <c r="AW6212" s="18">
        <f>+'Per Cápita'!$F$7</f>
        <v>166544</v>
      </c>
      <c r="AX6212" s="18">
        <f>+AP6212*($T6212+$R6212)*$O6212</f>
        <v>0</v>
      </c>
      <c r="AY6212" s="18">
        <f>+AQ6212*($V6212+$X6212)*$O6212</f>
        <v>0</v>
      </c>
      <c r="AZ6212" s="18">
        <f>+AR6212*$Z6212*$O6212</f>
        <v>0</v>
      </c>
      <c r="BA6212" s="18">
        <f>+AS6212*$AB6212*$O6212</f>
        <v>0</v>
      </c>
      <c r="BB6212" s="18">
        <f>+AT6212*(S6212+Q6212)*$O6212</f>
        <v>4240177.3304779492</v>
      </c>
      <c r="BC6212" s="18">
        <f>+AU6212*(U6212+W6212)*$O6212</f>
        <v>40442097.055068724</v>
      </c>
      <c r="BD6212" s="18">
        <f>+AV6212*Y6212*$O6212</f>
        <v>17635403.93023333</v>
      </c>
      <c r="BE6212" s="18">
        <f>+AW6212*AA6212*$O6212</f>
        <v>0</v>
      </c>
      <c r="BF6212" s="18">
        <f>+AP6212*($AG6212+$AE6212)*$BF$1*$O6212</f>
        <v>0</v>
      </c>
      <c r="BG6212" s="18">
        <f>+AQ6212*($AK6212+$AI6212)*$BF$1*$O6212</f>
        <v>0</v>
      </c>
      <c r="BH6212" s="18">
        <f>+AR6212*$AM6212*$BF$1*$O6212</f>
        <v>0</v>
      </c>
      <c r="BI6212" s="18">
        <f>+AS6212*$AO6212*$BF$1*$O6212</f>
        <v>0</v>
      </c>
      <c r="BJ6212" s="18">
        <f>+$BF$1*AT6212*(AF6212+AD6212)*$O6212</f>
        <v>0</v>
      </c>
      <c r="BK6212" s="18">
        <f>+$BF$1*AU6212*(AH6212+AJ6212)*$O6212</f>
        <v>0</v>
      </c>
      <c r="BL6212" s="18">
        <f>+AV6212*AL6212*$BF$1*$O6212</f>
        <v>0</v>
      </c>
      <c r="BM6212" s="18">
        <f>+$BF$1*AW6212*AN6212*$O6212</f>
        <v>0</v>
      </c>
      <c r="BN6212" s="18">
        <f>SUM(AX6212:BE6212)</f>
        <v>62317678.315779999</v>
      </c>
      <c r="BO6212" s="18">
        <f>SUM(BF6212:BM6212)</f>
        <v>0</v>
      </c>
      <c r="BP6212" s="36">
        <f>ROUND((BO6212+BN6212),0)</f>
        <v>62317678</v>
      </c>
      <c r="BQ6212" s="33" t="s">
        <v>11411</v>
      </c>
    </row>
    <row r="6213" spans="1:69" s="33" customFormat="1" x14ac:dyDescent="0.25">
      <c r="A6213" s="34" t="s">
        <v>7200</v>
      </c>
      <c r="B6213" s="33" t="s">
        <v>290</v>
      </c>
      <c r="C6213" s="34">
        <v>3798</v>
      </c>
      <c r="D6213" s="33" t="s">
        <v>7200</v>
      </c>
      <c r="E6213" s="33" t="s">
        <v>6426</v>
      </c>
      <c r="F6213" s="33" t="s">
        <v>2151</v>
      </c>
      <c r="G6213" s="34">
        <v>8598</v>
      </c>
      <c r="H6213" s="34">
        <v>252612000076</v>
      </c>
      <c r="I6213" s="33" t="s">
        <v>3050</v>
      </c>
      <c r="J6213" s="33">
        <v>1</v>
      </c>
      <c r="K6213" s="22">
        <v>62.345713178723642</v>
      </c>
      <c r="L6213" s="16"/>
      <c r="M6213" s="16">
        <f>+K6213/$M$1</f>
        <v>4.367408177814843</v>
      </c>
      <c r="N6213" s="16">
        <f>+(M6213-$N$2)/($N$1-$N$2)</f>
        <v>0.64377262308883532</v>
      </c>
      <c r="O6213" s="35">
        <f>1+N6213</f>
        <v>1.6437726230888354</v>
      </c>
      <c r="P6213" s="17">
        <f>SUM(Q6213:AB6213)</f>
        <v>317</v>
      </c>
      <c r="Q6213" s="17">
        <v>0</v>
      </c>
      <c r="R6213" s="17">
        <v>0</v>
      </c>
      <c r="S6213" s="17">
        <v>24</v>
      </c>
      <c r="T6213" s="17">
        <v>0</v>
      </c>
      <c r="U6213" s="17">
        <v>91</v>
      </c>
      <c r="V6213" s="17">
        <v>0</v>
      </c>
      <c r="W6213" s="17">
        <v>146</v>
      </c>
      <c r="X6213" s="17">
        <v>0</v>
      </c>
      <c r="Y6213" s="17">
        <v>56</v>
      </c>
      <c r="Z6213" s="17">
        <v>0</v>
      </c>
      <c r="AA6213" s="17">
        <v>0</v>
      </c>
      <c r="AB6213" s="17">
        <v>0</v>
      </c>
      <c r="AC6213" s="17">
        <f>SUM(AF6213:AO6213)</f>
        <v>0</v>
      </c>
      <c r="AD6213" s="17">
        <v>0</v>
      </c>
      <c r="AE6213" s="17">
        <v>0</v>
      </c>
      <c r="AF6213" s="17">
        <v>0</v>
      </c>
      <c r="AG6213" s="17">
        <v>0</v>
      </c>
      <c r="AH6213" s="17">
        <v>0</v>
      </c>
      <c r="AI6213" s="17">
        <v>0</v>
      </c>
      <c r="AJ6213" s="17">
        <v>0</v>
      </c>
      <c r="AK6213" s="17">
        <v>0</v>
      </c>
      <c r="AL6213" s="17">
        <v>0</v>
      </c>
      <c r="AM6213" s="17">
        <v>0</v>
      </c>
      <c r="AN6213" s="17">
        <v>0</v>
      </c>
      <c r="AO6213" s="17">
        <v>0</v>
      </c>
      <c r="AP6213" s="18">
        <f>+'Per Cápita'!$E$4</f>
        <v>83816</v>
      </c>
      <c r="AQ6213" s="18">
        <f>+'Per Cápita'!$E$5</f>
        <v>74019</v>
      </c>
      <c r="AR6213" s="18">
        <f>+'Per Cápita'!$E$6</f>
        <v>111028</v>
      </c>
      <c r="AS6213" s="18">
        <f>+'Per Cápita'!$E$7</f>
        <v>136064</v>
      </c>
      <c r="AT6213" s="18">
        <f>+'Per Cápita'!$F$4</f>
        <v>103408</v>
      </c>
      <c r="AU6213" s="18">
        <f>+'Per Cápita'!$F$5</f>
        <v>90347</v>
      </c>
      <c r="AV6213" s="18">
        <f>+'Per Cápita'!$F$6</f>
        <v>138242</v>
      </c>
      <c r="AW6213" s="18">
        <f>+'Per Cápita'!$F$7</f>
        <v>166544</v>
      </c>
      <c r="AX6213" s="18">
        <f>+AP6213*($T6213+$R6213)*$O6213</f>
        <v>0</v>
      </c>
      <c r="AY6213" s="18">
        <f>+AQ6213*($V6213+$X6213)*$O6213</f>
        <v>0</v>
      </c>
      <c r="AZ6213" s="18">
        <f>+AR6213*$Z6213*$O6213</f>
        <v>0</v>
      </c>
      <c r="BA6213" s="18">
        <f>+AS6213*$AB6213*$O6213</f>
        <v>0</v>
      </c>
      <c r="BB6213" s="18">
        <f>+AT6213*(S6213+Q6213)*$O6213</f>
        <v>4079501.7458008872</v>
      </c>
      <c r="BC6213" s="18">
        <f>+AU6213*(U6213+W6213)*$O6213</f>
        <v>35196852.267235063</v>
      </c>
      <c r="BD6213" s="18">
        <f>+AV6213*Y6213*$O6213</f>
        <v>12725351.237818619</v>
      </c>
      <c r="BE6213" s="18">
        <f>+AW6213*AA6213*$O6213</f>
        <v>0</v>
      </c>
      <c r="BF6213" s="18">
        <f>+AP6213*($AG6213+$AE6213)*$BF$1*$O6213</f>
        <v>0</v>
      </c>
      <c r="BG6213" s="18">
        <f>+AQ6213*($AK6213+$AI6213)*$BF$1*$O6213</f>
        <v>0</v>
      </c>
      <c r="BH6213" s="18">
        <f>+AR6213*$AM6213*$BF$1*$O6213</f>
        <v>0</v>
      </c>
      <c r="BI6213" s="18">
        <f>+AS6213*$AO6213*$BF$1*$O6213</f>
        <v>0</v>
      </c>
      <c r="BJ6213" s="18">
        <f>+$BF$1*AT6213*(AF6213+AD6213)*$O6213</f>
        <v>0</v>
      </c>
      <c r="BK6213" s="18">
        <f>+$BF$1*AU6213*(AH6213+AJ6213)*$O6213</f>
        <v>0</v>
      </c>
      <c r="BL6213" s="18">
        <f>+AV6213*AL6213*$BF$1*$O6213</f>
        <v>0</v>
      </c>
      <c r="BM6213" s="18">
        <f>+$BF$1*AW6213*AN6213*$O6213</f>
        <v>0</v>
      </c>
      <c r="BN6213" s="18">
        <f>SUM(AX6213:BE6213)</f>
        <v>52001705.250854574</v>
      </c>
      <c r="BO6213" s="18">
        <f>SUM(BF6213:BM6213)</f>
        <v>0</v>
      </c>
      <c r="BP6213" s="36">
        <f>ROUND((BO6213+BN6213),0)</f>
        <v>52001705</v>
      </c>
      <c r="BQ6213" s="33" t="s">
        <v>11411</v>
      </c>
    </row>
    <row r="6214" spans="1:69" s="33" customFormat="1" x14ac:dyDescent="0.25">
      <c r="A6214" s="34" t="s">
        <v>7200</v>
      </c>
      <c r="B6214" s="33" t="s">
        <v>290</v>
      </c>
      <c r="C6214" s="34">
        <v>3798</v>
      </c>
      <c r="D6214" s="33" t="s">
        <v>7200</v>
      </c>
      <c r="E6214" s="33" t="s">
        <v>6394</v>
      </c>
      <c r="F6214" s="33" t="s">
        <v>2747</v>
      </c>
      <c r="G6214" s="34">
        <v>8507</v>
      </c>
      <c r="H6214" s="34">
        <v>252612000149</v>
      </c>
      <c r="I6214" s="33" t="s">
        <v>3055</v>
      </c>
      <c r="J6214" s="33">
        <v>2</v>
      </c>
      <c r="K6214" s="22">
        <v>72.195598154064612</v>
      </c>
      <c r="L6214" s="16"/>
      <c r="M6214" s="16">
        <f>+K6214/$M$1</f>
        <v>5.0574069924650278</v>
      </c>
      <c r="N6214" s="16">
        <f>+(M6214-$N$2)/($N$1-$N$2)</f>
        <v>0.74814510805846435</v>
      </c>
      <c r="O6214" s="35">
        <f>1+N6214</f>
        <v>1.7481451080584645</v>
      </c>
      <c r="P6214" s="17">
        <f>SUM(Q6214:AB6214)</f>
        <v>145</v>
      </c>
      <c r="Q6214" s="17">
        <v>0</v>
      </c>
      <c r="R6214" s="17">
        <v>0</v>
      </c>
      <c r="S6214" s="17">
        <v>19</v>
      </c>
      <c r="T6214" s="17">
        <v>0</v>
      </c>
      <c r="U6214" s="17">
        <v>126</v>
      </c>
      <c r="V6214" s="17">
        <v>0</v>
      </c>
      <c r="W6214" s="17">
        <v>0</v>
      </c>
      <c r="X6214" s="17">
        <v>0</v>
      </c>
      <c r="Y6214" s="17">
        <v>0</v>
      </c>
      <c r="Z6214" s="17">
        <v>0</v>
      </c>
      <c r="AA6214" s="17">
        <v>0</v>
      </c>
      <c r="AB6214" s="17">
        <v>0</v>
      </c>
      <c r="AC6214" s="17">
        <f>SUM(AF6214:AO6214)</f>
        <v>0</v>
      </c>
      <c r="AD6214" s="17">
        <v>0</v>
      </c>
      <c r="AE6214" s="17">
        <v>0</v>
      </c>
      <c r="AF6214" s="17">
        <v>0</v>
      </c>
      <c r="AG6214" s="17">
        <v>0</v>
      </c>
      <c r="AH6214" s="17">
        <v>0</v>
      </c>
      <c r="AI6214" s="17">
        <v>0</v>
      </c>
      <c r="AJ6214" s="17">
        <v>0</v>
      </c>
      <c r="AK6214" s="17">
        <v>0</v>
      </c>
      <c r="AL6214" s="17">
        <v>0</v>
      </c>
      <c r="AM6214" s="17">
        <v>0</v>
      </c>
      <c r="AN6214" s="17">
        <v>0</v>
      </c>
      <c r="AO6214" s="17">
        <v>0</v>
      </c>
      <c r="AP6214" s="18">
        <f>+'Per Cápita'!$E$4</f>
        <v>83816</v>
      </c>
      <c r="AQ6214" s="18">
        <f>+'Per Cápita'!$E$5</f>
        <v>74019</v>
      </c>
      <c r="AR6214" s="18">
        <f>+'Per Cápita'!$E$6</f>
        <v>111028</v>
      </c>
      <c r="AS6214" s="18">
        <f>+'Per Cápita'!$E$7</f>
        <v>136064</v>
      </c>
      <c r="AT6214" s="18">
        <f>+'Per Cápita'!$F$4</f>
        <v>103408</v>
      </c>
      <c r="AU6214" s="18">
        <f>+'Per Cápita'!$F$5</f>
        <v>90347</v>
      </c>
      <c r="AV6214" s="18">
        <f>+'Per Cápita'!$F$6</f>
        <v>138242</v>
      </c>
      <c r="AW6214" s="18">
        <f>+'Per Cápita'!$F$7</f>
        <v>166544</v>
      </c>
      <c r="AX6214" s="18">
        <f>+AP6214*($T6214+$R6214)*$O6214</f>
        <v>0</v>
      </c>
      <c r="AY6214" s="18">
        <f>+AQ6214*($V6214+$X6214)*$O6214</f>
        <v>0</v>
      </c>
      <c r="AZ6214" s="18">
        <f>+AR6214*$Z6214*$O6214</f>
        <v>0</v>
      </c>
      <c r="BA6214" s="18">
        <f>+AS6214*$AB6214*$O6214</f>
        <v>0</v>
      </c>
      <c r="BB6214" s="18">
        <f>+AT6214*(S6214+Q6214)*$O6214</f>
        <v>3434671.5973480842</v>
      </c>
      <c r="BC6214" s="18">
        <f>+AU6214*(U6214+W6214)*$O6214</f>
        <v>19900397.925797518</v>
      </c>
      <c r="BD6214" s="18">
        <f>+AV6214*Y6214*$O6214</f>
        <v>0</v>
      </c>
      <c r="BE6214" s="18">
        <f>+AW6214*AA6214*$O6214</f>
        <v>0</v>
      </c>
      <c r="BF6214" s="18">
        <f>+AP6214*($AG6214+$AE6214)*$BF$1*$O6214</f>
        <v>0</v>
      </c>
      <c r="BG6214" s="18">
        <f>+AQ6214*($AK6214+$AI6214)*$BF$1*$O6214</f>
        <v>0</v>
      </c>
      <c r="BH6214" s="18">
        <f>+AR6214*$AM6214*$BF$1*$O6214</f>
        <v>0</v>
      </c>
      <c r="BI6214" s="18">
        <f>+AS6214*$AO6214*$BF$1*$O6214</f>
        <v>0</v>
      </c>
      <c r="BJ6214" s="18">
        <f>+$BF$1*AT6214*(AF6214+AD6214)*$O6214</f>
        <v>0</v>
      </c>
      <c r="BK6214" s="18">
        <f>+$BF$1*AU6214*(AH6214+AJ6214)*$O6214</f>
        <v>0</v>
      </c>
      <c r="BL6214" s="18">
        <f>+AV6214*AL6214*$BF$1*$O6214</f>
        <v>0</v>
      </c>
      <c r="BM6214" s="18">
        <f>+$BF$1*AW6214*AN6214*$O6214</f>
        <v>0</v>
      </c>
      <c r="BN6214" s="18">
        <f>SUM(AX6214:BE6214)</f>
        <v>23335069.523145601</v>
      </c>
      <c r="BO6214" s="18">
        <f>SUM(BF6214:BM6214)</f>
        <v>0</v>
      </c>
      <c r="BP6214" s="36">
        <f>ROUND((BO6214+BN6214),0)</f>
        <v>23335070</v>
      </c>
      <c r="BQ6214" s="33" t="s">
        <v>11411</v>
      </c>
    </row>
    <row r="6215" spans="1:69" s="33" customFormat="1" x14ac:dyDescent="0.25">
      <c r="A6215" s="34" t="s">
        <v>7200</v>
      </c>
      <c r="B6215" s="33" t="s">
        <v>290</v>
      </c>
      <c r="C6215" s="34">
        <v>3798</v>
      </c>
      <c r="D6215" s="33" t="s">
        <v>7200</v>
      </c>
      <c r="E6215" s="33" t="s">
        <v>6426</v>
      </c>
      <c r="F6215" s="33" t="s">
        <v>2151</v>
      </c>
      <c r="G6215" s="34">
        <v>8507</v>
      </c>
      <c r="H6215" s="34">
        <v>252612000149</v>
      </c>
      <c r="I6215" s="33" t="s">
        <v>3055</v>
      </c>
      <c r="J6215" s="33">
        <v>2</v>
      </c>
      <c r="K6215" s="22">
        <v>62.345713178723642</v>
      </c>
      <c r="L6215" s="16"/>
      <c r="M6215" s="16">
        <f>+K6215/$M$1</f>
        <v>4.367408177814843</v>
      </c>
      <c r="N6215" s="16">
        <f>+(M6215-$N$2)/($N$1-$N$2)</f>
        <v>0.64377262308883532</v>
      </c>
      <c r="O6215" s="35">
        <f>1+N6215</f>
        <v>1.6437726230888354</v>
      </c>
      <c r="P6215" s="17">
        <f>SUM(Q6215:AB6215)</f>
        <v>88</v>
      </c>
      <c r="Q6215" s="17">
        <v>0</v>
      </c>
      <c r="R6215" s="17">
        <v>0</v>
      </c>
      <c r="S6215" s="17">
        <v>16</v>
      </c>
      <c r="T6215" s="17">
        <v>0</v>
      </c>
      <c r="U6215" s="17">
        <v>72</v>
      </c>
      <c r="V6215" s="17">
        <v>0</v>
      </c>
      <c r="W6215" s="17">
        <v>0</v>
      </c>
      <c r="X6215" s="17">
        <v>0</v>
      </c>
      <c r="Y6215" s="17">
        <v>0</v>
      </c>
      <c r="Z6215" s="17">
        <v>0</v>
      </c>
      <c r="AA6215" s="17">
        <v>0</v>
      </c>
      <c r="AB6215" s="17">
        <v>0</v>
      </c>
      <c r="AC6215" s="17">
        <f>SUM(AF6215:AO6215)</f>
        <v>0</v>
      </c>
      <c r="AD6215" s="17">
        <v>0</v>
      </c>
      <c r="AE6215" s="17">
        <v>0</v>
      </c>
      <c r="AF6215" s="17">
        <v>0</v>
      </c>
      <c r="AG6215" s="17">
        <v>0</v>
      </c>
      <c r="AH6215" s="17">
        <v>0</v>
      </c>
      <c r="AI6215" s="17">
        <v>0</v>
      </c>
      <c r="AJ6215" s="17">
        <v>0</v>
      </c>
      <c r="AK6215" s="17">
        <v>0</v>
      </c>
      <c r="AL6215" s="17">
        <v>0</v>
      </c>
      <c r="AM6215" s="17">
        <v>0</v>
      </c>
      <c r="AN6215" s="17">
        <v>0</v>
      </c>
      <c r="AO6215" s="17">
        <v>0</v>
      </c>
      <c r="AP6215" s="18">
        <f>+'Per Cápita'!$E$4</f>
        <v>83816</v>
      </c>
      <c r="AQ6215" s="18">
        <f>+'Per Cápita'!$E$5</f>
        <v>74019</v>
      </c>
      <c r="AR6215" s="18">
        <f>+'Per Cápita'!$E$6</f>
        <v>111028</v>
      </c>
      <c r="AS6215" s="18">
        <f>+'Per Cápita'!$E$7</f>
        <v>136064</v>
      </c>
      <c r="AT6215" s="18">
        <f>+'Per Cápita'!$F$4</f>
        <v>103408</v>
      </c>
      <c r="AU6215" s="18">
        <f>+'Per Cápita'!$F$5</f>
        <v>90347</v>
      </c>
      <c r="AV6215" s="18">
        <f>+'Per Cápita'!$F$6</f>
        <v>138242</v>
      </c>
      <c r="AW6215" s="18">
        <f>+'Per Cápita'!$F$7</f>
        <v>166544</v>
      </c>
      <c r="AX6215" s="18">
        <f>+AP6215*($T6215+$R6215)*$O6215</f>
        <v>0</v>
      </c>
      <c r="AY6215" s="18">
        <f>+AQ6215*($V6215+$X6215)*$O6215</f>
        <v>0</v>
      </c>
      <c r="AZ6215" s="18">
        <f>+AR6215*$Z6215*$O6215</f>
        <v>0</v>
      </c>
      <c r="BA6215" s="18">
        <f>+AS6215*$AB6215*$O6215</f>
        <v>0</v>
      </c>
      <c r="BB6215" s="18">
        <f>+AT6215*(S6215+Q6215)*$O6215</f>
        <v>2719667.8305339245</v>
      </c>
      <c r="BC6215" s="18">
        <f>+AU6215*(U6215+W6215)*$O6215</f>
        <v>10692714.612830905</v>
      </c>
      <c r="BD6215" s="18">
        <f>+AV6215*Y6215*$O6215</f>
        <v>0</v>
      </c>
      <c r="BE6215" s="18">
        <f>+AW6215*AA6215*$O6215</f>
        <v>0</v>
      </c>
      <c r="BF6215" s="18">
        <f>+AP6215*($AG6215+$AE6215)*$BF$1*$O6215</f>
        <v>0</v>
      </c>
      <c r="BG6215" s="18">
        <f>+AQ6215*($AK6215+$AI6215)*$BF$1*$O6215</f>
        <v>0</v>
      </c>
      <c r="BH6215" s="18">
        <f>+AR6215*$AM6215*$BF$1*$O6215</f>
        <v>0</v>
      </c>
      <c r="BI6215" s="18">
        <f>+AS6215*$AO6215*$BF$1*$O6215</f>
        <v>0</v>
      </c>
      <c r="BJ6215" s="18">
        <f>+$BF$1*AT6215*(AF6215+AD6215)*$O6215</f>
        <v>0</v>
      </c>
      <c r="BK6215" s="18">
        <f>+$BF$1*AU6215*(AH6215+AJ6215)*$O6215</f>
        <v>0</v>
      </c>
      <c r="BL6215" s="18">
        <f>+AV6215*AL6215*$BF$1*$O6215</f>
        <v>0</v>
      </c>
      <c r="BM6215" s="18">
        <f>+$BF$1*AW6215*AN6215*$O6215</f>
        <v>0</v>
      </c>
      <c r="BN6215" s="18">
        <f>SUM(AX6215:BE6215)</f>
        <v>13412382.443364829</v>
      </c>
      <c r="BO6215" s="18">
        <f>SUM(BF6215:BM6215)</f>
        <v>0</v>
      </c>
      <c r="BP6215" s="36">
        <f>ROUND((BO6215+BN6215),0)</f>
        <v>13412382</v>
      </c>
      <c r="BQ6215" s="33" t="s">
        <v>11411</v>
      </c>
    </row>
    <row r="6216" spans="1:69" s="33" customFormat="1" x14ac:dyDescent="0.25">
      <c r="A6216" s="34" t="s">
        <v>7200</v>
      </c>
      <c r="B6216" s="33" t="s">
        <v>290</v>
      </c>
      <c r="C6216" s="34">
        <v>3798</v>
      </c>
      <c r="D6216" s="33" t="s">
        <v>7200</v>
      </c>
      <c r="E6216" s="33" t="s">
        <v>6426</v>
      </c>
      <c r="F6216" s="33" t="s">
        <v>2151</v>
      </c>
      <c r="G6216" s="34">
        <v>8680</v>
      </c>
      <c r="H6216" s="34">
        <v>252612000327</v>
      </c>
      <c r="I6216" s="33" t="s">
        <v>2816</v>
      </c>
      <c r="J6216" s="33">
        <v>1</v>
      </c>
      <c r="K6216" s="22">
        <v>62.345713178723642</v>
      </c>
      <c r="L6216" s="16"/>
      <c r="M6216" s="16">
        <f>+K6216/$M$1</f>
        <v>4.367408177814843</v>
      </c>
      <c r="N6216" s="16">
        <f>+(M6216-$N$2)/($N$1-$N$2)</f>
        <v>0.64377262308883532</v>
      </c>
      <c r="O6216" s="35">
        <f>1+N6216</f>
        <v>1.6437726230888354</v>
      </c>
      <c r="P6216" s="17">
        <f>SUM(Q6216:AB6216)</f>
        <v>187</v>
      </c>
      <c r="Q6216" s="17">
        <v>0</v>
      </c>
      <c r="R6216" s="17">
        <v>0</v>
      </c>
      <c r="S6216" s="17">
        <v>27</v>
      </c>
      <c r="T6216" s="17">
        <v>0</v>
      </c>
      <c r="U6216" s="17">
        <v>160</v>
      </c>
      <c r="V6216" s="17">
        <v>0</v>
      </c>
      <c r="W6216" s="17">
        <v>0</v>
      </c>
      <c r="X6216" s="17">
        <v>0</v>
      </c>
      <c r="Y6216" s="17">
        <v>0</v>
      </c>
      <c r="Z6216" s="17">
        <v>0</v>
      </c>
      <c r="AA6216" s="17">
        <v>0</v>
      </c>
      <c r="AB6216" s="17">
        <v>0</v>
      </c>
      <c r="AC6216" s="17">
        <f>SUM(AF6216:AO6216)</f>
        <v>0</v>
      </c>
      <c r="AD6216" s="17">
        <v>0</v>
      </c>
      <c r="AE6216" s="17">
        <v>0</v>
      </c>
      <c r="AF6216" s="17">
        <v>0</v>
      </c>
      <c r="AG6216" s="17">
        <v>0</v>
      </c>
      <c r="AH6216" s="17">
        <v>0</v>
      </c>
      <c r="AI6216" s="17">
        <v>0</v>
      </c>
      <c r="AJ6216" s="17">
        <v>0</v>
      </c>
      <c r="AK6216" s="17">
        <v>0</v>
      </c>
      <c r="AL6216" s="17">
        <v>0</v>
      </c>
      <c r="AM6216" s="17">
        <v>0</v>
      </c>
      <c r="AN6216" s="17">
        <v>0</v>
      </c>
      <c r="AO6216" s="17">
        <v>0</v>
      </c>
      <c r="AP6216" s="18">
        <f>+'Per Cápita'!$E$4</f>
        <v>83816</v>
      </c>
      <c r="AQ6216" s="18">
        <f>+'Per Cápita'!$E$5</f>
        <v>74019</v>
      </c>
      <c r="AR6216" s="18">
        <f>+'Per Cápita'!$E$6</f>
        <v>111028</v>
      </c>
      <c r="AS6216" s="18">
        <f>+'Per Cápita'!$E$7</f>
        <v>136064</v>
      </c>
      <c r="AT6216" s="18">
        <f>+'Per Cápita'!$F$4</f>
        <v>103408</v>
      </c>
      <c r="AU6216" s="18">
        <f>+'Per Cápita'!$F$5</f>
        <v>90347</v>
      </c>
      <c r="AV6216" s="18">
        <f>+'Per Cápita'!$F$6</f>
        <v>138242</v>
      </c>
      <c r="AW6216" s="18">
        <f>+'Per Cápita'!$F$7</f>
        <v>166544</v>
      </c>
      <c r="AX6216" s="18">
        <f>+AP6216*($T6216+$R6216)*$O6216</f>
        <v>0</v>
      </c>
      <c r="AY6216" s="18">
        <f>+AQ6216*($V6216+$X6216)*$O6216</f>
        <v>0</v>
      </c>
      <c r="AZ6216" s="18">
        <f>+AR6216*$Z6216*$O6216</f>
        <v>0</v>
      </c>
      <c r="BA6216" s="18">
        <f>+AS6216*$AB6216*$O6216</f>
        <v>0</v>
      </c>
      <c r="BB6216" s="18">
        <f>+AT6216*(S6216+Q6216)*$O6216</f>
        <v>4589439.4640259976</v>
      </c>
      <c r="BC6216" s="18">
        <f>+AU6216*(U6216+W6216)*$O6216</f>
        <v>23761588.028513122</v>
      </c>
      <c r="BD6216" s="18">
        <f>+AV6216*Y6216*$O6216</f>
        <v>0</v>
      </c>
      <c r="BE6216" s="18">
        <f>+AW6216*AA6216*$O6216</f>
        <v>0</v>
      </c>
      <c r="BF6216" s="18">
        <f>+AP6216*($AG6216+$AE6216)*$BF$1*$O6216</f>
        <v>0</v>
      </c>
      <c r="BG6216" s="18">
        <f>+AQ6216*($AK6216+$AI6216)*$BF$1*$O6216</f>
        <v>0</v>
      </c>
      <c r="BH6216" s="18">
        <f>+AR6216*$AM6216*$BF$1*$O6216</f>
        <v>0</v>
      </c>
      <c r="BI6216" s="18">
        <f>+AS6216*$AO6216*$BF$1*$O6216</f>
        <v>0</v>
      </c>
      <c r="BJ6216" s="18">
        <f>+$BF$1*AT6216*(AF6216+AD6216)*$O6216</f>
        <v>0</v>
      </c>
      <c r="BK6216" s="18">
        <f>+$BF$1*AU6216*(AH6216+AJ6216)*$O6216</f>
        <v>0</v>
      </c>
      <c r="BL6216" s="18">
        <f>+AV6216*AL6216*$BF$1*$O6216</f>
        <v>0</v>
      </c>
      <c r="BM6216" s="18">
        <f>+$BF$1*AW6216*AN6216*$O6216</f>
        <v>0</v>
      </c>
      <c r="BN6216" s="18">
        <f>SUM(AX6216:BE6216)</f>
        <v>28351027.492539119</v>
      </c>
      <c r="BO6216" s="18">
        <f>SUM(BF6216:BM6216)</f>
        <v>0</v>
      </c>
      <c r="BP6216" s="36">
        <f>ROUND((BO6216+BN6216),0)</f>
        <v>28351027</v>
      </c>
      <c r="BQ6216" s="33" t="s">
        <v>11411</v>
      </c>
    </row>
    <row r="6217" spans="1:69" s="33" customFormat="1" x14ac:dyDescent="0.25">
      <c r="A6217" s="34" t="s">
        <v>7200</v>
      </c>
      <c r="B6217" s="33" t="s">
        <v>290</v>
      </c>
      <c r="C6217" s="34">
        <v>3798</v>
      </c>
      <c r="D6217" s="33" t="s">
        <v>7200</v>
      </c>
      <c r="E6217" s="33" t="s">
        <v>6426</v>
      </c>
      <c r="F6217" s="33" t="s">
        <v>2151</v>
      </c>
      <c r="G6217" s="34">
        <v>8497</v>
      </c>
      <c r="H6217" s="34">
        <v>252612000572</v>
      </c>
      <c r="I6217" s="33" t="s">
        <v>3064</v>
      </c>
      <c r="J6217" s="33">
        <v>1</v>
      </c>
      <c r="K6217" s="22">
        <v>62.345713178723642</v>
      </c>
      <c r="L6217" s="16"/>
      <c r="M6217" s="16">
        <f>+K6217/$M$1</f>
        <v>4.367408177814843</v>
      </c>
      <c r="N6217" s="16">
        <f>+(M6217-$N$2)/($N$1-$N$2)</f>
        <v>0.64377262308883532</v>
      </c>
      <c r="O6217" s="35">
        <f>1+N6217</f>
        <v>1.6437726230888354</v>
      </c>
      <c r="P6217" s="17">
        <f>SUM(Q6217:AB6217)</f>
        <v>76</v>
      </c>
      <c r="Q6217" s="17">
        <v>0</v>
      </c>
      <c r="R6217" s="17">
        <v>0</v>
      </c>
      <c r="S6217" s="17">
        <v>6</v>
      </c>
      <c r="T6217" s="17">
        <v>0</v>
      </c>
      <c r="U6217" s="17">
        <v>70</v>
      </c>
      <c r="V6217" s="17">
        <v>0</v>
      </c>
      <c r="W6217" s="17">
        <v>0</v>
      </c>
      <c r="X6217" s="17">
        <v>0</v>
      </c>
      <c r="Y6217" s="17">
        <v>0</v>
      </c>
      <c r="Z6217" s="17">
        <v>0</v>
      </c>
      <c r="AA6217" s="17">
        <v>0</v>
      </c>
      <c r="AB6217" s="17">
        <v>0</v>
      </c>
      <c r="AC6217" s="17">
        <f>SUM(AF6217:AO6217)</f>
        <v>0</v>
      </c>
      <c r="AD6217" s="17">
        <v>0</v>
      </c>
      <c r="AE6217" s="17">
        <v>0</v>
      </c>
      <c r="AF6217" s="17">
        <v>0</v>
      </c>
      <c r="AG6217" s="17">
        <v>0</v>
      </c>
      <c r="AH6217" s="17">
        <v>0</v>
      </c>
      <c r="AI6217" s="17">
        <v>0</v>
      </c>
      <c r="AJ6217" s="17">
        <v>0</v>
      </c>
      <c r="AK6217" s="17">
        <v>0</v>
      </c>
      <c r="AL6217" s="17">
        <v>0</v>
      </c>
      <c r="AM6217" s="17">
        <v>0</v>
      </c>
      <c r="AN6217" s="17">
        <v>0</v>
      </c>
      <c r="AO6217" s="17">
        <v>0</v>
      </c>
      <c r="AP6217" s="18">
        <f>+'Per Cápita'!$E$4</f>
        <v>83816</v>
      </c>
      <c r="AQ6217" s="18">
        <f>+'Per Cápita'!$E$5</f>
        <v>74019</v>
      </c>
      <c r="AR6217" s="18">
        <f>+'Per Cápita'!$E$6</f>
        <v>111028</v>
      </c>
      <c r="AS6217" s="18">
        <f>+'Per Cápita'!$E$7</f>
        <v>136064</v>
      </c>
      <c r="AT6217" s="18">
        <f>+'Per Cápita'!$F$4</f>
        <v>103408</v>
      </c>
      <c r="AU6217" s="18">
        <f>+'Per Cápita'!$F$5</f>
        <v>90347</v>
      </c>
      <c r="AV6217" s="18">
        <f>+'Per Cápita'!$F$6</f>
        <v>138242</v>
      </c>
      <c r="AW6217" s="18">
        <f>+'Per Cápita'!$F$7</f>
        <v>166544</v>
      </c>
      <c r="AX6217" s="18">
        <f>+AP6217*($T6217+$R6217)*$O6217</f>
        <v>0</v>
      </c>
      <c r="AY6217" s="18">
        <f>+AQ6217*($V6217+$X6217)*$O6217</f>
        <v>0</v>
      </c>
      <c r="AZ6217" s="18">
        <f>+AR6217*$Z6217*$O6217</f>
        <v>0</v>
      </c>
      <c r="BA6217" s="18">
        <f>+AS6217*$AB6217*$O6217</f>
        <v>0</v>
      </c>
      <c r="BB6217" s="18">
        <f>+AT6217*(S6217+Q6217)*$O6217</f>
        <v>1019875.4364502218</v>
      </c>
      <c r="BC6217" s="18">
        <f>+AU6217*(U6217+W6217)*$O6217</f>
        <v>10395694.76247449</v>
      </c>
      <c r="BD6217" s="18">
        <f>+AV6217*Y6217*$O6217</f>
        <v>0</v>
      </c>
      <c r="BE6217" s="18">
        <f>+AW6217*AA6217*$O6217</f>
        <v>0</v>
      </c>
      <c r="BF6217" s="18">
        <f>+AP6217*($AG6217+$AE6217)*$BF$1*$O6217</f>
        <v>0</v>
      </c>
      <c r="BG6217" s="18">
        <f>+AQ6217*($AK6217+$AI6217)*$BF$1*$O6217</f>
        <v>0</v>
      </c>
      <c r="BH6217" s="18">
        <f>+AR6217*$AM6217*$BF$1*$O6217</f>
        <v>0</v>
      </c>
      <c r="BI6217" s="18">
        <f>+AS6217*$AO6217*$BF$1*$O6217</f>
        <v>0</v>
      </c>
      <c r="BJ6217" s="18">
        <f>+$BF$1*AT6217*(AF6217+AD6217)*$O6217</f>
        <v>0</v>
      </c>
      <c r="BK6217" s="18">
        <f>+$BF$1*AU6217*(AH6217+AJ6217)*$O6217</f>
        <v>0</v>
      </c>
      <c r="BL6217" s="18">
        <f>+AV6217*AL6217*$BF$1*$O6217</f>
        <v>0</v>
      </c>
      <c r="BM6217" s="18">
        <f>+$BF$1*AW6217*AN6217*$O6217</f>
        <v>0</v>
      </c>
      <c r="BN6217" s="18">
        <f>SUM(AX6217:BE6217)</f>
        <v>11415570.198924713</v>
      </c>
      <c r="BO6217" s="18">
        <f>SUM(BF6217:BM6217)</f>
        <v>0</v>
      </c>
      <c r="BP6217" s="36">
        <f>ROUND((BO6217+BN6217),0)</f>
        <v>11415570</v>
      </c>
      <c r="BQ6217" s="33" t="s">
        <v>11411</v>
      </c>
    </row>
    <row r="6218" spans="1:69" s="33" customFormat="1" x14ac:dyDescent="0.25">
      <c r="A6218" s="34" t="s">
        <v>7200</v>
      </c>
      <c r="B6218" s="33" t="s">
        <v>290</v>
      </c>
      <c r="C6218" s="34">
        <v>3798</v>
      </c>
      <c r="D6218" s="33" t="s">
        <v>7200</v>
      </c>
      <c r="E6218" s="33" t="s">
        <v>6426</v>
      </c>
      <c r="F6218" s="33" t="s">
        <v>2151</v>
      </c>
      <c r="G6218" s="34">
        <v>8503</v>
      </c>
      <c r="H6218" s="34">
        <v>252612000599</v>
      </c>
      <c r="I6218" s="33" t="s">
        <v>3066</v>
      </c>
      <c r="J6218" s="33">
        <v>1</v>
      </c>
      <c r="K6218" s="22">
        <v>62.345713178723642</v>
      </c>
      <c r="L6218" s="16"/>
      <c r="M6218" s="16">
        <f>+K6218/$M$1</f>
        <v>4.367408177814843</v>
      </c>
      <c r="N6218" s="16">
        <f>+(M6218-$N$2)/($N$1-$N$2)</f>
        <v>0.64377262308883532</v>
      </c>
      <c r="O6218" s="35">
        <f>1+N6218</f>
        <v>1.6437726230888354</v>
      </c>
      <c r="P6218" s="17">
        <f>SUM(Q6218:AB6218)</f>
        <v>212</v>
      </c>
      <c r="Q6218" s="17">
        <v>0</v>
      </c>
      <c r="R6218" s="17">
        <v>0</v>
      </c>
      <c r="S6218" s="17">
        <v>30</v>
      </c>
      <c r="T6218" s="17">
        <v>0</v>
      </c>
      <c r="U6218" s="17">
        <v>182</v>
      </c>
      <c r="V6218" s="17">
        <v>0</v>
      </c>
      <c r="W6218" s="17">
        <v>0</v>
      </c>
      <c r="X6218" s="17">
        <v>0</v>
      </c>
      <c r="Y6218" s="17">
        <v>0</v>
      </c>
      <c r="Z6218" s="17">
        <v>0</v>
      </c>
      <c r="AA6218" s="17">
        <v>0</v>
      </c>
      <c r="AB6218" s="17">
        <v>0</v>
      </c>
      <c r="AC6218" s="17">
        <f>SUM(AF6218:AO6218)</f>
        <v>0</v>
      </c>
      <c r="AD6218" s="17">
        <v>0</v>
      </c>
      <c r="AE6218" s="17">
        <v>0</v>
      </c>
      <c r="AF6218" s="17">
        <v>0</v>
      </c>
      <c r="AG6218" s="17">
        <v>0</v>
      </c>
      <c r="AH6218" s="17">
        <v>0</v>
      </c>
      <c r="AI6218" s="17">
        <v>0</v>
      </c>
      <c r="AJ6218" s="17">
        <v>0</v>
      </c>
      <c r="AK6218" s="17">
        <v>0</v>
      </c>
      <c r="AL6218" s="17">
        <v>0</v>
      </c>
      <c r="AM6218" s="17">
        <v>0</v>
      </c>
      <c r="AN6218" s="17">
        <v>0</v>
      </c>
      <c r="AO6218" s="17">
        <v>0</v>
      </c>
      <c r="AP6218" s="18">
        <f>+'Per Cápita'!$E$4</f>
        <v>83816</v>
      </c>
      <c r="AQ6218" s="18">
        <f>+'Per Cápita'!$E$5</f>
        <v>74019</v>
      </c>
      <c r="AR6218" s="18">
        <f>+'Per Cápita'!$E$6</f>
        <v>111028</v>
      </c>
      <c r="AS6218" s="18">
        <f>+'Per Cápita'!$E$7</f>
        <v>136064</v>
      </c>
      <c r="AT6218" s="18">
        <f>+'Per Cápita'!$F$4</f>
        <v>103408</v>
      </c>
      <c r="AU6218" s="18">
        <f>+'Per Cápita'!$F$5</f>
        <v>90347</v>
      </c>
      <c r="AV6218" s="18">
        <f>+'Per Cápita'!$F$6</f>
        <v>138242</v>
      </c>
      <c r="AW6218" s="18">
        <f>+'Per Cápita'!$F$7</f>
        <v>166544</v>
      </c>
      <c r="AX6218" s="18">
        <f>+AP6218*($T6218+$R6218)*$O6218</f>
        <v>0</v>
      </c>
      <c r="AY6218" s="18">
        <f>+AQ6218*($V6218+$X6218)*$O6218</f>
        <v>0</v>
      </c>
      <c r="AZ6218" s="18">
        <f>+AR6218*$Z6218*$O6218</f>
        <v>0</v>
      </c>
      <c r="BA6218" s="18">
        <f>+AS6218*$AB6218*$O6218</f>
        <v>0</v>
      </c>
      <c r="BB6218" s="18">
        <f>+AT6218*(S6218+Q6218)*$O6218</f>
        <v>5099377.1822511088</v>
      </c>
      <c r="BC6218" s="18">
        <f>+AU6218*(U6218+W6218)*$O6218</f>
        <v>27028806.382433675</v>
      </c>
      <c r="BD6218" s="18">
        <f>+AV6218*Y6218*$O6218</f>
        <v>0</v>
      </c>
      <c r="BE6218" s="18">
        <f>+AW6218*AA6218*$O6218</f>
        <v>0</v>
      </c>
      <c r="BF6218" s="18">
        <f>+AP6218*($AG6218+$AE6218)*$BF$1*$O6218</f>
        <v>0</v>
      </c>
      <c r="BG6218" s="18">
        <f>+AQ6218*($AK6218+$AI6218)*$BF$1*$O6218</f>
        <v>0</v>
      </c>
      <c r="BH6218" s="18">
        <f>+AR6218*$AM6218*$BF$1*$O6218</f>
        <v>0</v>
      </c>
      <c r="BI6218" s="18">
        <f>+AS6218*$AO6218*$BF$1*$O6218</f>
        <v>0</v>
      </c>
      <c r="BJ6218" s="18">
        <f>+$BF$1*AT6218*(AF6218+AD6218)*$O6218</f>
        <v>0</v>
      </c>
      <c r="BK6218" s="18">
        <f>+$BF$1*AU6218*(AH6218+AJ6218)*$O6218</f>
        <v>0</v>
      </c>
      <c r="BL6218" s="18">
        <f>+AV6218*AL6218*$BF$1*$O6218</f>
        <v>0</v>
      </c>
      <c r="BM6218" s="18">
        <f>+$BF$1*AW6218*AN6218*$O6218</f>
        <v>0</v>
      </c>
      <c r="BN6218" s="18">
        <f>SUM(AX6218:BE6218)</f>
        <v>32128183.564684786</v>
      </c>
      <c r="BO6218" s="18">
        <f>SUM(BF6218:BM6218)</f>
        <v>0</v>
      </c>
      <c r="BP6218" s="36">
        <f>ROUND((BO6218+BN6218),0)</f>
        <v>32128184</v>
      </c>
      <c r="BQ6218" s="33" t="s">
        <v>11411</v>
      </c>
    </row>
    <row r="6219" spans="1:69" s="33" customFormat="1" x14ac:dyDescent="0.25">
      <c r="A6219" s="34" t="s">
        <v>7200</v>
      </c>
      <c r="B6219" s="33" t="s">
        <v>290</v>
      </c>
      <c r="C6219" s="34">
        <v>3798</v>
      </c>
      <c r="D6219" s="33" t="s">
        <v>7200</v>
      </c>
      <c r="E6219" s="33" t="s">
        <v>6426</v>
      </c>
      <c r="F6219" s="33" t="s">
        <v>2151</v>
      </c>
      <c r="G6219" s="34">
        <v>5617</v>
      </c>
      <c r="H6219" s="34">
        <v>252612000653</v>
      </c>
      <c r="I6219" s="33" t="s">
        <v>3070</v>
      </c>
      <c r="J6219" s="33">
        <v>1</v>
      </c>
      <c r="K6219" s="22">
        <v>62.345713178723642</v>
      </c>
      <c r="L6219" s="16"/>
      <c r="M6219" s="16">
        <f>+K6219/$M$1</f>
        <v>4.367408177814843</v>
      </c>
      <c r="N6219" s="16">
        <f>+(M6219-$N$2)/($N$1-$N$2)</f>
        <v>0.64377262308883532</v>
      </c>
      <c r="O6219" s="35">
        <f>1+N6219</f>
        <v>1.6437726230888354</v>
      </c>
      <c r="P6219" s="17">
        <f>SUM(Q6219:AB6219)</f>
        <v>153</v>
      </c>
      <c r="Q6219" s="17">
        <v>0</v>
      </c>
      <c r="R6219" s="17">
        <v>0</v>
      </c>
      <c r="S6219" s="17">
        <v>31</v>
      </c>
      <c r="T6219" s="17">
        <v>0</v>
      </c>
      <c r="U6219" s="17">
        <v>122</v>
      </c>
      <c r="V6219" s="17">
        <v>0</v>
      </c>
      <c r="W6219" s="17">
        <v>0</v>
      </c>
      <c r="X6219" s="17">
        <v>0</v>
      </c>
      <c r="Y6219" s="17">
        <v>0</v>
      </c>
      <c r="Z6219" s="17">
        <v>0</v>
      </c>
      <c r="AA6219" s="17">
        <v>0</v>
      </c>
      <c r="AB6219" s="17">
        <v>0</v>
      </c>
      <c r="AC6219" s="17">
        <f>SUM(AF6219:AO6219)</f>
        <v>0</v>
      </c>
      <c r="AD6219" s="17">
        <v>0</v>
      </c>
      <c r="AE6219" s="17">
        <v>0</v>
      </c>
      <c r="AF6219" s="17">
        <v>0</v>
      </c>
      <c r="AG6219" s="17">
        <v>0</v>
      </c>
      <c r="AH6219" s="17">
        <v>0</v>
      </c>
      <c r="AI6219" s="17">
        <v>0</v>
      </c>
      <c r="AJ6219" s="17">
        <v>0</v>
      </c>
      <c r="AK6219" s="17">
        <v>0</v>
      </c>
      <c r="AL6219" s="17">
        <v>0</v>
      </c>
      <c r="AM6219" s="17">
        <v>0</v>
      </c>
      <c r="AN6219" s="17">
        <v>0</v>
      </c>
      <c r="AO6219" s="17">
        <v>0</v>
      </c>
      <c r="AP6219" s="18">
        <f>+'Per Cápita'!$E$4</f>
        <v>83816</v>
      </c>
      <c r="AQ6219" s="18">
        <f>+'Per Cápita'!$E$5</f>
        <v>74019</v>
      </c>
      <c r="AR6219" s="18">
        <f>+'Per Cápita'!$E$6</f>
        <v>111028</v>
      </c>
      <c r="AS6219" s="18">
        <f>+'Per Cápita'!$E$7</f>
        <v>136064</v>
      </c>
      <c r="AT6219" s="18">
        <f>+'Per Cápita'!$F$4</f>
        <v>103408</v>
      </c>
      <c r="AU6219" s="18">
        <f>+'Per Cápita'!$F$5</f>
        <v>90347</v>
      </c>
      <c r="AV6219" s="18">
        <f>+'Per Cápita'!$F$6</f>
        <v>138242</v>
      </c>
      <c r="AW6219" s="18">
        <f>+'Per Cápita'!$F$7</f>
        <v>166544</v>
      </c>
      <c r="AX6219" s="18">
        <f>+AP6219*($T6219+$R6219)*$O6219</f>
        <v>0</v>
      </c>
      <c r="AY6219" s="18">
        <f>+AQ6219*($V6219+$X6219)*$O6219</f>
        <v>0</v>
      </c>
      <c r="AZ6219" s="18">
        <f>+AR6219*$Z6219*$O6219</f>
        <v>0</v>
      </c>
      <c r="BA6219" s="18">
        <f>+AS6219*$AB6219*$O6219</f>
        <v>0</v>
      </c>
      <c r="BB6219" s="18">
        <f>+AT6219*(S6219+Q6219)*$O6219</f>
        <v>5269356.4216594789</v>
      </c>
      <c r="BC6219" s="18">
        <f>+AU6219*(U6219+W6219)*$O6219</f>
        <v>18118210.871741258</v>
      </c>
      <c r="BD6219" s="18">
        <f>+AV6219*Y6219*$O6219</f>
        <v>0</v>
      </c>
      <c r="BE6219" s="18">
        <f>+AW6219*AA6219*$O6219</f>
        <v>0</v>
      </c>
      <c r="BF6219" s="18">
        <f>+AP6219*($AG6219+$AE6219)*$BF$1*$O6219</f>
        <v>0</v>
      </c>
      <c r="BG6219" s="18">
        <f>+AQ6219*($AK6219+$AI6219)*$BF$1*$O6219</f>
        <v>0</v>
      </c>
      <c r="BH6219" s="18">
        <f>+AR6219*$AM6219*$BF$1*$O6219</f>
        <v>0</v>
      </c>
      <c r="BI6219" s="18">
        <f>+AS6219*$AO6219*$BF$1*$O6219</f>
        <v>0</v>
      </c>
      <c r="BJ6219" s="18">
        <f>+$BF$1*AT6219*(AF6219+AD6219)*$O6219</f>
        <v>0</v>
      </c>
      <c r="BK6219" s="18">
        <f>+$BF$1*AU6219*(AH6219+AJ6219)*$O6219</f>
        <v>0</v>
      </c>
      <c r="BL6219" s="18">
        <f>+AV6219*AL6219*$BF$1*$O6219</f>
        <v>0</v>
      </c>
      <c r="BM6219" s="18">
        <f>+$BF$1*AW6219*AN6219*$O6219</f>
        <v>0</v>
      </c>
      <c r="BN6219" s="18">
        <f>SUM(AX6219:BE6219)</f>
        <v>23387567.293400735</v>
      </c>
      <c r="BO6219" s="18">
        <f>SUM(BF6219:BM6219)</f>
        <v>0</v>
      </c>
      <c r="BP6219" s="36">
        <f>ROUND((BO6219+BN6219),0)</f>
        <v>23387567</v>
      </c>
      <c r="BQ6219" s="33" t="s">
        <v>11411</v>
      </c>
    </row>
    <row r="6220" spans="1:69" s="33" customFormat="1" x14ac:dyDescent="0.25">
      <c r="A6220" s="34" t="s">
        <v>7200</v>
      </c>
      <c r="B6220" s="33" t="s">
        <v>290</v>
      </c>
      <c r="C6220" s="34">
        <v>3798</v>
      </c>
      <c r="D6220" s="33" t="s">
        <v>7200</v>
      </c>
      <c r="E6220" s="33" t="s">
        <v>6426</v>
      </c>
      <c r="F6220" s="33" t="s">
        <v>2151</v>
      </c>
      <c r="G6220" s="34">
        <v>120136</v>
      </c>
      <c r="H6220" s="34">
        <v>252612001111</v>
      </c>
      <c r="I6220" s="33" t="s">
        <v>9722</v>
      </c>
      <c r="J6220" s="33">
        <v>1</v>
      </c>
      <c r="K6220" s="22">
        <v>62.345713178723642</v>
      </c>
      <c r="L6220" s="16"/>
      <c r="M6220" s="16">
        <f>+K6220/$M$1</f>
        <v>4.367408177814843</v>
      </c>
      <c r="N6220" s="16">
        <f>+(M6220-$N$2)/($N$1-$N$2)</f>
        <v>0.64377262308883532</v>
      </c>
      <c r="O6220" s="35">
        <f>1+N6220</f>
        <v>1.6437726230888354</v>
      </c>
      <c r="P6220" s="17">
        <f>SUM(Q6220:AB6220)</f>
        <v>443</v>
      </c>
      <c r="Q6220" s="17">
        <v>0</v>
      </c>
      <c r="R6220" s="17">
        <v>0</v>
      </c>
      <c r="S6220" s="17">
        <v>30</v>
      </c>
      <c r="T6220" s="17">
        <v>0</v>
      </c>
      <c r="U6220" s="17">
        <v>213</v>
      </c>
      <c r="V6220" s="17">
        <v>0</v>
      </c>
      <c r="W6220" s="17">
        <v>159</v>
      </c>
      <c r="X6220" s="17">
        <v>0</v>
      </c>
      <c r="Y6220" s="17">
        <v>0</v>
      </c>
      <c r="Z6220" s="17">
        <v>0</v>
      </c>
      <c r="AA6220" s="17">
        <v>41</v>
      </c>
      <c r="AB6220" s="17">
        <v>0</v>
      </c>
      <c r="AC6220" s="17">
        <f>SUM(AF6220:AO6220)</f>
        <v>0</v>
      </c>
      <c r="AD6220" s="17">
        <v>0</v>
      </c>
      <c r="AE6220" s="17">
        <v>0</v>
      </c>
      <c r="AF6220" s="17">
        <v>0</v>
      </c>
      <c r="AG6220" s="17">
        <v>0</v>
      </c>
      <c r="AH6220" s="17">
        <v>0</v>
      </c>
      <c r="AI6220" s="17">
        <v>0</v>
      </c>
      <c r="AJ6220" s="17">
        <v>0</v>
      </c>
      <c r="AK6220" s="17">
        <v>0</v>
      </c>
      <c r="AL6220" s="17">
        <v>0</v>
      </c>
      <c r="AM6220" s="17">
        <v>0</v>
      </c>
      <c r="AN6220" s="17">
        <v>0</v>
      </c>
      <c r="AO6220" s="17">
        <v>0</v>
      </c>
      <c r="AP6220" s="18">
        <f>+'Per Cápita'!$E$4</f>
        <v>83816</v>
      </c>
      <c r="AQ6220" s="18">
        <f>+'Per Cápita'!$E$5</f>
        <v>74019</v>
      </c>
      <c r="AR6220" s="18">
        <f>+'Per Cápita'!$E$6</f>
        <v>111028</v>
      </c>
      <c r="AS6220" s="18">
        <f>+'Per Cápita'!$E$7</f>
        <v>136064</v>
      </c>
      <c r="AT6220" s="18">
        <f>+'Per Cápita'!$F$4</f>
        <v>103408</v>
      </c>
      <c r="AU6220" s="18">
        <f>+'Per Cápita'!$F$5</f>
        <v>90347</v>
      </c>
      <c r="AV6220" s="18">
        <f>+'Per Cápita'!$F$6</f>
        <v>138242</v>
      </c>
      <c r="AW6220" s="18">
        <f>+'Per Cápita'!$F$7</f>
        <v>166544</v>
      </c>
      <c r="AX6220" s="18">
        <f>+AP6220*($T6220+$R6220)*$O6220</f>
        <v>0</v>
      </c>
      <c r="AY6220" s="18">
        <f>+AQ6220*($V6220+$X6220)*$O6220</f>
        <v>0</v>
      </c>
      <c r="AZ6220" s="18">
        <f>+AR6220*$Z6220*$O6220</f>
        <v>0</v>
      </c>
      <c r="BA6220" s="18">
        <f>+AS6220*$AB6220*$O6220</f>
        <v>0</v>
      </c>
      <c r="BB6220" s="18">
        <f>+AT6220*(S6220+Q6220)*$O6220</f>
        <v>5099377.1822511088</v>
      </c>
      <c r="BC6220" s="18">
        <f>+AU6220*(U6220+W6220)*$O6220</f>
        <v>55245692.16629301</v>
      </c>
      <c r="BD6220" s="18">
        <f>+AV6220*Y6220*$O6220</f>
        <v>0</v>
      </c>
      <c r="BE6220" s="18">
        <f>+AW6220*AA6220*$O6220</f>
        <v>11224179.177327987</v>
      </c>
      <c r="BF6220" s="18">
        <f>+AP6220*($AG6220+$AE6220)*$BF$1*$O6220</f>
        <v>0</v>
      </c>
      <c r="BG6220" s="18">
        <f>+AQ6220*($AK6220+$AI6220)*$BF$1*$O6220</f>
        <v>0</v>
      </c>
      <c r="BH6220" s="18">
        <f>+AR6220*$AM6220*$BF$1*$O6220</f>
        <v>0</v>
      </c>
      <c r="BI6220" s="18">
        <f>+AS6220*$AO6220*$BF$1*$O6220</f>
        <v>0</v>
      </c>
      <c r="BJ6220" s="18">
        <f>+$BF$1*AT6220*(AF6220+AD6220)*$O6220</f>
        <v>0</v>
      </c>
      <c r="BK6220" s="18">
        <f>+$BF$1*AU6220*(AH6220+AJ6220)*$O6220</f>
        <v>0</v>
      </c>
      <c r="BL6220" s="18">
        <f>+AV6220*AL6220*$BF$1*$O6220</f>
        <v>0</v>
      </c>
      <c r="BM6220" s="18">
        <f>+$BF$1*AW6220*AN6220*$O6220</f>
        <v>0</v>
      </c>
      <c r="BN6220" s="18">
        <f>SUM(AX6220:BE6220)</f>
        <v>71569248.525872111</v>
      </c>
      <c r="BO6220" s="18">
        <f>SUM(BF6220:BM6220)</f>
        <v>0</v>
      </c>
      <c r="BP6220" s="36">
        <f>ROUND((BO6220+BN6220),0)</f>
        <v>71569249</v>
      </c>
      <c r="BQ6220" s="33" t="s">
        <v>11411</v>
      </c>
    </row>
    <row r="6221" spans="1:69" s="33" customFormat="1" x14ac:dyDescent="0.25">
      <c r="A6221" s="34" t="s">
        <v>7200</v>
      </c>
      <c r="B6221" s="33" t="s">
        <v>290</v>
      </c>
      <c r="C6221" s="34">
        <v>3798</v>
      </c>
      <c r="D6221" s="33" t="s">
        <v>7200</v>
      </c>
      <c r="E6221" s="33" t="s">
        <v>6856</v>
      </c>
      <c r="F6221" s="33" t="s">
        <v>9480</v>
      </c>
      <c r="G6221" s="34">
        <v>10118</v>
      </c>
      <c r="H6221" s="34">
        <v>252621000224</v>
      </c>
      <c r="I6221" s="33" t="s">
        <v>9723</v>
      </c>
      <c r="J6221" s="33">
        <v>1</v>
      </c>
      <c r="K6221" s="22">
        <v>44.418982144562207</v>
      </c>
      <c r="L6221" s="16"/>
      <c r="M6221" s="16">
        <f>+K6221/$M$1</f>
        <v>3.111614511686688</v>
      </c>
      <c r="N6221" s="16">
        <f>+(M6221-$N$2)/($N$1-$N$2)</f>
        <v>0.45381533220658027</v>
      </c>
      <c r="O6221" s="35">
        <f>1+N6221</f>
        <v>1.4538153322065803</v>
      </c>
      <c r="P6221" s="17">
        <f>SUM(Q6221:AB6221)</f>
        <v>666</v>
      </c>
      <c r="Q6221" s="17">
        <v>0</v>
      </c>
      <c r="R6221" s="17">
        <v>0</v>
      </c>
      <c r="S6221" s="17">
        <v>68</v>
      </c>
      <c r="T6221" s="17">
        <v>0</v>
      </c>
      <c r="U6221" s="17">
        <v>457</v>
      </c>
      <c r="V6221" s="17">
        <v>0</v>
      </c>
      <c r="W6221" s="17">
        <v>124</v>
      </c>
      <c r="X6221" s="17">
        <v>0</v>
      </c>
      <c r="Y6221" s="17">
        <v>17</v>
      </c>
      <c r="Z6221" s="17">
        <v>0</v>
      </c>
      <c r="AA6221" s="17">
        <v>0</v>
      </c>
      <c r="AB6221" s="17">
        <v>0</v>
      </c>
      <c r="AC6221" s="17">
        <f>SUM(AF6221:AO6221)</f>
        <v>636</v>
      </c>
      <c r="AD6221" s="17">
        <v>0</v>
      </c>
      <c r="AE6221" s="17">
        <v>0</v>
      </c>
      <c r="AF6221" s="17">
        <v>64</v>
      </c>
      <c r="AG6221" s="17">
        <v>0</v>
      </c>
      <c r="AH6221" s="17">
        <v>431</v>
      </c>
      <c r="AI6221" s="17">
        <v>0</v>
      </c>
      <c r="AJ6221" s="17">
        <v>124</v>
      </c>
      <c r="AK6221" s="17">
        <v>0</v>
      </c>
      <c r="AL6221" s="17">
        <v>17</v>
      </c>
      <c r="AM6221" s="17">
        <v>0</v>
      </c>
      <c r="AN6221" s="17">
        <v>0</v>
      </c>
      <c r="AO6221" s="17">
        <v>0</v>
      </c>
      <c r="AP6221" s="18">
        <f>+'Per Cápita'!$E$4</f>
        <v>83816</v>
      </c>
      <c r="AQ6221" s="18">
        <f>+'Per Cápita'!$E$5</f>
        <v>74019</v>
      </c>
      <c r="AR6221" s="18">
        <f>+'Per Cápita'!$E$6</f>
        <v>111028</v>
      </c>
      <c r="AS6221" s="18">
        <f>+'Per Cápita'!$E$7</f>
        <v>136064</v>
      </c>
      <c r="AT6221" s="18">
        <f>+'Per Cápita'!$F$4</f>
        <v>103408</v>
      </c>
      <c r="AU6221" s="18">
        <f>+'Per Cápita'!$F$5</f>
        <v>90347</v>
      </c>
      <c r="AV6221" s="18">
        <f>+'Per Cápita'!$F$6</f>
        <v>138242</v>
      </c>
      <c r="AW6221" s="18">
        <f>+'Per Cápita'!$F$7</f>
        <v>166544</v>
      </c>
      <c r="AX6221" s="18">
        <f>+AP6221*($T6221+$R6221)*$O6221</f>
        <v>0</v>
      </c>
      <c r="AY6221" s="18">
        <f>+AQ6221*($V6221+$X6221)*$O6221</f>
        <v>0</v>
      </c>
      <c r="AZ6221" s="18">
        <f>+AR6221*$Z6221*$O6221</f>
        <v>0</v>
      </c>
      <c r="BA6221" s="18">
        <f>+AS6221*$AB6221*$O6221</f>
        <v>0</v>
      </c>
      <c r="BB6221" s="18">
        <f>+AT6221*(S6221+Q6221)*$O6221</f>
        <v>10222857.239351628</v>
      </c>
      <c r="BC6221" s="18">
        <f>+AU6221*(U6221+W6221)*$O6221</f>
        <v>76313103.068762258</v>
      </c>
      <c r="BD6221" s="18">
        <f>+AV6221*Y6221*$O6221</f>
        <v>3416631.7656333353</v>
      </c>
      <c r="BE6221" s="18">
        <f>+AW6221*AA6221*$O6221</f>
        <v>0</v>
      </c>
      <c r="BF6221" s="18">
        <f>+AP6221*($AG6221+$AE6221)*$BF$1*$O6221</f>
        <v>0</v>
      </c>
      <c r="BG6221" s="18">
        <f>+AQ6221*($AK6221+$AI6221)*$BF$1*$O6221</f>
        <v>0</v>
      </c>
      <c r="BH6221" s="18">
        <f>+AR6221*$AM6221*$BF$1*$O6221</f>
        <v>0</v>
      </c>
      <c r="BI6221" s="18">
        <f>+AS6221*$AO6221*$BF$1*$O6221</f>
        <v>0</v>
      </c>
      <c r="BJ6221" s="18">
        <f>+$BF$1*AT6221*(AF6221+AD6221)*$O6221</f>
        <v>1924302.5391720713</v>
      </c>
      <c r="BK6221" s="18">
        <f>+$BF$1*AU6221*(AH6221+AJ6221)*$O6221</f>
        <v>14579611.773894338</v>
      </c>
      <c r="BL6221" s="18">
        <f>+AV6221*AL6221*$BF$1*$O6221</f>
        <v>683326.35312666709</v>
      </c>
      <c r="BM6221" s="18">
        <f>+$BF$1*AW6221*AN6221*$O6221</f>
        <v>0</v>
      </c>
      <c r="BN6221" s="18">
        <f>SUM(AX6221:BE6221)</f>
        <v>89952592.073747218</v>
      </c>
      <c r="BO6221" s="18">
        <f>SUM(BF6221:BM6221)</f>
        <v>17187240.666193075</v>
      </c>
      <c r="BP6221" s="36">
        <f>ROUND((BO6221+BN6221),0)</f>
        <v>107139833</v>
      </c>
      <c r="BQ6221" s="33" t="s">
        <v>11411</v>
      </c>
    </row>
    <row r="6222" spans="1:69" s="33" customFormat="1" x14ac:dyDescent="0.25">
      <c r="A6222" s="34" t="s">
        <v>7200</v>
      </c>
      <c r="B6222" s="33" t="s">
        <v>290</v>
      </c>
      <c r="C6222" s="34">
        <v>3798</v>
      </c>
      <c r="D6222" s="33" t="s">
        <v>7200</v>
      </c>
      <c r="E6222" s="33" t="s">
        <v>6856</v>
      </c>
      <c r="F6222" s="33" t="s">
        <v>9480</v>
      </c>
      <c r="G6222" s="34">
        <v>10119</v>
      </c>
      <c r="H6222" s="34">
        <v>252621000321</v>
      </c>
      <c r="I6222" s="33" t="s">
        <v>3090</v>
      </c>
      <c r="J6222" s="33">
        <v>1</v>
      </c>
      <c r="K6222" s="22">
        <v>44.418982144562207</v>
      </c>
      <c r="L6222" s="16"/>
      <c r="M6222" s="16">
        <f>+K6222/$M$1</f>
        <v>3.111614511686688</v>
      </c>
      <c r="N6222" s="16">
        <f>+(M6222-$N$2)/($N$1-$N$2)</f>
        <v>0.45381533220658027</v>
      </c>
      <c r="O6222" s="35">
        <f>1+N6222</f>
        <v>1.4538153322065803</v>
      </c>
      <c r="P6222" s="17">
        <f>SUM(Q6222:AB6222)</f>
        <v>1358</v>
      </c>
      <c r="Q6222" s="17">
        <v>0</v>
      </c>
      <c r="R6222" s="17">
        <v>0</v>
      </c>
      <c r="S6222" s="17">
        <v>14</v>
      </c>
      <c r="T6222" s="17">
        <v>59</v>
      </c>
      <c r="U6222" s="17">
        <v>114</v>
      </c>
      <c r="V6222" s="17">
        <v>586</v>
      </c>
      <c r="W6222" s="17">
        <v>16</v>
      </c>
      <c r="X6222" s="17">
        <v>444</v>
      </c>
      <c r="Y6222" s="17">
        <v>0</v>
      </c>
      <c r="Z6222" s="17">
        <v>125</v>
      </c>
      <c r="AA6222" s="17">
        <v>0</v>
      </c>
      <c r="AB6222" s="17">
        <v>0</v>
      </c>
      <c r="AC6222" s="17">
        <f>SUM(AF6222:AO6222)</f>
        <v>0</v>
      </c>
      <c r="AD6222" s="17">
        <v>0</v>
      </c>
      <c r="AE6222" s="17">
        <v>0</v>
      </c>
      <c r="AF6222" s="17">
        <v>0</v>
      </c>
      <c r="AG6222" s="17">
        <v>0</v>
      </c>
      <c r="AH6222" s="17">
        <v>0</v>
      </c>
      <c r="AI6222" s="17">
        <v>0</v>
      </c>
      <c r="AJ6222" s="17">
        <v>0</v>
      </c>
      <c r="AK6222" s="17">
        <v>0</v>
      </c>
      <c r="AL6222" s="17">
        <v>0</v>
      </c>
      <c r="AM6222" s="17">
        <v>0</v>
      </c>
      <c r="AN6222" s="17">
        <v>0</v>
      </c>
      <c r="AO6222" s="17">
        <v>0</v>
      </c>
      <c r="AP6222" s="18">
        <f>+'Per Cápita'!$E$4</f>
        <v>83816</v>
      </c>
      <c r="AQ6222" s="18">
        <f>+'Per Cápita'!$E$5</f>
        <v>74019</v>
      </c>
      <c r="AR6222" s="18">
        <f>+'Per Cápita'!$E$6</f>
        <v>111028</v>
      </c>
      <c r="AS6222" s="18">
        <f>+'Per Cápita'!$E$7</f>
        <v>136064</v>
      </c>
      <c r="AT6222" s="18">
        <f>+'Per Cápita'!$F$4</f>
        <v>103408</v>
      </c>
      <c r="AU6222" s="18">
        <f>+'Per Cápita'!$F$5</f>
        <v>90347</v>
      </c>
      <c r="AV6222" s="18">
        <f>+'Per Cápita'!$F$6</f>
        <v>138242</v>
      </c>
      <c r="AW6222" s="18">
        <f>+'Per Cápita'!$F$7</f>
        <v>166544</v>
      </c>
      <c r="AX6222" s="18">
        <f>+AP6222*($T6222+$R6222)*$O6222</f>
        <v>7189326.1671693772</v>
      </c>
      <c r="AY6222" s="18">
        <f>+AQ6222*($V6222+$X6222)*$O6222</f>
        <v>110838255.78683683</v>
      </c>
      <c r="AZ6222" s="18">
        <f>+AR6222*$Z6222*$O6222</f>
        <v>20176776.088029023</v>
      </c>
      <c r="BA6222" s="18">
        <f>+AS6222*$AB6222*$O6222</f>
        <v>0</v>
      </c>
      <c r="BB6222" s="18">
        <f>+AT6222*(S6222+Q6222)*$O6222</f>
        <v>2104705.9022194529</v>
      </c>
      <c r="BC6222" s="18">
        <f>+AU6222*(U6222+W6222)*$O6222</f>
        <v>17075220.996452827</v>
      </c>
      <c r="BD6222" s="18">
        <f>+AV6222*Y6222*$O6222</f>
        <v>0</v>
      </c>
      <c r="BE6222" s="18">
        <f>+AW6222*AA6222*$O6222</f>
        <v>0</v>
      </c>
      <c r="BF6222" s="18">
        <f>+AP6222*($AG6222+$AE6222)*$BF$1*$O6222</f>
        <v>0</v>
      </c>
      <c r="BG6222" s="18">
        <f>+AQ6222*($AK6222+$AI6222)*$BF$1*$O6222</f>
        <v>0</v>
      </c>
      <c r="BH6222" s="18">
        <f>+AR6222*$AM6222*$BF$1*$O6222</f>
        <v>0</v>
      </c>
      <c r="BI6222" s="18">
        <f>+AS6222*$AO6222*$BF$1*$O6222</f>
        <v>0</v>
      </c>
      <c r="BJ6222" s="18">
        <f>+$BF$1*AT6222*(AF6222+AD6222)*$O6222</f>
        <v>0</v>
      </c>
      <c r="BK6222" s="18">
        <f>+$BF$1*AU6222*(AH6222+AJ6222)*$O6222</f>
        <v>0</v>
      </c>
      <c r="BL6222" s="18">
        <f>+AV6222*AL6222*$BF$1*$O6222</f>
        <v>0</v>
      </c>
      <c r="BM6222" s="18">
        <f>+$BF$1*AW6222*AN6222*$O6222</f>
        <v>0</v>
      </c>
      <c r="BN6222" s="18">
        <f>SUM(AX6222:BE6222)</f>
        <v>157384284.9407075</v>
      </c>
      <c r="BO6222" s="18">
        <f>SUM(BF6222:BM6222)</f>
        <v>0</v>
      </c>
      <c r="BP6222" s="36">
        <f>ROUND((BO6222+BN6222),0)</f>
        <v>157384285</v>
      </c>
      <c r="BQ6222" s="33" t="s">
        <v>11411</v>
      </c>
    </row>
    <row r="6223" spans="1:69" s="33" customFormat="1" x14ac:dyDescent="0.25">
      <c r="A6223" s="34" t="s">
        <v>7200</v>
      </c>
      <c r="B6223" s="33" t="s">
        <v>290</v>
      </c>
      <c r="C6223" s="34">
        <v>3798</v>
      </c>
      <c r="D6223" s="33" t="s">
        <v>7200</v>
      </c>
      <c r="E6223" s="33" t="s">
        <v>6856</v>
      </c>
      <c r="F6223" s="33" t="s">
        <v>9480</v>
      </c>
      <c r="G6223" s="34">
        <v>10120</v>
      </c>
      <c r="H6223" s="34">
        <v>252621000348</v>
      </c>
      <c r="I6223" s="33" t="s">
        <v>3091</v>
      </c>
      <c r="J6223" s="33">
        <v>1</v>
      </c>
      <c r="K6223" s="22">
        <v>44.418982144562207</v>
      </c>
      <c r="L6223" s="16"/>
      <c r="M6223" s="16">
        <f>+K6223/$M$1</f>
        <v>3.111614511686688</v>
      </c>
      <c r="N6223" s="16">
        <f>+(M6223-$N$2)/($N$1-$N$2)</f>
        <v>0.45381533220658027</v>
      </c>
      <c r="O6223" s="35">
        <f>1+N6223</f>
        <v>1.4538153322065803</v>
      </c>
      <c r="P6223" s="17">
        <f>SUM(Q6223:AB6223)</f>
        <v>719</v>
      </c>
      <c r="Q6223" s="17">
        <v>0</v>
      </c>
      <c r="R6223" s="17">
        <v>0</v>
      </c>
      <c r="S6223" s="17">
        <v>73</v>
      </c>
      <c r="T6223" s="17">
        <v>1</v>
      </c>
      <c r="U6223" s="17">
        <v>425</v>
      </c>
      <c r="V6223" s="17">
        <v>4</v>
      </c>
      <c r="W6223" s="17">
        <v>168</v>
      </c>
      <c r="X6223" s="17">
        <v>0</v>
      </c>
      <c r="Y6223" s="17">
        <v>1</v>
      </c>
      <c r="Z6223" s="17">
        <v>0</v>
      </c>
      <c r="AA6223" s="17">
        <v>47</v>
      </c>
      <c r="AB6223" s="17">
        <v>0</v>
      </c>
      <c r="AC6223" s="17">
        <f>SUM(AF6223:AO6223)</f>
        <v>456</v>
      </c>
      <c r="AD6223" s="17">
        <v>0</v>
      </c>
      <c r="AE6223" s="17">
        <v>0</v>
      </c>
      <c r="AF6223" s="17">
        <v>38</v>
      </c>
      <c r="AG6223" s="17">
        <v>0</v>
      </c>
      <c r="AH6223" s="17">
        <v>204</v>
      </c>
      <c r="AI6223" s="17">
        <v>0</v>
      </c>
      <c r="AJ6223" s="17">
        <v>166</v>
      </c>
      <c r="AK6223" s="17">
        <v>0</v>
      </c>
      <c r="AL6223" s="17">
        <v>1</v>
      </c>
      <c r="AM6223" s="17">
        <v>0</v>
      </c>
      <c r="AN6223" s="17">
        <v>47</v>
      </c>
      <c r="AO6223" s="17">
        <v>0</v>
      </c>
      <c r="AP6223" s="18">
        <f>+'Per Cápita'!$E$4</f>
        <v>83816</v>
      </c>
      <c r="AQ6223" s="18">
        <f>+'Per Cápita'!$E$5</f>
        <v>74019</v>
      </c>
      <c r="AR6223" s="18">
        <f>+'Per Cápita'!$E$6</f>
        <v>111028</v>
      </c>
      <c r="AS6223" s="18">
        <f>+'Per Cápita'!$E$7</f>
        <v>136064</v>
      </c>
      <c r="AT6223" s="18">
        <f>+'Per Cápita'!$F$4</f>
        <v>103408</v>
      </c>
      <c r="AU6223" s="18">
        <f>+'Per Cápita'!$F$5</f>
        <v>90347</v>
      </c>
      <c r="AV6223" s="18">
        <f>+'Per Cápita'!$F$6</f>
        <v>138242</v>
      </c>
      <c r="AW6223" s="18">
        <f>+'Per Cápita'!$F$7</f>
        <v>166544</v>
      </c>
      <c r="AX6223" s="18">
        <f>+AP6223*($T6223+$R6223)*$O6223</f>
        <v>121852.98588422674</v>
      </c>
      <c r="AY6223" s="18">
        <f>+AQ6223*($V6223+$X6223)*$O6223</f>
        <v>430439.8282983955</v>
      </c>
      <c r="AZ6223" s="18">
        <f>+AR6223*$Z6223*$O6223</f>
        <v>0</v>
      </c>
      <c r="BA6223" s="18">
        <f>+AS6223*$AB6223*$O6223</f>
        <v>0</v>
      </c>
      <c r="BB6223" s="18">
        <f>+AT6223*(S6223+Q6223)*$O6223</f>
        <v>10974537.918715719</v>
      </c>
      <c r="BC6223" s="18">
        <f>+AU6223*(U6223+W6223)*$O6223</f>
        <v>77889277.314588666</v>
      </c>
      <c r="BD6223" s="18">
        <f>+AV6223*Y6223*$O6223</f>
        <v>200978.33915490209</v>
      </c>
      <c r="BE6223" s="18">
        <f>+AW6223*AA6223*$O6223</f>
        <v>11379838.372289598</v>
      </c>
      <c r="BF6223" s="18">
        <f>+AP6223*($AG6223+$AE6223)*$BF$1*$O6223</f>
        <v>0</v>
      </c>
      <c r="BG6223" s="18">
        <f>+AQ6223*($AK6223+$AI6223)*$BF$1*$O6223</f>
        <v>0</v>
      </c>
      <c r="BH6223" s="18">
        <f>+AR6223*$AM6223*$BF$1*$O6223</f>
        <v>0</v>
      </c>
      <c r="BI6223" s="18">
        <f>+AS6223*$AO6223*$BF$1*$O6223</f>
        <v>0</v>
      </c>
      <c r="BJ6223" s="18">
        <f>+$BF$1*AT6223*(AF6223+AD6223)*$O6223</f>
        <v>1142554.6326334174</v>
      </c>
      <c r="BK6223" s="18">
        <f>+$BF$1*AU6223*(AH6223+AJ6223)*$O6223</f>
        <v>9719741.1825962272</v>
      </c>
      <c r="BL6223" s="18">
        <f>+AV6223*AL6223*$BF$1*$O6223</f>
        <v>40195.667830980419</v>
      </c>
      <c r="BM6223" s="18">
        <f>+$BF$1*AW6223*AN6223*$O6223</f>
        <v>2275967.6744579198</v>
      </c>
      <c r="BN6223" s="18">
        <f>SUM(AX6223:BE6223)</f>
        <v>100996924.7589315</v>
      </c>
      <c r="BO6223" s="18">
        <f>SUM(BF6223:BM6223)</f>
        <v>13178459.157518547</v>
      </c>
      <c r="BP6223" s="36">
        <f>ROUND((BO6223+BN6223),0)</f>
        <v>114175384</v>
      </c>
      <c r="BQ6223" s="33" t="s">
        <v>11411</v>
      </c>
    </row>
    <row r="6224" spans="1:69" s="33" customFormat="1" x14ac:dyDescent="0.25">
      <c r="A6224" s="34" t="s">
        <v>7200</v>
      </c>
      <c r="B6224" s="33" t="s">
        <v>290</v>
      </c>
      <c r="C6224" s="34">
        <v>3798</v>
      </c>
      <c r="D6224" s="33" t="s">
        <v>7200</v>
      </c>
      <c r="E6224" s="33" t="s">
        <v>6856</v>
      </c>
      <c r="F6224" s="33" t="s">
        <v>9480</v>
      </c>
      <c r="G6224" s="34">
        <v>10123</v>
      </c>
      <c r="H6224" s="34">
        <v>252621000381</v>
      </c>
      <c r="I6224" s="33" t="s">
        <v>3092</v>
      </c>
      <c r="J6224" s="33">
        <v>1</v>
      </c>
      <c r="K6224" s="22">
        <v>44.418982144562207</v>
      </c>
      <c r="L6224" s="16"/>
      <c r="M6224" s="16">
        <f>+K6224/$M$1</f>
        <v>3.111614511686688</v>
      </c>
      <c r="N6224" s="16">
        <f>+(M6224-$N$2)/($N$1-$N$2)</f>
        <v>0.45381533220658027</v>
      </c>
      <c r="O6224" s="35">
        <f>1+N6224</f>
        <v>1.4538153322065803</v>
      </c>
      <c r="P6224" s="17">
        <f>SUM(Q6224:AB6224)</f>
        <v>328</v>
      </c>
      <c r="Q6224" s="17">
        <v>0</v>
      </c>
      <c r="R6224" s="17">
        <v>0</v>
      </c>
      <c r="S6224" s="17">
        <v>30</v>
      </c>
      <c r="T6224" s="17">
        <v>0</v>
      </c>
      <c r="U6224" s="17">
        <v>279</v>
      </c>
      <c r="V6224" s="17">
        <v>0</v>
      </c>
      <c r="W6224" s="17">
        <v>19</v>
      </c>
      <c r="X6224" s="17">
        <v>0</v>
      </c>
      <c r="Y6224" s="17">
        <v>0</v>
      </c>
      <c r="Z6224" s="17">
        <v>0</v>
      </c>
      <c r="AA6224" s="17">
        <v>0</v>
      </c>
      <c r="AB6224" s="17">
        <v>0</v>
      </c>
      <c r="AC6224" s="17">
        <f>SUM(AF6224:AO6224)</f>
        <v>0</v>
      </c>
      <c r="AD6224" s="17">
        <v>0</v>
      </c>
      <c r="AE6224" s="17">
        <v>0</v>
      </c>
      <c r="AF6224" s="17">
        <v>0</v>
      </c>
      <c r="AG6224" s="17">
        <v>0</v>
      </c>
      <c r="AH6224" s="17">
        <v>0</v>
      </c>
      <c r="AI6224" s="17">
        <v>0</v>
      </c>
      <c r="AJ6224" s="17">
        <v>0</v>
      </c>
      <c r="AK6224" s="17">
        <v>0</v>
      </c>
      <c r="AL6224" s="17">
        <v>0</v>
      </c>
      <c r="AM6224" s="17">
        <v>0</v>
      </c>
      <c r="AN6224" s="17">
        <v>0</v>
      </c>
      <c r="AO6224" s="17">
        <v>0</v>
      </c>
      <c r="AP6224" s="18">
        <f>+'Per Cápita'!$E$4</f>
        <v>83816</v>
      </c>
      <c r="AQ6224" s="18">
        <f>+'Per Cápita'!$E$5</f>
        <v>74019</v>
      </c>
      <c r="AR6224" s="18">
        <f>+'Per Cápita'!$E$6</f>
        <v>111028</v>
      </c>
      <c r="AS6224" s="18">
        <f>+'Per Cápita'!$E$7</f>
        <v>136064</v>
      </c>
      <c r="AT6224" s="18">
        <f>+'Per Cápita'!$F$4</f>
        <v>103408</v>
      </c>
      <c r="AU6224" s="18">
        <f>+'Per Cápita'!$F$5</f>
        <v>90347</v>
      </c>
      <c r="AV6224" s="18">
        <f>+'Per Cápita'!$F$6</f>
        <v>138242</v>
      </c>
      <c r="AW6224" s="18">
        <f>+'Per Cápita'!$F$7</f>
        <v>166544</v>
      </c>
      <c r="AX6224" s="18">
        <f>+AP6224*($T6224+$R6224)*$O6224</f>
        <v>0</v>
      </c>
      <c r="AY6224" s="18">
        <f>+AQ6224*($V6224+$X6224)*$O6224</f>
        <v>0</v>
      </c>
      <c r="AZ6224" s="18">
        <f>+AR6224*$Z6224*$O6224</f>
        <v>0</v>
      </c>
      <c r="BA6224" s="18">
        <f>+AS6224*$AB6224*$O6224</f>
        <v>0</v>
      </c>
      <c r="BB6224" s="18">
        <f>+AT6224*(S6224+Q6224)*$O6224</f>
        <v>4510084.0761845419</v>
      </c>
      <c r="BC6224" s="18">
        <f>+AU6224*(U6224+W6224)*$O6224</f>
        <v>39141660.438022636</v>
      </c>
      <c r="BD6224" s="18">
        <f>+AV6224*Y6224*$O6224</f>
        <v>0</v>
      </c>
      <c r="BE6224" s="18">
        <f>+AW6224*AA6224*$O6224</f>
        <v>0</v>
      </c>
      <c r="BF6224" s="18">
        <f>+AP6224*($AG6224+$AE6224)*$BF$1*$O6224</f>
        <v>0</v>
      </c>
      <c r="BG6224" s="18">
        <f>+AQ6224*($AK6224+$AI6224)*$BF$1*$O6224</f>
        <v>0</v>
      </c>
      <c r="BH6224" s="18">
        <f>+AR6224*$AM6224*$BF$1*$O6224</f>
        <v>0</v>
      </c>
      <c r="BI6224" s="18">
        <f>+AS6224*$AO6224*$BF$1*$O6224</f>
        <v>0</v>
      </c>
      <c r="BJ6224" s="18">
        <f>+$BF$1*AT6224*(AF6224+AD6224)*$O6224</f>
        <v>0</v>
      </c>
      <c r="BK6224" s="18">
        <f>+$BF$1*AU6224*(AH6224+AJ6224)*$O6224</f>
        <v>0</v>
      </c>
      <c r="BL6224" s="18">
        <f>+AV6224*AL6224*$BF$1*$O6224</f>
        <v>0</v>
      </c>
      <c r="BM6224" s="18">
        <f>+$BF$1*AW6224*AN6224*$O6224</f>
        <v>0</v>
      </c>
      <c r="BN6224" s="18">
        <f>SUM(AX6224:BE6224)</f>
        <v>43651744.514207177</v>
      </c>
      <c r="BO6224" s="18">
        <f>SUM(BF6224:BM6224)</f>
        <v>0</v>
      </c>
      <c r="BP6224" s="36">
        <f>ROUND((BO6224+BN6224),0)</f>
        <v>43651745</v>
      </c>
      <c r="BQ6224" s="33" t="s">
        <v>11411</v>
      </c>
    </row>
    <row r="6225" spans="1:69" s="33" customFormat="1" x14ac:dyDescent="0.25">
      <c r="A6225" s="34" t="s">
        <v>7200</v>
      </c>
      <c r="B6225" s="33" t="s">
        <v>290</v>
      </c>
      <c r="C6225" s="34">
        <v>3798</v>
      </c>
      <c r="D6225" s="33" t="s">
        <v>7200</v>
      </c>
      <c r="E6225" s="33" t="s">
        <v>6427</v>
      </c>
      <c r="F6225" s="33" t="s">
        <v>3093</v>
      </c>
      <c r="G6225" s="34">
        <v>20446</v>
      </c>
      <c r="H6225" s="34">
        <v>252678000433</v>
      </c>
      <c r="I6225" s="33" t="s">
        <v>3095</v>
      </c>
      <c r="J6225" s="33">
        <v>1</v>
      </c>
      <c r="K6225" s="22">
        <v>26.644722960712325</v>
      </c>
      <c r="L6225" s="16"/>
      <c r="M6225" s="16">
        <f>+K6225/$M$1</f>
        <v>1.866501721147017</v>
      </c>
      <c r="N6225" s="16">
        <f>+(M6225-$N$2)/($N$1-$N$2)</f>
        <v>0.26547368109522362</v>
      </c>
      <c r="O6225" s="35">
        <f>1+N6225</f>
        <v>1.2654736810952236</v>
      </c>
      <c r="P6225" s="17">
        <f>SUM(Q6225:AB6225)</f>
        <v>505</v>
      </c>
      <c r="Q6225" s="17">
        <v>0</v>
      </c>
      <c r="R6225" s="17">
        <v>0</v>
      </c>
      <c r="S6225" s="17">
        <v>62</v>
      </c>
      <c r="T6225" s="17">
        <v>0</v>
      </c>
      <c r="U6225" s="17">
        <v>269</v>
      </c>
      <c r="V6225" s="17">
        <v>0</v>
      </c>
      <c r="W6225" s="17">
        <v>138</v>
      </c>
      <c r="X6225" s="17">
        <v>0</v>
      </c>
      <c r="Y6225" s="17">
        <v>0</v>
      </c>
      <c r="Z6225" s="17">
        <v>0</v>
      </c>
      <c r="AA6225" s="17">
        <v>36</v>
      </c>
      <c r="AB6225" s="17">
        <v>0</v>
      </c>
      <c r="AC6225" s="17">
        <f>SUM(AF6225:AO6225)</f>
        <v>163</v>
      </c>
      <c r="AD6225" s="17">
        <v>0</v>
      </c>
      <c r="AE6225" s="17">
        <v>0</v>
      </c>
      <c r="AF6225" s="17">
        <v>0</v>
      </c>
      <c r="AG6225" s="17">
        <v>0</v>
      </c>
      <c r="AH6225" s="17">
        <v>65</v>
      </c>
      <c r="AI6225" s="17">
        <v>0</v>
      </c>
      <c r="AJ6225" s="17">
        <v>62</v>
      </c>
      <c r="AK6225" s="17">
        <v>0</v>
      </c>
      <c r="AL6225" s="17">
        <v>0</v>
      </c>
      <c r="AM6225" s="17">
        <v>0</v>
      </c>
      <c r="AN6225" s="17">
        <v>36</v>
      </c>
      <c r="AO6225" s="17">
        <v>0</v>
      </c>
      <c r="AP6225" s="18">
        <f>+'Per Cápita'!$E$4</f>
        <v>83816</v>
      </c>
      <c r="AQ6225" s="18">
        <f>+'Per Cápita'!$E$5</f>
        <v>74019</v>
      </c>
      <c r="AR6225" s="18">
        <f>+'Per Cápita'!$E$6</f>
        <v>111028</v>
      </c>
      <c r="AS6225" s="18">
        <f>+'Per Cápita'!$E$7</f>
        <v>136064</v>
      </c>
      <c r="AT6225" s="18">
        <f>+'Per Cápita'!$F$4</f>
        <v>103408</v>
      </c>
      <c r="AU6225" s="18">
        <f>+'Per Cápita'!$F$5</f>
        <v>90347</v>
      </c>
      <c r="AV6225" s="18">
        <f>+'Per Cápita'!$F$6</f>
        <v>138242</v>
      </c>
      <c r="AW6225" s="18">
        <f>+'Per Cápita'!$F$7</f>
        <v>166544</v>
      </c>
      <c r="AX6225" s="18">
        <f>+AP6225*($T6225+$R6225)*$O6225</f>
        <v>0</v>
      </c>
      <c r="AY6225" s="18">
        <f>+AQ6225*($V6225+$X6225)*$O6225</f>
        <v>0</v>
      </c>
      <c r="AZ6225" s="18">
        <f>+AR6225*$Z6225*$O6225</f>
        <v>0</v>
      </c>
      <c r="BA6225" s="18">
        <f>+AS6225*$AB6225*$O6225</f>
        <v>0</v>
      </c>
      <c r="BB6225" s="18">
        <f>+AT6225*(S6225+Q6225)*$O6225</f>
        <v>8113326.3497110829</v>
      </c>
      <c r="BC6225" s="18">
        <f>+AU6225*(U6225+W6225)*$O6225</f>
        <v>46533022.521025442</v>
      </c>
      <c r="BD6225" s="18">
        <f>+AV6225*Y6225*$O6225</f>
        <v>0</v>
      </c>
      <c r="BE6225" s="18">
        <f>+AW6225*AA6225*$O6225</f>
        <v>7587253.7547956249</v>
      </c>
      <c r="BF6225" s="18">
        <f>+AP6225*($AG6225+$AE6225)*$BF$1*$O6225</f>
        <v>0</v>
      </c>
      <c r="BG6225" s="18">
        <f>+AQ6225*($AK6225+$AI6225)*$BF$1*$O6225</f>
        <v>0</v>
      </c>
      <c r="BH6225" s="18">
        <f>+AR6225*$AM6225*$BF$1*$O6225</f>
        <v>0</v>
      </c>
      <c r="BI6225" s="18">
        <f>+AS6225*$AO6225*$BF$1*$O6225</f>
        <v>0</v>
      </c>
      <c r="BJ6225" s="18">
        <f>+$BF$1*AT6225*(AF6225+AD6225)*$O6225</f>
        <v>0</v>
      </c>
      <c r="BK6225" s="18">
        <f>+$BF$1*AU6225*(AH6225+AJ6225)*$O6225</f>
        <v>2904026.4669141187</v>
      </c>
      <c r="BL6225" s="18">
        <f>+AV6225*AL6225*$BF$1*$O6225</f>
        <v>0</v>
      </c>
      <c r="BM6225" s="18">
        <f>+$BF$1*AW6225*AN6225*$O6225</f>
        <v>1517450.7509591251</v>
      </c>
      <c r="BN6225" s="18">
        <f>SUM(AX6225:BE6225)</f>
        <v>62233602.62553215</v>
      </c>
      <c r="BO6225" s="18">
        <f>SUM(BF6225:BM6225)</f>
        <v>4421477.2178732436</v>
      </c>
      <c r="BP6225" s="36">
        <f>ROUND((BO6225+BN6225),0)</f>
        <v>66655080</v>
      </c>
      <c r="BQ6225" s="33" t="s">
        <v>11411</v>
      </c>
    </row>
    <row r="6226" spans="1:69" s="33" customFormat="1" x14ac:dyDescent="0.25">
      <c r="A6226" s="34" t="s">
        <v>7200</v>
      </c>
      <c r="B6226" s="33" t="s">
        <v>290</v>
      </c>
      <c r="C6226" s="34">
        <v>3798</v>
      </c>
      <c r="D6226" s="33" t="s">
        <v>7200</v>
      </c>
      <c r="E6226" s="33" t="s">
        <v>6427</v>
      </c>
      <c r="F6226" s="33" t="s">
        <v>3093</v>
      </c>
      <c r="G6226" s="34">
        <v>20449</v>
      </c>
      <c r="H6226" s="34">
        <v>252678000654</v>
      </c>
      <c r="I6226" s="33" t="s">
        <v>9724</v>
      </c>
      <c r="J6226" s="33">
        <v>1</v>
      </c>
      <c r="K6226" s="22">
        <v>26.644722960712325</v>
      </c>
      <c r="L6226" s="16"/>
      <c r="M6226" s="16">
        <f>+K6226/$M$1</f>
        <v>1.866501721147017</v>
      </c>
      <c r="N6226" s="16">
        <f>+(M6226-$N$2)/($N$1-$N$2)</f>
        <v>0.26547368109522362</v>
      </c>
      <c r="O6226" s="35">
        <f>1+N6226</f>
        <v>1.2654736810952236</v>
      </c>
      <c r="P6226" s="17">
        <f>SUM(Q6226:AB6226)</f>
        <v>261</v>
      </c>
      <c r="Q6226" s="17">
        <v>0</v>
      </c>
      <c r="R6226" s="17">
        <v>0</v>
      </c>
      <c r="S6226" s="17">
        <v>25</v>
      </c>
      <c r="T6226" s="17">
        <v>0</v>
      </c>
      <c r="U6226" s="17">
        <v>133</v>
      </c>
      <c r="V6226" s="17">
        <v>0</v>
      </c>
      <c r="W6226" s="17">
        <v>75</v>
      </c>
      <c r="X6226" s="17">
        <v>0</v>
      </c>
      <c r="Y6226" s="17">
        <v>0</v>
      </c>
      <c r="Z6226" s="17">
        <v>0</v>
      </c>
      <c r="AA6226" s="17">
        <v>28</v>
      </c>
      <c r="AB6226" s="17">
        <v>0</v>
      </c>
      <c r="AC6226" s="17">
        <f>SUM(AF6226:AO6226)</f>
        <v>0</v>
      </c>
      <c r="AD6226" s="17">
        <v>0</v>
      </c>
      <c r="AE6226" s="17">
        <v>0</v>
      </c>
      <c r="AF6226" s="17">
        <v>0</v>
      </c>
      <c r="AG6226" s="17">
        <v>0</v>
      </c>
      <c r="AH6226" s="17">
        <v>0</v>
      </c>
      <c r="AI6226" s="17">
        <v>0</v>
      </c>
      <c r="AJ6226" s="17">
        <v>0</v>
      </c>
      <c r="AK6226" s="17">
        <v>0</v>
      </c>
      <c r="AL6226" s="17">
        <v>0</v>
      </c>
      <c r="AM6226" s="17">
        <v>0</v>
      </c>
      <c r="AN6226" s="17">
        <v>0</v>
      </c>
      <c r="AO6226" s="17">
        <v>0</v>
      </c>
      <c r="AP6226" s="18">
        <f>+'Per Cápita'!$E$4</f>
        <v>83816</v>
      </c>
      <c r="AQ6226" s="18">
        <f>+'Per Cápita'!$E$5</f>
        <v>74019</v>
      </c>
      <c r="AR6226" s="18">
        <f>+'Per Cápita'!$E$6</f>
        <v>111028</v>
      </c>
      <c r="AS6226" s="18">
        <f>+'Per Cápita'!$E$7</f>
        <v>136064</v>
      </c>
      <c r="AT6226" s="18">
        <f>+'Per Cápita'!$F$4</f>
        <v>103408</v>
      </c>
      <c r="AU6226" s="18">
        <f>+'Per Cápita'!$F$5</f>
        <v>90347</v>
      </c>
      <c r="AV6226" s="18">
        <f>+'Per Cápita'!$F$6</f>
        <v>138242</v>
      </c>
      <c r="AW6226" s="18">
        <f>+'Per Cápita'!$F$7</f>
        <v>166544</v>
      </c>
      <c r="AX6226" s="18">
        <f>+AP6226*($T6226+$R6226)*$O6226</f>
        <v>0</v>
      </c>
      <c r="AY6226" s="18">
        <f>+AQ6226*($V6226+$X6226)*$O6226</f>
        <v>0</v>
      </c>
      <c r="AZ6226" s="18">
        <f>+AR6226*$Z6226*$O6226</f>
        <v>0</v>
      </c>
      <c r="BA6226" s="18">
        <f>+AS6226*$AB6226*$O6226</f>
        <v>0</v>
      </c>
      <c r="BB6226" s="18">
        <f>+AT6226*(S6226+Q6226)*$O6226</f>
        <v>3271502.5603673719</v>
      </c>
      <c r="BC6226" s="18">
        <f>+AU6226*(U6226+W6226)*$O6226</f>
        <v>23781004.138509315</v>
      </c>
      <c r="BD6226" s="18">
        <f>+AV6226*Y6226*$O6226</f>
        <v>0</v>
      </c>
      <c r="BE6226" s="18">
        <f>+AW6226*AA6226*$O6226</f>
        <v>5901197.3648410421</v>
      </c>
      <c r="BF6226" s="18">
        <f>+AP6226*($AG6226+$AE6226)*$BF$1*$O6226</f>
        <v>0</v>
      </c>
      <c r="BG6226" s="18">
        <f>+AQ6226*($AK6226+$AI6226)*$BF$1*$O6226</f>
        <v>0</v>
      </c>
      <c r="BH6226" s="18">
        <f>+AR6226*$AM6226*$BF$1*$O6226</f>
        <v>0</v>
      </c>
      <c r="BI6226" s="18">
        <f>+AS6226*$AO6226*$BF$1*$O6226</f>
        <v>0</v>
      </c>
      <c r="BJ6226" s="18">
        <f>+$BF$1*AT6226*(AF6226+AD6226)*$O6226</f>
        <v>0</v>
      </c>
      <c r="BK6226" s="18">
        <f>+$BF$1*AU6226*(AH6226+AJ6226)*$O6226</f>
        <v>0</v>
      </c>
      <c r="BL6226" s="18">
        <f>+AV6226*AL6226*$BF$1*$O6226</f>
        <v>0</v>
      </c>
      <c r="BM6226" s="18">
        <f>+$BF$1*AW6226*AN6226*$O6226</f>
        <v>0</v>
      </c>
      <c r="BN6226" s="18">
        <f>SUM(AX6226:BE6226)</f>
        <v>32953704.06371773</v>
      </c>
      <c r="BO6226" s="18">
        <f>SUM(BF6226:BM6226)</f>
        <v>0</v>
      </c>
      <c r="BP6226" s="36">
        <f>ROUND((BO6226+BN6226),0)</f>
        <v>32953704</v>
      </c>
      <c r="BQ6226" s="33" t="s">
        <v>11411</v>
      </c>
    </row>
    <row r="6227" spans="1:69" s="33" customFormat="1" x14ac:dyDescent="0.25">
      <c r="A6227" s="34" t="s">
        <v>7200</v>
      </c>
      <c r="B6227" s="33" t="s">
        <v>290</v>
      </c>
      <c r="C6227" s="34">
        <v>3798</v>
      </c>
      <c r="D6227" s="33" t="s">
        <v>7200</v>
      </c>
      <c r="E6227" s="33" t="s">
        <v>6427</v>
      </c>
      <c r="F6227" s="33" t="s">
        <v>3093</v>
      </c>
      <c r="G6227" s="34">
        <v>20550</v>
      </c>
      <c r="H6227" s="34">
        <v>252678001154</v>
      </c>
      <c r="I6227" s="33" t="s">
        <v>9725</v>
      </c>
      <c r="J6227" s="33">
        <v>1</v>
      </c>
      <c r="K6227" s="22">
        <v>26.644722960712325</v>
      </c>
      <c r="L6227" s="16"/>
      <c r="M6227" s="16">
        <f>+K6227/$M$1</f>
        <v>1.866501721147017</v>
      </c>
      <c r="N6227" s="16">
        <f>+(M6227-$N$2)/($N$1-$N$2)</f>
        <v>0.26547368109522362</v>
      </c>
      <c r="O6227" s="35">
        <f>1+N6227</f>
        <v>1.2654736810952236</v>
      </c>
      <c r="P6227" s="17">
        <f>SUM(Q6227:AB6227)</f>
        <v>341</v>
      </c>
      <c r="Q6227" s="17">
        <v>0</v>
      </c>
      <c r="R6227" s="17">
        <v>0</v>
      </c>
      <c r="S6227" s="17">
        <v>35</v>
      </c>
      <c r="T6227" s="17">
        <v>0</v>
      </c>
      <c r="U6227" s="17">
        <v>217</v>
      </c>
      <c r="V6227" s="17">
        <v>0</v>
      </c>
      <c r="W6227" s="17">
        <v>67</v>
      </c>
      <c r="X6227" s="17">
        <v>0</v>
      </c>
      <c r="Y6227" s="17">
        <v>0</v>
      </c>
      <c r="Z6227" s="17">
        <v>0</v>
      </c>
      <c r="AA6227" s="17">
        <v>22</v>
      </c>
      <c r="AB6227" s="17">
        <v>0</v>
      </c>
      <c r="AC6227" s="17">
        <f>SUM(AF6227:AO6227)</f>
        <v>88</v>
      </c>
      <c r="AD6227" s="17">
        <v>0</v>
      </c>
      <c r="AE6227" s="17">
        <v>0</v>
      </c>
      <c r="AF6227" s="17">
        <v>13</v>
      </c>
      <c r="AG6227" s="17">
        <v>0</v>
      </c>
      <c r="AH6227" s="17">
        <v>75</v>
      </c>
      <c r="AI6227" s="17">
        <v>0</v>
      </c>
      <c r="AJ6227" s="17">
        <v>0</v>
      </c>
      <c r="AK6227" s="17">
        <v>0</v>
      </c>
      <c r="AL6227" s="17">
        <v>0</v>
      </c>
      <c r="AM6227" s="17">
        <v>0</v>
      </c>
      <c r="AN6227" s="17">
        <v>0</v>
      </c>
      <c r="AO6227" s="17">
        <v>0</v>
      </c>
      <c r="AP6227" s="18">
        <f>+'Per Cápita'!$E$4</f>
        <v>83816</v>
      </c>
      <c r="AQ6227" s="18">
        <f>+'Per Cápita'!$E$5</f>
        <v>74019</v>
      </c>
      <c r="AR6227" s="18">
        <f>+'Per Cápita'!$E$6</f>
        <v>111028</v>
      </c>
      <c r="AS6227" s="18">
        <f>+'Per Cápita'!$E$7</f>
        <v>136064</v>
      </c>
      <c r="AT6227" s="18">
        <f>+'Per Cápita'!$F$4</f>
        <v>103408</v>
      </c>
      <c r="AU6227" s="18">
        <f>+'Per Cápita'!$F$5</f>
        <v>90347</v>
      </c>
      <c r="AV6227" s="18">
        <f>+'Per Cápita'!$F$6</f>
        <v>138242</v>
      </c>
      <c r="AW6227" s="18">
        <f>+'Per Cápita'!$F$7</f>
        <v>166544</v>
      </c>
      <c r="AX6227" s="18">
        <f>+AP6227*($T6227+$R6227)*$O6227</f>
        <v>0</v>
      </c>
      <c r="AY6227" s="18">
        <f>+AQ6227*($V6227+$X6227)*$O6227</f>
        <v>0</v>
      </c>
      <c r="AZ6227" s="18">
        <f>+AR6227*$Z6227*$O6227</f>
        <v>0</v>
      </c>
      <c r="BA6227" s="18">
        <f>+AS6227*$AB6227*$O6227</f>
        <v>0</v>
      </c>
      <c r="BB6227" s="18">
        <f>+AT6227*(S6227+Q6227)*$O6227</f>
        <v>4580103.5845143208</v>
      </c>
      <c r="BC6227" s="18">
        <f>+AU6227*(U6227+W6227)*$O6227</f>
        <v>32470217.18911849</v>
      </c>
      <c r="BD6227" s="18">
        <f>+AV6227*Y6227*$O6227</f>
        <v>0</v>
      </c>
      <c r="BE6227" s="18">
        <f>+AW6227*AA6227*$O6227</f>
        <v>4636655.0723751048</v>
      </c>
      <c r="BF6227" s="18">
        <f>+AP6227*($AG6227+$AE6227)*$BF$1*$O6227</f>
        <v>0</v>
      </c>
      <c r="BG6227" s="18">
        <f>+AQ6227*($AK6227+$AI6227)*$BF$1*$O6227</f>
        <v>0</v>
      </c>
      <c r="BH6227" s="18">
        <f>+AR6227*$AM6227*$BF$1*$O6227</f>
        <v>0</v>
      </c>
      <c r="BI6227" s="18">
        <f>+AS6227*$AO6227*$BF$1*$O6227</f>
        <v>0</v>
      </c>
      <c r="BJ6227" s="18">
        <f>+$BF$1*AT6227*(AF6227+AD6227)*$O6227</f>
        <v>340236.26627820678</v>
      </c>
      <c r="BK6227" s="18">
        <f>+$BF$1*AU6227*(AH6227+AJ6227)*$O6227</f>
        <v>1714976.2599886525</v>
      </c>
      <c r="BL6227" s="18">
        <f>+AV6227*AL6227*$BF$1*$O6227</f>
        <v>0</v>
      </c>
      <c r="BM6227" s="18">
        <f>+$BF$1*AW6227*AN6227*$O6227</f>
        <v>0</v>
      </c>
      <c r="BN6227" s="18">
        <f>SUM(AX6227:BE6227)</f>
        <v>41686975.846007913</v>
      </c>
      <c r="BO6227" s="18">
        <f>SUM(BF6227:BM6227)</f>
        <v>2055212.5262668594</v>
      </c>
      <c r="BP6227" s="36">
        <f>ROUND((BO6227+BN6227),0)</f>
        <v>43742188</v>
      </c>
      <c r="BQ6227" s="33" t="s">
        <v>11411</v>
      </c>
    </row>
    <row r="6228" spans="1:69" s="33" customFormat="1" x14ac:dyDescent="0.25">
      <c r="A6228" s="34" t="s">
        <v>7200</v>
      </c>
      <c r="B6228" s="33" t="s">
        <v>290</v>
      </c>
      <c r="C6228" s="34">
        <v>3798</v>
      </c>
      <c r="D6228" s="33" t="s">
        <v>7200</v>
      </c>
      <c r="E6228" s="33" t="s">
        <v>6428</v>
      </c>
      <c r="F6228" s="33" t="s">
        <v>3098</v>
      </c>
      <c r="G6228" s="34">
        <v>12634</v>
      </c>
      <c r="H6228" s="34">
        <v>252683000085</v>
      </c>
      <c r="I6228" s="33" t="s">
        <v>3100</v>
      </c>
      <c r="J6228" s="33">
        <v>1</v>
      </c>
      <c r="K6228" s="22">
        <v>14.657323352975526</v>
      </c>
      <c r="L6228" s="16"/>
      <c r="M6228" s="16">
        <f>+K6228/$M$1</f>
        <v>1.0267668876150999</v>
      </c>
      <c r="N6228" s="16">
        <f>+(M6228-$N$2)/($N$1-$N$2)</f>
        <v>0.13845141753420814</v>
      </c>
      <c r="O6228" s="35">
        <f>1+N6228</f>
        <v>1.1384514175342082</v>
      </c>
      <c r="P6228" s="17">
        <f>SUM(Q6228:AB6228)</f>
        <v>177</v>
      </c>
      <c r="Q6228" s="17">
        <v>0</v>
      </c>
      <c r="R6228" s="17">
        <v>0</v>
      </c>
      <c r="S6228" s="17">
        <v>12</v>
      </c>
      <c r="T6228" s="17">
        <v>0</v>
      </c>
      <c r="U6228" s="17">
        <v>69</v>
      </c>
      <c r="V6228" s="17">
        <v>0</v>
      </c>
      <c r="W6228" s="17">
        <v>65</v>
      </c>
      <c r="X6228" s="17">
        <v>0</v>
      </c>
      <c r="Y6228" s="17">
        <v>31</v>
      </c>
      <c r="Z6228" s="17">
        <v>0</v>
      </c>
      <c r="AA6228" s="17">
        <v>0</v>
      </c>
      <c r="AB6228" s="17">
        <v>0</v>
      </c>
      <c r="AC6228" s="17">
        <f>SUM(AF6228:AO6228)</f>
        <v>0</v>
      </c>
      <c r="AD6228" s="17">
        <v>0</v>
      </c>
      <c r="AE6228" s="17">
        <v>0</v>
      </c>
      <c r="AF6228" s="17">
        <v>0</v>
      </c>
      <c r="AG6228" s="17">
        <v>0</v>
      </c>
      <c r="AH6228" s="17">
        <v>0</v>
      </c>
      <c r="AI6228" s="17">
        <v>0</v>
      </c>
      <c r="AJ6228" s="17">
        <v>0</v>
      </c>
      <c r="AK6228" s="17">
        <v>0</v>
      </c>
      <c r="AL6228" s="17">
        <v>0</v>
      </c>
      <c r="AM6228" s="17">
        <v>0</v>
      </c>
      <c r="AN6228" s="17">
        <v>0</v>
      </c>
      <c r="AO6228" s="17">
        <v>0</v>
      </c>
      <c r="AP6228" s="18">
        <f>+'Per Cápita'!$E$4</f>
        <v>83816</v>
      </c>
      <c r="AQ6228" s="18">
        <f>+'Per Cápita'!$E$5</f>
        <v>74019</v>
      </c>
      <c r="AR6228" s="18">
        <f>+'Per Cápita'!$E$6</f>
        <v>111028</v>
      </c>
      <c r="AS6228" s="18">
        <f>+'Per Cápita'!$E$7</f>
        <v>136064</v>
      </c>
      <c r="AT6228" s="18">
        <f>+'Per Cápita'!$F$4</f>
        <v>103408</v>
      </c>
      <c r="AU6228" s="18">
        <f>+'Per Cápita'!$F$5</f>
        <v>90347</v>
      </c>
      <c r="AV6228" s="18">
        <f>+'Per Cápita'!$F$6</f>
        <v>138242</v>
      </c>
      <c r="AW6228" s="18">
        <f>+'Per Cápita'!$F$7</f>
        <v>166544</v>
      </c>
      <c r="AX6228" s="18">
        <f>+AP6228*($T6228+$R6228)*$O6228</f>
        <v>0</v>
      </c>
      <c r="AY6228" s="18">
        <f>+AQ6228*($V6228+$X6228)*$O6228</f>
        <v>0</v>
      </c>
      <c r="AZ6228" s="18">
        <f>+AR6228*$Z6228*$O6228</f>
        <v>0</v>
      </c>
      <c r="BA6228" s="18">
        <f>+AS6228*$AB6228*$O6228</f>
        <v>0</v>
      </c>
      <c r="BB6228" s="18">
        <f>+AT6228*(S6228+Q6228)*$O6228</f>
        <v>1412699.8102125288</v>
      </c>
      <c r="BC6228" s="18">
        <f>+AU6228*(U6228+W6228)*$O6228</f>
        <v>13782659.809475057</v>
      </c>
      <c r="BD6228" s="18">
        <f>+AV6228*Y6228*$O6228</f>
        <v>4878835.8267456843</v>
      </c>
      <c r="BE6228" s="18">
        <f>+AW6228*AA6228*$O6228</f>
        <v>0</v>
      </c>
      <c r="BF6228" s="18">
        <f>+AP6228*($AG6228+$AE6228)*$BF$1*$O6228</f>
        <v>0</v>
      </c>
      <c r="BG6228" s="18">
        <f>+AQ6228*($AK6228+$AI6228)*$BF$1*$O6228</f>
        <v>0</v>
      </c>
      <c r="BH6228" s="18">
        <f>+AR6228*$AM6228*$BF$1*$O6228</f>
        <v>0</v>
      </c>
      <c r="BI6228" s="18">
        <f>+AS6228*$AO6228*$BF$1*$O6228</f>
        <v>0</v>
      </c>
      <c r="BJ6228" s="18">
        <f>+$BF$1*AT6228*(AF6228+AD6228)*$O6228</f>
        <v>0</v>
      </c>
      <c r="BK6228" s="18">
        <f>+$BF$1*AU6228*(AH6228+AJ6228)*$O6228</f>
        <v>0</v>
      </c>
      <c r="BL6228" s="18">
        <f>+AV6228*AL6228*$BF$1*$O6228</f>
        <v>0</v>
      </c>
      <c r="BM6228" s="18">
        <f>+$BF$1*AW6228*AN6228*$O6228</f>
        <v>0</v>
      </c>
      <c r="BN6228" s="18">
        <f>SUM(AX6228:BE6228)</f>
        <v>20074195.446433268</v>
      </c>
      <c r="BO6228" s="18">
        <f>SUM(BF6228:BM6228)</f>
        <v>0</v>
      </c>
      <c r="BP6228" s="36">
        <f>ROUND((BO6228+BN6228),0)</f>
        <v>20074195</v>
      </c>
      <c r="BQ6228" s="33" t="s">
        <v>11411</v>
      </c>
    </row>
    <row r="6229" spans="1:69" s="33" customFormat="1" x14ac:dyDescent="0.25">
      <c r="A6229" s="34" t="s">
        <v>7200</v>
      </c>
      <c r="B6229" s="33" t="s">
        <v>290</v>
      </c>
      <c r="C6229" s="34">
        <v>3798</v>
      </c>
      <c r="D6229" s="33" t="s">
        <v>7200</v>
      </c>
      <c r="E6229" s="33" t="s">
        <v>6428</v>
      </c>
      <c r="F6229" s="33" t="s">
        <v>3098</v>
      </c>
      <c r="G6229" s="34">
        <v>12628</v>
      </c>
      <c r="H6229" s="34">
        <v>252683000531</v>
      </c>
      <c r="I6229" s="33" t="s">
        <v>3101</v>
      </c>
      <c r="J6229" s="33">
        <v>1</v>
      </c>
      <c r="K6229" s="22">
        <v>14.657323352975526</v>
      </c>
      <c r="L6229" s="16"/>
      <c r="M6229" s="16">
        <f>+K6229/$M$1</f>
        <v>1.0267668876150999</v>
      </c>
      <c r="N6229" s="16">
        <f>+(M6229-$N$2)/($N$1-$N$2)</f>
        <v>0.13845141753420814</v>
      </c>
      <c r="O6229" s="35">
        <f>1+N6229</f>
        <v>1.1384514175342082</v>
      </c>
      <c r="P6229" s="17">
        <f>SUM(Q6229:AB6229)</f>
        <v>108</v>
      </c>
      <c r="Q6229" s="17">
        <v>0</v>
      </c>
      <c r="R6229" s="17">
        <v>0</v>
      </c>
      <c r="S6229" s="17">
        <v>5</v>
      </c>
      <c r="T6229" s="17">
        <v>0</v>
      </c>
      <c r="U6229" s="17">
        <v>44</v>
      </c>
      <c r="V6229" s="17">
        <v>0</v>
      </c>
      <c r="W6229" s="17">
        <v>35</v>
      </c>
      <c r="X6229" s="17">
        <v>0</v>
      </c>
      <c r="Y6229" s="17">
        <v>0</v>
      </c>
      <c r="Z6229" s="17">
        <v>0</v>
      </c>
      <c r="AA6229" s="17">
        <v>24</v>
      </c>
      <c r="AB6229" s="17">
        <v>0</v>
      </c>
      <c r="AC6229" s="17">
        <f>SUM(AF6229:AO6229)</f>
        <v>0</v>
      </c>
      <c r="AD6229" s="17">
        <v>0</v>
      </c>
      <c r="AE6229" s="17">
        <v>0</v>
      </c>
      <c r="AF6229" s="17">
        <v>0</v>
      </c>
      <c r="AG6229" s="17">
        <v>0</v>
      </c>
      <c r="AH6229" s="17">
        <v>0</v>
      </c>
      <c r="AI6229" s="17">
        <v>0</v>
      </c>
      <c r="AJ6229" s="17">
        <v>0</v>
      </c>
      <c r="AK6229" s="17">
        <v>0</v>
      </c>
      <c r="AL6229" s="17">
        <v>0</v>
      </c>
      <c r="AM6229" s="17">
        <v>0</v>
      </c>
      <c r="AN6229" s="17">
        <v>0</v>
      </c>
      <c r="AO6229" s="17">
        <v>0</v>
      </c>
      <c r="AP6229" s="18">
        <f>+'Per Cápita'!$E$4</f>
        <v>83816</v>
      </c>
      <c r="AQ6229" s="18">
        <f>+'Per Cápita'!$E$5</f>
        <v>74019</v>
      </c>
      <c r="AR6229" s="18">
        <f>+'Per Cápita'!$E$6</f>
        <v>111028</v>
      </c>
      <c r="AS6229" s="18">
        <f>+'Per Cápita'!$E$7</f>
        <v>136064</v>
      </c>
      <c r="AT6229" s="18">
        <f>+'Per Cápita'!$F$4</f>
        <v>103408</v>
      </c>
      <c r="AU6229" s="18">
        <f>+'Per Cápita'!$F$5</f>
        <v>90347</v>
      </c>
      <c r="AV6229" s="18">
        <f>+'Per Cápita'!$F$6</f>
        <v>138242</v>
      </c>
      <c r="AW6229" s="18">
        <f>+'Per Cápita'!$F$7</f>
        <v>166544</v>
      </c>
      <c r="AX6229" s="18">
        <f>+AP6229*($T6229+$R6229)*$O6229</f>
        <v>0</v>
      </c>
      <c r="AY6229" s="18">
        <f>+AQ6229*($V6229+$X6229)*$O6229</f>
        <v>0</v>
      </c>
      <c r="AZ6229" s="18">
        <f>+AR6229*$Z6229*$O6229</f>
        <v>0</v>
      </c>
      <c r="BA6229" s="18">
        <f>+AS6229*$AB6229*$O6229</f>
        <v>0</v>
      </c>
      <c r="BB6229" s="18">
        <f>+AT6229*(S6229+Q6229)*$O6229</f>
        <v>588624.92092188704</v>
      </c>
      <c r="BC6229" s="18">
        <f>+AU6229*(U6229+W6229)*$O6229</f>
        <v>8125597.9473770857</v>
      </c>
      <c r="BD6229" s="18">
        <f>+AV6229*Y6229*$O6229</f>
        <v>0</v>
      </c>
      <c r="BE6229" s="18">
        <f>+AW6229*AA6229*$O6229</f>
        <v>4550454.0691636121</v>
      </c>
      <c r="BF6229" s="18">
        <f>+AP6229*($AG6229+$AE6229)*$BF$1*$O6229</f>
        <v>0</v>
      </c>
      <c r="BG6229" s="18">
        <f>+AQ6229*($AK6229+$AI6229)*$BF$1*$O6229</f>
        <v>0</v>
      </c>
      <c r="BH6229" s="18">
        <f>+AR6229*$AM6229*$BF$1*$O6229</f>
        <v>0</v>
      </c>
      <c r="BI6229" s="18">
        <f>+AS6229*$AO6229*$BF$1*$O6229</f>
        <v>0</v>
      </c>
      <c r="BJ6229" s="18">
        <f>+$BF$1*AT6229*(AF6229+AD6229)*$O6229</f>
        <v>0</v>
      </c>
      <c r="BK6229" s="18">
        <f>+$BF$1*AU6229*(AH6229+AJ6229)*$O6229</f>
        <v>0</v>
      </c>
      <c r="BL6229" s="18">
        <f>+AV6229*AL6229*$BF$1*$O6229</f>
        <v>0</v>
      </c>
      <c r="BM6229" s="18">
        <f>+$BF$1*AW6229*AN6229*$O6229</f>
        <v>0</v>
      </c>
      <c r="BN6229" s="18">
        <f>SUM(AX6229:BE6229)</f>
        <v>13264676.937462583</v>
      </c>
      <c r="BO6229" s="18">
        <f>SUM(BF6229:BM6229)</f>
        <v>0</v>
      </c>
      <c r="BP6229" s="36">
        <f>ROUND((BO6229+BN6229),0)</f>
        <v>13264677</v>
      </c>
      <c r="BQ6229" s="33" t="s">
        <v>11411</v>
      </c>
    </row>
    <row r="6230" spans="1:69" s="33" customFormat="1" x14ac:dyDescent="0.25">
      <c r="A6230" s="34" t="s">
        <v>7200</v>
      </c>
      <c r="B6230" s="33" t="s">
        <v>290</v>
      </c>
      <c r="C6230" s="34">
        <v>3798</v>
      </c>
      <c r="D6230" s="33" t="s">
        <v>7200</v>
      </c>
      <c r="E6230" s="33" t="s">
        <v>6428</v>
      </c>
      <c r="F6230" s="33" t="s">
        <v>3098</v>
      </c>
      <c r="G6230" s="34">
        <v>12631</v>
      </c>
      <c r="H6230" s="34">
        <v>252683000565</v>
      </c>
      <c r="I6230" s="33" t="s">
        <v>1995</v>
      </c>
      <c r="J6230" s="33">
        <v>1</v>
      </c>
      <c r="K6230" s="22">
        <v>14.657323352975526</v>
      </c>
      <c r="L6230" s="16"/>
      <c r="M6230" s="16">
        <f>+K6230/$M$1</f>
        <v>1.0267668876150999</v>
      </c>
      <c r="N6230" s="16">
        <f>+(M6230-$N$2)/($N$1-$N$2)</f>
        <v>0.13845141753420814</v>
      </c>
      <c r="O6230" s="35">
        <f>1+N6230</f>
        <v>1.1384514175342082</v>
      </c>
      <c r="P6230" s="17">
        <f>SUM(Q6230:AB6230)</f>
        <v>235</v>
      </c>
      <c r="Q6230" s="17">
        <v>0</v>
      </c>
      <c r="R6230" s="17">
        <v>0</v>
      </c>
      <c r="S6230" s="17">
        <v>15</v>
      </c>
      <c r="T6230" s="17">
        <v>0</v>
      </c>
      <c r="U6230" s="17">
        <v>98</v>
      </c>
      <c r="V6230" s="17">
        <v>0</v>
      </c>
      <c r="W6230" s="17">
        <v>82</v>
      </c>
      <c r="X6230" s="17">
        <v>0</v>
      </c>
      <c r="Y6230" s="17">
        <v>40</v>
      </c>
      <c r="Z6230" s="17">
        <v>0</v>
      </c>
      <c r="AA6230" s="17">
        <v>0</v>
      </c>
      <c r="AB6230" s="17">
        <v>0</v>
      </c>
      <c r="AC6230" s="17">
        <f>SUM(AF6230:AO6230)</f>
        <v>0</v>
      </c>
      <c r="AD6230" s="17">
        <v>0</v>
      </c>
      <c r="AE6230" s="17">
        <v>0</v>
      </c>
      <c r="AF6230" s="17">
        <v>0</v>
      </c>
      <c r="AG6230" s="17">
        <v>0</v>
      </c>
      <c r="AH6230" s="17">
        <v>0</v>
      </c>
      <c r="AI6230" s="17">
        <v>0</v>
      </c>
      <c r="AJ6230" s="17">
        <v>0</v>
      </c>
      <c r="AK6230" s="17">
        <v>0</v>
      </c>
      <c r="AL6230" s="17">
        <v>0</v>
      </c>
      <c r="AM6230" s="17">
        <v>0</v>
      </c>
      <c r="AN6230" s="17">
        <v>0</v>
      </c>
      <c r="AO6230" s="17">
        <v>0</v>
      </c>
      <c r="AP6230" s="18">
        <f>+'Per Cápita'!$E$4</f>
        <v>83816</v>
      </c>
      <c r="AQ6230" s="18">
        <f>+'Per Cápita'!$E$5</f>
        <v>74019</v>
      </c>
      <c r="AR6230" s="18">
        <f>+'Per Cápita'!$E$6</f>
        <v>111028</v>
      </c>
      <c r="AS6230" s="18">
        <f>+'Per Cápita'!$E$7</f>
        <v>136064</v>
      </c>
      <c r="AT6230" s="18">
        <f>+'Per Cápita'!$F$4</f>
        <v>103408</v>
      </c>
      <c r="AU6230" s="18">
        <f>+'Per Cápita'!$F$5</f>
        <v>90347</v>
      </c>
      <c r="AV6230" s="18">
        <f>+'Per Cápita'!$F$6</f>
        <v>138242</v>
      </c>
      <c r="AW6230" s="18">
        <f>+'Per Cápita'!$F$7</f>
        <v>166544</v>
      </c>
      <c r="AX6230" s="18">
        <f>+AP6230*($T6230+$R6230)*$O6230</f>
        <v>0</v>
      </c>
      <c r="AY6230" s="18">
        <f>+AQ6230*($V6230+$X6230)*$O6230</f>
        <v>0</v>
      </c>
      <c r="AZ6230" s="18">
        <f>+AR6230*$Z6230*$O6230</f>
        <v>0</v>
      </c>
      <c r="BA6230" s="18">
        <f>+AS6230*$AB6230*$O6230</f>
        <v>0</v>
      </c>
      <c r="BB6230" s="18">
        <f>+AT6230*(S6230+Q6230)*$O6230</f>
        <v>1765874.7627656611</v>
      </c>
      <c r="BC6230" s="18">
        <f>+AU6230*(U6230+W6230)*$O6230</f>
        <v>18514020.639593359</v>
      </c>
      <c r="BD6230" s="18">
        <f>+AV6230*Y6230*$O6230</f>
        <v>6295272.0345105603</v>
      </c>
      <c r="BE6230" s="18">
        <f>+AW6230*AA6230*$O6230</f>
        <v>0</v>
      </c>
      <c r="BF6230" s="18">
        <f>+AP6230*($AG6230+$AE6230)*$BF$1*$O6230</f>
        <v>0</v>
      </c>
      <c r="BG6230" s="18">
        <f>+AQ6230*($AK6230+$AI6230)*$BF$1*$O6230</f>
        <v>0</v>
      </c>
      <c r="BH6230" s="18">
        <f>+AR6230*$AM6230*$BF$1*$O6230</f>
        <v>0</v>
      </c>
      <c r="BI6230" s="18">
        <f>+AS6230*$AO6230*$BF$1*$O6230</f>
        <v>0</v>
      </c>
      <c r="BJ6230" s="18">
        <f>+$BF$1*AT6230*(AF6230+AD6230)*$O6230</f>
        <v>0</v>
      </c>
      <c r="BK6230" s="18">
        <f>+$BF$1*AU6230*(AH6230+AJ6230)*$O6230</f>
        <v>0</v>
      </c>
      <c r="BL6230" s="18">
        <f>+AV6230*AL6230*$BF$1*$O6230</f>
        <v>0</v>
      </c>
      <c r="BM6230" s="18">
        <f>+$BF$1*AW6230*AN6230*$O6230</f>
        <v>0</v>
      </c>
      <c r="BN6230" s="18">
        <f>SUM(AX6230:BE6230)</f>
        <v>26575167.43686958</v>
      </c>
      <c r="BO6230" s="18">
        <f>SUM(BF6230:BM6230)</f>
        <v>0</v>
      </c>
      <c r="BP6230" s="36">
        <f>ROUND((BO6230+BN6230),0)</f>
        <v>26575167</v>
      </c>
      <c r="BQ6230" s="33" t="s">
        <v>11411</v>
      </c>
    </row>
    <row r="6231" spans="1:69" s="33" customFormat="1" x14ac:dyDescent="0.25">
      <c r="A6231" s="34" t="s">
        <v>7200</v>
      </c>
      <c r="B6231" s="33" t="s">
        <v>290</v>
      </c>
      <c r="C6231" s="34">
        <v>3798</v>
      </c>
      <c r="D6231" s="33" t="s">
        <v>7200</v>
      </c>
      <c r="E6231" s="33" t="s">
        <v>6429</v>
      </c>
      <c r="F6231" s="33" t="s">
        <v>3103</v>
      </c>
      <c r="G6231" s="34">
        <v>12020</v>
      </c>
      <c r="H6231" s="34">
        <v>252687000179</v>
      </c>
      <c r="I6231" s="33" t="s">
        <v>3104</v>
      </c>
      <c r="J6231" s="33">
        <v>1</v>
      </c>
      <c r="K6231" s="22">
        <v>21.682906291350896</v>
      </c>
      <c r="L6231" s="16"/>
      <c r="M6231" s="16">
        <f>+K6231/$M$1</f>
        <v>1.5189192235907549</v>
      </c>
      <c r="N6231" s="16">
        <f>+(M6231-$N$2)/($N$1-$N$2)</f>
        <v>0.21289670816188699</v>
      </c>
      <c r="O6231" s="35">
        <f>1+N6231</f>
        <v>1.2128967081618871</v>
      </c>
      <c r="P6231" s="17">
        <f>SUM(Q6231:AB6231)</f>
        <v>91</v>
      </c>
      <c r="Q6231" s="17">
        <v>0</v>
      </c>
      <c r="R6231" s="17">
        <v>0</v>
      </c>
      <c r="S6231" s="17">
        <v>7</v>
      </c>
      <c r="T6231" s="17">
        <v>0</v>
      </c>
      <c r="U6231" s="17">
        <v>26</v>
      </c>
      <c r="V6231" s="17">
        <v>0</v>
      </c>
      <c r="W6231" s="17">
        <v>39</v>
      </c>
      <c r="X6231" s="17">
        <v>0</v>
      </c>
      <c r="Y6231" s="17">
        <v>19</v>
      </c>
      <c r="Z6231" s="17">
        <v>0</v>
      </c>
      <c r="AA6231" s="17">
        <v>0</v>
      </c>
      <c r="AB6231" s="17">
        <v>0</v>
      </c>
      <c r="AC6231" s="17">
        <f>SUM(AF6231:AO6231)</f>
        <v>0</v>
      </c>
      <c r="AD6231" s="17">
        <v>0</v>
      </c>
      <c r="AE6231" s="17">
        <v>0</v>
      </c>
      <c r="AF6231" s="17">
        <v>0</v>
      </c>
      <c r="AG6231" s="17">
        <v>0</v>
      </c>
      <c r="AH6231" s="17">
        <v>0</v>
      </c>
      <c r="AI6231" s="17">
        <v>0</v>
      </c>
      <c r="AJ6231" s="17">
        <v>0</v>
      </c>
      <c r="AK6231" s="17">
        <v>0</v>
      </c>
      <c r="AL6231" s="17">
        <v>0</v>
      </c>
      <c r="AM6231" s="17">
        <v>0</v>
      </c>
      <c r="AN6231" s="17">
        <v>0</v>
      </c>
      <c r="AO6231" s="17">
        <v>0</v>
      </c>
      <c r="AP6231" s="18">
        <f>+'Per Cápita'!$E$4</f>
        <v>83816</v>
      </c>
      <c r="AQ6231" s="18">
        <f>+'Per Cápita'!$E$5</f>
        <v>74019</v>
      </c>
      <c r="AR6231" s="18">
        <f>+'Per Cápita'!$E$6</f>
        <v>111028</v>
      </c>
      <c r="AS6231" s="18">
        <f>+'Per Cápita'!$E$7</f>
        <v>136064</v>
      </c>
      <c r="AT6231" s="18">
        <f>+'Per Cápita'!$F$4</f>
        <v>103408</v>
      </c>
      <c r="AU6231" s="18">
        <f>+'Per Cápita'!$F$5</f>
        <v>90347</v>
      </c>
      <c r="AV6231" s="18">
        <f>+'Per Cápita'!$F$6</f>
        <v>138242</v>
      </c>
      <c r="AW6231" s="18">
        <f>+'Per Cápita'!$F$7</f>
        <v>166544</v>
      </c>
      <c r="AX6231" s="18">
        <f>+AP6231*($T6231+$R6231)*$O6231</f>
        <v>0</v>
      </c>
      <c r="AY6231" s="18">
        <f>+AQ6231*($V6231+$X6231)*$O6231</f>
        <v>0</v>
      </c>
      <c r="AZ6231" s="18">
        <f>+AR6231*$Z6231*$O6231</f>
        <v>0</v>
      </c>
      <c r="BA6231" s="18">
        <f>+AS6231*$AB6231*$O6231</f>
        <v>0</v>
      </c>
      <c r="BB6231" s="18">
        <f>+AT6231*(S6231+Q6231)*$O6231</f>
        <v>877962.55958323099</v>
      </c>
      <c r="BC6231" s="18">
        <f>+AU6231*(U6231+W6231)*$O6231</f>
        <v>7122802.6279996308</v>
      </c>
      <c r="BD6231" s="18">
        <f>+AV6231*Y6231*$O6231</f>
        <v>3185792.0678645964</v>
      </c>
      <c r="BE6231" s="18">
        <f>+AW6231*AA6231*$O6231</f>
        <v>0</v>
      </c>
      <c r="BF6231" s="18">
        <f>+AP6231*($AG6231+$AE6231)*$BF$1*$O6231</f>
        <v>0</v>
      </c>
      <c r="BG6231" s="18">
        <f>+AQ6231*($AK6231+$AI6231)*$BF$1*$O6231</f>
        <v>0</v>
      </c>
      <c r="BH6231" s="18">
        <f>+AR6231*$AM6231*$BF$1*$O6231</f>
        <v>0</v>
      </c>
      <c r="BI6231" s="18">
        <f>+AS6231*$AO6231*$BF$1*$O6231</f>
        <v>0</v>
      </c>
      <c r="BJ6231" s="18">
        <f>+$BF$1*AT6231*(AF6231+AD6231)*$O6231</f>
        <v>0</v>
      </c>
      <c r="BK6231" s="18">
        <f>+$BF$1*AU6231*(AH6231+AJ6231)*$O6231</f>
        <v>0</v>
      </c>
      <c r="BL6231" s="18">
        <f>+AV6231*AL6231*$BF$1*$O6231</f>
        <v>0</v>
      </c>
      <c r="BM6231" s="18">
        <f>+$BF$1*AW6231*AN6231*$O6231</f>
        <v>0</v>
      </c>
      <c r="BN6231" s="18">
        <f>SUM(AX6231:BE6231)</f>
        <v>11186557.255447458</v>
      </c>
      <c r="BO6231" s="18">
        <f>SUM(BF6231:BM6231)</f>
        <v>0</v>
      </c>
      <c r="BP6231" s="36">
        <f>ROUND((BO6231+BN6231),0)</f>
        <v>11186557</v>
      </c>
      <c r="BQ6231" s="33" t="s">
        <v>11411</v>
      </c>
    </row>
    <row r="6232" spans="1:69" s="33" customFormat="1" x14ac:dyDescent="0.25">
      <c r="A6232" s="34" t="s">
        <v>7200</v>
      </c>
      <c r="B6232" s="33" t="s">
        <v>290</v>
      </c>
      <c r="C6232" s="34">
        <v>3798</v>
      </c>
      <c r="D6232" s="33" t="s">
        <v>7200</v>
      </c>
      <c r="E6232" s="33" t="s">
        <v>6429</v>
      </c>
      <c r="F6232" s="33" t="s">
        <v>3103</v>
      </c>
      <c r="G6232" s="34">
        <v>24679</v>
      </c>
      <c r="H6232" s="34">
        <v>252687000225</v>
      </c>
      <c r="I6232" s="33" t="s">
        <v>3105</v>
      </c>
      <c r="J6232" s="33">
        <v>1</v>
      </c>
      <c r="K6232" s="22">
        <v>21.682906291350896</v>
      </c>
      <c r="L6232" s="16"/>
      <c r="M6232" s="16">
        <f>+K6232/$M$1</f>
        <v>1.5189192235907549</v>
      </c>
      <c r="N6232" s="16">
        <f>+(M6232-$N$2)/($N$1-$N$2)</f>
        <v>0.21289670816188699</v>
      </c>
      <c r="O6232" s="35">
        <f>1+N6232</f>
        <v>1.2128967081618871</v>
      </c>
      <c r="P6232" s="17">
        <f>SUM(Q6232:AB6232)</f>
        <v>191</v>
      </c>
      <c r="Q6232" s="17">
        <v>0</v>
      </c>
      <c r="R6232" s="17">
        <v>0</v>
      </c>
      <c r="S6232" s="17">
        <v>12</v>
      </c>
      <c r="T6232" s="17">
        <v>0</v>
      </c>
      <c r="U6232" s="17">
        <v>75</v>
      </c>
      <c r="V6232" s="17">
        <v>0</v>
      </c>
      <c r="W6232" s="17">
        <v>75</v>
      </c>
      <c r="X6232" s="17">
        <v>0</v>
      </c>
      <c r="Y6232" s="17">
        <v>0</v>
      </c>
      <c r="Z6232" s="17">
        <v>0</v>
      </c>
      <c r="AA6232" s="17">
        <v>29</v>
      </c>
      <c r="AB6232" s="17">
        <v>0</v>
      </c>
      <c r="AC6232" s="17">
        <f>SUM(AF6232:AO6232)</f>
        <v>144</v>
      </c>
      <c r="AD6232" s="17">
        <v>0</v>
      </c>
      <c r="AE6232" s="17">
        <v>0</v>
      </c>
      <c r="AF6232" s="17">
        <v>6</v>
      </c>
      <c r="AG6232" s="17">
        <v>0</v>
      </c>
      <c r="AH6232" s="17">
        <v>34</v>
      </c>
      <c r="AI6232" s="17">
        <v>0</v>
      </c>
      <c r="AJ6232" s="17">
        <v>75</v>
      </c>
      <c r="AK6232" s="17">
        <v>0</v>
      </c>
      <c r="AL6232" s="17">
        <v>0</v>
      </c>
      <c r="AM6232" s="17">
        <v>0</v>
      </c>
      <c r="AN6232" s="17">
        <v>29</v>
      </c>
      <c r="AO6232" s="17">
        <v>0</v>
      </c>
      <c r="AP6232" s="18">
        <f>+'Per Cápita'!$E$4</f>
        <v>83816</v>
      </c>
      <c r="AQ6232" s="18">
        <f>+'Per Cápita'!$E$5</f>
        <v>74019</v>
      </c>
      <c r="AR6232" s="18">
        <f>+'Per Cápita'!$E$6</f>
        <v>111028</v>
      </c>
      <c r="AS6232" s="18">
        <f>+'Per Cápita'!$E$7</f>
        <v>136064</v>
      </c>
      <c r="AT6232" s="18">
        <f>+'Per Cápita'!$F$4</f>
        <v>103408</v>
      </c>
      <c r="AU6232" s="18">
        <f>+'Per Cápita'!$F$5</f>
        <v>90347</v>
      </c>
      <c r="AV6232" s="18">
        <f>+'Per Cápita'!$F$6</f>
        <v>138242</v>
      </c>
      <c r="AW6232" s="18">
        <f>+'Per Cápita'!$F$7</f>
        <v>166544</v>
      </c>
      <c r="AX6232" s="18">
        <f>+AP6232*($T6232+$R6232)*$O6232</f>
        <v>0</v>
      </c>
      <c r="AY6232" s="18">
        <f>+AQ6232*($V6232+$X6232)*$O6232</f>
        <v>0</v>
      </c>
      <c r="AZ6232" s="18">
        <f>+AR6232*$Z6232*$O6232</f>
        <v>0</v>
      </c>
      <c r="BA6232" s="18">
        <f>+AS6232*$AB6232*$O6232</f>
        <v>0</v>
      </c>
      <c r="BB6232" s="18">
        <f>+AT6232*(S6232+Q6232)*$O6232</f>
        <v>1505078.673571253</v>
      </c>
      <c r="BC6232" s="18">
        <f>+AU6232*(U6232+W6232)*$O6232</f>
        <v>16437236.833845302</v>
      </c>
      <c r="BD6232" s="18">
        <f>+AV6232*Y6232*$O6232</f>
        <v>0</v>
      </c>
      <c r="BE6232" s="18">
        <f>+AW6232*AA6232*$O6232</f>
        <v>5858019.4115592865</v>
      </c>
      <c r="BF6232" s="18">
        <f>+AP6232*($AG6232+$AE6232)*$BF$1*$O6232</f>
        <v>0</v>
      </c>
      <c r="BG6232" s="18">
        <f>+AQ6232*($AK6232+$AI6232)*$BF$1*$O6232</f>
        <v>0</v>
      </c>
      <c r="BH6232" s="18">
        <f>+AR6232*$AM6232*$BF$1*$O6232</f>
        <v>0</v>
      </c>
      <c r="BI6232" s="18">
        <f>+AS6232*$AO6232*$BF$1*$O6232</f>
        <v>0</v>
      </c>
      <c r="BJ6232" s="18">
        <f>+$BF$1*AT6232*(AF6232+AD6232)*$O6232</f>
        <v>150507.8673571253</v>
      </c>
      <c r="BK6232" s="18">
        <f>+$BF$1*AU6232*(AH6232+AJ6232)*$O6232</f>
        <v>2388878.4198521841</v>
      </c>
      <c r="BL6232" s="18">
        <f>+AV6232*AL6232*$BF$1*$O6232</f>
        <v>0</v>
      </c>
      <c r="BM6232" s="18">
        <f>+$BF$1*AW6232*AN6232*$O6232</f>
        <v>1171603.8823118573</v>
      </c>
      <c r="BN6232" s="18">
        <f>SUM(AX6232:BE6232)</f>
        <v>23800334.918975841</v>
      </c>
      <c r="BO6232" s="18">
        <f>SUM(BF6232:BM6232)</f>
        <v>3710990.1695211669</v>
      </c>
      <c r="BP6232" s="36">
        <f>ROUND((BO6232+BN6232),0)</f>
        <v>27511325</v>
      </c>
      <c r="BQ6232" s="33" t="s">
        <v>11411</v>
      </c>
    </row>
    <row r="6233" spans="1:69" s="33" customFormat="1" x14ac:dyDescent="0.25">
      <c r="A6233" s="34" t="s">
        <v>7200</v>
      </c>
      <c r="B6233" s="33" t="s">
        <v>290</v>
      </c>
      <c r="C6233" s="34">
        <v>3798</v>
      </c>
      <c r="D6233" s="33" t="s">
        <v>7200</v>
      </c>
      <c r="E6233" s="33" t="s">
        <v>6429</v>
      </c>
      <c r="F6233" s="33" t="s">
        <v>3103</v>
      </c>
      <c r="G6233" s="34">
        <v>12336</v>
      </c>
      <c r="H6233" s="34">
        <v>252687000381</v>
      </c>
      <c r="I6233" s="33" t="s">
        <v>9726</v>
      </c>
      <c r="J6233" s="33">
        <v>1</v>
      </c>
      <c r="K6233" s="22">
        <v>21.682906291350896</v>
      </c>
      <c r="L6233" s="16"/>
      <c r="M6233" s="16">
        <f>+K6233/$M$1</f>
        <v>1.5189192235907549</v>
      </c>
      <c r="N6233" s="16">
        <f>+(M6233-$N$2)/($N$1-$N$2)</f>
        <v>0.21289670816188699</v>
      </c>
      <c r="O6233" s="35">
        <f>1+N6233</f>
        <v>1.2128967081618871</v>
      </c>
      <c r="P6233" s="17">
        <f>SUM(Q6233:AB6233)</f>
        <v>273</v>
      </c>
      <c r="Q6233" s="17">
        <v>0</v>
      </c>
      <c r="R6233" s="17">
        <v>0</v>
      </c>
      <c r="S6233" s="17">
        <v>16</v>
      </c>
      <c r="T6233" s="17">
        <v>0</v>
      </c>
      <c r="U6233" s="17">
        <v>114</v>
      </c>
      <c r="V6233" s="17">
        <v>0</v>
      </c>
      <c r="W6233" s="17">
        <v>83</v>
      </c>
      <c r="X6233" s="17">
        <v>0</v>
      </c>
      <c r="Y6233" s="17">
        <v>60</v>
      </c>
      <c r="Z6233" s="17">
        <v>0</v>
      </c>
      <c r="AA6233" s="17">
        <v>0</v>
      </c>
      <c r="AB6233" s="17">
        <v>0</v>
      </c>
      <c r="AC6233" s="17">
        <f>SUM(AF6233:AO6233)</f>
        <v>0</v>
      </c>
      <c r="AD6233" s="17">
        <v>0</v>
      </c>
      <c r="AE6233" s="17">
        <v>0</v>
      </c>
      <c r="AF6233" s="17">
        <v>0</v>
      </c>
      <c r="AG6233" s="17">
        <v>0</v>
      </c>
      <c r="AH6233" s="17">
        <v>0</v>
      </c>
      <c r="AI6233" s="17">
        <v>0</v>
      </c>
      <c r="AJ6233" s="17">
        <v>0</v>
      </c>
      <c r="AK6233" s="17">
        <v>0</v>
      </c>
      <c r="AL6233" s="17">
        <v>0</v>
      </c>
      <c r="AM6233" s="17">
        <v>0</v>
      </c>
      <c r="AN6233" s="17">
        <v>0</v>
      </c>
      <c r="AO6233" s="17">
        <v>0</v>
      </c>
      <c r="AP6233" s="18">
        <f>+'Per Cápita'!$E$4</f>
        <v>83816</v>
      </c>
      <c r="AQ6233" s="18">
        <f>+'Per Cápita'!$E$5</f>
        <v>74019</v>
      </c>
      <c r="AR6233" s="18">
        <f>+'Per Cápita'!$E$6</f>
        <v>111028</v>
      </c>
      <c r="AS6233" s="18">
        <f>+'Per Cápita'!$E$7</f>
        <v>136064</v>
      </c>
      <c r="AT6233" s="18">
        <f>+'Per Cápita'!$F$4</f>
        <v>103408</v>
      </c>
      <c r="AU6233" s="18">
        <f>+'Per Cápita'!$F$5</f>
        <v>90347</v>
      </c>
      <c r="AV6233" s="18">
        <f>+'Per Cápita'!$F$6</f>
        <v>138242</v>
      </c>
      <c r="AW6233" s="18">
        <f>+'Per Cápita'!$F$7</f>
        <v>166544</v>
      </c>
      <c r="AX6233" s="18">
        <f>+AP6233*($T6233+$R6233)*$O6233</f>
        <v>0</v>
      </c>
      <c r="AY6233" s="18">
        <f>+AQ6233*($V6233+$X6233)*$O6233</f>
        <v>0</v>
      </c>
      <c r="AZ6233" s="18">
        <f>+AR6233*$Z6233*$O6233</f>
        <v>0</v>
      </c>
      <c r="BA6233" s="18">
        <f>+AS6233*$AB6233*$O6233</f>
        <v>0</v>
      </c>
      <c r="BB6233" s="18">
        <f>+AT6233*(S6233+Q6233)*$O6233</f>
        <v>2006771.5647616708</v>
      </c>
      <c r="BC6233" s="18">
        <f>+AU6233*(U6233+W6233)*$O6233</f>
        <v>21587571.041783497</v>
      </c>
      <c r="BD6233" s="18">
        <f>+AV6233*Y6233*$O6233</f>
        <v>10060396.003782935</v>
      </c>
      <c r="BE6233" s="18">
        <f>+AW6233*AA6233*$O6233</f>
        <v>0</v>
      </c>
      <c r="BF6233" s="18">
        <f>+AP6233*($AG6233+$AE6233)*$BF$1*$O6233</f>
        <v>0</v>
      </c>
      <c r="BG6233" s="18">
        <f>+AQ6233*($AK6233+$AI6233)*$BF$1*$O6233</f>
        <v>0</v>
      </c>
      <c r="BH6233" s="18">
        <f>+AR6233*$AM6233*$BF$1*$O6233</f>
        <v>0</v>
      </c>
      <c r="BI6233" s="18">
        <f>+AS6233*$AO6233*$BF$1*$O6233</f>
        <v>0</v>
      </c>
      <c r="BJ6233" s="18">
        <f>+$BF$1*AT6233*(AF6233+AD6233)*$O6233</f>
        <v>0</v>
      </c>
      <c r="BK6233" s="18">
        <f>+$BF$1*AU6233*(AH6233+AJ6233)*$O6233</f>
        <v>0</v>
      </c>
      <c r="BL6233" s="18">
        <f>+AV6233*AL6233*$BF$1*$O6233</f>
        <v>0</v>
      </c>
      <c r="BM6233" s="18">
        <f>+$BF$1*AW6233*AN6233*$O6233</f>
        <v>0</v>
      </c>
      <c r="BN6233" s="18">
        <f>SUM(AX6233:BE6233)</f>
        <v>33654738.610328108</v>
      </c>
      <c r="BO6233" s="18">
        <f>SUM(BF6233:BM6233)</f>
        <v>0</v>
      </c>
      <c r="BP6233" s="36">
        <f>ROUND((BO6233+BN6233),0)</f>
        <v>33654739</v>
      </c>
      <c r="BQ6233" s="33" t="s">
        <v>11411</v>
      </c>
    </row>
    <row r="6234" spans="1:69" s="33" customFormat="1" x14ac:dyDescent="0.25">
      <c r="A6234" s="34" t="s">
        <v>7200</v>
      </c>
      <c r="B6234" s="33" t="s">
        <v>290</v>
      </c>
      <c r="C6234" s="34">
        <v>3798</v>
      </c>
      <c r="D6234" s="33" t="s">
        <v>7200</v>
      </c>
      <c r="E6234" s="33" t="s">
        <v>6429</v>
      </c>
      <c r="F6234" s="33" t="s">
        <v>3103</v>
      </c>
      <c r="G6234" s="34">
        <v>12329</v>
      </c>
      <c r="H6234" s="34">
        <v>252687000896</v>
      </c>
      <c r="I6234" s="33" t="s">
        <v>3106</v>
      </c>
      <c r="J6234" s="33">
        <v>1</v>
      </c>
      <c r="K6234" s="22">
        <v>21.682906291350896</v>
      </c>
      <c r="L6234" s="16"/>
      <c r="M6234" s="16">
        <f>+K6234/$M$1</f>
        <v>1.5189192235907549</v>
      </c>
      <c r="N6234" s="16">
        <f>+(M6234-$N$2)/($N$1-$N$2)</f>
        <v>0.21289670816188699</v>
      </c>
      <c r="O6234" s="35">
        <f>1+N6234</f>
        <v>1.2128967081618871</v>
      </c>
      <c r="P6234" s="17">
        <f>SUM(Q6234:AB6234)</f>
        <v>216</v>
      </c>
      <c r="Q6234" s="17">
        <v>0</v>
      </c>
      <c r="R6234" s="17">
        <v>0</v>
      </c>
      <c r="S6234" s="17">
        <v>17</v>
      </c>
      <c r="T6234" s="17">
        <v>0</v>
      </c>
      <c r="U6234" s="17">
        <v>92</v>
      </c>
      <c r="V6234" s="17">
        <v>0</v>
      </c>
      <c r="W6234" s="17">
        <v>67</v>
      </c>
      <c r="X6234" s="17">
        <v>0</v>
      </c>
      <c r="Y6234" s="17">
        <v>0</v>
      </c>
      <c r="Z6234" s="17">
        <v>0</v>
      </c>
      <c r="AA6234" s="17">
        <v>40</v>
      </c>
      <c r="AB6234" s="17">
        <v>0</v>
      </c>
      <c r="AC6234" s="17">
        <f>SUM(AF6234:AO6234)</f>
        <v>192</v>
      </c>
      <c r="AD6234" s="17">
        <v>0</v>
      </c>
      <c r="AE6234" s="17">
        <v>0</v>
      </c>
      <c r="AF6234" s="17">
        <v>15</v>
      </c>
      <c r="AG6234" s="17">
        <v>0</v>
      </c>
      <c r="AH6234" s="17">
        <v>70</v>
      </c>
      <c r="AI6234" s="17">
        <v>0</v>
      </c>
      <c r="AJ6234" s="17">
        <v>67</v>
      </c>
      <c r="AK6234" s="17">
        <v>0</v>
      </c>
      <c r="AL6234" s="17">
        <v>0</v>
      </c>
      <c r="AM6234" s="17">
        <v>0</v>
      </c>
      <c r="AN6234" s="17">
        <v>40</v>
      </c>
      <c r="AO6234" s="17">
        <v>0</v>
      </c>
      <c r="AP6234" s="18">
        <f>+'Per Cápita'!$E$4</f>
        <v>83816</v>
      </c>
      <c r="AQ6234" s="18">
        <f>+'Per Cápita'!$E$5</f>
        <v>74019</v>
      </c>
      <c r="AR6234" s="18">
        <f>+'Per Cápita'!$E$6</f>
        <v>111028</v>
      </c>
      <c r="AS6234" s="18">
        <f>+'Per Cápita'!$E$7</f>
        <v>136064</v>
      </c>
      <c r="AT6234" s="18">
        <f>+'Per Cápita'!$F$4</f>
        <v>103408</v>
      </c>
      <c r="AU6234" s="18">
        <f>+'Per Cápita'!$F$5</f>
        <v>90347</v>
      </c>
      <c r="AV6234" s="18">
        <f>+'Per Cápita'!$F$6</f>
        <v>138242</v>
      </c>
      <c r="AW6234" s="18">
        <f>+'Per Cápita'!$F$7</f>
        <v>166544</v>
      </c>
      <c r="AX6234" s="18">
        <f>+AP6234*($T6234+$R6234)*$O6234</f>
        <v>0</v>
      </c>
      <c r="AY6234" s="18">
        <f>+AQ6234*($V6234+$X6234)*$O6234</f>
        <v>0</v>
      </c>
      <c r="AZ6234" s="18">
        <f>+AR6234*$Z6234*$O6234</f>
        <v>0</v>
      </c>
      <c r="BA6234" s="18">
        <f>+AS6234*$AB6234*$O6234</f>
        <v>0</v>
      </c>
      <c r="BB6234" s="18">
        <f>+AT6234*(S6234+Q6234)*$O6234</f>
        <v>2132194.787559275</v>
      </c>
      <c r="BC6234" s="18">
        <f>+AU6234*(U6234+W6234)*$O6234</f>
        <v>17423471.043876022</v>
      </c>
      <c r="BD6234" s="18">
        <f>+AV6234*Y6234*$O6234</f>
        <v>0</v>
      </c>
      <c r="BE6234" s="18">
        <f>+AW6234*AA6234*$O6234</f>
        <v>8080026.7745645335</v>
      </c>
      <c r="BF6234" s="18">
        <f>+AP6234*($AG6234+$AE6234)*$BF$1*$O6234</f>
        <v>0</v>
      </c>
      <c r="BG6234" s="18">
        <f>+AQ6234*($AK6234+$AI6234)*$BF$1*$O6234</f>
        <v>0</v>
      </c>
      <c r="BH6234" s="18">
        <f>+AR6234*$AM6234*$BF$1*$O6234</f>
        <v>0</v>
      </c>
      <c r="BI6234" s="18">
        <f>+AS6234*$AO6234*$BF$1*$O6234</f>
        <v>0</v>
      </c>
      <c r="BJ6234" s="18">
        <f>+$BF$1*AT6234*(AF6234+AD6234)*$O6234</f>
        <v>376269.66839281336</v>
      </c>
      <c r="BK6234" s="18">
        <f>+$BF$1*AU6234*(AH6234+AJ6234)*$O6234</f>
        <v>3002535.2616490754</v>
      </c>
      <c r="BL6234" s="18">
        <f>+AV6234*AL6234*$BF$1*$O6234</f>
        <v>0</v>
      </c>
      <c r="BM6234" s="18">
        <f>+$BF$1*AW6234*AN6234*$O6234</f>
        <v>1616005.3549129067</v>
      </c>
      <c r="BN6234" s="18">
        <f>SUM(AX6234:BE6234)</f>
        <v>27635692.605999831</v>
      </c>
      <c r="BO6234" s="18">
        <f>SUM(BF6234:BM6234)</f>
        <v>4994810.2849547956</v>
      </c>
      <c r="BP6234" s="36">
        <f>ROUND((BO6234+BN6234),0)</f>
        <v>32630503</v>
      </c>
      <c r="BQ6234" s="33" t="s">
        <v>11411</v>
      </c>
    </row>
    <row r="6235" spans="1:69" s="33" customFormat="1" x14ac:dyDescent="0.25">
      <c r="A6235" s="34" t="s">
        <v>7200</v>
      </c>
      <c r="B6235" s="33" t="s">
        <v>290</v>
      </c>
      <c r="C6235" s="34">
        <v>3798</v>
      </c>
      <c r="D6235" s="33" t="s">
        <v>7200</v>
      </c>
      <c r="E6235" s="33" t="s">
        <v>6429</v>
      </c>
      <c r="F6235" s="33" t="s">
        <v>3103</v>
      </c>
      <c r="G6235" s="34">
        <v>12026</v>
      </c>
      <c r="H6235" s="34">
        <v>252687000900</v>
      </c>
      <c r="I6235" s="33" t="s">
        <v>3107</v>
      </c>
      <c r="J6235" s="33">
        <v>1</v>
      </c>
      <c r="K6235" s="22">
        <v>21.682906291350896</v>
      </c>
      <c r="L6235" s="16"/>
      <c r="M6235" s="16">
        <f>+K6235/$M$1</f>
        <v>1.5189192235907549</v>
      </c>
      <c r="N6235" s="16">
        <f>+(M6235-$N$2)/($N$1-$N$2)</f>
        <v>0.21289670816188699</v>
      </c>
      <c r="O6235" s="35">
        <f>1+N6235</f>
        <v>1.2128967081618871</v>
      </c>
      <c r="P6235" s="17">
        <f>SUM(Q6235:AB6235)</f>
        <v>306</v>
      </c>
      <c r="Q6235" s="17">
        <v>0</v>
      </c>
      <c r="R6235" s="17">
        <v>0</v>
      </c>
      <c r="S6235" s="17">
        <v>22</v>
      </c>
      <c r="T6235" s="17">
        <v>0</v>
      </c>
      <c r="U6235" s="17">
        <v>143</v>
      </c>
      <c r="V6235" s="17">
        <v>0</v>
      </c>
      <c r="W6235" s="17">
        <v>101</v>
      </c>
      <c r="X6235" s="17">
        <v>0</v>
      </c>
      <c r="Y6235" s="17">
        <v>0</v>
      </c>
      <c r="Z6235" s="17">
        <v>0</v>
      </c>
      <c r="AA6235" s="17">
        <v>40</v>
      </c>
      <c r="AB6235" s="17">
        <v>0</v>
      </c>
      <c r="AC6235" s="17">
        <f>SUM(AF6235:AO6235)</f>
        <v>201</v>
      </c>
      <c r="AD6235" s="17">
        <v>0</v>
      </c>
      <c r="AE6235" s="17">
        <v>0</v>
      </c>
      <c r="AF6235" s="17">
        <v>10</v>
      </c>
      <c r="AG6235" s="17">
        <v>0</v>
      </c>
      <c r="AH6235" s="17">
        <v>75</v>
      </c>
      <c r="AI6235" s="17">
        <v>0</v>
      </c>
      <c r="AJ6235" s="17">
        <v>76</v>
      </c>
      <c r="AK6235" s="17">
        <v>0</v>
      </c>
      <c r="AL6235" s="17">
        <v>0</v>
      </c>
      <c r="AM6235" s="17">
        <v>0</v>
      </c>
      <c r="AN6235" s="17">
        <v>40</v>
      </c>
      <c r="AO6235" s="17">
        <v>0</v>
      </c>
      <c r="AP6235" s="18">
        <f>+'Per Cápita'!$E$4</f>
        <v>83816</v>
      </c>
      <c r="AQ6235" s="18">
        <f>+'Per Cápita'!$E$5</f>
        <v>74019</v>
      </c>
      <c r="AR6235" s="18">
        <f>+'Per Cápita'!$E$6</f>
        <v>111028</v>
      </c>
      <c r="AS6235" s="18">
        <f>+'Per Cápita'!$E$7</f>
        <v>136064</v>
      </c>
      <c r="AT6235" s="18">
        <f>+'Per Cápita'!$F$4</f>
        <v>103408</v>
      </c>
      <c r="AU6235" s="18">
        <f>+'Per Cápita'!$F$5</f>
        <v>90347</v>
      </c>
      <c r="AV6235" s="18">
        <f>+'Per Cápita'!$F$6</f>
        <v>138242</v>
      </c>
      <c r="AW6235" s="18">
        <f>+'Per Cápita'!$F$7</f>
        <v>166544</v>
      </c>
      <c r="AX6235" s="18">
        <f>+AP6235*($T6235+$R6235)*$O6235</f>
        <v>0</v>
      </c>
      <c r="AY6235" s="18">
        <f>+AQ6235*($V6235+$X6235)*$O6235</f>
        <v>0</v>
      </c>
      <c r="AZ6235" s="18">
        <f>+AR6235*$Z6235*$O6235</f>
        <v>0</v>
      </c>
      <c r="BA6235" s="18">
        <f>+AS6235*$AB6235*$O6235</f>
        <v>0</v>
      </c>
      <c r="BB6235" s="18">
        <f>+AT6235*(S6235+Q6235)*$O6235</f>
        <v>2759310.9015472974</v>
      </c>
      <c r="BC6235" s="18">
        <f>+AU6235*(U6235+W6235)*$O6235</f>
        <v>26737905.249721691</v>
      </c>
      <c r="BD6235" s="18">
        <f>+AV6235*Y6235*$O6235</f>
        <v>0</v>
      </c>
      <c r="BE6235" s="18">
        <f>+AW6235*AA6235*$O6235</f>
        <v>8080026.7745645335</v>
      </c>
      <c r="BF6235" s="18">
        <f>+AP6235*($AG6235+$AE6235)*$BF$1*$O6235</f>
        <v>0</v>
      </c>
      <c r="BG6235" s="18">
        <f>+AQ6235*($AK6235+$AI6235)*$BF$1*$O6235</f>
        <v>0</v>
      </c>
      <c r="BH6235" s="18">
        <f>+AR6235*$AM6235*$BF$1*$O6235</f>
        <v>0</v>
      </c>
      <c r="BI6235" s="18">
        <f>+AS6235*$AO6235*$BF$1*$O6235</f>
        <v>0</v>
      </c>
      <c r="BJ6235" s="18">
        <f>+$BF$1*AT6235*(AF6235+AD6235)*$O6235</f>
        <v>250846.44559520888</v>
      </c>
      <c r="BK6235" s="18">
        <f>+$BF$1*AU6235*(AH6235+AJ6235)*$O6235</f>
        <v>3309363.6825475213</v>
      </c>
      <c r="BL6235" s="18">
        <f>+AV6235*AL6235*$BF$1*$O6235</f>
        <v>0</v>
      </c>
      <c r="BM6235" s="18">
        <f>+$BF$1*AW6235*AN6235*$O6235</f>
        <v>1616005.3549129067</v>
      </c>
      <c r="BN6235" s="18">
        <f>SUM(AX6235:BE6235)</f>
        <v>37577242.925833523</v>
      </c>
      <c r="BO6235" s="18">
        <f>SUM(BF6235:BM6235)</f>
        <v>5176215.4830556372</v>
      </c>
      <c r="BP6235" s="36">
        <f>ROUND((BO6235+BN6235),0)</f>
        <v>42753458</v>
      </c>
      <c r="BQ6235" s="33" t="s">
        <v>11411</v>
      </c>
    </row>
    <row r="6236" spans="1:69" s="33" customFormat="1" x14ac:dyDescent="0.25">
      <c r="A6236" s="34" t="s">
        <v>7200</v>
      </c>
      <c r="B6236" s="33" t="s">
        <v>290</v>
      </c>
      <c r="C6236" s="34">
        <v>3798</v>
      </c>
      <c r="D6236" s="33" t="s">
        <v>7200</v>
      </c>
      <c r="E6236" s="33" t="s">
        <v>6429</v>
      </c>
      <c r="F6236" s="33" t="s">
        <v>3103</v>
      </c>
      <c r="G6236" s="34">
        <v>11958</v>
      </c>
      <c r="H6236" s="34">
        <v>252687000918</v>
      </c>
      <c r="I6236" s="33" t="s">
        <v>1295</v>
      </c>
      <c r="J6236" s="33">
        <v>1</v>
      </c>
      <c r="K6236" s="22">
        <v>21.682906291350896</v>
      </c>
      <c r="L6236" s="16"/>
      <c r="M6236" s="16">
        <f>+K6236/$M$1</f>
        <v>1.5189192235907549</v>
      </c>
      <c r="N6236" s="16">
        <f>+(M6236-$N$2)/($N$1-$N$2)</f>
        <v>0.21289670816188699</v>
      </c>
      <c r="O6236" s="35">
        <f>1+N6236</f>
        <v>1.2128967081618871</v>
      </c>
      <c r="P6236" s="17">
        <f>SUM(Q6236:AB6236)</f>
        <v>465</v>
      </c>
      <c r="Q6236" s="17">
        <v>0</v>
      </c>
      <c r="R6236" s="17">
        <v>0</v>
      </c>
      <c r="S6236" s="17">
        <v>29</v>
      </c>
      <c r="T6236" s="17">
        <v>0</v>
      </c>
      <c r="U6236" s="17">
        <v>162</v>
      </c>
      <c r="V6236" s="17">
        <v>0</v>
      </c>
      <c r="W6236" s="17">
        <v>168</v>
      </c>
      <c r="X6236" s="17">
        <v>0</v>
      </c>
      <c r="Y6236" s="17">
        <v>106</v>
      </c>
      <c r="Z6236" s="17">
        <v>0</v>
      </c>
      <c r="AA6236" s="17">
        <v>0</v>
      </c>
      <c r="AB6236" s="17">
        <v>0</v>
      </c>
      <c r="AC6236" s="17">
        <f>SUM(AF6236:AO6236)</f>
        <v>0</v>
      </c>
      <c r="AD6236" s="17">
        <v>0</v>
      </c>
      <c r="AE6236" s="17">
        <v>0</v>
      </c>
      <c r="AF6236" s="17">
        <v>0</v>
      </c>
      <c r="AG6236" s="17">
        <v>0</v>
      </c>
      <c r="AH6236" s="17">
        <v>0</v>
      </c>
      <c r="AI6236" s="17">
        <v>0</v>
      </c>
      <c r="AJ6236" s="17">
        <v>0</v>
      </c>
      <c r="AK6236" s="17">
        <v>0</v>
      </c>
      <c r="AL6236" s="17">
        <v>0</v>
      </c>
      <c r="AM6236" s="17">
        <v>0</v>
      </c>
      <c r="AN6236" s="17">
        <v>0</v>
      </c>
      <c r="AO6236" s="17">
        <v>0</v>
      </c>
      <c r="AP6236" s="18">
        <f>+'Per Cápita'!$E$4</f>
        <v>83816</v>
      </c>
      <c r="AQ6236" s="18">
        <f>+'Per Cápita'!$E$5</f>
        <v>74019</v>
      </c>
      <c r="AR6236" s="18">
        <f>+'Per Cápita'!$E$6</f>
        <v>111028</v>
      </c>
      <c r="AS6236" s="18">
        <f>+'Per Cápita'!$E$7</f>
        <v>136064</v>
      </c>
      <c r="AT6236" s="18">
        <f>+'Per Cápita'!$F$4</f>
        <v>103408</v>
      </c>
      <c r="AU6236" s="18">
        <f>+'Per Cápita'!$F$5</f>
        <v>90347</v>
      </c>
      <c r="AV6236" s="18">
        <f>+'Per Cápita'!$F$6</f>
        <v>138242</v>
      </c>
      <c r="AW6236" s="18">
        <f>+'Per Cápita'!$F$7</f>
        <v>166544</v>
      </c>
      <c r="AX6236" s="18">
        <f>+AP6236*($T6236+$R6236)*$O6236</f>
        <v>0</v>
      </c>
      <c r="AY6236" s="18">
        <f>+AQ6236*($V6236+$X6236)*$O6236</f>
        <v>0</v>
      </c>
      <c r="AZ6236" s="18">
        <f>+AR6236*$Z6236*$O6236</f>
        <v>0</v>
      </c>
      <c r="BA6236" s="18">
        <f>+AS6236*$AB6236*$O6236</f>
        <v>0</v>
      </c>
      <c r="BB6236" s="18">
        <f>+AT6236*(S6236+Q6236)*$O6236</f>
        <v>3637273.4611305282</v>
      </c>
      <c r="BC6236" s="18">
        <f>+AU6236*(U6236+W6236)*$O6236</f>
        <v>36161921.034459665</v>
      </c>
      <c r="BD6236" s="18">
        <f>+AV6236*Y6236*$O6236</f>
        <v>17773366.273349855</v>
      </c>
      <c r="BE6236" s="18">
        <f>+AW6236*AA6236*$O6236</f>
        <v>0</v>
      </c>
      <c r="BF6236" s="18">
        <f>+AP6236*($AG6236+$AE6236)*$BF$1*$O6236</f>
        <v>0</v>
      </c>
      <c r="BG6236" s="18">
        <f>+AQ6236*($AK6236+$AI6236)*$BF$1*$O6236</f>
        <v>0</v>
      </c>
      <c r="BH6236" s="18">
        <f>+AR6236*$AM6236*$BF$1*$O6236</f>
        <v>0</v>
      </c>
      <c r="BI6236" s="18">
        <f>+AS6236*$AO6236*$BF$1*$O6236</f>
        <v>0</v>
      </c>
      <c r="BJ6236" s="18">
        <f>+$BF$1*AT6236*(AF6236+AD6236)*$O6236</f>
        <v>0</v>
      </c>
      <c r="BK6236" s="18">
        <f>+$BF$1*AU6236*(AH6236+AJ6236)*$O6236</f>
        <v>0</v>
      </c>
      <c r="BL6236" s="18">
        <f>+AV6236*AL6236*$BF$1*$O6236</f>
        <v>0</v>
      </c>
      <c r="BM6236" s="18">
        <f>+$BF$1*AW6236*AN6236*$O6236</f>
        <v>0</v>
      </c>
      <c r="BN6236" s="18">
        <f>SUM(AX6236:BE6236)</f>
        <v>57572560.768940046</v>
      </c>
      <c r="BO6236" s="18">
        <f>SUM(BF6236:BM6236)</f>
        <v>0</v>
      </c>
      <c r="BP6236" s="36">
        <f>ROUND((BO6236+BN6236),0)</f>
        <v>57572561</v>
      </c>
      <c r="BQ6236" s="33" t="s">
        <v>11411</v>
      </c>
    </row>
    <row r="6237" spans="1:69" s="33" customFormat="1" x14ac:dyDescent="0.25">
      <c r="A6237" s="34" t="s">
        <v>7200</v>
      </c>
      <c r="B6237" s="33" t="s">
        <v>290</v>
      </c>
      <c r="C6237" s="34">
        <v>3798</v>
      </c>
      <c r="D6237" s="33" t="s">
        <v>7200</v>
      </c>
      <c r="E6237" s="33" t="s">
        <v>6430</v>
      </c>
      <c r="F6237" s="33" t="s">
        <v>989</v>
      </c>
      <c r="G6237" s="34">
        <v>12265</v>
      </c>
      <c r="H6237" s="34">
        <v>252693000580</v>
      </c>
      <c r="I6237" s="33" t="s">
        <v>3109</v>
      </c>
      <c r="J6237" s="33">
        <v>1</v>
      </c>
      <c r="K6237" s="22">
        <v>11.5304145679969</v>
      </c>
      <c r="L6237" s="16"/>
      <c r="M6237" s="16">
        <f>+K6237/$M$1</f>
        <v>0.80772236470382464</v>
      </c>
      <c r="N6237" s="16">
        <f>+(M6237-$N$2)/($N$1-$N$2)</f>
        <v>0.10531770673670868</v>
      </c>
      <c r="O6237" s="35">
        <f>1+N6237</f>
        <v>1.1053177067367086</v>
      </c>
      <c r="P6237" s="17">
        <f>SUM(Q6237:AB6237)</f>
        <v>283</v>
      </c>
      <c r="Q6237" s="17">
        <v>0</v>
      </c>
      <c r="R6237" s="17">
        <v>0</v>
      </c>
      <c r="S6237" s="17">
        <v>31</v>
      </c>
      <c r="T6237" s="17">
        <v>0</v>
      </c>
      <c r="U6237" s="17">
        <v>114</v>
      </c>
      <c r="V6237" s="17">
        <v>0</v>
      </c>
      <c r="W6237" s="17">
        <v>102</v>
      </c>
      <c r="X6237" s="17">
        <v>0</v>
      </c>
      <c r="Y6237" s="17">
        <v>0</v>
      </c>
      <c r="Z6237" s="17">
        <v>0</v>
      </c>
      <c r="AA6237" s="17">
        <v>36</v>
      </c>
      <c r="AB6237" s="17">
        <v>0</v>
      </c>
      <c r="AC6237" s="17">
        <f>SUM(AF6237:AO6237)</f>
        <v>0</v>
      </c>
      <c r="AD6237" s="17">
        <v>0</v>
      </c>
      <c r="AE6237" s="17">
        <v>0</v>
      </c>
      <c r="AF6237" s="17">
        <v>0</v>
      </c>
      <c r="AG6237" s="17">
        <v>0</v>
      </c>
      <c r="AH6237" s="17">
        <v>0</v>
      </c>
      <c r="AI6237" s="17">
        <v>0</v>
      </c>
      <c r="AJ6237" s="17">
        <v>0</v>
      </c>
      <c r="AK6237" s="17">
        <v>0</v>
      </c>
      <c r="AL6237" s="17">
        <v>0</v>
      </c>
      <c r="AM6237" s="17">
        <v>0</v>
      </c>
      <c r="AN6237" s="17">
        <v>0</v>
      </c>
      <c r="AO6237" s="17">
        <v>0</v>
      </c>
      <c r="AP6237" s="18">
        <f>+'Per Cápita'!$E$4</f>
        <v>83816</v>
      </c>
      <c r="AQ6237" s="18">
        <f>+'Per Cápita'!$E$5</f>
        <v>74019</v>
      </c>
      <c r="AR6237" s="18">
        <f>+'Per Cápita'!$E$6</f>
        <v>111028</v>
      </c>
      <c r="AS6237" s="18">
        <f>+'Per Cápita'!$E$7</f>
        <v>136064</v>
      </c>
      <c r="AT6237" s="18">
        <f>+'Per Cápita'!$F$4</f>
        <v>103408</v>
      </c>
      <c r="AU6237" s="18">
        <f>+'Per Cápita'!$F$5</f>
        <v>90347</v>
      </c>
      <c r="AV6237" s="18">
        <f>+'Per Cápita'!$F$6</f>
        <v>138242</v>
      </c>
      <c r="AW6237" s="18">
        <f>+'Per Cápita'!$F$7</f>
        <v>166544</v>
      </c>
      <c r="AX6237" s="18">
        <f>+AP6237*($T6237+$R6237)*$O6237</f>
        <v>0</v>
      </c>
      <c r="AY6237" s="18">
        <f>+AQ6237*($V6237+$X6237)*$O6237</f>
        <v>0</v>
      </c>
      <c r="AZ6237" s="18">
        <f>+AR6237*$Z6237*$O6237</f>
        <v>0</v>
      </c>
      <c r="BA6237" s="18">
        <f>+AS6237*$AB6237*$O6237</f>
        <v>0</v>
      </c>
      <c r="BB6237" s="18">
        <f>+AT6237*(S6237+Q6237)*$O6237</f>
        <v>3543259.4959651167</v>
      </c>
      <c r="BC6237" s="18">
        <f>+AU6237*(U6237+W6237)*$O6237</f>
        <v>21570221.991716944</v>
      </c>
      <c r="BD6237" s="18">
        <f>+AV6237*Y6237*$O6237</f>
        <v>0</v>
      </c>
      <c r="BE6237" s="18">
        <f>+AW6237*AA6237*$O6237</f>
        <v>6627025.1574273026</v>
      </c>
      <c r="BF6237" s="18">
        <f>+AP6237*($AG6237+$AE6237)*$BF$1*$O6237</f>
        <v>0</v>
      </c>
      <c r="BG6237" s="18">
        <f>+AQ6237*($AK6237+$AI6237)*$BF$1*$O6237</f>
        <v>0</v>
      </c>
      <c r="BH6237" s="18">
        <f>+AR6237*$AM6237*$BF$1*$O6237</f>
        <v>0</v>
      </c>
      <c r="BI6237" s="18">
        <f>+AS6237*$AO6237*$BF$1*$O6237</f>
        <v>0</v>
      </c>
      <c r="BJ6237" s="18">
        <f>+$BF$1*AT6237*(AF6237+AD6237)*$O6237</f>
        <v>0</v>
      </c>
      <c r="BK6237" s="18">
        <f>+$BF$1*AU6237*(AH6237+AJ6237)*$O6237</f>
        <v>0</v>
      </c>
      <c r="BL6237" s="18">
        <f>+AV6237*AL6237*$BF$1*$O6237</f>
        <v>0</v>
      </c>
      <c r="BM6237" s="18">
        <f>+$BF$1*AW6237*AN6237*$O6237</f>
        <v>0</v>
      </c>
      <c r="BN6237" s="18">
        <f>SUM(AX6237:BE6237)</f>
        <v>31740506.645109363</v>
      </c>
      <c r="BO6237" s="18">
        <f>SUM(BF6237:BM6237)</f>
        <v>0</v>
      </c>
      <c r="BP6237" s="36">
        <f>ROUND((BO6237+BN6237),0)</f>
        <v>31740507</v>
      </c>
      <c r="BQ6237" s="33" t="s">
        <v>11411</v>
      </c>
    </row>
    <row r="6238" spans="1:69" s="33" customFormat="1" x14ac:dyDescent="0.25">
      <c r="A6238" s="34" t="s">
        <v>7200</v>
      </c>
      <c r="B6238" s="33" t="s">
        <v>290</v>
      </c>
      <c r="C6238" s="34">
        <v>3798</v>
      </c>
      <c r="D6238" s="33" t="s">
        <v>7200</v>
      </c>
      <c r="E6238" s="33" t="s">
        <v>6431</v>
      </c>
      <c r="F6238" s="33" t="s">
        <v>7203</v>
      </c>
      <c r="G6238" s="34">
        <v>20862</v>
      </c>
      <c r="H6238" s="34">
        <v>252696000271</v>
      </c>
      <c r="I6238" s="33" t="s">
        <v>9727</v>
      </c>
      <c r="J6238" s="33">
        <v>1</v>
      </c>
      <c r="K6238" s="22">
        <v>74.268550450550677</v>
      </c>
      <c r="L6238" s="16"/>
      <c r="M6238" s="16">
        <f>+K6238/$M$1</f>
        <v>5.202620325512326</v>
      </c>
      <c r="N6238" s="16">
        <f>+(M6238-$N$2)/($N$1-$N$2)</f>
        <v>0.77011076379448595</v>
      </c>
      <c r="O6238" s="35">
        <f>1+N6238</f>
        <v>1.770110763794486</v>
      </c>
      <c r="P6238" s="17">
        <f>SUM(Q6238:AB6238)</f>
        <v>501</v>
      </c>
      <c r="Q6238" s="17">
        <v>0</v>
      </c>
      <c r="R6238" s="17">
        <v>0</v>
      </c>
      <c r="S6238" s="17">
        <v>54</v>
      </c>
      <c r="T6238" s="17">
        <v>0</v>
      </c>
      <c r="U6238" s="17">
        <v>375</v>
      </c>
      <c r="V6238" s="17">
        <v>0</v>
      </c>
      <c r="W6238" s="17">
        <v>61</v>
      </c>
      <c r="X6238" s="17">
        <v>0</v>
      </c>
      <c r="Y6238" s="17">
        <v>11</v>
      </c>
      <c r="Z6238" s="17">
        <v>0</v>
      </c>
      <c r="AA6238" s="17">
        <v>0</v>
      </c>
      <c r="AB6238" s="17">
        <v>0</v>
      </c>
      <c r="AC6238" s="17">
        <f>SUM(AF6238:AO6238)</f>
        <v>0</v>
      </c>
      <c r="AD6238" s="17">
        <v>0</v>
      </c>
      <c r="AE6238" s="17">
        <v>0</v>
      </c>
      <c r="AF6238" s="17">
        <v>0</v>
      </c>
      <c r="AG6238" s="17">
        <v>0</v>
      </c>
      <c r="AH6238" s="17">
        <v>0</v>
      </c>
      <c r="AI6238" s="17">
        <v>0</v>
      </c>
      <c r="AJ6238" s="17">
        <v>0</v>
      </c>
      <c r="AK6238" s="17">
        <v>0</v>
      </c>
      <c r="AL6238" s="17">
        <v>0</v>
      </c>
      <c r="AM6238" s="17">
        <v>0</v>
      </c>
      <c r="AN6238" s="17">
        <v>0</v>
      </c>
      <c r="AO6238" s="17">
        <v>0</v>
      </c>
      <c r="AP6238" s="18">
        <f>+'Per Cápita'!$E$4</f>
        <v>83816</v>
      </c>
      <c r="AQ6238" s="18">
        <f>+'Per Cápita'!$E$5</f>
        <v>74019</v>
      </c>
      <c r="AR6238" s="18">
        <f>+'Per Cápita'!$E$6</f>
        <v>111028</v>
      </c>
      <c r="AS6238" s="18">
        <f>+'Per Cápita'!$E$7</f>
        <v>136064</v>
      </c>
      <c r="AT6238" s="18">
        <f>+'Per Cápita'!$F$4</f>
        <v>103408</v>
      </c>
      <c r="AU6238" s="18">
        <f>+'Per Cápita'!$F$5</f>
        <v>90347</v>
      </c>
      <c r="AV6238" s="18">
        <f>+'Per Cápita'!$F$6</f>
        <v>138242</v>
      </c>
      <c r="AW6238" s="18">
        <f>+'Per Cápita'!$F$7</f>
        <v>166544</v>
      </c>
      <c r="AX6238" s="18">
        <f>+AP6238*($T6238+$R6238)*$O6238</f>
        <v>0</v>
      </c>
      <c r="AY6238" s="18">
        <f>+AQ6238*($V6238+$X6238)*$O6238</f>
        <v>0</v>
      </c>
      <c r="AZ6238" s="18">
        <f>+AR6238*$Z6238*$O6238</f>
        <v>0</v>
      </c>
      <c r="BA6238" s="18">
        <f>+AS6238*$AB6238*$O6238</f>
        <v>0</v>
      </c>
      <c r="BB6238" s="18">
        <f>+AT6238*(S6238+Q6238)*$O6238</f>
        <v>9884355.148572851</v>
      </c>
      <c r="BC6238" s="18">
        <f>+AU6238*(U6238+W6238)*$O6238</f>
        <v>69726949.968971625</v>
      </c>
      <c r="BD6238" s="18">
        <f>+AV6238*Y6238*$O6238</f>
        <v>2691740.1742932508</v>
      </c>
      <c r="BE6238" s="18">
        <f>+AW6238*AA6238*$O6238</f>
        <v>0</v>
      </c>
      <c r="BF6238" s="18">
        <f>+AP6238*($AG6238+$AE6238)*$BF$1*$O6238</f>
        <v>0</v>
      </c>
      <c r="BG6238" s="18">
        <f>+AQ6238*($AK6238+$AI6238)*$BF$1*$O6238</f>
        <v>0</v>
      </c>
      <c r="BH6238" s="18">
        <f>+AR6238*$AM6238*$BF$1*$O6238</f>
        <v>0</v>
      </c>
      <c r="BI6238" s="18">
        <f>+AS6238*$AO6238*$BF$1*$O6238</f>
        <v>0</v>
      </c>
      <c r="BJ6238" s="18">
        <f>+$BF$1*AT6238*(AF6238+AD6238)*$O6238</f>
        <v>0</v>
      </c>
      <c r="BK6238" s="18">
        <f>+$BF$1*AU6238*(AH6238+AJ6238)*$O6238</f>
        <v>0</v>
      </c>
      <c r="BL6238" s="18">
        <f>+AV6238*AL6238*$BF$1*$O6238</f>
        <v>0</v>
      </c>
      <c r="BM6238" s="18">
        <f>+$BF$1*AW6238*AN6238*$O6238</f>
        <v>0</v>
      </c>
      <c r="BN6238" s="18">
        <f>SUM(AX6238:BE6238)</f>
        <v>82303045.291837722</v>
      </c>
      <c r="BO6238" s="18">
        <f>SUM(BF6238:BM6238)</f>
        <v>0</v>
      </c>
      <c r="BP6238" s="36">
        <f>ROUND((BO6238+BN6238),0)</f>
        <v>82303045</v>
      </c>
      <c r="BQ6238" s="33" t="s">
        <v>11411</v>
      </c>
    </row>
    <row r="6239" spans="1:69" s="33" customFormat="1" x14ac:dyDescent="0.25">
      <c r="A6239" s="34" t="s">
        <v>7200</v>
      </c>
      <c r="B6239" s="33" t="s">
        <v>290</v>
      </c>
      <c r="C6239" s="34">
        <v>3798</v>
      </c>
      <c r="D6239" s="33" t="s">
        <v>7200</v>
      </c>
      <c r="E6239" s="33" t="s">
        <v>6431</v>
      </c>
      <c r="F6239" s="33" t="s">
        <v>7203</v>
      </c>
      <c r="G6239" s="34">
        <v>20954</v>
      </c>
      <c r="H6239" s="34">
        <v>252696000858</v>
      </c>
      <c r="I6239" s="33" t="s">
        <v>11191</v>
      </c>
      <c r="J6239" s="33">
        <v>1</v>
      </c>
      <c r="K6239" s="22">
        <v>74.268550450550677</v>
      </c>
      <c r="L6239" s="16"/>
      <c r="M6239" s="16">
        <f>+K6239/$M$1</f>
        <v>5.202620325512326</v>
      </c>
      <c r="N6239" s="16">
        <f>+(M6239-$N$2)/($N$1-$N$2)</f>
        <v>0.77011076379448595</v>
      </c>
      <c r="O6239" s="35">
        <f>1+N6239</f>
        <v>1.770110763794486</v>
      </c>
      <c r="P6239" s="17">
        <f>SUM(Q6239:AB6239)</f>
        <v>592</v>
      </c>
      <c r="Q6239" s="17">
        <v>0</v>
      </c>
      <c r="R6239" s="17">
        <v>0</v>
      </c>
      <c r="S6239" s="17">
        <v>50</v>
      </c>
      <c r="T6239" s="17">
        <v>0</v>
      </c>
      <c r="U6239" s="17">
        <v>367</v>
      </c>
      <c r="V6239" s="17">
        <v>0</v>
      </c>
      <c r="W6239" s="17">
        <v>158</v>
      </c>
      <c r="X6239" s="17">
        <v>0</v>
      </c>
      <c r="Y6239" s="17">
        <v>17</v>
      </c>
      <c r="Z6239" s="17">
        <v>0</v>
      </c>
      <c r="AA6239" s="17">
        <v>0</v>
      </c>
      <c r="AB6239" s="17">
        <v>0</v>
      </c>
      <c r="AC6239" s="17">
        <f>SUM(AF6239:AO6239)</f>
        <v>0</v>
      </c>
      <c r="AD6239" s="17">
        <v>0</v>
      </c>
      <c r="AE6239" s="17">
        <v>0</v>
      </c>
      <c r="AF6239" s="17">
        <v>0</v>
      </c>
      <c r="AG6239" s="17">
        <v>0</v>
      </c>
      <c r="AH6239" s="17">
        <v>0</v>
      </c>
      <c r="AI6239" s="17">
        <v>0</v>
      </c>
      <c r="AJ6239" s="17">
        <v>0</v>
      </c>
      <c r="AK6239" s="17">
        <v>0</v>
      </c>
      <c r="AL6239" s="17">
        <v>0</v>
      </c>
      <c r="AM6239" s="17">
        <v>0</v>
      </c>
      <c r="AN6239" s="17">
        <v>0</v>
      </c>
      <c r="AO6239" s="17">
        <v>0</v>
      </c>
      <c r="AP6239" s="18">
        <f>+'Per Cápita'!$E$4</f>
        <v>83816</v>
      </c>
      <c r="AQ6239" s="18">
        <f>+'Per Cápita'!$E$5</f>
        <v>74019</v>
      </c>
      <c r="AR6239" s="18">
        <f>+'Per Cápita'!$E$6</f>
        <v>111028</v>
      </c>
      <c r="AS6239" s="18">
        <f>+'Per Cápita'!$E$7</f>
        <v>136064</v>
      </c>
      <c r="AT6239" s="18">
        <f>+'Per Cápita'!$F$4</f>
        <v>103408</v>
      </c>
      <c r="AU6239" s="18">
        <f>+'Per Cápita'!$F$5</f>
        <v>90347</v>
      </c>
      <c r="AV6239" s="18">
        <f>+'Per Cápita'!$F$6</f>
        <v>138242</v>
      </c>
      <c r="AW6239" s="18">
        <f>+'Per Cápita'!$F$7</f>
        <v>166544</v>
      </c>
      <c r="AX6239" s="18">
        <f>+AP6239*($T6239+$R6239)*$O6239</f>
        <v>0</v>
      </c>
      <c r="AY6239" s="18">
        <f>+AQ6239*($V6239+$X6239)*$O6239</f>
        <v>0</v>
      </c>
      <c r="AZ6239" s="18">
        <f>+AR6239*$Z6239*$O6239</f>
        <v>0</v>
      </c>
      <c r="BA6239" s="18">
        <f>+AS6239*$AB6239*$O6239</f>
        <v>0</v>
      </c>
      <c r="BB6239" s="18">
        <f>+AT6239*(S6239+Q6239)*$O6239</f>
        <v>9152180.6931230109</v>
      </c>
      <c r="BC6239" s="18">
        <f>+AU6239*(U6239+W6239)*$O6239</f>
        <v>83960203.517683715</v>
      </c>
      <c r="BD6239" s="18">
        <f>+AV6239*Y6239*$O6239</f>
        <v>4159962.0875441143</v>
      </c>
      <c r="BE6239" s="18">
        <f>+AW6239*AA6239*$O6239</f>
        <v>0</v>
      </c>
      <c r="BF6239" s="18">
        <f>+AP6239*($AG6239+$AE6239)*$BF$1*$O6239</f>
        <v>0</v>
      </c>
      <c r="BG6239" s="18">
        <f>+AQ6239*($AK6239+$AI6239)*$BF$1*$O6239</f>
        <v>0</v>
      </c>
      <c r="BH6239" s="18">
        <f>+AR6239*$AM6239*$BF$1*$O6239</f>
        <v>0</v>
      </c>
      <c r="BI6239" s="18">
        <f>+AS6239*$AO6239*$BF$1*$O6239</f>
        <v>0</v>
      </c>
      <c r="BJ6239" s="18">
        <f>+$BF$1*AT6239*(AF6239+AD6239)*$O6239</f>
        <v>0</v>
      </c>
      <c r="BK6239" s="18">
        <f>+$BF$1*AU6239*(AH6239+AJ6239)*$O6239</f>
        <v>0</v>
      </c>
      <c r="BL6239" s="18">
        <f>+AV6239*AL6239*$BF$1*$O6239</f>
        <v>0</v>
      </c>
      <c r="BM6239" s="18">
        <f>+$BF$1*AW6239*AN6239*$O6239</f>
        <v>0</v>
      </c>
      <c r="BN6239" s="18">
        <f>SUM(AX6239:BE6239)</f>
        <v>97272346.298350841</v>
      </c>
      <c r="BO6239" s="18">
        <f>SUM(BF6239:BM6239)</f>
        <v>0</v>
      </c>
      <c r="BP6239" s="36">
        <f>ROUND((BO6239+BN6239),0)</f>
        <v>97272346</v>
      </c>
      <c r="BQ6239" s="33" t="s">
        <v>11411</v>
      </c>
    </row>
    <row r="6240" spans="1:69" s="33" customFormat="1" x14ac:dyDescent="0.25">
      <c r="A6240" s="34" t="s">
        <v>7200</v>
      </c>
      <c r="B6240" s="33" t="s">
        <v>290</v>
      </c>
      <c r="C6240" s="34">
        <v>3798</v>
      </c>
      <c r="D6240" s="33" t="s">
        <v>7200</v>
      </c>
      <c r="E6240" s="33" t="s">
        <v>6432</v>
      </c>
      <c r="F6240" s="33" t="s">
        <v>9437</v>
      </c>
      <c r="G6240" s="34">
        <v>5626</v>
      </c>
      <c r="H6240" s="34">
        <v>252699000051</v>
      </c>
      <c r="I6240" s="33" t="s">
        <v>3115</v>
      </c>
      <c r="J6240" s="33">
        <v>1</v>
      </c>
      <c r="K6240" s="22">
        <v>41.138919850035464</v>
      </c>
      <c r="L6240" s="16"/>
      <c r="M6240" s="16">
        <f>+K6240/$M$1</f>
        <v>2.8818413619627878</v>
      </c>
      <c r="N6240" s="16">
        <f>+(M6240-$N$2)/($N$1-$N$2)</f>
        <v>0.41905875856211616</v>
      </c>
      <c r="O6240" s="35">
        <f>1+N6240</f>
        <v>1.4190587585621162</v>
      </c>
      <c r="P6240" s="17">
        <f>SUM(Q6240:AB6240)</f>
        <v>29</v>
      </c>
      <c r="Q6240" s="17">
        <v>0</v>
      </c>
      <c r="R6240" s="17">
        <v>0</v>
      </c>
      <c r="S6240" s="17">
        <v>0</v>
      </c>
      <c r="T6240" s="17">
        <v>0</v>
      </c>
      <c r="U6240" s="17">
        <v>29</v>
      </c>
      <c r="V6240" s="17">
        <v>0</v>
      </c>
      <c r="W6240" s="17">
        <v>0</v>
      </c>
      <c r="X6240" s="17">
        <v>0</v>
      </c>
      <c r="Y6240" s="17">
        <v>0</v>
      </c>
      <c r="Z6240" s="17">
        <v>0</v>
      </c>
      <c r="AA6240" s="17">
        <v>0</v>
      </c>
      <c r="AB6240" s="17">
        <v>0</v>
      </c>
      <c r="AC6240" s="17">
        <f>SUM(AF6240:AO6240)</f>
        <v>0</v>
      </c>
      <c r="AD6240" s="17">
        <v>0</v>
      </c>
      <c r="AE6240" s="17">
        <v>0</v>
      </c>
      <c r="AF6240" s="17">
        <v>0</v>
      </c>
      <c r="AG6240" s="17">
        <v>0</v>
      </c>
      <c r="AH6240" s="17">
        <v>0</v>
      </c>
      <c r="AI6240" s="17">
        <v>0</v>
      </c>
      <c r="AJ6240" s="17">
        <v>0</v>
      </c>
      <c r="AK6240" s="17">
        <v>0</v>
      </c>
      <c r="AL6240" s="17">
        <v>0</v>
      </c>
      <c r="AM6240" s="17">
        <v>0</v>
      </c>
      <c r="AN6240" s="17">
        <v>0</v>
      </c>
      <c r="AO6240" s="17">
        <v>0</v>
      </c>
      <c r="AP6240" s="18">
        <f>+'Per Cápita'!$E$4</f>
        <v>83816</v>
      </c>
      <c r="AQ6240" s="18">
        <f>+'Per Cápita'!$E$5</f>
        <v>74019</v>
      </c>
      <c r="AR6240" s="18">
        <f>+'Per Cápita'!$E$6</f>
        <v>111028</v>
      </c>
      <c r="AS6240" s="18">
        <f>+'Per Cápita'!$E$7</f>
        <v>136064</v>
      </c>
      <c r="AT6240" s="18">
        <f>+'Per Cápita'!$F$4</f>
        <v>103408</v>
      </c>
      <c r="AU6240" s="18">
        <f>+'Per Cápita'!$F$5</f>
        <v>90347</v>
      </c>
      <c r="AV6240" s="18">
        <f>+'Per Cápita'!$F$6</f>
        <v>138242</v>
      </c>
      <c r="AW6240" s="18">
        <f>+'Per Cápita'!$F$7</f>
        <v>166544</v>
      </c>
      <c r="AX6240" s="18">
        <f>+AP6240*($T6240+$R6240)*$O6240</f>
        <v>0</v>
      </c>
      <c r="AY6240" s="18">
        <f>+AQ6240*($V6240+$X6240)*$O6240</f>
        <v>0</v>
      </c>
      <c r="AZ6240" s="18">
        <f>+AR6240*$Z6240*$O6240</f>
        <v>0</v>
      </c>
      <c r="BA6240" s="18">
        <f>+AS6240*$AB6240*$O6240</f>
        <v>0</v>
      </c>
      <c r="BB6240" s="18">
        <f>+AT6240*(S6240+Q6240)*$O6240</f>
        <v>0</v>
      </c>
      <c r="BC6240" s="18">
        <f>+AU6240*(U6240+W6240)*$O6240</f>
        <v>3718023.348134534</v>
      </c>
      <c r="BD6240" s="18">
        <f>+AV6240*Y6240*$O6240</f>
        <v>0</v>
      </c>
      <c r="BE6240" s="18">
        <f>+AW6240*AA6240*$O6240</f>
        <v>0</v>
      </c>
      <c r="BF6240" s="18">
        <f>+AP6240*($AG6240+$AE6240)*$BF$1*$O6240</f>
        <v>0</v>
      </c>
      <c r="BG6240" s="18">
        <f>+AQ6240*($AK6240+$AI6240)*$BF$1*$O6240</f>
        <v>0</v>
      </c>
      <c r="BH6240" s="18">
        <f>+AR6240*$AM6240*$BF$1*$O6240</f>
        <v>0</v>
      </c>
      <c r="BI6240" s="18">
        <f>+AS6240*$AO6240*$BF$1*$O6240</f>
        <v>0</v>
      </c>
      <c r="BJ6240" s="18">
        <f>+$BF$1*AT6240*(AF6240+AD6240)*$O6240</f>
        <v>0</v>
      </c>
      <c r="BK6240" s="18">
        <f>+$BF$1*AU6240*(AH6240+AJ6240)*$O6240</f>
        <v>0</v>
      </c>
      <c r="BL6240" s="18">
        <f>+AV6240*AL6240*$BF$1*$O6240</f>
        <v>0</v>
      </c>
      <c r="BM6240" s="18">
        <f>+$BF$1*AW6240*AN6240*$O6240</f>
        <v>0</v>
      </c>
      <c r="BN6240" s="18">
        <f>SUM(AX6240:BE6240)</f>
        <v>3718023.348134534</v>
      </c>
      <c r="BO6240" s="18">
        <f>SUM(BF6240:BM6240)</f>
        <v>0</v>
      </c>
      <c r="BP6240" s="36">
        <f>ROUND((BO6240+BN6240),0)</f>
        <v>3718023</v>
      </c>
      <c r="BQ6240" s="33" t="s">
        <v>11411</v>
      </c>
    </row>
    <row r="6241" spans="1:69" s="33" customFormat="1" x14ac:dyDescent="0.25">
      <c r="A6241" s="34" t="s">
        <v>7200</v>
      </c>
      <c r="B6241" s="33" t="s">
        <v>290</v>
      </c>
      <c r="C6241" s="34">
        <v>3798</v>
      </c>
      <c r="D6241" s="33" t="s">
        <v>7200</v>
      </c>
      <c r="E6241" s="33" t="s">
        <v>6432</v>
      </c>
      <c r="F6241" s="33" t="s">
        <v>9437</v>
      </c>
      <c r="G6241" s="34">
        <v>5727</v>
      </c>
      <c r="H6241" s="34">
        <v>252699000069</v>
      </c>
      <c r="I6241" s="33" t="s">
        <v>3116</v>
      </c>
      <c r="J6241" s="33">
        <v>1</v>
      </c>
      <c r="K6241" s="22">
        <v>41.138919850035464</v>
      </c>
      <c r="L6241" s="16"/>
      <c r="M6241" s="16">
        <f>+K6241/$M$1</f>
        <v>2.8818413619627878</v>
      </c>
      <c r="N6241" s="16">
        <f>+(M6241-$N$2)/($N$1-$N$2)</f>
        <v>0.41905875856211616</v>
      </c>
      <c r="O6241" s="35">
        <f>1+N6241</f>
        <v>1.4190587585621162</v>
      </c>
      <c r="P6241" s="17">
        <f>SUM(Q6241:AB6241)</f>
        <v>13</v>
      </c>
      <c r="Q6241" s="17">
        <v>0</v>
      </c>
      <c r="R6241" s="17">
        <v>0</v>
      </c>
      <c r="S6241" s="17">
        <v>1</v>
      </c>
      <c r="T6241" s="17">
        <v>0</v>
      </c>
      <c r="U6241" s="17">
        <v>12</v>
      </c>
      <c r="V6241" s="17">
        <v>0</v>
      </c>
      <c r="W6241" s="17">
        <v>0</v>
      </c>
      <c r="X6241" s="17">
        <v>0</v>
      </c>
      <c r="Y6241" s="17">
        <v>0</v>
      </c>
      <c r="Z6241" s="17">
        <v>0</v>
      </c>
      <c r="AA6241" s="17">
        <v>0</v>
      </c>
      <c r="AB6241" s="17">
        <v>0</v>
      </c>
      <c r="AC6241" s="17">
        <f>SUM(AF6241:AO6241)</f>
        <v>0</v>
      </c>
      <c r="AD6241" s="17">
        <v>0</v>
      </c>
      <c r="AE6241" s="17">
        <v>0</v>
      </c>
      <c r="AF6241" s="17">
        <v>0</v>
      </c>
      <c r="AG6241" s="17">
        <v>0</v>
      </c>
      <c r="AH6241" s="17">
        <v>0</v>
      </c>
      <c r="AI6241" s="17">
        <v>0</v>
      </c>
      <c r="AJ6241" s="17">
        <v>0</v>
      </c>
      <c r="AK6241" s="17">
        <v>0</v>
      </c>
      <c r="AL6241" s="17">
        <v>0</v>
      </c>
      <c r="AM6241" s="17">
        <v>0</v>
      </c>
      <c r="AN6241" s="17">
        <v>0</v>
      </c>
      <c r="AO6241" s="17">
        <v>0</v>
      </c>
      <c r="AP6241" s="18">
        <f>+'Per Cápita'!$E$4</f>
        <v>83816</v>
      </c>
      <c r="AQ6241" s="18">
        <f>+'Per Cápita'!$E$5</f>
        <v>74019</v>
      </c>
      <c r="AR6241" s="18">
        <f>+'Per Cápita'!$E$6</f>
        <v>111028</v>
      </c>
      <c r="AS6241" s="18">
        <f>+'Per Cápita'!$E$7</f>
        <v>136064</v>
      </c>
      <c r="AT6241" s="18">
        <f>+'Per Cápita'!$F$4</f>
        <v>103408</v>
      </c>
      <c r="AU6241" s="18">
        <f>+'Per Cápita'!$F$5</f>
        <v>90347</v>
      </c>
      <c r="AV6241" s="18">
        <f>+'Per Cápita'!$F$6</f>
        <v>138242</v>
      </c>
      <c r="AW6241" s="18">
        <f>+'Per Cápita'!$F$7</f>
        <v>166544</v>
      </c>
      <c r="AX6241" s="18">
        <f>+AP6241*($T6241+$R6241)*$O6241</f>
        <v>0</v>
      </c>
      <c r="AY6241" s="18">
        <f>+AQ6241*($V6241+$X6241)*$O6241</f>
        <v>0</v>
      </c>
      <c r="AZ6241" s="18">
        <f>+AR6241*$Z6241*$O6241</f>
        <v>0</v>
      </c>
      <c r="BA6241" s="18">
        <f>+AS6241*$AB6241*$O6241</f>
        <v>0</v>
      </c>
      <c r="BB6241" s="18">
        <f>+AT6241*(S6241+Q6241)*$O6241</f>
        <v>146742.02810539131</v>
      </c>
      <c r="BC6241" s="18">
        <f>+AU6241*(U6241+W6241)*$O6241</f>
        <v>1538492.4199177381</v>
      </c>
      <c r="BD6241" s="18">
        <f>+AV6241*Y6241*$O6241</f>
        <v>0</v>
      </c>
      <c r="BE6241" s="18">
        <f>+AW6241*AA6241*$O6241</f>
        <v>0</v>
      </c>
      <c r="BF6241" s="18">
        <f>+AP6241*($AG6241+$AE6241)*$BF$1*$O6241</f>
        <v>0</v>
      </c>
      <c r="BG6241" s="18">
        <f>+AQ6241*($AK6241+$AI6241)*$BF$1*$O6241</f>
        <v>0</v>
      </c>
      <c r="BH6241" s="18">
        <f>+AR6241*$AM6241*$BF$1*$O6241</f>
        <v>0</v>
      </c>
      <c r="BI6241" s="18">
        <f>+AS6241*$AO6241*$BF$1*$O6241</f>
        <v>0</v>
      </c>
      <c r="BJ6241" s="18">
        <f>+$BF$1*AT6241*(AF6241+AD6241)*$O6241</f>
        <v>0</v>
      </c>
      <c r="BK6241" s="18">
        <f>+$BF$1*AU6241*(AH6241+AJ6241)*$O6241</f>
        <v>0</v>
      </c>
      <c r="BL6241" s="18">
        <f>+AV6241*AL6241*$BF$1*$O6241</f>
        <v>0</v>
      </c>
      <c r="BM6241" s="18">
        <f>+$BF$1*AW6241*AN6241*$O6241</f>
        <v>0</v>
      </c>
      <c r="BN6241" s="18">
        <f>SUM(AX6241:BE6241)</f>
        <v>1685234.4480231293</v>
      </c>
      <c r="BO6241" s="18">
        <f>SUM(BF6241:BM6241)</f>
        <v>0</v>
      </c>
      <c r="BP6241" s="36">
        <f>ROUND((BO6241+BN6241),0)</f>
        <v>1685234</v>
      </c>
      <c r="BQ6241" s="33" t="s">
        <v>11411</v>
      </c>
    </row>
    <row r="6242" spans="1:69" s="33" customFormat="1" x14ac:dyDescent="0.25">
      <c r="A6242" s="34" t="s">
        <v>7200</v>
      </c>
      <c r="B6242" s="33" t="s">
        <v>290</v>
      </c>
      <c r="C6242" s="34">
        <v>3798</v>
      </c>
      <c r="D6242" s="33" t="s">
        <v>7200</v>
      </c>
      <c r="E6242" s="33" t="s">
        <v>6432</v>
      </c>
      <c r="F6242" s="33" t="s">
        <v>9437</v>
      </c>
      <c r="G6242" s="34">
        <v>5701</v>
      </c>
      <c r="H6242" s="34">
        <v>252699000077</v>
      </c>
      <c r="I6242" s="33" t="s">
        <v>3117</v>
      </c>
      <c r="J6242" s="33">
        <v>1</v>
      </c>
      <c r="K6242" s="22">
        <v>41.138919850035464</v>
      </c>
      <c r="L6242" s="16"/>
      <c r="M6242" s="16">
        <f>+K6242/$M$1</f>
        <v>2.8818413619627878</v>
      </c>
      <c r="N6242" s="16">
        <f>+(M6242-$N$2)/($N$1-$N$2)</f>
        <v>0.41905875856211616</v>
      </c>
      <c r="O6242" s="35">
        <f>1+N6242</f>
        <v>1.4190587585621162</v>
      </c>
      <c r="P6242" s="17">
        <f>SUM(Q6242:AB6242)</f>
        <v>20</v>
      </c>
      <c r="Q6242" s="17">
        <v>0</v>
      </c>
      <c r="R6242" s="17">
        <v>0</v>
      </c>
      <c r="S6242" s="17">
        <v>3</v>
      </c>
      <c r="T6242" s="17">
        <v>0</v>
      </c>
      <c r="U6242" s="17">
        <v>17</v>
      </c>
      <c r="V6242" s="17">
        <v>0</v>
      </c>
      <c r="W6242" s="17">
        <v>0</v>
      </c>
      <c r="X6242" s="17">
        <v>0</v>
      </c>
      <c r="Y6242" s="17">
        <v>0</v>
      </c>
      <c r="Z6242" s="17">
        <v>0</v>
      </c>
      <c r="AA6242" s="17">
        <v>0</v>
      </c>
      <c r="AB6242" s="17">
        <v>0</v>
      </c>
      <c r="AC6242" s="17">
        <f>SUM(AF6242:AO6242)</f>
        <v>0</v>
      </c>
      <c r="AD6242" s="17">
        <v>0</v>
      </c>
      <c r="AE6242" s="17">
        <v>0</v>
      </c>
      <c r="AF6242" s="17">
        <v>0</v>
      </c>
      <c r="AG6242" s="17">
        <v>0</v>
      </c>
      <c r="AH6242" s="17">
        <v>0</v>
      </c>
      <c r="AI6242" s="17">
        <v>0</v>
      </c>
      <c r="AJ6242" s="17">
        <v>0</v>
      </c>
      <c r="AK6242" s="17">
        <v>0</v>
      </c>
      <c r="AL6242" s="17">
        <v>0</v>
      </c>
      <c r="AM6242" s="17">
        <v>0</v>
      </c>
      <c r="AN6242" s="17">
        <v>0</v>
      </c>
      <c r="AO6242" s="17">
        <v>0</v>
      </c>
      <c r="AP6242" s="18">
        <f>+'Per Cápita'!$E$4</f>
        <v>83816</v>
      </c>
      <c r="AQ6242" s="18">
        <f>+'Per Cápita'!$E$5</f>
        <v>74019</v>
      </c>
      <c r="AR6242" s="18">
        <f>+'Per Cápita'!$E$6</f>
        <v>111028</v>
      </c>
      <c r="AS6242" s="18">
        <f>+'Per Cápita'!$E$7</f>
        <v>136064</v>
      </c>
      <c r="AT6242" s="18">
        <f>+'Per Cápita'!$F$4</f>
        <v>103408</v>
      </c>
      <c r="AU6242" s="18">
        <f>+'Per Cápita'!$F$5</f>
        <v>90347</v>
      </c>
      <c r="AV6242" s="18">
        <f>+'Per Cápita'!$F$6</f>
        <v>138242</v>
      </c>
      <c r="AW6242" s="18">
        <f>+'Per Cápita'!$F$7</f>
        <v>166544</v>
      </c>
      <c r="AX6242" s="18">
        <f>+AP6242*($T6242+$R6242)*$O6242</f>
        <v>0</v>
      </c>
      <c r="AY6242" s="18">
        <f>+AQ6242*($V6242+$X6242)*$O6242</f>
        <v>0</v>
      </c>
      <c r="AZ6242" s="18">
        <f>+AR6242*$Z6242*$O6242</f>
        <v>0</v>
      </c>
      <c r="BA6242" s="18">
        <f>+AS6242*$AB6242*$O6242</f>
        <v>0</v>
      </c>
      <c r="BB6242" s="18">
        <f>+AT6242*(S6242+Q6242)*$O6242</f>
        <v>440226.08431617392</v>
      </c>
      <c r="BC6242" s="18">
        <f>+AU6242*(U6242+W6242)*$O6242</f>
        <v>2179530.9282167954</v>
      </c>
      <c r="BD6242" s="18">
        <f>+AV6242*Y6242*$O6242</f>
        <v>0</v>
      </c>
      <c r="BE6242" s="18">
        <f>+AW6242*AA6242*$O6242</f>
        <v>0</v>
      </c>
      <c r="BF6242" s="18">
        <f>+AP6242*($AG6242+$AE6242)*$BF$1*$O6242</f>
        <v>0</v>
      </c>
      <c r="BG6242" s="18">
        <f>+AQ6242*($AK6242+$AI6242)*$BF$1*$O6242</f>
        <v>0</v>
      </c>
      <c r="BH6242" s="18">
        <f>+AR6242*$AM6242*$BF$1*$O6242</f>
        <v>0</v>
      </c>
      <c r="BI6242" s="18">
        <f>+AS6242*$AO6242*$BF$1*$O6242</f>
        <v>0</v>
      </c>
      <c r="BJ6242" s="18">
        <f>+$BF$1*AT6242*(AF6242+AD6242)*$O6242</f>
        <v>0</v>
      </c>
      <c r="BK6242" s="18">
        <f>+$BF$1*AU6242*(AH6242+AJ6242)*$O6242</f>
        <v>0</v>
      </c>
      <c r="BL6242" s="18">
        <f>+AV6242*AL6242*$BF$1*$O6242</f>
        <v>0</v>
      </c>
      <c r="BM6242" s="18">
        <f>+$BF$1*AW6242*AN6242*$O6242</f>
        <v>0</v>
      </c>
      <c r="BN6242" s="18">
        <f>SUM(AX6242:BE6242)</f>
        <v>2619757.0125329695</v>
      </c>
      <c r="BO6242" s="18">
        <f>SUM(BF6242:BM6242)</f>
        <v>0</v>
      </c>
      <c r="BP6242" s="36">
        <f>ROUND((BO6242+BN6242),0)</f>
        <v>2619757</v>
      </c>
      <c r="BQ6242" s="33" t="s">
        <v>11411</v>
      </c>
    </row>
    <row r="6243" spans="1:69" s="33" customFormat="1" x14ac:dyDescent="0.25">
      <c r="A6243" s="34" t="s">
        <v>7200</v>
      </c>
      <c r="B6243" s="33" t="s">
        <v>290</v>
      </c>
      <c r="C6243" s="34">
        <v>3798</v>
      </c>
      <c r="D6243" s="33" t="s">
        <v>7200</v>
      </c>
      <c r="E6243" s="33" t="s">
        <v>6432</v>
      </c>
      <c r="F6243" s="33" t="s">
        <v>9437</v>
      </c>
      <c r="G6243" s="34">
        <v>5702</v>
      </c>
      <c r="H6243" s="34">
        <v>252699000085</v>
      </c>
      <c r="I6243" s="33" t="s">
        <v>3118</v>
      </c>
      <c r="J6243" s="33">
        <v>1</v>
      </c>
      <c r="K6243" s="22">
        <v>41.138919850035464</v>
      </c>
      <c r="L6243" s="16"/>
      <c r="M6243" s="16">
        <f>+K6243/$M$1</f>
        <v>2.8818413619627878</v>
      </c>
      <c r="N6243" s="16">
        <f>+(M6243-$N$2)/($N$1-$N$2)</f>
        <v>0.41905875856211616</v>
      </c>
      <c r="O6243" s="35">
        <f>1+N6243</f>
        <v>1.4190587585621162</v>
      </c>
      <c r="P6243" s="17">
        <f>SUM(Q6243:AB6243)</f>
        <v>44</v>
      </c>
      <c r="Q6243" s="17">
        <v>0</v>
      </c>
      <c r="R6243" s="17">
        <v>0</v>
      </c>
      <c r="S6243" s="17">
        <v>5</v>
      </c>
      <c r="T6243" s="17">
        <v>0</v>
      </c>
      <c r="U6243" s="17">
        <v>25</v>
      </c>
      <c r="V6243" s="17">
        <v>0</v>
      </c>
      <c r="W6243" s="17">
        <v>14</v>
      </c>
      <c r="X6243" s="17">
        <v>0</v>
      </c>
      <c r="Y6243" s="17">
        <v>0</v>
      </c>
      <c r="Z6243" s="17">
        <v>0</v>
      </c>
      <c r="AA6243" s="17">
        <v>0</v>
      </c>
      <c r="AB6243" s="17">
        <v>0</v>
      </c>
      <c r="AC6243" s="17">
        <f>SUM(AF6243:AO6243)</f>
        <v>0</v>
      </c>
      <c r="AD6243" s="17">
        <v>0</v>
      </c>
      <c r="AE6243" s="17">
        <v>0</v>
      </c>
      <c r="AF6243" s="17">
        <v>0</v>
      </c>
      <c r="AG6243" s="17">
        <v>0</v>
      </c>
      <c r="AH6243" s="17">
        <v>0</v>
      </c>
      <c r="AI6243" s="17">
        <v>0</v>
      </c>
      <c r="AJ6243" s="17">
        <v>0</v>
      </c>
      <c r="AK6243" s="17">
        <v>0</v>
      </c>
      <c r="AL6243" s="17">
        <v>0</v>
      </c>
      <c r="AM6243" s="17">
        <v>0</v>
      </c>
      <c r="AN6243" s="17">
        <v>0</v>
      </c>
      <c r="AO6243" s="17">
        <v>0</v>
      </c>
      <c r="AP6243" s="18">
        <f>+'Per Cápita'!$E$4</f>
        <v>83816</v>
      </c>
      <c r="AQ6243" s="18">
        <f>+'Per Cápita'!$E$5</f>
        <v>74019</v>
      </c>
      <c r="AR6243" s="18">
        <f>+'Per Cápita'!$E$6</f>
        <v>111028</v>
      </c>
      <c r="AS6243" s="18">
        <f>+'Per Cápita'!$E$7</f>
        <v>136064</v>
      </c>
      <c r="AT6243" s="18">
        <f>+'Per Cápita'!$F$4</f>
        <v>103408</v>
      </c>
      <c r="AU6243" s="18">
        <f>+'Per Cápita'!$F$5</f>
        <v>90347</v>
      </c>
      <c r="AV6243" s="18">
        <f>+'Per Cápita'!$F$6</f>
        <v>138242</v>
      </c>
      <c r="AW6243" s="18">
        <f>+'Per Cápita'!$F$7</f>
        <v>166544</v>
      </c>
      <c r="AX6243" s="18">
        <f>+AP6243*($T6243+$R6243)*$O6243</f>
        <v>0</v>
      </c>
      <c r="AY6243" s="18">
        <f>+AQ6243*($V6243+$X6243)*$O6243</f>
        <v>0</v>
      </c>
      <c r="AZ6243" s="18">
        <f>+AR6243*$Z6243*$O6243</f>
        <v>0</v>
      </c>
      <c r="BA6243" s="18">
        <f>+AS6243*$AB6243*$O6243</f>
        <v>0</v>
      </c>
      <c r="BB6243" s="18">
        <f>+AT6243*(S6243+Q6243)*$O6243</f>
        <v>733710.14052695653</v>
      </c>
      <c r="BC6243" s="18">
        <f>+AU6243*(U6243+W6243)*$O6243</f>
        <v>5000100.3647326492</v>
      </c>
      <c r="BD6243" s="18">
        <f>+AV6243*Y6243*$O6243</f>
        <v>0</v>
      </c>
      <c r="BE6243" s="18">
        <f>+AW6243*AA6243*$O6243</f>
        <v>0</v>
      </c>
      <c r="BF6243" s="18">
        <f>+AP6243*($AG6243+$AE6243)*$BF$1*$O6243</f>
        <v>0</v>
      </c>
      <c r="BG6243" s="18">
        <f>+AQ6243*($AK6243+$AI6243)*$BF$1*$O6243</f>
        <v>0</v>
      </c>
      <c r="BH6243" s="18">
        <f>+AR6243*$AM6243*$BF$1*$O6243</f>
        <v>0</v>
      </c>
      <c r="BI6243" s="18">
        <f>+AS6243*$AO6243*$BF$1*$O6243</f>
        <v>0</v>
      </c>
      <c r="BJ6243" s="18">
        <f>+$BF$1*AT6243*(AF6243+AD6243)*$O6243</f>
        <v>0</v>
      </c>
      <c r="BK6243" s="18">
        <f>+$BF$1*AU6243*(AH6243+AJ6243)*$O6243</f>
        <v>0</v>
      </c>
      <c r="BL6243" s="18">
        <f>+AV6243*AL6243*$BF$1*$O6243</f>
        <v>0</v>
      </c>
      <c r="BM6243" s="18">
        <f>+$BF$1*AW6243*AN6243*$O6243</f>
        <v>0</v>
      </c>
      <c r="BN6243" s="18">
        <f>SUM(AX6243:BE6243)</f>
        <v>5733810.5052596061</v>
      </c>
      <c r="BO6243" s="18">
        <f>SUM(BF6243:BM6243)</f>
        <v>0</v>
      </c>
      <c r="BP6243" s="36">
        <f>ROUND((BO6243+BN6243),0)</f>
        <v>5733811</v>
      </c>
      <c r="BQ6243" s="33" t="s">
        <v>11411</v>
      </c>
    </row>
    <row r="6244" spans="1:69" s="33" customFormat="1" x14ac:dyDescent="0.25">
      <c r="A6244" s="34" t="s">
        <v>7200</v>
      </c>
      <c r="B6244" s="33" t="s">
        <v>290</v>
      </c>
      <c r="C6244" s="34">
        <v>3798</v>
      </c>
      <c r="D6244" s="33" t="s">
        <v>7200</v>
      </c>
      <c r="E6244" s="33" t="s">
        <v>6432</v>
      </c>
      <c r="F6244" s="33" t="s">
        <v>9437</v>
      </c>
      <c r="G6244" s="34">
        <v>5703</v>
      </c>
      <c r="H6244" s="34">
        <v>252699000107</v>
      </c>
      <c r="I6244" s="33" t="s">
        <v>2868</v>
      </c>
      <c r="J6244" s="33">
        <v>1</v>
      </c>
      <c r="K6244" s="22">
        <v>41.138919850035464</v>
      </c>
      <c r="L6244" s="16"/>
      <c r="M6244" s="16">
        <f>+K6244/$M$1</f>
        <v>2.8818413619627878</v>
      </c>
      <c r="N6244" s="16">
        <f>+(M6244-$N$2)/($N$1-$N$2)</f>
        <v>0.41905875856211616</v>
      </c>
      <c r="O6244" s="35">
        <f>1+N6244</f>
        <v>1.4190587585621162</v>
      </c>
      <c r="P6244" s="17">
        <f>SUM(Q6244:AB6244)</f>
        <v>35</v>
      </c>
      <c r="Q6244" s="17">
        <v>0</v>
      </c>
      <c r="R6244" s="17">
        <v>0</v>
      </c>
      <c r="S6244" s="17">
        <v>0</v>
      </c>
      <c r="T6244" s="17">
        <v>0</v>
      </c>
      <c r="U6244" s="17">
        <v>13</v>
      </c>
      <c r="V6244" s="17">
        <v>0</v>
      </c>
      <c r="W6244" s="17">
        <v>22</v>
      </c>
      <c r="X6244" s="17">
        <v>0</v>
      </c>
      <c r="Y6244" s="17">
        <v>0</v>
      </c>
      <c r="Z6244" s="17">
        <v>0</v>
      </c>
      <c r="AA6244" s="17">
        <v>0</v>
      </c>
      <c r="AB6244" s="17">
        <v>0</v>
      </c>
      <c r="AC6244" s="17">
        <f>SUM(AF6244:AO6244)</f>
        <v>0</v>
      </c>
      <c r="AD6244" s="17">
        <v>0</v>
      </c>
      <c r="AE6244" s="17">
        <v>0</v>
      </c>
      <c r="AF6244" s="17">
        <v>0</v>
      </c>
      <c r="AG6244" s="17">
        <v>0</v>
      </c>
      <c r="AH6244" s="17">
        <v>0</v>
      </c>
      <c r="AI6244" s="17">
        <v>0</v>
      </c>
      <c r="AJ6244" s="17">
        <v>0</v>
      </c>
      <c r="AK6244" s="17">
        <v>0</v>
      </c>
      <c r="AL6244" s="17">
        <v>0</v>
      </c>
      <c r="AM6244" s="17">
        <v>0</v>
      </c>
      <c r="AN6244" s="17">
        <v>0</v>
      </c>
      <c r="AO6244" s="17">
        <v>0</v>
      </c>
      <c r="AP6244" s="18">
        <f>+'Per Cápita'!$E$4</f>
        <v>83816</v>
      </c>
      <c r="AQ6244" s="18">
        <f>+'Per Cápita'!$E$5</f>
        <v>74019</v>
      </c>
      <c r="AR6244" s="18">
        <f>+'Per Cápita'!$E$6</f>
        <v>111028</v>
      </c>
      <c r="AS6244" s="18">
        <f>+'Per Cápita'!$E$7</f>
        <v>136064</v>
      </c>
      <c r="AT6244" s="18">
        <f>+'Per Cápita'!$F$4</f>
        <v>103408</v>
      </c>
      <c r="AU6244" s="18">
        <f>+'Per Cápita'!$F$5</f>
        <v>90347</v>
      </c>
      <c r="AV6244" s="18">
        <f>+'Per Cápita'!$F$6</f>
        <v>138242</v>
      </c>
      <c r="AW6244" s="18">
        <f>+'Per Cápita'!$F$7</f>
        <v>166544</v>
      </c>
      <c r="AX6244" s="18">
        <f>+AP6244*($T6244+$R6244)*$O6244</f>
        <v>0</v>
      </c>
      <c r="AY6244" s="18">
        <f>+AQ6244*($V6244+$X6244)*$O6244</f>
        <v>0</v>
      </c>
      <c r="AZ6244" s="18">
        <f>+AR6244*$Z6244*$O6244</f>
        <v>0</v>
      </c>
      <c r="BA6244" s="18">
        <f>+AS6244*$AB6244*$O6244</f>
        <v>0</v>
      </c>
      <c r="BB6244" s="18">
        <f>+AT6244*(S6244+Q6244)*$O6244</f>
        <v>0</v>
      </c>
      <c r="BC6244" s="18">
        <f>+AU6244*(U6244+W6244)*$O6244</f>
        <v>4487269.5580934025</v>
      </c>
      <c r="BD6244" s="18">
        <f>+AV6244*Y6244*$O6244</f>
        <v>0</v>
      </c>
      <c r="BE6244" s="18">
        <f>+AW6244*AA6244*$O6244</f>
        <v>0</v>
      </c>
      <c r="BF6244" s="18">
        <f>+AP6244*($AG6244+$AE6244)*$BF$1*$O6244</f>
        <v>0</v>
      </c>
      <c r="BG6244" s="18">
        <f>+AQ6244*($AK6244+$AI6244)*$BF$1*$O6244</f>
        <v>0</v>
      </c>
      <c r="BH6244" s="18">
        <f>+AR6244*$AM6244*$BF$1*$O6244</f>
        <v>0</v>
      </c>
      <c r="BI6244" s="18">
        <f>+AS6244*$AO6244*$BF$1*$O6244</f>
        <v>0</v>
      </c>
      <c r="BJ6244" s="18">
        <f>+$BF$1*AT6244*(AF6244+AD6244)*$O6244</f>
        <v>0</v>
      </c>
      <c r="BK6244" s="18">
        <f>+$BF$1*AU6244*(AH6244+AJ6244)*$O6244</f>
        <v>0</v>
      </c>
      <c r="BL6244" s="18">
        <f>+AV6244*AL6244*$BF$1*$O6244</f>
        <v>0</v>
      </c>
      <c r="BM6244" s="18">
        <f>+$BF$1*AW6244*AN6244*$O6244</f>
        <v>0</v>
      </c>
      <c r="BN6244" s="18">
        <f>SUM(AX6244:BE6244)</f>
        <v>4487269.5580934025</v>
      </c>
      <c r="BO6244" s="18">
        <f>SUM(BF6244:BM6244)</f>
        <v>0</v>
      </c>
      <c r="BP6244" s="36">
        <f>ROUND((BO6244+BN6244),0)</f>
        <v>4487270</v>
      </c>
      <c r="BQ6244" s="33" t="s">
        <v>11411</v>
      </c>
    </row>
    <row r="6245" spans="1:69" s="33" customFormat="1" x14ac:dyDescent="0.25">
      <c r="A6245" s="34" t="s">
        <v>7200</v>
      </c>
      <c r="B6245" s="33" t="s">
        <v>290</v>
      </c>
      <c r="C6245" s="34">
        <v>3798</v>
      </c>
      <c r="D6245" s="33" t="s">
        <v>7200</v>
      </c>
      <c r="E6245" s="33" t="s">
        <v>6432</v>
      </c>
      <c r="F6245" s="33" t="s">
        <v>9437</v>
      </c>
      <c r="G6245" s="34">
        <v>5705</v>
      </c>
      <c r="H6245" s="34">
        <v>252699000158</v>
      </c>
      <c r="I6245" s="33" t="s">
        <v>3119</v>
      </c>
      <c r="J6245" s="33">
        <v>1</v>
      </c>
      <c r="K6245" s="22">
        <v>41.138919850035464</v>
      </c>
      <c r="L6245" s="16"/>
      <c r="M6245" s="16">
        <f>+K6245/$M$1</f>
        <v>2.8818413619627878</v>
      </c>
      <c r="N6245" s="16">
        <f>+(M6245-$N$2)/($N$1-$N$2)</f>
        <v>0.41905875856211616</v>
      </c>
      <c r="O6245" s="35">
        <f>1+N6245</f>
        <v>1.4190587585621162</v>
      </c>
      <c r="P6245" s="17">
        <f>SUM(Q6245:AB6245)</f>
        <v>36</v>
      </c>
      <c r="Q6245" s="17">
        <v>0</v>
      </c>
      <c r="R6245" s="17">
        <v>0</v>
      </c>
      <c r="S6245" s="17">
        <v>7</v>
      </c>
      <c r="T6245" s="17">
        <v>0</v>
      </c>
      <c r="U6245" s="17">
        <v>20</v>
      </c>
      <c r="V6245" s="17">
        <v>0</v>
      </c>
      <c r="W6245" s="17">
        <v>9</v>
      </c>
      <c r="X6245" s="17">
        <v>0</v>
      </c>
      <c r="Y6245" s="17">
        <v>0</v>
      </c>
      <c r="Z6245" s="17">
        <v>0</v>
      </c>
      <c r="AA6245" s="17">
        <v>0</v>
      </c>
      <c r="AB6245" s="17">
        <v>0</v>
      </c>
      <c r="AC6245" s="17">
        <f>SUM(AF6245:AO6245)</f>
        <v>0</v>
      </c>
      <c r="AD6245" s="17">
        <v>0</v>
      </c>
      <c r="AE6245" s="17">
        <v>0</v>
      </c>
      <c r="AF6245" s="17">
        <v>0</v>
      </c>
      <c r="AG6245" s="17">
        <v>0</v>
      </c>
      <c r="AH6245" s="17">
        <v>0</v>
      </c>
      <c r="AI6245" s="17">
        <v>0</v>
      </c>
      <c r="AJ6245" s="17">
        <v>0</v>
      </c>
      <c r="AK6245" s="17">
        <v>0</v>
      </c>
      <c r="AL6245" s="17">
        <v>0</v>
      </c>
      <c r="AM6245" s="17">
        <v>0</v>
      </c>
      <c r="AN6245" s="17">
        <v>0</v>
      </c>
      <c r="AO6245" s="17">
        <v>0</v>
      </c>
      <c r="AP6245" s="18">
        <f>+'Per Cápita'!$E$4</f>
        <v>83816</v>
      </c>
      <c r="AQ6245" s="18">
        <f>+'Per Cápita'!$E$5</f>
        <v>74019</v>
      </c>
      <c r="AR6245" s="18">
        <f>+'Per Cápita'!$E$6</f>
        <v>111028</v>
      </c>
      <c r="AS6245" s="18">
        <f>+'Per Cápita'!$E$7</f>
        <v>136064</v>
      </c>
      <c r="AT6245" s="18">
        <f>+'Per Cápita'!$F$4</f>
        <v>103408</v>
      </c>
      <c r="AU6245" s="18">
        <f>+'Per Cápita'!$F$5</f>
        <v>90347</v>
      </c>
      <c r="AV6245" s="18">
        <f>+'Per Cápita'!$F$6</f>
        <v>138242</v>
      </c>
      <c r="AW6245" s="18">
        <f>+'Per Cápita'!$F$7</f>
        <v>166544</v>
      </c>
      <c r="AX6245" s="18">
        <f>+AP6245*($T6245+$R6245)*$O6245</f>
        <v>0</v>
      </c>
      <c r="AY6245" s="18">
        <f>+AQ6245*($V6245+$X6245)*$O6245</f>
        <v>0</v>
      </c>
      <c r="AZ6245" s="18">
        <f>+AR6245*$Z6245*$O6245</f>
        <v>0</v>
      </c>
      <c r="BA6245" s="18">
        <f>+AS6245*$AB6245*$O6245</f>
        <v>0</v>
      </c>
      <c r="BB6245" s="18">
        <f>+AT6245*(S6245+Q6245)*$O6245</f>
        <v>1027194.1967377391</v>
      </c>
      <c r="BC6245" s="18">
        <f>+AU6245*(U6245+W6245)*$O6245</f>
        <v>3718023.348134534</v>
      </c>
      <c r="BD6245" s="18">
        <f>+AV6245*Y6245*$O6245</f>
        <v>0</v>
      </c>
      <c r="BE6245" s="18">
        <f>+AW6245*AA6245*$O6245</f>
        <v>0</v>
      </c>
      <c r="BF6245" s="18">
        <f>+AP6245*($AG6245+$AE6245)*$BF$1*$O6245</f>
        <v>0</v>
      </c>
      <c r="BG6245" s="18">
        <f>+AQ6245*($AK6245+$AI6245)*$BF$1*$O6245</f>
        <v>0</v>
      </c>
      <c r="BH6245" s="18">
        <f>+AR6245*$AM6245*$BF$1*$O6245</f>
        <v>0</v>
      </c>
      <c r="BI6245" s="18">
        <f>+AS6245*$AO6245*$BF$1*$O6245</f>
        <v>0</v>
      </c>
      <c r="BJ6245" s="18">
        <f>+$BF$1*AT6245*(AF6245+AD6245)*$O6245</f>
        <v>0</v>
      </c>
      <c r="BK6245" s="18">
        <f>+$BF$1*AU6245*(AH6245+AJ6245)*$O6245</f>
        <v>0</v>
      </c>
      <c r="BL6245" s="18">
        <f>+AV6245*AL6245*$BF$1*$O6245</f>
        <v>0</v>
      </c>
      <c r="BM6245" s="18">
        <f>+$BF$1*AW6245*AN6245*$O6245</f>
        <v>0</v>
      </c>
      <c r="BN6245" s="18">
        <f>SUM(AX6245:BE6245)</f>
        <v>4745217.5448722728</v>
      </c>
      <c r="BO6245" s="18">
        <f>SUM(BF6245:BM6245)</f>
        <v>0</v>
      </c>
      <c r="BP6245" s="36">
        <f>ROUND((BO6245+BN6245),0)</f>
        <v>4745218</v>
      </c>
      <c r="BQ6245" s="33" t="s">
        <v>11411</v>
      </c>
    </row>
    <row r="6246" spans="1:69" s="33" customFormat="1" x14ac:dyDescent="0.25">
      <c r="A6246" s="34" t="s">
        <v>7200</v>
      </c>
      <c r="B6246" s="33" t="s">
        <v>290</v>
      </c>
      <c r="C6246" s="34">
        <v>3798</v>
      </c>
      <c r="D6246" s="33" t="s">
        <v>7200</v>
      </c>
      <c r="E6246" s="33" t="s">
        <v>6432</v>
      </c>
      <c r="F6246" s="33" t="s">
        <v>9437</v>
      </c>
      <c r="G6246" s="34">
        <v>5706</v>
      </c>
      <c r="H6246" s="34">
        <v>252699000174</v>
      </c>
      <c r="I6246" s="33" t="s">
        <v>3120</v>
      </c>
      <c r="J6246" s="33">
        <v>1</v>
      </c>
      <c r="K6246" s="22">
        <v>41.138919850035464</v>
      </c>
      <c r="L6246" s="16"/>
      <c r="M6246" s="16">
        <f>+K6246/$M$1</f>
        <v>2.8818413619627878</v>
      </c>
      <c r="N6246" s="16">
        <f>+(M6246-$N$2)/($N$1-$N$2)</f>
        <v>0.41905875856211616</v>
      </c>
      <c r="O6246" s="35">
        <f>1+N6246</f>
        <v>1.4190587585621162</v>
      </c>
      <c r="P6246" s="17">
        <f>SUM(Q6246:AB6246)</f>
        <v>7</v>
      </c>
      <c r="Q6246" s="17">
        <v>0</v>
      </c>
      <c r="R6246" s="17">
        <v>0</v>
      </c>
      <c r="S6246" s="17">
        <v>2</v>
      </c>
      <c r="T6246" s="17">
        <v>0</v>
      </c>
      <c r="U6246" s="17">
        <v>5</v>
      </c>
      <c r="V6246" s="17">
        <v>0</v>
      </c>
      <c r="W6246" s="17">
        <v>0</v>
      </c>
      <c r="X6246" s="17">
        <v>0</v>
      </c>
      <c r="Y6246" s="17">
        <v>0</v>
      </c>
      <c r="Z6246" s="17">
        <v>0</v>
      </c>
      <c r="AA6246" s="17">
        <v>0</v>
      </c>
      <c r="AB6246" s="17">
        <v>0</v>
      </c>
      <c r="AC6246" s="17">
        <f>SUM(AF6246:AO6246)</f>
        <v>0</v>
      </c>
      <c r="AD6246" s="17">
        <v>0</v>
      </c>
      <c r="AE6246" s="17">
        <v>0</v>
      </c>
      <c r="AF6246" s="17">
        <v>0</v>
      </c>
      <c r="AG6246" s="17">
        <v>0</v>
      </c>
      <c r="AH6246" s="17">
        <v>0</v>
      </c>
      <c r="AI6246" s="17">
        <v>0</v>
      </c>
      <c r="AJ6246" s="17">
        <v>0</v>
      </c>
      <c r="AK6246" s="17">
        <v>0</v>
      </c>
      <c r="AL6246" s="17">
        <v>0</v>
      </c>
      <c r="AM6246" s="17">
        <v>0</v>
      </c>
      <c r="AN6246" s="17">
        <v>0</v>
      </c>
      <c r="AO6246" s="17">
        <v>0</v>
      </c>
      <c r="AP6246" s="18">
        <f>+'Per Cápita'!$E$4</f>
        <v>83816</v>
      </c>
      <c r="AQ6246" s="18">
        <f>+'Per Cápita'!$E$5</f>
        <v>74019</v>
      </c>
      <c r="AR6246" s="18">
        <f>+'Per Cápita'!$E$6</f>
        <v>111028</v>
      </c>
      <c r="AS6246" s="18">
        <f>+'Per Cápita'!$E$7</f>
        <v>136064</v>
      </c>
      <c r="AT6246" s="18">
        <f>+'Per Cápita'!$F$4</f>
        <v>103408</v>
      </c>
      <c r="AU6246" s="18">
        <f>+'Per Cápita'!$F$5</f>
        <v>90347</v>
      </c>
      <c r="AV6246" s="18">
        <f>+'Per Cápita'!$F$6</f>
        <v>138242</v>
      </c>
      <c r="AW6246" s="18">
        <f>+'Per Cápita'!$F$7</f>
        <v>166544</v>
      </c>
      <c r="AX6246" s="18">
        <f>+AP6246*($T6246+$R6246)*$O6246</f>
        <v>0</v>
      </c>
      <c r="AY6246" s="18">
        <f>+AQ6246*($V6246+$X6246)*$O6246</f>
        <v>0</v>
      </c>
      <c r="AZ6246" s="18">
        <f>+AR6246*$Z6246*$O6246</f>
        <v>0</v>
      </c>
      <c r="BA6246" s="18">
        <f>+AS6246*$AB6246*$O6246</f>
        <v>0</v>
      </c>
      <c r="BB6246" s="18">
        <f>+AT6246*(S6246+Q6246)*$O6246</f>
        <v>293484.05621078261</v>
      </c>
      <c r="BC6246" s="18">
        <f>+AU6246*(U6246+W6246)*$O6246</f>
        <v>641038.50829905749</v>
      </c>
      <c r="BD6246" s="18">
        <f>+AV6246*Y6246*$O6246</f>
        <v>0</v>
      </c>
      <c r="BE6246" s="18">
        <f>+AW6246*AA6246*$O6246</f>
        <v>0</v>
      </c>
      <c r="BF6246" s="18">
        <f>+AP6246*($AG6246+$AE6246)*$BF$1*$O6246</f>
        <v>0</v>
      </c>
      <c r="BG6246" s="18">
        <f>+AQ6246*($AK6246+$AI6246)*$BF$1*$O6246</f>
        <v>0</v>
      </c>
      <c r="BH6246" s="18">
        <f>+AR6246*$AM6246*$BF$1*$O6246</f>
        <v>0</v>
      </c>
      <c r="BI6246" s="18">
        <f>+AS6246*$AO6246*$BF$1*$O6246</f>
        <v>0</v>
      </c>
      <c r="BJ6246" s="18">
        <f>+$BF$1*AT6246*(AF6246+AD6246)*$O6246</f>
        <v>0</v>
      </c>
      <c r="BK6246" s="18">
        <f>+$BF$1*AU6246*(AH6246+AJ6246)*$O6246</f>
        <v>0</v>
      </c>
      <c r="BL6246" s="18">
        <f>+AV6246*AL6246*$BF$1*$O6246</f>
        <v>0</v>
      </c>
      <c r="BM6246" s="18">
        <f>+$BF$1*AW6246*AN6246*$O6246</f>
        <v>0</v>
      </c>
      <c r="BN6246" s="18">
        <f>SUM(AX6246:BE6246)</f>
        <v>934522.5645098401</v>
      </c>
      <c r="BO6246" s="18">
        <f>SUM(BF6246:BM6246)</f>
        <v>0</v>
      </c>
      <c r="BP6246" s="36">
        <f>ROUND((BO6246+BN6246),0)</f>
        <v>934523</v>
      </c>
      <c r="BQ6246" s="33" t="s">
        <v>11411</v>
      </c>
    </row>
    <row r="6247" spans="1:69" s="33" customFormat="1" x14ac:dyDescent="0.25">
      <c r="A6247" s="34" t="s">
        <v>7200</v>
      </c>
      <c r="B6247" s="33" t="s">
        <v>290</v>
      </c>
      <c r="C6247" s="34">
        <v>3798</v>
      </c>
      <c r="D6247" s="33" t="s">
        <v>7200</v>
      </c>
      <c r="E6247" s="33" t="s">
        <v>6432</v>
      </c>
      <c r="F6247" s="33" t="s">
        <v>9437</v>
      </c>
      <c r="G6247" s="34">
        <v>5707</v>
      </c>
      <c r="H6247" s="34">
        <v>252699000182</v>
      </c>
      <c r="I6247" s="33" t="s">
        <v>2923</v>
      </c>
      <c r="J6247" s="33">
        <v>1</v>
      </c>
      <c r="K6247" s="22">
        <v>41.138919850035464</v>
      </c>
      <c r="L6247" s="16"/>
      <c r="M6247" s="16">
        <f>+K6247/$M$1</f>
        <v>2.8818413619627878</v>
      </c>
      <c r="N6247" s="16">
        <f>+(M6247-$N$2)/($N$1-$N$2)</f>
        <v>0.41905875856211616</v>
      </c>
      <c r="O6247" s="35">
        <f>1+N6247</f>
        <v>1.4190587585621162</v>
      </c>
      <c r="P6247" s="17">
        <f>SUM(Q6247:AB6247)</f>
        <v>104</v>
      </c>
      <c r="Q6247" s="17">
        <v>0</v>
      </c>
      <c r="R6247" s="17">
        <v>0</v>
      </c>
      <c r="S6247" s="17">
        <v>8</v>
      </c>
      <c r="T6247" s="17">
        <v>0</v>
      </c>
      <c r="U6247" s="17">
        <v>52</v>
      </c>
      <c r="V6247" s="17">
        <v>0</v>
      </c>
      <c r="W6247" s="17">
        <v>44</v>
      </c>
      <c r="X6247" s="17">
        <v>0</v>
      </c>
      <c r="Y6247" s="17">
        <v>0</v>
      </c>
      <c r="Z6247" s="17">
        <v>0</v>
      </c>
      <c r="AA6247" s="17">
        <v>0</v>
      </c>
      <c r="AB6247" s="17">
        <v>0</v>
      </c>
      <c r="AC6247" s="17">
        <f>SUM(AF6247:AO6247)</f>
        <v>0</v>
      </c>
      <c r="AD6247" s="17">
        <v>0</v>
      </c>
      <c r="AE6247" s="17">
        <v>0</v>
      </c>
      <c r="AF6247" s="17">
        <v>0</v>
      </c>
      <c r="AG6247" s="17">
        <v>0</v>
      </c>
      <c r="AH6247" s="17">
        <v>0</v>
      </c>
      <c r="AI6247" s="17">
        <v>0</v>
      </c>
      <c r="AJ6247" s="17">
        <v>0</v>
      </c>
      <c r="AK6247" s="17">
        <v>0</v>
      </c>
      <c r="AL6247" s="17">
        <v>0</v>
      </c>
      <c r="AM6247" s="17">
        <v>0</v>
      </c>
      <c r="AN6247" s="17">
        <v>0</v>
      </c>
      <c r="AO6247" s="17">
        <v>0</v>
      </c>
      <c r="AP6247" s="18">
        <f>+'Per Cápita'!$E$4</f>
        <v>83816</v>
      </c>
      <c r="AQ6247" s="18">
        <f>+'Per Cápita'!$E$5</f>
        <v>74019</v>
      </c>
      <c r="AR6247" s="18">
        <f>+'Per Cápita'!$E$6</f>
        <v>111028</v>
      </c>
      <c r="AS6247" s="18">
        <f>+'Per Cápita'!$E$7</f>
        <v>136064</v>
      </c>
      <c r="AT6247" s="18">
        <f>+'Per Cápita'!$F$4</f>
        <v>103408</v>
      </c>
      <c r="AU6247" s="18">
        <f>+'Per Cápita'!$F$5</f>
        <v>90347</v>
      </c>
      <c r="AV6247" s="18">
        <f>+'Per Cápita'!$F$6</f>
        <v>138242</v>
      </c>
      <c r="AW6247" s="18">
        <f>+'Per Cápita'!$F$7</f>
        <v>166544</v>
      </c>
      <c r="AX6247" s="18">
        <f>+AP6247*($T6247+$R6247)*$O6247</f>
        <v>0</v>
      </c>
      <c r="AY6247" s="18">
        <f>+AQ6247*($V6247+$X6247)*$O6247</f>
        <v>0</v>
      </c>
      <c r="AZ6247" s="18">
        <f>+AR6247*$Z6247*$O6247</f>
        <v>0</v>
      </c>
      <c r="BA6247" s="18">
        <f>+AS6247*$AB6247*$O6247</f>
        <v>0</v>
      </c>
      <c r="BB6247" s="18">
        <f>+AT6247*(S6247+Q6247)*$O6247</f>
        <v>1173936.2248431304</v>
      </c>
      <c r="BC6247" s="18">
        <f>+AU6247*(U6247+W6247)*$O6247</f>
        <v>12307939.359341905</v>
      </c>
      <c r="BD6247" s="18">
        <f>+AV6247*Y6247*$O6247</f>
        <v>0</v>
      </c>
      <c r="BE6247" s="18">
        <f>+AW6247*AA6247*$O6247</f>
        <v>0</v>
      </c>
      <c r="BF6247" s="18">
        <f>+AP6247*($AG6247+$AE6247)*$BF$1*$O6247</f>
        <v>0</v>
      </c>
      <c r="BG6247" s="18">
        <f>+AQ6247*($AK6247+$AI6247)*$BF$1*$O6247</f>
        <v>0</v>
      </c>
      <c r="BH6247" s="18">
        <f>+AR6247*$AM6247*$BF$1*$O6247</f>
        <v>0</v>
      </c>
      <c r="BI6247" s="18">
        <f>+AS6247*$AO6247*$BF$1*$O6247</f>
        <v>0</v>
      </c>
      <c r="BJ6247" s="18">
        <f>+$BF$1*AT6247*(AF6247+AD6247)*$O6247</f>
        <v>0</v>
      </c>
      <c r="BK6247" s="18">
        <f>+$BF$1*AU6247*(AH6247+AJ6247)*$O6247</f>
        <v>0</v>
      </c>
      <c r="BL6247" s="18">
        <f>+AV6247*AL6247*$BF$1*$O6247</f>
        <v>0</v>
      </c>
      <c r="BM6247" s="18">
        <f>+$BF$1*AW6247*AN6247*$O6247</f>
        <v>0</v>
      </c>
      <c r="BN6247" s="18">
        <f>SUM(AX6247:BE6247)</f>
        <v>13481875.584185034</v>
      </c>
      <c r="BO6247" s="18">
        <f>SUM(BF6247:BM6247)</f>
        <v>0</v>
      </c>
      <c r="BP6247" s="36">
        <f>ROUND((BO6247+BN6247),0)</f>
        <v>13481876</v>
      </c>
      <c r="BQ6247" s="33" t="s">
        <v>11411</v>
      </c>
    </row>
    <row r="6248" spans="1:69" s="33" customFormat="1" x14ac:dyDescent="0.25">
      <c r="A6248" s="34" t="s">
        <v>7200</v>
      </c>
      <c r="B6248" s="33" t="s">
        <v>290</v>
      </c>
      <c r="C6248" s="34">
        <v>3798</v>
      </c>
      <c r="D6248" s="33" t="s">
        <v>7200</v>
      </c>
      <c r="E6248" s="33" t="s">
        <v>6432</v>
      </c>
      <c r="F6248" s="33" t="s">
        <v>9437</v>
      </c>
      <c r="G6248" s="34">
        <v>5708</v>
      </c>
      <c r="H6248" s="34">
        <v>252699000212</v>
      </c>
      <c r="I6248" s="33" t="s">
        <v>3121</v>
      </c>
      <c r="J6248" s="33">
        <v>1</v>
      </c>
      <c r="K6248" s="22">
        <v>41.138919850035464</v>
      </c>
      <c r="L6248" s="16"/>
      <c r="M6248" s="16">
        <f>+K6248/$M$1</f>
        <v>2.8818413619627878</v>
      </c>
      <c r="N6248" s="16">
        <f>+(M6248-$N$2)/($N$1-$N$2)</f>
        <v>0.41905875856211616</v>
      </c>
      <c r="O6248" s="35">
        <f>1+N6248</f>
        <v>1.4190587585621162</v>
      </c>
      <c r="P6248" s="17">
        <f>SUM(Q6248:AB6248)</f>
        <v>6</v>
      </c>
      <c r="Q6248" s="17">
        <v>0</v>
      </c>
      <c r="R6248" s="17">
        <v>0</v>
      </c>
      <c r="S6248" s="17">
        <v>0</v>
      </c>
      <c r="T6248" s="17">
        <v>0</v>
      </c>
      <c r="U6248" s="17">
        <v>6</v>
      </c>
      <c r="V6248" s="17">
        <v>0</v>
      </c>
      <c r="W6248" s="17">
        <v>0</v>
      </c>
      <c r="X6248" s="17">
        <v>0</v>
      </c>
      <c r="Y6248" s="17">
        <v>0</v>
      </c>
      <c r="Z6248" s="17">
        <v>0</v>
      </c>
      <c r="AA6248" s="17">
        <v>0</v>
      </c>
      <c r="AB6248" s="17">
        <v>0</v>
      </c>
      <c r="AC6248" s="17">
        <f>SUM(AF6248:AO6248)</f>
        <v>0</v>
      </c>
      <c r="AD6248" s="17">
        <v>0</v>
      </c>
      <c r="AE6248" s="17">
        <v>0</v>
      </c>
      <c r="AF6248" s="17">
        <v>0</v>
      </c>
      <c r="AG6248" s="17">
        <v>0</v>
      </c>
      <c r="AH6248" s="17">
        <v>0</v>
      </c>
      <c r="AI6248" s="17">
        <v>0</v>
      </c>
      <c r="AJ6248" s="17">
        <v>0</v>
      </c>
      <c r="AK6248" s="17">
        <v>0</v>
      </c>
      <c r="AL6248" s="17">
        <v>0</v>
      </c>
      <c r="AM6248" s="17">
        <v>0</v>
      </c>
      <c r="AN6248" s="17">
        <v>0</v>
      </c>
      <c r="AO6248" s="17">
        <v>0</v>
      </c>
      <c r="AP6248" s="18">
        <f>+'Per Cápita'!$E$4</f>
        <v>83816</v>
      </c>
      <c r="AQ6248" s="18">
        <f>+'Per Cápita'!$E$5</f>
        <v>74019</v>
      </c>
      <c r="AR6248" s="18">
        <f>+'Per Cápita'!$E$6</f>
        <v>111028</v>
      </c>
      <c r="AS6248" s="18">
        <f>+'Per Cápita'!$E$7</f>
        <v>136064</v>
      </c>
      <c r="AT6248" s="18">
        <f>+'Per Cápita'!$F$4</f>
        <v>103408</v>
      </c>
      <c r="AU6248" s="18">
        <f>+'Per Cápita'!$F$5</f>
        <v>90347</v>
      </c>
      <c r="AV6248" s="18">
        <f>+'Per Cápita'!$F$6</f>
        <v>138242</v>
      </c>
      <c r="AW6248" s="18">
        <f>+'Per Cápita'!$F$7</f>
        <v>166544</v>
      </c>
      <c r="AX6248" s="18">
        <f>+AP6248*($T6248+$R6248)*$O6248</f>
        <v>0</v>
      </c>
      <c r="AY6248" s="18">
        <f>+AQ6248*($V6248+$X6248)*$O6248</f>
        <v>0</v>
      </c>
      <c r="AZ6248" s="18">
        <f>+AR6248*$Z6248*$O6248</f>
        <v>0</v>
      </c>
      <c r="BA6248" s="18">
        <f>+AS6248*$AB6248*$O6248</f>
        <v>0</v>
      </c>
      <c r="BB6248" s="18">
        <f>+AT6248*(S6248+Q6248)*$O6248</f>
        <v>0</v>
      </c>
      <c r="BC6248" s="18">
        <f>+AU6248*(U6248+W6248)*$O6248</f>
        <v>769246.20995886903</v>
      </c>
      <c r="BD6248" s="18">
        <f>+AV6248*Y6248*$O6248</f>
        <v>0</v>
      </c>
      <c r="BE6248" s="18">
        <f>+AW6248*AA6248*$O6248</f>
        <v>0</v>
      </c>
      <c r="BF6248" s="18">
        <f>+AP6248*($AG6248+$AE6248)*$BF$1*$O6248</f>
        <v>0</v>
      </c>
      <c r="BG6248" s="18">
        <f>+AQ6248*($AK6248+$AI6248)*$BF$1*$O6248</f>
        <v>0</v>
      </c>
      <c r="BH6248" s="18">
        <f>+AR6248*$AM6248*$BF$1*$O6248</f>
        <v>0</v>
      </c>
      <c r="BI6248" s="18">
        <f>+AS6248*$AO6248*$BF$1*$O6248</f>
        <v>0</v>
      </c>
      <c r="BJ6248" s="18">
        <f>+$BF$1*AT6248*(AF6248+AD6248)*$O6248</f>
        <v>0</v>
      </c>
      <c r="BK6248" s="18">
        <f>+$BF$1*AU6248*(AH6248+AJ6248)*$O6248</f>
        <v>0</v>
      </c>
      <c r="BL6248" s="18">
        <f>+AV6248*AL6248*$BF$1*$O6248</f>
        <v>0</v>
      </c>
      <c r="BM6248" s="18">
        <f>+$BF$1*AW6248*AN6248*$O6248</f>
        <v>0</v>
      </c>
      <c r="BN6248" s="18">
        <f>SUM(AX6248:BE6248)</f>
        <v>769246.20995886903</v>
      </c>
      <c r="BO6248" s="18">
        <f>SUM(BF6248:BM6248)</f>
        <v>0</v>
      </c>
      <c r="BP6248" s="36">
        <f>ROUND((BO6248+BN6248),0)</f>
        <v>769246</v>
      </c>
      <c r="BQ6248" s="33" t="s">
        <v>11411</v>
      </c>
    </row>
    <row r="6249" spans="1:69" s="33" customFormat="1" x14ac:dyDescent="0.25">
      <c r="A6249" s="34" t="s">
        <v>7200</v>
      </c>
      <c r="B6249" s="33" t="s">
        <v>290</v>
      </c>
      <c r="C6249" s="34">
        <v>3798</v>
      </c>
      <c r="D6249" s="33" t="s">
        <v>7200</v>
      </c>
      <c r="E6249" s="33" t="s">
        <v>6432</v>
      </c>
      <c r="F6249" s="33" t="s">
        <v>9437</v>
      </c>
      <c r="G6249" s="34">
        <v>5709</v>
      </c>
      <c r="H6249" s="34">
        <v>252699000247</v>
      </c>
      <c r="I6249" s="33" t="s">
        <v>2739</v>
      </c>
      <c r="J6249" s="33">
        <v>1</v>
      </c>
      <c r="K6249" s="22">
        <v>41.138919850035464</v>
      </c>
      <c r="L6249" s="16"/>
      <c r="M6249" s="16">
        <f>+K6249/$M$1</f>
        <v>2.8818413619627878</v>
      </c>
      <c r="N6249" s="16">
        <f>+(M6249-$N$2)/($N$1-$N$2)</f>
        <v>0.41905875856211616</v>
      </c>
      <c r="O6249" s="35">
        <f>1+N6249</f>
        <v>1.4190587585621162</v>
      </c>
      <c r="P6249" s="17">
        <f>SUM(Q6249:AB6249)</f>
        <v>34</v>
      </c>
      <c r="Q6249" s="17">
        <v>0</v>
      </c>
      <c r="R6249" s="17">
        <v>0</v>
      </c>
      <c r="S6249" s="17">
        <v>11</v>
      </c>
      <c r="T6249" s="17">
        <v>0</v>
      </c>
      <c r="U6249" s="17">
        <v>23</v>
      </c>
      <c r="V6249" s="17">
        <v>0</v>
      </c>
      <c r="W6249" s="17">
        <v>0</v>
      </c>
      <c r="X6249" s="17">
        <v>0</v>
      </c>
      <c r="Y6249" s="17">
        <v>0</v>
      </c>
      <c r="Z6249" s="17">
        <v>0</v>
      </c>
      <c r="AA6249" s="17">
        <v>0</v>
      </c>
      <c r="AB6249" s="17">
        <v>0</v>
      </c>
      <c r="AC6249" s="17">
        <f>SUM(AF6249:AO6249)</f>
        <v>0</v>
      </c>
      <c r="AD6249" s="17">
        <v>0</v>
      </c>
      <c r="AE6249" s="17">
        <v>0</v>
      </c>
      <c r="AF6249" s="17">
        <v>0</v>
      </c>
      <c r="AG6249" s="17">
        <v>0</v>
      </c>
      <c r="AH6249" s="17">
        <v>0</v>
      </c>
      <c r="AI6249" s="17">
        <v>0</v>
      </c>
      <c r="AJ6249" s="17">
        <v>0</v>
      </c>
      <c r="AK6249" s="17">
        <v>0</v>
      </c>
      <c r="AL6249" s="17">
        <v>0</v>
      </c>
      <c r="AM6249" s="17">
        <v>0</v>
      </c>
      <c r="AN6249" s="17">
        <v>0</v>
      </c>
      <c r="AO6249" s="17">
        <v>0</v>
      </c>
      <c r="AP6249" s="18">
        <f>+'Per Cápita'!$E$4</f>
        <v>83816</v>
      </c>
      <c r="AQ6249" s="18">
        <f>+'Per Cápita'!$E$5</f>
        <v>74019</v>
      </c>
      <c r="AR6249" s="18">
        <f>+'Per Cápita'!$E$6</f>
        <v>111028</v>
      </c>
      <c r="AS6249" s="18">
        <f>+'Per Cápita'!$E$7</f>
        <v>136064</v>
      </c>
      <c r="AT6249" s="18">
        <f>+'Per Cápita'!$F$4</f>
        <v>103408</v>
      </c>
      <c r="AU6249" s="18">
        <f>+'Per Cápita'!$F$5</f>
        <v>90347</v>
      </c>
      <c r="AV6249" s="18">
        <f>+'Per Cápita'!$F$6</f>
        <v>138242</v>
      </c>
      <c r="AW6249" s="18">
        <f>+'Per Cápita'!$F$7</f>
        <v>166544</v>
      </c>
      <c r="AX6249" s="18">
        <f>+AP6249*($T6249+$R6249)*$O6249</f>
        <v>0</v>
      </c>
      <c r="AY6249" s="18">
        <f>+AQ6249*($V6249+$X6249)*$O6249</f>
        <v>0</v>
      </c>
      <c r="AZ6249" s="18">
        <f>+AR6249*$Z6249*$O6249</f>
        <v>0</v>
      </c>
      <c r="BA6249" s="18">
        <f>+AS6249*$AB6249*$O6249</f>
        <v>0</v>
      </c>
      <c r="BB6249" s="18">
        <f>+AT6249*(S6249+Q6249)*$O6249</f>
        <v>1614162.3091593045</v>
      </c>
      <c r="BC6249" s="18">
        <f>+AU6249*(U6249+W6249)*$O6249</f>
        <v>2948777.1381756649</v>
      </c>
      <c r="BD6249" s="18">
        <f>+AV6249*Y6249*$O6249</f>
        <v>0</v>
      </c>
      <c r="BE6249" s="18">
        <f>+AW6249*AA6249*$O6249</f>
        <v>0</v>
      </c>
      <c r="BF6249" s="18">
        <f>+AP6249*($AG6249+$AE6249)*$BF$1*$O6249</f>
        <v>0</v>
      </c>
      <c r="BG6249" s="18">
        <f>+AQ6249*($AK6249+$AI6249)*$BF$1*$O6249</f>
        <v>0</v>
      </c>
      <c r="BH6249" s="18">
        <f>+AR6249*$AM6249*$BF$1*$O6249</f>
        <v>0</v>
      </c>
      <c r="BI6249" s="18">
        <f>+AS6249*$AO6249*$BF$1*$O6249</f>
        <v>0</v>
      </c>
      <c r="BJ6249" s="18">
        <f>+$BF$1*AT6249*(AF6249+AD6249)*$O6249</f>
        <v>0</v>
      </c>
      <c r="BK6249" s="18">
        <f>+$BF$1*AU6249*(AH6249+AJ6249)*$O6249</f>
        <v>0</v>
      </c>
      <c r="BL6249" s="18">
        <f>+AV6249*AL6249*$BF$1*$O6249</f>
        <v>0</v>
      </c>
      <c r="BM6249" s="18">
        <f>+$BF$1*AW6249*AN6249*$O6249</f>
        <v>0</v>
      </c>
      <c r="BN6249" s="18">
        <f>SUM(AX6249:BE6249)</f>
        <v>4562939.4473349694</v>
      </c>
      <c r="BO6249" s="18">
        <f>SUM(BF6249:BM6249)</f>
        <v>0</v>
      </c>
      <c r="BP6249" s="36">
        <f>ROUND((BO6249+BN6249),0)</f>
        <v>4562939</v>
      </c>
      <c r="BQ6249" s="33" t="s">
        <v>11411</v>
      </c>
    </row>
    <row r="6250" spans="1:69" s="33" customFormat="1" x14ac:dyDescent="0.25">
      <c r="A6250" s="34" t="s">
        <v>7200</v>
      </c>
      <c r="B6250" s="33" t="s">
        <v>290</v>
      </c>
      <c r="C6250" s="34">
        <v>3798</v>
      </c>
      <c r="D6250" s="33" t="s">
        <v>7200</v>
      </c>
      <c r="E6250" s="33" t="s">
        <v>6432</v>
      </c>
      <c r="F6250" s="33" t="s">
        <v>9437</v>
      </c>
      <c r="G6250" s="34">
        <v>5710</v>
      </c>
      <c r="H6250" s="34">
        <v>252699000255</v>
      </c>
      <c r="I6250" s="33" t="s">
        <v>3122</v>
      </c>
      <c r="J6250" s="33">
        <v>1</v>
      </c>
      <c r="K6250" s="22">
        <v>41.138919850035464</v>
      </c>
      <c r="L6250" s="16"/>
      <c r="M6250" s="16">
        <f>+K6250/$M$1</f>
        <v>2.8818413619627878</v>
      </c>
      <c r="N6250" s="16">
        <f>+(M6250-$N$2)/($N$1-$N$2)</f>
        <v>0.41905875856211616</v>
      </c>
      <c r="O6250" s="35">
        <f>1+N6250</f>
        <v>1.4190587585621162</v>
      </c>
      <c r="P6250" s="17">
        <f>SUM(Q6250:AB6250)</f>
        <v>8</v>
      </c>
      <c r="Q6250" s="17">
        <v>0</v>
      </c>
      <c r="R6250" s="17">
        <v>0</v>
      </c>
      <c r="S6250" s="17">
        <v>1</v>
      </c>
      <c r="T6250" s="17">
        <v>0</v>
      </c>
      <c r="U6250" s="17">
        <v>7</v>
      </c>
      <c r="V6250" s="17">
        <v>0</v>
      </c>
      <c r="W6250" s="17">
        <v>0</v>
      </c>
      <c r="X6250" s="17">
        <v>0</v>
      </c>
      <c r="Y6250" s="17">
        <v>0</v>
      </c>
      <c r="Z6250" s="17">
        <v>0</v>
      </c>
      <c r="AA6250" s="17">
        <v>0</v>
      </c>
      <c r="AB6250" s="17">
        <v>0</v>
      </c>
      <c r="AC6250" s="17">
        <f>SUM(AF6250:AO6250)</f>
        <v>0</v>
      </c>
      <c r="AD6250" s="17">
        <v>0</v>
      </c>
      <c r="AE6250" s="17">
        <v>0</v>
      </c>
      <c r="AF6250" s="17">
        <v>0</v>
      </c>
      <c r="AG6250" s="17">
        <v>0</v>
      </c>
      <c r="AH6250" s="17">
        <v>0</v>
      </c>
      <c r="AI6250" s="17">
        <v>0</v>
      </c>
      <c r="AJ6250" s="17">
        <v>0</v>
      </c>
      <c r="AK6250" s="17">
        <v>0</v>
      </c>
      <c r="AL6250" s="17">
        <v>0</v>
      </c>
      <c r="AM6250" s="17">
        <v>0</v>
      </c>
      <c r="AN6250" s="17">
        <v>0</v>
      </c>
      <c r="AO6250" s="17">
        <v>0</v>
      </c>
      <c r="AP6250" s="18">
        <f>+'Per Cápita'!$E$4</f>
        <v>83816</v>
      </c>
      <c r="AQ6250" s="18">
        <f>+'Per Cápita'!$E$5</f>
        <v>74019</v>
      </c>
      <c r="AR6250" s="18">
        <f>+'Per Cápita'!$E$6</f>
        <v>111028</v>
      </c>
      <c r="AS6250" s="18">
        <f>+'Per Cápita'!$E$7</f>
        <v>136064</v>
      </c>
      <c r="AT6250" s="18">
        <f>+'Per Cápita'!$F$4</f>
        <v>103408</v>
      </c>
      <c r="AU6250" s="18">
        <f>+'Per Cápita'!$F$5</f>
        <v>90347</v>
      </c>
      <c r="AV6250" s="18">
        <f>+'Per Cápita'!$F$6</f>
        <v>138242</v>
      </c>
      <c r="AW6250" s="18">
        <f>+'Per Cápita'!$F$7</f>
        <v>166544</v>
      </c>
      <c r="AX6250" s="18">
        <f>+AP6250*($T6250+$R6250)*$O6250</f>
        <v>0</v>
      </c>
      <c r="AY6250" s="18">
        <f>+AQ6250*($V6250+$X6250)*$O6250</f>
        <v>0</v>
      </c>
      <c r="AZ6250" s="18">
        <f>+AR6250*$Z6250*$O6250</f>
        <v>0</v>
      </c>
      <c r="BA6250" s="18">
        <f>+AS6250*$AB6250*$O6250</f>
        <v>0</v>
      </c>
      <c r="BB6250" s="18">
        <f>+AT6250*(S6250+Q6250)*$O6250</f>
        <v>146742.02810539131</v>
      </c>
      <c r="BC6250" s="18">
        <f>+AU6250*(U6250+W6250)*$O6250</f>
        <v>897453.91161868058</v>
      </c>
      <c r="BD6250" s="18">
        <f>+AV6250*Y6250*$O6250</f>
        <v>0</v>
      </c>
      <c r="BE6250" s="18">
        <f>+AW6250*AA6250*$O6250</f>
        <v>0</v>
      </c>
      <c r="BF6250" s="18">
        <f>+AP6250*($AG6250+$AE6250)*$BF$1*$O6250</f>
        <v>0</v>
      </c>
      <c r="BG6250" s="18">
        <f>+AQ6250*($AK6250+$AI6250)*$BF$1*$O6250</f>
        <v>0</v>
      </c>
      <c r="BH6250" s="18">
        <f>+AR6250*$AM6250*$BF$1*$O6250</f>
        <v>0</v>
      </c>
      <c r="BI6250" s="18">
        <f>+AS6250*$AO6250*$BF$1*$O6250</f>
        <v>0</v>
      </c>
      <c r="BJ6250" s="18">
        <f>+$BF$1*AT6250*(AF6250+AD6250)*$O6250</f>
        <v>0</v>
      </c>
      <c r="BK6250" s="18">
        <f>+$BF$1*AU6250*(AH6250+AJ6250)*$O6250</f>
        <v>0</v>
      </c>
      <c r="BL6250" s="18">
        <f>+AV6250*AL6250*$BF$1*$O6250</f>
        <v>0</v>
      </c>
      <c r="BM6250" s="18">
        <f>+$BF$1*AW6250*AN6250*$O6250</f>
        <v>0</v>
      </c>
      <c r="BN6250" s="18">
        <f>SUM(AX6250:BE6250)</f>
        <v>1044195.9397240719</v>
      </c>
      <c r="BO6250" s="18">
        <f>SUM(BF6250:BM6250)</f>
        <v>0</v>
      </c>
      <c r="BP6250" s="36">
        <f>ROUND((BO6250+BN6250),0)</f>
        <v>1044196</v>
      </c>
      <c r="BQ6250" s="33" t="s">
        <v>11411</v>
      </c>
    </row>
    <row r="6251" spans="1:69" s="33" customFormat="1" x14ac:dyDescent="0.25">
      <c r="A6251" s="34" t="s">
        <v>7200</v>
      </c>
      <c r="B6251" s="33" t="s">
        <v>290</v>
      </c>
      <c r="C6251" s="33">
        <v>3798</v>
      </c>
      <c r="D6251" s="33" t="s">
        <v>7200</v>
      </c>
      <c r="E6251" s="33" t="s">
        <v>6432</v>
      </c>
      <c r="F6251" s="33" t="s">
        <v>9437</v>
      </c>
      <c r="G6251" s="33">
        <v>5711</v>
      </c>
      <c r="H6251" s="34">
        <v>252699000263</v>
      </c>
      <c r="I6251" s="33" t="s">
        <v>3123</v>
      </c>
      <c r="J6251" s="33">
        <v>1</v>
      </c>
      <c r="K6251" s="22">
        <v>41.138919850035464</v>
      </c>
      <c r="L6251" s="16"/>
      <c r="M6251" s="16">
        <f>+K6251/$M$1</f>
        <v>2.8818413619627878</v>
      </c>
      <c r="N6251" s="16">
        <f>+(M6251-$N$2)/($N$1-$N$2)</f>
        <v>0.41905875856211616</v>
      </c>
      <c r="O6251" s="35">
        <f>1+N6251</f>
        <v>1.4190587585621162</v>
      </c>
      <c r="P6251" s="17">
        <f>SUM(Q6251:AB6251)</f>
        <v>4</v>
      </c>
      <c r="Q6251" s="17">
        <v>0</v>
      </c>
      <c r="R6251" s="17">
        <v>0</v>
      </c>
      <c r="S6251" s="17">
        <v>0</v>
      </c>
      <c r="T6251" s="17">
        <v>0</v>
      </c>
      <c r="U6251" s="17">
        <v>4</v>
      </c>
      <c r="V6251" s="17">
        <v>0</v>
      </c>
      <c r="W6251" s="17">
        <v>0</v>
      </c>
      <c r="X6251" s="17">
        <v>0</v>
      </c>
      <c r="Y6251" s="17">
        <v>0</v>
      </c>
      <c r="Z6251" s="17">
        <v>0</v>
      </c>
      <c r="AA6251" s="17">
        <v>0</v>
      </c>
      <c r="AB6251" s="17">
        <v>0</v>
      </c>
      <c r="AC6251" s="17">
        <f>SUM(AF6251:AO6251)</f>
        <v>0</v>
      </c>
      <c r="AD6251" s="17">
        <v>0</v>
      </c>
      <c r="AE6251" s="17">
        <v>0</v>
      </c>
      <c r="AF6251" s="17">
        <v>0</v>
      </c>
      <c r="AG6251" s="17">
        <v>0</v>
      </c>
      <c r="AH6251" s="17">
        <v>0</v>
      </c>
      <c r="AI6251" s="17">
        <v>0</v>
      </c>
      <c r="AJ6251" s="17">
        <v>0</v>
      </c>
      <c r="AK6251" s="17">
        <v>0</v>
      </c>
      <c r="AL6251" s="17">
        <v>0</v>
      </c>
      <c r="AM6251" s="17">
        <v>0</v>
      </c>
      <c r="AN6251" s="17">
        <v>0</v>
      </c>
      <c r="AO6251" s="17">
        <v>0</v>
      </c>
      <c r="AP6251" s="18">
        <f>+'Per Cápita'!$E$4</f>
        <v>83816</v>
      </c>
      <c r="AQ6251" s="18">
        <f>+'Per Cápita'!$E$5</f>
        <v>74019</v>
      </c>
      <c r="AR6251" s="18">
        <f>+'Per Cápita'!$E$6</f>
        <v>111028</v>
      </c>
      <c r="AS6251" s="18">
        <f>+'Per Cápita'!$E$7</f>
        <v>136064</v>
      </c>
      <c r="AT6251" s="18">
        <f>+'Per Cápita'!$F$4</f>
        <v>103408</v>
      </c>
      <c r="AU6251" s="18">
        <f>+'Per Cápita'!$F$5</f>
        <v>90347</v>
      </c>
      <c r="AV6251" s="18">
        <f>+'Per Cápita'!$F$6</f>
        <v>138242</v>
      </c>
      <c r="AW6251" s="18">
        <f>+'Per Cápita'!$F$7</f>
        <v>166544</v>
      </c>
      <c r="AX6251" s="18">
        <f>+AP6251*($T6251+$R6251)*$O6251</f>
        <v>0</v>
      </c>
      <c r="AY6251" s="18">
        <f>+AQ6251*($V6251+$X6251)*$O6251</f>
        <v>0</v>
      </c>
      <c r="AZ6251" s="18">
        <f>+AR6251*$Z6251*$O6251</f>
        <v>0</v>
      </c>
      <c r="BA6251" s="18">
        <f>+AS6251*$AB6251*$O6251</f>
        <v>0</v>
      </c>
      <c r="BB6251" s="18">
        <f>+AT6251*(S6251+Q6251)*$O6251</f>
        <v>0</v>
      </c>
      <c r="BC6251" s="18">
        <f>+AU6251*(U6251+W6251)*$O6251</f>
        <v>512830.80663924606</v>
      </c>
      <c r="BD6251" s="18">
        <f>+AV6251*Y6251*$O6251</f>
        <v>0</v>
      </c>
      <c r="BE6251" s="18">
        <f>+AW6251*AA6251*$O6251</f>
        <v>0</v>
      </c>
      <c r="BF6251" s="18">
        <f>+AP6251*($AG6251+$AE6251)*$BF$1*$O6251</f>
        <v>0</v>
      </c>
      <c r="BG6251" s="18">
        <f>+AQ6251*($AK6251+$AI6251)*$BF$1*$O6251</f>
        <v>0</v>
      </c>
      <c r="BH6251" s="18">
        <f>+AR6251*$AM6251*$BF$1*$O6251</f>
        <v>0</v>
      </c>
      <c r="BI6251" s="18">
        <f>+AS6251*$AO6251*$BF$1*$O6251</f>
        <v>0</v>
      </c>
      <c r="BJ6251" s="18">
        <f>+$BF$1*AT6251*(AF6251+AD6251)*$O6251</f>
        <v>0</v>
      </c>
      <c r="BK6251" s="18">
        <f>+$BF$1*AU6251*(AH6251+AJ6251)*$O6251</f>
        <v>0</v>
      </c>
      <c r="BL6251" s="18">
        <f>+AV6251*AL6251*$BF$1*$O6251</f>
        <v>0</v>
      </c>
      <c r="BM6251" s="18">
        <f>+$BF$1*AW6251*AN6251*$O6251</f>
        <v>0</v>
      </c>
      <c r="BN6251" s="18">
        <f>SUM(AX6251:BE6251)</f>
        <v>512830.80663924606</v>
      </c>
      <c r="BO6251" s="18">
        <f>SUM(BF6251:BM6251)</f>
        <v>0</v>
      </c>
      <c r="BP6251" s="36">
        <f>ROUND((BO6251+BN6251),0)</f>
        <v>512831</v>
      </c>
      <c r="BQ6251" s="33" t="s">
        <v>11411</v>
      </c>
    </row>
    <row r="6252" spans="1:69" s="33" customFormat="1" x14ac:dyDescent="0.25">
      <c r="A6252" s="34" t="s">
        <v>7200</v>
      </c>
      <c r="B6252" s="33" t="s">
        <v>290</v>
      </c>
      <c r="C6252" s="34">
        <v>3798</v>
      </c>
      <c r="D6252" s="33" t="s">
        <v>7200</v>
      </c>
      <c r="E6252" s="33" t="s">
        <v>6432</v>
      </c>
      <c r="F6252" s="33" t="s">
        <v>9437</v>
      </c>
      <c r="G6252" s="34">
        <v>5713</v>
      </c>
      <c r="H6252" s="34">
        <v>252699000280</v>
      </c>
      <c r="I6252" s="33" t="s">
        <v>9728</v>
      </c>
      <c r="J6252" s="33">
        <v>1</v>
      </c>
      <c r="K6252" s="22">
        <v>41.138919850035464</v>
      </c>
      <c r="L6252" s="16"/>
      <c r="M6252" s="16">
        <f>+K6252/$M$1</f>
        <v>2.8818413619627878</v>
      </c>
      <c r="N6252" s="16">
        <f>+(M6252-$N$2)/($N$1-$N$2)</f>
        <v>0.41905875856211616</v>
      </c>
      <c r="O6252" s="35">
        <f>1+N6252</f>
        <v>1.4190587585621162</v>
      </c>
      <c r="P6252" s="17">
        <f>SUM(Q6252:AB6252)</f>
        <v>6</v>
      </c>
      <c r="Q6252" s="17">
        <v>0</v>
      </c>
      <c r="R6252" s="17">
        <v>0</v>
      </c>
      <c r="S6252" s="17">
        <v>1</v>
      </c>
      <c r="T6252" s="17">
        <v>0</v>
      </c>
      <c r="U6252" s="17">
        <v>5</v>
      </c>
      <c r="V6252" s="17">
        <v>0</v>
      </c>
      <c r="W6252" s="17">
        <v>0</v>
      </c>
      <c r="X6252" s="17">
        <v>0</v>
      </c>
      <c r="Y6252" s="17">
        <v>0</v>
      </c>
      <c r="Z6252" s="17">
        <v>0</v>
      </c>
      <c r="AA6252" s="17">
        <v>0</v>
      </c>
      <c r="AB6252" s="17">
        <v>0</v>
      </c>
      <c r="AC6252" s="17">
        <f>SUM(AF6252:AO6252)</f>
        <v>0</v>
      </c>
      <c r="AD6252" s="17">
        <v>0</v>
      </c>
      <c r="AE6252" s="17">
        <v>0</v>
      </c>
      <c r="AF6252" s="17">
        <v>0</v>
      </c>
      <c r="AG6252" s="17">
        <v>0</v>
      </c>
      <c r="AH6252" s="17">
        <v>0</v>
      </c>
      <c r="AI6252" s="17">
        <v>0</v>
      </c>
      <c r="AJ6252" s="17">
        <v>0</v>
      </c>
      <c r="AK6252" s="17">
        <v>0</v>
      </c>
      <c r="AL6252" s="17">
        <v>0</v>
      </c>
      <c r="AM6252" s="17">
        <v>0</v>
      </c>
      <c r="AN6252" s="17">
        <v>0</v>
      </c>
      <c r="AO6252" s="17">
        <v>0</v>
      </c>
      <c r="AP6252" s="18">
        <f>+'Per Cápita'!$E$4</f>
        <v>83816</v>
      </c>
      <c r="AQ6252" s="18">
        <f>+'Per Cápita'!$E$5</f>
        <v>74019</v>
      </c>
      <c r="AR6252" s="18">
        <f>+'Per Cápita'!$E$6</f>
        <v>111028</v>
      </c>
      <c r="AS6252" s="18">
        <f>+'Per Cápita'!$E$7</f>
        <v>136064</v>
      </c>
      <c r="AT6252" s="18">
        <f>+'Per Cápita'!$F$4</f>
        <v>103408</v>
      </c>
      <c r="AU6252" s="18">
        <f>+'Per Cápita'!$F$5</f>
        <v>90347</v>
      </c>
      <c r="AV6252" s="18">
        <f>+'Per Cápita'!$F$6</f>
        <v>138242</v>
      </c>
      <c r="AW6252" s="18">
        <f>+'Per Cápita'!$F$7</f>
        <v>166544</v>
      </c>
      <c r="AX6252" s="18">
        <f>+AP6252*($T6252+$R6252)*$O6252</f>
        <v>0</v>
      </c>
      <c r="AY6252" s="18">
        <f>+AQ6252*($V6252+$X6252)*$O6252</f>
        <v>0</v>
      </c>
      <c r="AZ6252" s="18">
        <f>+AR6252*$Z6252*$O6252</f>
        <v>0</v>
      </c>
      <c r="BA6252" s="18">
        <f>+AS6252*$AB6252*$O6252</f>
        <v>0</v>
      </c>
      <c r="BB6252" s="18">
        <f>+AT6252*(S6252+Q6252)*$O6252</f>
        <v>146742.02810539131</v>
      </c>
      <c r="BC6252" s="18">
        <f>+AU6252*(U6252+W6252)*$O6252</f>
        <v>641038.50829905749</v>
      </c>
      <c r="BD6252" s="18">
        <f>+AV6252*Y6252*$O6252</f>
        <v>0</v>
      </c>
      <c r="BE6252" s="18">
        <f>+AW6252*AA6252*$O6252</f>
        <v>0</v>
      </c>
      <c r="BF6252" s="18">
        <f>+AP6252*($AG6252+$AE6252)*$BF$1*$O6252</f>
        <v>0</v>
      </c>
      <c r="BG6252" s="18">
        <f>+AQ6252*($AK6252+$AI6252)*$BF$1*$O6252</f>
        <v>0</v>
      </c>
      <c r="BH6252" s="18">
        <f>+AR6252*$AM6252*$BF$1*$O6252</f>
        <v>0</v>
      </c>
      <c r="BI6252" s="18">
        <f>+AS6252*$AO6252*$BF$1*$O6252</f>
        <v>0</v>
      </c>
      <c r="BJ6252" s="18">
        <f>+$BF$1*AT6252*(AF6252+AD6252)*$O6252</f>
        <v>0</v>
      </c>
      <c r="BK6252" s="18">
        <f>+$BF$1*AU6252*(AH6252+AJ6252)*$O6252</f>
        <v>0</v>
      </c>
      <c r="BL6252" s="18">
        <f>+AV6252*AL6252*$BF$1*$O6252</f>
        <v>0</v>
      </c>
      <c r="BM6252" s="18">
        <f>+$BF$1*AW6252*AN6252*$O6252</f>
        <v>0</v>
      </c>
      <c r="BN6252" s="18">
        <f>SUM(AX6252:BE6252)</f>
        <v>787780.53640444879</v>
      </c>
      <c r="BO6252" s="18">
        <f>SUM(BF6252:BM6252)</f>
        <v>0</v>
      </c>
      <c r="BP6252" s="36">
        <f>ROUND((BO6252+BN6252),0)</f>
        <v>787781</v>
      </c>
      <c r="BQ6252" s="33" t="s">
        <v>11411</v>
      </c>
    </row>
    <row r="6253" spans="1:69" s="33" customFormat="1" x14ac:dyDescent="0.25">
      <c r="A6253" s="34" t="s">
        <v>7200</v>
      </c>
      <c r="B6253" s="33" t="s">
        <v>290</v>
      </c>
      <c r="C6253" s="34">
        <v>3798</v>
      </c>
      <c r="D6253" s="33" t="s">
        <v>7200</v>
      </c>
      <c r="E6253" s="33" t="s">
        <v>6432</v>
      </c>
      <c r="F6253" s="33" t="s">
        <v>9437</v>
      </c>
      <c r="G6253" s="34">
        <v>5714</v>
      </c>
      <c r="H6253" s="34">
        <v>252699000298</v>
      </c>
      <c r="I6253" s="33" t="s">
        <v>3124</v>
      </c>
      <c r="J6253" s="33">
        <v>1</v>
      </c>
      <c r="K6253" s="22">
        <v>41.138919850035464</v>
      </c>
      <c r="L6253" s="16"/>
      <c r="M6253" s="16">
        <f>+K6253/$M$1</f>
        <v>2.8818413619627878</v>
      </c>
      <c r="N6253" s="16">
        <f>+(M6253-$N$2)/($N$1-$N$2)</f>
        <v>0.41905875856211616</v>
      </c>
      <c r="O6253" s="35">
        <f>1+N6253</f>
        <v>1.4190587585621162</v>
      </c>
      <c r="P6253" s="17">
        <f>SUM(Q6253:AB6253)</f>
        <v>8</v>
      </c>
      <c r="Q6253" s="17">
        <v>0</v>
      </c>
      <c r="R6253" s="17">
        <v>0</v>
      </c>
      <c r="S6253" s="17">
        <v>3</v>
      </c>
      <c r="T6253" s="17">
        <v>0</v>
      </c>
      <c r="U6253" s="17">
        <v>5</v>
      </c>
      <c r="V6253" s="17">
        <v>0</v>
      </c>
      <c r="W6253" s="17">
        <v>0</v>
      </c>
      <c r="X6253" s="17">
        <v>0</v>
      </c>
      <c r="Y6253" s="17">
        <v>0</v>
      </c>
      <c r="Z6253" s="17">
        <v>0</v>
      </c>
      <c r="AA6253" s="17">
        <v>0</v>
      </c>
      <c r="AB6253" s="17">
        <v>0</v>
      </c>
      <c r="AC6253" s="17">
        <f>SUM(AF6253:AO6253)</f>
        <v>0</v>
      </c>
      <c r="AD6253" s="17">
        <v>0</v>
      </c>
      <c r="AE6253" s="17">
        <v>0</v>
      </c>
      <c r="AF6253" s="17">
        <v>0</v>
      </c>
      <c r="AG6253" s="17">
        <v>0</v>
      </c>
      <c r="AH6253" s="17">
        <v>0</v>
      </c>
      <c r="AI6253" s="17">
        <v>0</v>
      </c>
      <c r="AJ6253" s="17">
        <v>0</v>
      </c>
      <c r="AK6253" s="17">
        <v>0</v>
      </c>
      <c r="AL6253" s="17">
        <v>0</v>
      </c>
      <c r="AM6253" s="17">
        <v>0</v>
      </c>
      <c r="AN6253" s="17">
        <v>0</v>
      </c>
      <c r="AO6253" s="17">
        <v>0</v>
      </c>
      <c r="AP6253" s="18">
        <f>+'Per Cápita'!$E$4</f>
        <v>83816</v>
      </c>
      <c r="AQ6253" s="18">
        <f>+'Per Cápita'!$E$5</f>
        <v>74019</v>
      </c>
      <c r="AR6253" s="18">
        <f>+'Per Cápita'!$E$6</f>
        <v>111028</v>
      </c>
      <c r="AS6253" s="18">
        <f>+'Per Cápita'!$E$7</f>
        <v>136064</v>
      </c>
      <c r="AT6253" s="18">
        <f>+'Per Cápita'!$F$4</f>
        <v>103408</v>
      </c>
      <c r="AU6253" s="18">
        <f>+'Per Cápita'!$F$5</f>
        <v>90347</v>
      </c>
      <c r="AV6253" s="18">
        <f>+'Per Cápita'!$F$6</f>
        <v>138242</v>
      </c>
      <c r="AW6253" s="18">
        <f>+'Per Cápita'!$F$7</f>
        <v>166544</v>
      </c>
      <c r="AX6253" s="18">
        <f>+AP6253*($T6253+$R6253)*$O6253</f>
        <v>0</v>
      </c>
      <c r="AY6253" s="18">
        <f>+AQ6253*($V6253+$X6253)*$O6253</f>
        <v>0</v>
      </c>
      <c r="AZ6253" s="18">
        <f>+AR6253*$Z6253*$O6253</f>
        <v>0</v>
      </c>
      <c r="BA6253" s="18">
        <f>+AS6253*$AB6253*$O6253</f>
        <v>0</v>
      </c>
      <c r="BB6253" s="18">
        <f>+AT6253*(S6253+Q6253)*$O6253</f>
        <v>440226.08431617392</v>
      </c>
      <c r="BC6253" s="18">
        <f>+AU6253*(U6253+W6253)*$O6253</f>
        <v>641038.50829905749</v>
      </c>
      <c r="BD6253" s="18">
        <f>+AV6253*Y6253*$O6253</f>
        <v>0</v>
      </c>
      <c r="BE6253" s="18">
        <f>+AW6253*AA6253*$O6253</f>
        <v>0</v>
      </c>
      <c r="BF6253" s="18">
        <f>+AP6253*($AG6253+$AE6253)*$BF$1*$O6253</f>
        <v>0</v>
      </c>
      <c r="BG6253" s="18">
        <f>+AQ6253*($AK6253+$AI6253)*$BF$1*$O6253</f>
        <v>0</v>
      </c>
      <c r="BH6253" s="18">
        <f>+AR6253*$AM6253*$BF$1*$O6253</f>
        <v>0</v>
      </c>
      <c r="BI6253" s="18">
        <f>+AS6253*$AO6253*$BF$1*$O6253</f>
        <v>0</v>
      </c>
      <c r="BJ6253" s="18">
        <f>+$BF$1*AT6253*(AF6253+AD6253)*$O6253</f>
        <v>0</v>
      </c>
      <c r="BK6253" s="18">
        <f>+$BF$1*AU6253*(AH6253+AJ6253)*$O6253</f>
        <v>0</v>
      </c>
      <c r="BL6253" s="18">
        <f>+AV6253*AL6253*$BF$1*$O6253</f>
        <v>0</v>
      </c>
      <c r="BM6253" s="18">
        <f>+$BF$1*AW6253*AN6253*$O6253</f>
        <v>0</v>
      </c>
      <c r="BN6253" s="18">
        <f>SUM(AX6253:BE6253)</f>
        <v>1081264.5926152314</v>
      </c>
      <c r="BO6253" s="18">
        <f>SUM(BF6253:BM6253)</f>
        <v>0</v>
      </c>
      <c r="BP6253" s="36">
        <f>ROUND((BO6253+BN6253),0)</f>
        <v>1081265</v>
      </c>
      <c r="BQ6253" s="33" t="s">
        <v>11411</v>
      </c>
    </row>
    <row r="6254" spans="1:69" s="33" customFormat="1" x14ac:dyDescent="0.25">
      <c r="A6254" s="34" t="s">
        <v>7200</v>
      </c>
      <c r="B6254" s="33" t="s">
        <v>290</v>
      </c>
      <c r="C6254" s="34">
        <v>3798</v>
      </c>
      <c r="D6254" s="33" t="s">
        <v>7200</v>
      </c>
      <c r="E6254" s="33" t="s">
        <v>6432</v>
      </c>
      <c r="F6254" s="33" t="s">
        <v>9437</v>
      </c>
      <c r="G6254" s="34">
        <v>5715</v>
      </c>
      <c r="H6254" s="34">
        <v>252699000301</v>
      </c>
      <c r="I6254" s="33" t="s">
        <v>984</v>
      </c>
      <c r="J6254" s="33">
        <v>1</v>
      </c>
      <c r="K6254" s="22">
        <v>41.138919850035464</v>
      </c>
      <c r="L6254" s="16"/>
      <c r="M6254" s="16">
        <f>+K6254/$M$1</f>
        <v>2.8818413619627878</v>
      </c>
      <c r="N6254" s="16">
        <f>+(M6254-$N$2)/($N$1-$N$2)</f>
        <v>0.41905875856211616</v>
      </c>
      <c r="O6254" s="35">
        <f>1+N6254</f>
        <v>1.4190587585621162</v>
      </c>
      <c r="P6254" s="17">
        <f>SUM(Q6254:AB6254)</f>
        <v>2</v>
      </c>
      <c r="Q6254" s="17">
        <v>0</v>
      </c>
      <c r="R6254" s="17">
        <v>0</v>
      </c>
      <c r="S6254" s="17">
        <v>0</v>
      </c>
      <c r="T6254" s="17">
        <v>0</v>
      </c>
      <c r="U6254" s="17">
        <v>2</v>
      </c>
      <c r="V6254" s="17">
        <v>0</v>
      </c>
      <c r="W6254" s="17">
        <v>0</v>
      </c>
      <c r="X6254" s="17">
        <v>0</v>
      </c>
      <c r="Y6254" s="17">
        <v>0</v>
      </c>
      <c r="Z6254" s="17">
        <v>0</v>
      </c>
      <c r="AA6254" s="17">
        <v>0</v>
      </c>
      <c r="AB6254" s="17">
        <v>0</v>
      </c>
      <c r="AC6254" s="17">
        <f>SUM(AF6254:AO6254)</f>
        <v>0</v>
      </c>
      <c r="AD6254" s="17">
        <v>0</v>
      </c>
      <c r="AE6254" s="17">
        <v>0</v>
      </c>
      <c r="AF6254" s="17">
        <v>0</v>
      </c>
      <c r="AG6254" s="17">
        <v>0</v>
      </c>
      <c r="AH6254" s="17">
        <v>0</v>
      </c>
      <c r="AI6254" s="17">
        <v>0</v>
      </c>
      <c r="AJ6254" s="17">
        <v>0</v>
      </c>
      <c r="AK6254" s="17">
        <v>0</v>
      </c>
      <c r="AL6254" s="17">
        <v>0</v>
      </c>
      <c r="AM6254" s="17">
        <v>0</v>
      </c>
      <c r="AN6254" s="17">
        <v>0</v>
      </c>
      <c r="AO6254" s="17">
        <v>0</v>
      </c>
      <c r="AP6254" s="18">
        <f>+'Per Cápita'!$E$4</f>
        <v>83816</v>
      </c>
      <c r="AQ6254" s="18">
        <f>+'Per Cápita'!$E$5</f>
        <v>74019</v>
      </c>
      <c r="AR6254" s="18">
        <f>+'Per Cápita'!$E$6</f>
        <v>111028</v>
      </c>
      <c r="AS6254" s="18">
        <f>+'Per Cápita'!$E$7</f>
        <v>136064</v>
      </c>
      <c r="AT6254" s="18">
        <f>+'Per Cápita'!$F$4</f>
        <v>103408</v>
      </c>
      <c r="AU6254" s="18">
        <f>+'Per Cápita'!$F$5</f>
        <v>90347</v>
      </c>
      <c r="AV6254" s="18">
        <f>+'Per Cápita'!$F$6</f>
        <v>138242</v>
      </c>
      <c r="AW6254" s="18">
        <f>+'Per Cápita'!$F$7</f>
        <v>166544</v>
      </c>
      <c r="AX6254" s="18">
        <f>+AP6254*($T6254+$R6254)*$O6254</f>
        <v>0</v>
      </c>
      <c r="AY6254" s="18">
        <f>+AQ6254*($V6254+$X6254)*$O6254</f>
        <v>0</v>
      </c>
      <c r="AZ6254" s="18">
        <f>+AR6254*$Z6254*$O6254</f>
        <v>0</v>
      </c>
      <c r="BA6254" s="18">
        <f>+AS6254*$AB6254*$O6254</f>
        <v>0</v>
      </c>
      <c r="BB6254" s="18">
        <f>+AT6254*(S6254+Q6254)*$O6254</f>
        <v>0</v>
      </c>
      <c r="BC6254" s="18">
        <f>+AU6254*(U6254+W6254)*$O6254</f>
        <v>256415.40331962303</v>
      </c>
      <c r="BD6254" s="18">
        <f>+AV6254*Y6254*$O6254</f>
        <v>0</v>
      </c>
      <c r="BE6254" s="18">
        <f>+AW6254*AA6254*$O6254</f>
        <v>0</v>
      </c>
      <c r="BF6254" s="18">
        <f>+AP6254*($AG6254+$AE6254)*$BF$1*$O6254</f>
        <v>0</v>
      </c>
      <c r="BG6254" s="18">
        <f>+AQ6254*($AK6254+$AI6254)*$BF$1*$O6254</f>
        <v>0</v>
      </c>
      <c r="BH6254" s="18">
        <f>+AR6254*$AM6254*$BF$1*$O6254</f>
        <v>0</v>
      </c>
      <c r="BI6254" s="18">
        <f>+AS6254*$AO6254*$BF$1*$O6254</f>
        <v>0</v>
      </c>
      <c r="BJ6254" s="18">
        <f>+$BF$1*AT6254*(AF6254+AD6254)*$O6254</f>
        <v>0</v>
      </c>
      <c r="BK6254" s="18">
        <f>+$BF$1*AU6254*(AH6254+AJ6254)*$O6254</f>
        <v>0</v>
      </c>
      <c r="BL6254" s="18">
        <f>+AV6254*AL6254*$BF$1*$O6254</f>
        <v>0</v>
      </c>
      <c r="BM6254" s="18">
        <f>+$BF$1*AW6254*AN6254*$O6254</f>
        <v>0</v>
      </c>
      <c r="BN6254" s="18">
        <f>SUM(AX6254:BE6254)</f>
        <v>256415.40331962303</v>
      </c>
      <c r="BO6254" s="18">
        <f>SUM(BF6254:BM6254)</f>
        <v>0</v>
      </c>
      <c r="BP6254" s="36">
        <f>ROUND((BO6254+BN6254),0)</f>
        <v>256415</v>
      </c>
      <c r="BQ6254" s="33" t="s">
        <v>11411</v>
      </c>
    </row>
    <row r="6255" spans="1:69" s="33" customFormat="1" x14ac:dyDescent="0.25">
      <c r="A6255" s="34" t="s">
        <v>7200</v>
      </c>
      <c r="B6255" s="33" t="s">
        <v>290</v>
      </c>
      <c r="C6255" s="34">
        <v>3798</v>
      </c>
      <c r="D6255" s="33" t="s">
        <v>7200</v>
      </c>
      <c r="E6255" s="33" t="s">
        <v>6432</v>
      </c>
      <c r="F6255" s="33" t="s">
        <v>9437</v>
      </c>
      <c r="G6255" s="34">
        <v>5716</v>
      </c>
      <c r="H6255" s="34">
        <v>252699000310</v>
      </c>
      <c r="I6255" s="33" t="s">
        <v>3125</v>
      </c>
      <c r="J6255" s="33">
        <v>1</v>
      </c>
      <c r="K6255" s="22">
        <v>41.138919850035464</v>
      </c>
      <c r="L6255" s="16"/>
      <c r="M6255" s="16">
        <f>+K6255/$M$1</f>
        <v>2.8818413619627878</v>
      </c>
      <c r="N6255" s="16">
        <f>+(M6255-$N$2)/($N$1-$N$2)</f>
        <v>0.41905875856211616</v>
      </c>
      <c r="O6255" s="35">
        <f>1+N6255</f>
        <v>1.4190587585621162</v>
      </c>
      <c r="P6255" s="17">
        <f>SUM(Q6255:AB6255)</f>
        <v>8</v>
      </c>
      <c r="Q6255" s="17">
        <v>0</v>
      </c>
      <c r="R6255" s="17">
        <v>0</v>
      </c>
      <c r="S6255" s="17">
        <v>1</v>
      </c>
      <c r="T6255" s="17">
        <v>0</v>
      </c>
      <c r="U6255" s="17">
        <v>7</v>
      </c>
      <c r="V6255" s="17">
        <v>0</v>
      </c>
      <c r="W6255" s="17">
        <v>0</v>
      </c>
      <c r="X6255" s="17">
        <v>0</v>
      </c>
      <c r="Y6255" s="17">
        <v>0</v>
      </c>
      <c r="Z6255" s="17">
        <v>0</v>
      </c>
      <c r="AA6255" s="17">
        <v>0</v>
      </c>
      <c r="AB6255" s="17">
        <v>0</v>
      </c>
      <c r="AC6255" s="17">
        <f>SUM(AF6255:AO6255)</f>
        <v>0</v>
      </c>
      <c r="AD6255" s="17">
        <v>0</v>
      </c>
      <c r="AE6255" s="17">
        <v>0</v>
      </c>
      <c r="AF6255" s="17">
        <v>0</v>
      </c>
      <c r="AG6255" s="17">
        <v>0</v>
      </c>
      <c r="AH6255" s="17">
        <v>0</v>
      </c>
      <c r="AI6255" s="17">
        <v>0</v>
      </c>
      <c r="AJ6255" s="17">
        <v>0</v>
      </c>
      <c r="AK6255" s="17">
        <v>0</v>
      </c>
      <c r="AL6255" s="17">
        <v>0</v>
      </c>
      <c r="AM6255" s="17">
        <v>0</v>
      </c>
      <c r="AN6255" s="17">
        <v>0</v>
      </c>
      <c r="AO6255" s="17">
        <v>0</v>
      </c>
      <c r="AP6255" s="18">
        <f>+'Per Cápita'!$E$4</f>
        <v>83816</v>
      </c>
      <c r="AQ6255" s="18">
        <f>+'Per Cápita'!$E$5</f>
        <v>74019</v>
      </c>
      <c r="AR6255" s="18">
        <f>+'Per Cápita'!$E$6</f>
        <v>111028</v>
      </c>
      <c r="AS6255" s="18">
        <f>+'Per Cápita'!$E$7</f>
        <v>136064</v>
      </c>
      <c r="AT6255" s="18">
        <f>+'Per Cápita'!$F$4</f>
        <v>103408</v>
      </c>
      <c r="AU6255" s="18">
        <f>+'Per Cápita'!$F$5</f>
        <v>90347</v>
      </c>
      <c r="AV6255" s="18">
        <f>+'Per Cápita'!$F$6</f>
        <v>138242</v>
      </c>
      <c r="AW6255" s="18">
        <f>+'Per Cápita'!$F$7</f>
        <v>166544</v>
      </c>
      <c r="AX6255" s="18">
        <f>+AP6255*($T6255+$R6255)*$O6255</f>
        <v>0</v>
      </c>
      <c r="AY6255" s="18">
        <f>+AQ6255*($V6255+$X6255)*$O6255</f>
        <v>0</v>
      </c>
      <c r="AZ6255" s="18">
        <f>+AR6255*$Z6255*$O6255</f>
        <v>0</v>
      </c>
      <c r="BA6255" s="18">
        <f>+AS6255*$AB6255*$O6255</f>
        <v>0</v>
      </c>
      <c r="BB6255" s="18">
        <f>+AT6255*(S6255+Q6255)*$O6255</f>
        <v>146742.02810539131</v>
      </c>
      <c r="BC6255" s="18">
        <f>+AU6255*(U6255+W6255)*$O6255</f>
        <v>897453.91161868058</v>
      </c>
      <c r="BD6255" s="18">
        <f>+AV6255*Y6255*$O6255</f>
        <v>0</v>
      </c>
      <c r="BE6255" s="18">
        <f>+AW6255*AA6255*$O6255</f>
        <v>0</v>
      </c>
      <c r="BF6255" s="18">
        <f>+AP6255*($AG6255+$AE6255)*$BF$1*$O6255</f>
        <v>0</v>
      </c>
      <c r="BG6255" s="18">
        <f>+AQ6255*($AK6255+$AI6255)*$BF$1*$O6255</f>
        <v>0</v>
      </c>
      <c r="BH6255" s="18">
        <f>+AR6255*$AM6255*$BF$1*$O6255</f>
        <v>0</v>
      </c>
      <c r="BI6255" s="18">
        <f>+AS6255*$AO6255*$BF$1*$O6255</f>
        <v>0</v>
      </c>
      <c r="BJ6255" s="18">
        <f>+$BF$1*AT6255*(AF6255+AD6255)*$O6255</f>
        <v>0</v>
      </c>
      <c r="BK6255" s="18">
        <f>+$BF$1*AU6255*(AH6255+AJ6255)*$O6255</f>
        <v>0</v>
      </c>
      <c r="BL6255" s="18">
        <f>+AV6255*AL6255*$BF$1*$O6255</f>
        <v>0</v>
      </c>
      <c r="BM6255" s="18">
        <f>+$BF$1*AW6255*AN6255*$O6255</f>
        <v>0</v>
      </c>
      <c r="BN6255" s="18">
        <f>SUM(AX6255:BE6255)</f>
        <v>1044195.9397240719</v>
      </c>
      <c r="BO6255" s="18">
        <f>SUM(BF6255:BM6255)</f>
        <v>0</v>
      </c>
      <c r="BP6255" s="36">
        <f>ROUND((BO6255+BN6255),0)</f>
        <v>1044196</v>
      </c>
      <c r="BQ6255" s="33" t="s">
        <v>11411</v>
      </c>
    </row>
    <row r="6256" spans="1:69" s="33" customFormat="1" x14ac:dyDescent="0.25">
      <c r="A6256" s="34" t="s">
        <v>7200</v>
      </c>
      <c r="B6256" s="33" t="s">
        <v>290</v>
      </c>
      <c r="C6256" s="34">
        <v>3798</v>
      </c>
      <c r="D6256" s="33" t="s">
        <v>7200</v>
      </c>
      <c r="E6256" s="33" t="s">
        <v>6432</v>
      </c>
      <c r="F6256" s="33" t="s">
        <v>9437</v>
      </c>
      <c r="G6256" s="34">
        <v>5717</v>
      </c>
      <c r="H6256" s="34">
        <v>252699000336</v>
      </c>
      <c r="I6256" s="33" t="s">
        <v>3126</v>
      </c>
      <c r="J6256" s="33">
        <v>1</v>
      </c>
      <c r="K6256" s="22">
        <v>41.138919850035464</v>
      </c>
      <c r="L6256" s="16"/>
      <c r="M6256" s="16">
        <f>+K6256/$M$1</f>
        <v>2.8818413619627878</v>
      </c>
      <c r="N6256" s="16">
        <f>+(M6256-$N$2)/($N$1-$N$2)</f>
        <v>0.41905875856211616</v>
      </c>
      <c r="O6256" s="35">
        <f>1+N6256</f>
        <v>1.4190587585621162</v>
      </c>
      <c r="P6256" s="17">
        <f>SUM(Q6256:AB6256)</f>
        <v>10</v>
      </c>
      <c r="Q6256" s="17">
        <v>0</v>
      </c>
      <c r="R6256" s="17">
        <v>0</v>
      </c>
      <c r="S6256" s="17">
        <v>3</v>
      </c>
      <c r="T6256" s="17">
        <v>0</v>
      </c>
      <c r="U6256" s="17">
        <v>7</v>
      </c>
      <c r="V6256" s="17">
        <v>0</v>
      </c>
      <c r="W6256" s="17">
        <v>0</v>
      </c>
      <c r="X6256" s="17">
        <v>0</v>
      </c>
      <c r="Y6256" s="17">
        <v>0</v>
      </c>
      <c r="Z6256" s="17">
        <v>0</v>
      </c>
      <c r="AA6256" s="17">
        <v>0</v>
      </c>
      <c r="AB6256" s="17">
        <v>0</v>
      </c>
      <c r="AC6256" s="17">
        <f>SUM(AF6256:AO6256)</f>
        <v>0</v>
      </c>
      <c r="AD6256" s="17">
        <v>0</v>
      </c>
      <c r="AE6256" s="17">
        <v>0</v>
      </c>
      <c r="AF6256" s="17">
        <v>0</v>
      </c>
      <c r="AG6256" s="17">
        <v>0</v>
      </c>
      <c r="AH6256" s="17">
        <v>0</v>
      </c>
      <c r="AI6256" s="17">
        <v>0</v>
      </c>
      <c r="AJ6256" s="17">
        <v>0</v>
      </c>
      <c r="AK6256" s="17">
        <v>0</v>
      </c>
      <c r="AL6256" s="17">
        <v>0</v>
      </c>
      <c r="AM6256" s="17">
        <v>0</v>
      </c>
      <c r="AN6256" s="17">
        <v>0</v>
      </c>
      <c r="AO6256" s="17">
        <v>0</v>
      </c>
      <c r="AP6256" s="18">
        <f>+'Per Cápita'!$E$4</f>
        <v>83816</v>
      </c>
      <c r="AQ6256" s="18">
        <f>+'Per Cápita'!$E$5</f>
        <v>74019</v>
      </c>
      <c r="AR6256" s="18">
        <f>+'Per Cápita'!$E$6</f>
        <v>111028</v>
      </c>
      <c r="AS6256" s="18">
        <f>+'Per Cápita'!$E$7</f>
        <v>136064</v>
      </c>
      <c r="AT6256" s="18">
        <f>+'Per Cápita'!$F$4</f>
        <v>103408</v>
      </c>
      <c r="AU6256" s="18">
        <f>+'Per Cápita'!$F$5</f>
        <v>90347</v>
      </c>
      <c r="AV6256" s="18">
        <f>+'Per Cápita'!$F$6</f>
        <v>138242</v>
      </c>
      <c r="AW6256" s="18">
        <f>+'Per Cápita'!$F$7</f>
        <v>166544</v>
      </c>
      <c r="AX6256" s="18">
        <f>+AP6256*($T6256+$R6256)*$O6256</f>
        <v>0</v>
      </c>
      <c r="AY6256" s="18">
        <f>+AQ6256*($V6256+$X6256)*$O6256</f>
        <v>0</v>
      </c>
      <c r="AZ6256" s="18">
        <f>+AR6256*$Z6256*$O6256</f>
        <v>0</v>
      </c>
      <c r="BA6256" s="18">
        <f>+AS6256*$AB6256*$O6256</f>
        <v>0</v>
      </c>
      <c r="BB6256" s="18">
        <f>+AT6256*(S6256+Q6256)*$O6256</f>
        <v>440226.08431617392</v>
      </c>
      <c r="BC6256" s="18">
        <f>+AU6256*(U6256+W6256)*$O6256</f>
        <v>897453.91161868058</v>
      </c>
      <c r="BD6256" s="18">
        <f>+AV6256*Y6256*$O6256</f>
        <v>0</v>
      </c>
      <c r="BE6256" s="18">
        <f>+AW6256*AA6256*$O6256</f>
        <v>0</v>
      </c>
      <c r="BF6256" s="18">
        <f>+AP6256*($AG6256+$AE6256)*$BF$1*$O6256</f>
        <v>0</v>
      </c>
      <c r="BG6256" s="18">
        <f>+AQ6256*($AK6256+$AI6256)*$BF$1*$O6256</f>
        <v>0</v>
      </c>
      <c r="BH6256" s="18">
        <f>+AR6256*$AM6256*$BF$1*$O6256</f>
        <v>0</v>
      </c>
      <c r="BI6256" s="18">
        <f>+AS6256*$AO6256*$BF$1*$O6256</f>
        <v>0</v>
      </c>
      <c r="BJ6256" s="18">
        <f>+$BF$1*AT6256*(AF6256+AD6256)*$O6256</f>
        <v>0</v>
      </c>
      <c r="BK6256" s="18">
        <f>+$BF$1*AU6256*(AH6256+AJ6256)*$O6256</f>
        <v>0</v>
      </c>
      <c r="BL6256" s="18">
        <f>+AV6256*AL6256*$BF$1*$O6256</f>
        <v>0</v>
      </c>
      <c r="BM6256" s="18">
        <f>+$BF$1*AW6256*AN6256*$O6256</f>
        <v>0</v>
      </c>
      <c r="BN6256" s="18">
        <f>SUM(AX6256:BE6256)</f>
        <v>1337679.9959348545</v>
      </c>
      <c r="BO6256" s="18">
        <f>SUM(BF6256:BM6256)</f>
        <v>0</v>
      </c>
      <c r="BP6256" s="36">
        <f>ROUND((BO6256+BN6256),0)</f>
        <v>1337680</v>
      </c>
      <c r="BQ6256" s="33" t="s">
        <v>11411</v>
      </c>
    </row>
    <row r="6257" spans="1:69" s="33" customFormat="1" x14ac:dyDescent="0.25">
      <c r="A6257" s="34" t="s">
        <v>7200</v>
      </c>
      <c r="B6257" s="33" t="s">
        <v>290</v>
      </c>
      <c r="C6257" s="34">
        <v>3798</v>
      </c>
      <c r="D6257" s="33" t="s">
        <v>7200</v>
      </c>
      <c r="E6257" s="33" t="s">
        <v>6432</v>
      </c>
      <c r="F6257" s="33" t="s">
        <v>9437</v>
      </c>
      <c r="G6257" s="34">
        <v>5719</v>
      </c>
      <c r="H6257" s="34">
        <v>252699000352</v>
      </c>
      <c r="I6257" s="33" t="s">
        <v>2759</v>
      </c>
      <c r="J6257" s="33">
        <v>1</v>
      </c>
      <c r="K6257" s="22">
        <v>41.138919850035464</v>
      </c>
      <c r="L6257" s="16"/>
      <c r="M6257" s="16">
        <f>+K6257/$M$1</f>
        <v>2.8818413619627878</v>
      </c>
      <c r="N6257" s="16">
        <f>+(M6257-$N$2)/($N$1-$N$2)</f>
        <v>0.41905875856211616</v>
      </c>
      <c r="O6257" s="35">
        <f>1+N6257</f>
        <v>1.4190587585621162</v>
      </c>
      <c r="P6257" s="17">
        <f>SUM(Q6257:AB6257)</f>
        <v>12</v>
      </c>
      <c r="Q6257" s="17">
        <v>0</v>
      </c>
      <c r="R6257" s="17">
        <v>0</v>
      </c>
      <c r="S6257" s="17">
        <v>2</v>
      </c>
      <c r="T6257" s="17">
        <v>0</v>
      </c>
      <c r="U6257" s="17">
        <v>10</v>
      </c>
      <c r="V6257" s="17">
        <v>0</v>
      </c>
      <c r="W6257" s="17">
        <v>0</v>
      </c>
      <c r="X6257" s="17">
        <v>0</v>
      </c>
      <c r="Y6257" s="17">
        <v>0</v>
      </c>
      <c r="Z6257" s="17">
        <v>0</v>
      </c>
      <c r="AA6257" s="17">
        <v>0</v>
      </c>
      <c r="AB6257" s="17">
        <v>0</v>
      </c>
      <c r="AC6257" s="17">
        <f>SUM(AF6257:AO6257)</f>
        <v>0</v>
      </c>
      <c r="AD6257" s="17">
        <v>0</v>
      </c>
      <c r="AE6257" s="17">
        <v>0</v>
      </c>
      <c r="AF6257" s="17">
        <v>0</v>
      </c>
      <c r="AG6257" s="17">
        <v>0</v>
      </c>
      <c r="AH6257" s="17">
        <v>0</v>
      </c>
      <c r="AI6257" s="17">
        <v>0</v>
      </c>
      <c r="AJ6257" s="17">
        <v>0</v>
      </c>
      <c r="AK6257" s="17">
        <v>0</v>
      </c>
      <c r="AL6257" s="17">
        <v>0</v>
      </c>
      <c r="AM6257" s="17">
        <v>0</v>
      </c>
      <c r="AN6257" s="17">
        <v>0</v>
      </c>
      <c r="AO6257" s="17">
        <v>0</v>
      </c>
      <c r="AP6257" s="18">
        <f>+'Per Cápita'!$E$4</f>
        <v>83816</v>
      </c>
      <c r="AQ6257" s="18">
        <f>+'Per Cápita'!$E$5</f>
        <v>74019</v>
      </c>
      <c r="AR6257" s="18">
        <f>+'Per Cápita'!$E$6</f>
        <v>111028</v>
      </c>
      <c r="AS6257" s="18">
        <f>+'Per Cápita'!$E$7</f>
        <v>136064</v>
      </c>
      <c r="AT6257" s="18">
        <f>+'Per Cápita'!$F$4</f>
        <v>103408</v>
      </c>
      <c r="AU6257" s="18">
        <f>+'Per Cápita'!$F$5</f>
        <v>90347</v>
      </c>
      <c r="AV6257" s="18">
        <f>+'Per Cápita'!$F$6</f>
        <v>138242</v>
      </c>
      <c r="AW6257" s="18">
        <f>+'Per Cápita'!$F$7</f>
        <v>166544</v>
      </c>
      <c r="AX6257" s="18">
        <f>+AP6257*($T6257+$R6257)*$O6257</f>
        <v>0</v>
      </c>
      <c r="AY6257" s="18">
        <f>+AQ6257*($V6257+$X6257)*$O6257</f>
        <v>0</v>
      </c>
      <c r="AZ6257" s="18">
        <f>+AR6257*$Z6257*$O6257</f>
        <v>0</v>
      </c>
      <c r="BA6257" s="18">
        <f>+AS6257*$AB6257*$O6257</f>
        <v>0</v>
      </c>
      <c r="BB6257" s="18">
        <f>+AT6257*(S6257+Q6257)*$O6257</f>
        <v>293484.05621078261</v>
      </c>
      <c r="BC6257" s="18">
        <f>+AU6257*(U6257+W6257)*$O6257</f>
        <v>1282077.016598115</v>
      </c>
      <c r="BD6257" s="18">
        <f>+AV6257*Y6257*$O6257</f>
        <v>0</v>
      </c>
      <c r="BE6257" s="18">
        <f>+AW6257*AA6257*$O6257</f>
        <v>0</v>
      </c>
      <c r="BF6257" s="18">
        <f>+AP6257*($AG6257+$AE6257)*$BF$1*$O6257</f>
        <v>0</v>
      </c>
      <c r="BG6257" s="18">
        <f>+AQ6257*($AK6257+$AI6257)*$BF$1*$O6257</f>
        <v>0</v>
      </c>
      <c r="BH6257" s="18">
        <f>+AR6257*$AM6257*$BF$1*$O6257</f>
        <v>0</v>
      </c>
      <c r="BI6257" s="18">
        <f>+AS6257*$AO6257*$BF$1*$O6257</f>
        <v>0</v>
      </c>
      <c r="BJ6257" s="18">
        <f>+$BF$1*AT6257*(AF6257+AD6257)*$O6257</f>
        <v>0</v>
      </c>
      <c r="BK6257" s="18">
        <f>+$BF$1*AU6257*(AH6257+AJ6257)*$O6257</f>
        <v>0</v>
      </c>
      <c r="BL6257" s="18">
        <f>+AV6257*AL6257*$BF$1*$O6257</f>
        <v>0</v>
      </c>
      <c r="BM6257" s="18">
        <f>+$BF$1*AW6257*AN6257*$O6257</f>
        <v>0</v>
      </c>
      <c r="BN6257" s="18">
        <f>SUM(AX6257:BE6257)</f>
        <v>1575561.0728088976</v>
      </c>
      <c r="BO6257" s="18">
        <f>SUM(BF6257:BM6257)</f>
        <v>0</v>
      </c>
      <c r="BP6257" s="36">
        <f>ROUND((BO6257+BN6257),0)</f>
        <v>1575561</v>
      </c>
      <c r="BQ6257" s="33" t="s">
        <v>11411</v>
      </c>
    </row>
    <row r="6258" spans="1:69" s="33" customFormat="1" x14ac:dyDescent="0.25">
      <c r="A6258" s="34" t="s">
        <v>7200</v>
      </c>
      <c r="B6258" s="33" t="s">
        <v>290</v>
      </c>
      <c r="C6258" s="34">
        <v>3798</v>
      </c>
      <c r="D6258" s="33" t="s">
        <v>7200</v>
      </c>
      <c r="E6258" s="33" t="s">
        <v>6432</v>
      </c>
      <c r="F6258" s="33" t="s">
        <v>9437</v>
      </c>
      <c r="G6258" s="34">
        <v>5720</v>
      </c>
      <c r="H6258" s="34">
        <v>252699000361</v>
      </c>
      <c r="I6258" s="33" t="s">
        <v>11193</v>
      </c>
      <c r="J6258" s="33">
        <v>1</v>
      </c>
      <c r="K6258" s="22">
        <v>41.138919850035464</v>
      </c>
      <c r="L6258" s="16"/>
      <c r="M6258" s="16">
        <f>+K6258/$M$1</f>
        <v>2.8818413619627878</v>
      </c>
      <c r="N6258" s="16">
        <f>+(M6258-$N$2)/($N$1-$N$2)</f>
        <v>0.41905875856211616</v>
      </c>
      <c r="O6258" s="35">
        <f>1+N6258</f>
        <v>1.4190587585621162</v>
      </c>
      <c r="P6258" s="17">
        <f>SUM(Q6258:AB6258)</f>
        <v>4</v>
      </c>
      <c r="Q6258" s="17">
        <v>0</v>
      </c>
      <c r="R6258" s="17">
        <v>0</v>
      </c>
      <c r="S6258" s="17">
        <v>1</v>
      </c>
      <c r="T6258" s="17">
        <v>0</v>
      </c>
      <c r="U6258" s="17">
        <v>3</v>
      </c>
      <c r="V6258" s="17">
        <v>0</v>
      </c>
      <c r="W6258" s="17">
        <v>0</v>
      </c>
      <c r="X6258" s="17">
        <v>0</v>
      </c>
      <c r="Y6258" s="17">
        <v>0</v>
      </c>
      <c r="Z6258" s="17">
        <v>0</v>
      </c>
      <c r="AA6258" s="17">
        <v>0</v>
      </c>
      <c r="AB6258" s="17">
        <v>0</v>
      </c>
      <c r="AC6258" s="17">
        <f>SUM(AF6258:AO6258)</f>
        <v>0</v>
      </c>
      <c r="AD6258" s="17">
        <v>0</v>
      </c>
      <c r="AE6258" s="17">
        <v>0</v>
      </c>
      <c r="AF6258" s="17">
        <v>0</v>
      </c>
      <c r="AG6258" s="17">
        <v>0</v>
      </c>
      <c r="AH6258" s="17">
        <v>0</v>
      </c>
      <c r="AI6258" s="17">
        <v>0</v>
      </c>
      <c r="AJ6258" s="17">
        <v>0</v>
      </c>
      <c r="AK6258" s="17">
        <v>0</v>
      </c>
      <c r="AL6258" s="17">
        <v>0</v>
      </c>
      <c r="AM6258" s="17">
        <v>0</v>
      </c>
      <c r="AN6258" s="17">
        <v>0</v>
      </c>
      <c r="AO6258" s="17">
        <v>0</v>
      </c>
      <c r="AP6258" s="18">
        <f>+'Per Cápita'!$E$4</f>
        <v>83816</v>
      </c>
      <c r="AQ6258" s="18">
        <f>+'Per Cápita'!$E$5</f>
        <v>74019</v>
      </c>
      <c r="AR6258" s="18">
        <f>+'Per Cápita'!$E$6</f>
        <v>111028</v>
      </c>
      <c r="AS6258" s="18">
        <f>+'Per Cápita'!$E$7</f>
        <v>136064</v>
      </c>
      <c r="AT6258" s="18">
        <f>+'Per Cápita'!$F$4</f>
        <v>103408</v>
      </c>
      <c r="AU6258" s="18">
        <f>+'Per Cápita'!$F$5</f>
        <v>90347</v>
      </c>
      <c r="AV6258" s="18">
        <f>+'Per Cápita'!$F$6</f>
        <v>138242</v>
      </c>
      <c r="AW6258" s="18">
        <f>+'Per Cápita'!$F$7</f>
        <v>166544</v>
      </c>
      <c r="AX6258" s="18">
        <f>+AP6258*($T6258+$R6258)*$O6258</f>
        <v>0</v>
      </c>
      <c r="AY6258" s="18">
        <f>+AQ6258*($V6258+$X6258)*$O6258</f>
        <v>0</v>
      </c>
      <c r="AZ6258" s="18">
        <f>+AR6258*$Z6258*$O6258</f>
        <v>0</v>
      </c>
      <c r="BA6258" s="18">
        <f>+AS6258*$AB6258*$O6258</f>
        <v>0</v>
      </c>
      <c r="BB6258" s="18">
        <f>+AT6258*(S6258+Q6258)*$O6258</f>
        <v>146742.02810539131</v>
      </c>
      <c r="BC6258" s="18">
        <f>+AU6258*(U6258+W6258)*$O6258</f>
        <v>384623.10497943452</v>
      </c>
      <c r="BD6258" s="18">
        <f>+AV6258*Y6258*$O6258</f>
        <v>0</v>
      </c>
      <c r="BE6258" s="18">
        <f>+AW6258*AA6258*$O6258</f>
        <v>0</v>
      </c>
      <c r="BF6258" s="18">
        <f>+AP6258*($AG6258+$AE6258)*$BF$1*$O6258</f>
        <v>0</v>
      </c>
      <c r="BG6258" s="18">
        <f>+AQ6258*($AK6258+$AI6258)*$BF$1*$O6258</f>
        <v>0</v>
      </c>
      <c r="BH6258" s="18">
        <f>+AR6258*$AM6258*$BF$1*$O6258</f>
        <v>0</v>
      </c>
      <c r="BI6258" s="18">
        <f>+AS6258*$AO6258*$BF$1*$O6258</f>
        <v>0</v>
      </c>
      <c r="BJ6258" s="18">
        <f>+$BF$1*AT6258*(AF6258+AD6258)*$O6258</f>
        <v>0</v>
      </c>
      <c r="BK6258" s="18">
        <f>+$BF$1*AU6258*(AH6258+AJ6258)*$O6258</f>
        <v>0</v>
      </c>
      <c r="BL6258" s="18">
        <f>+AV6258*AL6258*$BF$1*$O6258</f>
        <v>0</v>
      </c>
      <c r="BM6258" s="18">
        <f>+$BF$1*AW6258*AN6258*$O6258</f>
        <v>0</v>
      </c>
      <c r="BN6258" s="18">
        <f>SUM(AX6258:BE6258)</f>
        <v>531365.13308482582</v>
      </c>
      <c r="BO6258" s="18">
        <f>SUM(BF6258:BM6258)</f>
        <v>0</v>
      </c>
      <c r="BP6258" s="36">
        <f>ROUND((BO6258+BN6258),0)</f>
        <v>531365</v>
      </c>
      <c r="BQ6258" s="33" t="s">
        <v>11411</v>
      </c>
    </row>
    <row r="6259" spans="1:69" s="33" customFormat="1" x14ac:dyDescent="0.25">
      <c r="A6259" s="34" t="s">
        <v>7200</v>
      </c>
      <c r="B6259" s="33" t="s">
        <v>290</v>
      </c>
      <c r="C6259" s="34">
        <v>3798</v>
      </c>
      <c r="D6259" s="33" t="s">
        <v>7200</v>
      </c>
      <c r="E6259" s="33" t="s">
        <v>6432</v>
      </c>
      <c r="F6259" s="33" t="s">
        <v>9437</v>
      </c>
      <c r="G6259" s="34">
        <v>5722</v>
      </c>
      <c r="H6259" s="34">
        <v>252699000387</v>
      </c>
      <c r="I6259" s="33" t="s">
        <v>3127</v>
      </c>
      <c r="J6259" s="33">
        <v>1</v>
      </c>
      <c r="K6259" s="22">
        <v>41.138919850035464</v>
      </c>
      <c r="L6259" s="16"/>
      <c r="M6259" s="16">
        <f>+K6259/$M$1</f>
        <v>2.8818413619627878</v>
      </c>
      <c r="N6259" s="16">
        <f>+(M6259-$N$2)/($N$1-$N$2)</f>
        <v>0.41905875856211616</v>
      </c>
      <c r="O6259" s="35">
        <f>1+N6259</f>
        <v>1.4190587585621162</v>
      </c>
      <c r="P6259" s="17">
        <f>SUM(Q6259:AB6259)</f>
        <v>8</v>
      </c>
      <c r="Q6259" s="17">
        <v>0</v>
      </c>
      <c r="R6259" s="17">
        <v>0</v>
      </c>
      <c r="S6259" s="17">
        <v>3</v>
      </c>
      <c r="T6259" s="17">
        <v>0</v>
      </c>
      <c r="U6259" s="17">
        <v>5</v>
      </c>
      <c r="V6259" s="17">
        <v>0</v>
      </c>
      <c r="W6259" s="17">
        <v>0</v>
      </c>
      <c r="X6259" s="17">
        <v>0</v>
      </c>
      <c r="Y6259" s="17">
        <v>0</v>
      </c>
      <c r="Z6259" s="17">
        <v>0</v>
      </c>
      <c r="AA6259" s="17">
        <v>0</v>
      </c>
      <c r="AB6259" s="17">
        <v>0</v>
      </c>
      <c r="AC6259" s="17">
        <f>SUM(AF6259:AO6259)</f>
        <v>0</v>
      </c>
      <c r="AD6259" s="17">
        <v>0</v>
      </c>
      <c r="AE6259" s="17">
        <v>0</v>
      </c>
      <c r="AF6259" s="17">
        <v>0</v>
      </c>
      <c r="AG6259" s="17">
        <v>0</v>
      </c>
      <c r="AH6259" s="17">
        <v>0</v>
      </c>
      <c r="AI6259" s="17">
        <v>0</v>
      </c>
      <c r="AJ6259" s="17">
        <v>0</v>
      </c>
      <c r="AK6259" s="17">
        <v>0</v>
      </c>
      <c r="AL6259" s="17">
        <v>0</v>
      </c>
      <c r="AM6259" s="17">
        <v>0</v>
      </c>
      <c r="AN6259" s="17">
        <v>0</v>
      </c>
      <c r="AO6259" s="17">
        <v>0</v>
      </c>
      <c r="AP6259" s="18">
        <f>+'Per Cápita'!$E$4</f>
        <v>83816</v>
      </c>
      <c r="AQ6259" s="18">
        <f>+'Per Cápita'!$E$5</f>
        <v>74019</v>
      </c>
      <c r="AR6259" s="18">
        <f>+'Per Cápita'!$E$6</f>
        <v>111028</v>
      </c>
      <c r="AS6259" s="18">
        <f>+'Per Cápita'!$E$7</f>
        <v>136064</v>
      </c>
      <c r="AT6259" s="18">
        <f>+'Per Cápita'!$F$4</f>
        <v>103408</v>
      </c>
      <c r="AU6259" s="18">
        <f>+'Per Cápita'!$F$5</f>
        <v>90347</v>
      </c>
      <c r="AV6259" s="18">
        <f>+'Per Cápita'!$F$6</f>
        <v>138242</v>
      </c>
      <c r="AW6259" s="18">
        <f>+'Per Cápita'!$F$7</f>
        <v>166544</v>
      </c>
      <c r="AX6259" s="18">
        <f>+AP6259*($T6259+$R6259)*$O6259</f>
        <v>0</v>
      </c>
      <c r="AY6259" s="18">
        <f>+AQ6259*($V6259+$X6259)*$O6259</f>
        <v>0</v>
      </c>
      <c r="AZ6259" s="18">
        <f>+AR6259*$Z6259*$O6259</f>
        <v>0</v>
      </c>
      <c r="BA6259" s="18">
        <f>+AS6259*$AB6259*$O6259</f>
        <v>0</v>
      </c>
      <c r="BB6259" s="18">
        <f>+AT6259*(S6259+Q6259)*$O6259</f>
        <v>440226.08431617392</v>
      </c>
      <c r="BC6259" s="18">
        <f>+AU6259*(U6259+W6259)*$O6259</f>
        <v>641038.50829905749</v>
      </c>
      <c r="BD6259" s="18">
        <f>+AV6259*Y6259*$O6259</f>
        <v>0</v>
      </c>
      <c r="BE6259" s="18">
        <f>+AW6259*AA6259*$O6259</f>
        <v>0</v>
      </c>
      <c r="BF6259" s="18">
        <f>+AP6259*($AG6259+$AE6259)*$BF$1*$O6259</f>
        <v>0</v>
      </c>
      <c r="BG6259" s="18">
        <f>+AQ6259*($AK6259+$AI6259)*$BF$1*$O6259</f>
        <v>0</v>
      </c>
      <c r="BH6259" s="18">
        <f>+AR6259*$AM6259*$BF$1*$O6259</f>
        <v>0</v>
      </c>
      <c r="BI6259" s="18">
        <f>+AS6259*$AO6259*$BF$1*$O6259</f>
        <v>0</v>
      </c>
      <c r="BJ6259" s="18">
        <f>+$BF$1*AT6259*(AF6259+AD6259)*$O6259</f>
        <v>0</v>
      </c>
      <c r="BK6259" s="18">
        <f>+$BF$1*AU6259*(AH6259+AJ6259)*$O6259</f>
        <v>0</v>
      </c>
      <c r="BL6259" s="18">
        <f>+AV6259*AL6259*$BF$1*$O6259</f>
        <v>0</v>
      </c>
      <c r="BM6259" s="18">
        <f>+$BF$1*AW6259*AN6259*$O6259</f>
        <v>0</v>
      </c>
      <c r="BN6259" s="18">
        <f>SUM(AX6259:BE6259)</f>
        <v>1081264.5926152314</v>
      </c>
      <c r="BO6259" s="18">
        <f>SUM(BF6259:BM6259)</f>
        <v>0</v>
      </c>
      <c r="BP6259" s="36">
        <f>ROUND((BO6259+BN6259),0)</f>
        <v>1081265</v>
      </c>
      <c r="BQ6259" s="33" t="s">
        <v>11411</v>
      </c>
    </row>
    <row r="6260" spans="1:69" s="33" customFormat="1" x14ac:dyDescent="0.25">
      <c r="A6260" s="34" t="s">
        <v>7200</v>
      </c>
      <c r="B6260" s="33" t="s">
        <v>290</v>
      </c>
      <c r="C6260" s="34">
        <v>3798</v>
      </c>
      <c r="D6260" s="33" t="s">
        <v>7200</v>
      </c>
      <c r="E6260" s="33" t="s">
        <v>6432</v>
      </c>
      <c r="F6260" s="33" t="s">
        <v>9437</v>
      </c>
      <c r="G6260" s="34">
        <v>5723</v>
      </c>
      <c r="H6260" s="34">
        <v>252699000395</v>
      </c>
      <c r="I6260" s="33" t="s">
        <v>3128</v>
      </c>
      <c r="J6260" s="33">
        <v>1</v>
      </c>
      <c r="K6260" s="22">
        <v>41.138919850035464</v>
      </c>
      <c r="L6260" s="16"/>
      <c r="M6260" s="16">
        <f>+K6260/$M$1</f>
        <v>2.8818413619627878</v>
      </c>
      <c r="N6260" s="16">
        <f>+(M6260-$N$2)/($N$1-$N$2)</f>
        <v>0.41905875856211616</v>
      </c>
      <c r="O6260" s="35">
        <f>1+N6260</f>
        <v>1.4190587585621162</v>
      </c>
      <c r="P6260" s="17">
        <f>SUM(Q6260:AB6260)</f>
        <v>7</v>
      </c>
      <c r="Q6260" s="17">
        <v>0</v>
      </c>
      <c r="R6260" s="17">
        <v>0</v>
      </c>
      <c r="S6260" s="17">
        <v>5</v>
      </c>
      <c r="T6260" s="17">
        <v>0</v>
      </c>
      <c r="U6260" s="17">
        <v>2</v>
      </c>
      <c r="V6260" s="17">
        <v>0</v>
      </c>
      <c r="W6260" s="17">
        <v>0</v>
      </c>
      <c r="X6260" s="17">
        <v>0</v>
      </c>
      <c r="Y6260" s="17">
        <v>0</v>
      </c>
      <c r="Z6260" s="17">
        <v>0</v>
      </c>
      <c r="AA6260" s="17">
        <v>0</v>
      </c>
      <c r="AB6260" s="17">
        <v>0</v>
      </c>
      <c r="AC6260" s="17">
        <f>SUM(AF6260:AO6260)</f>
        <v>0</v>
      </c>
      <c r="AD6260" s="17">
        <v>0</v>
      </c>
      <c r="AE6260" s="17">
        <v>0</v>
      </c>
      <c r="AF6260" s="17">
        <v>0</v>
      </c>
      <c r="AG6260" s="17">
        <v>0</v>
      </c>
      <c r="AH6260" s="17">
        <v>0</v>
      </c>
      <c r="AI6260" s="17">
        <v>0</v>
      </c>
      <c r="AJ6260" s="17">
        <v>0</v>
      </c>
      <c r="AK6260" s="17">
        <v>0</v>
      </c>
      <c r="AL6260" s="17">
        <v>0</v>
      </c>
      <c r="AM6260" s="17">
        <v>0</v>
      </c>
      <c r="AN6260" s="17">
        <v>0</v>
      </c>
      <c r="AO6260" s="17">
        <v>0</v>
      </c>
      <c r="AP6260" s="18">
        <f>+'Per Cápita'!$E$4</f>
        <v>83816</v>
      </c>
      <c r="AQ6260" s="18">
        <f>+'Per Cápita'!$E$5</f>
        <v>74019</v>
      </c>
      <c r="AR6260" s="18">
        <f>+'Per Cápita'!$E$6</f>
        <v>111028</v>
      </c>
      <c r="AS6260" s="18">
        <f>+'Per Cápita'!$E$7</f>
        <v>136064</v>
      </c>
      <c r="AT6260" s="18">
        <f>+'Per Cápita'!$F$4</f>
        <v>103408</v>
      </c>
      <c r="AU6260" s="18">
        <f>+'Per Cápita'!$F$5</f>
        <v>90347</v>
      </c>
      <c r="AV6260" s="18">
        <f>+'Per Cápita'!$F$6</f>
        <v>138242</v>
      </c>
      <c r="AW6260" s="18">
        <f>+'Per Cápita'!$F$7</f>
        <v>166544</v>
      </c>
      <c r="AX6260" s="18">
        <f>+AP6260*($T6260+$R6260)*$O6260</f>
        <v>0</v>
      </c>
      <c r="AY6260" s="18">
        <f>+AQ6260*($V6260+$X6260)*$O6260</f>
        <v>0</v>
      </c>
      <c r="AZ6260" s="18">
        <f>+AR6260*$Z6260*$O6260</f>
        <v>0</v>
      </c>
      <c r="BA6260" s="18">
        <f>+AS6260*$AB6260*$O6260</f>
        <v>0</v>
      </c>
      <c r="BB6260" s="18">
        <f>+AT6260*(S6260+Q6260)*$O6260</f>
        <v>733710.14052695653</v>
      </c>
      <c r="BC6260" s="18">
        <f>+AU6260*(U6260+W6260)*$O6260</f>
        <v>256415.40331962303</v>
      </c>
      <c r="BD6260" s="18">
        <f>+AV6260*Y6260*$O6260</f>
        <v>0</v>
      </c>
      <c r="BE6260" s="18">
        <f>+AW6260*AA6260*$O6260</f>
        <v>0</v>
      </c>
      <c r="BF6260" s="18">
        <f>+AP6260*($AG6260+$AE6260)*$BF$1*$O6260</f>
        <v>0</v>
      </c>
      <c r="BG6260" s="18">
        <f>+AQ6260*($AK6260+$AI6260)*$BF$1*$O6260</f>
        <v>0</v>
      </c>
      <c r="BH6260" s="18">
        <f>+AR6260*$AM6260*$BF$1*$O6260</f>
        <v>0</v>
      </c>
      <c r="BI6260" s="18">
        <f>+AS6260*$AO6260*$BF$1*$O6260</f>
        <v>0</v>
      </c>
      <c r="BJ6260" s="18">
        <f>+$BF$1*AT6260*(AF6260+AD6260)*$O6260</f>
        <v>0</v>
      </c>
      <c r="BK6260" s="18">
        <f>+$BF$1*AU6260*(AH6260+AJ6260)*$O6260</f>
        <v>0</v>
      </c>
      <c r="BL6260" s="18">
        <f>+AV6260*AL6260*$BF$1*$O6260</f>
        <v>0</v>
      </c>
      <c r="BM6260" s="18">
        <f>+$BF$1*AW6260*AN6260*$O6260</f>
        <v>0</v>
      </c>
      <c r="BN6260" s="18">
        <f>SUM(AX6260:BE6260)</f>
        <v>990125.5438465795</v>
      </c>
      <c r="BO6260" s="18">
        <f>SUM(BF6260:BM6260)</f>
        <v>0</v>
      </c>
      <c r="BP6260" s="36">
        <f>ROUND((BO6260+BN6260),0)</f>
        <v>990126</v>
      </c>
      <c r="BQ6260" s="33" t="s">
        <v>11411</v>
      </c>
    </row>
    <row r="6261" spans="1:69" s="33" customFormat="1" x14ac:dyDescent="0.25">
      <c r="A6261" s="34" t="s">
        <v>7200</v>
      </c>
      <c r="B6261" s="33" t="s">
        <v>290</v>
      </c>
      <c r="C6261" s="34">
        <v>3798</v>
      </c>
      <c r="D6261" s="33" t="s">
        <v>7200</v>
      </c>
      <c r="E6261" s="33" t="s">
        <v>6432</v>
      </c>
      <c r="F6261" s="33" t="s">
        <v>9437</v>
      </c>
      <c r="G6261" s="34">
        <v>5725</v>
      </c>
      <c r="H6261" s="34">
        <v>252699000417</v>
      </c>
      <c r="I6261" s="33" t="s">
        <v>3129</v>
      </c>
      <c r="J6261" s="33">
        <v>1</v>
      </c>
      <c r="K6261" s="22">
        <v>41.138919850035464</v>
      </c>
      <c r="L6261" s="16"/>
      <c r="M6261" s="16">
        <f>+K6261/$M$1</f>
        <v>2.8818413619627878</v>
      </c>
      <c r="N6261" s="16">
        <f>+(M6261-$N$2)/($N$1-$N$2)</f>
        <v>0.41905875856211616</v>
      </c>
      <c r="O6261" s="35">
        <f>1+N6261</f>
        <v>1.4190587585621162</v>
      </c>
      <c r="P6261" s="17">
        <f>SUM(Q6261:AB6261)</f>
        <v>15</v>
      </c>
      <c r="Q6261" s="17">
        <v>0</v>
      </c>
      <c r="R6261" s="17">
        <v>0</v>
      </c>
      <c r="S6261" s="17">
        <v>2</v>
      </c>
      <c r="T6261" s="17">
        <v>0</v>
      </c>
      <c r="U6261" s="17">
        <v>13</v>
      </c>
      <c r="V6261" s="17">
        <v>0</v>
      </c>
      <c r="W6261" s="17">
        <v>0</v>
      </c>
      <c r="X6261" s="17">
        <v>0</v>
      </c>
      <c r="Y6261" s="17">
        <v>0</v>
      </c>
      <c r="Z6261" s="17">
        <v>0</v>
      </c>
      <c r="AA6261" s="17">
        <v>0</v>
      </c>
      <c r="AB6261" s="17">
        <v>0</v>
      </c>
      <c r="AC6261" s="17">
        <f>SUM(AF6261:AO6261)</f>
        <v>0</v>
      </c>
      <c r="AD6261" s="17">
        <v>0</v>
      </c>
      <c r="AE6261" s="17">
        <v>0</v>
      </c>
      <c r="AF6261" s="17">
        <v>0</v>
      </c>
      <c r="AG6261" s="17">
        <v>0</v>
      </c>
      <c r="AH6261" s="17">
        <v>0</v>
      </c>
      <c r="AI6261" s="17">
        <v>0</v>
      </c>
      <c r="AJ6261" s="17">
        <v>0</v>
      </c>
      <c r="AK6261" s="17">
        <v>0</v>
      </c>
      <c r="AL6261" s="17">
        <v>0</v>
      </c>
      <c r="AM6261" s="17">
        <v>0</v>
      </c>
      <c r="AN6261" s="17">
        <v>0</v>
      </c>
      <c r="AO6261" s="17">
        <v>0</v>
      </c>
      <c r="AP6261" s="18">
        <f>+'Per Cápita'!$E$4</f>
        <v>83816</v>
      </c>
      <c r="AQ6261" s="18">
        <f>+'Per Cápita'!$E$5</f>
        <v>74019</v>
      </c>
      <c r="AR6261" s="18">
        <f>+'Per Cápita'!$E$6</f>
        <v>111028</v>
      </c>
      <c r="AS6261" s="18">
        <f>+'Per Cápita'!$E$7</f>
        <v>136064</v>
      </c>
      <c r="AT6261" s="18">
        <f>+'Per Cápita'!$F$4</f>
        <v>103408</v>
      </c>
      <c r="AU6261" s="18">
        <f>+'Per Cápita'!$F$5</f>
        <v>90347</v>
      </c>
      <c r="AV6261" s="18">
        <f>+'Per Cápita'!$F$6</f>
        <v>138242</v>
      </c>
      <c r="AW6261" s="18">
        <f>+'Per Cápita'!$F$7</f>
        <v>166544</v>
      </c>
      <c r="AX6261" s="18">
        <f>+AP6261*($T6261+$R6261)*$O6261</f>
        <v>0</v>
      </c>
      <c r="AY6261" s="18">
        <f>+AQ6261*($V6261+$X6261)*$O6261</f>
        <v>0</v>
      </c>
      <c r="AZ6261" s="18">
        <f>+AR6261*$Z6261*$O6261</f>
        <v>0</v>
      </c>
      <c r="BA6261" s="18">
        <f>+AS6261*$AB6261*$O6261</f>
        <v>0</v>
      </c>
      <c r="BB6261" s="18">
        <f>+AT6261*(S6261+Q6261)*$O6261</f>
        <v>293484.05621078261</v>
      </c>
      <c r="BC6261" s="18">
        <f>+AU6261*(U6261+W6261)*$O6261</f>
        <v>1666700.1215775497</v>
      </c>
      <c r="BD6261" s="18">
        <f>+AV6261*Y6261*$O6261</f>
        <v>0</v>
      </c>
      <c r="BE6261" s="18">
        <f>+AW6261*AA6261*$O6261</f>
        <v>0</v>
      </c>
      <c r="BF6261" s="18">
        <f>+AP6261*($AG6261+$AE6261)*$BF$1*$O6261</f>
        <v>0</v>
      </c>
      <c r="BG6261" s="18">
        <f>+AQ6261*($AK6261+$AI6261)*$BF$1*$O6261</f>
        <v>0</v>
      </c>
      <c r="BH6261" s="18">
        <f>+AR6261*$AM6261*$BF$1*$O6261</f>
        <v>0</v>
      </c>
      <c r="BI6261" s="18">
        <f>+AS6261*$AO6261*$BF$1*$O6261</f>
        <v>0</v>
      </c>
      <c r="BJ6261" s="18">
        <f>+$BF$1*AT6261*(AF6261+AD6261)*$O6261</f>
        <v>0</v>
      </c>
      <c r="BK6261" s="18">
        <f>+$BF$1*AU6261*(AH6261+AJ6261)*$O6261</f>
        <v>0</v>
      </c>
      <c r="BL6261" s="18">
        <f>+AV6261*AL6261*$BF$1*$O6261</f>
        <v>0</v>
      </c>
      <c r="BM6261" s="18">
        <f>+$BF$1*AW6261*AN6261*$O6261</f>
        <v>0</v>
      </c>
      <c r="BN6261" s="18">
        <f>SUM(AX6261:BE6261)</f>
        <v>1960184.1777883323</v>
      </c>
      <c r="BO6261" s="18">
        <f>SUM(BF6261:BM6261)</f>
        <v>0</v>
      </c>
      <c r="BP6261" s="36">
        <f>ROUND((BO6261+BN6261),0)</f>
        <v>1960184</v>
      </c>
      <c r="BQ6261" s="33" t="s">
        <v>11411</v>
      </c>
    </row>
    <row r="6262" spans="1:69" s="33" customFormat="1" x14ac:dyDescent="0.25">
      <c r="A6262" s="34" t="s">
        <v>7200</v>
      </c>
      <c r="B6262" s="33" t="s">
        <v>290</v>
      </c>
      <c r="C6262" s="34">
        <v>3798</v>
      </c>
      <c r="D6262" s="33" t="s">
        <v>7200</v>
      </c>
      <c r="E6262" s="33" t="s">
        <v>6432</v>
      </c>
      <c r="F6262" s="33" t="s">
        <v>9437</v>
      </c>
      <c r="G6262" s="34">
        <v>5726</v>
      </c>
      <c r="H6262" s="34">
        <v>252699000433</v>
      </c>
      <c r="I6262" s="33" t="s">
        <v>2756</v>
      </c>
      <c r="J6262" s="33">
        <v>1</v>
      </c>
      <c r="K6262" s="22">
        <v>41.138919850035464</v>
      </c>
      <c r="L6262" s="16"/>
      <c r="M6262" s="16">
        <f>+K6262/$M$1</f>
        <v>2.8818413619627878</v>
      </c>
      <c r="N6262" s="16">
        <f>+(M6262-$N$2)/($N$1-$N$2)</f>
        <v>0.41905875856211616</v>
      </c>
      <c r="O6262" s="35">
        <f>1+N6262</f>
        <v>1.4190587585621162</v>
      </c>
      <c r="P6262" s="17">
        <f>SUM(Q6262:AB6262)</f>
        <v>4</v>
      </c>
      <c r="Q6262" s="17">
        <v>0</v>
      </c>
      <c r="R6262" s="17">
        <v>0</v>
      </c>
      <c r="S6262" s="17">
        <v>0</v>
      </c>
      <c r="T6262" s="17">
        <v>0</v>
      </c>
      <c r="U6262" s="17">
        <v>4</v>
      </c>
      <c r="V6262" s="17">
        <v>0</v>
      </c>
      <c r="W6262" s="17">
        <v>0</v>
      </c>
      <c r="X6262" s="17">
        <v>0</v>
      </c>
      <c r="Y6262" s="17">
        <v>0</v>
      </c>
      <c r="Z6262" s="17">
        <v>0</v>
      </c>
      <c r="AA6262" s="17">
        <v>0</v>
      </c>
      <c r="AB6262" s="17">
        <v>0</v>
      </c>
      <c r="AC6262" s="17">
        <f>SUM(AF6262:AO6262)</f>
        <v>0</v>
      </c>
      <c r="AD6262" s="17">
        <v>0</v>
      </c>
      <c r="AE6262" s="17">
        <v>0</v>
      </c>
      <c r="AF6262" s="17">
        <v>0</v>
      </c>
      <c r="AG6262" s="17">
        <v>0</v>
      </c>
      <c r="AH6262" s="17">
        <v>0</v>
      </c>
      <c r="AI6262" s="17">
        <v>0</v>
      </c>
      <c r="AJ6262" s="17">
        <v>0</v>
      </c>
      <c r="AK6262" s="17">
        <v>0</v>
      </c>
      <c r="AL6262" s="17">
        <v>0</v>
      </c>
      <c r="AM6262" s="17">
        <v>0</v>
      </c>
      <c r="AN6262" s="17">
        <v>0</v>
      </c>
      <c r="AO6262" s="17">
        <v>0</v>
      </c>
      <c r="AP6262" s="18">
        <f>+'Per Cápita'!$E$4</f>
        <v>83816</v>
      </c>
      <c r="AQ6262" s="18">
        <f>+'Per Cápita'!$E$5</f>
        <v>74019</v>
      </c>
      <c r="AR6262" s="18">
        <f>+'Per Cápita'!$E$6</f>
        <v>111028</v>
      </c>
      <c r="AS6262" s="18">
        <f>+'Per Cápita'!$E$7</f>
        <v>136064</v>
      </c>
      <c r="AT6262" s="18">
        <f>+'Per Cápita'!$F$4</f>
        <v>103408</v>
      </c>
      <c r="AU6262" s="18">
        <f>+'Per Cápita'!$F$5</f>
        <v>90347</v>
      </c>
      <c r="AV6262" s="18">
        <f>+'Per Cápita'!$F$6</f>
        <v>138242</v>
      </c>
      <c r="AW6262" s="18">
        <f>+'Per Cápita'!$F$7</f>
        <v>166544</v>
      </c>
      <c r="AX6262" s="18">
        <f>+AP6262*($T6262+$R6262)*$O6262</f>
        <v>0</v>
      </c>
      <c r="AY6262" s="18">
        <f>+AQ6262*($V6262+$X6262)*$O6262</f>
        <v>0</v>
      </c>
      <c r="AZ6262" s="18">
        <f>+AR6262*$Z6262*$O6262</f>
        <v>0</v>
      </c>
      <c r="BA6262" s="18">
        <f>+AS6262*$AB6262*$O6262</f>
        <v>0</v>
      </c>
      <c r="BB6262" s="18">
        <f>+AT6262*(S6262+Q6262)*$O6262</f>
        <v>0</v>
      </c>
      <c r="BC6262" s="18">
        <f>+AU6262*(U6262+W6262)*$O6262</f>
        <v>512830.80663924606</v>
      </c>
      <c r="BD6262" s="18">
        <f>+AV6262*Y6262*$O6262</f>
        <v>0</v>
      </c>
      <c r="BE6262" s="18">
        <f>+AW6262*AA6262*$O6262</f>
        <v>0</v>
      </c>
      <c r="BF6262" s="18">
        <f>+AP6262*($AG6262+$AE6262)*$BF$1*$O6262</f>
        <v>0</v>
      </c>
      <c r="BG6262" s="18">
        <f>+AQ6262*($AK6262+$AI6262)*$BF$1*$O6262</f>
        <v>0</v>
      </c>
      <c r="BH6262" s="18">
        <f>+AR6262*$AM6262*$BF$1*$O6262</f>
        <v>0</v>
      </c>
      <c r="BI6262" s="18">
        <f>+AS6262*$AO6262*$BF$1*$O6262</f>
        <v>0</v>
      </c>
      <c r="BJ6262" s="18">
        <f>+$BF$1*AT6262*(AF6262+AD6262)*$O6262</f>
        <v>0</v>
      </c>
      <c r="BK6262" s="18">
        <f>+$BF$1*AU6262*(AH6262+AJ6262)*$O6262</f>
        <v>0</v>
      </c>
      <c r="BL6262" s="18">
        <f>+AV6262*AL6262*$BF$1*$O6262</f>
        <v>0</v>
      </c>
      <c r="BM6262" s="18">
        <f>+$BF$1*AW6262*AN6262*$O6262</f>
        <v>0</v>
      </c>
      <c r="BN6262" s="18">
        <f>SUM(AX6262:BE6262)</f>
        <v>512830.80663924606</v>
      </c>
      <c r="BO6262" s="18">
        <f>SUM(BF6262:BM6262)</f>
        <v>0</v>
      </c>
      <c r="BP6262" s="36">
        <f>ROUND((BO6262+BN6262),0)</f>
        <v>512831</v>
      </c>
      <c r="BQ6262" s="33" t="s">
        <v>11411</v>
      </c>
    </row>
    <row r="6263" spans="1:69" s="33" customFormat="1" x14ac:dyDescent="0.25">
      <c r="A6263" s="34" t="s">
        <v>7200</v>
      </c>
      <c r="B6263" s="33" t="s">
        <v>290</v>
      </c>
      <c r="C6263" s="34">
        <v>3798</v>
      </c>
      <c r="D6263" s="33" t="s">
        <v>7200</v>
      </c>
      <c r="E6263" s="33" t="s">
        <v>6432</v>
      </c>
      <c r="F6263" s="33" t="s">
        <v>9437</v>
      </c>
      <c r="G6263" s="34">
        <v>5812</v>
      </c>
      <c r="H6263" s="34">
        <v>252699000441</v>
      </c>
      <c r="I6263" s="33" t="s">
        <v>3130</v>
      </c>
      <c r="J6263" s="33">
        <v>1</v>
      </c>
      <c r="K6263" s="22">
        <v>41.138919850035464</v>
      </c>
      <c r="L6263" s="16"/>
      <c r="M6263" s="16">
        <f>+K6263/$M$1</f>
        <v>2.8818413619627878</v>
      </c>
      <c r="N6263" s="16">
        <f>+(M6263-$N$2)/($N$1-$N$2)</f>
        <v>0.41905875856211616</v>
      </c>
      <c r="O6263" s="35">
        <f>1+N6263</f>
        <v>1.4190587585621162</v>
      </c>
      <c r="P6263" s="17">
        <f>SUM(Q6263:AB6263)</f>
        <v>13</v>
      </c>
      <c r="Q6263" s="17">
        <v>0</v>
      </c>
      <c r="R6263" s="17">
        <v>0</v>
      </c>
      <c r="S6263" s="17">
        <v>3</v>
      </c>
      <c r="T6263" s="17">
        <v>0</v>
      </c>
      <c r="U6263" s="17">
        <v>10</v>
      </c>
      <c r="V6263" s="17">
        <v>0</v>
      </c>
      <c r="W6263" s="17">
        <v>0</v>
      </c>
      <c r="X6263" s="17">
        <v>0</v>
      </c>
      <c r="Y6263" s="17">
        <v>0</v>
      </c>
      <c r="Z6263" s="17">
        <v>0</v>
      </c>
      <c r="AA6263" s="17">
        <v>0</v>
      </c>
      <c r="AB6263" s="17">
        <v>0</v>
      </c>
      <c r="AC6263" s="17">
        <f>SUM(AF6263:AO6263)</f>
        <v>0</v>
      </c>
      <c r="AD6263" s="17">
        <v>0</v>
      </c>
      <c r="AE6263" s="17">
        <v>0</v>
      </c>
      <c r="AF6263" s="17">
        <v>0</v>
      </c>
      <c r="AG6263" s="17">
        <v>0</v>
      </c>
      <c r="AH6263" s="17">
        <v>0</v>
      </c>
      <c r="AI6263" s="17">
        <v>0</v>
      </c>
      <c r="AJ6263" s="17">
        <v>0</v>
      </c>
      <c r="AK6263" s="17">
        <v>0</v>
      </c>
      <c r="AL6263" s="17">
        <v>0</v>
      </c>
      <c r="AM6263" s="17">
        <v>0</v>
      </c>
      <c r="AN6263" s="17">
        <v>0</v>
      </c>
      <c r="AO6263" s="17">
        <v>0</v>
      </c>
      <c r="AP6263" s="18">
        <f>+'Per Cápita'!$E$4</f>
        <v>83816</v>
      </c>
      <c r="AQ6263" s="18">
        <f>+'Per Cápita'!$E$5</f>
        <v>74019</v>
      </c>
      <c r="AR6263" s="18">
        <f>+'Per Cápita'!$E$6</f>
        <v>111028</v>
      </c>
      <c r="AS6263" s="18">
        <f>+'Per Cápita'!$E$7</f>
        <v>136064</v>
      </c>
      <c r="AT6263" s="18">
        <f>+'Per Cápita'!$F$4</f>
        <v>103408</v>
      </c>
      <c r="AU6263" s="18">
        <f>+'Per Cápita'!$F$5</f>
        <v>90347</v>
      </c>
      <c r="AV6263" s="18">
        <f>+'Per Cápita'!$F$6</f>
        <v>138242</v>
      </c>
      <c r="AW6263" s="18">
        <f>+'Per Cápita'!$F$7</f>
        <v>166544</v>
      </c>
      <c r="AX6263" s="18">
        <f>+AP6263*($T6263+$R6263)*$O6263</f>
        <v>0</v>
      </c>
      <c r="AY6263" s="18">
        <f>+AQ6263*($V6263+$X6263)*$O6263</f>
        <v>0</v>
      </c>
      <c r="AZ6263" s="18">
        <f>+AR6263*$Z6263*$O6263</f>
        <v>0</v>
      </c>
      <c r="BA6263" s="18">
        <f>+AS6263*$AB6263*$O6263</f>
        <v>0</v>
      </c>
      <c r="BB6263" s="18">
        <f>+AT6263*(S6263+Q6263)*$O6263</f>
        <v>440226.08431617392</v>
      </c>
      <c r="BC6263" s="18">
        <f>+AU6263*(U6263+W6263)*$O6263</f>
        <v>1282077.016598115</v>
      </c>
      <c r="BD6263" s="18">
        <f>+AV6263*Y6263*$O6263</f>
        <v>0</v>
      </c>
      <c r="BE6263" s="18">
        <f>+AW6263*AA6263*$O6263</f>
        <v>0</v>
      </c>
      <c r="BF6263" s="18">
        <f>+AP6263*($AG6263+$AE6263)*$BF$1*$O6263</f>
        <v>0</v>
      </c>
      <c r="BG6263" s="18">
        <f>+AQ6263*($AK6263+$AI6263)*$BF$1*$O6263</f>
        <v>0</v>
      </c>
      <c r="BH6263" s="18">
        <f>+AR6263*$AM6263*$BF$1*$O6263</f>
        <v>0</v>
      </c>
      <c r="BI6263" s="18">
        <f>+AS6263*$AO6263*$BF$1*$O6263</f>
        <v>0</v>
      </c>
      <c r="BJ6263" s="18">
        <f>+$BF$1*AT6263*(AF6263+AD6263)*$O6263</f>
        <v>0</v>
      </c>
      <c r="BK6263" s="18">
        <f>+$BF$1*AU6263*(AH6263+AJ6263)*$O6263</f>
        <v>0</v>
      </c>
      <c r="BL6263" s="18">
        <f>+AV6263*AL6263*$BF$1*$O6263</f>
        <v>0</v>
      </c>
      <c r="BM6263" s="18">
        <f>+$BF$1*AW6263*AN6263*$O6263</f>
        <v>0</v>
      </c>
      <c r="BN6263" s="18">
        <f>SUM(AX6263:BE6263)</f>
        <v>1722303.1009142888</v>
      </c>
      <c r="BO6263" s="18">
        <f>SUM(BF6263:BM6263)</f>
        <v>0</v>
      </c>
      <c r="BP6263" s="36">
        <f>ROUND((BO6263+BN6263),0)</f>
        <v>1722303</v>
      </c>
      <c r="BQ6263" s="33" t="s">
        <v>11411</v>
      </c>
    </row>
    <row r="6264" spans="1:69" s="33" customFormat="1" x14ac:dyDescent="0.25">
      <c r="A6264" s="34" t="s">
        <v>7200</v>
      </c>
      <c r="B6264" s="33" t="s">
        <v>290</v>
      </c>
      <c r="C6264" s="34">
        <v>3798</v>
      </c>
      <c r="D6264" s="33" t="s">
        <v>7200</v>
      </c>
      <c r="E6264" s="33" t="s">
        <v>6432</v>
      </c>
      <c r="F6264" s="33" t="s">
        <v>9437</v>
      </c>
      <c r="G6264" s="34">
        <v>5813</v>
      </c>
      <c r="H6264" s="34">
        <v>252699000450</v>
      </c>
      <c r="I6264" s="33" t="s">
        <v>2867</v>
      </c>
      <c r="J6264" s="33">
        <v>1</v>
      </c>
      <c r="K6264" s="22">
        <v>41.138919850035464</v>
      </c>
      <c r="L6264" s="16"/>
      <c r="M6264" s="16">
        <f>+K6264/$M$1</f>
        <v>2.8818413619627878</v>
      </c>
      <c r="N6264" s="16">
        <f>+(M6264-$N$2)/($N$1-$N$2)</f>
        <v>0.41905875856211616</v>
      </c>
      <c r="O6264" s="35">
        <f>1+N6264</f>
        <v>1.4190587585621162</v>
      </c>
      <c r="P6264" s="17">
        <f>SUM(Q6264:AB6264)</f>
        <v>5</v>
      </c>
      <c r="Q6264" s="17">
        <v>0</v>
      </c>
      <c r="R6264" s="17">
        <v>0</v>
      </c>
      <c r="S6264" s="17">
        <v>0</v>
      </c>
      <c r="T6264" s="17">
        <v>0</v>
      </c>
      <c r="U6264" s="17">
        <v>5</v>
      </c>
      <c r="V6264" s="17">
        <v>0</v>
      </c>
      <c r="W6264" s="17">
        <v>0</v>
      </c>
      <c r="X6264" s="17">
        <v>0</v>
      </c>
      <c r="Y6264" s="17">
        <v>0</v>
      </c>
      <c r="Z6264" s="17">
        <v>0</v>
      </c>
      <c r="AA6264" s="17">
        <v>0</v>
      </c>
      <c r="AB6264" s="17">
        <v>0</v>
      </c>
      <c r="AC6264" s="17">
        <f>SUM(AF6264:AO6264)</f>
        <v>0</v>
      </c>
      <c r="AD6264" s="17">
        <v>0</v>
      </c>
      <c r="AE6264" s="17">
        <v>0</v>
      </c>
      <c r="AF6264" s="17">
        <v>0</v>
      </c>
      <c r="AG6264" s="17">
        <v>0</v>
      </c>
      <c r="AH6264" s="17">
        <v>0</v>
      </c>
      <c r="AI6264" s="17">
        <v>0</v>
      </c>
      <c r="AJ6264" s="17">
        <v>0</v>
      </c>
      <c r="AK6264" s="17">
        <v>0</v>
      </c>
      <c r="AL6264" s="17">
        <v>0</v>
      </c>
      <c r="AM6264" s="17">
        <v>0</v>
      </c>
      <c r="AN6264" s="17">
        <v>0</v>
      </c>
      <c r="AO6264" s="17">
        <v>0</v>
      </c>
      <c r="AP6264" s="18">
        <f>+'Per Cápita'!$E$4</f>
        <v>83816</v>
      </c>
      <c r="AQ6264" s="18">
        <f>+'Per Cápita'!$E$5</f>
        <v>74019</v>
      </c>
      <c r="AR6264" s="18">
        <f>+'Per Cápita'!$E$6</f>
        <v>111028</v>
      </c>
      <c r="AS6264" s="18">
        <f>+'Per Cápita'!$E$7</f>
        <v>136064</v>
      </c>
      <c r="AT6264" s="18">
        <f>+'Per Cápita'!$F$4</f>
        <v>103408</v>
      </c>
      <c r="AU6264" s="18">
        <f>+'Per Cápita'!$F$5</f>
        <v>90347</v>
      </c>
      <c r="AV6264" s="18">
        <f>+'Per Cápita'!$F$6</f>
        <v>138242</v>
      </c>
      <c r="AW6264" s="18">
        <f>+'Per Cápita'!$F$7</f>
        <v>166544</v>
      </c>
      <c r="AX6264" s="18">
        <f>+AP6264*($T6264+$R6264)*$O6264</f>
        <v>0</v>
      </c>
      <c r="AY6264" s="18">
        <f>+AQ6264*($V6264+$X6264)*$O6264</f>
        <v>0</v>
      </c>
      <c r="AZ6264" s="18">
        <f>+AR6264*$Z6264*$O6264</f>
        <v>0</v>
      </c>
      <c r="BA6264" s="18">
        <f>+AS6264*$AB6264*$O6264</f>
        <v>0</v>
      </c>
      <c r="BB6264" s="18">
        <f>+AT6264*(S6264+Q6264)*$O6264</f>
        <v>0</v>
      </c>
      <c r="BC6264" s="18">
        <f>+AU6264*(U6264+W6264)*$O6264</f>
        <v>641038.50829905749</v>
      </c>
      <c r="BD6264" s="18">
        <f>+AV6264*Y6264*$O6264</f>
        <v>0</v>
      </c>
      <c r="BE6264" s="18">
        <f>+AW6264*AA6264*$O6264</f>
        <v>0</v>
      </c>
      <c r="BF6264" s="18">
        <f>+AP6264*($AG6264+$AE6264)*$BF$1*$O6264</f>
        <v>0</v>
      </c>
      <c r="BG6264" s="18">
        <f>+AQ6264*($AK6264+$AI6264)*$BF$1*$O6264</f>
        <v>0</v>
      </c>
      <c r="BH6264" s="18">
        <f>+AR6264*$AM6264*$BF$1*$O6264</f>
        <v>0</v>
      </c>
      <c r="BI6264" s="18">
        <f>+AS6264*$AO6264*$BF$1*$O6264</f>
        <v>0</v>
      </c>
      <c r="BJ6264" s="18">
        <f>+$BF$1*AT6264*(AF6264+AD6264)*$O6264</f>
        <v>0</v>
      </c>
      <c r="BK6264" s="18">
        <f>+$BF$1*AU6264*(AH6264+AJ6264)*$O6264</f>
        <v>0</v>
      </c>
      <c r="BL6264" s="18">
        <f>+AV6264*AL6264*$BF$1*$O6264</f>
        <v>0</v>
      </c>
      <c r="BM6264" s="18">
        <f>+$BF$1*AW6264*AN6264*$O6264</f>
        <v>0</v>
      </c>
      <c r="BN6264" s="18">
        <f>SUM(AX6264:BE6264)</f>
        <v>641038.50829905749</v>
      </c>
      <c r="BO6264" s="18">
        <f>SUM(BF6264:BM6264)</f>
        <v>0</v>
      </c>
      <c r="BP6264" s="36">
        <f>ROUND((BO6264+BN6264),0)</f>
        <v>641039</v>
      </c>
      <c r="BQ6264" s="33" t="s">
        <v>11411</v>
      </c>
    </row>
    <row r="6265" spans="1:69" s="33" customFormat="1" x14ac:dyDescent="0.25">
      <c r="A6265" s="34" t="s">
        <v>7200</v>
      </c>
      <c r="B6265" s="33" t="s">
        <v>290</v>
      </c>
      <c r="C6265" s="34">
        <v>3798</v>
      </c>
      <c r="D6265" s="33" t="s">
        <v>7200</v>
      </c>
      <c r="E6265" s="33" t="s">
        <v>6432</v>
      </c>
      <c r="F6265" s="33" t="s">
        <v>9437</v>
      </c>
      <c r="G6265" s="34">
        <v>5820</v>
      </c>
      <c r="H6265" s="34">
        <v>252699000468</v>
      </c>
      <c r="I6265" s="33" t="s">
        <v>3131</v>
      </c>
      <c r="J6265" s="33">
        <v>1</v>
      </c>
      <c r="K6265" s="22">
        <v>41.138919850035464</v>
      </c>
      <c r="L6265" s="16"/>
      <c r="M6265" s="16">
        <f>+K6265/$M$1</f>
        <v>2.8818413619627878</v>
      </c>
      <c r="N6265" s="16">
        <f>+(M6265-$N$2)/($N$1-$N$2)</f>
        <v>0.41905875856211616</v>
      </c>
      <c r="O6265" s="35">
        <f>1+N6265</f>
        <v>1.4190587585621162</v>
      </c>
      <c r="P6265" s="17">
        <f>SUM(Q6265:AB6265)</f>
        <v>6</v>
      </c>
      <c r="Q6265" s="17">
        <v>0</v>
      </c>
      <c r="R6265" s="17">
        <v>0</v>
      </c>
      <c r="S6265" s="17">
        <v>2</v>
      </c>
      <c r="T6265" s="17">
        <v>0</v>
      </c>
      <c r="U6265" s="17">
        <v>4</v>
      </c>
      <c r="V6265" s="17">
        <v>0</v>
      </c>
      <c r="W6265" s="17">
        <v>0</v>
      </c>
      <c r="X6265" s="17">
        <v>0</v>
      </c>
      <c r="Y6265" s="17">
        <v>0</v>
      </c>
      <c r="Z6265" s="17">
        <v>0</v>
      </c>
      <c r="AA6265" s="17">
        <v>0</v>
      </c>
      <c r="AB6265" s="17">
        <v>0</v>
      </c>
      <c r="AC6265" s="17">
        <f>SUM(AF6265:AO6265)</f>
        <v>0</v>
      </c>
      <c r="AD6265" s="17">
        <v>0</v>
      </c>
      <c r="AE6265" s="17">
        <v>0</v>
      </c>
      <c r="AF6265" s="17">
        <v>0</v>
      </c>
      <c r="AG6265" s="17">
        <v>0</v>
      </c>
      <c r="AH6265" s="17">
        <v>0</v>
      </c>
      <c r="AI6265" s="17">
        <v>0</v>
      </c>
      <c r="AJ6265" s="17">
        <v>0</v>
      </c>
      <c r="AK6265" s="17">
        <v>0</v>
      </c>
      <c r="AL6265" s="17">
        <v>0</v>
      </c>
      <c r="AM6265" s="17">
        <v>0</v>
      </c>
      <c r="AN6265" s="17">
        <v>0</v>
      </c>
      <c r="AO6265" s="17">
        <v>0</v>
      </c>
      <c r="AP6265" s="18">
        <f>+'Per Cápita'!$E$4</f>
        <v>83816</v>
      </c>
      <c r="AQ6265" s="18">
        <f>+'Per Cápita'!$E$5</f>
        <v>74019</v>
      </c>
      <c r="AR6265" s="18">
        <f>+'Per Cápita'!$E$6</f>
        <v>111028</v>
      </c>
      <c r="AS6265" s="18">
        <f>+'Per Cápita'!$E$7</f>
        <v>136064</v>
      </c>
      <c r="AT6265" s="18">
        <f>+'Per Cápita'!$F$4</f>
        <v>103408</v>
      </c>
      <c r="AU6265" s="18">
        <f>+'Per Cápita'!$F$5</f>
        <v>90347</v>
      </c>
      <c r="AV6265" s="18">
        <f>+'Per Cápita'!$F$6</f>
        <v>138242</v>
      </c>
      <c r="AW6265" s="18">
        <f>+'Per Cápita'!$F$7</f>
        <v>166544</v>
      </c>
      <c r="AX6265" s="18">
        <f>+AP6265*($T6265+$R6265)*$O6265</f>
        <v>0</v>
      </c>
      <c r="AY6265" s="18">
        <f>+AQ6265*($V6265+$X6265)*$O6265</f>
        <v>0</v>
      </c>
      <c r="AZ6265" s="18">
        <f>+AR6265*$Z6265*$O6265</f>
        <v>0</v>
      </c>
      <c r="BA6265" s="18">
        <f>+AS6265*$AB6265*$O6265</f>
        <v>0</v>
      </c>
      <c r="BB6265" s="18">
        <f>+AT6265*(S6265+Q6265)*$O6265</f>
        <v>293484.05621078261</v>
      </c>
      <c r="BC6265" s="18">
        <f>+AU6265*(U6265+W6265)*$O6265</f>
        <v>512830.80663924606</v>
      </c>
      <c r="BD6265" s="18">
        <f>+AV6265*Y6265*$O6265</f>
        <v>0</v>
      </c>
      <c r="BE6265" s="18">
        <f>+AW6265*AA6265*$O6265</f>
        <v>0</v>
      </c>
      <c r="BF6265" s="18">
        <f>+AP6265*($AG6265+$AE6265)*$BF$1*$O6265</f>
        <v>0</v>
      </c>
      <c r="BG6265" s="18">
        <f>+AQ6265*($AK6265+$AI6265)*$BF$1*$O6265</f>
        <v>0</v>
      </c>
      <c r="BH6265" s="18">
        <f>+AR6265*$AM6265*$BF$1*$O6265</f>
        <v>0</v>
      </c>
      <c r="BI6265" s="18">
        <f>+AS6265*$AO6265*$BF$1*$O6265</f>
        <v>0</v>
      </c>
      <c r="BJ6265" s="18">
        <f>+$BF$1*AT6265*(AF6265+AD6265)*$O6265</f>
        <v>0</v>
      </c>
      <c r="BK6265" s="18">
        <f>+$BF$1*AU6265*(AH6265+AJ6265)*$O6265</f>
        <v>0</v>
      </c>
      <c r="BL6265" s="18">
        <f>+AV6265*AL6265*$BF$1*$O6265</f>
        <v>0</v>
      </c>
      <c r="BM6265" s="18">
        <f>+$BF$1*AW6265*AN6265*$O6265</f>
        <v>0</v>
      </c>
      <c r="BN6265" s="18">
        <f>SUM(AX6265:BE6265)</f>
        <v>806314.86285002867</v>
      </c>
      <c r="BO6265" s="18">
        <f>SUM(BF6265:BM6265)</f>
        <v>0</v>
      </c>
      <c r="BP6265" s="36">
        <f>ROUND((BO6265+BN6265),0)</f>
        <v>806315</v>
      </c>
      <c r="BQ6265" s="33" t="s">
        <v>11411</v>
      </c>
    </row>
    <row r="6266" spans="1:69" s="33" customFormat="1" x14ac:dyDescent="0.25">
      <c r="A6266" s="34" t="s">
        <v>7200</v>
      </c>
      <c r="B6266" s="33" t="s">
        <v>290</v>
      </c>
      <c r="C6266" s="34">
        <v>3798</v>
      </c>
      <c r="D6266" s="33" t="s">
        <v>7200</v>
      </c>
      <c r="E6266" s="33" t="s">
        <v>6432</v>
      </c>
      <c r="F6266" s="33" t="s">
        <v>9437</v>
      </c>
      <c r="G6266" s="34">
        <v>5821</v>
      </c>
      <c r="H6266" s="34">
        <v>252699000476</v>
      </c>
      <c r="I6266" s="33" t="s">
        <v>3132</v>
      </c>
      <c r="J6266" s="33">
        <v>1</v>
      </c>
      <c r="K6266" s="22">
        <v>41.138919850035464</v>
      </c>
      <c r="L6266" s="16"/>
      <c r="M6266" s="16">
        <f>+K6266/$M$1</f>
        <v>2.8818413619627878</v>
      </c>
      <c r="N6266" s="16">
        <f>+(M6266-$N$2)/($N$1-$N$2)</f>
        <v>0.41905875856211616</v>
      </c>
      <c r="O6266" s="35">
        <f>1+N6266</f>
        <v>1.4190587585621162</v>
      </c>
      <c r="P6266" s="17">
        <f>SUM(Q6266:AB6266)</f>
        <v>5</v>
      </c>
      <c r="Q6266" s="17">
        <v>0</v>
      </c>
      <c r="R6266" s="17">
        <v>0</v>
      </c>
      <c r="S6266" s="17">
        <v>0</v>
      </c>
      <c r="T6266" s="17">
        <v>0</v>
      </c>
      <c r="U6266" s="17">
        <v>5</v>
      </c>
      <c r="V6266" s="17">
        <v>0</v>
      </c>
      <c r="W6266" s="17">
        <v>0</v>
      </c>
      <c r="X6266" s="17">
        <v>0</v>
      </c>
      <c r="Y6266" s="17">
        <v>0</v>
      </c>
      <c r="Z6266" s="17">
        <v>0</v>
      </c>
      <c r="AA6266" s="17">
        <v>0</v>
      </c>
      <c r="AB6266" s="17">
        <v>0</v>
      </c>
      <c r="AC6266" s="17">
        <f>SUM(AF6266:AO6266)</f>
        <v>0</v>
      </c>
      <c r="AD6266" s="17">
        <v>0</v>
      </c>
      <c r="AE6266" s="17">
        <v>0</v>
      </c>
      <c r="AF6266" s="17">
        <v>0</v>
      </c>
      <c r="AG6266" s="17">
        <v>0</v>
      </c>
      <c r="AH6266" s="17">
        <v>0</v>
      </c>
      <c r="AI6266" s="17">
        <v>0</v>
      </c>
      <c r="AJ6266" s="17">
        <v>0</v>
      </c>
      <c r="AK6266" s="17">
        <v>0</v>
      </c>
      <c r="AL6266" s="17">
        <v>0</v>
      </c>
      <c r="AM6266" s="17">
        <v>0</v>
      </c>
      <c r="AN6266" s="17">
        <v>0</v>
      </c>
      <c r="AO6266" s="17">
        <v>0</v>
      </c>
      <c r="AP6266" s="18">
        <f>+'Per Cápita'!$E$4</f>
        <v>83816</v>
      </c>
      <c r="AQ6266" s="18">
        <f>+'Per Cápita'!$E$5</f>
        <v>74019</v>
      </c>
      <c r="AR6266" s="18">
        <f>+'Per Cápita'!$E$6</f>
        <v>111028</v>
      </c>
      <c r="AS6266" s="18">
        <f>+'Per Cápita'!$E$7</f>
        <v>136064</v>
      </c>
      <c r="AT6266" s="18">
        <f>+'Per Cápita'!$F$4</f>
        <v>103408</v>
      </c>
      <c r="AU6266" s="18">
        <f>+'Per Cápita'!$F$5</f>
        <v>90347</v>
      </c>
      <c r="AV6266" s="18">
        <f>+'Per Cápita'!$F$6</f>
        <v>138242</v>
      </c>
      <c r="AW6266" s="18">
        <f>+'Per Cápita'!$F$7</f>
        <v>166544</v>
      </c>
      <c r="AX6266" s="18">
        <f>+AP6266*($T6266+$R6266)*$O6266</f>
        <v>0</v>
      </c>
      <c r="AY6266" s="18">
        <f>+AQ6266*($V6266+$X6266)*$O6266</f>
        <v>0</v>
      </c>
      <c r="AZ6266" s="18">
        <f>+AR6266*$Z6266*$O6266</f>
        <v>0</v>
      </c>
      <c r="BA6266" s="18">
        <f>+AS6266*$AB6266*$O6266</f>
        <v>0</v>
      </c>
      <c r="BB6266" s="18">
        <f>+AT6266*(S6266+Q6266)*$O6266</f>
        <v>0</v>
      </c>
      <c r="BC6266" s="18">
        <f>+AU6266*(U6266+W6266)*$O6266</f>
        <v>641038.50829905749</v>
      </c>
      <c r="BD6266" s="18">
        <f>+AV6266*Y6266*$O6266</f>
        <v>0</v>
      </c>
      <c r="BE6266" s="18">
        <f>+AW6266*AA6266*$O6266</f>
        <v>0</v>
      </c>
      <c r="BF6266" s="18">
        <f>+AP6266*($AG6266+$AE6266)*$BF$1*$O6266</f>
        <v>0</v>
      </c>
      <c r="BG6266" s="18">
        <f>+AQ6266*($AK6266+$AI6266)*$BF$1*$O6266</f>
        <v>0</v>
      </c>
      <c r="BH6266" s="18">
        <f>+AR6266*$AM6266*$BF$1*$O6266</f>
        <v>0</v>
      </c>
      <c r="BI6266" s="18">
        <f>+AS6266*$AO6266*$BF$1*$O6266</f>
        <v>0</v>
      </c>
      <c r="BJ6266" s="18">
        <f>+$BF$1*AT6266*(AF6266+AD6266)*$O6266</f>
        <v>0</v>
      </c>
      <c r="BK6266" s="18">
        <f>+$BF$1*AU6266*(AH6266+AJ6266)*$O6266</f>
        <v>0</v>
      </c>
      <c r="BL6266" s="18">
        <f>+AV6266*AL6266*$BF$1*$O6266</f>
        <v>0</v>
      </c>
      <c r="BM6266" s="18">
        <f>+$BF$1*AW6266*AN6266*$O6266</f>
        <v>0</v>
      </c>
      <c r="BN6266" s="18">
        <f>SUM(AX6266:BE6266)</f>
        <v>641038.50829905749</v>
      </c>
      <c r="BO6266" s="18">
        <f>SUM(BF6266:BM6266)</f>
        <v>0</v>
      </c>
      <c r="BP6266" s="36">
        <f>ROUND((BO6266+BN6266),0)</f>
        <v>641039</v>
      </c>
      <c r="BQ6266" s="33" t="s">
        <v>11411</v>
      </c>
    </row>
    <row r="6267" spans="1:69" s="33" customFormat="1" x14ac:dyDescent="0.25">
      <c r="A6267" s="34" t="s">
        <v>7200</v>
      </c>
      <c r="B6267" s="33" t="s">
        <v>290</v>
      </c>
      <c r="C6267" s="34">
        <v>3798</v>
      </c>
      <c r="D6267" s="33" t="s">
        <v>7200</v>
      </c>
      <c r="E6267" s="33" t="s">
        <v>6432</v>
      </c>
      <c r="F6267" s="33" t="s">
        <v>9437</v>
      </c>
      <c r="G6267" s="34">
        <v>5824</v>
      </c>
      <c r="H6267" s="34">
        <v>252699000484</v>
      </c>
      <c r="I6267" s="33" t="s">
        <v>3133</v>
      </c>
      <c r="J6267" s="33">
        <v>1</v>
      </c>
      <c r="K6267" s="22">
        <v>41.138919850035464</v>
      </c>
      <c r="L6267" s="16"/>
      <c r="M6267" s="16">
        <f>+K6267/$M$1</f>
        <v>2.8818413619627878</v>
      </c>
      <c r="N6267" s="16">
        <f>+(M6267-$N$2)/($N$1-$N$2)</f>
        <v>0.41905875856211616</v>
      </c>
      <c r="O6267" s="35">
        <f>1+N6267</f>
        <v>1.4190587585621162</v>
      </c>
      <c r="P6267" s="17">
        <f>SUM(Q6267:AB6267)</f>
        <v>10</v>
      </c>
      <c r="Q6267" s="17">
        <v>0</v>
      </c>
      <c r="R6267" s="17">
        <v>0</v>
      </c>
      <c r="S6267" s="17">
        <v>1</v>
      </c>
      <c r="T6267" s="17">
        <v>0</v>
      </c>
      <c r="U6267" s="17">
        <v>9</v>
      </c>
      <c r="V6267" s="17">
        <v>0</v>
      </c>
      <c r="W6267" s="17">
        <v>0</v>
      </c>
      <c r="X6267" s="17">
        <v>0</v>
      </c>
      <c r="Y6267" s="17">
        <v>0</v>
      </c>
      <c r="Z6267" s="17">
        <v>0</v>
      </c>
      <c r="AA6267" s="17">
        <v>0</v>
      </c>
      <c r="AB6267" s="17">
        <v>0</v>
      </c>
      <c r="AC6267" s="17">
        <f>SUM(AF6267:AO6267)</f>
        <v>0</v>
      </c>
      <c r="AD6267" s="17">
        <v>0</v>
      </c>
      <c r="AE6267" s="17">
        <v>0</v>
      </c>
      <c r="AF6267" s="17">
        <v>0</v>
      </c>
      <c r="AG6267" s="17">
        <v>0</v>
      </c>
      <c r="AH6267" s="17">
        <v>0</v>
      </c>
      <c r="AI6267" s="17">
        <v>0</v>
      </c>
      <c r="AJ6267" s="17">
        <v>0</v>
      </c>
      <c r="AK6267" s="17">
        <v>0</v>
      </c>
      <c r="AL6267" s="17">
        <v>0</v>
      </c>
      <c r="AM6267" s="17">
        <v>0</v>
      </c>
      <c r="AN6267" s="17">
        <v>0</v>
      </c>
      <c r="AO6267" s="17">
        <v>0</v>
      </c>
      <c r="AP6267" s="18">
        <f>+'Per Cápita'!$E$4</f>
        <v>83816</v>
      </c>
      <c r="AQ6267" s="18">
        <f>+'Per Cápita'!$E$5</f>
        <v>74019</v>
      </c>
      <c r="AR6267" s="18">
        <f>+'Per Cápita'!$E$6</f>
        <v>111028</v>
      </c>
      <c r="AS6267" s="18">
        <f>+'Per Cápita'!$E$7</f>
        <v>136064</v>
      </c>
      <c r="AT6267" s="18">
        <f>+'Per Cápita'!$F$4</f>
        <v>103408</v>
      </c>
      <c r="AU6267" s="18">
        <f>+'Per Cápita'!$F$5</f>
        <v>90347</v>
      </c>
      <c r="AV6267" s="18">
        <f>+'Per Cápita'!$F$6</f>
        <v>138242</v>
      </c>
      <c r="AW6267" s="18">
        <f>+'Per Cápita'!$F$7</f>
        <v>166544</v>
      </c>
      <c r="AX6267" s="18">
        <f>+AP6267*($T6267+$R6267)*$O6267</f>
        <v>0</v>
      </c>
      <c r="AY6267" s="18">
        <f>+AQ6267*($V6267+$X6267)*$O6267</f>
        <v>0</v>
      </c>
      <c r="AZ6267" s="18">
        <f>+AR6267*$Z6267*$O6267</f>
        <v>0</v>
      </c>
      <c r="BA6267" s="18">
        <f>+AS6267*$AB6267*$O6267</f>
        <v>0</v>
      </c>
      <c r="BB6267" s="18">
        <f>+AT6267*(S6267+Q6267)*$O6267</f>
        <v>146742.02810539131</v>
      </c>
      <c r="BC6267" s="18">
        <f>+AU6267*(U6267+W6267)*$O6267</f>
        <v>1153869.3149383035</v>
      </c>
      <c r="BD6267" s="18">
        <f>+AV6267*Y6267*$O6267</f>
        <v>0</v>
      </c>
      <c r="BE6267" s="18">
        <f>+AW6267*AA6267*$O6267</f>
        <v>0</v>
      </c>
      <c r="BF6267" s="18">
        <f>+AP6267*($AG6267+$AE6267)*$BF$1*$O6267</f>
        <v>0</v>
      </c>
      <c r="BG6267" s="18">
        <f>+AQ6267*($AK6267+$AI6267)*$BF$1*$O6267</f>
        <v>0</v>
      </c>
      <c r="BH6267" s="18">
        <f>+AR6267*$AM6267*$BF$1*$O6267</f>
        <v>0</v>
      </c>
      <c r="BI6267" s="18">
        <f>+AS6267*$AO6267*$BF$1*$O6267</f>
        <v>0</v>
      </c>
      <c r="BJ6267" s="18">
        <f>+$BF$1*AT6267*(AF6267+AD6267)*$O6267</f>
        <v>0</v>
      </c>
      <c r="BK6267" s="18">
        <f>+$BF$1*AU6267*(AH6267+AJ6267)*$O6267</f>
        <v>0</v>
      </c>
      <c r="BL6267" s="18">
        <f>+AV6267*AL6267*$BF$1*$O6267</f>
        <v>0</v>
      </c>
      <c r="BM6267" s="18">
        <f>+$BF$1*AW6267*AN6267*$O6267</f>
        <v>0</v>
      </c>
      <c r="BN6267" s="18">
        <f>SUM(AX6267:BE6267)</f>
        <v>1300611.3430436947</v>
      </c>
      <c r="BO6267" s="18">
        <f>SUM(BF6267:BM6267)</f>
        <v>0</v>
      </c>
      <c r="BP6267" s="36">
        <f>ROUND((BO6267+BN6267),0)</f>
        <v>1300611</v>
      </c>
      <c r="BQ6267" s="33" t="s">
        <v>11411</v>
      </c>
    </row>
    <row r="6268" spans="1:69" s="33" customFormat="1" x14ac:dyDescent="0.25">
      <c r="A6268" s="34" t="s">
        <v>7200</v>
      </c>
      <c r="B6268" s="33" t="s">
        <v>290</v>
      </c>
      <c r="C6268" s="34">
        <v>3798</v>
      </c>
      <c r="D6268" s="33" t="s">
        <v>7200</v>
      </c>
      <c r="E6268" s="33" t="s">
        <v>6432</v>
      </c>
      <c r="F6268" s="33" t="s">
        <v>9437</v>
      </c>
      <c r="G6268" s="34">
        <v>10984</v>
      </c>
      <c r="H6268" s="34">
        <v>252699000506</v>
      </c>
      <c r="I6268" s="33" t="s">
        <v>3097</v>
      </c>
      <c r="J6268" s="33">
        <v>1</v>
      </c>
      <c r="K6268" s="22">
        <v>41.138919850035464</v>
      </c>
      <c r="L6268" s="16"/>
      <c r="M6268" s="16">
        <f>+K6268/$M$1</f>
        <v>2.8818413619627878</v>
      </c>
      <c r="N6268" s="16">
        <f>+(M6268-$N$2)/($N$1-$N$2)</f>
        <v>0.41905875856211616</v>
      </c>
      <c r="O6268" s="35">
        <f>1+N6268</f>
        <v>1.4190587585621162</v>
      </c>
      <c r="P6268" s="17">
        <f>SUM(Q6268:AB6268)</f>
        <v>16</v>
      </c>
      <c r="Q6268" s="17">
        <v>0</v>
      </c>
      <c r="R6268" s="17">
        <v>0</v>
      </c>
      <c r="S6268" s="17">
        <v>2</v>
      </c>
      <c r="T6268" s="17">
        <v>0</v>
      </c>
      <c r="U6268" s="17">
        <v>14</v>
      </c>
      <c r="V6268" s="17">
        <v>0</v>
      </c>
      <c r="W6268" s="17">
        <v>0</v>
      </c>
      <c r="X6268" s="17">
        <v>0</v>
      </c>
      <c r="Y6268" s="17">
        <v>0</v>
      </c>
      <c r="Z6268" s="17">
        <v>0</v>
      </c>
      <c r="AA6268" s="17">
        <v>0</v>
      </c>
      <c r="AB6268" s="17">
        <v>0</v>
      </c>
      <c r="AC6268" s="17">
        <f>SUM(AF6268:AO6268)</f>
        <v>0</v>
      </c>
      <c r="AD6268" s="17">
        <v>0</v>
      </c>
      <c r="AE6268" s="17">
        <v>0</v>
      </c>
      <c r="AF6268" s="17">
        <v>0</v>
      </c>
      <c r="AG6268" s="17">
        <v>0</v>
      </c>
      <c r="AH6268" s="17">
        <v>0</v>
      </c>
      <c r="AI6268" s="17">
        <v>0</v>
      </c>
      <c r="AJ6268" s="17">
        <v>0</v>
      </c>
      <c r="AK6268" s="17">
        <v>0</v>
      </c>
      <c r="AL6268" s="17">
        <v>0</v>
      </c>
      <c r="AM6268" s="17">
        <v>0</v>
      </c>
      <c r="AN6268" s="17">
        <v>0</v>
      </c>
      <c r="AO6268" s="17">
        <v>0</v>
      </c>
      <c r="AP6268" s="18">
        <f>+'Per Cápita'!$E$4</f>
        <v>83816</v>
      </c>
      <c r="AQ6268" s="18">
        <f>+'Per Cápita'!$E$5</f>
        <v>74019</v>
      </c>
      <c r="AR6268" s="18">
        <f>+'Per Cápita'!$E$6</f>
        <v>111028</v>
      </c>
      <c r="AS6268" s="18">
        <f>+'Per Cápita'!$E$7</f>
        <v>136064</v>
      </c>
      <c r="AT6268" s="18">
        <f>+'Per Cápita'!$F$4</f>
        <v>103408</v>
      </c>
      <c r="AU6268" s="18">
        <f>+'Per Cápita'!$F$5</f>
        <v>90347</v>
      </c>
      <c r="AV6268" s="18">
        <f>+'Per Cápita'!$F$6</f>
        <v>138242</v>
      </c>
      <c r="AW6268" s="18">
        <f>+'Per Cápita'!$F$7</f>
        <v>166544</v>
      </c>
      <c r="AX6268" s="18">
        <f>+AP6268*($T6268+$R6268)*$O6268</f>
        <v>0</v>
      </c>
      <c r="AY6268" s="18">
        <f>+AQ6268*($V6268+$X6268)*$O6268</f>
        <v>0</v>
      </c>
      <c r="AZ6268" s="18">
        <f>+AR6268*$Z6268*$O6268</f>
        <v>0</v>
      </c>
      <c r="BA6268" s="18">
        <f>+AS6268*$AB6268*$O6268</f>
        <v>0</v>
      </c>
      <c r="BB6268" s="18">
        <f>+AT6268*(S6268+Q6268)*$O6268</f>
        <v>293484.05621078261</v>
      </c>
      <c r="BC6268" s="18">
        <f>+AU6268*(U6268+W6268)*$O6268</f>
        <v>1794907.8232373612</v>
      </c>
      <c r="BD6268" s="18">
        <f>+AV6268*Y6268*$O6268</f>
        <v>0</v>
      </c>
      <c r="BE6268" s="18">
        <f>+AW6268*AA6268*$O6268</f>
        <v>0</v>
      </c>
      <c r="BF6268" s="18">
        <f>+AP6268*($AG6268+$AE6268)*$BF$1*$O6268</f>
        <v>0</v>
      </c>
      <c r="BG6268" s="18">
        <f>+AQ6268*($AK6268+$AI6268)*$BF$1*$O6268</f>
        <v>0</v>
      </c>
      <c r="BH6268" s="18">
        <f>+AR6268*$AM6268*$BF$1*$O6268</f>
        <v>0</v>
      </c>
      <c r="BI6268" s="18">
        <f>+AS6268*$AO6268*$BF$1*$O6268</f>
        <v>0</v>
      </c>
      <c r="BJ6268" s="18">
        <f>+$BF$1*AT6268*(AF6268+AD6268)*$O6268</f>
        <v>0</v>
      </c>
      <c r="BK6268" s="18">
        <f>+$BF$1*AU6268*(AH6268+AJ6268)*$O6268</f>
        <v>0</v>
      </c>
      <c r="BL6268" s="18">
        <f>+AV6268*AL6268*$BF$1*$O6268</f>
        <v>0</v>
      </c>
      <c r="BM6268" s="18">
        <f>+$BF$1*AW6268*AN6268*$O6268</f>
        <v>0</v>
      </c>
      <c r="BN6268" s="18">
        <f>SUM(AX6268:BE6268)</f>
        <v>2088391.8794481438</v>
      </c>
      <c r="BO6268" s="18">
        <f>SUM(BF6268:BM6268)</f>
        <v>0</v>
      </c>
      <c r="BP6268" s="36">
        <f>ROUND((BO6268+BN6268),0)</f>
        <v>2088392</v>
      </c>
      <c r="BQ6268" s="33" t="s">
        <v>11411</v>
      </c>
    </row>
    <row r="6269" spans="1:69" s="33" customFormat="1" x14ac:dyDescent="0.25">
      <c r="A6269" s="34" t="s">
        <v>7200</v>
      </c>
      <c r="B6269" s="33" t="s">
        <v>290</v>
      </c>
      <c r="C6269" s="34">
        <v>3798</v>
      </c>
      <c r="D6269" s="33" t="s">
        <v>7200</v>
      </c>
      <c r="E6269" s="33" t="s">
        <v>6432</v>
      </c>
      <c r="F6269" s="33" t="s">
        <v>9437</v>
      </c>
      <c r="G6269" s="34">
        <v>10985</v>
      </c>
      <c r="H6269" s="34">
        <v>252699000514</v>
      </c>
      <c r="I6269" s="33" t="s">
        <v>3134</v>
      </c>
      <c r="J6269" s="33">
        <v>1</v>
      </c>
      <c r="K6269" s="22">
        <v>41.138919850035464</v>
      </c>
      <c r="L6269" s="16"/>
      <c r="M6269" s="16">
        <f>+K6269/$M$1</f>
        <v>2.8818413619627878</v>
      </c>
      <c r="N6269" s="16">
        <f>+(M6269-$N$2)/($N$1-$N$2)</f>
        <v>0.41905875856211616</v>
      </c>
      <c r="O6269" s="35">
        <f>1+N6269</f>
        <v>1.4190587585621162</v>
      </c>
      <c r="P6269" s="17">
        <f>SUM(Q6269:AB6269)</f>
        <v>14</v>
      </c>
      <c r="Q6269" s="17">
        <v>0</v>
      </c>
      <c r="R6269" s="17">
        <v>0</v>
      </c>
      <c r="S6269" s="17">
        <v>2</v>
      </c>
      <c r="T6269" s="17">
        <v>0</v>
      </c>
      <c r="U6269" s="17">
        <v>12</v>
      </c>
      <c r="V6269" s="17">
        <v>0</v>
      </c>
      <c r="W6269" s="17">
        <v>0</v>
      </c>
      <c r="X6269" s="17">
        <v>0</v>
      </c>
      <c r="Y6269" s="17">
        <v>0</v>
      </c>
      <c r="Z6269" s="17">
        <v>0</v>
      </c>
      <c r="AA6269" s="17">
        <v>0</v>
      </c>
      <c r="AB6269" s="17">
        <v>0</v>
      </c>
      <c r="AC6269" s="17">
        <f>SUM(AF6269:AO6269)</f>
        <v>0</v>
      </c>
      <c r="AD6269" s="17">
        <v>0</v>
      </c>
      <c r="AE6269" s="17">
        <v>0</v>
      </c>
      <c r="AF6269" s="17">
        <v>0</v>
      </c>
      <c r="AG6269" s="17">
        <v>0</v>
      </c>
      <c r="AH6269" s="17">
        <v>0</v>
      </c>
      <c r="AI6269" s="17">
        <v>0</v>
      </c>
      <c r="AJ6269" s="17">
        <v>0</v>
      </c>
      <c r="AK6269" s="17">
        <v>0</v>
      </c>
      <c r="AL6269" s="17">
        <v>0</v>
      </c>
      <c r="AM6269" s="17">
        <v>0</v>
      </c>
      <c r="AN6269" s="17">
        <v>0</v>
      </c>
      <c r="AO6269" s="17">
        <v>0</v>
      </c>
      <c r="AP6269" s="18">
        <f>+'Per Cápita'!$E$4</f>
        <v>83816</v>
      </c>
      <c r="AQ6269" s="18">
        <f>+'Per Cápita'!$E$5</f>
        <v>74019</v>
      </c>
      <c r="AR6269" s="18">
        <f>+'Per Cápita'!$E$6</f>
        <v>111028</v>
      </c>
      <c r="AS6269" s="18">
        <f>+'Per Cápita'!$E$7</f>
        <v>136064</v>
      </c>
      <c r="AT6269" s="18">
        <f>+'Per Cápita'!$F$4</f>
        <v>103408</v>
      </c>
      <c r="AU6269" s="18">
        <f>+'Per Cápita'!$F$5</f>
        <v>90347</v>
      </c>
      <c r="AV6269" s="18">
        <f>+'Per Cápita'!$F$6</f>
        <v>138242</v>
      </c>
      <c r="AW6269" s="18">
        <f>+'Per Cápita'!$F$7</f>
        <v>166544</v>
      </c>
      <c r="AX6269" s="18">
        <f>+AP6269*($T6269+$R6269)*$O6269</f>
        <v>0</v>
      </c>
      <c r="AY6269" s="18">
        <f>+AQ6269*($V6269+$X6269)*$O6269</f>
        <v>0</v>
      </c>
      <c r="AZ6269" s="18">
        <f>+AR6269*$Z6269*$O6269</f>
        <v>0</v>
      </c>
      <c r="BA6269" s="18">
        <f>+AS6269*$AB6269*$O6269</f>
        <v>0</v>
      </c>
      <c r="BB6269" s="18">
        <f>+AT6269*(S6269+Q6269)*$O6269</f>
        <v>293484.05621078261</v>
      </c>
      <c r="BC6269" s="18">
        <f>+AU6269*(U6269+W6269)*$O6269</f>
        <v>1538492.4199177381</v>
      </c>
      <c r="BD6269" s="18">
        <f>+AV6269*Y6269*$O6269</f>
        <v>0</v>
      </c>
      <c r="BE6269" s="18">
        <f>+AW6269*AA6269*$O6269</f>
        <v>0</v>
      </c>
      <c r="BF6269" s="18">
        <f>+AP6269*($AG6269+$AE6269)*$BF$1*$O6269</f>
        <v>0</v>
      </c>
      <c r="BG6269" s="18">
        <f>+AQ6269*($AK6269+$AI6269)*$BF$1*$O6269</f>
        <v>0</v>
      </c>
      <c r="BH6269" s="18">
        <f>+AR6269*$AM6269*$BF$1*$O6269</f>
        <v>0</v>
      </c>
      <c r="BI6269" s="18">
        <f>+AS6269*$AO6269*$BF$1*$O6269</f>
        <v>0</v>
      </c>
      <c r="BJ6269" s="18">
        <f>+$BF$1*AT6269*(AF6269+AD6269)*$O6269</f>
        <v>0</v>
      </c>
      <c r="BK6269" s="18">
        <f>+$BF$1*AU6269*(AH6269+AJ6269)*$O6269</f>
        <v>0</v>
      </c>
      <c r="BL6269" s="18">
        <f>+AV6269*AL6269*$BF$1*$O6269</f>
        <v>0</v>
      </c>
      <c r="BM6269" s="18">
        <f>+$BF$1*AW6269*AN6269*$O6269</f>
        <v>0</v>
      </c>
      <c r="BN6269" s="18">
        <f>SUM(AX6269:BE6269)</f>
        <v>1831976.4761285207</v>
      </c>
      <c r="BO6269" s="18">
        <f>SUM(BF6269:BM6269)</f>
        <v>0</v>
      </c>
      <c r="BP6269" s="36">
        <f>ROUND((BO6269+BN6269),0)</f>
        <v>1831976</v>
      </c>
      <c r="BQ6269" s="33" t="s">
        <v>11411</v>
      </c>
    </row>
    <row r="6270" spans="1:69" s="33" customFormat="1" x14ac:dyDescent="0.25">
      <c r="A6270" s="34" t="s">
        <v>7200</v>
      </c>
      <c r="B6270" s="33" t="s">
        <v>290</v>
      </c>
      <c r="C6270" s="34">
        <v>3798</v>
      </c>
      <c r="D6270" s="33" t="s">
        <v>7200</v>
      </c>
      <c r="E6270" s="33" t="s">
        <v>6432</v>
      </c>
      <c r="F6270" s="33" t="s">
        <v>9437</v>
      </c>
      <c r="G6270" s="34">
        <v>10987</v>
      </c>
      <c r="H6270" s="34">
        <v>252699000549</v>
      </c>
      <c r="I6270" s="33" t="s">
        <v>3135</v>
      </c>
      <c r="J6270" s="33">
        <v>1</v>
      </c>
      <c r="K6270" s="22">
        <v>41.138919850035464</v>
      </c>
      <c r="L6270" s="16"/>
      <c r="M6270" s="16">
        <f>+K6270/$M$1</f>
        <v>2.8818413619627878</v>
      </c>
      <c r="N6270" s="16">
        <f>+(M6270-$N$2)/($N$1-$N$2)</f>
        <v>0.41905875856211616</v>
      </c>
      <c r="O6270" s="35">
        <f>1+N6270</f>
        <v>1.4190587585621162</v>
      </c>
      <c r="P6270" s="17">
        <f>SUM(Q6270:AB6270)</f>
        <v>207</v>
      </c>
      <c r="Q6270" s="17">
        <v>0</v>
      </c>
      <c r="R6270" s="17">
        <v>0</v>
      </c>
      <c r="S6270" s="17">
        <v>4</v>
      </c>
      <c r="T6270" s="17">
        <v>0</v>
      </c>
      <c r="U6270" s="17">
        <v>43</v>
      </c>
      <c r="V6270" s="17">
        <v>0</v>
      </c>
      <c r="W6270" s="17">
        <v>99</v>
      </c>
      <c r="X6270" s="17">
        <v>0</v>
      </c>
      <c r="Y6270" s="17">
        <v>0</v>
      </c>
      <c r="Z6270" s="17">
        <v>0</v>
      </c>
      <c r="AA6270" s="17">
        <v>61</v>
      </c>
      <c r="AB6270" s="17">
        <v>0</v>
      </c>
      <c r="AC6270" s="17">
        <f>SUM(AF6270:AO6270)</f>
        <v>207</v>
      </c>
      <c r="AD6270" s="17">
        <v>0</v>
      </c>
      <c r="AE6270" s="17">
        <v>0</v>
      </c>
      <c r="AF6270" s="17">
        <v>4</v>
      </c>
      <c r="AG6270" s="17">
        <v>0</v>
      </c>
      <c r="AH6270" s="17">
        <v>43</v>
      </c>
      <c r="AI6270" s="17">
        <v>0</v>
      </c>
      <c r="AJ6270" s="17">
        <v>99</v>
      </c>
      <c r="AK6270" s="17">
        <v>0</v>
      </c>
      <c r="AL6270" s="17">
        <v>0</v>
      </c>
      <c r="AM6270" s="17">
        <v>0</v>
      </c>
      <c r="AN6270" s="17">
        <v>61</v>
      </c>
      <c r="AO6270" s="17">
        <v>0</v>
      </c>
      <c r="AP6270" s="18">
        <f>+'Per Cápita'!$E$4</f>
        <v>83816</v>
      </c>
      <c r="AQ6270" s="18">
        <f>+'Per Cápita'!$E$5</f>
        <v>74019</v>
      </c>
      <c r="AR6270" s="18">
        <f>+'Per Cápita'!$E$6</f>
        <v>111028</v>
      </c>
      <c r="AS6270" s="18">
        <f>+'Per Cápita'!$E$7</f>
        <v>136064</v>
      </c>
      <c r="AT6270" s="18">
        <f>+'Per Cápita'!$F$4</f>
        <v>103408</v>
      </c>
      <c r="AU6270" s="18">
        <f>+'Per Cápita'!$F$5</f>
        <v>90347</v>
      </c>
      <c r="AV6270" s="18">
        <f>+'Per Cápita'!$F$6</f>
        <v>138242</v>
      </c>
      <c r="AW6270" s="18">
        <f>+'Per Cápita'!$F$7</f>
        <v>166544</v>
      </c>
      <c r="AX6270" s="18">
        <f>+AP6270*($T6270+$R6270)*$O6270</f>
        <v>0</v>
      </c>
      <c r="AY6270" s="18">
        <f>+AQ6270*($V6270+$X6270)*$O6270</f>
        <v>0</v>
      </c>
      <c r="AZ6270" s="18">
        <f>+AR6270*$Z6270*$O6270</f>
        <v>0</v>
      </c>
      <c r="BA6270" s="18">
        <f>+AS6270*$AB6270*$O6270</f>
        <v>0</v>
      </c>
      <c r="BB6270" s="18">
        <f>+AT6270*(S6270+Q6270)*$O6270</f>
        <v>586968.11242156522</v>
      </c>
      <c r="BC6270" s="18">
        <f>+AU6270*(U6270+W6270)*$O6270</f>
        <v>18205493.635693233</v>
      </c>
      <c r="BD6270" s="18">
        <f>+AV6270*Y6270*$O6270</f>
        <v>0</v>
      </c>
      <c r="BE6270" s="18">
        <f>+AW6270*AA6270*$O6270</f>
        <v>14416479.035044113</v>
      </c>
      <c r="BF6270" s="18">
        <f>+AP6270*($AG6270+$AE6270)*$BF$1*$O6270</f>
        <v>0</v>
      </c>
      <c r="BG6270" s="18">
        <f>+AQ6270*($AK6270+$AI6270)*$BF$1*$O6270</f>
        <v>0</v>
      </c>
      <c r="BH6270" s="18">
        <f>+AR6270*$AM6270*$BF$1*$O6270</f>
        <v>0</v>
      </c>
      <c r="BI6270" s="18">
        <f>+AS6270*$AO6270*$BF$1*$O6270</f>
        <v>0</v>
      </c>
      <c r="BJ6270" s="18">
        <f>+$BF$1*AT6270*(AF6270+AD6270)*$O6270</f>
        <v>117393.62248431306</v>
      </c>
      <c r="BK6270" s="18">
        <f>+$BF$1*AU6270*(AH6270+AJ6270)*$O6270</f>
        <v>3641098.7271386473</v>
      </c>
      <c r="BL6270" s="18">
        <f>+AV6270*AL6270*$BF$1*$O6270</f>
        <v>0</v>
      </c>
      <c r="BM6270" s="18">
        <f>+$BF$1*AW6270*AN6270*$O6270</f>
        <v>2883295.8070088229</v>
      </c>
      <c r="BN6270" s="18">
        <f>SUM(AX6270:BE6270)</f>
        <v>33208940.783158913</v>
      </c>
      <c r="BO6270" s="18">
        <f>SUM(BF6270:BM6270)</f>
        <v>6641788.1566317827</v>
      </c>
      <c r="BP6270" s="36">
        <f>ROUND((BO6270+BN6270),0)</f>
        <v>39850729</v>
      </c>
      <c r="BQ6270" s="33" t="s">
        <v>11411</v>
      </c>
    </row>
    <row r="6271" spans="1:69" s="33" customFormat="1" x14ac:dyDescent="0.25">
      <c r="A6271" s="34" t="s">
        <v>7200</v>
      </c>
      <c r="B6271" s="33" t="s">
        <v>290</v>
      </c>
      <c r="C6271" s="34">
        <v>3798</v>
      </c>
      <c r="D6271" s="33" t="s">
        <v>7200</v>
      </c>
      <c r="E6271" s="33" t="s">
        <v>6432</v>
      </c>
      <c r="F6271" s="33" t="s">
        <v>9437</v>
      </c>
      <c r="G6271" s="34">
        <v>10988</v>
      </c>
      <c r="H6271" s="34">
        <v>252699000557</v>
      </c>
      <c r="I6271" s="33" t="s">
        <v>2843</v>
      </c>
      <c r="J6271" s="33">
        <v>1</v>
      </c>
      <c r="K6271" s="22">
        <v>41.138919850035464</v>
      </c>
      <c r="L6271" s="16"/>
      <c r="M6271" s="16">
        <f>+K6271/$M$1</f>
        <v>2.8818413619627878</v>
      </c>
      <c r="N6271" s="16">
        <f>+(M6271-$N$2)/($N$1-$N$2)</f>
        <v>0.41905875856211616</v>
      </c>
      <c r="O6271" s="35">
        <f>1+N6271</f>
        <v>1.4190587585621162</v>
      </c>
      <c r="P6271" s="17">
        <f>SUM(Q6271:AB6271)</f>
        <v>11</v>
      </c>
      <c r="Q6271" s="17">
        <v>0</v>
      </c>
      <c r="R6271" s="17">
        <v>0</v>
      </c>
      <c r="S6271" s="17">
        <v>3</v>
      </c>
      <c r="T6271" s="17">
        <v>0</v>
      </c>
      <c r="U6271" s="17">
        <v>8</v>
      </c>
      <c r="V6271" s="17">
        <v>0</v>
      </c>
      <c r="W6271" s="17">
        <v>0</v>
      </c>
      <c r="X6271" s="17">
        <v>0</v>
      </c>
      <c r="Y6271" s="17">
        <v>0</v>
      </c>
      <c r="Z6271" s="17">
        <v>0</v>
      </c>
      <c r="AA6271" s="17">
        <v>0</v>
      </c>
      <c r="AB6271" s="17">
        <v>0</v>
      </c>
      <c r="AC6271" s="17">
        <f>SUM(AF6271:AO6271)</f>
        <v>0</v>
      </c>
      <c r="AD6271" s="17">
        <v>0</v>
      </c>
      <c r="AE6271" s="17">
        <v>0</v>
      </c>
      <c r="AF6271" s="17">
        <v>0</v>
      </c>
      <c r="AG6271" s="17">
        <v>0</v>
      </c>
      <c r="AH6271" s="17">
        <v>0</v>
      </c>
      <c r="AI6271" s="17">
        <v>0</v>
      </c>
      <c r="AJ6271" s="17">
        <v>0</v>
      </c>
      <c r="AK6271" s="17">
        <v>0</v>
      </c>
      <c r="AL6271" s="17">
        <v>0</v>
      </c>
      <c r="AM6271" s="17">
        <v>0</v>
      </c>
      <c r="AN6271" s="17">
        <v>0</v>
      </c>
      <c r="AO6271" s="17">
        <v>0</v>
      </c>
      <c r="AP6271" s="18">
        <f>+'Per Cápita'!$E$4</f>
        <v>83816</v>
      </c>
      <c r="AQ6271" s="18">
        <f>+'Per Cápita'!$E$5</f>
        <v>74019</v>
      </c>
      <c r="AR6271" s="18">
        <f>+'Per Cápita'!$E$6</f>
        <v>111028</v>
      </c>
      <c r="AS6271" s="18">
        <f>+'Per Cápita'!$E$7</f>
        <v>136064</v>
      </c>
      <c r="AT6271" s="18">
        <f>+'Per Cápita'!$F$4</f>
        <v>103408</v>
      </c>
      <c r="AU6271" s="18">
        <f>+'Per Cápita'!$F$5</f>
        <v>90347</v>
      </c>
      <c r="AV6271" s="18">
        <f>+'Per Cápita'!$F$6</f>
        <v>138242</v>
      </c>
      <c r="AW6271" s="18">
        <f>+'Per Cápita'!$F$7</f>
        <v>166544</v>
      </c>
      <c r="AX6271" s="18">
        <f>+AP6271*($T6271+$R6271)*$O6271</f>
        <v>0</v>
      </c>
      <c r="AY6271" s="18">
        <f>+AQ6271*($V6271+$X6271)*$O6271</f>
        <v>0</v>
      </c>
      <c r="AZ6271" s="18">
        <f>+AR6271*$Z6271*$O6271</f>
        <v>0</v>
      </c>
      <c r="BA6271" s="18">
        <f>+AS6271*$AB6271*$O6271</f>
        <v>0</v>
      </c>
      <c r="BB6271" s="18">
        <f>+AT6271*(S6271+Q6271)*$O6271</f>
        <v>440226.08431617392</v>
      </c>
      <c r="BC6271" s="18">
        <f>+AU6271*(U6271+W6271)*$O6271</f>
        <v>1025661.6132784921</v>
      </c>
      <c r="BD6271" s="18">
        <f>+AV6271*Y6271*$O6271</f>
        <v>0</v>
      </c>
      <c r="BE6271" s="18">
        <f>+AW6271*AA6271*$O6271</f>
        <v>0</v>
      </c>
      <c r="BF6271" s="18">
        <f>+AP6271*($AG6271+$AE6271)*$BF$1*$O6271</f>
        <v>0</v>
      </c>
      <c r="BG6271" s="18">
        <f>+AQ6271*($AK6271+$AI6271)*$BF$1*$O6271</f>
        <v>0</v>
      </c>
      <c r="BH6271" s="18">
        <f>+AR6271*$AM6271*$BF$1*$O6271</f>
        <v>0</v>
      </c>
      <c r="BI6271" s="18">
        <f>+AS6271*$AO6271*$BF$1*$O6271</f>
        <v>0</v>
      </c>
      <c r="BJ6271" s="18">
        <f>+$BF$1*AT6271*(AF6271+AD6271)*$O6271</f>
        <v>0</v>
      </c>
      <c r="BK6271" s="18">
        <f>+$BF$1*AU6271*(AH6271+AJ6271)*$O6271</f>
        <v>0</v>
      </c>
      <c r="BL6271" s="18">
        <f>+AV6271*AL6271*$BF$1*$O6271</f>
        <v>0</v>
      </c>
      <c r="BM6271" s="18">
        <f>+$BF$1*AW6271*AN6271*$O6271</f>
        <v>0</v>
      </c>
      <c r="BN6271" s="18">
        <f>SUM(AX6271:BE6271)</f>
        <v>1465887.6975946659</v>
      </c>
      <c r="BO6271" s="18">
        <f>SUM(BF6271:BM6271)</f>
        <v>0</v>
      </c>
      <c r="BP6271" s="36">
        <f>ROUND((BO6271+BN6271),0)</f>
        <v>1465888</v>
      </c>
      <c r="BQ6271" s="33" t="s">
        <v>11411</v>
      </c>
    </row>
    <row r="6272" spans="1:69" s="33" customFormat="1" x14ac:dyDescent="0.25">
      <c r="A6272" s="34" t="s">
        <v>7200</v>
      </c>
      <c r="B6272" s="33" t="s">
        <v>290</v>
      </c>
      <c r="C6272" s="34">
        <v>3798</v>
      </c>
      <c r="D6272" s="33" t="s">
        <v>7200</v>
      </c>
      <c r="E6272" s="33" t="s">
        <v>6432</v>
      </c>
      <c r="F6272" s="33" t="s">
        <v>9437</v>
      </c>
      <c r="G6272" s="34">
        <v>10990</v>
      </c>
      <c r="H6272" s="34">
        <v>252699000581</v>
      </c>
      <c r="I6272" s="33" t="s">
        <v>4970</v>
      </c>
      <c r="J6272" s="33">
        <v>1</v>
      </c>
      <c r="K6272" s="22">
        <v>41.138919850035464</v>
      </c>
      <c r="L6272" s="16"/>
      <c r="M6272" s="16">
        <f>+K6272/$M$1</f>
        <v>2.8818413619627878</v>
      </c>
      <c r="N6272" s="16">
        <f>+(M6272-$N$2)/($N$1-$N$2)</f>
        <v>0.41905875856211616</v>
      </c>
      <c r="O6272" s="35">
        <f>1+N6272</f>
        <v>1.4190587585621162</v>
      </c>
      <c r="P6272" s="17">
        <f>SUM(Q6272:AB6272)</f>
        <v>18</v>
      </c>
      <c r="Q6272" s="17">
        <v>0</v>
      </c>
      <c r="R6272" s="17">
        <v>0</v>
      </c>
      <c r="S6272" s="17">
        <v>4</v>
      </c>
      <c r="T6272" s="17">
        <v>0</v>
      </c>
      <c r="U6272" s="17">
        <v>14</v>
      </c>
      <c r="V6272" s="17">
        <v>0</v>
      </c>
      <c r="W6272" s="17">
        <v>0</v>
      </c>
      <c r="X6272" s="17">
        <v>0</v>
      </c>
      <c r="Y6272" s="17">
        <v>0</v>
      </c>
      <c r="Z6272" s="17">
        <v>0</v>
      </c>
      <c r="AA6272" s="17">
        <v>0</v>
      </c>
      <c r="AB6272" s="17">
        <v>0</v>
      </c>
      <c r="AC6272" s="17">
        <f>SUM(AF6272:AO6272)</f>
        <v>0</v>
      </c>
      <c r="AD6272" s="17">
        <v>0</v>
      </c>
      <c r="AE6272" s="17">
        <v>0</v>
      </c>
      <c r="AF6272" s="17">
        <v>0</v>
      </c>
      <c r="AG6272" s="17">
        <v>0</v>
      </c>
      <c r="AH6272" s="17">
        <v>0</v>
      </c>
      <c r="AI6272" s="17">
        <v>0</v>
      </c>
      <c r="AJ6272" s="17">
        <v>0</v>
      </c>
      <c r="AK6272" s="17">
        <v>0</v>
      </c>
      <c r="AL6272" s="17">
        <v>0</v>
      </c>
      <c r="AM6272" s="17">
        <v>0</v>
      </c>
      <c r="AN6272" s="17">
        <v>0</v>
      </c>
      <c r="AO6272" s="17">
        <v>0</v>
      </c>
      <c r="AP6272" s="18">
        <f>+'Per Cápita'!$E$4</f>
        <v>83816</v>
      </c>
      <c r="AQ6272" s="18">
        <f>+'Per Cápita'!$E$5</f>
        <v>74019</v>
      </c>
      <c r="AR6272" s="18">
        <f>+'Per Cápita'!$E$6</f>
        <v>111028</v>
      </c>
      <c r="AS6272" s="18">
        <f>+'Per Cápita'!$E$7</f>
        <v>136064</v>
      </c>
      <c r="AT6272" s="18">
        <f>+'Per Cápita'!$F$4</f>
        <v>103408</v>
      </c>
      <c r="AU6272" s="18">
        <f>+'Per Cápita'!$F$5</f>
        <v>90347</v>
      </c>
      <c r="AV6272" s="18">
        <f>+'Per Cápita'!$F$6</f>
        <v>138242</v>
      </c>
      <c r="AW6272" s="18">
        <f>+'Per Cápita'!$F$7</f>
        <v>166544</v>
      </c>
      <c r="AX6272" s="18">
        <f>+AP6272*($T6272+$R6272)*$O6272</f>
        <v>0</v>
      </c>
      <c r="AY6272" s="18">
        <f>+AQ6272*($V6272+$X6272)*$O6272</f>
        <v>0</v>
      </c>
      <c r="AZ6272" s="18">
        <f>+AR6272*$Z6272*$O6272</f>
        <v>0</v>
      </c>
      <c r="BA6272" s="18">
        <f>+AS6272*$AB6272*$O6272</f>
        <v>0</v>
      </c>
      <c r="BB6272" s="18">
        <f>+AT6272*(S6272+Q6272)*$O6272</f>
        <v>586968.11242156522</v>
      </c>
      <c r="BC6272" s="18">
        <f>+AU6272*(U6272+W6272)*$O6272</f>
        <v>1794907.8232373612</v>
      </c>
      <c r="BD6272" s="18">
        <f>+AV6272*Y6272*$O6272</f>
        <v>0</v>
      </c>
      <c r="BE6272" s="18">
        <f>+AW6272*AA6272*$O6272</f>
        <v>0</v>
      </c>
      <c r="BF6272" s="18">
        <f>+AP6272*($AG6272+$AE6272)*$BF$1*$O6272</f>
        <v>0</v>
      </c>
      <c r="BG6272" s="18">
        <f>+AQ6272*($AK6272+$AI6272)*$BF$1*$O6272</f>
        <v>0</v>
      </c>
      <c r="BH6272" s="18">
        <f>+AR6272*$AM6272*$BF$1*$O6272</f>
        <v>0</v>
      </c>
      <c r="BI6272" s="18">
        <f>+AS6272*$AO6272*$BF$1*$O6272</f>
        <v>0</v>
      </c>
      <c r="BJ6272" s="18">
        <f>+$BF$1*AT6272*(AF6272+AD6272)*$O6272</f>
        <v>0</v>
      </c>
      <c r="BK6272" s="18">
        <f>+$BF$1*AU6272*(AH6272+AJ6272)*$O6272</f>
        <v>0</v>
      </c>
      <c r="BL6272" s="18">
        <f>+AV6272*AL6272*$BF$1*$O6272</f>
        <v>0</v>
      </c>
      <c r="BM6272" s="18">
        <f>+$BF$1*AW6272*AN6272*$O6272</f>
        <v>0</v>
      </c>
      <c r="BN6272" s="18">
        <f>SUM(AX6272:BE6272)</f>
        <v>2381875.9356589261</v>
      </c>
      <c r="BO6272" s="18">
        <f>SUM(BF6272:BM6272)</f>
        <v>0</v>
      </c>
      <c r="BP6272" s="36">
        <f>ROUND((BO6272+BN6272),0)</f>
        <v>2381876</v>
      </c>
      <c r="BQ6272" s="33" t="s">
        <v>11411</v>
      </c>
    </row>
    <row r="6273" spans="1:69" s="33" customFormat="1" x14ac:dyDescent="0.25">
      <c r="A6273" s="34" t="s">
        <v>7200</v>
      </c>
      <c r="B6273" s="33" t="s">
        <v>290</v>
      </c>
      <c r="C6273" s="34">
        <v>3798</v>
      </c>
      <c r="D6273" s="33" t="s">
        <v>7200</v>
      </c>
      <c r="E6273" s="33" t="s">
        <v>6432</v>
      </c>
      <c r="F6273" s="33" t="s">
        <v>9437</v>
      </c>
      <c r="G6273" s="34">
        <v>10991</v>
      </c>
      <c r="H6273" s="34">
        <v>252699000611</v>
      </c>
      <c r="I6273" s="33" t="s">
        <v>3136</v>
      </c>
      <c r="J6273" s="33">
        <v>1</v>
      </c>
      <c r="K6273" s="22">
        <v>41.138919850035464</v>
      </c>
      <c r="L6273" s="16"/>
      <c r="M6273" s="16">
        <f>+K6273/$M$1</f>
        <v>2.8818413619627878</v>
      </c>
      <c r="N6273" s="16">
        <f>+(M6273-$N$2)/($N$1-$N$2)</f>
        <v>0.41905875856211616</v>
      </c>
      <c r="O6273" s="35">
        <f>1+N6273</f>
        <v>1.4190587585621162</v>
      </c>
      <c r="P6273" s="17">
        <f>SUM(Q6273:AB6273)</f>
        <v>8</v>
      </c>
      <c r="Q6273" s="17">
        <v>0</v>
      </c>
      <c r="R6273" s="17">
        <v>0</v>
      </c>
      <c r="S6273" s="17">
        <v>0</v>
      </c>
      <c r="T6273" s="17">
        <v>0</v>
      </c>
      <c r="U6273" s="17">
        <v>8</v>
      </c>
      <c r="V6273" s="17">
        <v>0</v>
      </c>
      <c r="W6273" s="17">
        <v>0</v>
      </c>
      <c r="X6273" s="17">
        <v>0</v>
      </c>
      <c r="Y6273" s="17">
        <v>0</v>
      </c>
      <c r="Z6273" s="17">
        <v>0</v>
      </c>
      <c r="AA6273" s="17">
        <v>0</v>
      </c>
      <c r="AB6273" s="17">
        <v>0</v>
      </c>
      <c r="AC6273" s="17">
        <f>SUM(AF6273:AO6273)</f>
        <v>0</v>
      </c>
      <c r="AD6273" s="17">
        <v>0</v>
      </c>
      <c r="AE6273" s="17">
        <v>0</v>
      </c>
      <c r="AF6273" s="17">
        <v>0</v>
      </c>
      <c r="AG6273" s="17">
        <v>0</v>
      </c>
      <c r="AH6273" s="17">
        <v>0</v>
      </c>
      <c r="AI6273" s="17">
        <v>0</v>
      </c>
      <c r="AJ6273" s="17">
        <v>0</v>
      </c>
      <c r="AK6273" s="17">
        <v>0</v>
      </c>
      <c r="AL6273" s="17">
        <v>0</v>
      </c>
      <c r="AM6273" s="17">
        <v>0</v>
      </c>
      <c r="AN6273" s="17">
        <v>0</v>
      </c>
      <c r="AO6273" s="17">
        <v>0</v>
      </c>
      <c r="AP6273" s="18">
        <f>+'Per Cápita'!$E$4</f>
        <v>83816</v>
      </c>
      <c r="AQ6273" s="18">
        <f>+'Per Cápita'!$E$5</f>
        <v>74019</v>
      </c>
      <c r="AR6273" s="18">
        <f>+'Per Cápita'!$E$6</f>
        <v>111028</v>
      </c>
      <c r="AS6273" s="18">
        <f>+'Per Cápita'!$E$7</f>
        <v>136064</v>
      </c>
      <c r="AT6273" s="18">
        <f>+'Per Cápita'!$F$4</f>
        <v>103408</v>
      </c>
      <c r="AU6273" s="18">
        <f>+'Per Cápita'!$F$5</f>
        <v>90347</v>
      </c>
      <c r="AV6273" s="18">
        <f>+'Per Cápita'!$F$6</f>
        <v>138242</v>
      </c>
      <c r="AW6273" s="18">
        <f>+'Per Cápita'!$F$7</f>
        <v>166544</v>
      </c>
      <c r="AX6273" s="18">
        <f>+AP6273*($T6273+$R6273)*$O6273</f>
        <v>0</v>
      </c>
      <c r="AY6273" s="18">
        <f>+AQ6273*($V6273+$X6273)*$O6273</f>
        <v>0</v>
      </c>
      <c r="AZ6273" s="18">
        <f>+AR6273*$Z6273*$O6273</f>
        <v>0</v>
      </c>
      <c r="BA6273" s="18">
        <f>+AS6273*$AB6273*$O6273</f>
        <v>0</v>
      </c>
      <c r="BB6273" s="18">
        <f>+AT6273*(S6273+Q6273)*$O6273</f>
        <v>0</v>
      </c>
      <c r="BC6273" s="18">
        <f>+AU6273*(U6273+W6273)*$O6273</f>
        <v>1025661.6132784921</v>
      </c>
      <c r="BD6273" s="18">
        <f>+AV6273*Y6273*$O6273</f>
        <v>0</v>
      </c>
      <c r="BE6273" s="18">
        <f>+AW6273*AA6273*$O6273</f>
        <v>0</v>
      </c>
      <c r="BF6273" s="18">
        <f>+AP6273*($AG6273+$AE6273)*$BF$1*$O6273</f>
        <v>0</v>
      </c>
      <c r="BG6273" s="18">
        <f>+AQ6273*($AK6273+$AI6273)*$BF$1*$O6273</f>
        <v>0</v>
      </c>
      <c r="BH6273" s="18">
        <f>+AR6273*$AM6273*$BF$1*$O6273</f>
        <v>0</v>
      </c>
      <c r="BI6273" s="18">
        <f>+AS6273*$AO6273*$BF$1*$O6273</f>
        <v>0</v>
      </c>
      <c r="BJ6273" s="18">
        <f>+$BF$1*AT6273*(AF6273+AD6273)*$O6273</f>
        <v>0</v>
      </c>
      <c r="BK6273" s="18">
        <f>+$BF$1*AU6273*(AH6273+AJ6273)*$O6273</f>
        <v>0</v>
      </c>
      <c r="BL6273" s="18">
        <f>+AV6273*AL6273*$BF$1*$O6273</f>
        <v>0</v>
      </c>
      <c r="BM6273" s="18">
        <f>+$BF$1*AW6273*AN6273*$O6273</f>
        <v>0</v>
      </c>
      <c r="BN6273" s="18">
        <f>SUM(AX6273:BE6273)</f>
        <v>1025661.6132784921</v>
      </c>
      <c r="BO6273" s="18">
        <f>SUM(BF6273:BM6273)</f>
        <v>0</v>
      </c>
      <c r="BP6273" s="36">
        <f>ROUND((BO6273+BN6273),0)</f>
        <v>1025662</v>
      </c>
      <c r="BQ6273" s="33" t="s">
        <v>11411</v>
      </c>
    </row>
    <row r="6274" spans="1:69" s="33" customFormat="1" x14ac:dyDescent="0.25">
      <c r="A6274" s="34" t="s">
        <v>7200</v>
      </c>
      <c r="B6274" s="33" t="s">
        <v>290</v>
      </c>
      <c r="C6274" s="34">
        <v>3798</v>
      </c>
      <c r="D6274" s="33" t="s">
        <v>7200</v>
      </c>
      <c r="E6274" s="33" t="s">
        <v>6432</v>
      </c>
      <c r="F6274" s="33" t="s">
        <v>9437</v>
      </c>
      <c r="G6274" s="34">
        <v>11162</v>
      </c>
      <c r="H6274" s="34">
        <v>252699000654</v>
      </c>
      <c r="I6274" s="33" t="s">
        <v>3021</v>
      </c>
      <c r="J6274" s="33">
        <v>1</v>
      </c>
      <c r="K6274" s="22">
        <v>41.138919850035464</v>
      </c>
      <c r="L6274" s="16"/>
      <c r="M6274" s="16">
        <f>+K6274/$M$1</f>
        <v>2.8818413619627878</v>
      </c>
      <c r="N6274" s="16">
        <f>+(M6274-$N$2)/($N$1-$N$2)</f>
        <v>0.41905875856211616</v>
      </c>
      <c r="O6274" s="35">
        <f>1+N6274</f>
        <v>1.4190587585621162</v>
      </c>
      <c r="P6274" s="17">
        <f>SUM(Q6274:AB6274)</f>
        <v>40</v>
      </c>
      <c r="Q6274" s="17">
        <v>0</v>
      </c>
      <c r="R6274" s="17">
        <v>0</v>
      </c>
      <c r="S6274" s="17">
        <v>6</v>
      </c>
      <c r="T6274" s="17">
        <v>0</v>
      </c>
      <c r="U6274" s="17">
        <v>34</v>
      </c>
      <c r="V6274" s="17">
        <v>0</v>
      </c>
      <c r="W6274" s="17">
        <v>0</v>
      </c>
      <c r="X6274" s="17">
        <v>0</v>
      </c>
      <c r="Y6274" s="17">
        <v>0</v>
      </c>
      <c r="Z6274" s="17">
        <v>0</v>
      </c>
      <c r="AA6274" s="17">
        <v>0</v>
      </c>
      <c r="AB6274" s="17">
        <v>0</v>
      </c>
      <c r="AC6274" s="17">
        <f>SUM(AF6274:AO6274)</f>
        <v>0</v>
      </c>
      <c r="AD6274" s="17">
        <v>0</v>
      </c>
      <c r="AE6274" s="17">
        <v>0</v>
      </c>
      <c r="AF6274" s="17">
        <v>0</v>
      </c>
      <c r="AG6274" s="17">
        <v>0</v>
      </c>
      <c r="AH6274" s="17">
        <v>0</v>
      </c>
      <c r="AI6274" s="17">
        <v>0</v>
      </c>
      <c r="AJ6274" s="17">
        <v>0</v>
      </c>
      <c r="AK6274" s="17">
        <v>0</v>
      </c>
      <c r="AL6274" s="17">
        <v>0</v>
      </c>
      <c r="AM6274" s="17">
        <v>0</v>
      </c>
      <c r="AN6274" s="17">
        <v>0</v>
      </c>
      <c r="AO6274" s="17">
        <v>0</v>
      </c>
      <c r="AP6274" s="18">
        <f>+'Per Cápita'!$E$4</f>
        <v>83816</v>
      </c>
      <c r="AQ6274" s="18">
        <f>+'Per Cápita'!$E$5</f>
        <v>74019</v>
      </c>
      <c r="AR6274" s="18">
        <f>+'Per Cápita'!$E$6</f>
        <v>111028</v>
      </c>
      <c r="AS6274" s="18">
        <f>+'Per Cápita'!$E$7</f>
        <v>136064</v>
      </c>
      <c r="AT6274" s="18">
        <f>+'Per Cápita'!$F$4</f>
        <v>103408</v>
      </c>
      <c r="AU6274" s="18">
        <f>+'Per Cápita'!$F$5</f>
        <v>90347</v>
      </c>
      <c r="AV6274" s="18">
        <f>+'Per Cápita'!$F$6</f>
        <v>138242</v>
      </c>
      <c r="AW6274" s="18">
        <f>+'Per Cápita'!$F$7</f>
        <v>166544</v>
      </c>
      <c r="AX6274" s="18">
        <f>+AP6274*($T6274+$R6274)*$O6274</f>
        <v>0</v>
      </c>
      <c r="AY6274" s="18">
        <f>+AQ6274*($V6274+$X6274)*$O6274</f>
        <v>0</v>
      </c>
      <c r="AZ6274" s="18">
        <f>+AR6274*$Z6274*$O6274</f>
        <v>0</v>
      </c>
      <c r="BA6274" s="18">
        <f>+AS6274*$AB6274*$O6274</f>
        <v>0</v>
      </c>
      <c r="BB6274" s="18">
        <f>+AT6274*(S6274+Q6274)*$O6274</f>
        <v>880452.16863234784</v>
      </c>
      <c r="BC6274" s="18">
        <f>+AU6274*(U6274+W6274)*$O6274</f>
        <v>4359061.8564335909</v>
      </c>
      <c r="BD6274" s="18">
        <f>+AV6274*Y6274*$O6274</f>
        <v>0</v>
      </c>
      <c r="BE6274" s="18">
        <f>+AW6274*AA6274*$O6274</f>
        <v>0</v>
      </c>
      <c r="BF6274" s="18">
        <f>+AP6274*($AG6274+$AE6274)*$BF$1*$O6274</f>
        <v>0</v>
      </c>
      <c r="BG6274" s="18">
        <f>+AQ6274*($AK6274+$AI6274)*$BF$1*$O6274</f>
        <v>0</v>
      </c>
      <c r="BH6274" s="18">
        <f>+AR6274*$AM6274*$BF$1*$O6274</f>
        <v>0</v>
      </c>
      <c r="BI6274" s="18">
        <f>+AS6274*$AO6274*$BF$1*$O6274</f>
        <v>0</v>
      </c>
      <c r="BJ6274" s="18">
        <f>+$BF$1*AT6274*(AF6274+AD6274)*$O6274</f>
        <v>0</v>
      </c>
      <c r="BK6274" s="18">
        <f>+$BF$1*AU6274*(AH6274+AJ6274)*$O6274</f>
        <v>0</v>
      </c>
      <c r="BL6274" s="18">
        <f>+AV6274*AL6274*$BF$1*$O6274</f>
        <v>0</v>
      </c>
      <c r="BM6274" s="18">
        <f>+$BF$1*AW6274*AN6274*$O6274</f>
        <v>0</v>
      </c>
      <c r="BN6274" s="18">
        <f>SUM(AX6274:BE6274)</f>
        <v>5239514.0250659389</v>
      </c>
      <c r="BO6274" s="18">
        <f>SUM(BF6274:BM6274)</f>
        <v>0</v>
      </c>
      <c r="BP6274" s="36">
        <f>ROUND((BO6274+BN6274),0)</f>
        <v>5239514</v>
      </c>
      <c r="BQ6274" s="33" t="s">
        <v>11411</v>
      </c>
    </row>
    <row r="6275" spans="1:69" s="33" customFormat="1" x14ac:dyDescent="0.25">
      <c r="A6275" s="34" t="s">
        <v>7200</v>
      </c>
      <c r="B6275" s="33" t="s">
        <v>290</v>
      </c>
      <c r="C6275" s="34">
        <v>3798</v>
      </c>
      <c r="D6275" s="33" t="s">
        <v>7200</v>
      </c>
      <c r="E6275" s="33" t="s">
        <v>6432</v>
      </c>
      <c r="F6275" s="33" t="s">
        <v>9437</v>
      </c>
      <c r="G6275" s="34">
        <v>165277</v>
      </c>
      <c r="H6275" s="34">
        <v>252699800015</v>
      </c>
      <c r="I6275" s="33" t="s">
        <v>11194</v>
      </c>
      <c r="J6275" s="33">
        <v>1</v>
      </c>
      <c r="K6275" s="22">
        <v>41.138919850035464</v>
      </c>
      <c r="L6275" s="16"/>
      <c r="M6275" s="16">
        <f>+K6275/$M$1</f>
        <v>2.8818413619627878</v>
      </c>
      <c r="N6275" s="16">
        <f>+(M6275-$N$2)/($N$1-$N$2)</f>
        <v>0.41905875856211616</v>
      </c>
      <c r="O6275" s="35">
        <f>1+N6275</f>
        <v>1.4190587585621162</v>
      </c>
      <c r="P6275" s="17">
        <f>SUM(Q6275:AB6275)</f>
        <v>3</v>
      </c>
      <c r="Q6275" s="17">
        <v>0</v>
      </c>
      <c r="R6275" s="17">
        <v>0</v>
      </c>
      <c r="S6275" s="17">
        <v>0</v>
      </c>
      <c r="T6275" s="17">
        <v>0</v>
      </c>
      <c r="U6275" s="17">
        <v>3</v>
      </c>
      <c r="V6275" s="17">
        <v>0</v>
      </c>
      <c r="W6275" s="17">
        <v>0</v>
      </c>
      <c r="X6275" s="17">
        <v>0</v>
      </c>
      <c r="Y6275" s="17">
        <v>0</v>
      </c>
      <c r="Z6275" s="17">
        <v>0</v>
      </c>
      <c r="AA6275" s="17">
        <v>0</v>
      </c>
      <c r="AB6275" s="17">
        <v>0</v>
      </c>
      <c r="AC6275" s="17">
        <f>SUM(AF6275:AO6275)</f>
        <v>0</v>
      </c>
      <c r="AD6275" s="17">
        <v>0</v>
      </c>
      <c r="AE6275" s="17">
        <v>0</v>
      </c>
      <c r="AF6275" s="17">
        <v>0</v>
      </c>
      <c r="AG6275" s="17">
        <v>0</v>
      </c>
      <c r="AH6275" s="17">
        <v>0</v>
      </c>
      <c r="AI6275" s="17">
        <v>0</v>
      </c>
      <c r="AJ6275" s="17">
        <v>0</v>
      </c>
      <c r="AK6275" s="17">
        <v>0</v>
      </c>
      <c r="AL6275" s="17">
        <v>0</v>
      </c>
      <c r="AM6275" s="17">
        <v>0</v>
      </c>
      <c r="AN6275" s="17">
        <v>0</v>
      </c>
      <c r="AO6275" s="17">
        <v>0</v>
      </c>
      <c r="AP6275" s="18">
        <f>+'Per Cápita'!$E$4</f>
        <v>83816</v>
      </c>
      <c r="AQ6275" s="18">
        <f>+'Per Cápita'!$E$5</f>
        <v>74019</v>
      </c>
      <c r="AR6275" s="18">
        <f>+'Per Cápita'!$E$6</f>
        <v>111028</v>
      </c>
      <c r="AS6275" s="18">
        <f>+'Per Cápita'!$E$7</f>
        <v>136064</v>
      </c>
      <c r="AT6275" s="18">
        <f>+'Per Cápita'!$F$4</f>
        <v>103408</v>
      </c>
      <c r="AU6275" s="18">
        <f>+'Per Cápita'!$F$5</f>
        <v>90347</v>
      </c>
      <c r="AV6275" s="18">
        <f>+'Per Cápita'!$F$6</f>
        <v>138242</v>
      </c>
      <c r="AW6275" s="18">
        <f>+'Per Cápita'!$F$7</f>
        <v>166544</v>
      </c>
      <c r="AX6275" s="18">
        <f>+AP6275*($T6275+$R6275)*$O6275</f>
        <v>0</v>
      </c>
      <c r="AY6275" s="18">
        <f>+AQ6275*($V6275+$X6275)*$O6275</f>
        <v>0</v>
      </c>
      <c r="AZ6275" s="18">
        <f>+AR6275*$Z6275*$O6275</f>
        <v>0</v>
      </c>
      <c r="BA6275" s="18">
        <f>+AS6275*$AB6275*$O6275</f>
        <v>0</v>
      </c>
      <c r="BB6275" s="18">
        <f>+AT6275*(S6275+Q6275)*$O6275</f>
        <v>0</v>
      </c>
      <c r="BC6275" s="18">
        <f>+AU6275*(U6275+W6275)*$O6275</f>
        <v>384623.10497943452</v>
      </c>
      <c r="BD6275" s="18">
        <f>+AV6275*Y6275*$O6275</f>
        <v>0</v>
      </c>
      <c r="BE6275" s="18">
        <f>+AW6275*AA6275*$O6275</f>
        <v>0</v>
      </c>
      <c r="BF6275" s="18">
        <f>+AP6275*($AG6275+$AE6275)*$BF$1*$O6275</f>
        <v>0</v>
      </c>
      <c r="BG6275" s="18">
        <f>+AQ6275*($AK6275+$AI6275)*$BF$1*$O6275</f>
        <v>0</v>
      </c>
      <c r="BH6275" s="18">
        <f>+AR6275*$AM6275*$BF$1*$O6275</f>
        <v>0</v>
      </c>
      <c r="BI6275" s="18">
        <f>+AS6275*$AO6275*$BF$1*$O6275</f>
        <v>0</v>
      </c>
      <c r="BJ6275" s="18">
        <f>+$BF$1*AT6275*(AF6275+AD6275)*$O6275</f>
        <v>0</v>
      </c>
      <c r="BK6275" s="18">
        <f>+$BF$1*AU6275*(AH6275+AJ6275)*$O6275</f>
        <v>0</v>
      </c>
      <c r="BL6275" s="18">
        <f>+AV6275*AL6275*$BF$1*$O6275</f>
        <v>0</v>
      </c>
      <c r="BM6275" s="18">
        <f>+$BF$1*AW6275*AN6275*$O6275</f>
        <v>0</v>
      </c>
      <c r="BN6275" s="18">
        <f>SUM(AX6275:BE6275)</f>
        <v>384623.10497943452</v>
      </c>
      <c r="BO6275" s="18">
        <f>SUM(BF6275:BM6275)</f>
        <v>0</v>
      </c>
      <c r="BP6275" s="36">
        <f>ROUND((BO6275+BN6275),0)</f>
        <v>384623</v>
      </c>
      <c r="BQ6275" s="33" t="s">
        <v>11411</v>
      </c>
    </row>
    <row r="6276" spans="1:69" s="33" customFormat="1" x14ac:dyDescent="0.25">
      <c r="A6276" s="34" t="s">
        <v>7200</v>
      </c>
      <c r="B6276" s="33" t="s">
        <v>290</v>
      </c>
      <c r="C6276" s="34">
        <v>3798</v>
      </c>
      <c r="D6276" s="33" t="s">
        <v>7200</v>
      </c>
      <c r="E6276" s="33" t="s">
        <v>6433</v>
      </c>
      <c r="F6276" s="33" t="s">
        <v>3137</v>
      </c>
      <c r="G6276" s="34">
        <v>8318</v>
      </c>
      <c r="H6276" s="34">
        <v>252720000074</v>
      </c>
      <c r="I6276" s="33" t="s">
        <v>3139</v>
      </c>
      <c r="J6276" s="33">
        <v>1</v>
      </c>
      <c r="K6276" s="22">
        <v>25.935596170583114</v>
      </c>
      <c r="L6276" s="16"/>
      <c r="M6276" s="16">
        <f>+K6276/$M$1</f>
        <v>1.8168263548000196</v>
      </c>
      <c r="N6276" s="16">
        <f>+(M6276-$N$2)/($N$1-$N$2)</f>
        <v>0.25795955017596783</v>
      </c>
      <c r="O6276" s="35">
        <f>1+N6276</f>
        <v>1.2579595501759679</v>
      </c>
      <c r="P6276" s="17">
        <f>SUM(Q6276:AB6276)</f>
        <v>75</v>
      </c>
      <c r="Q6276" s="17">
        <v>0</v>
      </c>
      <c r="R6276" s="17">
        <v>0</v>
      </c>
      <c r="S6276" s="17">
        <v>8</v>
      </c>
      <c r="T6276" s="17">
        <v>0</v>
      </c>
      <c r="U6276" s="17">
        <v>21</v>
      </c>
      <c r="V6276" s="17">
        <v>0</v>
      </c>
      <c r="W6276" s="17">
        <v>28</v>
      </c>
      <c r="X6276" s="17">
        <v>0</v>
      </c>
      <c r="Y6276" s="17">
        <v>0</v>
      </c>
      <c r="Z6276" s="17">
        <v>0</v>
      </c>
      <c r="AA6276" s="17">
        <v>18</v>
      </c>
      <c r="AB6276" s="17">
        <v>0</v>
      </c>
      <c r="AC6276" s="17">
        <f>SUM(AF6276:AO6276)</f>
        <v>0</v>
      </c>
      <c r="AD6276" s="17">
        <v>0</v>
      </c>
      <c r="AE6276" s="17">
        <v>0</v>
      </c>
      <c r="AF6276" s="17">
        <v>0</v>
      </c>
      <c r="AG6276" s="17">
        <v>0</v>
      </c>
      <c r="AH6276" s="17">
        <v>0</v>
      </c>
      <c r="AI6276" s="17">
        <v>0</v>
      </c>
      <c r="AJ6276" s="17">
        <v>0</v>
      </c>
      <c r="AK6276" s="17">
        <v>0</v>
      </c>
      <c r="AL6276" s="17">
        <v>0</v>
      </c>
      <c r="AM6276" s="17">
        <v>0</v>
      </c>
      <c r="AN6276" s="17">
        <v>0</v>
      </c>
      <c r="AO6276" s="17">
        <v>0</v>
      </c>
      <c r="AP6276" s="18">
        <f>+'Per Cápita'!$E$4</f>
        <v>83816</v>
      </c>
      <c r="AQ6276" s="18">
        <f>+'Per Cápita'!$E$5</f>
        <v>74019</v>
      </c>
      <c r="AR6276" s="18">
        <f>+'Per Cápita'!$E$6</f>
        <v>111028</v>
      </c>
      <c r="AS6276" s="18">
        <f>+'Per Cápita'!$E$7</f>
        <v>136064</v>
      </c>
      <c r="AT6276" s="18">
        <f>+'Per Cápita'!$F$4</f>
        <v>103408</v>
      </c>
      <c r="AU6276" s="18">
        <f>+'Per Cápita'!$F$5</f>
        <v>90347</v>
      </c>
      <c r="AV6276" s="18">
        <f>+'Per Cápita'!$F$6</f>
        <v>138242</v>
      </c>
      <c r="AW6276" s="18">
        <f>+'Per Cápita'!$F$7</f>
        <v>166544</v>
      </c>
      <c r="AX6276" s="18">
        <f>+AP6276*($T6276+$R6276)*$O6276</f>
        <v>0</v>
      </c>
      <c r="AY6276" s="18">
        <f>+AQ6276*($V6276+$X6276)*$O6276</f>
        <v>0</v>
      </c>
      <c r="AZ6276" s="18">
        <f>+AR6276*$Z6276*$O6276</f>
        <v>0</v>
      </c>
      <c r="BA6276" s="18">
        <f>+AS6276*$AB6276*$O6276</f>
        <v>0</v>
      </c>
      <c r="BB6276" s="18">
        <f>+AT6276*(S6276+Q6276)*$O6276</f>
        <v>1040664.649316772</v>
      </c>
      <c r="BC6276" s="18">
        <f>+AU6276*(U6276+W6276)*$O6276</f>
        <v>5568990.7025076607</v>
      </c>
      <c r="BD6276" s="18">
        <f>+AV6276*Y6276*$O6276</f>
        <v>0</v>
      </c>
      <c r="BE6276" s="18">
        <f>+AW6276*AA6276*$O6276</f>
        <v>3771101.0758411153</v>
      </c>
      <c r="BF6276" s="18">
        <f>+AP6276*($AG6276+$AE6276)*$BF$1*$O6276</f>
        <v>0</v>
      </c>
      <c r="BG6276" s="18">
        <f>+AQ6276*($AK6276+$AI6276)*$BF$1*$O6276</f>
        <v>0</v>
      </c>
      <c r="BH6276" s="18">
        <f>+AR6276*$AM6276*$BF$1*$O6276</f>
        <v>0</v>
      </c>
      <c r="BI6276" s="18">
        <f>+AS6276*$AO6276*$BF$1*$O6276</f>
        <v>0</v>
      </c>
      <c r="BJ6276" s="18">
        <f>+$BF$1*AT6276*(AF6276+AD6276)*$O6276</f>
        <v>0</v>
      </c>
      <c r="BK6276" s="18">
        <f>+$BF$1*AU6276*(AH6276+AJ6276)*$O6276</f>
        <v>0</v>
      </c>
      <c r="BL6276" s="18">
        <f>+AV6276*AL6276*$BF$1*$O6276</f>
        <v>0</v>
      </c>
      <c r="BM6276" s="18">
        <f>+$BF$1*AW6276*AN6276*$O6276</f>
        <v>0</v>
      </c>
      <c r="BN6276" s="18">
        <f>SUM(AX6276:BE6276)</f>
        <v>10380756.427665548</v>
      </c>
      <c r="BO6276" s="18">
        <f>SUM(BF6276:BM6276)</f>
        <v>0</v>
      </c>
      <c r="BP6276" s="36">
        <f>ROUND((BO6276+BN6276),0)</f>
        <v>10380756</v>
      </c>
      <c r="BQ6276" s="33" t="s">
        <v>11411</v>
      </c>
    </row>
    <row r="6277" spans="1:69" s="33" customFormat="1" x14ac:dyDescent="0.25">
      <c r="A6277" s="34" t="s">
        <v>7200</v>
      </c>
      <c r="B6277" s="33" t="s">
        <v>290</v>
      </c>
      <c r="C6277" s="34">
        <v>3798</v>
      </c>
      <c r="D6277" s="33" t="s">
        <v>7200</v>
      </c>
      <c r="E6277" s="33" t="s">
        <v>6433</v>
      </c>
      <c r="F6277" s="33" t="s">
        <v>3137</v>
      </c>
      <c r="G6277" s="34">
        <v>8317</v>
      </c>
      <c r="H6277" s="34">
        <v>252720000171</v>
      </c>
      <c r="I6277" s="33" t="s">
        <v>3140</v>
      </c>
      <c r="J6277" s="33">
        <v>1</v>
      </c>
      <c r="K6277" s="22">
        <v>25.935596170583114</v>
      </c>
      <c r="L6277" s="16"/>
      <c r="M6277" s="16">
        <f>+K6277/$M$1</f>
        <v>1.8168263548000196</v>
      </c>
      <c r="N6277" s="16">
        <f>+(M6277-$N$2)/($N$1-$N$2)</f>
        <v>0.25795955017596783</v>
      </c>
      <c r="O6277" s="35">
        <f>1+N6277</f>
        <v>1.2579595501759679</v>
      </c>
      <c r="P6277" s="17">
        <f>SUM(Q6277:AB6277)</f>
        <v>381</v>
      </c>
      <c r="Q6277" s="17">
        <v>0</v>
      </c>
      <c r="R6277" s="17">
        <v>0</v>
      </c>
      <c r="S6277" s="17">
        <v>33</v>
      </c>
      <c r="T6277" s="17">
        <v>0</v>
      </c>
      <c r="U6277" s="17">
        <v>153</v>
      </c>
      <c r="V6277" s="17">
        <v>0</v>
      </c>
      <c r="W6277" s="17">
        <v>152</v>
      </c>
      <c r="X6277" s="17">
        <v>0</v>
      </c>
      <c r="Y6277" s="17">
        <v>0</v>
      </c>
      <c r="Z6277" s="17">
        <v>0</v>
      </c>
      <c r="AA6277" s="17">
        <v>43</v>
      </c>
      <c r="AB6277" s="17">
        <v>0</v>
      </c>
      <c r="AC6277" s="17">
        <f>SUM(AF6277:AO6277)</f>
        <v>0</v>
      </c>
      <c r="AD6277" s="17">
        <v>0</v>
      </c>
      <c r="AE6277" s="17">
        <v>0</v>
      </c>
      <c r="AF6277" s="17">
        <v>0</v>
      </c>
      <c r="AG6277" s="17">
        <v>0</v>
      </c>
      <c r="AH6277" s="17">
        <v>0</v>
      </c>
      <c r="AI6277" s="17">
        <v>0</v>
      </c>
      <c r="AJ6277" s="17">
        <v>0</v>
      </c>
      <c r="AK6277" s="17">
        <v>0</v>
      </c>
      <c r="AL6277" s="17">
        <v>0</v>
      </c>
      <c r="AM6277" s="17">
        <v>0</v>
      </c>
      <c r="AN6277" s="17">
        <v>0</v>
      </c>
      <c r="AO6277" s="17">
        <v>0</v>
      </c>
      <c r="AP6277" s="18">
        <f>+'Per Cápita'!$E$4</f>
        <v>83816</v>
      </c>
      <c r="AQ6277" s="18">
        <f>+'Per Cápita'!$E$5</f>
        <v>74019</v>
      </c>
      <c r="AR6277" s="18">
        <f>+'Per Cápita'!$E$6</f>
        <v>111028</v>
      </c>
      <c r="AS6277" s="18">
        <f>+'Per Cápita'!$E$7</f>
        <v>136064</v>
      </c>
      <c r="AT6277" s="18">
        <f>+'Per Cápita'!$F$4</f>
        <v>103408</v>
      </c>
      <c r="AU6277" s="18">
        <f>+'Per Cápita'!$F$5</f>
        <v>90347</v>
      </c>
      <c r="AV6277" s="18">
        <f>+'Per Cápita'!$F$6</f>
        <v>138242</v>
      </c>
      <c r="AW6277" s="18">
        <f>+'Per Cápita'!$F$7</f>
        <v>166544</v>
      </c>
      <c r="AX6277" s="18">
        <f>+AP6277*($T6277+$R6277)*$O6277</f>
        <v>0</v>
      </c>
      <c r="AY6277" s="18">
        <f>+AQ6277*($V6277+$X6277)*$O6277</f>
        <v>0</v>
      </c>
      <c r="AZ6277" s="18">
        <f>+AR6277*$Z6277*$O6277</f>
        <v>0</v>
      </c>
      <c r="BA6277" s="18">
        <f>+AS6277*$AB6277*$O6277</f>
        <v>0</v>
      </c>
      <c r="BB6277" s="18">
        <f>+AT6277*(S6277+Q6277)*$O6277</f>
        <v>4292741.6784316842</v>
      </c>
      <c r="BC6277" s="18">
        <f>+AU6277*(U6277+W6277)*$O6277</f>
        <v>34664125.80132319</v>
      </c>
      <c r="BD6277" s="18">
        <f>+AV6277*Y6277*$O6277</f>
        <v>0</v>
      </c>
      <c r="BE6277" s="18">
        <f>+AW6277*AA6277*$O6277</f>
        <v>9008741.4589537755</v>
      </c>
      <c r="BF6277" s="18">
        <f>+AP6277*($AG6277+$AE6277)*$BF$1*$O6277</f>
        <v>0</v>
      </c>
      <c r="BG6277" s="18">
        <f>+AQ6277*($AK6277+$AI6277)*$BF$1*$O6277</f>
        <v>0</v>
      </c>
      <c r="BH6277" s="18">
        <f>+AR6277*$AM6277*$BF$1*$O6277</f>
        <v>0</v>
      </c>
      <c r="BI6277" s="18">
        <f>+AS6277*$AO6277*$BF$1*$O6277</f>
        <v>0</v>
      </c>
      <c r="BJ6277" s="18">
        <f>+$BF$1*AT6277*(AF6277+AD6277)*$O6277</f>
        <v>0</v>
      </c>
      <c r="BK6277" s="18">
        <f>+$BF$1*AU6277*(AH6277+AJ6277)*$O6277</f>
        <v>0</v>
      </c>
      <c r="BL6277" s="18">
        <f>+AV6277*AL6277*$BF$1*$O6277</f>
        <v>0</v>
      </c>
      <c r="BM6277" s="18">
        <f>+$BF$1*AW6277*AN6277*$O6277</f>
        <v>0</v>
      </c>
      <c r="BN6277" s="18">
        <f>SUM(AX6277:BE6277)</f>
        <v>47965608.938708648</v>
      </c>
      <c r="BO6277" s="18">
        <f>SUM(BF6277:BM6277)</f>
        <v>0</v>
      </c>
      <c r="BP6277" s="36">
        <f>ROUND((BO6277+BN6277),0)</f>
        <v>47965609</v>
      </c>
      <c r="BQ6277" s="33" t="s">
        <v>11411</v>
      </c>
    </row>
    <row r="6278" spans="1:69" s="33" customFormat="1" x14ac:dyDescent="0.25">
      <c r="A6278" s="34" t="s">
        <v>7200</v>
      </c>
      <c r="B6278" s="33" t="s">
        <v>290</v>
      </c>
      <c r="C6278" s="34">
        <v>3798</v>
      </c>
      <c r="D6278" s="33" t="s">
        <v>7200</v>
      </c>
      <c r="E6278" s="33" t="s">
        <v>6434</v>
      </c>
      <c r="F6278" s="33" t="s">
        <v>3141</v>
      </c>
      <c r="G6278" s="34">
        <v>12636</v>
      </c>
      <c r="H6278" s="34">
        <v>252786000041</v>
      </c>
      <c r="I6278" s="33" t="s">
        <v>3142</v>
      </c>
      <c r="J6278" s="33">
        <v>1</v>
      </c>
      <c r="K6278" s="22">
        <v>16.240591746690889</v>
      </c>
      <c r="L6278" s="16"/>
      <c r="M6278" s="16">
        <f>+K6278/$M$1</f>
        <v>1.1376771487675541</v>
      </c>
      <c r="N6278" s="16">
        <f>+(M6278-$N$2)/($N$1-$N$2)</f>
        <v>0.15522822833348604</v>
      </c>
      <c r="O6278" s="35">
        <f>1+N6278</f>
        <v>1.155228228333486</v>
      </c>
      <c r="P6278" s="17">
        <f>SUM(Q6278:AB6278)</f>
        <v>307</v>
      </c>
      <c r="Q6278" s="17">
        <v>0</v>
      </c>
      <c r="R6278" s="17">
        <v>0</v>
      </c>
      <c r="S6278" s="17">
        <v>16</v>
      </c>
      <c r="T6278" s="17">
        <v>0</v>
      </c>
      <c r="U6278" s="17">
        <v>88</v>
      </c>
      <c r="V6278" s="17">
        <v>0</v>
      </c>
      <c r="W6278" s="17">
        <v>117</v>
      </c>
      <c r="X6278" s="17">
        <v>0</v>
      </c>
      <c r="Y6278" s="17">
        <v>0</v>
      </c>
      <c r="Z6278" s="17">
        <v>0</v>
      </c>
      <c r="AA6278" s="17">
        <v>86</v>
      </c>
      <c r="AB6278" s="17">
        <v>0</v>
      </c>
      <c r="AC6278" s="17">
        <f>SUM(AF6278:AO6278)</f>
        <v>269</v>
      </c>
      <c r="AD6278" s="17">
        <v>0</v>
      </c>
      <c r="AE6278" s="17">
        <v>0</v>
      </c>
      <c r="AF6278" s="17">
        <v>0</v>
      </c>
      <c r="AG6278" s="17">
        <v>0</v>
      </c>
      <c r="AH6278" s="17">
        <v>66</v>
      </c>
      <c r="AI6278" s="17">
        <v>0</v>
      </c>
      <c r="AJ6278" s="17">
        <v>117</v>
      </c>
      <c r="AK6278" s="17">
        <v>0</v>
      </c>
      <c r="AL6278" s="17">
        <v>0</v>
      </c>
      <c r="AM6278" s="17">
        <v>0</v>
      </c>
      <c r="AN6278" s="17">
        <v>86</v>
      </c>
      <c r="AO6278" s="17">
        <v>0</v>
      </c>
      <c r="AP6278" s="18">
        <f>+'Per Cápita'!$E$4</f>
        <v>83816</v>
      </c>
      <c r="AQ6278" s="18">
        <f>+'Per Cápita'!$E$5</f>
        <v>74019</v>
      </c>
      <c r="AR6278" s="18">
        <f>+'Per Cápita'!$E$6</f>
        <v>111028</v>
      </c>
      <c r="AS6278" s="18">
        <f>+'Per Cápita'!$E$7</f>
        <v>136064</v>
      </c>
      <c r="AT6278" s="18">
        <f>+'Per Cápita'!$F$4</f>
        <v>103408</v>
      </c>
      <c r="AU6278" s="18">
        <f>+'Per Cápita'!$F$5</f>
        <v>90347</v>
      </c>
      <c r="AV6278" s="18">
        <f>+'Per Cápita'!$F$6</f>
        <v>138242</v>
      </c>
      <c r="AW6278" s="18">
        <f>+'Per Cápita'!$F$7</f>
        <v>166544</v>
      </c>
      <c r="AX6278" s="18">
        <f>+AP6278*($T6278+$R6278)*$O6278</f>
        <v>0</v>
      </c>
      <c r="AY6278" s="18">
        <f>+AQ6278*($V6278+$X6278)*$O6278</f>
        <v>0</v>
      </c>
      <c r="AZ6278" s="18">
        <f>+AR6278*$Z6278*$O6278</f>
        <v>0</v>
      </c>
      <c r="BA6278" s="18">
        <f>+AS6278*$AB6278*$O6278</f>
        <v>0</v>
      </c>
      <c r="BB6278" s="18">
        <f>+AT6278*(S6278+Q6278)*$O6278</f>
        <v>1911357.4501681461</v>
      </c>
      <c r="BC6278" s="18">
        <f>+AU6278*(U6278+W6278)*$O6278</f>
        <v>21396137.972775321</v>
      </c>
      <c r="BD6278" s="18">
        <f>+AV6278*Y6278*$O6278</f>
        <v>0</v>
      </c>
      <c r="BE6278" s="18">
        <f>+AW6278*AA6278*$O6278</f>
        <v>16546084.385123201</v>
      </c>
      <c r="BF6278" s="18">
        <f>+AP6278*($AG6278+$AE6278)*$BF$1*$O6278</f>
        <v>0</v>
      </c>
      <c r="BG6278" s="18">
        <f>+AQ6278*($AK6278+$AI6278)*$BF$1*$O6278</f>
        <v>0</v>
      </c>
      <c r="BH6278" s="18">
        <f>+AR6278*$AM6278*$BF$1*$O6278</f>
        <v>0</v>
      </c>
      <c r="BI6278" s="18">
        <f>+AS6278*$AO6278*$BF$1*$O6278</f>
        <v>0</v>
      </c>
      <c r="BJ6278" s="18">
        <f>+$BF$1*AT6278*(AF6278+AD6278)*$O6278</f>
        <v>0</v>
      </c>
      <c r="BK6278" s="18">
        <f>+$BF$1*AU6278*(AH6278+AJ6278)*$O6278</f>
        <v>3819993.4136759844</v>
      </c>
      <c r="BL6278" s="18">
        <f>+AV6278*AL6278*$BF$1*$O6278</f>
        <v>0</v>
      </c>
      <c r="BM6278" s="18">
        <f>+$BF$1*AW6278*AN6278*$O6278</f>
        <v>3309216.8770246403</v>
      </c>
      <c r="BN6278" s="18">
        <f>SUM(AX6278:BE6278)</f>
        <v>39853579.808066666</v>
      </c>
      <c r="BO6278" s="18">
        <f>SUM(BF6278:BM6278)</f>
        <v>7129210.2907006247</v>
      </c>
      <c r="BP6278" s="36">
        <f>ROUND((BO6278+BN6278),0)</f>
        <v>46982790</v>
      </c>
      <c r="BQ6278" s="33" t="s">
        <v>11411</v>
      </c>
    </row>
    <row r="6279" spans="1:69" s="33" customFormat="1" x14ac:dyDescent="0.25">
      <c r="A6279" s="34" t="s">
        <v>7200</v>
      </c>
      <c r="B6279" s="33" t="s">
        <v>290</v>
      </c>
      <c r="C6279" s="34">
        <v>3798</v>
      </c>
      <c r="D6279" s="33" t="s">
        <v>7200</v>
      </c>
      <c r="E6279" s="33" t="s">
        <v>6434</v>
      </c>
      <c r="F6279" s="33" t="s">
        <v>3141</v>
      </c>
      <c r="G6279" s="34">
        <v>12738</v>
      </c>
      <c r="H6279" s="34">
        <v>252786000130</v>
      </c>
      <c r="I6279" s="33" t="s">
        <v>8953</v>
      </c>
      <c r="J6279" s="33">
        <v>1</v>
      </c>
      <c r="K6279" s="22">
        <v>16.240591746690889</v>
      </c>
      <c r="L6279" s="16"/>
      <c r="M6279" s="16">
        <f>+K6279/$M$1</f>
        <v>1.1376771487675541</v>
      </c>
      <c r="N6279" s="16">
        <f>+(M6279-$N$2)/($N$1-$N$2)</f>
        <v>0.15522822833348604</v>
      </c>
      <c r="O6279" s="35">
        <f>1+N6279</f>
        <v>1.155228228333486</v>
      </c>
      <c r="P6279" s="17">
        <f>SUM(Q6279:AB6279)</f>
        <v>152</v>
      </c>
      <c r="Q6279" s="17">
        <v>0</v>
      </c>
      <c r="R6279" s="17">
        <v>0</v>
      </c>
      <c r="S6279" s="17">
        <v>8</v>
      </c>
      <c r="T6279" s="17">
        <v>0</v>
      </c>
      <c r="U6279" s="17">
        <v>47</v>
      </c>
      <c r="V6279" s="17">
        <v>0</v>
      </c>
      <c r="W6279" s="17">
        <v>63</v>
      </c>
      <c r="X6279" s="17">
        <v>0</v>
      </c>
      <c r="Y6279" s="17">
        <v>34</v>
      </c>
      <c r="Z6279" s="17">
        <v>0</v>
      </c>
      <c r="AA6279" s="17">
        <v>0</v>
      </c>
      <c r="AB6279" s="17">
        <v>0</v>
      </c>
      <c r="AC6279" s="17">
        <f>SUM(AF6279:AO6279)</f>
        <v>0</v>
      </c>
      <c r="AD6279" s="17">
        <v>0</v>
      </c>
      <c r="AE6279" s="17">
        <v>0</v>
      </c>
      <c r="AF6279" s="17">
        <v>0</v>
      </c>
      <c r="AG6279" s="17">
        <v>0</v>
      </c>
      <c r="AH6279" s="17">
        <v>0</v>
      </c>
      <c r="AI6279" s="17">
        <v>0</v>
      </c>
      <c r="AJ6279" s="17">
        <v>0</v>
      </c>
      <c r="AK6279" s="17">
        <v>0</v>
      </c>
      <c r="AL6279" s="17">
        <v>0</v>
      </c>
      <c r="AM6279" s="17">
        <v>0</v>
      </c>
      <c r="AN6279" s="17">
        <v>0</v>
      </c>
      <c r="AO6279" s="17">
        <v>0</v>
      </c>
      <c r="AP6279" s="18">
        <f>+'Per Cápita'!$E$4</f>
        <v>83816</v>
      </c>
      <c r="AQ6279" s="18">
        <f>+'Per Cápita'!$E$5</f>
        <v>74019</v>
      </c>
      <c r="AR6279" s="18">
        <f>+'Per Cápita'!$E$6</f>
        <v>111028</v>
      </c>
      <c r="AS6279" s="18">
        <f>+'Per Cápita'!$E$7</f>
        <v>136064</v>
      </c>
      <c r="AT6279" s="18">
        <f>+'Per Cápita'!$F$4</f>
        <v>103408</v>
      </c>
      <c r="AU6279" s="18">
        <f>+'Per Cápita'!$F$5</f>
        <v>90347</v>
      </c>
      <c r="AV6279" s="18">
        <f>+'Per Cápita'!$F$6</f>
        <v>138242</v>
      </c>
      <c r="AW6279" s="18">
        <f>+'Per Cápita'!$F$7</f>
        <v>166544</v>
      </c>
      <c r="AX6279" s="18">
        <f>+AP6279*($T6279+$R6279)*$O6279</f>
        <v>0</v>
      </c>
      <c r="AY6279" s="18">
        <f>+AQ6279*($V6279+$X6279)*$O6279</f>
        <v>0</v>
      </c>
      <c r="AZ6279" s="18">
        <f>+AR6279*$Z6279*$O6279</f>
        <v>0</v>
      </c>
      <c r="BA6279" s="18">
        <f>+AS6279*$AB6279*$O6279</f>
        <v>0</v>
      </c>
      <c r="BB6279" s="18">
        <f>+AT6279*(S6279+Q6279)*$O6279</f>
        <v>955678.72508407303</v>
      </c>
      <c r="BC6279" s="18">
        <f>+AU6279*(U6279+W6279)*$O6279</f>
        <v>11480854.521977002</v>
      </c>
      <c r="BD6279" s="18">
        <f>+AV6279*Y6279*$O6279</f>
        <v>5429836.0652034441</v>
      </c>
      <c r="BE6279" s="18">
        <f>+AW6279*AA6279*$O6279</f>
        <v>0</v>
      </c>
      <c r="BF6279" s="18">
        <f>+AP6279*($AG6279+$AE6279)*$BF$1*$O6279</f>
        <v>0</v>
      </c>
      <c r="BG6279" s="18">
        <f>+AQ6279*($AK6279+$AI6279)*$BF$1*$O6279</f>
        <v>0</v>
      </c>
      <c r="BH6279" s="18">
        <f>+AR6279*$AM6279*$BF$1*$O6279</f>
        <v>0</v>
      </c>
      <c r="BI6279" s="18">
        <f>+AS6279*$AO6279*$BF$1*$O6279</f>
        <v>0</v>
      </c>
      <c r="BJ6279" s="18">
        <f>+$BF$1*AT6279*(AF6279+AD6279)*$O6279</f>
        <v>0</v>
      </c>
      <c r="BK6279" s="18">
        <f>+$BF$1*AU6279*(AH6279+AJ6279)*$O6279</f>
        <v>0</v>
      </c>
      <c r="BL6279" s="18">
        <f>+AV6279*AL6279*$BF$1*$O6279</f>
        <v>0</v>
      </c>
      <c r="BM6279" s="18">
        <f>+$BF$1*AW6279*AN6279*$O6279</f>
        <v>0</v>
      </c>
      <c r="BN6279" s="18">
        <f>SUM(AX6279:BE6279)</f>
        <v>17866369.312264521</v>
      </c>
      <c r="BO6279" s="18">
        <f>SUM(BF6279:BM6279)</f>
        <v>0</v>
      </c>
      <c r="BP6279" s="36">
        <f>ROUND((BO6279+BN6279),0)</f>
        <v>17866369</v>
      </c>
      <c r="BQ6279" s="33" t="s">
        <v>11411</v>
      </c>
    </row>
    <row r="6280" spans="1:69" s="33" customFormat="1" x14ac:dyDescent="0.25">
      <c r="A6280" s="34" t="s">
        <v>7200</v>
      </c>
      <c r="B6280" s="33" t="s">
        <v>290</v>
      </c>
      <c r="C6280" s="34">
        <v>3798</v>
      </c>
      <c r="D6280" s="33" t="s">
        <v>7200</v>
      </c>
      <c r="E6280" s="33" t="s">
        <v>6434</v>
      </c>
      <c r="F6280" s="33" t="s">
        <v>3141</v>
      </c>
      <c r="G6280" s="34">
        <v>12739</v>
      </c>
      <c r="H6280" s="34">
        <v>252786000156</v>
      </c>
      <c r="I6280" s="33" t="s">
        <v>3143</v>
      </c>
      <c r="J6280" s="33">
        <v>1</v>
      </c>
      <c r="K6280" s="22">
        <v>16.240591746690889</v>
      </c>
      <c r="L6280" s="16"/>
      <c r="M6280" s="16">
        <f>+K6280/$M$1</f>
        <v>1.1376771487675541</v>
      </c>
      <c r="N6280" s="16">
        <f>+(M6280-$N$2)/($N$1-$N$2)</f>
        <v>0.15522822833348604</v>
      </c>
      <c r="O6280" s="35">
        <f>1+N6280</f>
        <v>1.155228228333486</v>
      </c>
      <c r="P6280" s="17">
        <f>SUM(Q6280:AB6280)</f>
        <v>133</v>
      </c>
      <c r="Q6280" s="17">
        <v>0</v>
      </c>
      <c r="R6280" s="17">
        <v>0</v>
      </c>
      <c r="S6280" s="17">
        <v>14</v>
      </c>
      <c r="T6280" s="17">
        <v>0</v>
      </c>
      <c r="U6280" s="17">
        <v>43</v>
      </c>
      <c r="V6280" s="17">
        <v>0</v>
      </c>
      <c r="W6280" s="17">
        <v>53</v>
      </c>
      <c r="X6280" s="17">
        <v>0</v>
      </c>
      <c r="Y6280" s="17">
        <v>23</v>
      </c>
      <c r="Z6280" s="17">
        <v>0</v>
      </c>
      <c r="AA6280" s="17">
        <v>0</v>
      </c>
      <c r="AB6280" s="17">
        <v>0</v>
      </c>
      <c r="AC6280" s="17">
        <f>SUM(AF6280:AO6280)</f>
        <v>0</v>
      </c>
      <c r="AD6280" s="17">
        <v>0</v>
      </c>
      <c r="AE6280" s="17">
        <v>0</v>
      </c>
      <c r="AF6280" s="17">
        <v>0</v>
      </c>
      <c r="AG6280" s="17">
        <v>0</v>
      </c>
      <c r="AH6280" s="17">
        <v>0</v>
      </c>
      <c r="AI6280" s="17">
        <v>0</v>
      </c>
      <c r="AJ6280" s="17">
        <v>0</v>
      </c>
      <c r="AK6280" s="17">
        <v>0</v>
      </c>
      <c r="AL6280" s="17">
        <v>0</v>
      </c>
      <c r="AM6280" s="17">
        <v>0</v>
      </c>
      <c r="AN6280" s="17">
        <v>0</v>
      </c>
      <c r="AO6280" s="17">
        <v>0</v>
      </c>
      <c r="AP6280" s="18">
        <f>+'Per Cápita'!$E$4</f>
        <v>83816</v>
      </c>
      <c r="AQ6280" s="18">
        <f>+'Per Cápita'!$E$5</f>
        <v>74019</v>
      </c>
      <c r="AR6280" s="18">
        <f>+'Per Cápita'!$E$6</f>
        <v>111028</v>
      </c>
      <c r="AS6280" s="18">
        <f>+'Per Cápita'!$E$7</f>
        <v>136064</v>
      </c>
      <c r="AT6280" s="18">
        <f>+'Per Cápita'!$F$4</f>
        <v>103408</v>
      </c>
      <c r="AU6280" s="18">
        <f>+'Per Cápita'!$F$5</f>
        <v>90347</v>
      </c>
      <c r="AV6280" s="18">
        <f>+'Per Cápita'!$F$6</f>
        <v>138242</v>
      </c>
      <c r="AW6280" s="18">
        <f>+'Per Cápita'!$F$7</f>
        <v>166544</v>
      </c>
      <c r="AX6280" s="18">
        <f>+AP6280*($T6280+$R6280)*$O6280</f>
        <v>0</v>
      </c>
      <c r="AY6280" s="18">
        <f>+AQ6280*($V6280+$X6280)*$O6280</f>
        <v>0</v>
      </c>
      <c r="AZ6280" s="18">
        <f>+AR6280*$Z6280*$O6280</f>
        <v>0</v>
      </c>
      <c r="BA6280" s="18">
        <f>+AS6280*$AB6280*$O6280</f>
        <v>0</v>
      </c>
      <c r="BB6280" s="18">
        <f>+AT6280*(S6280+Q6280)*$O6280</f>
        <v>1672437.7688971278</v>
      </c>
      <c r="BC6280" s="18">
        <f>+AU6280*(U6280+W6280)*$O6280</f>
        <v>10019654.855543565</v>
      </c>
      <c r="BD6280" s="18">
        <f>+AV6280*Y6280*$O6280</f>
        <v>3673124.3970493888</v>
      </c>
      <c r="BE6280" s="18">
        <f>+AW6280*AA6280*$O6280</f>
        <v>0</v>
      </c>
      <c r="BF6280" s="18">
        <f>+AP6280*($AG6280+$AE6280)*$BF$1*$O6280</f>
        <v>0</v>
      </c>
      <c r="BG6280" s="18">
        <f>+AQ6280*($AK6280+$AI6280)*$BF$1*$O6280</f>
        <v>0</v>
      </c>
      <c r="BH6280" s="18">
        <f>+AR6280*$AM6280*$BF$1*$O6280</f>
        <v>0</v>
      </c>
      <c r="BI6280" s="18">
        <f>+AS6280*$AO6280*$BF$1*$O6280</f>
        <v>0</v>
      </c>
      <c r="BJ6280" s="18">
        <f>+$BF$1*AT6280*(AF6280+AD6280)*$O6280</f>
        <v>0</v>
      </c>
      <c r="BK6280" s="18">
        <f>+$BF$1*AU6280*(AH6280+AJ6280)*$O6280</f>
        <v>0</v>
      </c>
      <c r="BL6280" s="18">
        <f>+AV6280*AL6280*$BF$1*$O6280</f>
        <v>0</v>
      </c>
      <c r="BM6280" s="18">
        <f>+$BF$1*AW6280*AN6280*$O6280</f>
        <v>0</v>
      </c>
      <c r="BN6280" s="18">
        <f>SUM(AX6280:BE6280)</f>
        <v>15365217.021490082</v>
      </c>
      <c r="BO6280" s="18">
        <f>SUM(BF6280:BM6280)</f>
        <v>0</v>
      </c>
      <c r="BP6280" s="36">
        <f>ROUND((BO6280+BN6280),0)</f>
        <v>15365217</v>
      </c>
      <c r="BQ6280" s="33" t="s">
        <v>11411</v>
      </c>
    </row>
    <row r="6281" spans="1:69" s="33" customFormat="1" x14ac:dyDescent="0.25">
      <c r="A6281" s="34" t="s">
        <v>7200</v>
      </c>
      <c r="B6281" s="33" t="s">
        <v>290</v>
      </c>
      <c r="C6281" s="34">
        <v>3798</v>
      </c>
      <c r="D6281" s="33" t="s">
        <v>7200</v>
      </c>
      <c r="E6281" s="33" t="s">
        <v>6434</v>
      </c>
      <c r="F6281" s="33" t="s">
        <v>3141</v>
      </c>
      <c r="G6281" s="34">
        <v>12754</v>
      </c>
      <c r="H6281" s="34">
        <v>252786000504</v>
      </c>
      <c r="I6281" s="33" t="s">
        <v>9729</v>
      </c>
      <c r="J6281" s="33">
        <v>1</v>
      </c>
      <c r="K6281" s="22">
        <v>16.240591746690889</v>
      </c>
      <c r="L6281" s="16"/>
      <c r="M6281" s="16">
        <f>+K6281/$M$1</f>
        <v>1.1376771487675541</v>
      </c>
      <c r="N6281" s="16">
        <f>+(M6281-$N$2)/($N$1-$N$2)</f>
        <v>0.15522822833348604</v>
      </c>
      <c r="O6281" s="35">
        <f>1+N6281</f>
        <v>1.155228228333486</v>
      </c>
      <c r="P6281" s="17">
        <f>SUM(Q6281:AB6281)</f>
        <v>446</v>
      </c>
      <c r="Q6281" s="17">
        <v>0</v>
      </c>
      <c r="R6281" s="17">
        <v>0</v>
      </c>
      <c r="S6281" s="17">
        <v>38</v>
      </c>
      <c r="T6281" s="17">
        <v>0</v>
      </c>
      <c r="U6281" s="17">
        <v>202</v>
      </c>
      <c r="V6281" s="17">
        <v>0</v>
      </c>
      <c r="W6281" s="17">
        <v>155</v>
      </c>
      <c r="X6281" s="17">
        <v>0</v>
      </c>
      <c r="Y6281" s="17">
        <v>0</v>
      </c>
      <c r="Z6281" s="17">
        <v>0</v>
      </c>
      <c r="AA6281" s="17">
        <v>51</v>
      </c>
      <c r="AB6281" s="17">
        <v>0</v>
      </c>
      <c r="AC6281" s="17">
        <f>SUM(AF6281:AO6281)</f>
        <v>0</v>
      </c>
      <c r="AD6281" s="17">
        <v>0</v>
      </c>
      <c r="AE6281" s="17">
        <v>0</v>
      </c>
      <c r="AF6281" s="17">
        <v>0</v>
      </c>
      <c r="AG6281" s="17">
        <v>0</v>
      </c>
      <c r="AH6281" s="17">
        <v>0</v>
      </c>
      <c r="AI6281" s="17">
        <v>0</v>
      </c>
      <c r="AJ6281" s="17">
        <v>0</v>
      </c>
      <c r="AK6281" s="17">
        <v>0</v>
      </c>
      <c r="AL6281" s="17">
        <v>0</v>
      </c>
      <c r="AM6281" s="17">
        <v>0</v>
      </c>
      <c r="AN6281" s="17">
        <v>0</v>
      </c>
      <c r="AO6281" s="17">
        <v>0</v>
      </c>
      <c r="AP6281" s="18">
        <f>+'Per Cápita'!$E$4</f>
        <v>83816</v>
      </c>
      <c r="AQ6281" s="18">
        <f>+'Per Cápita'!$E$5</f>
        <v>74019</v>
      </c>
      <c r="AR6281" s="18">
        <f>+'Per Cápita'!$E$6</f>
        <v>111028</v>
      </c>
      <c r="AS6281" s="18">
        <f>+'Per Cápita'!$E$7</f>
        <v>136064</v>
      </c>
      <c r="AT6281" s="18">
        <f>+'Per Cápita'!$F$4</f>
        <v>103408</v>
      </c>
      <c r="AU6281" s="18">
        <f>+'Per Cápita'!$F$5</f>
        <v>90347</v>
      </c>
      <c r="AV6281" s="18">
        <f>+'Per Cápita'!$F$6</f>
        <v>138242</v>
      </c>
      <c r="AW6281" s="18">
        <f>+'Per Cápita'!$F$7</f>
        <v>166544</v>
      </c>
      <c r="AX6281" s="18">
        <f>+AP6281*($T6281+$R6281)*$O6281</f>
        <v>0</v>
      </c>
      <c r="AY6281" s="18">
        <f>+AQ6281*($V6281+$X6281)*$O6281</f>
        <v>0</v>
      </c>
      <c r="AZ6281" s="18">
        <f>+AR6281*$Z6281*$O6281</f>
        <v>0</v>
      </c>
      <c r="BA6281" s="18">
        <f>+AS6281*$AB6281*$O6281</f>
        <v>0</v>
      </c>
      <c r="BB6281" s="18">
        <f>+AT6281*(S6281+Q6281)*$O6281</f>
        <v>4539473.944149347</v>
      </c>
      <c r="BC6281" s="18">
        <f>+AU6281*(U6281+W6281)*$O6281</f>
        <v>37260591.494052634</v>
      </c>
      <c r="BD6281" s="18">
        <f>+AV6281*Y6281*$O6281</f>
        <v>0</v>
      </c>
      <c r="BE6281" s="18">
        <f>+AW6281*AA6281*$O6281</f>
        <v>9812212.8330381773</v>
      </c>
      <c r="BF6281" s="18">
        <f>+AP6281*($AG6281+$AE6281)*$BF$1*$O6281</f>
        <v>0</v>
      </c>
      <c r="BG6281" s="18">
        <f>+AQ6281*($AK6281+$AI6281)*$BF$1*$O6281</f>
        <v>0</v>
      </c>
      <c r="BH6281" s="18">
        <f>+AR6281*$AM6281*$BF$1*$O6281</f>
        <v>0</v>
      </c>
      <c r="BI6281" s="18">
        <f>+AS6281*$AO6281*$BF$1*$O6281</f>
        <v>0</v>
      </c>
      <c r="BJ6281" s="18">
        <f>+$BF$1*AT6281*(AF6281+AD6281)*$O6281</f>
        <v>0</v>
      </c>
      <c r="BK6281" s="18">
        <f>+$BF$1*AU6281*(AH6281+AJ6281)*$O6281</f>
        <v>0</v>
      </c>
      <c r="BL6281" s="18">
        <f>+AV6281*AL6281*$BF$1*$O6281</f>
        <v>0</v>
      </c>
      <c r="BM6281" s="18">
        <f>+$BF$1*AW6281*AN6281*$O6281</f>
        <v>0</v>
      </c>
      <c r="BN6281" s="18">
        <f>SUM(AX6281:BE6281)</f>
        <v>51612278.27124016</v>
      </c>
      <c r="BO6281" s="18">
        <f>SUM(BF6281:BM6281)</f>
        <v>0</v>
      </c>
      <c r="BP6281" s="36">
        <f>ROUND((BO6281+BN6281),0)</f>
        <v>51612278</v>
      </c>
      <c r="BQ6281" s="33" t="s">
        <v>11411</v>
      </c>
    </row>
    <row r="6282" spans="1:69" s="33" customFormat="1" x14ac:dyDescent="0.25">
      <c r="A6282" s="34" t="s">
        <v>7200</v>
      </c>
      <c r="B6282" s="33" t="s">
        <v>290</v>
      </c>
      <c r="C6282" s="34">
        <v>3798</v>
      </c>
      <c r="D6282" s="33" t="s">
        <v>7200</v>
      </c>
      <c r="E6282" s="33" t="s">
        <v>6434</v>
      </c>
      <c r="F6282" s="33" t="s">
        <v>3141</v>
      </c>
      <c r="G6282" s="34">
        <v>12755</v>
      </c>
      <c r="H6282" s="34">
        <v>252786000521</v>
      </c>
      <c r="I6282" s="33" t="s">
        <v>3144</v>
      </c>
      <c r="J6282" s="33">
        <v>1</v>
      </c>
      <c r="K6282" s="22">
        <v>16.240591746690889</v>
      </c>
      <c r="L6282" s="16"/>
      <c r="M6282" s="16">
        <f>+K6282/$M$1</f>
        <v>1.1376771487675541</v>
      </c>
      <c r="N6282" s="16">
        <f>+(M6282-$N$2)/($N$1-$N$2)</f>
        <v>0.15522822833348604</v>
      </c>
      <c r="O6282" s="35">
        <f>1+N6282</f>
        <v>1.155228228333486</v>
      </c>
      <c r="P6282" s="17">
        <f>SUM(Q6282:AB6282)</f>
        <v>231</v>
      </c>
      <c r="Q6282" s="17">
        <v>0</v>
      </c>
      <c r="R6282" s="17">
        <v>0</v>
      </c>
      <c r="S6282" s="17">
        <v>17</v>
      </c>
      <c r="T6282" s="17">
        <v>0</v>
      </c>
      <c r="U6282" s="17">
        <v>92</v>
      </c>
      <c r="V6282" s="17">
        <v>0</v>
      </c>
      <c r="W6282" s="17">
        <v>84</v>
      </c>
      <c r="X6282" s="17">
        <v>0</v>
      </c>
      <c r="Y6282" s="17">
        <v>0</v>
      </c>
      <c r="Z6282" s="17">
        <v>0</v>
      </c>
      <c r="AA6282" s="17">
        <v>38</v>
      </c>
      <c r="AB6282" s="17">
        <v>0</v>
      </c>
      <c r="AC6282" s="17">
        <f>SUM(AF6282:AO6282)</f>
        <v>0</v>
      </c>
      <c r="AD6282" s="17">
        <v>0</v>
      </c>
      <c r="AE6282" s="17">
        <v>0</v>
      </c>
      <c r="AF6282" s="17">
        <v>0</v>
      </c>
      <c r="AG6282" s="17">
        <v>0</v>
      </c>
      <c r="AH6282" s="17">
        <v>0</v>
      </c>
      <c r="AI6282" s="17">
        <v>0</v>
      </c>
      <c r="AJ6282" s="17">
        <v>0</v>
      </c>
      <c r="AK6282" s="17">
        <v>0</v>
      </c>
      <c r="AL6282" s="17">
        <v>0</v>
      </c>
      <c r="AM6282" s="17">
        <v>0</v>
      </c>
      <c r="AN6282" s="17">
        <v>0</v>
      </c>
      <c r="AO6282" s="17">
        <v>0</v>
      </c>
      <c r="AP6282" s="18">
        <f>+'Per Cápita'!$E$4</f>
        <v>83816</v>
      </c>
      <c r="AQ6282" s="18">
        <f>+'Per Cápita'!$E$5</f>
        <v>74019</v>
      </c>
      <c r="AR6282" s="18">
        <f>+'Per Cápita'!$E$6</f>
        <v>111028</v>
      </c>
      <c r="AS6282" s="18">
        <f>+'Per Cápita'!$E$7</f>
        <v>136064</v>
      </c>
      <c r="AT6282" s="18">
        <f>+'Per Cápita'!$F$4</f>
        <v>103408</v>
      </c>
      <c r="AU6282" s="18">
        <f>+'Per Cápita'!$F$5</f>
        <v>90347</v>
      </c>
      <c r="AV6282" s="18">
        <f>+'Per Cápita'!$F$6</f>
        <v>138242</v>
      </c>
      <c r="AW6282" s="18">
        <f>+'Per Cápita'!$F$7</f>
        <v>166544</v>
      </c>
      <c r="AX6282" s="18">
        <f>+AP6282*($T6282+$R6282)*$O6282</f>
        <v>0</v>
      </c>
      <c r="AY6282" s="18">
        <f>+AQ6282*($V6282+$X6282)*$O6282</f>
        <v>0</v>
      </c>
      <c r="AZ6282" s="18">
        <f>+AR6282*$Z6282*$O6282</f>
        <v>0</v>
      </c>
      <c r="BA6282" s="18">
        <f>+AS6282*$AB6282*$O6282</f>
        <v>0</v>
      </c>
      <c r="BB6282" s="18">
        <f>+AT6282*(S6282+Q6282)*$O6282</f>
        <v>2030817.2908036551</v>
      </c>
      <c r="BC6282" s="18">
        <f>+AU6282*(U6282+W6282)*$O6282</f>
        <v>18369367.235163201</v>
      </c>
      <c r="BD6282" s="18">
        <f>+AV6282*Y6282*$O6282</f>
        <v>0</v>
      </c>
      <c r="BE6282" s="18">
        <f>+AW6282*AA6282*$O6282</f>
        <v>7311060.5422637397</v>
      </c>
      <c r="BF6282" s="18">
        <f>+AP6282*($AG6282+$AE6282)*$BF$1*$O6282</f>
        <v>0</v>
      </c>
      <c r="BG6282" s="18">
        <f>+AQ6282*($AK6282+$AI6282)*$BF$1*$O6282</f>
        <v>0</v>
      </c>
      <c r="BH6282" s="18">
        <f>+AR6282*$AM6282*$BF$1*$O6282</f>
        <v>0</v>
      </c>
      <c r="BI6282" s="18">
        <f>+AS6282*$AO6282*$BF$1*$O6282</f>
        <v>0</v>
      </c>
      <c r="BJ6282" s="18">
        <f>+$BF$1*AT6282*(AF6282+AD6282)*$O6282</f>
        <v>0</v>
      </c>
      <c r="BK6282" s="18">
        <f>+$BF$1*AU6282*(AH6282+AJ6282)*$O6282</f>
        <v>0</v>
      </c>
      <c r="BL6282" s="18">
        <f>+AV6282*AL6282*$BF$1*$O6282</f>
        <v>0</v>
      </c>
      <c r="BM6282" s="18">
        <f>+$BF$1*AW6282*AN6282*$O6282</f>
        <v>0</v>
      </c>
      <c r="BN6282" s="18">
        <f>SUM(AX6282:BE6282)</f>
        <v>27711245.068230595</v>
      </c>
      <c r="BO6282" s="18">
        <f>SUM(BF6282:BM6282)</f>
        <v>0</v>
      </c>
      <c r="BP6282" s="36">
        <f>ROUND((BO6282+BN6282),0)</f>
        <v>27711245</v>
      </c>
      <c r="BQ6282" s="33" t="s">
        <v>11411</v>
      </c>
    </row>
    <row r="6283" spans="1:69" s="33" customFormat="1" x14ac:dyDescent="0.25">
      <c r="A6283" s="34" t="s">
        <v>7200</v>
      </c>
      <c r="B6283" s="33" t="s">
        <v>290</v>
      </c>
      <c r="C6283" s="34">
        <v>3798</v>
      </c>
      <c r="D6283" s="33" t="s">
        <v>7200</v>
      </c>
      <c r="E6283" s="33" t="s">
        <v>6434</v>
      </c>
      <c r="F6283" s="33" t="s">
        <v>3141</v>
      </c>
      <c r="G6283" s="34">
        <v>12764</v>
      </c>
      <c r="H6283" s="34">
        <v>252786000709</v>
      </c>
      <c r="I6283" s="33" t="s">
        <v>3145</v>
      </c>
      <c r="J6283" s="33">
        <v>1</v>
      </c>
      <c r="K6283" s="22">
        <v>16.240591746690889</v>
      </c>
      <c r="L6283" s="16"/>
      <c r="M6283" s="16">
        <f>+K6283/$M$1</f>
        <v>1.1376771487675541</v>
      </c>
      <c r="N6283" s="16">
        <f>+(M6283-$N$2)/($N$1-$N$2)</f>
        <v>0.15522822833348604</v>
      </c>
      <c r="O6283" s="35">
        <f>1+N6283</f>
        <v>1.155228228333486</v>
      </c>
      <c r="P6283" s="17">
        <f>SUM(Q6283:AB6283)</f>
        <v>252</v>
      </c>
      <c r="Q6283" s="17">
        <v>0</v>
      </c>
      <c r="R6283" s="17">
        <v>0</v>
      </c>
      <c r="S6283" s="17">
        <v>25</v>
      </c>
      <c r="T6283" s="17">
        <v>0</v>
      </c>
      <c r="U6283" s="17">
        <v>91</v>
      </c>
      <c r="V6283" s="17">
        <v>0</v>
      </c>
      <c r="W6283" s="17">
        <v>97</v>
      </c>
      <c r="X6283" s="17">
        <v>0</v>
      </c>
      <c r="Y6283" s="17">
        <v>39</v>
      </c>
      <c r="Z6283" s="17">
        <v>0</v>
      </c>
      <c r="AA6283" s="17">
        <v>0</v>
      </c>
      <c r="AB6283" s="17">
        <v>0</v>
      </c>
      <c r="AC6283" s="17">
        <f>SUM(AF6283:AO6283)</f>
        <v>0</v>
      </c>
      <c r="AD6283" s="17">
        <v>0</v>
      </c>
      <c r="AE6283" s="17">
        <v>0</v>
      </c>
      <c r="AF6283" s="17">
        <v>0</v>
      </c>
      <c r="AG6283" s="17">
        <v>0</v>
      </c>
      <c r="AH6283" s="17">
        <v>0</v>
      </c>
      <c r="AI6283" s="17">
        <v>0</v>
      </c>
      <c r="AJ6283" s="17">
        <v>0</v>
      </c>
      <c r="AK6283" s="17">
        <v>0</v>
      </c>
      <c r="AL6283" s="17">
        <v>0</v>
      </c>
      <c r="AM6283" s="17">
        <v>0</v>
      </c>
      <c r="AN6283" s="17">
        <v>0</v>
      </c>
      <c r="AO6283" s="17">
        <v>0</v>
      </c>
      <c r="AP6283" s="18">
        <f>+'Per Cápita'!$E$4</f>
        <v>83816</v>
      </c>
      <c r="AQ6283" s="18">
        <f>+'Per Cápita'!$E$5</f>
        <v>74019</v>
      </c>
      <c r="AR6283" s="18">
        <f>+'Per Cápita'!$E$6</f>
        <v>111028</v>
      </c>
      <c r="AS6283" s="18">
        <f>+'Per Cápita'!$E$7</f>
        <v>136064</v>
      </c>
      <c r="AT6283" s="18">
        <f>+'Per Cápita'!$F$4</f>
        <v>103408</v>
      </c>
      <c r="AU6283" s="18">
        <f>+'Per Cápita'!$F$5</f>
        <v>90347</v>
      </c>
      <c r="AV6283" s="18">
        <f>+'Per Cápita'!$F$6</f>
        <v>138242</v>
      </c>
      <c r="AW6283" s="18">
        <f>+'Per Cápita'!$F$7</f>
        <v>166544</v>
      </c>
      <c r="AX6283" s="18">
        <f>+AP6283*($T6283+$R6283)*$O6283</f>
        <v>0</v>
      </c>
      <c r="AY6283" s="18">
        <f>+AQ6283*($V6283+$X6283)*$O6283</f>
        <v>0</v>
      </c>
      <c r="AZ6283" s="18">
        <f>+AR6283*$Z6283*$O6283</f>
        <v>0</v>
      </c>
      <c r="BA6283" s="18">
        <f>+AS6283*$AB6283*$O6283</f>
        <v>0</v>
      </c>
      <c r="BB6283" s="18">
        <f>+AT6283*(S6283+Q6283)*$O6283</f>
        <v>2986496.015887728</v>
      </c>
      <c r="BC6283" s="18">
        <f>+AU6283*(U6283+W6283)*$O6283</f>
        <v>19621824.092106149</v>
      </c>
      <c r="BD6283" s="18">
        <f>+AV6283*Y6283*$O6283</f>
        <v>6228341.368909833</v>
      </c>
      <c r="BE6283" s="18">
        <f>+AW6283*AA6283*$O6283</f>
        <v>0</v>
      </c>
      <c r="BF6283" s="18">
        <f>+AP6283*($AG6283+$AE6283)*$BF$1*$O6283</f>
        <v>0</v>
      </c>
      <c r="BG6283" s="18">
        <f>+AQ6283*($AK6283+$AI6283)*$BF$1*$O6283</f>
        <v>0</v>
      </c>
      <c r="BH6283" s="18">
        <f>+AR6283*$AM6283*$BF$1*$O6283</f>
        <v>0</v>
      </c>
      <c r="BI6283" s="18">
        <f>+AS6283*$AO6283*$BF$1*$O6283</f>
        <v>0</v>
      </c>
      <c r="BJ6283" s="18">
        <f>+$BF$1*AT6283*(AF6283+AD6283)*$O6283</f>
        <v>0</v>
      </c>
      <c r="BK6283" s="18">
        <f>+$BF$1*AU6283*(AH6283+AJ6283)*$O6283</f>
        <v>0</v>
      </c>
      <c r="BL6283" s="18">
        <f>+AV6283*AL6283*$BF$1*$O6283</f>
        <v>0</v>
      </c>
      <c r="BM6283" s="18">
        <f>+$BF$1*AW6283*AN6283*$O6283</f>
        <v>0</v>
      </c>
      <c r="BN6283" s="18">
        <f>SUM(AX6283:BE6283)</f>
        <v>28836661.476903711</v>
      </c>
      <c r="BO6283" s="18">
        <f>SUM(BF6283:BM6283)</f>
        <v>0</v>
      </c>
      <c r="BP6283" s="36">
        <f>ROUND((BO6283+BN6283),0)</f>
        <v>28836661</v>
      </c>
      <c r="BQ6283" s="33" t="s">
        <v>11411</v>
      </c>
    </row>
    <row r="6284" spans="1:69" s="33" customFormat="1" x14ac:dyDescent="0.25">
      <c r="A6284" s="34" t="s">
        <v>7200</v>
      </c>
      <c r="B6284" s="33" t="s">
        <v>290</v>
      </c>
      <c r="C6284" s="34">
        <v>3798</v>
      </c>
      <c r="D6284" s="33" t="s">
        <v>7200</v>
      </c>
      <c r="E6284" s="33" t="s">
        <v>6435</v>
      </c>
      <c r="F6284" s="33" t="s">
        <v>3146</v>
      </c>
      <c r="G6284" s="34">
        <v>12832</v>
      </c>
      <c r="H6284" s="34">
        <v>252788000099</v>
      </c>
      <c r="I6284" s="33" t="s">
        <v>3148</v>
      </c>
      <c r="J6284" s="33">
        <v>1</v>
      </c>
      <c r="K6284" s="22">
        <v>22.369567321653278</v>
      </c>
      <c r="L6284" s="16"/>
      <c r="M6284" s="16">
        <f>+K6284/$M$1</f>
        <v>1.5670208306817268</v>
      </c>
      <c r="N6284" s="16">
        <f>+(M6284-$N$2)/($N$1-$N$2)</f>
        <v>0.2201727848108922</v>
      </c>
      <c r="O6284" s="35">
        <f>1+N6284</f>
        <v>1.2201727848108921</v>
      </c>
      <c r="P6284" s="17">
        <f>SUM(Q6284:AB6284)</f>
        <v>252</v>
      </c>
      <c r="Q6284" s="17">
        <v>0</v>
      </c>
      <c r="R6284" s="17">
        <v>0</v>
      </c>
      <c r="S6284" s="17">
        <v>19</v>
      </c>
      <c r="T6284" s="17">
        <v>0</v>
      </c>
      <c r="U6284" s="17">
        <v>127</v>
      </c>
      <c r="V6284" s="17">
        <v>0</v>
      </c>
      <c r="W6284" s="17">
        <v>66</v>
      </c>
      <c r="X6284" s="17">
        <v>0</v>
      </c>
      <c r="Y6284" s="17">
        <v>40</v>
      </c>
      <c r="Z6284" s="17">
        <v>0</v>
      </c>
      <c r="AA6284" s="17">
        <v>0</v>
      </c>
      <c r="AB6284" s="17">
        <v>0</v>
      </c>
      <c r="AC6284" s="17">
        <f>SUM(AF6284:AO6284)</f>
        <v>0</v>
      </c>
      <c r="AD6284" s="17">
        <v>0</v>
      </c>
      <c r="AE6284" s="17">
        <v>0</v>
      </c>
      <c r="AF6284" s="17">
        <v>0</v>
      </c>
      <c r="AG6284" s="17">
        <v>0</v>
      </c>
      <c r="AH6284" s="17">
        <v>0</v>
      </c>
      <c r="AI6284" s="17">
        <v>0</v>
      </c>
      <c r="AJ6284" s="17">
        <v>0</v>
      </c>
      <c r="AK6284" s="17">
        <v>0</v>
      </c>
      <c r="AL6284" s="17">
        <v>0</v>
      </c>
      <c r="AM6284" s="17">
        <v>0</v>
      </c>
      <c r="AN6284" s="17">
        <v>0</v>
      </c>
      <c r="AO6284" s="17">
        <v>0</v>
      </c>
      <c r="AP6284" s="18">
        <f>+'Per Cápita'!$E$4</f>
        <v>83816</v>
      </c>
      <c r="AQ6284" s="18">
        <f>+'Per Cápita'!$E$5</f>
        <v>74019</v>
      </c>
      <c r="AR6284" s="18">
        <f>+'Per Cápita'!$E$6</f>
        <v>111028</v>
      </c>
      <c r="AS6284" s="18">
        <f>+'Per Cápita'!$E$7</f>
        <v>136064</v>
      </c>
      <c r="AT6284" s="18">
        <f>+'Per Cápita'!$F$4</f>
        <v>103408</v>
      </c>
      <c r="AU6284" s="18">
        <f>+'Per Cápita'!$F$5</f>
        <v>90347</v>
      </c>
      <c r="AV6284" s="18">
        <f>+'Per Cápita'!$F$6</f>
        <v>138242</v>
      </c>
      <c r="AW6284" s="18">
        <f>+'Per Cápita'!$F$7</f>
        <v>166544</v>
      </c>
      <c r="AX6284" s="18">
        <f>+AP6284*($T6284+$R6284)*$O6284</f>
        <v>0</v>
      </c>
      <c r="AY6284" s="18">
        <f>+AQ6284*($V6284+$X6284)*$O6284</f>
        <v>0</v>
      </c>
      <c r="AZ6284" s="18">
        <f>+AR6284*$Z6284*$O6284</f>
        <v>0</v>
      </c>
      <c r="BA6284" s="18">
        <f>+AS6284*$AB6284*$O6284</f>
        <v>0</v>
      </c>
      <c r="BB6284" s="18">
        <f>+AT6284*(S6284+Q6284)*$O6284</f>
        <v>2397336.9193027699</v>
      </c>
      <c r="BC6284" s="18">
        <f>+AU6284*(U6284+W6284)*$O6284</f>
        <v>21276117.463736765</v>
      </c>
      <c r="BD6284" s="18">
        <f>+AV6284*Y6284*$O6284</f>
        <v>6747165.0447130939</v>
      </c>
      <c r="BE6284" s="18">
        <f>+AW6284*AA6284*$O6284</f>
        <v>0</v>
      </c>
      <c r="BF6284" s="18">
        <f>+AP6284*($AG6284+$AE6284)*$BF$1*$O6284</f>
        <v>0</v>
      </c>
      <c r="BG6284" s="18">
        <f>+AQ6284*($AK6284+$AI6284)*$BF$1*$O6284</f>
        <v>0</v>
      </c>
      <c r="BH6284" s="18">
        <f>+AR6284*$AM6284*$BF$1*$O6284</f>
        <v>0</v>
      </c>
      <c r="BI6284" s="18">
        <f>+AS6284*$AO6284*$BF$1*$O6284</f>
        <v>0</v>
      </c>
      <c r="BJ6284" s="18">
        <f>+$BF$1*AT6284*(AF6284+AD6284)*$O6284</f>
        <v>0</v>
      </c>
      <c r="BK6284" s="18">
        <f>+$BF$1*AU6284*(AH6284+AJ6284)*$O6284</f>
        <v>0</v>
      </c>
      <c r="BL6284" s="18">
        <f>+AV6284*AL6284*$BF$1*$O6284</f>
        <v>0</v>
      </c>
      <c r="BM6284" s="18">
        <f>+$BF$1*AW6284*AN6284*$O6284</f>
        <v>0</v>
      </c>
      <c r="BN6284" s="18">
        <f>SUM(AX6284:BE6284)</f>
        <v>30420619.427752629</v>
      </c>
      <c r="BO6284" s="18">
        <f>SUM(BF6284:BM6284)</f>
        <v>0</v>
      </c>
      <c r="BP6284" s="36">
        <f>ROUND((BO6284+BN6284),0)</f>
        <v>30420619</v>
      </c>
      <c r="BQ6284" s="33" t="s">
        <v>11411</v>
      </c>
    </row>
    <row r="6285" spans="1:69" s="33" customFormat="1" x14ac:dyDescent="0.25">
      <c r="A6285" s="34" t="s">
        <v>7200</v>
      </c>
      <c r="B6285" s="33" t="s">
        <v>290</v>
      </c>
      <c r="C6285" s="34">
        <v>3798</v>
      </c>
      <c r="D6285" s="33" t="s">
        <v>7200</v>
      </c>
      <c r="E6285" s="33" t="s">
        <v>6435</v>
      </c>
      <c r="F6285" s="33" t="s">
        <v>3146</v>
      </c>
      <c r="G6285" s="34">
        <v>12454</v>
      </c>
      <c r="H6285" s="34">
        <v>252788000587</v>
      </c>
      <c r="I6285" s="33" t="s">
        <v>1295</v>
      </c>
      <c r="J6285" s="33">
        <v>1</v>
      </c>
      <c r="K6285" s="22">
        <v>22.369567321653278</v>
      </c>
      <c r="L6285" s="16"/>
      <c r="M6285" s="16">
        <f>+K6285/$M$1</f>
        <v>1.5670208306817268</v>
      </c>
      <c r="N6285" s="16">
        <f>+(M6285-$N$2)/($N$1-$N$2)</f>
        <v>0.2201727848108922</v>
      </c>
      <c r="O6285" s="35">
        <f>1+N6285</f>
        <v>1.2201727848108921</v>
      </c>
      <c r="P6285" s="17">
        <f>SUM(Q6285:AB6285)</f>
        <v>251</v>
      </c>
      <c r="Q6285" s="17">
        <v>0</v>
      </c>
      <c r="R6285" s="17">
        <v>0</v>
      </c>
      <c r="S6285" s="17">
        <v>20</v>
      </c>
      <c r="T6285" s="17">
        <v>0</v>
      </c>
      <c r="U6285" s="17">
        <v>103</v>
      </c>
      <c r="V6285" s="17">
        <v>0</v>
      </c>
      <c r="W6285" s="17">
        <v>81</v>
      </c>
      <c r="X6285" s="17">
        <v>0</v>
      </c>
      <c r="Y6285" s="17">
        <v>0</v>
      </c>
      <c r="Z6285" s="17">
        <v>0</v>
      </c>
      <c r="AA6285" s="17">
        <v>47</v>
      </c>
      <c r="AB6285" s="17">
        <v>0</v>
      </c>
      <c r="AC6285" s="17">
        <f>SUM(AF6285:AO6285)</f>
        <v>0</v>
      </c>
      <c r="AD6285" s="17">
        <v>0</v>
      </c>
      <c r="AE6285" s="17">
        <v>0</v>
      </c>
      <c r="AF6285" s="17">
        <v>0</v>
      </c>
      <c r="AG6285" s="17">
        <v>0</v>
      </c>
      <c r="AH6285" s="17">
        <v>0</v>
      </c>
      <c r="AI6285" s="17">
        <v>0</v>
      </c>
      <c r="AJ6285" s="17">
        <v>0</v>
      </c>
      <c r="AK6285" s="17">
        <v>0</v>
      </c>
      <c r="AL6285" s="17">
        <v>0</v>
      </c>
      <c r="AM6285" s="17">
        <v>0</v>
      </c>
      <c r="AN6285" s="17">
        <v>0</v>
      </c>
      <c r="AO6285" s="17">
        <v>0</v>
      </c>
      <c r="AP6285" s="18">
        <f>+'Per Cápita'!$E$4</f>
        <v>83816</v>
      </c>
      <c r="AQ6285" s="18">
        <f>+'Per Cápita'!$E$5</f>
        <v>74019</v>
      </c>
      <c r="AR6285" s="18">
        <f>+'Per Cápita'!$E$6</f>
        <v>111028</v>
      </c>
      <c r="AS6285" s="18">
        <f>+'Per Cápita'!$E$7</f>
        <v>136064</v>
      </c>
      <c r="AT6285" s="18">
        <f>+'Per Cápita'!$F$4</f>
        <v>103408</v>
      </c>
      <c r="AU6285" s="18">
        <f>+'Per Cápita'!$F$5</f>
        <v>90347</v>
      </c>
      <c r="AV6285" s="18">
        <f>+'Per Cápita'!$F$6</f>
        <v>138242</v>
      </c>
      <c r="AW6285" s="18">
        <f>+'Per Cápita'!$F$7</f>
        <v>166544</v>
      </c>
      <c r="AX6285" s="18">
        <f>+AP6285*($T6285+$R6285)*$O6285</f>
        <v>0</v>
      </c>
      <c r="AY6285" s="18">
        <f>+AQ6285*($V6285+$X6285)*$O6285</f>
        <v>0</v>
      </c>
      <c r="AZ6285" s="18">
        <f>+AR6285*$Z6285*$O6285</f>
        <v>0</v>
      </c>
      <c r="BA6285" s="18">
        <f>+AS6285*$AB6285*$O6285</f>
        <v>0</v>
      </c>
      <c r="BB6285" s="18">
        <f>+AT6285*(S6285+Q6285)*$O6285</f>
        <v>2523512.5466344948</v>
      </c>
      <c r="BC6285" s="18">
        <f>+AU6285*(U6285+W6285)*$O6285</f>
        <v>20283966.908432979</v>
      </c>
      <c r="BD6285" s="18">
        <f>+AV6285*Y6285*$O6285</f>
        <v>0</v>
      </c>
      <c r="BE6285" s="18">
        <f>+AW6285*AA6285*$O6285</f>
        <v>9550985.4448566251</v>
      </c>
      <c r="BF6285" s="18">
        <f>+AP6285*($AG6285+$AE6285)*$BF$1*$O6285</f>
        <v>0</v>
      </c>
      <c r="BG6285" s="18">
        <f>+AQ6285*($AK6285+$AI6285)*$BF$1*$O6285</f>
        <v>0</v>
      </c>
      <c r="BH6285" s="18">
        <f>+AR6285*$AM6285*$BF$1*$O6285</f>
        <v>0</v>
      </c>
      <c r="BI6285" s="18">
        <f>+AS6285*$AO6285*$BF$1*$O6285</f>
        <v>0</v>
      </c>
      <c r="BJ6285" s="18">
        <f>+$BF$1*AT6285*(AF6285+AD6285)*$O6285</f>
        <v>0</v>
      </c>
      <c r="BK6285" s="18">
        <f>+$BF$1*AU6285*(AH6285+AJ6285)*$O6285</f>
        <v>0</v>
      </c>
      <c r="BL6285" s="18">
        <f>+AV6285*AL6285*$BF$1*$O6285</f>
        <v>0</v>
      </c>
      <c r="BM6285" s="18">
        <f>+$BF$1*AW6285*AN6285*$O6285</f>
        <v>0</v>
      </c>
      <c r="BN6285" s="18">
        <f>SUM(AX6285:BE6285)</f>
        <v>32358464.899924099</v>
      </c>
      <c r="BO6285" s="18">
        <f>SUM(BF6285:BM6285)</f>
        <v>0</v>
      </c>
      <c r="BP6285" s="36">
        <f>ROUND((BO6285+BN6285),0)</f>
        <v>32358465</v>
      </c>
      <c r="BQ6285" s="33" t="s">
        <v>11411</v>
      </c>
    </row>
    <row r="6286" spans="1:69" s="33" customFormat="1" x14ac:dyDescent="0.25">
      <c r="A6286" s="34" t="s">
        <v>7200</v>
      </c>
      <c r="B6286" s="33" t="s">
        <v>290</v>
      </c>
      <c r="C6286" s="34">
        <v>3798</v>
      </c>
      <c r="D6286" s="33" t="s">
        <v>7200</v>
      </c>
      <c r="E6286" s="33" t="s">
        <v>6435</v>
      </c>
      <c r="F6286" s="33" t="s">
        <v>3146</v>
      </c>
      <c r="G6286" s="34">
        <v>12455</v>
      </c>
      <c r="H6286" s="34">
        <v>252788000595</v>
      </c>
      <c r="I6286" s="33" t="s">
        <v>3149</v>
      </c>
      <c r="J6286" s="33">
        <v>1</v>
      </c>
      <c r="K6286" s="22">
        <v>22.369567321653278</v>
      </c>
      <c r="L6286" s="16"/>
      <c r="M6286" s="16">
        <f>+K6286/$M$1</f>
        <v>1.5670208306817268</v>
      </c>
      <c r="N6286" s="16">
        <f>+(M6286-$N$2)/($N$1-$N$2)</f>
        <v>0.2201727848108922</v>
      </c>
      <c r="O6286" s="35">
        <f>1+N6286</f>
        <v>1.2201727848108921</v>
      </c>
      <c r="P6286" s="17">
        <f>SUM(Q6286:AB6286)</f>
        <v>135</v>
      </c>
      <c r="Q6286" s="17">
        <v>0</v>
      </c>
      <c r="R6286" s="17">
        <v>0</v>
      </c>
      <c r="S6286" s="17">
        <v>18</v>
      </c>
      <c r="T6286" s="17">
        <v>0</v>
      </c>
      <c r="U6286" s="17">
        <v>65</v>
      </c>
      <c r="V6286" s="17">
        <v>0</v>
      </c>
      <c r="W6286" s="17">
        <v>37</v>
      </c>
      <c r="X6286" s="17">
        <v>0</v>
      </c>
      <c r="Y6286" s="17">
        <v>15</v>
      </c>
      <c r="Z6286" s="17">
        <v>0</v>
      </c>
      <c r="AA6286" s="17">
        <v>0</v>
      </c>
      <c r="AB6286" s="17">
        <v>0</v>
      </c>
      <c r="AC6286" s="17">
        <f>SUM(AF6286:AO6286)</f>
        <v>0</v>
      </c>
      <c r="AD6286" s="17">
        <v>0</v>
      </c>
      <c r="AE6286" s="17">
        <v>0</v>
      </c>
      <c r="AF6286" s="17">
        <v>0</v>
      </c>
      <c r="AG6286" s="17">
        <v>0</v>
      </c>
      <c r="AH6286" s="17">
        <v>0</v>
      </c>
      <c r="AI6286" s="17">
        <v>0</v>
      </c>
      <c r="AJ6286" s="17">
        <v>0</v>
      </c>
      <c r="AK6286" s="17">
        <v>0</v>
      </c>
      <c r="AL6286" s="17">
        <v>0</v>
      </c>
      <c r="AM6286" s="17">
        <v>0</v>
      </c>
      <c r="AN6286" s="17">
        <v>0</v>
      </c>
      <c r="AO6286" s="17">
        <v>0</v>
      </c>
      <c r="AP6286" s="18">
        <f>+'Per Cápita'!$E$4</f>
        <v>83816</v>
      </c>
      <c r="AQ6286" s="18">
        <f>+'Per Cápita'!$E$5</f>
        <v>74019</v>
      </c>
      <c r="AR6286" s="18">
        <f>+'Per Cápita'!$E$6</f>
        <v>111028</v>
      </c>
      <c r="AS6286" s="18">
        <f>+'Per Cápita'!$E$7</f>
        <v>136064</v>
      </c>
      <c r="AT6286" s="18">
        <f>+'Per Cápita'!$F$4</f>
        <v>103408</v>
      </c>
      <c r="AU6286" s="18">
        <f>+'Per Cápita'!$F$5</f>
        <v>90347</v>
      </c>
      <c r="AV6286" s="18">
        <f>+'Per Cápita'!$F$6</f>
        <v>138242</v>
      </c>
      <c r="AW6286" s="18">
        <f>+'Per Cápita'!$F$7</f>
        <v>166544</v>
      </c>
      <c r="AX6286" s="18">
        <f>+AP6286*($T6286+$R6286)*$O6286</f>
        <v>0</v>
      </c>
      <c r="AY6286" s="18">
        <f>+AQ6286*($V6286+$X6286)*$O6286</f>
        <v>0</v>
      </c>
      <c r="AZ6286" s="18">
        <f>+AR6286*$Z6286*$O6286</f>
        <v>0</v>
      </c>
      <c r="BA6286" s="18">
        <f>+AS6286*$AB6286*$O6286</f>
        <v>0</v>
      </c>
      <c r="BB6286" s="18">
        <f>+AT6286*(S6286+Q6286)*$O6286</f>
        <v>2271161.2919710451</v>
      </c>
      <c r="BC6286" s="18">
        <f>+AU6286*(U6286+W6286)*$O6286</f>
        <v>11244372.960109586</v>
      </c>
      <c r="BD6286" s="18">
        <f>+AV6286*Y6286*$O6286</f>
        <v>2530186.8917674101</v>
      </c>
      <c r="BE6286" s="18">
        <f>+AW6286*AA6286*$O6286</f>
        <v>0</v>
      </c>
      <c r="BF6286" s="18">
        <f>+AP6286*($AG6286+$AE6286)*$BF$1*$O6286</f>
        <v>0</v>
      </c>
      <c r="BG6286" s="18">
        <f>+AQ6286*($AK6286+$AI6286)*$BF$1*$O6286</f>
        <v>0</v>
      </c>
      <c r="BH6286" s="18">
        <f>+AR6286*$AM6286*$BF$1*$O6286</f>
        <v>0</v>
      </c>
      <c r="BI6286" s="18">
        <f>+AS6286*$AO6286*$BF$1*$O6286</f>
        <v>0</v>
      </c>
      <c r="BJ6286" s="18">
        <f>+$BF$1*AT6286*(AF6286+AD6286)*$O6286</f>
        <v>0</v>
      </c>
      <c r="BK6286" s="18">
        <f>+$BF$1*AU6286*(AH6286+AJ6286)*$O6286</f>
        <v>0</v>
      </c>
      <c r="BL6286" s="18">
        <f>+AV6286*AL6286*$BF$1*$O6286</f>
        <v>0</v>
      </c>
      <c r="BM6286" s="18">
        <f>+$BF$1*AW6286*AN6286*$O6286</f>
        <v>0</v>
      </c>
      <c r="BN6286" s="18">
        <f>SUM(AX6286:BE6286)</f>
        <v>16045721.143848041</v>
      </c>
      <c r="BO6286" s="18">
        <f>SUM(BF6286:BM6286)</f>
        <v>0</v>
      </c>
      <c r="BP6286" s="36">
        <f>ROUND((BO6286+BN6286),0)</f>
        <v>16045721</v>
      </c>
      <c r="BQ6286" s="33" t="s">
        <v>11411</v>
      </c>
    </row>
    <row r="6287" spans="1:69" s="33" customFormat="1" x14ac:dyDescent="0.25">
      <c r="A6287" s="34" t="s">
        <v>7167</v>
      </c>
      <c r="B6287" s="33" t="s">
        <v>290</v>
      </c>
      <c r="C6287" s="34">
        <v>3800</v>
      </c>
      <c r="D6287" s="33" t="s">
        <v>7167</v>
      </c>
      <c r="E6287" s="33" t="s">
        <v>6436</v>
      </c>
      <c r="F6287" s="33" t="s">
        <v>7168</v>
      </c>
      <c r="G6287" s="34">
        <v>20924</v>
      </c>
      <c r="H6287" s="34">
        <v>252835000027</v>
      </c>
      <c r="I6287" s="33" t="s">
        <v>4559</v>
      </c>
      <c r="J6287" s="33">
        <v>1</v>
      </c>
      <c r="K6287" s="22">
        <v>27.616378223665674</v>
      </c>
      <c r="L6287" s="16"/>
      <c r="M6287" s="16">
        <f>+K6287/$M$1</f>
        <v>1.9345675900749142</v>
      </c>
      <c r="N6287" s="16">
        <f>+(M6287-$N$2)/($N$1-$N$2)</f>
        <v>0.275769646437169</v>
      </c>
      <c r="O6287" s="35">
        <f>1+N6287</f>
        <v>1.2757696464371691</v>
      </c>
      <c r="P6287" s="17">
        <f>SUM(Q6287:AB6287)</f>
        <v>462</v>
      </c>
      <c r="Q6287" s="17">
        <v>5</v>
      </c>
      <c r="R6287" s="17">
        <v>0</v>
      </c>
      <c r="S6287" s="17">
        <v>10</v>
      </c>
      <c r="T6287" s="17">
        <v>0</v>
      </c>
      <c r="U6287" s="17">
        <v>202</v>
      </c>
      <c r="V6287" s="17">
        <v>0</v>
      </c>
      <c r="W6287" s="17">
        <v>177</v>
      </c>
      <c r="X6287" s="17">
        <v>0</v>
      </c>
      <c r="Y6287" s="17">
        <v>68</v>
      </c>
      <c r="Z6287" s="17">
        <v>0</v>
      </c>
      <c r="AA6287" s="17">
        <v>0</v>
      </c>
      <c r="AB6287" s="17">
        <v>0</v>
      </c>
      <c r="AC6287" s="17">
        <f>SUM(AF6287:AO6287)</f>
        <v>0</v>
      </c>
      <c r="AD6287" s="17">
        <v>0</v>
      </c>
      <c r="AE6287" s="17">
        <v>0</v>
      </c>
      <c r="AF6287" s="17">
        <v>0</v>
      </c>
      <c r="AG6287" s="17">
        <v>0</v>
      </c>
      <c r="AH6287" s="17">
        <v>0</v>
      </c>
      <c r="AI6287" s="17">
        <v>0</v>
      </c>
      <c r="AJ6287" s="17">
        <v>0</v>
      </c>
      <c r="AK6287" s="17">
        <v>0</v>
      </c>
      <c r="AL6287" s="17">
        <v>0</v>
      </c>
      <c r="AM6287" s="17">
        <v>0</v>
      </c>
      <c r="AN6287" s="17">
        <v>0</v>
      </c>
      <c r="AO6287" s="17">
        <v>0</v>
      </c>
      <c r="AP6287" s="18">
        <f>+'Per Cápita'!$E$4</f>
        <v>83816</v>
      </c>
      <c r="AQ6287" s="18">
        <f>+'Per Cápita'!$E$5</f>
        <v>74019</v>
      </c>
      <c r="AR6287" s="18">
        <f>+'Per Cápita'!$E$6</f>
        <v>111028</v>
      </c>
      <c r="AS6287" s="18">
        <f>+'Per Cápita'!$E$7</f>
        <v>136064</v>
      </c>
      <c r="AT6287" s="18">
        <f>+'Per Cápita'!$F$4</f>
        <v>103408</v>
      </c>
      <c r="AU6287" s="18">
        <f>+'Per Cápita'!$F$5</f>
        <v>90347</v>
      </c>
      <c r="AV6287" s="18">
        <f>+'Per Cápita'!$F$6</f>
        <v>138242</v>
      </c>
      <c r="AW6287" s="18">
        <f>+'Per Cápita'!$F$7</f>
        <v>166544</v>
      </c>
      <c r="AX6287" s="18">
        <f>+AP6287*($T6287+$R6287)*$O6287</f>
        <v>0</v>
      </c>
      <c r="AY6287" s="18">
        <f>+AQ6287*($V6287+$X6287)*$O6287</f>
        <v>0</v>
      </c>
      <c r="AZ6287" s="18">
        <f>+AR6287*$Z6287*$O6287</f>
        <v>0</v>
      </c>
      <c r="BA6287" s="18">
        <f>+AS6287*$AB6287*$O6287</f>
        <v>0</v>
      </c>
      <c r="BB6287" s="18">
        <f>+AT6287*(S6287+Q6287)*$O6287</f>
        <v>1978871.8139816218</v>
      </c>
      <c r="BC6287" s="18">
        <f>+AU6287*(U6287+W6287)*$O6287</f>
        <v>43684282.933483727</v>
      </c>
      <c r="BD6287" s="18">
        <f>+AV6287*Y6287*$O6287</f>
        <v>11992816.427468164</v>
      </c>
      <c r="BE6287" s="18">
        <f>+AW6287*AA6287*$O6287</f>
        <v>0</v>
      </c>
      <c r="BF6287" s="18">
        <f>+AP6287*($AG6287+$AE6287)*$BF$1*$O6287</f>
        <v>0</v>
      </c>
      <c r="BG6287" s="18">
        <f>+AQ6287*($AK6287+$AI6287)*$BF$1*$O6287</f>
        <v>0</v>
      </c>
      <c r="BH6287" s="18">
        <f>+AR6287*$AM6287*$BF$1*$O6287</f>
        <v>0</v>
      </c>
      <c r="BI6287" s="18">
        <f>+AS6287*$AO6287*$BF$1*$O6287</f>
        <v>0</v>
      </c>
      <c r="BJ6287" s="18">
        <f>+$BF$1*AT6287*(AF6287+AD6287)*$O6287</f>
        <v>0</v>
      </c>
      <c r="BK6287" s="18">
        <f>+$BF$1*AU6287*(AH6287+AJ6287)*$O6287</f>
        <v>0</v>
      </c>
      <c r="BL6287" s="18">
        <f>+AV6287*AL6287*$BF$1*$O6287</f>
        <v>0</v>
      </c>
      <c r="BM6287" s="18">
        <f>+$BF$1*AW6287*AN6287*$O6287</f>
        <v>0</v>
      </c>
      <c r="BN6287" s="18">
        <f>SUM(AX6287:BE6287)</f>
        <v>57655971.174933515</v>
      </c>
      <c r="BO6287" s="18">
        <f>SUM(BF6287:BM6287)</f>
        <v>0</v>
      </c>
      <c r="BP6287" s="36">
        <f>ROUND((BO6287+BN6287),0)</f>
        <v>57655971</v>
      </c>
      <c r="BQ6287" s="33" t="s">
        <v>11411</v>
      </c>
    </row>
    <row r="6288" spans="1:69" s="33" customFormat="1" x14ac:dyDescent="0.25">
      <c r="A6288" s="34" t="s">
        <v>7167</v>
      </c>
      <c r="B6288" s="33" t="s">
        <v>290</v>
      </c>
      <c r="C6288" s="34">
        <v>3800</v>
      </c>
      <c r="D6288" s="33" t="s">
        <v>7167</v>
      </c>
      <c r="E6288" s="33" t="s">
        <v>6436</v>
      </c>
      <c r="F6288" s="33" t="s">
        <v>7168</v>
      </c>
      <c r="G6288" s="34">
        <v>116916</v>
      </c>
      <c r="H6288" s="34">
        <v>252835000043</v>
      </c>
      <c r="I6288" s="33" t="s">
        <v>3163</v>
      </c>
      <c r="J6288" s="33">
        <v>1</v>
      </c>
      <c r="K6288" s="22">
        <v>27.616378223665674</v>
      </c>
      <c r="L6288" s="16"/>
      <c r="M6288" s="16">
        <f>+K6288/$M$1</f>
        <v>1.9345675900749142</v>
      </c>
      <c r="N6288" s="16">
        <f>+(M6288-$N$2)/($N$1-$N$2)</f>
        <v>0.275769646437169</v>
      </c>
      <c r="O6288" s="35">
        <f>1+N6288</f>
        <v>1.2757696464371691</v>
      </c>
      <c r="P6288" s="17">
        <f>SUM(Q6288:AB6288)</f>
        <v>106</v>
      </c>
      <c r="Q6288" s="17">
        <v>0</v>
      </c>
      <c r="R6288" s="17">
        <v>0</v>
      </c>
      <c r="S6288" s="17">
        <v>6</v>
      </c>
      <c r="T6288" s="17">
        <v>0</v>
      </c>
      <c r="U6288" s="17">
        <v>64</v>
      </c>
      <c r="V6288" s="17">
        <v>0</v>
      </c>
      <c r="W6288" s="17">
        <v>36</v>
      </c>
      <c r="X6288" s="17">
        <v>0</v>
      </c>
      <c r="Y6288" s="17">
        <v>0</v>
      </c>
      <c r="Z6288" s="17">
        <v>0</v>
      </c>
      <c r="AA6288" s="17">
        <v>0</v>
      </c>
      <c r="AB6288" s="17">
        <v>0</v>
      </c>
      <c r="AC6288" s="17">
        <f>SUM(AF6288:AO6288)</f>
        <v>0</v>
      </c>
      <c r="AD6288" s="17">
        <v>0</v>
      </c>
      <c r="AE6288" s="17">
        <v>0</v>
      </c>
      <c r="AF6288" s="17">
        <v>0</v>
      </c>
      <c r="AG6288" s="17">
        <v>0</v>
      </c>
      <c r="AH6288" s="17">
        <v>0</v>
      </c>
      <c r="AI6288" s="17">
        <v>0</v>
      </c>
      <c r="AJ6288" s="17">
        <v>0</v>
      </c>
      <c r="AK6288" s="17">
        <v>0</v>
      </c>
      <c r="AL6288" s="17">
        <v>0</v>
      </c>
      <c r="AM6288" s="17">
        <v>0</v>
      </c>
      <c r="AN6288" s="17">
        <v>0</v>
      </c>
      <c r="AO6288" s="17">
        <v>0</v>
      </c>
      <c r="AP6288" s="18">
        <f>+'Per Cápita'!$E$4</f>
        <v>83816</v>
      </c>
      <c r="AQ6288" s="18">
        <f>+'Per Cápita'!$E$5</f>
        <v>74019</v>
      </c>
      <c r="AR6288" s="18">
        <f>+'Per Cápita'!$E$6</f>
        <v>111028</v>
      </c>
      <c r="AS6288" s="18">
        <f>+'Per Cápita'!$E$7</f>
        <v>136064</v>
      </c>
      <c r="AT6288" s="18">
        <f>+'Per Cápita'!$F$4</f>
        <v>103408</v>
      </c>
      <c r="AU6288" s="18">
        <f>+'Per Cápita'!$F$5</f>
        <v>90347</v>
      </c>
      <c r="AV6288" s="18">
        <f>+'Per Cápita'!$F$6</f>
        <v>138242</v>
      </c>
      <c r="AW6288" s="18">
        <f>+'Per Cápita'!$F$7</f>
        <v>166544</v>
      </c>
      <c r="AX6288" s="18">
        <f>+AP6288*($T6288+$R6288)*$O6288</f>
        <v>0</v>
      </c>
      <c r="AY6288" s="18">
        <f>+AQ6288*($V6288+$X6288)*$O6288</f>
        <v>0</v>
      </c>
      <c r="AZ6288" s="18">
        <f>+AR6288*$Z6288*$O6288</f>
        <v>0</v>
      </c>
      <c r="BA6288" s="18">
        <f>+AS6288*$AB6288*$O6288</f>
        <v>0</v>
      </c>
      <c r="BB6288" s="18">
        <f>+AT6288*(S6288+Q6288)*$O6288</f>
        <v>791548.72559264861</v>
      </c>
      <c r="BC6288" s="18">
        <f>+AU6288*(U6288+W6288)*$O6288</f>
        <v>11526196.024665892</v>
      </c>
      <c r="BD6288" s="18">
        <f>+AV6288*Y6288*$O6288</f>
        <v>0</v>
      </c>
      <c r="BE6288" s="18">
        <f>+AW6288*AA6288*$O6288</f>
        <v>0</v>
      </c>
      <c r="BF6288" s="18">
        <f>+AP6288*($AG6288+$AE6288)*$BF$1*$O6288</f>
        <v>0</v>
      </c>
      <c r="BG6288" s="18">
        <f>+AQ6288*($AK6288+$AI6288)*$BF$1*$O6288</f>
        <v>0</v>
      </c>
      <c r="BH6288" s="18">
        <f>+AR6288*$AM6288*$BF$1*$O6288</f>
        <v>0</v>
      </c>
      <c r="BI6288" s="18">
        <f>+AS6288*$AO6288*$BF$1*$O6288</f>
        <v>0</v>
      </c>
      <c r="BJ6288" s="18">
        <f>+$BF$1*AT6288*(AF6288+AD6288)*$O6288</f>
        <v>0</v>
      </c>
      <c r="BK6288" s="18">
        <f>+$BF$1*AU6288*(AH6288+AJ6288)*$O6288</f>
        <v>0</v>
      </c>
      <c r="BL6288" s="18">
        <f>+AV6288*AL6288*$BF$1*$O6288</f>
        <v>0</v>
      </c>
      <c r="BM6288" s="18">
        <f>+$BF$1*AW6288*AN6288*$O6288</f>
        <v>0</v>
      </c>
      <c r="BN6288" s="18">
        <f>SUM(AX6288:BE6288)</f>
        <v>12317744.750258541</v>
      </c>
      <c r="BO6288" s="18">
        <f>SUM(BF6288:BM6288)</f>
        <v>0</v>
      </c>
      <c r="BP6288" s="36">
        <f>ROUND((BO6288+BN6288),0)</f>
        <v>12317745</v>
      </c>
      <c r="BQ6288" s="33" t="s">
        <v>11411</v>
      </c>
    </row>
    <row r="6289" spans="1:69" s="33" customFormat="1" x14ac:dyDescent="0.25">
      <c r="A6289" s="34" t="s">
        <v>7167</v>
      </c>
      <c r="B6289" s="33" t="s">
        <v>290</v>
      </c>
      <c r="C6289" s="34">
        <v>3800</v>
      </c>
      <c r="D6289" s="33" t="s">
        <v>7167</v>
      </c>
      <c r="E6289" s="33" t="s">
        <v>6436</v>
      </c>
      <c r="F6289" s="33" t="s">
        <v>7168</v>
      </c>
      <c r="G6289" s="34">
        <v>20925</v>
      </c>
      <c r="H6289" s="34">
        <v>252835000060</v>
      </c>
      <c r="I6289" s="33" t="s">
        <v>3164</v>
      </c>
      <c r="J6289" s="33">
        <v>1</v>
      </c>
      <c r="K6289" s="22">
        <v>27.616378223665674</v>
      </c>
      <c r="L6289" s="16"/>
      <c r="M6289" s="16">
        <f>+K6289/$M$1</f>
        <v>1.9345675900749142</v>
      </c>
      <c r="N6289" s="16">
        <f>+(M6289-$N$2)/($N$1-$N$2)</f>
        <v>0.275769646437169</v>
      </c>
      <c r="O6289" s="35">
        <f>1+N6289</f>
        <v>1.2757696464371691</v>
      </c>
      <c r="P6289" s="17">
        <f>SUM(Q6289:AB6289)</f>
        <v>237</v>
      </c>
      <c r="Q6289" s="17">
        <v>0</v>
      </c>
      <c r="R6289" s="17">
        <v>0</v>
      </c>
      <c r="S6289" s="17">
        <v>15</v>
      </c>
      <c r="T6289" s="17">
        <v>0</v>
      </c>
      <c r="U6289" s="17">
        <v>155</v>
      </c>
      <c r="V6289" s="17">
        <v>0</v>
      </c>
      <c r="W6289" s="17">
        <v>67</v>
      </c>
      <c r="X6289" s="17">
        <v>0</v>
      </c>
      <c r="Y6289" s="17">
        <v>0</v>
      </c>
      <c r="Z6289" s="17">
        <v>0</v>
      </c>
      <c r="AA6289" s="17">
        <v>0</v>
      </c>
      <c r="AB6289" s="17">
        <v>0</v>
      </c>
      <c r="AC6289" s="17">
        <f>SUM(AF6289:AO6289)</f>
        <v>0</v>
      </c>
      <c r="AD6289" s="17">
        <v>0</v>
      </c>
      <c r="AE6289" s="17">
        <v>0</v>
      </c>
      <c r="AF6289" s="17">
        <v>0</v>
      </c>
      <c r="AG6289" s="17">
        <v>0</v>
      </c>
      <c r="AH6289" s="17">
        <v>0</v>
      </c>
      <c r="AI6289" s="17">
        <v>0</v>
      </c>
      <c r="AJ6289" s="17">
        <v>0</v>
      </c>
      <c r="AK6289" s="17">
        <v>0</v>
      </c>
      <c r="AL6289" s="17">
        <v>0</v>
      </c>
      <c r="AM6289" s="17">
        <v>0</v>
      </c>
      <c r="AN6289" s="17">
        <v>0</v>
      </c>
      <c r="AO6289" s="17">
        <v>0</v>
      </c>
      <c r="AP6289" s="18">
        <f>+'Per Cápita'!$E$4</f>
        <v>83816</v>
      </c>
      <c r="AQ6289" s="18">
        <f>+'Per Cápita'!$E$5</f>
        <v>74019</v>
      </c>
      <c r="AR6289" s="18">
        <f>+'Per Cápita'!$E$6</f>
        <v>111028</v>
      </c>
      <c r="AS6289" s="18">
        <f>+'Per Cápita'!$E$7</f>
        <v>136064</v>
      </c>
      <c r="AT6289" s="18">
        <f>+'Per Cápita'!$F$4</f>
        <v>103408</v>
      </c>
      <c r="AU6289" s="18">
        <f>+'Per Cápita'!$F$5</f>
        <v>90347</v>
      </c>
      <c r="AV6289" s="18">
        <f>+'Per Cápita'!$F$6</f>
        <v>138242</v>
      </c>
      <c r="AW6289" s="18">
        <f>+'Per Cápita'!$F$7</f>
        <v>166544</v>
      </c>
      <c r="AX6289" s="18">
        <f>+AP6289*($T6289+$R6289)*$O6289</f>
        <v>0</v>
      </c>
      <c r="AY6289" s="18">
        <f>+AQ6289*($V6289+$X6289)*$O6289</f>
        <v>0</v>
      </c>
      <c r="AZ6289" s="18">
        <f>+AR6289*$Z6289*$O6289</f>
        <v>0</v>
      </c>
      <c r="BA6289" s="18">
        <f>+AS6289*$AB6289*$O6289</f>
        <v>0</v>
      </c>
      <c r="BB6289" s="18">
        <f>+AT6289*(S6289+Q6289)*$O6289</f>
        <v>1978871.8139816218</v>
      </c>
      <c r="BC6289" s="18">
        <f>+AU6289*(U6289+W6289)*$O6289</f>
        <v>25588155.174758278</v>
      </c>
      <c r="BD6289" s="18">
        <f>+AV6289*Y6289*$O6289</f>
        <v>0</v>
      </c>
      <c r="BE6289" s="18">
        <f>+AW6289*AA6289*$O6289</f>
        <v>0</v>
      </c>
      <c r="BF6289" s="18">
        <f>+AP6289*($AG6289+$AE6289)*$BF$1*$O6289</f>
        <v>0</v>
      </c>
      <c r="BG6289" s="18">
        <f>+AQ6289*($AK6289+$AI6289)*$BF$1*$O6289</f>
        <v>0</v>
      </c>
      <c r="BH6289" s="18">
        <f>+AR6289*$AM6289*$BF$1*$O6289</f>
        <v>0</v>
      </c>
      <c r="BI6289" s="18">
        <f>+AS6289*$AO6289*$BF$1*$O6289</f>
        <v>0</v>
      </c>
      <c r="BJ6289" s="18">
        <f>+$BF$1*AT6289*(AF6289+AD6289)*$O6289</f>
        <v>0</v>
      </c>
      <c r="BK6289" s="18">
        <f>+$BF$1*AU6289*(AH6289+AJ6289)*$O6289</f>
        <v>0</v>
      </c>
      <c r="BL6289" s="18">
        <f>+AV6289*AL6289*$BF$1*$O6289</f>
        <v>0</v>
      </c>
      <c r="BM6289" s="18">
        <f>+$BF$1*AW6289*AN6289*$O6289</f>
        <v>0</v>
      </c>
      <c r="BN6289" s="18">
        <f>SUM(AX6289:BE6289)</f>
        <v>27567026.9887399</v>
      </c>
      <c r="BO6289" s="18">
        <f>SUM(BF6289:BM6289)</f>
        <v>0</v>
      </c>
      <c r="BP6289" s="36">
        <f>ROUND((BO6289+BN6289),0)</f>
        <v>27567027</v>
      </c>
      <c r="BQ6289" s="33" t="s">
        <v>11411</v>
      </c>
    </row>
    <row r="6290" spans="1:69" s="33" customFormat="1" x14ac:dyDescent="0.25">
      <c r="A6290" s="34" t="s">
        <v>7167</v>
      </c>
      <c r="B6290" s="33" t="s">
        <v>290</v>
      </c>
      <c r="C6290" s="34">
        <v>3800</v>
      </c>
      <c r="D6290" s="33" t="s">
        <v>7167</v>
      </c>
      <c r="E6290" s="33" t="s">
        <v>6436</v>
      </c>
      <c r="F6290" s="33" t="s">
        <v>7168</v>
      </c>
      <c r="G6290" s="34">
        <v>20926</v>
      </c>
      <c r="H6290" s="34">
        <v>252835000159</v>
      </c>
      <c r="I6290" s="33" t="s">
        <v>4560</v>
      </c>
      <c r="J6290" s="33">
        <v>1</v>
      </c>
      <c r="K6290" s="22">
        <v>27.616378223665674</v>
      </c>
      <c r="L6290" s="16"/>
      <c r="M6290" s="16">
        <f>+K6290/$M$1</f>
        <v>1.9345675900749142</v>
      </c>
      <c r="N6290" s="16">
        <f>+(M6290-$N$2)/($N$1-$N$2)</f>
        <v>0.275769646437169</v>
      </c>
      <c r="O6290" s="35">
        <f>1+N6290</f>
        <v>1.2757696464371691</v>
      </c>
      <c r="P6290" s="17">
        <f>SUM(Q6290:AB6290)</f>
        <v>162</v>
      </c>
      <c r="Q6290" s="17">
        <v>0</v>
      </c>
      <c r="R6290" s="17">
        <v>0</v>
      </c>
      <c r="S6290" s="17">
        <v>18</v>
      </c>
      <c r="T6290" s="17">
        <v>0</v>
      </c>
      <c r="U6290" s="17">
        <v>113</v>
      </c>
      <c r="V6290" s="17">
        <v>0</v>
      </c>
      <c r="W6290" s="17">
        <v>29</v>
      </c>
      <c r="X6290" s="17">
        <v>0</v>
      </c>
      <c r="Y6290" s="17">
        <v>2</v>
      </c>
      <c r="Z6290" s="17">
        <v>0</v>
      </c>
      <c r="AA6290" s="17">
        <v>0</v>
      </c>
      <c r="AB6290" s="17">
        <v>0</v>
      </c>
      <c r="AC6290" s="17">
        <f>SUM(AF6290:AO6290)</f>
        <v>0</v>
      </c>
      <c r="AD6290" s="17">
        <v>0</v>
      </c>
      <c r="AE6290" s="17">
        <v>0</v>
      </c>
      <c r="AF6290" s="17">
        <v>0</v>
      </c>
      <c r="AG6290" s="17">
        <v>0</v>
      </c>
      <c r="AH6290" s="17">
        <v>0</v>
      </c>
      <c r="AI6290" s="17">
        <v>0</v>
      </c>
      <c r="AJ6290" s="17">
        <v>0</v>
      </c>
      <c r="AK6290" s="17">
        <v>0</v>
      </c>
      <c r="AL6290" s="17">
        <v>0</v>
      </c>
      <c r="AM6290" s="17">
        <v>0</v>
      </c>
      <c r="AN6290" s="17">
        <v>0</v>
      </c>
      <c r="AO6290" s="17">
        <v>0</v>
      </c>
      <c r="AP6290" s="18">
        <f>+'Per Cápita'!$E$4</f>
        <v>83816</v>
      </c>
      <c r="AQ6290" s="18">
        <f>+'Per Cápita'!$E$5</f>
        <v>74019</v>
      </c>
      <c r="AR6290" s="18">
        <f>+'Per Cápita'!$E$6</f>
        <v>111028</v>
      </c>
      <c r="AS6290" s="18">
        <f>+'Per Cápita'!$E$7</f>
        <v>136064</v>
      </c>
      <c r="AT6290" s="18">
        <f>+'Per Cápita'!$F$4</f>
        <v>103408</v>
      </c>
      <c r="AU6290" s="18">
        <f>+'Per Cápita'!$F$5</f>
        <v>90347</v>
      </c>
      <c r="AV6290" s="18">
        <f>+'Per Cápita'!$F$6</f>
        <v>138242</v>
      </c>
      <c r="AW6290" s="18">
        <f>+'Per Cápita'!$F$7</f>
        <v>166544</v>
      </c>
      <c r="AX6290" s="18">
        <f>+AP6290*($T6290+$R6290)*$O6290</f>
        <v>0</v>
      </c>
      <c r="AY6290" s="18">
        <f>+AQ6290*($V6290+$X6290)*$O6290</f>
        <v>0</v>
      </c>
      <c r="AZ6290" s="18">
        <f>+AR6290*$Z6290*$O6290</f>
        <v>0</v>
      </c>
      <c r="BA6290" s="18">
        <f>+AS6290*$AB6290*$O6290</f>
        <v>0</v>
      </c>
      <c r="BB6290" s="18">
        <f>+AT6290*(S6290+Q6290)*$O6290</f>
        <v>2374646.1767779458</v>
      </c>
      <c r="BC6290" s="18">
        <f>+AU6290*(U6290+W6290)*$O6290</f>
        <v>16367198.355025565</v>
      </c>
      <c r="BD6290" s="18">
        <f>+AV6290*Y6290*$O6290</f>
        <v>352729.89492553426</v>
      </c>
      <c r="BE6290" s="18">
        <f>+AW6290*AA6290*$O6290</f>
        <v>0</v>
      </c>
      <c r="BF6290" s="18">
        <f>+AP6290*($AG6290+$AE6290)*$BF$1*$O6290</f>
        <v>0</v>
      </c>
      <c r="BG6290" s="18">
        <f>+AQ6290*($AK6290+$AI6290)*$BF$1*$O6290</f>
        <v>0</v>
      </c>
      <c r="BH6290" s="18">
        <f>+AR6290*$AM6290*$BF$1*$O6290</f>
        <v>0</v>
      </c>
      <c r="BI6290" s="18">
        <f>+AS6290*$AO6290*$BF$1*$O6290</f>
        <v>0</v>
      </c>
      <c r="BJ6290" s="18">
        <f>+$BF$1*AT6290*(AF6290+AD6290)*$O6290</f>
        <v>0</v>
      </c>
      <c r="BK6290" s="18">
        <f>+$BF$1*AU6290*(AH6290+AJ6290)*$O6290</f>
        <v>0</v>
      </c>
      <c r="BL6290" s="18">
        <f>+AV6290*AL6290*$BF$1*$O6290</f>
        <v>0</v>
      </c>
      <c r="BM6290" s="18">
        <f>+$BF$1*AW6290*AN6290*$O6290</f>
        <v>0</v>
      </c>
      <c r="BN6290" s="18">
        <f>SUM(AX6290:BE6290)</f>
        <v>19094574.426729046</v>
      </c>
      <c r="BO6290" s="18">
        <f>SUM(BF6290:BM6290)</f>
        <v>0</v>
      </c>
      <c r="BP6290" s="36">
        <f>ROUND((BO6290+BN6290),0)</f>
        <v>19094574</v>
      </c>
      <c r="BQ6290" s="33" t="s">
        <v>11411</v>
      </c>
    </row>
    <row r="6291" spans="1:69" s="33" customFormat="1" x14ac:dyDescent="0.25">
      <c r="A6291" s="34" t="s">
        <v>7167</v>
      </c>
      <c r="B6291" s="33" t="s">
        <v>290</v>
      </c>
      <c r="C6291" s="34">
        <v>3800</v>
      </c>
      <c r="D6291" s="33" t="s">
        <v>7167</v>
      </c>
      <c r="E6291" s="33" t="s">
        <v>6436</v>
      </c>
      <c r="F6291" s="33" t="s">
        <v>7168</v>
      </c>
      <c r="G6291" s="34">
        <v>20927</v>
      </c>
      <c r="H6291" s="34">
        <v>252835000175</v>
      </c>
      <c r="I6291" s="33" t="s">
        <v>3165</v>
      </c>
      <c r="J6291" s="33">
        <v>1</v>
      </c>
      <c r="K6291" s="22">
        <v>27.616378223665674</v>
      </c>
      <c r="L6291" s="16"/>
      <c r="M6291" s="16">
        <f>+K6291/$M$1</f>
        <v>1.9345675900749142</v>
      </c>
      <c r="N6291" s="16">
        <f>+(M6291-$N$2)/($N$1-$N$2)</f>
        <v>0.275769646437169</v>
      </c>
      <c r="O6291" s="35">
        <f>1+N6291</f>
        <v>1.2757696464371691</v>
      </c>
      <c r="P6291" s="17">
        <f>SUM(Q6291:AB6291)</f>
        <v>136</v>
      </c>
      <c r="Q6291" s="17">
        <v>0</v>
      </c>
      <c r="R6291" s="17">
        <v>0</v>
      </c>
      <c r="S6291" s="17">
        <v>8</v>
      </c>
      <c r="T6291" s="17">
        <v>0</v>
      </c>
      <c r="U6291" s="17">
        <v>67</v>
      </c>
      <c r="V6291" s="17">
        <v>0</v>
      </c>
      <c r="W6291" s="17">
        <v>61</v>
      </c>
      <c r="X6291" s="17">
        <v>0</v>
      </c>
      <c r="Y6291" s="17">
        <v>0</v>
      </c>
      <c r="Z6291" s="17">
        <v>0</v>
      </c>
      <c r="AA6291" s="17">
        <v>0</v>
      </c>
      <c r="AB6291" s="17">
        <v>0</v>
      </c>
      <c r="AC6291" s="17">
        <f>SUM(AF6291:AO6291)</f>
        <v>0</v>
      </c>
      <c r="AD6291" s="17">
        <v>0</v>
      </c>
      <c r="AE6291" s="17">
        <v>0</v>
      </c>
      <c r="AF6291" s="17">
        <v>0</v>
      </c>
      <c r="AG6291" s="17">
        <v>0</v>
      </c>
      <c r="AH6291" s="17">
        <v>0</v>
      </c>
      <c r="AI6291" s="17">
        <v>0</v>
      </c>
      <c r="AJ6291" s="17">
        <v>0</v>
      </c>
      <c r="AK6291" s="17">
        <v>0</v>
      </c>
      <c r="AL6291" s="17">
        <v>0</v>
      </c>
      <c r="AM6291" s="17">
        <v>0</v>
      </c>
      <c r="AN6291" s="17">
        <v>0</v>
      </c>
      <c r="AO6291" s="17">
        <v>0</v>
      </c>
      <c r="AP6291" s="18">
        <f>+'Per Cápita'!$E$4</f>
        <v>83816</v>
      </c>
      <c r="AQ6291" s="18">
        <f>+'Per Cápita'!$E$5</f>
        <v>74019</v>
      </c>
      <c r="AR6291" s="18">
        <f>+'Per Cápita'!$E$6</f>
        <v>111028</v>
      </c>
      <c r="AS6291" s="18">
        <f>+'Per Cápita'!$E$7</f>
        <v>136064</v>
      </c>
      <c r="AT6291" s="18">
        <f>+'Per Cápita'!$F$4</f>
        <v>103408</v>
      </c>
      <c r="AU6291" s="18">
        <f>+'Per Cápita'!$F$5</f>
        <v>90347</v>
      </c>
      <c r="AV6291" s="18">
        <f>+'Per Cápita'!$F$6</f>
        <v>138242</v>
      </c>
      <c r="AW6291" s="18">
        <f>+'Per Cápita'!$F$7</f>
        <v>166544</v>
      </c>
      <c r="AX6291" s="18">
        <f>+AP6291*($T6291+$R6291)*$O6291</f>
        <v>0</v>
      </c>
      <c r="AY6291" s="18">
        <f>+AQ6291*($V6291+$X6291)*$O6291</f>
        <v>0</v>
      </c>
      <c r="AZ6291" s="18">
        <f>+AR6291*$Z6291*$O6291</f>
        <v>0</v>
      </c>
      <c r="BA6291" s="18">
        <f>+AS6291*$AB6291*$O6291</f>
        <v>0</v>
      </c>
      <c r="BB6291" s="18">
        <f>+AT6291*(S6291+Q6291)*$O6291</f>
        <v>1055398.3007901981</v>
      </c>
      <c r="BC6291" s="18">
        <f>+AU6291*(U6291+W6291)*$O6291</f>
        <v>14753530.911572341</v>
      </c>
      <c r="BD6291" s="18">
        <f>+AV6291*Y6291*$O6291</f>
        <v>0</v>
      </c>
      <c r="BE6291" s="18">
        <f>+AW6291*AA6291*$O6291</f>
        <v>0</v>
      </c>
      <c r="BF6291" s="18">
        <f>+AP6291*($AG6291+$AE6291)*$BF$1*$O6291</f>
        <v>0</v>
      </c>
      <c r="BG6291" s="18">
        <f>+AQ6291*($AK6291+$AI6291)*$BF$1*$O6291</f>
        <v>0</v>
      </c>
      <c r="BH6291" s="18">
        <f>+AR6291*$AM6291*$BF$1*$O6291</f>
        <v>0</v>
      </c>
      <c r="BI6291" s="18">
        <f>+AS6291*$AO6291*$BF$1*$O6291</f>
        <v>0</v>
      </c>
      <c r="BJ6291" s="18">
        <f>+$BF$1*AT6291*(AF6291+AD6291)*$O6291</f>
        <v>0</v>
      </c>
      <c r="BK6291" s="18">
        <f>+$BF$1*AU6291*(AH6291+AJ6291)*$O6291</f>
        <v>0</v>
      </c>
      <c r="BL6291" s="18">
        <f>+AV6291*AL6291*$BF$1*$O6291</f>
        <v>0</v>
      </c>
      <c r="BM6291" s="18">
        <f>+$BF$1*AW6291*AN6291*$O6291</f>
        <v>0</v>
      </c>
      <c r="BN6291" s="18">
        <f>SUM(AX6291:BE6291)</f>
        <v>15808929.212362539</v>
      </c>
      <c r="BO6291" s="18">
        <f>SUM(BF6291:BM6291)</f>
        <v>0</v>
      </c>
      <c r="BP6291" s="36">
        <f>ROUND((BO6291+BN6291),0)</f>
        <v>15808929</v>
      </c>
      <c r="BQ6291" s="33" t="s">
        <v>11411</v>
      </c>
    </row>
    <row r="6292" spans="1:69" s="33" customFormat="1" x14ac:dyDescent="0.25">
      <c r="A6292" s="34" t="s">
        <v>7167</v>
      </c>
      <c r="B6292" s="33" t="s">
        <v>290</v>
      </c>
      <c r="C6292" s="34">
        <v>3800</v>
      </c>
      <c r="D6292" s="33" t="s">
        <v>7167</v>
      </c>
      <c r="E6292" s="33" t="s">
        <v>6436</v>
      </c>
      <c r="F6292" s="33" t="s">
        <v>7168</v>
      </c>
      <c r="G6292" s="34">
        <v>20928</v>
      </c>
      <c r="H6292" s="34">
        <v>252835000311</v>
      </c>
      <c r="I6292" s="33" t="s">
        <v>3166</v>
      </c>
      <c r="J6292" s="33">
        <v>1</v>
      </c>
      <c r="K6292" s="22">
        <v>27.616378223665674</v>
      </c>
      <c r="L6292" s="16"/>
      <c r="M6292" s="16">
        <f>+K6292/$M$1</f>
        <v>1.9345675900749142</v>
      </c>
      <c r="N6292" s="16">
        <f>+(M6292-$N$2)/($N$1-$N$2)</f>
        <v>0.275769646437169</v>
      </c>
      <c r="O6292" s="35">
        <f>1+N6292</f>
        <v>1.2757696464371691</v>
      </c>
      <c r="P6292" s="17">
        <f>SUM(Q6292:AB6292)</f>
        <v>169</v>
      </c>
      <c r="Q6292" s="17">
        <v>0</v>
      </c>
      <c r="R6292" s="17">
        <v>0</v>
      </c>
      <c r="S6292" s="17">
        <v>14</v>
      </c>
      <c r="T6292" s="17">
        <v>0</v>
      </c>
      <c r="U6292" s="17">
        <v>92</v>
      </c>
      <c r="V6292" s="17">
        <v>0</v>
      </c>
      <c r="W6292" s="17">
        <v>63</v>
      </c>
      <c r="X6292" s="17">
        <v>0</v>
      </c>
      <c r="Y6292" s="17">
        <v>0</v>
      </c>
      <c r="Z6292" s="17">
        <v>0</v>
      </c>
      <c r="AA6292" s="17">
        <v>0</v>
      </c>
      <c r="AB6292" s="17">
        <v>0</v>
      </c>
      <c r="AC6292" s="17">
        <f>SUM(AF6292:AO6292)</f>
        <v>0</v>
      </c>
      <c r="AD6292" s="17">
        <v>0</v>
      </c>
      <c r="AE6292" s="17">
        <v>0</v>
      </c>
      <c r="AF6292" s="17">
        <v>0</v>
      </c>
      <c r="AG6292" s="17">
        <v>0</v>
      </c>
      <c r="AH6292" s="17">
        <v>0</v>
      </c>
      <c r="AI6292" s="17">
        <v>0</v>
      </c>
      <c r="AJ6292" s="17">
        <v>0</v>
      </c>
      <c r="AK6292" s="17">
        <v>0</v>
      </c>
      <c r="AL6292" s="17">
        <v>0</v>
      </c>
      <c r="AM6292" s="17">
        <v>0</v>
      </c>
      <c r="AN6292" s="17">
        <v>0</v>
      </c>
      <c r="AO6292" s="17">
        <v>0</v>
      </c>
      <c r="AP6292" s="18">
        <f>+'Per Cápita'!$E$4</f>
        <v>83816</v>
      </c>
      <c r="AQ6292" s="18">
        <f>+'Per Cápita'!$E$5</f>
        <v>74019</v>
      </c>
      <c r="AR6292" s="18">
        <f>+'Per Cápita'!$E$6</f>
        <v>111028</v>
      </c>
      <c r="AS6292" s="18">
        <f>+'Per Cápita'!$E$7</f>
        <v>136064</v>
      </c>
      <c r="AT6292" s="18">
        <f>+'Per Cápita'!$F$4</f>
        <v>103408</v>
      </c>
      <c r="AU6292" s="18">
        <f>+'Per Cápita'!$F$5</f>
        <v>90347</v>
      </c>
      <c r="AV6292" s="18">
        <f>+'Per Cápita'!$F$6</f>
        <v>138242</v>
      </c>
      <c r="AW6292" s="18">
        <f>+'Per Cápita'!$F$7</f>
        <v>166544</v>
      </c>
      <c r="AX6292" s="18">
        <f>+AP6292*($T6292+$R6292)*$O6292</f>
        <v>0</v>
      </c>
      <c r="AY6292" s="18">
        <f>+AQ6292*($V6292+$X6292)*$O6292</f>
        <v>0</v>
      </c>
      <c r="AZ6292" s="18">
        <f>+AR6292*$Z6292*$O6292</f>
        <v>0</v>
      </c>
      <c r="BA6292" s="18">
        <f>+AS6292*$AB6292*$O6292</f>
        <v>0</v>
      </c>
      <c r="BB6292" s="18">
        <f>+AT6292*(S6292+Q6292)*$O6292</f>
        <v>1846947.026382847</v>
      </c>
      <c r="BC6292" s="18">
        <f>+AU6292*(U6292+W6292)*$O6292</f>
        <v>17865603.83823213</v>
      </c>
      <c r="BD6292" s="18">
        <f>+AV6292*Y6292*$O6292</f>
        <v>0</v>
      </c>
      <c r="BE6292" s="18">
        <f>+AW6292*AA6292*$O6292</f>
        <v>0</v>
      </c>
      <c r="BF6292" s="18">
        <f>+AP6292*($AG6292+$AE6292)*$BF$1*$O6292</f>
        <v>0</v>
      </c>
      <c r="BG6292" s="18">
        <f>+AQ6292*($AK6292+$AI6292)*$BF$1*$O6292</f>
        <v>0</v>
      </c>
      <c r="BH6292" s="18">
        <f>+AR6292*$AM6292*$BF$1*$O6292</f>
        <v>0</v>
      </c>
      <c r="BI6292" s="18">
        <f>+AS6292*$AO6292*$BF$1*$O6292</f>
        <v>0</v>
      </c>
      <c r="BJ6292" s="18">
        <f>+$BF$1*AT6292*(AF6292+AD6292)*$O6292</f>
        <v>0</v>
      </c>
      <c r="BK6292" s="18">
        <f>+$BF$1*AU6292*(AH6292+AJ6292)*$O6292</f>
        <v>0</v>
      </c>
      <c r="BL6292" s="18">
        <f>+AV6292*AL6292*$BF$1*$O6292</f>
        <v>0</v>
      </c>
      <c r="BM6292" s="18">
        <f>+$BF$1*AW6292*AN6292*$O6292</f>
        <v>0</v>
      </c>
      <c r="BN6292" s="18">
        <f>SUM(AX6292:BE6292)</f>
        <v>19712550.864614978</v>
      </c>
      <c r="BO6292" s="18">
        <f>SUM(BF6292:BM6292)</f>
        <v>0</v>
      </c>
      <c r="BP6292" s="36">
        <f>ROUND((BO6292+BN6292),0)</f>
        <v>19712551</v>
      </c>
      <c r="BQ6292" s="33" t="s">
        <v>11411</v>
      </c>
    </row>
    <row r="6293" spans="1:69" s="33" customFormat="1" x14ac:dyDescent="0.25">
      <c r="A6293" s="34" t="s">
        <v>7167</v>
      </c>
      <c r="B6293" s="33" t="s">
        <v>290</v>
      </c>
      <c r="C6293" s="34">
        <v>3800</v>
      </c>
      <c r="D6293" s="33" t="s">
        <v>7167</v>
      </c>
      <c r="E6293" s="33" t="s">
        <v>6436</v>
      </c>
      <c r="F6293" s="33" t="s">
        <v>7168</v>
      </c>
      <c r="G6293" s="34">
        <v>20929</v>
      </c>
      <c r="H6293" s="34">
        <v>252835000329</v>
      </c>
      <c r="I6293" s="33" t="s">
        <v>3167</v>
      </c>
      <c r="J6293" s="33">
        <v>1</v>
      </c>
      <c r="K6293" s="22">
        <v>27.616378223665674</v>
      </c>
      <c r="L6293" s="16"/>
      <c r="M6293" s="16">
        <f>+K6293/$M$1</f>
        <v>1.9345675900749142</v>
      </c>
      <c r="N6293" s="16">
        <f>+(M6293-$N$2)/($N$1-$N$2)</f>
        <v>0.275769646437169</v>
      </c>
      <c r="O6293" s="35">
        <f>1+N6293</f>
        <v>1.2757696464371691</v>
      </c>
      <c r="P6293" s="17">
        <f>SUM(Q6293:AB6293)</f>
        <v>125</v>
      </c>
      <c r="Q6293" s="17">
        <v>0</v>
      </c>
      <c r="R6293" s="17">
        <v>0</v>
      </c>
      <c r="S6293" s="17">
        <v>11</v>
      </c>
      <c r="T6293" s="17">
        <v>0</v>
      </c>
      <c r="U6293" s="17">
        <v>61</v>
      </c>
      <c r="V6293" s="17">
        <v>0</v>
      </c>
      <c r="W6293" s="17">
        <v>53</v>
      </c>
      <c r="X6293" s="17">
        <v>0</v>
      </c>
      <c r="Y6293" s="17">
        <v>0</v>
      </c>
      <c r="Z6293" s="17">
        <v>0</v>
      </c>
      <c r="AA6293" s="17">
        <v>0</v>
      </c>
      <c r="AB6293" s="17">
        <v>0</v>
      </c>
      <c r="AC6293" s="17">
        <f>SUM(AF6293:AO6293)</f>
        <v>0</v>
      </c>
      <c r="AD6293" s="17">
        <v>0</v>
      </c>
      <c r="AE6293" s="17">
        <v>0</v>
      </c>
      <c r="AF6293" s="17">
        <v>0</v>
      </c>
      <c r="AG6293" s="17">
        <v>0</v>
      </c>
      <c r="AH6293" s="17">
        <v>0</v>
      </c>
      <c r="AI6293" s="17">
        <v>0</v>
      </c>
      <c r="AJ6293" s="17">
        <v>0</v>
      </c>
      <c r="AK6293" s="17">
        <v>0</v>
      </c>
      <c r="AL6293" s="17">
        <v>0</v>
      </c>
      <c r="AM6293" s="17">
        <v>0</v>
      </c>
      <c r="AN6293" s="17">
        <v>0</v>
      </c>
      <c r="AO6293" s="17">
        <v>0</v>
      </c>
      <c r="AP6293" s="18">
        <f>+'Per Cápita'!$E$4</f>
        <v>83816</v>
      </c>
      <c r="AQ6293" s="18">
        <f>+'Per Cápita'!$E$5</f>
        <v>74019</v>
      </c>
      <c r="AR6293" s="18">
        <f>+'Per Cápita'!$E$6</f>
        <v>111028</v>
      </c>
      <c r="AS6293" s="18">
        <f>+'Per Cápita'!$E$7</f>
        <v>136064</v>
      </c>
      <c r="AT6293" s="18">
        <f>+'Per Cápita'!$F$4</f>
        <v>103408</v>
      </c>
      <c r="AU6293" s="18">
        <f>+'Per Cápita'!$F$5</f>
        <v>90347</v>
      </c>
      <c r="AV6293" s="18">
        <f>+'Per Cápita'!$F$6</f>
        <v>138242</v>
      </c>
      <c r="AW6293" s="18">
        <f>+'Per Cápita'!$F$7</f>
        <v>166544</v>
      </c>
      <c r="AX6293" s="18">
        <f>+AP6293*($T6293+$R6293)*$O6293</f>
        <v>0</v>
      </c>
      <c r="AY6293" s="18">
        <f>+AQ6293*($V6293+$X6293)*$O6293</f>
        <v>0</v>
      </c>
      <c r="AZ6293" s="18">
        <f>+AR6293*$Z6293*$O6293</f>
        <v>0</v>
      </c>
      <c r="BA6293" s="18">
        <f>+AS6293*$AB6293*$O6293</f>
        <v>0</v>
      </c>
      <c r="BB6293" s="18">
        <f>+AT6293*(S6293+Q6293)*$O6293</f>
        <v>1451172.6635865225</v>
      </c>
      <c r="BC6293" s="18">
        <f>+AU6293*(U6293+W6293)*$O6293</f>
        <v>13139863.468119117</v>
      </c>
      <c r="BD6293" s="18">
        <f>+AV6293*Y6293*$O6293</f>
        <v>0</v>
      </c>
      <c r="BE6293" s="18">
        <f>+AW6293*AA6293*$O6293</f>
        <v>0</v>
      </c>
      <c r="BF6293" s="18">
        <f>+AP6293*($AG6293+$AE6293)*$BF$1*$O6293</f>
        <v>0</v>
      </c>
      <c r="BG6293" s="18">
        <f>+AQ6293*($AK6293+$AI6293)*$BF$1*$O6293</f>
        <v>0</v>
      </c>
      <c r="BH6293" s="18">
        <f>+AR6293*$AM6293*$BF$1*$O6293</f>
        <v>0</v>
      </c>
      <c r="BI6293" s="18">
        <f>+AS6293*$AO6293*$BF$1*$O6293</f>
        <v>0</v>
      </c>
      <c r="BJ6293" s="18">
        <f>+$BF$1*AT6293*(AF6293+AD6293)*$O6293</f>
        <v>0</v>
      </c>
      <c r="BK6293" s="18">
        <f>+$BF$1*AU6293*(AH6293+AJ6293)*$O6293</f>
        <v>0</v>
      </c>
      <c r="BL6293" s="18">
        <f>+AV6293*AL6293*$BF$1*$O6293</f>
        <v>0</v>
      </c>
      <c r="BM6293" s="18">
        <f>+$BF$1*AW6293*AN6293*$O6293</f>
        <v>0</v>
      </c>
      <c r="BN6293" s="18">
        <f>SUM(AX6293:BE6293)</f>
        <v>14591036.131705638</v>
      </c>
      <c r="BO6293" s="18">
        <f>SUM(BF6293:BM6293)</f>
        <v>0</v>
      </c>
      <c r="BP6293" s="36">
        <f>ROUND((BO6293+BN6293),0)</f>
        <v>14591036</v>
      </c>
      <c r="BQ6293" s="33" t="s">
        <v>11411</v>
      </c>
    </row>
    <row r="6294" spans="1:69" s="33" customFormat="1" x14ac:dyDescent="0.25">
      <c r="A6294" s="34" t="s">
        <v>7167</v>
      </c>
      <c r="B6294" s="33" t="s">
        <v>290</v>
      </c>
      <c r="C6294" s="34">
        <v>3800</v>
      </c>
      <c r="D6294" s="33" t="s">
        <v>7167</v>
      </c>
      <c r="E6294" s="33" t="s">
        <v>6436</v>
      </c>
      <c r="F6294" s="33" t="s">
        <v>7168</v>
      </c>
      <c r="G6294" s="34">
        <v>20930</v>
      </c>
      <c r="H6294" s="34">
        <v>252835000345</v>
      </c>
      <c r="I6294" s="33" t="s">
        <v>4971</v>
      </c>
      <c r="J6294" s="33">
        <v>1</v>
      </c>
      <c r="K6294" s="22">
        <v>27.616378223665674</v>
      </c>
      <c r="L6294" s="16"/>
      <c r="M6294" s="16">
        <f>+K6294/$M$1</f>
        <v>1.9345675900749142</v>
      </c>
      <c r="N6294" s="16">
        <f>+(M6294-$N$2)/($N$1-$N$2)</f>
        <v>0.275769646437169</v>
      </c>
      <c r="O6294" s="35">
        <f>1+N6294</f>
        <v>1.2757696464371691</v>
      </c>
      <c r="P6294" s="17">
        <f>SUM(Q6294:AB6294)</f>
        <v>460</v>
      </c>
      <c r="Q6294" s="17">
        <v>0</v>
      </c>
      <c r="R6294" s="17">
        <v>0</v>
      </c>
      <c r="S6294" s="17">
        <v>23</v>
      </c>
      <c r="T6294" s="17">
        <v>0</v>
      </c>
      <c r="U6294" s="17">
        <v>172</v>
      </c>
      <c r="V6294" s="17">
        <v>0</v>
      </c>
      <c r="W6294" s="17">
        <v>172</v>
      </c>
      <c r="X6294" s="17">
        <v>0</v>
      </c>
      <c r="Y6294" s="17">
        <v>93</v>
      </c>
      <c r="Z6294" s="17">
        <v>0</v>
      </c>
      <c r="AA6294" s="17">
        <v>0</v>
      </c>
      <c r="AB6294" s="17">
        <v>0</v>
      </c>
      <c r="AC6294" s="17">
        <f>SUM(AF6294:AO6294)</f>
        <v>0</v>
      </c>
      <c r="AD6294" s="17">
        <v>0</v>
      </c>
      <c r="AE6294" s="17">
        <v>0</v>
      </c>
      <c r="AF6294" s="17">
        <v>0</v>
      </c>
      <c r="AG6294" s="17">
        <v>0</v>
      </c>
      <c r="AH6294" s="17">
        <v>0</v>
      </c>
      <c r="AI6294" s="17">
        <v>0</v>
      </c>
      <c r="AJ6294" s="17">
        <v>0</v>
      </c>
      <c r="AK6294" s="17">
        <v>0</v>
      </c>
      <c r="AL6294" s="17">
        <v>0</v>
      </c>
      <c r="AM6294" s="17">
        <v>0</v>
      </c>
      <c r="AN6294" s="17">
        <v>0</v>
      </c>
      <c r="AO6294" s="17">
        <v>0</v>
      </c>
      <c r="AP6294" s="18">
        <f>+'Per Cápita'!$E$4</f>
        <v>83816</v>
      </c>
      <c r="AQ6294" s="18">
        <f>+'Per Cápita'!$E$5</f>
        <v>74019</v>
      </c>
      <c r="AR6294" s="18">
        <f>+'Per Cápita'!$E$6</f>
        <v>111028</v>
      </c>
      <c r="AS6294" s="18">
        <f>+'Per Cápita'!$E$7</f>
        <v>136064</v>
      </c>
      <c r="AT6294" s="18">
        <f>+'Per Cápita'!$F$4</f>
        <v>103408</v>
      </c>
      <c r="AU6294" s="18">
        <f>+'Per Cápita'!$F$5</f>
        <v>90347</v>
      </c>
      <c r="AV6294" s="18">
        <f>+'Per Cápita'!$F$6</f>
        <v>138242</v>
      </c>
      <c r="AW6294" s="18">
        <f>+'Per Cápita'!$F$7</f>
        <v>166544</v>
      </c>
      <c r="AX6294" s="18">
        <f>+AP6294*($T6294+$R6294)*$O6294</f>
        <v>0</v>
      </c>
      <c r="AY6294" s="18">
        <f>+AQ6294*($V6294+$X6294)*$O6294</f>
        <v>0</v>
      </c>
      <c r="AZ6294" s="18">
        <f>+AR6294*$Z6294*$O6294</f>
        <v>0</v>
      </c>
      <c r="BA6294" s="18">
        <f>+AS6294*$AB6294*$O6294</f>
        <v>0</v>
      </c>
      <c r="BB6294" s="18">
        <f>+AT6294*(S6294+Q6294)*$O6294</f>
        <v>3034270.1147718197</v>
      </c>
      <c r="BC6294" s="18">
        <f>+AU6294*(U6294+W6294)*$O6294</f>
        <v>39650114.324850664</v>
      </c>
      <c r="BD6294" s="18">
        <f>+AV6294*Y6294*$O6294</f>
        <v>16401940.114037342</v>
      </c>
      <c r="BE6294" s="18">
        <f>+AW6294*AA6294*$O6294</f>
        <v>0</v>
      </c>
      <c r="BF6294" s="18">
        <f>+AP6294*($AG6294+$AE6294)*$BF$1*$O6294</f>
        <v>0</v>
      </c>
      <c r="BG6294" s="18">
        <f>+AQ6294*($AK6294+$AI6294)*$BF$1*$O6294</f>
        <v>0</v>
      </c>
      <c r="BH6294" s="18">
        <f>+AR6294*$AM6294*$BF$1*$O6294</f>
        <v>0</v>
      </c>
      <c r="BI6294" s="18">
        <f>+AS6294*$AO6294*$BF$1*$O6294</f>
        <v>0</v>
      </c>
      <c r="BJ6294" s="18">
        <f>+$BF$1*AT6294*(AF6294+AD6294)*$O6294</f>
        <v>0</v>
      </c>
      <c r="BK6294" s="18">
        <f>+$BF$1*AU6294*(AH6294+AJ6294)*$O6294</f>
        <v>0</v>
      </c>
      <c r="BL6294" s="18">
        <f>+AV6294*AL6294*$BF$1*$O6294</f>
        <v>0</v>
      </c>
      <c r="BM6294" s="18">
        <f>+$BF$1*AW6294*AN6294*$O6294</f>
        <v>0</v>
      </c>
      <c r="BN6294" s="18">
        <f>SUM(AX6294:BE6294)</f>
        <v>59086324.553659827</v>
      </c>
      <c r="BO6294" s="18">
        <f>SUM(BF6294:BM6294)</f>
        <v>0</v>
      </c>
      <c r="BP6294" s="36">
        <f>ROUND((BO6294+BN6294),0)</f>
        <v>59086325</v>
      </c>
      <c r="BQ6294" s="33" t="s">
        <v>11411</v>
      </c>
    </row>
    <row r="6295" spans="1:69" s="33" customFormat="1" x14ac:dyDescent="0.25">
      <c r="A6295" s="34" t="s">
        <v>7167</v>
      </c>
      <c r="B6295" s="33" t="s">
        <v>290</v>
      </c>
      <c r="C6295" s="34">
        <v>3800</v>
      </c>
      <c r="D6295" s="33" t="s">
        <v>7167</v>
      </c>
      <c r="E6295" s="33" t="s">
        <v>6436</v>
      </c>
      <c r="F6295" s="33" t="s">
        <v>7168</v>
      </c>
      <c r="G6295" s="34">
        <v>21103</v>
      </c>
      <c r="H6295" s="34">
        <v>252835000493</v>
      </c>
      <c r="I6295" s="33" t="s">
        <v>3168</v>
      </c>
      <c r="J6295" s="33">
        <v>1</v>
      </c>
      <c r="K6295" s="22">
        <v>27.616378223665674</v>
      </c>
      <c r="L6295" s="16"/>
      <c r="M6295" s="16">
        <f>+K6295/$M$1</f>
        <v>1.9345675900749142</v>
      </c>
      <c r="N6295" s="16">
        <f>+(M6295-$N$2)/($N$1-$N$2)</f>
        <v>0.275769646437169</v>
      </c>
      <c r="O6295" s="35">
        <f>1+N6295</f>
        <v>1.2757696464371691</v>
      </c>
      <c r="P6295" s="17">
        <f>SUM(Q6295:AB6295)</f>
        <v>192</v>
      </c>
      <c r="Q6295" s="17">
        <v>0</v>
      </c>
      <c r="R6295" s="17">
        <v>0</v>
      </c>
      <c r="S6295" s="17">
        <v>9</v>
      </c>
      <c r="T6295" s="17">
        <v>0</v>
      </c>
      <c r="U6295" s="17">
        <v>114</v>
      </c>
      <c r="V6295" s="17">
        <v>0</v>
      </c>
      <c r="W6295" s="17">
        <v>69</v>
      </c>
      <c r="X6295" s="17">
        <v>0</v>
      </c>
      <c r="Y6295" s="17">
        <v>0</v>
      </c>
      <c r="Z6295" s="17">
        <v>0</v>
      </c>
      <c r="AA6295" s="17">
        <v>0</v>
      </c>
      <c r="AB6295" s="17">
        <v>0</v>
      </c>
      <c r="AC6295" s="17">
        <f>SUM(AF6295:AO6295)</f>
        <v>0</v>
      </c>
      <c r="AD6295" s="17">
        <v>0</v>
      </c>
      <c r="AE6295" s="17">
        <v>0</v>
      </c>
      <c r="AF6295" s="17">
        <v>0</v>
      </c>
      <c r="AG6295" s="17">
        <v>0</v>
      </c>
      <c r="AH6295" s="17">
        <v>0</v>
      </c>
      <c r="AI6295" s="17">
        <v>0</v>
      </c>
      <c r="AJ6295" s="17">
        <v>0</v>
      </c>
      <c r="AK6295" s="17">
        <v>0</v>
      </c>
      <c r="AL6295" s="17">
        <v>0</v>
      </c>
      <c r="AM6295" s="17">
        <v>0</v>
      </c>
      <c r="AN6295" s="17">
        <v>0</v>
      </c>
      <c r="AO6295" s="17">
        <v>0</v>
      </c>
      <c r="AP6295" s="18">
        <f>+'Per Cápita'!$E$4</f>
        <v>83816</v>
      </c>
      <c r="AQ6295" s="18">
        <f>+'Per Cápita'!$E$5</f>
        <v>74019</v>
      </c>
      <c r="AR6295" s="18">
        <f>+'Per Cápita'!$E$6</f>
        <v>111028</v>
      </c>
      <c r="AS6295" s="18">
        <f>+'Per Cápita'!$E$7</f>
        <v>136064</v>
      </c>
      <c r="AT6295" s="18">
        <f>+'Per Cápita'!$F$4</f>
        <v>103408</v>
      </c>
      <c r="AU6295" s="18">
        <f>+'Per Cápita'!$F$5</f>
        <v>90347</v>
      </c>
      <c r="AV6295" s="18">
        <f>+'Per Cápita'!$F$6</f>
        <v>138242</v>
      </c>
      <c r="AW6295" s="18">
        <f>+'Per Cápita'!$F$7</f>
        <v>166544</v>
      </c>
      <c r="AX6295" s="18">
        <f>+AP6295*($T6295+$R6295)*$O6295</f>
        <v>0</v>
      </c>
      <c r="AY6295" s="18">
        <f>+AQ6295*($V6295+$X6295)*$O6295</f>
        <v>0</v>
      </c>
      <c r="AZ6295" s="18">
        <f>+AR6295*$Z6295*$O6295</f>
        <v>0</v>
      </c>
      <c r="BA6295" s="18">
        <f>+AS6295*$AB6295*$O6295</f>
        <v>0</v>
      </c>
      <c r="BB6295" s="18">
        <f>+AT6295*(S6295+Q6295)*$O6295</f>
        <v>1187323.0883889729</v>
      </c>
      <c r="BC6295" s="18">
        <f>+AU6295*(U6295+W6295)*$O6295</f>
        <v>21092938.725138582</v>
      </c>
      <c r="BD6295" s="18">
        <f>+AV6295*Y6295*$O6295</f>
        <v>0</v>
      </c>
      <c r="BE6295" s="18">
        <f>+AW6295*AA6295*$O6295</f>
        <v>0</v>
      </c>
      <c r="BF6295" s="18">
        <f>+AP6295*($AG6295+$AE6295)*$BF$1*$O6295</f>
        <v>0</v>
      </c>
      <c r="BG6295" s="18">
        <f>+AQ6295*($AK6295+$AI6295)*$BF$1*$O6295</f>
        <v>0</v>
      </c>
      <c r="BH6295" s="18">
        <f>+AR6295*$AM6295*$BF$1*$O6295</f>
        <v>0</v>
      </c>
      <c r="BI6295" s="18">
        <f>+AS6295*$AO6295*$BF$1*$O6295</f>
        <v>0</v>
      </c>
      <c r="BJ6295" s="18">
        <f>+$BF$1*AT6295*(AF6295+AD6295)*$O6295</f>
        <v>0</v>
      </c>
      <c r="BK6295" s="18">
        <f>+$BF$1*AU6295*(AH6295+AJ6295)*$O6295</f>
        <v>0</v>
      </c>
      <c r="BL6295" s="18">
        <f>+AV6295*AL6295*$BF$1*$O6295</f>
        <v>0</v>
      </c>
      <c r="BM6295" s="18">
        <f>+$BF$1*AW6295*AN6295*$O6295</f>
        <v>0</v>
      </c>
      <c r="BN6295" s="18">
        <f>SUM(AX6295:BE6295)</f>
        <v>22280261.813527554</v>
      </c>
      <c r="BO6295" s="18">
        <f>SUM(BF6295:BM6295)</f>
        <v>0</v>
      </c>
      <c r="BP6295" s="36">
        <f>ROUND((BO6295+BN6295),0)</f>
        <v>22280262</v>
      </c>
      <c r="BQ6295" s="33" t="s">
        <v>11411</v>
      </c>
    </row>
    <row r="6296" spans="1:69" s="33" customFormat="1" x14ac:dyDescent="0.25">
      <c r="A6296" s="34" t="s">
        <v>7167</v>
      </c>
      <c r="B6296" s="33" t="s">
        <v>290</v>
      </c>
      <c r="C6296" s="34">
        <v>3800</v>
      </c>
      <c r="D6296" s="33" t="s">
        <v>7167</v>
      </c>
      <c r="E6296" s="33" t="s">
        <v>6436</v>
      </c>
      <c r="F6296" s="33" t="s">
        <v>7168</v>
      </c>
      <c r="G6296" s="34">
        <v>21104</v>
      </c>
      <c r="H6296" s="34">
        <v>252835000507</v>
      </c>
      <c r="I6296" s="33" t="s">
        <v>3169</v>
      </c>
      <c r="J6296" s="33">
        <v>1</v>
      </c>
      <c r="K6296" s="22">
        <v>27.616378223665674</v>
      </c>
      <c r="L6296" s="16"/>
      <c r="M6296" s="16">
        <f>+K6296/$M$1</f>
        <v>1.9345675900749142</v>
      </c>
      <c r="N6296" s="16">
        <f>+(M6296-$N$2)/($N$1-$N$2)</f>
        <v>0.275769646437169</v>
      </c>
      <c r="O6296" s="35">
        <f>1+N6296</f>
        <v>1.2757696464371691</v>
      </c>
      <c r="P6296" s="17">
        <f>SUM(Q6296:AB6296)</f>
        <v>197</v>
      </c>
      <c r="Q6296" s="17">
        <v>0</v>
      </c>
      <c r="R6296" s="17">
        <v>0</v>
      </c>
      <c r="S6296" s="17">
        <v>7</v>
      </c>
      <c r="T6296" s="17">
        <v>0</v>
      </c>
      <c r="U6296" s="17">
        <v>87</v>
      </c>
      <c r="V6296" s="17">
        <v>0</v>
      </c>
      <c r="W6296" s="17">
        <v>103</v>
      </c>
      <c r="X6296" s="17">
        <v>0</v>
      </c>
      <c r="Y6296" s="17">
        <v>0</v>
      </c>
      <c r="Z6296" s="17">
        <v>0</v>
      </c>
      <c r="AA6296" s="17">
        <v>0</v>
      </c>
      <c r="AB6296" s="17">
        <v>0</v>
      </c>
      <c r="AC6296" s="17">
        <f>SUM(AF6296:AO6296)</f>
        <v>0</v>
      </c>
      <c r="AD6296" s="17">
        <v>0</v>
      </c>
      <c r="AE6296" s="17">
        <v>0</v>
      </c>
      <c r="AF6296" s="17">
        <v>0</v>
      </c>
      <c r="AG6296" s="17">
        <v>0</v>
      </c>
      <c r="AH6296" s="17">
        <v>0</v>
      </c>
      <c r="AI6296" s="17">
        <v>0</v>
      </c>
      <c r="AJ6296" s="17">
        <v>0</v>
      </c>
      <c r="AK6296" s="17">
        <v>0</v>
      </c>
      <c r="AL6296" s="17">
        <v>0</v>
      </c>
      <c r="AM6296" s="17">
        <v>0</v>
      </c>
      <c r="AN6296" s="17">
        <v>0</v>
      </c>
      <c r="AO6296" s="17">
        <v>0</v>
      </c>
      <c r="AP6296" s="18">
        <f>+'Per Cápita'!$E$4</f>
        <v>83816</v>
      </c>
      <c r="AQ6296" s="18">
        <f>+'Per Cápita'!$E$5</f>
        <v>74019</v>
      </c>
      <c r="AR6296" s="18">
        <f>+'Per Cápita'!$E$6</f>
        <v>111028</v>
      </c>
      <c r="AS6296" s="18">
        <f>+'Per Cápita'!$E$7</f>
        <v>136064</v>
      </c>
      <c r="AT6296" s="18">
        <f>+'Per Cápita'!$F$4</f>
        <v>103408</v>
      </c>
      <c r="AU6296" s="18">
        <f>+'Per Cápita'!$F$5</f>
        <v>90347</v>
      </c>
      <c r="AV6296" s="18">
        <f>+'Per Cápita'!$F$6</f>
        <v>138242</v>
      </c>
      <c r="AW6296" s="18">
        <f>+'Per Cápita'!$F$7</f>
        <v>166544</v>
      </c>
      <c r="AX6296" s="18">
        <f>+AP6296*($T6296+$R6296)*$O6296</f>
        <v>0</v>
      </c>
      <c r="AY6296" s="18">
        <f>+AQ6296*($V6296+$X6296)*$O6296</f>
        <v>0</v>
      </c>
      <c r="AZ6296" s="18">
        <f>+AR6296*$Z6296*$O6296</f>
        <v>0</v>
      </c>
      <c r="BA6296" s="18">
        <f>+AS6296*$AB6296*$O6296</f>
        <v>0</v>
      </c>
      <c r="BB6296" s="18">
        <f>+AT6296*(S6296+Q6296)*$O6296</f>
        <v>923473.5131914235</v>
      </c>
      <c r="BC6296" s="18">
        <f>+AU6296*(U6296+W6296)*$O6296</f>
        <v>21899772.446865194</v>
      </c>
      <c r="BD6296" s="18">
        <f>+AV6296*Y6296*$O6296</f>
        <v>0</v>
      </c>
      <c r="BE6296" s="18">
        <f>+AW6296*AA6296*$O6296</f>
        <v>0</v>
      </c>
      <c r="BF6296" s="18">
        <f>+AP6296*($AG6296+$AE6296)*$BF$1*$O6296</f>
        <v>0</v>
      </c>
      <c r="BG6296" s="18">
        <f>+AQ6296*($AK6296+$AI6296)*$BF$1*$O6296</f>
        <v>0</v>
      </c>
      <c r="BH6296" s="18">
        <f>+AR6296*$AM6296*$BF$1*$O6296</f>
        <v>0</v>
      </c>
      <c r="BI6296" s="18">
        <f>+AS6296*$AO6296*$BF$1*$O6296</f>
        <v>0</v>
      </c>
      <c r="BJ6296" s="18">
        <f>+$BF$1*AT6296*(AF6296+AD6296)*$O6296</f>
        <v>0</v>
      </c>
      <c r="BK6296" s="18">
        <f>+$BF$1*AU6296*(AH6296+AJ6296)*$O6296</f>
        <v>0</v>
      </c>
      <c r="BL6296" s="18">
        <f>+AV6296*AL6296*$BF$1*$O6296</f>
        <v>0</v>
      </c>
      <c r="BM6296" s="18">
        <f>+$BF$1*AW6296*AN6296*$O6296</f>
        <v>0</v>
      </c>
      <c r="BN6296" s="18">
        <f>SUM(AX6296:BE6296)</f>
        <v>22823245.960056618</v>
      </c>
      <c r="BO6296" s="18">
        <f>SUM(BF6296:BM6296)</f>
        <v>0</v>
      </c>
      <c r="BP6296" s="36">
        <f>ROUND((BO6296+BN6296),0)</f>
        <v>22823246</v>
      </c>
      <c r="BQ6296" s="33" t="s">
        <v>11411</v>
      </c>
    </row>
    <row r="6297" spans="1:69" s="33" customFormat="1" x14ac:dyDescent="0.25">
      <c r="A6297" s="34" t="s">
        <v>7167</v>
      </c>
      <c r="B6297" s="33" t="s">
        <v>290</v>
      </c>
      <c r="C6297" s="34">
        <v>3800</v>
      </c>
      <c r="D6297" s="33" t="s">
        <v>7167</v>
      </c>
      <c r="E6297" s="33" t="s">
        <v>6436</v>
      </c>
      <c r="F6297" s="33" t="s">
        <v>7168</v>
      </c>
      <c r="G6297" s="34">
        <v>21105</v>
      </c>
      <c r="H6297" s="34">
        <v>252835000515</v>
      </c>
      <c r="I6297" s="33" t="s">
        <v>3170</v>
      </c>
      <c r="J6297" s="33">
        <v>1</v>
      </c>
      <c r="K6297" s="22">
        <v>27.616378223665674</v>
      </c>
      <c r="L6297" s="16"/>
      <c r="M6297" s="16">
        <f>+K6297/$M$1</f>
        <v>1.9345675900749142</v>
      </c>
      <c r="N6297" s="16">
        <f>+(M6297-$N$2)/($N$1-$N$2)</f>
        <v>0.275769646437169</v>
      </c>
      <c r="O6297" s="35">
        <f>1+N6297</f>
        <v>1.2757696464371691</v>
      </c>
      <c r="P6297" s="17">
        <f>SUM(Q6297:AB6297)</f>
        <v>553</v>
      </c>
      <c r="Q6297" s="17">
        <v>6</v>
      </c>
      <c r="R6297" s="17">
        <v>0</v>
      </c>
      <c r="S6297" s="17">
        <v>26</v>
      </c>
      <c r="T6297" s="17">
        <v>0</v>
      </c>
      <c r="U6297" s="17">
        <v>201</v>
      </c>
      <c r="V6297" s="17">
        <v>0</v>
      </c>
      <c r="W6297" s="17">
        <v>216</v>
      </c>
      <c r="X6297" s="17">
        <v>0</v>
      </c>
      <c r="Y6297" s="17">
        <v>104</v>
      </c>
      <c r="Z6297" s="17">
        <v>0</v>
      </c>
      <c r="AA6297" s="17">
        <v>0</v>
      </c>
      <c r="AB6297" s="17">
        <v>0</v>
      </c>
      <c r="AC6297" s="17">
        <f>SUM(AF6297:AO6297)</f>
        <v>0</v>
      </c>
      <c r="AD6297" s="17">
        <v>0</v>
      </c>
      <c r="AE6297" s="17">
        <v>0</v>
      </c>
      <c r="AF6297" s="17">
        <v>0</v>
      </c>
      <c r="AG6297" s="17">
        <v>0</v>
      </c>
      <c r="AH6297" s="17">
        <v>0</v>
      </c>
      <c r="AI6297" s="17">
        <v>0</v>
      </c>
      <c r="AJ6297" s="17">
        <v>0</v>
      </c>
      <c r="AK6297" s="17">
        <v>0</v>
      </c>
      <c r="AL6297" s="17">
        <v>0</v>
      </c>
      <c r="AM6297" s="17">
        <v>0</v>
      </c>
      <c r="AN6297" s="17">
        <v>0</v>
      </c>
      <c r="AO6297" s="17">
        <v>0</v>
      </c>
      <c r="AP6297" s="18">
        <f>+'Per Cápita'!$E$4</f>
        <v>83816</v>
      </c>
      <c r="AQ6297" s="18">
        <f>+'Per Cápita'!$E$5</f>
        <v>74019</v>
      </c>
      <c r="AR6297" s="18">
        <f>+'Per Cápita'!$E$6</f>
        <v>111028</v>
      </c>
      <c r="AS6297" s="18">
        <f>+'Per Cápita'!$E$7</f>
        <v>136064</v>
      </c>
      <c r="AT6297" s="18">
        <f>+'Per Cápita'!$F$4</f>
        <v>103408</v>
      </c>
      <c r="AU6297" s="18">
        <f>+'Per Cápita'!$F$5</f>
        <v>90347</v>
      </c>
      <c r="AV6297" s="18">
        <f>+'Per Cápita'!$F$6</f>
        <v>138242</v>
      </c>
      <c r="AW6297" s="18">
        <f>+'Per Cápita'!$F$7</f>
        <v>166544</v>
      </c>
      <c r="AX6297" s="18">
        <f>+AP6297*($T6297+$R6297)*$O6297</f>
        <v>0</v>
      </c>
      <c r="AY6297" s="18">
        <f>+AQ6297*($V6297+$X6297)*$O6297</f>
        <v>0</v>
      </c>
      <c r="AZ6297" s="18">
        <f>+AR6297*$Z6297*$O6297</f>
        <v>0</v>
      </c>
      <c r="BA6297" s="18">
        <f>+AS6297*$AB6297*$O6297</f>
        <v>0</v>
      </c>
      <c r="BB6297" s="18">
        <f>+AT6297*(S6297+Q6297)*$O6297</f>
        <v>4221593.2031607926</v>
      </c>
      <c r="BC6297" s="18">
        <f>+AU6297*(U6297+W6297)*$O6297</f>
        <v>48064237.422856763</v>
      </c>
      <c r="BD6297" s="18">
        <f>+AV6297*Y6297*$O6297</f>
        <v>18341954.53612778</v>
      </c>
      <c r="BE6297" s="18">
        <f>+AW6297*AA6297*$O6297</f>
        <v>0</v>
      </c>
      <c r="BF6297" s="18">
        <f>+AP6297*($AG6297+$AE6297)*$BF$1*$O6297</f>
        <v>0</v>
      </c>
      <c r="BG6297" s="18">
        <f>+AQ6297*($AK6297+$AI6297)*$BF$1*$O6297</f>
        <v>0</v>
      </c>
      <c r="BH6297" s="18">
        <f>+AR6297*$AM6297*$BF$1*$O6297</f>
        <v>0</v>
      </c>
      <c r="BI6297" s="18">
        <f>+AS6297*$AO6297*$BF$1*$O6297</f>
        <v>0</v>
      </c>
      <c r="BJ6297" s="18">
        <f>+$BF$1*AT6297*(AF6297+AD6297)*$O6297</f>
        <v>0</v>
      </c>
      <c r="BK6297" s="18">
        <f>+$BF$1*AU6297*(AH6297+AJ6297)*$O6297</f>
        <v>0</v>
      </c>
      <c r="BL6297" s="18">
        <f>+AV6297*AL6297*$BF$1*$O6297</f>
        <v>0</v>
      </c>
      <c r="BM6297" s="18">
        <f>+$BF$1*AW6297*AN6297*$O6297</f>
        <v>0</v>
      </c>
      <c r="BN6297" s="18">
        <f>SUM(AX6297:BE6297)</f>
        <v>70627785.162145332</v>
      </c>
      <c r="BO6297" s="18">
        <f>SUM(BF6297:BM6297)</f>
        <v>0</v>
      </c>
      <c r="BP6297" s="36">
        <f>ROUND((BO6297+BN6297),0)</f>
        <v>70627785</v>
      </c>
      <c r="BQ6297" s="33" t="s">
        <v>11411</v>
      </c>
    </row>
    <row r="6298" spans="1:69" s="33" customFormat="1" x14ac:dyDescent="0.25">
      <c r="A6298" s="34" t="s">
        <v>7167</v>
      </c>
      <c r="B6298" s="33" t="s">
        <v>290</v>
      </c>
      <c r="C6298" s="34">
        <v>3800</v>
      </c>
      <c r="D6298" s="33" t="s">
        <v>7167</v>
      </c>
      <c r="E6298" s="33" t="s">
        <v>6436</v>
      </c>
      <c r="F6298" s="33" t="s">
        <v>7168</v>
      </c>
      <c r="G6298" s="34">
        <v>21106</v>
      </c>
      <c r="H6298" s="34">
        <v>252835000523</v>
      </c>
      <c r="I6298" s="33" t="s">
        <v>3171</v>
      </c>
      <c r="J6298" s="33">
        <v>1</v>
      </c>
      <c r="K6298" s="22">
        <v>27.616378223665674</v>
      </c>
      <c r="L6298" s="16"/>
      <c r="M6298" s="16">
        <f>+K6298/$M$1</f>
        <v>1.9345675900749142</v>
      </c>
      <c r="N6298" s="16">
        <f>+(M6298-$N$2)/($N$1-$N$2)</f>
        <v>0.275769646437169</v>
      </c>
      <c r="O6298" s="35">
        <f>1+N6298</f>
        <v>1.2757696464371691</v>
      </c>
      <c r="P6298" s="17">
        <f>SUM(Q6298:AB6298)</f>
        <v>94</v>
      </c>
      <c r="Q6298" s="17">
        <v>3</v>
      </c>
      <c r="R6298" s="17">
        <v>0</v>
      </c>
      <c r="S6298" s="17">
        <v>3</v>
      </c>
      <c r="T6298" s="17">
        <v>0</v>
      </c>
      <c r="U6298" s="17">
        <v>53</v>
      </c>
      <c r="V6298" s="17">
        <v>0</v>
      </c>
      <c r="W6298" s="17">
        <v>35</v>
      </c>
      <c r="X6298" s="17">
        <v>0</v>
      </c>
      <c r="Y6298" s="17">
        <v>0</v>
      </c>
      <c r="Z6298" s="17">
        <v>0</v>
      </c>
      <c r="AA6298" s="17">
        <v>0</v>
      </c>
      <c r="AB6298" s="17">
        <v>0</v>
      </c>
      <c r="AC6298" s="17">
        <f>SUM(AF6298:AO6298)</f>
        <v>0</v>
      </c>
      <c r="AD6298" s="17">
        <v>0</v>
      </c>
      <c r="AE6298" s="17">
        <v>0</v>
      </c>
      <c r="AF6298" s="17">
        <v>0</v>
      </c>
      <c r="AG6298" s="17">
        <v>0</v>
      </c>
      <c r="AH6298" s="17">
        <v>0</v>
      </c>
      <c r="AI6298" s="17">
        <v>0</v>
      </c>
      <c r="AJ6298" s="17">
        <v>0</v>
      </c>
      <c r="AK6298" s="17">
        <v>0</v>
      </c>
      <c r="AL6298" s="17">
        <v>0</v>
      </c>
      <c r="AM6298" s="17">
        <v>0</v>
      </c>
      <c r="AN6298" s="17">
        <v>0</v>
      </c>
      <c r="AO6298" s="17">
        <v>0</v>
      </c>
      <c r="AP6298" s="18">
        <f>+'Per Cápita'!$E$4</f>
        <v>83816</v>
      </c>
      <c r="AQ6298" s="18">
        <f>+'Per Cápita'!$E$5</f>
        <v>74019</v>
      </c>
      <c r="AR6298" s="18">
        <f>+'Per Cápita'!$E$6</f>
        <v>111028</v>
      </c>
      <c r="AS6298" s="18">
        <f>+'Per Cápita'!$E$7</f>
        <v>136064</v>
      </c>
      <c r="AT6298" s="18">
        <f>+'Per Cápita'!$F$4</f>
        <v>103408</v>
      </c>
      <c r="AU6298" s="18">
        <f>+'Per Cápita'!$F$5</f>
        <v>90347</v>
      </c>
      <c r="AV6298" s="18">
        <f>+'Per Cápita'!$F$6</f>
        <v>138242</v>
      </c>
      <c r="AW6298" s="18">
        <f>+'Per Cápita'!$F$7</f>
        <v>166544</v>
      </c>
      <c r="AX6298" s="18">
        <f>+AP6298*($T6298+$R6298)*$O6298</f>
        <v>0</v>
      </c>
      <c r="AY6298" s="18">
        <f>+AQ6298*($V6298+$X6298)*$O6298</f>
        <v>0</v>
      </c>
      <c r="AZ6298" s="18">
        <f>+AR6298*$Z6298*$O6298</f>
        <v>0</v>
      </c>
      <c r="BA6298" s="18">
        <f>+AS6298*$AB6298*$O6298</f>
        <v>0</v>
      </c>
      <c r="BB6298" s="18">
        <f>+AT6298*(S6298+Q6298)*$O6298</f>
        <v>791548.72559264861</v>
      </c>
      <c r="BC6298" s="18">
        <f>+AU6298*(U6298+W6298)*$O6298</f>
        <v>10143052.501705984</v>
      </c>
      <c r="BD6298" s="18">
        <f>+AV6298*Y6298*$O6298</f>
        <v>0</v>
      </c>
      <c r="BE6298" s="18">
        <f>+AW6298*AA6298*$O6298</f>
        <v>0</v>
      </c>
      <c r="BF6298" s="18">
        <f>+AP6298*($AG6298+$AE6298)*$BF$1*$O6298</f>
        <v>0</v>
      </c>
      <c r="BG6298" s="18">
        <f>+AQ6298*($AK6298+$AI6298)*$BF$1*$O6298</f>
        <v>0</v>
      </c>
      <c r="BH6298" s="18">
        <f>+AR6298*$AM6298*$BF$1*$O6298</f>
        <v>0</v>
      </c>
      <c r="BI6298" s="18">
        <f>+AS6298*$AO6298*$BF$1*$O6298</f>
        <v>0</v>
      </c>
      <c r="BJ6298" s="18">
        <f>+$BF$1*AT6298*(AF6298+AD6298)*$O6298</f>
        <v>0</v>
      </c>
      <c r="BK6298" s="18">
        <f>+$BF$1*AU6298*(AH6298+AJ6298)*$O6298</f>
        <v>0</v>
      </c>
      <c r="BL6298" s="18">
        <f>+AV6298*AL6298*$BF$1*$O6298</f>
        <v>0</v>
      </c>
      <c r="BM6298" s="18">
        <f>+$BF$1*AW6298*AN6298*$O6298</f>
        <v>0</v>
      </c>
      <c r="BN6298" s="18">
        <f>SUM(AX6298:BE6298)</f>
        <v>10934601.227298632</v>
      </c>
      <c r="BO6298" s="18">
        <f>SUM(BF6298:BM6298)</f>
        <v>0</v>
      </c>
      <c r="BP6298" s="36">
        <f>ROUND((BO6298+BN6298),0)</f>
        <v>10934601</v>
      </c>
      <c r="BQ6298" s="33" t="s">
        <v>11411</v>
      </c>
    </row>
    <row r="6299" spans="1:69" s="33" customFormat="1" x14ac:dyDescent="0.25">
      <c r="A6299" s="34" t="s">
        <v>7167</v>
      </c>
      <c r="B6299" s="33" t="s">
        <v>290</v>
      </c>
      <c r="C6299" s="34">
        <v>3800</v>
      </c>
      <c r="D6299" s="33" t="s">
        <v>7167</v>
      </c>
      <c r="E6299" s="33" t="s">
        <v>6436</v>
      </c>
      <c r="F6299" s="33" t="s">
        <v>7168</v>
      </c>
      <c r="G6299" s="34">
        <v>21107</v>
      </c>
      <c r="H6299" s="34">
        <v>252835000655</v>
      </c>
      <c r="I6299" s="33" t="s">
        <v>3172</v>
      </c>
      <c r="J6299" s="33">
        <v>1</v>
      </c>
      <c r="K6299" s="22">
        <v>27.616378223665674</v>
      </c>
      <c r="L6299" s="16"/>
      <c r="M6299" s="16">
        <f>+K6299/$M$1</f>
        <v>1.9345675900749142</v>
      </c>
      <c r="N6299" s="16">
        <f>+(M6299-$N$2)/($N$1-$N$2)</f>
        <v>0.275769646437169</v>
      </c>
      <c r="O6299" s="35">
        <f>1+N6299</f>
        <v>1.2757696464371691</v>
      </c>
      <c r="P6299" s="17">
        <f>SUM(Q6299:AB6299)</f>
        <v>328</v>
      </c>
      <c r="Q6299" s="17">
        <v>10</v>
      </c>
      <c r="R6299" s="17">
        <v>0</v>
      </c>
      <c r="S6299" s="17">
        <v>23</v>
      </c>
      <c r="T6299" s="17">
        <v>0</v>
      </c>
      <c r="U6299" s="17">
        <v>176</v>
      </c>
      <c r="V6299" s="17">
        <v>0</v>
      </c>
      <c r="W6299" s="17">
        <v>88</v>
      </c>
      <c r="X6299" s="17">
        <v>0</v>
      </c>
      <c r="Y6299" s="17">
        <v>31</v>
      </c>
      <c r="Z6299" s="17">
        <v>0</v>
      </c>
      <c r="AA6299" s="17">
        <v>0</v>
      </c>
      <c r="AB6299" s="17">
        <v>0</v>
      </c>
      <c r="AC6299" s="17">
        <f>SUM(AF6299:AO6299)</f>
        <v>0</v>
      </c>
      <c r="AD6299" s="17">
        <v>0</v>
      </c>
      <c r="AE6299" s="17">
        <v>0</v>
      </c>
      <c r="AF6299" s="17">
        <v>0</v>
      </c>
      <c r="AG6299" s="17">
        <v>0</v>
      </c>
      <c r="AH6299" s="17">
        <v>0</v>
      </c>
      <c r="AI6299" s="17">
        <v>0</v>
      </c>
      <c r="AJ6299" s="17">
        <v>0</v>
      </c>
      <c r="AK6299" s="17">
        <v>0</v>
      </c>
      <c r="AL6299" s="17">
        <v>0</v>
      </c>
      <c r="AM6299" s="17">
        <v>0</v>
      </c>
      <c r="AN6299" s="17">
        <v>0</v>
      </c>
      <c r="AO6299" s="17">
        <v>0</v>
      </c>
      <c r="AP6299" s="18">
        <f>+'Per Cápita'!$E$4</f>
        <v>83816</v>
      </c>
      <c r="AQ6299" s="18">
        <f>+'Per Cápita'!$E$5</f>
        <v>74019</v>
      </c>
      <c r="AR6299" s="18">
        <f>+'Per Cápita'!$E$6</f>
        <v>111028</v>
      </c>
      <c r="AS6299" s="18">
        <f>+'Per Cápita'!$E$7</f>
        <v>136064</v>
      </c>
      <c r="AT6299" s="18">
        <f>+'Per Cápita'!$F$4</f>
        <v>103408</v>
      </c>
      <c r="AU6299" s="18">
        <f>+'Per Cápita'!$F$5</f>
        <v>90347</v>
      </c>
      <c r="AV6299" s="18">
        <f>+'Per Cápita'!$F$6</f>
        <v>138242</v>
      </c>
      <c r="AW6299" s="18">
        <f>+'Per Cápita'!$F$7</f>
        <v>166544</v>
      </c>
      <c r="AX6299" s="18">
        <f>+AP6299*($T6299+$R6299)*$O6299</f>
        <v>0</v>
      </c>
      <c r="AY6299" s="18">
        <f>+AQ6299*($V6299+$X6299)*$O6299</f>
        <v>0</v>
      </c>
      <c r="AZ6299" s="18">
        <f>+AR6299*$Z6299*$O6299</f>
        <v>0</v>
      </c>
      <c r="BA6299" s="18">
        <f>+AS6299*$AB6299*$O6299</f>
        <v>0</v>
      </c>
      <c r="BB6299" s="18">
        <f>+AT6299*(S6299+Q6299)*$O6299</f>
        <v>4353517.9907595674</v>
      </c>
      <c r="BC6299" s="18">
        <f>+AU6299*(U6299+W6299)*$O6299</f>
        <v>30429157.505117953</v>
      </c>
      <c r="BD6299" s="18">
        <f>+AV6299*Y6299*$O6299</f>
        <v>5467313.3713457808</v>
      </c>
      <c r="BE6299" s="18">
        <f>+AW6299*AA6299*$O6299</f>
        <v>0</v>
      </c>
      <c r="BF6299" s="18">
        <f>+AP6299*($AG6299+$AE6299)*$BF$1*$O6299</f>
        <v>0</v>
      </c>
      <c r="BG6299" s="18">
        <f>+AQ6299*($AK6299+$AI6299)*$BF$1*$O6299</f>
        <v>0</v>
      </c>
      <c r="BH6299" s="18">
        <f>+AR6299*$AM6299*$BF$1*$O6299</f>
        <v>0</v>
      </c>
      <c r="BI6299" s="18">
        <f>+AS6299*$AO6299*$BF$1*$O6299</f>
        <v>0</v>
      </c>
      <c r="BJ6299" s="18">
        <f>+$BF$1*AT6299*(AF6299+AD6299)*$O6299</f>
        <v>0</v>
      </c>
      <c r="BK6299" s="18">
        <f>+$BF$1*AU6299*(AH6299+AJ6299)*$O6299</f>
        <v>0</v>
      </c>
      <c r="BL6299" s="18">
        <f>+AV6299*AL6299*$BF$1*$O6299</f>
        <v>0</v>
      </c>
      <c r="BM6299" s="18">
        <f>+$BF$1*AW6299*AN6299*$O6299</f>
        <v>0</v>
      </c>
      <c r="BN6299" s="18">
        <f>SUM(AX6299:BE6299)</f>
        <v>40249988.8672233</v>
      </c>
      <c r="BO6299" s="18">
        <f>SUM(BF6299:BM6299)</f>
        <v>0</v>
      </c>
      <c r="BP6299" s="36">
        <f>ROUND((BO6299+BN6299),0)</f>
        <v>40249989</v>
      </c>
      <c r="BQ6299" s="33" t="s">
        <v>11411</v>
      </c>
    </row>
    <row r="6300" spans="1:69" s="33" customFormat="1" x14ac:dyDescent="0.25">
      <c r="A6300" s="34" t="s">
        <v>7167</v>
      </c>
      <c r="B6300" s="33" t="s">
        <v>290</v>
      </c>
      <c r="C6300" s="34">
        <v>3800</v>
      </c>
      <c r="D6300" s="33" t="s">
        <v>7167</v>
      </c>
      <c r="E6300" s="33" t="s">
        <v>6436</v>
      </c>
      <c r="F6300" s="33" t="s">
        <v>7168</v>
      </c>
      <c r="G6300" s="34">
        <v>21108</v>
      </c>
      <c r="H6300" s="34">
        <v>252835000833</v>
      </c>
      <c r="I6300" s="33" t="s">
        <v>3173</v>
      </c>
      <c r="J6300" s="33">
        <v>1</v>
      </c>
      <c r="K6300" s="22">
        <v>27.616378223665674</v>
      </c>
      <c r="L6300" s="16"/>
      <c r="M6300" s="16">
        <f>+K6300/$M$1</f>
        <v>1.9345675900749142</v>
      </c>
      <c r="N6300" s="16">
        <f>+(M6300-$N$2)/($N$1-$N$2)</f>
        <v>0.275769646437169</v>
      </c>
      <c r="O6300" s="35">
        <f>1+N6300</f>
        <v>1.2757696464371691</v>
      </c>
      <c r="P6300" s="17">
        <f>SUM(Q6300:AB6300)</f>
        <v>545</v>
      </c>
      <c r="Q6300" s="17">
        <v>0</v>
      </c>
      <c r="R6300" s="17">
        <v>0</v>
      </c>
      <c r="S6300" s="17">
        <v>49</v>
      </c>
      <c r="T6300" s="17">
        <v>0</v>
      </c>
      <c r="U6300" s="17">
        <v>248</v>
      </c>
      <c r="V6300" s="17">
        <v>0</v>
      </c>
      <c r="W6300" s="17">
        <v>198</v>
      </c>
      <c r="X6300" s="17">
        <v>0</v>
      </c>
      <c r="Y6300" s="17">
        <v>50</v>
      </c>
      <c r="Z6300" s="17">
        <v>0</v>
      </c>
      <c r="AA6300" s="17">
        <v>0</v>
      </c>
      <c r="AB6300" s="17">
        <v>0</v>
      </c>
      <c r="AC6300" s="17">
        <f>SUM(AF6300:AO6300)</f>
        <v>0</v>
      </c>
      <c r="AD6300" s="17">
        <v>0</v>
      </c>
      <c r="AE6300" s="17">
        <v>0</v>
      </c>
      <c r="AF6300" s="17">
        <v>0</v>
      </c>
      <c r="AG6300" s="17">
        <v>0</v>
      </c>
      <c r="AH6300" s="17">
        <v>0</v>
      </c>
      <c r="AI6300" s="17">
        <v>0</v>
      </c>
      <c r="AJ6300" s="17">
        <v>0</v>
      </c>
      <c r="AK6300" s="17">
        <v>0</v>
      </c>
      <c r="AL6300" s="17">
        <v>0</v>
      </c>
      <c r="AM6300" s="17">
        <v>0</v>
      </c>
      <c r="AN6300" s="17">
        <v>0</v>
      </c>
      <c r="AO6300" s="17">
        <v>0</v>
      </c>
      <c r="AP6300" s="18">
        <f>+'Per Cápita'!$E$4</f>
        <v>83816</v>
      </c>
      <c r="AQ6300" s="18">
        <f>+'Per Cápita'!$E$5</f>
        <v>74019</v>
      </c>
      <c r="AR6300" s="18">
        <f>+'Per Cápita'!$E$6</f>
        <v>111028</v>
      </c>
      <c r="AS6300" s="18">
        <f>+'Per Cápita'!$E$7</f>
        <v>136064</v>
      </c>
      <c r="AT6300" s="18">
        <f>+'Per Cápita'!$F$4</f>
        <v>103408</v>
      </c>
      <c r="AU6300" s="18">
        <f>+'Per Cápita'!$F$5</f>
        <v>90347</v>
      </c>
      <c r="AV6300" s="18">
        <f>+'Per Cápita'!$F$6</f>
        <v>138242</v>
      </c>
      <c r="AW6300" s="18">
        <f>+'Per Cápita'!$F$7</f>
        <v>166544</v>
      </c>
      <c r="AX6300" s="18">
        <f>+AP6300*($T6300+$R6300)*$O6300</f>
        <v>0</v>
      </c>
      <c r="AY6300" s="18">
        <f>+AQ6300*($V6300+$X6300)*$O6300</f>
        <v>0</v>
      </c>
      <c r="AZ6300" s="18">
        <f>+AR6300*$Z6300*$O6300</f>
        <v>0</v>
      </c>
      <c r="BA6300" s="18">
        <f>+AS6300*$AB6300*$O6300</f>
        <v>0</v>
      </c>
      <c r="BB6300" s="18">
        <f>+AT6300*(S6300+Q6300)*$O6300</f>
        <v>6464314.5923399646</v>
      </c>
      <c r="BC6300" s="18">
        <f>+AU6300*(U6300+W6300)*$O6300</f>
        <v>51406834.270009875</v>
      </c>
      <c r="BD6300" s="18">
        <f>+AV6300*Y6300*$O6300</f>
        <v>8818247.373138357</v>
      </c>
      <c r="BE6300" s="18">
        <f>+AW6300*AA6300*$O6300</f>
        <v>0</v>
      </c>
      <c r="BF6300" s="18">
        <f>+AP6300*($AG6300+$AE6300)*$BF$1*$O6300</f>
        <v>0</v>
      </c>
      <c r="BG6300" s="18">
        <f>+AQ6300*($AK6300+$AI6300)*$BF$1*$O6300</f>
        <v>0</v>
      </c>
      <c r="BH6300" s="18">
        <f>+AR6300*$AM6300*$BF$1*$O6300</f>
        <v>0</v>
      </c>
      <c r="BI6300" s="18">
        <f>+AS6300*$AO6300*$BF$1*$O6300</f>
        <v>0</v>
      </c>
      <c r="BJ6300" s="18">
        <f>+$BF$1*AT6300*(AF6300+AD6300)*$O6300</f>
        <v>0</v>
      </c>
      <c r="BK6300" s="18">
        <f>+$BF$1*AU6300*(AH6300+AJ6300)*$O6300</f>
        <v>0</v>
      </c>
      <c r="BL6300" s="18">
        <f>+AV6300*AL6300*$BF$1*$O6300</f>
        <v>0</v>
      </c>
      <c r="BM6300" s="18">
        <f>+$BF$1*AW6300*AN6300*$O6300</f>
        <v>0</v>
      </c>
      <c r="BN6300" s="18">
        <f>SUM(AX6300:BE6300)</f>
        <v>66689396.235488191</v>
      </c>
      <c r="BO6300" s="18">
        <f>SUM(BF6300:BM6300)</f>
        <v>0</v>
      </c>
      <c r="BP6300" s="36">
        <f>ROUND((BO6300+BN6300),0)</f>
        <v>66689396</v>
      </c>
      <c r="BQ6300" s="33" t="s">
        <v>11411</v>
      </c>
    </row>
    <row r="6301" spans="1:69" s="33" customFormat="1" x14ac:dyDescent="0.25">
      <c r="A6301" s="34" t="s">
        <v>7167</v>
      </c>
      <c r="B6301" s="33" t="s">
        <v>290</v>
      </c>
      <c r="C6301" s="34">
        <v>3800</v>
      </c>
      <c r="D6301" s="33" t="s">
        <v>7167</v>
      </c>
      <c r="E6301" s="33" t="s">
        <v>6436</v>
      </c>
      <c r="F6301" s="33" t="s">
        <v>7168</v>
      </c>
      <c r="G6301" s="34">
        <v>21109</v>
      </c>
      <c r="H6301" s="34">
        <v>252835000841</v>
      </c>
      <c r="I6301" s="33" t="s">
        <v>3174</v>
      </c>
      <c r="J6301" s="33">
        <v>1</v>
      </c>
      <c r="K6301" s="22">
        <v>27.616378223665674</v>
      </c>
      <c r="L6301" s="16"/>
      <c r="M6301" s="16">
        <f>+K6301/$M$1</f>
        <v>1.9345675900749142</v>
      </c>
      <c r="N6301" s="16">
        <f>+(M6301-$N$2)/($N$1-$N$2)</f>
        <v>0.275769646437169</v>
      </c>
      <c r="O6301" s="35">
        <f>1+N6301</f>
        <v>1.2757696464371691</v>
      </c>
      <c r="P6301" s="17">
        <f>SUM(Q6301:AB6301)</f>
        <v>304</v>
      </c>
      <c r="Q6301" s="17">
        <v>0</v>
      </c>
      <c r="R6301" s="17">
        <v>0</v>
      </c>
      <c r="S6301" s="17">
        <v>11</v>
      </c>
      <c r="T6301" s="17">
        <v>0</v>
      </c>
      <c r="U6301" s="17">
        <v>126</v>
      </c>
      <c r="V6301" s="17">
        <v>0</v>
      </c>
      <c r="W6301" s="17">
        <v>103</v>
      </c>
      <c r="X6301" s="17">
        <v>0</v>
      </c>
      <c r="Y6301" s="17">
        <v>64</v>
      </c>
      <c r="Z6301" s="17">
        <v>0</v>
      </c>
      <c r="AA6301" s="17">
        <v>0</v>
      </c>
      <c r="AB6301" s="17">
        <v>0</v>
      </c>
      <c r="AC6301" s="17">
        <f>SUM(AF6301:AO6301)</f>
        <v>0</v>
      </c>
      <c r="AD6301" s="17">
        <v>0</v>
      </c>
      <c r="AE6301" s="17">
        <v>0</v>
      </c>
      <c r="AF6301" s="17">
        <v>0</v>
      </c>
      <c r="AG6301" s="17">
        <v>0</v>
      </c>
      <c r="AH6301" s="17">
        <v>0</v>
      </c>
      <c r="AI6301" s="17">
        <v>0</v>
      </c>
      <c r="AJ6301" s="17">
        <v>0</v>
      </c>
      <c r="AK6301" s="17">
        <v>0</v>
      </c>
      <c r="AL6301" s="17">
        <v>0</v>
      </c>
      <c r="AM6301" s="17">
        <v>0</v>
      </c>
      <c r="AN6301" s="17">
        <v>0</v>
      </c>
      <c r="AO6301" s="17">
        <v>0</v>
      </c>
      <c r="AP6301" s="18">
        <f>+'Per Cápita'!$E$4</f>
        <v>83816</v>
      </c>
      <c r="AQ6301" s="18">
        <f>+'Per Cápita'!$E$5</f>
        <v>74019</v>
      </c>
      <c r="AR6301" s="18">
        <f>+'Per Cápita'!$E$6</f>
        <v>111028</v>
      </c>
      <c r="AS6301" s="18">
        <f>+'Per Cápita'!$E$7</f>
        <v>136064</v>
      </c>
      <c r="AT6301" s="18">
        <f>+'Per Cápita'!$F$4</f>
        <v>103408</v>
      </c>
      <c r="AU6301" s="18">
        <f>+'Per Cápita'!$F$5</f>
        <v>90347</v>
      </c>
      <c r="AV6301" s="18">
        <f>+'Per Cápita'!$F$6</f>
        <v>138242</v>
      </c>
      <c r="AW6301" s="18">
        <f>+'Per Cápita'!$F$7</f>
        <v>166544</v>
      </c>
      <c r="AX6301" s="18">
        <f>+AP6301*($T6301+$R6301)*$O6301</f>
        <v>0</v>
      </c>
      <c r="AY6301" s="18">
        <f>+AQ6301*($V6301+$X6301)*$O6301</f>
        <v>0</v>
      </c>
      <c r="AZ6301" s="18">
        <f>+AR6301*$Z6301*$O6301</f>
        <v>0</v>
      </c>
      <c r="BA6301" s="18">
        <f>+AS6301*$AB6301*$O6301</f>
        <v>0</v>
      </c>
      <c r="BB6301" s="18">
        <f>+AT6301*(S6301+Q6301)*$O6301</f>
        <v>1451172.6635865225</v>
      </c>
      <c r="BC6301" s="18">
        <f>+AU6301*(U6301+W6301)*$O6301</f>
        <v>26394988.896484893</v>
      </c>
      <c r="BD6301" s="18">
        <f>+AV6301*Y6301*$O6301</f>
        <v>11287356.637617096</v>
      </c>
      <c r="BE6301" s="18">
        <f>+AW6301*AA6301*$O6301</f>
        <v>0</v>
      </c>
      <c r="BF6301" s="18">
        <f>+AP6301*($AG6301+$AE6301)*$BF$1*$O6301</f>
        <v>0</v>
      </c>
      <c r="BG6301" s="18">
        <f>+AQ6301*($AK6301+$AI6301)*$BF$1*$O6301</f>
        <v>0</v>
      </c>
      <c r="BH6301" s="18">
        <f>+AR6301*$AM6301*$BF$1*$O6301</f>
        <v>0</v>
      </c>
      <c r="BI6301" s="18">
        <f>+AS6301*$AO6301*$BF$1*$O6301</f>
        <v>0</v>
      </c>
      <c r="BJ6301" s="18">
        <f>+$BF$1*AT6301*(AF6301+AD6301)*$O6301</f>
        <v>0</v>
      </c>
      <c r="BK6301" s="18">
        <f>+$BF$1*AU6301*(AH6301+AJ6301)*$O6301</f>
        <v>0</v>
      </c>
      <c r="BL6301" s="18">
        <f>+AV6301*AL6301*$BF$1*$O6301</f>
        <v>0</v>
      </c>
      <c r="BM6301" s="18">
        <f>+$BF$1*AW6301*AN6301*$O6301</f>
        <v>0</v>
      </c>
      <c r="BN6301" s="18">
        <f>SUM(AX6301:BE6301)</f>
        <v>39133518.197688513</v>
      </c>
      <c r="BO6301" s="18">
        <f>SUM(BF6301:BM6301)</f>
        <v>0</v>
      </c>
      <c r="BP6301" s="36">
        <f>ROUND((BO6301+BN6301),0)</f>
        <v>39133518</v>
      </c>
      <c r="BQ6301" s="33" t="s">
        <v>11411</v>
      </c>
    </row>
    <row r="6302" spans="1:69" s="33" customFormat="1" x14ac:dyDescent="0.25">
      <c r="A6302" s="34" t="s">
        <v>7167</v>
      </c>
      <c r="B6302" s="33" t="s">
        <v>290</v>
      </c>
      <c r="C6302" s="34">
        <v>3800</v>
      </c>
      <c r="D6302" s="33" t="s">
        <v>7167</v>
      </c>
      <c r="E6302" s="33" t="s">
        <v>6436</v>
      </c>
      <c r="F6302" s="33" t="s">
        <v>7168</v>
      </c>
      <c r="G6302" s="34">
        <v>21110</v>
      </c>
      <c r="H6302" s="34">
        <v>252835000990</v>
      </c>
      <c r="I6302" s="33" t="s">
        <v>3175</v>
      </c>
      <c r="J6302" s="33">
        <v>1</v>
      </c>
      <c r="K6302" s="22">
        <v>27.616378223665674</v>
      </c>
      <c r="L6302" s="16"/>
      <c r="M6302" s="16">
        <f>+K6302/$M$1</f>
        <v>1.9345675900749142</v>
      </c>
      <c r="N6302" s="16">
        <f>+(M6302-$N$2)/($N$1-$N$2)</f>
        <v>0.275769646437169</v>
      </c>
      <c r="O6302" s="35">
        <f>1+N6302</f>
        <v>1.2757696464371691</v>
      </c>
      <c r="P6302" s="17">
        <f>SUM(Q6302:AB6302)</f>
        <v>137</v>
      </c>
      <c r="Q6302" s="17">
        <v>0</v>
      </c>
      <c r="R6302" s="17">
        <v>0</v>
      </c>
      <c r="S6302" s="17">
        <v>11</v>
      </c>
      <c r="T6302" s="17">
        <v>0</v>
      </c>
      <c r="U6302" s="17">
        <v>79</v>
      </c>
      <c r="V6302" s="17">
        <v>0</v>
      </c>
      <c r="W6302" s="17">
        <v>47</v>
      </c>
      <c r="X6302" s="17">
        <v>0</v>
      </c>
      <c r="Y6302" s="17">
        <v>0</v>
      </c>
      <c r="Z6302" s="17">
        <v>0</v>
      </c>
      <c r="AA6302" s="17">
        <v>0</v>
      </c>
      <c r="AB6302" s="17">
        <v>0</v>
      </c>
      <c r="AC6302" s="17">
        <f>SUM(AF6302:AO6302)</f>
        <v>0</v>
      </c>
      <c r="AD6302" s="17">
        <v>0</v>
      </c>
      <c r="AE6302" s="17">
        <v>0</v>
      </c>
      <c r="AF6302" s="17">
        <v>0</v>
      </c>
      <c r="AG6302" s="17">
        <v>0</v>
      </c>
      <c r="AH6302" s="17">
        <v>0</v>
      </c>
      <c r="AI6302" s="17">
        <v>0</v>
      </c>
      <c r="AJ6302" s="17">
        <v>0</v>
      </c>
      <c r="AK6302" s="17">
        <v>0</v>
      </c>
      <c r="AL6302" s="17">
        <v>0</v>
      </c>
      <c r="AM6302" s="17">
        <v>0</v>
      </c>
      <c r="AN6302" s="17">
        <v>0</v>
      </c>
      <c r="AO6302" s="17">
        <v>0</v>
      </c>
      <c r="AP6302" s="18">
        <f>+'Per Cápita'!$E$4</f>
        <v>83816</v>
      </c>
      <c r="AQ6302" s="18">
        <f>+'Per Cápita'!$E$5</f>
        <v>74019</v>
      </c>
      <c r="AR6302" s="18">
        <f>+'Per Cápita'!$E$6</f>
        <v>111028</v>
      </c>
      <c r="AS6302" s="18">
        <f>+'Per Cápita'!$E$7</f>
        <v>136064</v>
      </c>
      <c r="AT6302" s="18">
        <f>+'Per Cápita'!$F$4</f>
        <v>103408</v>
      </c>
      <c r="AU6302" s="18">
        <f>+'Per Cápita'!$F$5</f>
        <v>90347</v>
      </c>
      <c r="AV6302" s="18">
        <f>+'Per Cápita'!$F$6</f>
        <v>138242</v>
      </c>
      <c r="AW6302" s="18">
        <f>+'Per Cápita'!$F$7</f>
        <v>166544</v>
      </c>
      <c r="AX6302" s="18">
        <f>+AP6302*($T6302+$R6302)*$O6302</f>
        <v>0</v>
      </c>
      <c r="AY6302" s="18">
        <f>+AQ6302*($V6302+$X6302)*$O6302</f>
        <v>0</v>
      </c>
      <c r="AZ6302" s="18">
        <f>+AR6302*$Z6302*$O6302</f>
        <v>0</v>
      </c>
      <c r="BA6302" s="18">
        <f>+AS6302*$AB6302*$O6302</f>
        <v>0</v>
      </c>
      <c r="BB6302" s="18">
        <f>+AT6302*(S6302+Q6302)*$O6302</f>
        <v>1451172.6635865225</v>
      </c>
      <c r="BC6302" s="18">
        <f>+AU6302*(U6302+W6302)*$O6302</f>
        <v>14523006.991079023</v>
      </c>
      <c r="BD6302" s="18">
        <f>+AV6302*Y6302*$O6302</f>
        <v>0</v>
      </c>
      <c r="BE6302" s="18">
        <f>+AW6302*AA6302*$O6302</f>
        <v>0</v>
      </c>
      <c r="BF6302" s="18">
        <f>+AP6302*($AG6302+$AE6302)*$BF$1*$O6302</f>
        <v>0</v>
      </c>
      <c r="BG6302" s="18">
        <f>+AQ6302*($AK6302+$AI6302)*$BF$1*$O6302</f>
        <v>0</v>
      </c>
      <c r="BH6302" s="18">
        <f>+AR6302*$AM6302*$BF$1*$O6302</f>
        <v>0</v>
      </c>
      <c r="BI6302" s="18">
        <f>+AS6302*$AO6302*$BF$1*$O6302</f>
        <v>0</v>
      </c>
      <c r="BJ6302" s="18">
        <f>+$BF$1*AT6302*(AF6302+AD6302)*$O6302</f>
        <v>0</v>
      </c>
      <c r="BK6302" s="18">
        <f>+$BF$1*AU6302*(AH6302+AJ6302)*$O6302</f>
        <v>0</v>
      </c>
      <c r="BL6302" s="18">
        <f>+AV6302*AL6302*$BF$1*$O6302</f>
        <v>0</v>
      </c>
      <c r="BM6302" s="18">
        <f>+$BF$1*AW6302*AN6302*$O6302</f>
        <v>0</v>
      </c>
      <c r="BN6302" s="18">
        <f>SUM(AX6302:BE6302)</f>
        <v>15974179.654665545</v>
      </c>
      <c r="BO6302" s="18">
        <f>SUM(BF6302:BM6302)</f>
        <v>0</v>
      </c>
      <c r="BP6302" s="36">
        <f>ROUND((BO6302+BN6302),0)</f>
        <v>15974180</v>
      </c>
      <c r="BQ6302" s="33" t="s">
        <v>11411</v>
      </c>
    </row>
    <row r="6303" spans="1:69" s="33" customFormat="1" x14ac:dyDescent="0.25">
      <c r="A6303" s="34" t="s">
        <v>7167</v>
      </c>
      <c r="B6303" s="33" t="s">
        <v>290</v>
      </c>
      <c r="C6303" s="34">
        <v>3800</v>
      </c>
      <c r="D6303" s="33" t="s">
        <v>7167</v>
      </c>
      <c r="E6303" s="33" t="s">
        <v>6436</v>
      </c>
      <c r="F6303" s="33" t="s">
        <v>7168</v>
      </c>
      <c r="G6303" s="34">
        <v>19805</v>
      </c>
      <c r="H6303" s="34">
        <v>252835001058</v>
      </c>
      <c r="I6303" s="33" t="s">
        <v>1822</v>
      </c>
      <c r="J6303" s="33">
        <v>1</v>
      </c>
      <c r="K6303" s="22">
        <v>27.616378223665674</v>
      </c>
      <c r="L6303" s="16"/>
      <c r="M6303" s="16">
        <f>+K6303/$M$1</f>
        <v>1.9345675900749142</v>
      </c>
      <c r="N6303" s="16">
        <f>+(M6303-$N$2)/($N$1-$N$2)</f>
        <v>0.275769646437169</v>
      </c>
      <c r="O6303" s="35">
        <f>1+N6303</f>
        <v>1.2757696464371691</v>
      </c>
      <c r="P6303" s="17">
        <f>SUM(Q6303:AB6303)</f>
        <v>723</v>
      </c>
      <c r="Q6303" s="17">
        <v>0</v>
      </c>
      <c r="R6303" s="17">
        <v>0</v>
      </c>
      <c r="S6303" s="17">
        <v>47</v>
      </c>
      <c r="T6303" s="17">
        <v>0</v>
      </c>
      <c r="U6303" s="17">
        <v>383</v>
      </c>
      <c r="V6303" s="17">
        <v>0</v>
      </c>
      <c r="W6303" s="17">
        <v>232</v>
      </c>
      <c r="X6303" s="17">
        <v>0</v>
      </c>
      <c r="Y6303" s="17">
        <v>61</v>
      </c>
      <c r="Z6303" s="17">
        <v>0</v>
      </c>
      <c r="AA6303" s="17">
        <v>0</v>
      </c>
      <c r="AB6303" s="17">
        <v>0</v>
      </c>
      <c r="AC6303" s="17">
        <f>SUM(AF6303:AO6303)</f>
        <v>0</v>
      </c>
      <c r="AD6303" s="17">
        <v>0</v>
      </c>
      <c r="AE6303" s="17">
        <v>0</v>
      </c>
      <c r="AF6303" s="17">
        <v>0</v>
      </c>
      <c r="AG6303" s="17">
        <v>0</v>
      </c>
      <c r="AH6303" s="17">
        <v>0</v>
      </c>
      <c r="AI6303" s="17">
        <v>0</v>
      </c>
      <c r="AJ6303" s="17">
        <v>0</v>
      </c>
      <c r="AK6303" s="17">
        <v>0</v>
      </c>
      <c r="AL6303" s="17">
        <v>0</v>
      </c>
      <c r="AM6303" s="17">
        <v>0</v>
      </c>
      <c r="AN6303" s="17">
        <v>0</v>
      </c>
      <c r="AO6303" s="17">
        <v>0</v>
      </c>
      <c r="AP6303" s="18">
        <f>+'Per Cápita'!$E$4</f>
        <v>83816</v>
      </c>
      <c r="AQ6303" s="18">
        <f>+'Per Cápita'!$E$5</f>
        <v>74019</v>
      </c>
      <c r="AR6303" s="18">
        <f>+'Per Cápita'!$E$6</f>
        <v>111028</v>
      </c>
      <c r="AS6303" s="18">
        <f>+'Per Cápita'!$E$7</f>
        <v>136064</v>
      </c>
      <c r="AT6303" s="18">
        <f>+'Per Cápita'!$F$4</f>
        <v>103408</v>
      </c>
      <c r="AU6303" s="18">
        <f>+'Per Cápita'!$F$5</f>
        <v>90347</v>
      </c>
      <c r="AV6303" s="18">
        <f>+'Per Cápita'!$F$6</f>
        <v>138242</v>
      </c>
      <c r="AW6303" s="18">
        <f>+'Per Cápita'!$F$7</f>
        <v>166544</v>
      </c>
      <c r="AX6303" s="18">
        <f>+AP6303*($T6303+$R6303)*$O6303</f>
        <v>0</v>
      </c>
      <c r="AY6303" s="18">
        <f>+AQ6303*($V6303+$X6303)*$O6303</f>
        <v>0</v>
      </c>
      <c r="AZ6303" s="18">
        <f>+AR6303*$Z6303*$O6303</f>
        <v>0</v>
      </c>
      <c r="BA6303" s="18">
        <f>+AS6303*$AB6303*$O6303</f>
        <v>0</v>
      </c>
      <c r="BB6303" s="18">
        <f>+AT6303*(S6303+Q6303)*$O6303</f>
        <v>6200465.0171424141</v>
      </c>
      <c r="BC6303" s="18">
        <f>+AU6303*(U6303+W6303)*$O6303</f>
        <v>70886105.551695228</v>
      </c>
      <c r="BD6303" s="18">
        <f>+AV6303*Y6303*$O6303</f>
        <v>10758261.795228794</v>
      </c>
      <c r="BE6303" s="18">
        <f>+AW6303*AA6303*$O6303</f>
        <v>0</v>
      </c>
      <c r="BF6303" s="18">
        <f>+AP6303*($AG6303+$AE6303)*$BF$1*$O6303</f>
        <v>0</v>
      </c>
      <c r="BG6303" s="18">
        <f>+AQ6303*($AK6303+$AI6303)*$BF$1*$O6303</f>
        <v>0</v>
      </c>
      <c r="BH6303" s="18">
        <f>+AR6303*$AM6303*$BF$1*$O6303</f>
        <v>0</v>
      </c>
      <c r="BI6303" s="18">
        <f>+AS6303*$AO6303*$BF$1*$O6303</f>
        <v>0</v>
      </c>
      <c r="BJ6303" s="18">
        <f>+$BF$1*AT6303*(AF6303+AD6303)*$O6303</f>
        <v>0</v>
      </c>
      <c r="BK6303" s="18">
        <f>+$BF$1*AU6303*(AH6303+AJ6303)*$O6303</f>
        <v>0</v>
      </c>
      <c r="BL6303" s="18">
        <f>+AV6303*AL6303*$BF$1*$O6303</f>
        <v>0</v>
      </c>
      <c r="BM6303" s="18">
        <f>+$BF$1*AW6303*AN6303*$O6303</f>
        <v>0</v>
      </c>
      <c r="BN6303" s="18">
        <f>SUM(AX6303:BE6303)</f>
        <v>87844832.364066437</v>
      </c>
      <c r="BO6303" s="18">
        <f>SUM(BF6303:BM6303)</f>
        <v>0</v>
      </c>
      <c r="BP6303" s="36">
        <f>ROUND((BO6303+BN6303),0)</f>
        <v>87844832</v>
      </c>
      <c r="BQ6303" s="33" t="s">
        <v>11411</v>
      </c>
    </row>
    <row r="6304" spans="1:69" s="33" customFormat="1" x14ac:dyDescent="0.25">
      <c r="A6304" s="34" t="s">
        <v>7167</v>
      </c>
      <c r="B6304" s="33" t="s">
        <v>290</v>
      </c>
      <c r="C6304" s="34">
        <v>3800</v>
      </c>
      <c r="D6304" s="33" t="s">
        <v>7167</v>
      </c>
      <c r="E6304" s="33" t="s">
        <v>6436</v>
      </c>
      <c r="F6304" s="33" t="s">
        <v>7168</v>
      </c>
      <c r="G6304" s="34">
        <v>19787</v>
      </c>
      <c r="H6304" s="34">
        <v>252835001171</v>
      </c>
      <c r="I6304" s="33" t="s">
        <v>3176</v>
      </c>
      <c r="J6304" s="33">
        <v>1</v>
      </c>
      <c r="K6304" s="22">
        <v>27.616378223665674</v>
      </c>
      <c r="L6304" s="16"/>
      <c r="M6304" s="16">
        <f>+K6304/$M$1</f>
        <v>1.9345675900749142</v>
      </c>
      <c r="N6304" s="16">
        <f>+(M6304-$N$2)/($N$1-$N$2)</f>
        <v>0.275769646437169</v>
      </c>
      <c r="O6304" s="35">
        <f>1+N6304</f>
        <v>1.2757696464371691</v>
      </c>
      <c r="P6304" s="17">
        <f>SUM(Q6304:AB6304)</f>
        <v>103</v>
      </c>
      <c r="Q6304" s="17">
        <v>0</v>
      </c>
      <c r="R6304" s="17">
        <v>0</v>
      </c>
      <c r="S6304" s="17">
        <v>11</v>
      </c>
      <c r="T6304" s="17">
        <v>0</v>
      </c>
      <c r="U6304" s="17">
        <v>57</v>
      </c>
      <c r="V6304" s="17">
        <v>0</v>
      </c>
      <c r="W6304" s="17">
        <v>35</v>
      </c>
      <c r="X6304" s="17">
        <v>0</v>
      </c>
      <c r="Y6304" s="17">
        <v>0</v>
      </c>
      <c r="Z6304" s="17">
        <v>0</v>
      </c>
      <c r="AA6304" s="17">
        <v>0</v>
      </c>
      <c r="AB6304" s="17">
        <v>0</v>
      </c>
      <c r="AC6304" s="17">
        <f>SUM(AF6304:AO6304)</f>
        <v>0</v>
      </c>
      <c r="AD6304" s="17">
        <v>0</v>
      </c>
      <c r="AE6304" s="17">
        <v>0</v>
      </c>
      <c r="AF6304" s="17">
        <v>0</v>
      </c>
      <c r="AG6304" s="17">
        <v>0</v>
      </c>
      <c r="AH6304" s="17">
        <v>0</v>
      </c>
      <c r="AI6304" s="17">
        <v>0</v>
      </c>
      <c r="AJ6304" s="17">
        <v>0</v>
      </c>
      <c r="AK6304" s="17">
        <v>0</v>
      </c>
      <c r="AL6304" s="17">
        <v>0</v>
      </c>
      <c r="AM6304" s="17">
        <v>0</v>
      </c>
      <c r="AN6304" s="17">
        <v>0</v>
      </c>
      <c r="AO6304" s="17">
        <v>0</v>
      </c>
      <c r="AP6304" s="18">
        <f>+'Per Cápita'!$E$4</f>
        <v>83816</v>
      </c>
      <c r="AQ6304" s="18">
        <f>+'Per Cápita'!$E$5</f>
        <v>74019</v>
      </c>
      <c r="AR6304" s="18">
        <f>+'Per Cápita'!$E$6</f>
        <v>111028</v>
      </c>
      <c r="AS6304" s="18">
        <f>+'Per Cápita'!$E$7</f>
        <v>136064</v>
      </c>
      <c r="AT6304" s="18">
        <f>+'Per Cápita'!$F$4</f>
        <v>103408</v>
      </c>
      <c r="AU6304" s="18">
        <f>+'Per Cápita'!$F$5</f>
        <v>90347</v>
      </c>
      <c r="AV6304" s="18">
        <f>+'Per Cápita'!$F$6</f>
        <v>138242</v>
      </c>
      <c r="AW6304" s="18">
        <f>+'Per Cápita'!$F$7</f>
        <v>166544</v>
      </c>
      <c r="AX6304" s="18">
        <f>+AP6304*($T6304+$R6304)*$O6304</f>
        <v>0</v>
      </c>
      <c r="AY6304" s="18">
        <f>+AQ6304*($V6304+$X6304)*$O6304</f>
        <v>0</v>
      </c>
      <c r="AZ6304" s="18">
        <f>+AR6304*$Z6304*$O6304</f>
        <v>0</v>
      </c>
      <c r="BA6304" s="18">
        <f>+AS6304*$AB6304*$O6304</f>
        <v>0</v>
      </c>
      <c r="BB6304" s="18">
        <f>+AT6304*(S6304+Q6304)*$O6304</f>
        <v>1451172.6635865225</v>
      </c>
      <c r="BC6304" s="18">
        <f>+AU6304*(U6304+W6304)*$O6304</f>
        <v>10604100.342692619</v>
      </c>
      <c r="BD6304" s="18">
        <f>+AV6304*Y6304*$O6304</f>
        <v>0</v>
      </c>
      <c r="BE6304" s="18">
        <f>+AW6304*AA6304*$O6304</f>
        <v>0</v>
      </c>
      <c r="BF6304" s="18">
        <f>+AP6304*($AG6304+$AE6304)*$BF$1*$O6304</f>
        <v>0</v>
      </c>
      <c r="BG6304" s="18">
        <f>+AQ6304*($AK6304+$AI6304)*$BF$1*$O6304</f>
        <v>0</v>
      </c>
      <c r="BH6304" s="18">
        <f>+AR6304*$AM6304*$BF$1*$O6304</f>
        <v>0</v>
      </c>
      <c r="BI6304" s="18">
        <f>+AS6304*$AO6304*$BF$1*$O6304</f>
        <v>0</v>
      </c>
      <c r="BJ6304" s="18">
        <f>+$BF$1*AT6304*(AF6304+AD6304)*$O6304</f>
        <v>0</v>
      </c>
      <c r="BK6304" s="18">
        <f>+$BF$1*AU6304*(AH6304+AJ6304)*$O6304</f>
        <v>0</v>
      </c>
      <c r="BL6304" s="18">
        <f>+AV6304*AL6304*$BF$1*$O6304</f>
        <v>0</v>
      </c>
      <c r="BM6304" s="18">
        <f>+$BF$1*AW6304*AN6304*$O6304</f>
        <v>0</v>
      </c>
      <c r="BN6304" s="18">
        <f>SUM(AX6304:BE6304)</f>
        <v>12055273.006279141</v>
      </c>
      <c r="BO6304" s="18">
        <f>SUM(BF6304:BM6304)</f>
        <v>0</v>
      </c>
      <c r="BP6304" s="36">
        <f>ROUND((BO6304+BN6304),0)</f>
        <v>12055273</v>
      </c>
      <c r="BQ6304" s="33" t="s">
        <v>11411</v>
      </c>
    </row>
    <row r="6305" spans="1:69" s="33" customFormat="1" x14ac:dyDescent="0.25">
      <c r="A6305" s="34" t="s">
        <v>7167</v>
      </c>
      <c r="B6305" s="33" t="s">
        <v>290</v>
      </c>
      <c r="C6305" s="34">
        <v>3800</v>
      </c>
      <c r="D6305" s="33" t="s">
        <v>7167</v>
      </c>
      <c r="E6305" s="33" t="s">
        <v>6436</v>
      </c>
      <c r="F6305" s="33" t="s">
        <v>7168</v>
      </c>
      <c r="G6305" s="34">
        <v>19790</v>
      </c>
      <c r="H6305" s="34">
        <v>252835001228</v>
      </c>
      <c r="I6305" s="33" t="s">
        <v>3177</v>
      </c>
      <c r="J6305" s="33">
        <v>1</v>
      </c>
      <c r="K6305" s="22">
        <v>27.616378223665674</v>
      </c>
      <c r="L6305" s="16"/>
      <c r="M6305" s="16">
        <f>+K6305/$M$1</f>
        <v>1.9345675900749142</v>
      </c>
      <c r="N6305" s="16">
        <f>+(M6305-$N$2)/($N$1-$N$2)</f>
        <v>0.275769646437169</v>
      </c>
      <c r="O6305" s="35">
        <f>1+N6305</f>
        <v>1.2757696464371691</v>
      </c>
      <c r="P6305" s="17">
        <f>SUM(Q6305:AB6305)</f>
        <v>134</v>
      </c>
      <c r="Q6305" s="17">
        <v>0</v>
      </c>
      <c r="R6305" s="17">
        <v>0</v>
      </c>
      <c r="S6305" s="17">
        <v>5</v>
      </c>
      <c r="T6305" s="17">
        <v>0</v>
      </c>
      <c r="U6305" s="17">
        <v>86</v>
      </c>
      <c r="V6305" s="17">
        <v>0</v>
      </c>
      <c r="W6305" s="17">
        <v>43</v>
      </c>
      <c r="X6305" s="17">
        <v>0</v>
      </c>
      <c r="Y6305" s="17">
        <v>0</v>
      </c>
      <c r="Z6305" s="17">
        <v>0</v>
      </c>
      <c r="AA6305" s="17">
        <v>0</v>
      </c>
      <c r="AB6305" s="17">
        <v>0</v>
      </c>
      <c r="AC6305" s="17">
        <f>SUM(AF6305:AO6305)</f>
        <v>0</v>
      </c>
      <c r="AD6305" s="17">
        <v>0</v>
      </c>
      <c r="AE6305" s="17">
        <v>0</v>
      </c>
      <c r="AF6305" s="17">
        <v>0</v>
      </c>
      <c r="AG6305" s="17">
        <v>0</v>
      </c>
      <c r="AH6305" s="17">
        <v>0</v>
      </c>
      <c r="AI6305" s="17">
        <v>0</v>
      </c>
      <c r="AJ6305" s="17">
        <v>0</v>
      </c>
      <c r="AK6305" s="17">
        <v>0</v>
      </c>
      <c r="AL6305" s="17">
        <v>0</v>
      </c>
      <c r="AM6305" s="17">
        <v>0</v>
      </c>
      <c r="AN6305" s="17">
        <v>0</v>
      </c>
      <c r="AO6305" s="17">
        <v>0</v>
      </c>
      <c r="AP6305" s="18">
        <f>+'Per Cápita'!$E$4</f>
        <v>83816</v>
      </c>
      <c r="AQ6305" s="18">
        <f>+'Per Cápita'!$E$5</f>
        <v>74019</v>
      </c>
      <c r="AR6305" s="18">
        <f>+'Per Cápita'!$E$6</f>
        <v>111028</v>
      </c>
      <c r="AS6305" s="18">
        <f>+'Per Cápita'!$E$7</f>
        <v>136064</v>
      </c>
      <c r="AT6305" s="18">
        <f>+'Per Cápita'!$F$4</f>
        <v>103408</v>
      </c>
      <c r="AU6305" s="18">
        <f>+'Per Cápita'!$F$5</f>
        <v>90347</v>
      </c>
      <c r="AV6305" s="18">
        <f>+'Per Cápita'!$F$6</f>
        <v>138242</v>
      </c>
      <c r="AW6305" s="18">
        <f>+'Per Cápita'!$F$7</f>
        <v>166544</v>
      </c>
      <c r="AX6305" s="18">
        <f>+AP6305*($T6305+$R6305)*$O6305</f>
        <v>0</v>
      </c>
      <c r="AY6305" s="18">
        <f>+AQ6305*($V6305+$X6305)*$O6305</f>
        <v>0</v>
      </c>
      <c r="AZ6305" s="18">
        <f>+AR6305*$Z6305*$O6305</f>
        <v>0</v>
      </c>
      <c r="BA6305" s="18">
        <f>+AS6305*$AB6305*$O6305</f>
        <v>0</v>
      </c>
      <c r="BB6305" s="18">
        <f>+AT6305*(S6305+Q6305)*$O6305</f>
        <v>659623.93799387384</v>
      </c>
      <c r="BC6305" s="18">
        <f>+AU6305*(U6305+W6305)*$O6305</f>
        <v>14868792.871819001</v>
      </c>
      <c r="BD6305" s="18">
        <f>+AV6305*Y6305*$O6305</f>
        <v>0</v>
      </c>
      <c r="BE6305" s="18">
        <f>+AW6305*AA6305*$O6305</f>
        <v>0</v>
      </c>
      <c r="BF6305" s="18">
        <f>+AP6305*($AG6305+$AE6305)*$BF$1*$O6305</f>
        <v>0</v>
      </c>
      <c r="BG6305" s="18">
        <f>+AQ6305*($AK6305+$AI6305)*$BF$1*$O6305</f>
        <v>0</v>
      </c>
      <c r="BH6305" s="18">
        <f>+AR6305*$AM6305*$BF$1*$O6305</f>
        <v>0</v>
      </c>
      <c r="BI6305" s="18">
        <f>+AS6305*$AO6305*$BF$1*$O6305</f>
        <v>0</v>
      </c>
      <c r="BJ6305" s="18">
        <f>+$BF$1*AT6305*(AF6305+AD6305)*$O6305</f>
        <v>0</v>
      </c>
      <c r="BK6305" s="18">
        <f>+$BF$1*AU6305*(AH6305+AJ6305)*$O6305</f>
        <v>0</v>
      </c>
      <c r="BL6305" s="18">
        <f>+AV6305*AL6305*$BF$1*$O6305</f>
        <v>0</v>
      </c>
      <c r="BM6305" s="18">
        <f>+$BF$1*AW6305*AN6305*$O6305</f>
        <v>0</v>
      </c>
      <c r="BN6305" s="18">
        <f>SUM(AX6305:BE6305)</f>
        <v>15528416.809812874</v>
      </c>
      <c r="BO6305" s="18">
        <f>SUM(BF6305:BM6305)</f>
        <v>0</v>
      </c>
      <c r="BP6305" s="36">
        <f>ROUND((BO6305+BN6305),0)</f>
        <v>15528417</v>
      </c>
      <c r="BQ6305" s="33" t="s">
        <v>11411</v>
      </c>
    </row>
    <row r="6306" spans="1:69" s="33" customFormat="1" x14ac:dyDescent="0.25">
      <c r="A6306" s="34" t="s">
        <v>7167</v>
      </c>
      <c r="B6306" s="33" t="s">
        <v>290</v>
      </c>
      <c r="C6306" s="34">
        <v>3800</v>
      </c>
      <c r="D6306" s="33" t="s">
        <v>7167</v>
      </c>
      <c r="E6306" s="33" t="s">
        <v>6436</v>
      </c>
      <c r="F6306" s="33" t="s">
        <v>7168</v>
      </c>
      <c r="G6306" s="34">
        <v>19796</v>
      </c>
      <c r="H6306" s="34">
        <v>252835002003</v>
      </c>
      <c r="I6306" s="33" t="s">
        <v>3179</v>
      </c>
      <c r="J6306" s="33">
        <v>1</v>
      </c>
      <c r="K6306" s="22">
        <v>27.616378223665674</v>
      </c>
      <c r="L6306" s="16"/>
      <c r="M6306" s="16">
        <f>+K6306/$M$1</f>
        <v>1.9345675900749142</v>
      </c>
      <c r="N6306" s="16">
        <f>+(M6306-$N$2)/($N$1-$N$2)</f>
        <v>0.275769646437169</v>
      </c>
      <c r="O6306" s="35">
        <f>1+N6306</f>
        <v>1.2757696464371691</v>
      </c>
      <c r="P6306" s="17">
        <f>SUM(Q6306:AB6306)</f>
        <v>313</v>
      </c>
      <c r="Q6306" s="17">
        <v>7</v>
      </c>
      <c r="R6306" s="17">
        <v>0</v>
      </c>
      <c r="S6306" s="17">
        <v>21</v>
      </c>
      <c r="T6306" s="17">
        <v>0</v>
      </c>
      <c r="U6306" s="17">
        <v>172</v>
      </c>
      <c r="V6306" s="17">
        <v>0</v>
      </c>
      <c r="W6306" s="17">
        <v>113</v>
      </c>
      <c r="X6306" s="17">
        <v>0</v>
      </c>
      <c r="Y6306" s="17">
        <v>0</v>
      </c>
      <c r="Z6306" s="17">
        <v>0</v>
      </c>
      <c r="AA6306" s="17">
        <v>0</v>
      </c>
      <c r="AB6306" s="17">
        <v>0</v>
      </c>
      <c r="AC6306" s="17">
        <f>SUM(AF6306:AO6306)</f>
        <v>0</v>
      </c>
      <c r="AD6306" s="17">
        <v>0</v>
      </c>
      <c r="AE6306" s="17">
        <v>0</v>
      </c>
      <c r="AF6306" s="17">
        <v>0</v>
      </c>
      <c r="AG6306" s="17">
        <v>0</v>
      </c>
      <c r="AH6306" s="17">
        <v>0</v>
      </c>
      <c r="AI6306" s="17">
        <v>0</v>
      </c>
      <c r="AJ6306" s="17">
        <v>0</v>
      </c>
      <c r="AK6306" s="17">
        <v>0</v>
      </c>
      <c r="AL6306" s="17">
        <v>0</v>
      </c>
      <c r="AM6306" s="17">
        <v>0</v>
      </c>
      <c r="AN6306" s="17">
        <v>0</v>
      </c>
      <c r="AO6306" s="17">
        <v>0</v>
      </c>
      <c r="AP6306" s="18">
        <f>+'Per Cápita'!$E$4</f>
        <v>83816</v>
      </c>
      <c r="AQ6306" s="18">
        <f>+'Per Cápita'!$E$5</f>
        <v>74019</v>
      </c>
      <c r="AR6306" s="18">
        <f>+'Per Cápita'!$E$6</f>
        <v>111028</v>
      </c>
      <c r="AS6306" s="18">
        <f>+'Per Cápita'!$E$7</f>
        <v>136064</v>
      </c>
      <c r="AT6306" s="18">
        <f>+'Per Cápita'!$F$4</f>
        <v>103408</v>
      </c>
      <c r="AU6306" s="18">
        <f>+'Per Cápita'!$F$5</f>
        <v>90347</v>
      </c>
      <c r="AV6306" s="18">
        <f>+'Per Cápita'!$F$6</f>
        <v>138242</v>
      </c>
      <c r="AW6306" s="18">
        <f>+'Per Cápita'!$F$7</f>
        <v>166544</v>
      </c>
      <c r="AX6306" s="18">
        <f>+AP6306*($T6306+$R6306)*$O6306</f>
        <v>0</v>
      </c>
      <c r="AY6306" s="18">
        <f>+AQ6306*($V6306+$X6306)*$O6306</f>
        <v>0</v>
      </c>
      <c r="AZ6306" s="18">
        <f>+AR6306*$Z6306*$O6306</f>
        <v>0</v>
      </c>
      <c r="BA6306" s="18">
        <f>+AS6306*$AB6306*$O6306</f>
        <v>0</v>
      </c>
      <c r="BB6306" s="18">
        <f>+AT6306*(S6306+Q6306)*$O6306</f>
        <v>3693894.052765694</v>
      </c>
      <c r="BC6306" s="18">
        <f>+AU6306*(U6306+W6306)*$O6306</f>
        <v>32849658.67029779</v>
      </c>
      <c r="BD6306" s="18">
        <f>+AV6306*Y6306*$O6306</f>
        <v>0</v>
      </c>
      <c r="BE6306" s="18">
        <f>+AW6306*AA6306*$O6306</f>
        <v>0</v>
      </c>
      <c r="BF6306" s="18">
        <f>+AP6306*($AG6306+$AE6306)*$BF$1*$O6306</f>
        <v>0</v>
      </c>
      <c r="BG6306" s="18">
        <f>+AQ6306*($AK6306+$AI6306)*$BF$1*$O6306</f>
        <v>0</v>
      </c>
      <c r="BH6306" s="18">
        <f>+AR6306*$AM6306*$BF$1*$O6306</f>
        <v>0</v>
      </c>
      <c r="BI6306" s="18">
        <f>+AS6306*$AO6306*$BF$1*$O6306</f>
        <v>0</v>
      </c>
      <c r="BJ6306" s="18">
        <f>+$BF$1*AT6306*(AF6306+AD6306)*$O6306</f>
        <v>0</v>
      </c>
      <c r="BK6306" s="18">
        <f>+$BF$1*AU6306*(AH6306+AJ6306)*$O6306</f>
        <v>0</v>
      </c>
      <c r="BL6306" s="18">
        <f>+AV6306*AL6306*$BF$1*$O6306</f>
        <v>0</v>
      </c>
      <c r="BM6306" s="18">
        <f>+$BF$1*AW6306*AN6306*$O6306</f>
        <v>0</v>
      </c>
      <c r="BN6306" s="18">
        <f>SUM(AX6306:BE6306)</f>
        <v>36543552.723063484</v>
      </c>
      <c r="BO6306" s="18">
        <f>SUM(BF6306:BM6306)</f>
        <v>0</v>
      </c>
      <c r="BP6306" s="36">
        <f>ROUND((BO6306+BN6306),0)</f>
        <v>36543553</v>
      </c>
      <c r="BQ6306" s="33" t="s">
        <v>11411</v>
      </c>
    </row>
    <row r="6307" spans="1:69" s="33" customFormat="1" x14ac:dyDescent="0.25">
      <c r="A6307" s="34" t="s">
        <v>7167</v>
      </c>
      <c r="B6307" s="33" t="s">
        <v>290</v>
      </c>
      <c r="C6307" s="34">
        <v>3800</v>
      </c>
      <c r="D6307" s="33" t="s">
        <v>7167</v>
      </c>
      <c r="E6307" s="33" t="s">
        <v>6436</v>
      </c>
      <c r="F6307" s="33" t="s">
        <v>7168</v>
      </c>
      <c r="G6307" s="34">
        <v>117078</v>
      </c>
      <c r="H6307" s="34">
        <v>252835002178</v>
      </c>
      <c r="I6307" s="33" t="s">
        <v>3180</v>
      </c>
      <c r="J6307" s="33">
        <v>1</v>
      </c>
      <c r="K6307" s="22">
        <v>27.616378223665674</v>
      </c>
      <c r="L6307" s="16"/>
      <c r="M6307" s="16">
        <f>+K6307/$M$1</f>
        <v>1.9345675900749142</v>
      </c>
      <c r="N6307" s="16">
        <f>+(M6307-$N$2)/($N$1-$N$2)</f>
        <v>0.275769646437169</v>
      </c>
      <c r="O6307" s="35">
        <f>1+N6307</f>
        <v>1.2757696464371691</v>
      </c>
      <c r="P6307" s="17">
        <f>SUM(Q6307:AB6307)</f>
        <v>97</v>
      </c>
      <c r="Q6307" s="17">
        <v>0</v>
      </c>
      <c r="R6307" s="17">
        <v>0</v>
      </c>
      <c r="S6307" s="17">
        <v>14</v>
      </c>
      <c r="T6307" s="17">
        <v>0</v>
      </c>
      <c r="U6307" s="17">
        <v>83</v>
      </c>
      <c r="V6307" s="17">
        <v>0</v>
      </c>
      <c r="W6307" s="17">
        <v>0</v>
      </c>
      <c r="X6307" s="17">
        <v>0</v>
      </c>
      <c r="Y6307" s="17">
        <v>0</v>
      </c>
      <c r="Z6307" s="17">
        <v>0</v>
      </c>
      <c r="AA6307" s="17">
        <v>0</v>
      </c>
      <c r="AB6307" s="17">
        <v>0</v>
      </c>
      <c r="AC6307" s="17">
        <f>SUM(AF6307:AO6307)</f>
        <v>0</v>
      </c>
      <c r="AD6307" s="17">
        <v>0</v>
      </c>
      <c r="AE6307" s="17">
        <v>0</v>
      </c>
      <c r="AF6307" s="17">
        <v>0</v>
      </c>
      <c r="AG6307" s="17">
        <v>0</v>
      </c>
      <c r="AH6307" s="17">
        <v>0</v>
      </c>
      <c r="AI6307" s="17">
        <v>0</v>
      </c>
      <c r="AJ6307" s="17">
        <v>0</v>
      </c>
      <c r="AK6307" s="17">
        <v>0</v>
      </c>
      <c r="AL6307" s="17">
        <v>0</v>
      </c>
      <c r="AM6307" s="17">
        <v>0</v>
      </c>
      <c r="AN6307" s="17">
        <v>0</v>
      </c>
      <c r="AO6307" s="17">
        <v>0</v>
      </c>
      <c r="AP6307" s="18">
        <f>+'Per Cápita'!$E$4</f>
        <v>83816</v>
      </c>
      <c r="AQ6307" s="18">
        <f>+'Per Cápita'!$E$5</f>
        <v>74019</v>
      </c>
      <c r="AR6307" s="18">
        <f>+'Per Cápita'!$E$6</f>
        <v>111028</v>
      </c>
      <c r="AS6307" s="18">
        <f>+'Per Cápita'!$E$7</f>
        <v>136064</v>
      </c>
      <c r="AT6307" s="18">
        <f>+'Per Cápita'!$F$4</f>
        <v>103408</v>
      </c>
      <c r="AU6307" s="18">
        <f>+'Per Cápita'!$F$5</f>
        <v>90347</v>
      </c>
      <c r="AV6307" s="18">
        <f>+'Per Cápita'!$F$6</f>
        <v>138242</v>
      </c>
      <c r="AW6307" s="18">
        <f>+'Per Cápita'!$F$7</f>
        <v>166544</v>
      </c>
      <c r="AX6307" s="18">
        <f>+AP6307*($T6307+$R6307)*$O6307</f>
        <v>0</v>
      </c>
      <c r="AY6307" s="18">
        <f>+AQ6307*($V6307+$X6307)*$O6307</f>
        <v>0</v>
      </c>
      <c r="AZ6307" s="18">
        <f>+AR6307*$Z6307*$O6307</f>
        <v>0</v>
      </c>
      <c r="BA6307" s="18">
        <f>+AS6307*$AB6307*$O6307</f>
        <v>0</v>
      </c>
      <c r="BB6307" s="18">
        <f>+AT6307*(S6307+Q6307)*$O6307</f>
        <v>1846947.026382847</v>
      </c>
      <c r="BC6307" s="18">
        <f>+AU6307*(U6307+W6307)*$O6307</f>
        <v>9566742.7004726902</v>
      </c>
      <c r="BD6307" s="18">
        <f>+AV6307*Y6307*$O6307</f>
        <v>0</v>
      </c>
      <c r="BE6307" s="18">
        <f>+AW6307*AA6307*$O6307</f>
        <v>0</v>
      </c>
      <c r="BF6307" s="18">
        <f>+AP6307*($AG6307+$AE6307)*$BF$1*$O6307</f>
        <v>0</v>
      </c>
      <c r="BG6307" s="18">
        <f>+AQ6307*($AK6307+$AI6307)*$BF$1*$O6307</f>
        <v>0</v>
      </c>
      <c r="BH6307" s="18">
        <f>+AR6307*$AM6307*$BF$1*$O6307</f>
        <v>0</v>
      </c>
      <c r="BI6307" s="18">
        <f>+AS6307*$AO6307*$BF$1*$O6307</f>
        <v>0</v>
      </c>
      <c r="BJ6307" s="18">
        <f>+$BF$1*AT6307*(AF6307+AD6307)*$O6307</f>
        <v>0</v>
      </c>
      <c r="BK6307" s="18">
        <f>+$BF$1*AU6307*(AH6307+AJ6307)*$O6307</f>
        <v>0</v>
      </c>
      <c r="BL6307" s="18">
        <f>+AV6307*AL6307*$BF$1*$O6307</f>
        <v>0</v>
      </c>
      <c r="BM6307" s="18">
        <f>+$BF$1*AW6307*AN6307*$O6307</f>
        <v>0</v>
      </c>
      <c r="BN6307" s="18">
        <f>SUM(AX6307:BE6307)</f>
        <v>11413689.726855537</v>
      </c>
      <c r="BO6307" s="18">
        <f>SUM(BF6307:BM6307)</f>
        <v>0</v>
      </c>
      <c r="BP6307" s="36">
        <f>ROUND((BO6307+BN6307),0)</f>
        <v>11413690</v>
      </c>
      <c r="BQ6307" s="33" t="s">
        <v>11411</v>
      </c>
    </row>
    <row r="6308" spans="1:69" s="33" customFormat="1" x14ac:dyDescent="0.25">
      <c r="A6308" s="34" t="s">
        <v>7167</v>
      </c>
      <c r="B6308" s="33" t="s">
        <v>290</v>
      </c>
      <c r="C6308" s="34">
        <v>3800</v>
      </c>
      <c r="D6308" s="33" t="s">
        <v>7167</v>
      </c>
      <c r="E6308" s="33" t="s">
        <v>6436</v>
      </c>
      <c r="F6308" s="33" t="s">
        <v>7168</v>
      </c>
      <c r="G6308" s="34">
        <v>19798</v>
      </c>
      <c r="H6308" s="34">
        <v>252835002241</v>
      </c>
      <c r="I6308" s="33" t="s">
        <v>3181</v>
      </c>
      <c r="J6308" s="33">
        <v>1</v>
      </c>
      <c r="K6308" s="22">
        <v>27.616378223665674</v>
      </c>
      <c r="L6308" s="16"/>
      <c r="M6308" s="16">
        <f>+K6308/$M$1</f>
        <v>1.9345675900749142</v>
      </c>
      <c r="N6308" s="16">
        <f>+(M6308-$N$2)/($N$1-$N$2)</f>
        <v>0.275769646437169</v>
      </c>
      <c r="O6308" s="35">
        <f>1+N6308</f>
        <v>1.2757696464371691</v>
      </c>
      <c r="P6308" s="17">
        <f>SUM(Q6308:AB6308)</f>
        <v>87</v>
      </c>
      <c r="Q6308" s="17">
        <v>0</v>
      </c>
      <c r="R6308" s="17">
        <v>0</v>
      </c>
      <c r="S6308" s="17">
        <v>8</v>
      </c>
      <c r="T6308" s="17">
        <v>0</v>
      </c>
      <c r="U6308" s="17">
        <v>49</v>
      </c>
      <c r="V6308" s="17">
        <v>0</v>
      </c>
      <c r="W6308" s="17">
        <v>30</v>
      </c>
      <c r="X6308" s="17">
        <v>0</v>
      </c>
      <c r="Y6308" s="17">
        <v>0</v>
      </c>
      <c r="Z6308" s="17">
        <v>0</v>
      </c>
      <c r="AA6308" s="17">
        <v>0</v>
      </c>
      <c r="AB6308" s="17">
        <v>0</v>
      </c>
      <c r="AC6308" s="17">
        <f>SUM(AF6308:AO6308)</f>
        <v>0</v>
      </c>
      <c r="AD6308" s="17">
        <v>0</v>
      </c>
      <c r="AE6308" s="17">
        <v>0</v>
      </c>
      <c r="AF6308" s="17">
        <v>0</v>
      </c>
      <c r="AG6308" s="17">
        <v>0</v>
      </c>
      <c r="AH6308" s="17">
        <v>0</v>
      </c>
      <c r="AI6308" s="17">
        <v>0</v>
      </c>
      <c r="AJ6308" s="17">
        <v>0</v>
      </c>
      <c r="AK6308" s="17">
        <v>0</v>
      </c>
      <c r="AL6308" s="17">
        <v>0</v>
      </c>
      <c r="AM6308" s="17">
        <v>0</v>
      </c>
      <c r="AN6308" s="17">
        <v>0</v>
      </c>
      <c r="AO6308" s="17">
        <v>0</v>
      </c>
      <c r="AP6308" s="18">
        <f>+'Per Cápita'!$E$4</f>
        <v>83816</v>
      </c>
      <c r="AQ6308" s="18">
        <f>+'Per Cápita'!$E$5</f>
        <v>74019</v>
      </c>
      <c r="AR6308" s="18">
        <f>+'Per Cápita'!$E$6</f>
        <v>111028</v>
      </c>
      <c r="AS6308" s="18">
        <f>+'Per Cápita'!$E$7</f>
        <v>136064</v>
      </c>
      <c r="AT6308" s="18">
        <f>+'Per Cápita'!$F$4</f>
        <v>103408</v>
      </c>
      <c r="AU6308" s="18">
        <f>+'Per Cápita'!$F$5</f>
        <v>90347</v>
      </c>
      <c r="AV6308" s="18">
        <f>+'Per Cápita'!$F$6</f>
        <v>138242</v>
      </c>
      <c r="AW6308" s="18">
        <f>+'Per Cápita'!$F$7</f>
        <v>166544</v>
      </c>
      <c r="AX6308" s="18">
        <f>+AP6308*($T6308+$R6308)*$O6308</f>
        <v>0</v>
      </c>
      <c r="AY6308" s="18">
        <f>+AQ6308*($V6308+$X6308)*$O6308</f>
        <v>0</v>
      </c>
      <c r="AZ6308" s="18">
        <f>+AR6308*$Z6308*$O6308</f>
        <v>0</v>
      </c>
      <c r="BA6308" s="18">
        <f>+AS6308*$AB6308*$O6308</f>
        <v>0</v>
      </c>
      <c r="BB6308" s="18">
        <f>+AT6308*(S6308+Q6308)*$O6308</f>
        <v>1055398.3007901981</v>
      </c>
      <c r="BC6308" s="18">
        <f>+AU6308*(U6308+W6308)*$O6308</f>
        <v>9105694.8594860546</v>
      </c>
      <c r="BD6308" s="18">
        <f>+AV6308*Y6308*$O6308</f>
        <v>0</v>
      </c>
      <c r="BE6308" s="18">
        <f>+AW6308*AA6308*$O6308</f>
        <v>0</v>
      </c>
      <c r="BF6308" s="18">
        <f>+AP6308*($AG6308+$AE6308)*$BF$1*$O6308</f>
        <v>0</v>
      </c>
      <c r="BG6308" s="18">
        <f>+AQ6308*($AK6308+$AI6308)*$BF$1*$O6308</f>
        <v>0</v>
      </c>
      <c r="BH6308" s="18">
        <f>+AR6308*$AM6308*$BF$1*$O6308</f>
        <v>0</v>
      </c>
      <c r="BI6308" s="18">
        <f>+AS6308*$AO6308*$BF$1*$O6308</f>
        <v>0</v>
      </c>
      <c r="BJ6308" s="18">
        <f>+$BF$1*AT6308*(AF6308+AD6308)*$O6308</f>
        <v>0</v>
      </c>
      <c r="BK6308" s="18">
        <f>+$BF$1*AU6308*(AH6308+AJ6308)*$O6308</f>
        <v>0</v>
      </c>
      <c r="BL6308" s="18">
        <f>+AV6308*AL6308*$BF$1*$O6308</f>
        <v>0</v>
      </c>
      <c r="BM6308" s="18">
        <f>+$BF$1*AW6308*AN6308*$O6308</f>
        <v>0</v>
      </c>
      <c r="BN6308" s="18">
        <f>SUM(AX6308:BE6308)</f>
        <v>10161093.160276253</v>
      </c>
      <c r="BO6308" s="18">
        <f>SUM(BF6308:BM6308)</f>
        <v>0</v>
      </c>
      <c r="BP6308" s="36">
        <f>ROUND((BO6308+BN6308),0)</f>
        <v>10161093</v>
      </c>
      <c r="BQ6308" s="33" t="s">
        <v>11411</v>
      </c>
    </row>
    <row r="6309" spans="1:69" s="33" customFormat="1" x14ac:dyDescent="0.25">
      <c r="A6309" s="34" t="s">
        <v>7167</v>
      </c>
      <c r="B6309" s="33" t="s">
        <v>290</v>
      </c>
      <c r="C6309" s="34">
        <v>3800</v>
      </c>
      <c r="D6309" s="33" t="s">
        <v>7167</v>
      </c>
      <c r="E6309" s="33" t="s">
        <v>6436</v>
      </c>
      <c r="F6309" s="33" t="s">
        <v>7168</v>
      </c>
      <c r="G6309" s="34">
        <v>19799</v>
      </c>
      <c r="H6309" s="34">
        <v>252835002267</v>
      </c>
      <c r="I6309" s="33" t="s">
        <v>3182</v>
      </c>
      <c r="J6309" s="33">
        <v>1</v>
      </c>
      <c r="K6309" s="22">
        <v>27.616378223665674</v>
      </c>
      <c r="L6309" s="16"/>
      <c r="M6309" s="16">
        <f>+K6309/$M$1</f>
        <v>1.9345675900749142</v>
      </c>
      <c r="N6309" s="16">
        <f>+(M6309-$N$2)/($N$1-$N$2)</f>
        <v>0.275769646437169</v>
      </c>
      <c r="O6309" s="35">
        <f>1+N6309</f>
        <v>1.2757696464371691</v>
      </c>
      <c r="P6309" s="17">
        <f>SUM(Q6309:AB6309)</f>
        <v>126</v>
      </c>
      <c r="Q6309" s="17">
        <v>5</v>
      </c>
      <c r="R6309" s="17">
        <v>0</v>
      </c>
      <c r="S6309" s="17">
        <v>10</v>
      </c>
      <c r="T6309" s="17">
        <v>0</v>
      </c>
      <c r="U6309" s="17">
        <v>84</v>
      </c>
      <c r="V6309" s="17">
        <v>0</v>
      </c>
      <c r="W6309" s="17">
        <v>27</v>
      </c>
      <c r="X6309" s="17">
        <v>0</v>
      </c>
      <c r="Y6309" s="17">
        <v>0</v>
      </c>
      <c r="Z6309" s="17">
        <v>0</v>
      </c>
      <c r="AA6309" s="17">
        <v>0</v>
      </c>
      <c r="AB6309" s="17">
        <v>0</v>
      </c>
      <c r="AC6309" s="17">
        <f>SUM(AF6309:AO6309)</f>
        <v>0</v>
      </c>
      <c r="AD6309" s="17">
        <v>0</v>
      </c>
      <c r="AE6309" s="17">
        <v>0</v>
      </c>
      <c r="AF6309" s="17">
        <v>0</v>
      </c>
      <c r="AG6309" s="17">
        <v>0</v>
      </c>
      <c r="AH6309" s="17">
        <v>0</v>
      </c>
      <c r="AI6309" s="17">
        <v>0</v>
      </c>
      <c r="AJ6309" s="17">
        <v>0</v>
      </c>
      <c r="AK6309" s="17">
        <v>0</v>
      </c>
      <c r="AL6309" s="17">
        <v>0</v>
      </c>
      <c r="AM6309" s="17">
        <v>0</v>
      </c>
      <c r="AN6309" s="17">
        <v>0</v>
      </c>
      <c r="AO6309" s="17">
        <v>0</v>
      </c>
      <c r="AP6309" s="18">
        <f>+'Per Cápita'!$E$4</f>
        <v>83816</v>
      </c>
      <c r="AQ6309" s="18">
        <f>+'Per Cápita'!$E$5</f>
        <v>74019</v>
      </c>
      <c r="AR6309" s="18">
        <f>+'Per Cápita'!$E$6</f>
        <v>111028</v>
      </c>
      <c r="AS6309" s="18">
        <f>+'Per Cápita'!$E$7</f>
        <v>136064</v>
      </c>
      <c r="AT6309" s="18">
        <f>+'Per Cápita'!$F$4</f>
        <v>103408</v>
      </c>
      <c r="AU6309" s="18">
        <f>+'Per Cápita'!$F$5</f>
        <v>90347</v>
      </c>
      <c r="AV6309" s="18">
        <f>+'Per Cápita'!$F$6</f>
        <v>138242</v>
      </c>
      <c r="AW6309" s="18">
        <f>+'Per Cápita'!$F$7</f>
        <v>166544</v>
      </c>
      <c r="AX6309" s="18">
        <f>+AP6309*($T6309+$R6309)*$O6309</f>
        <v>0</v>
      </c>
      <c r="AY6309" s="18">
        <f>+AQ6309*($V6309+$X6309)*$O6309</f>
        <v>0</v>
      </c>
      <c r="AZ6309" s="18">
        <f>+AR6309*$Z6309*$O6309</f>
        <v>0</v>
      </c>
      <c r="BA6309" s="18">
        <f>+AS6309*$AB6309*$O6309</f>
        <v>0</v>
      </c>
      <c r="BB6309" s="18">
        <f>+AT6309*(S6309+Q6309)*$O6309</f>
        <v>1978871.8139816218</v>
      </c>
      <c r="BC6309" s="18">
        <f>+AU6309*(U6309+W6309)*$O6309</f>
        <v>12794077.587379139</v>
      </c>
      <c r="BD6309" s="18">
        <f>+AV6309*Y6309*$O6309</f>
        <v>0</v>
      </c>
      <c r="BE6309" s="18">
        <f>+AW6309*AA6309*$O6309</f>
        <v>0</v>
      </c>
      <c r="BF6309" s="18">
        <f>+AP6309*($AG6309+$AE6309)*$BF$1*$O6309</f>
        <v>0</v>
      </c>
      <c r="BG6309" s="18">
        <f>+AQ6309*($AK6309+$AI6309)*$BF$1*$O6309</f>
        <v>0</v>
      </c>
      <c r="BH6309" s="18">
        <f>+AR6309*$AM6309*$BF$1*$O6309</f>
        <v>0</v>
      </c>
      <c r="BI6309" s="18">
        <f>+AS6309*$AO6309*$BF$1*$O6309</f>
        <v>0</v>
      </c>
      <c r="BJ6309" s="18">
        <f>+$BF$1*AT6309*(AF6309+AD6309)*$O6309</f>
        <v>0</v>
      </c>
      <c r="BK6309" s="18">
        <f>+$BF$1*AU6309*(AH6309+AJ6309)*$O6309</f>
        <v>0</v>
      </c>
      <c r="BL6309" s="18">
        <f>+AV6309*AL6309*$BF$1*$O6309</f>
        <v>0</v>
      </c>
      <c r="BM6309" s="18">
        <f>+$BF$1*AW6309*AN6309*$O6309</f>
        <v>0</v>
      </c>
      <c r="BN6309" s="18">
        <f>SUM(AX6309:BE6309)</f>
        <v>14772949.401360761</v>
      </c>
      <c r="BO6309" s="18">
        <f>SUM(BF6309:BM6309)</f>
        <v>0</v>
      </c>
      <c r="BP6309" s="36">
        <f>ROUND((BO6309+BN6309),0)</f>
        <v>14772949</v>
      </c>
      <c r="BQ6309" s="33" t="s">
        <v>11411</v>
      </c>
    </row>
    <row r="6310" spans="1:69" s="33" customFormat="1" x14ac:dyDescent="0.25">
      <c r="A6310" s="34" t="s">
        <v>7167</v>
      </c>
      <c r="B6310" s="33" t="s">
        <v>290</v>
      </c>
      <c r="C6310" s="34">
        <v>3800</v>
      </c>
      <c r="D6310" s="33" t="s">
        <v>7167</v>
      </c>
      <c r="E6310" s="33" t="s">
        <v>6436</v>
      </c>
      <c r="F6310" s="33" t="s">
        <v>7168</v>
      </c>
      <c r="G6310" s="34">
        <v>19802</v>
      </c>
      <c r="H6310" s="34">
        <v>252835002461</v>
      </c>
      <c r="I6310" s="33" t="s">
        <v>3184</v>
      </c>
      <c r="J6310" s="33">
        <v>1</v>
      </c>
      <c r="K6310" s="22">
        <v>27.616378223665674</v>
      </c>
      <c r="L6310" s="16"/>
      <c r="M6310" s="16">
        <f>+K6310/$M$1</f>
        <v>1.9345675900749142</v>
      </c>
      <c r="N6310" s="16">
        <f>+(M6310-$N$2)/($N$1-$N$2)</f>
        <v>0.275769646437169</v>
      </c>
      <c r="O6310" s="35">
        <f>1+N6310</f>
        <v>1.2757696464371691</v>
      </c>
      <c r="P6310" s="17">
        <f>SUM(Q6310:AB6310)</f>
        <v>322</v>
      </c>
      <c r="Q6310" s="17">
        <v>0</v>
      </c>
      <c r="R6310" s="17">
        <v>0</v>
      </c>
      <c r="S6310" s="17">
        <v>36</v>
      </c>
      <c r="T6310" s="17">
        <v>0</v>
      </c>
      <c r="U6310" s="17">
        <v>216</v>
      </c>
      <c r="V6310" s="17">
        <v>0</v>
      </c>
      <c r="W6310" s="17">
        <v>70</v>
      </c>
      <c r="X6310" s="17">
        <v>0</v>
      </c>
      <c r="Y6310" s="17">
        <v>0</v>
      </c>
      <c r="Z6310" s="17">
        <v>0</v>
      </c>
      <c r="AA6310" s="17">
        <v>0</v>
      </c>
      <c r="AB6310" s="17">
        <v>0</v>
      </c>
      <c r="AC6310" s="17">
        <f>SUM(AF6310:AO6310)</f>
        <v>0</v>
      </c>
      <c r="AD6310" s="17">
        <v>0</v>
      </c>
      <c r="AE6310" s="17">
        <v>0</v>
      </c>
      <c r="AF6310" s="17">
        <v>0</v>
      </c>
      <c r="AG6310" s="17">
        <v>0</v>
      </c>
      <c r="AH6310" s="17">
        <v>0</v>
      </c>
      <c r="AI6310" s="17">
        <v>0</v>
      </c>
      <c r="AJ6310" s="17">
        <v>0</v>
      </c>
      <c r="AK6310" s="17">
        <v>0</v>
      </c>
      <c r="AL6310" s="17">
        <v>0</v>
      </c>
      <c r="AM6310" s="17">
        <v>0</v>
      </c>
      <c r="AN6310" s="17">
        <v>0</v>
      </c>
      <c r="AO6310" s="17">
        <v>0</v>
      </c>
      <c r="AP6310" s="18">
        <f>+'Per Cápita'!$E$4</f>
        <v>83816</v>
      </c>
      <c r="AQ6310" s="18">
        <f>+'Per Cápita'!$E$5</f>
        <v>74019</v>
      </c>
      <c r="AR6310" s="18">
        <f>+'Per Cápita'!$E$6</f>
        <v>111028</v>
      </c>
      <c r="AS6310" s="18">
        <f>+'Per Cápita'!$E$7</f>
        <v>136064</v>
      </c>
      <c r="AT6310" s="18">
        <f>+'Per Cápita'!$F$4</f>
        <v>103408</v>
      </c>
      <c r="AU6310" s="18">
        <f>+'Per Cápita'!$F$5</f>
        <v>90347</v>
      </c>
      <c r="AV6310" s="18">
        <f>+'Per Cápita'!$F$6</f>
        <v>138242</v>
      </c>
      <c r="AW6310" s="18">
        <f>+'Per Cápita'!$F$7</f>
        <v>166544</v>
      </c>
      <c r="AX6310" s="18">
        <f>+AP6310*($T6310+$R6310)*$O6310</f>
        <v>0</v>
      </c>
      <c r="AY6310" s="18">
        <f>+AQ6310*($V6310+$X6310)*$O6310</f>
        <v>0</v>
      </c>
      <c r="AZ6310" s="18">
        <f>+AR6310*$Z6310*$O6310</f>
        <v>0</v>
      </c>
      <c r="BA6310" s="18">
        <f>+AS6310*$AB6310*$O6310</f>
        <v>0</v>
      </c>
      <c r="BB6310" s="18">
        <f>+AT6310*(S6310+Q6310)*$O6310</f>
        <v>4749292.3535558917</v>
      </c>
      <c r="BC6310" s="18">
        <f>+AU6310*(U6310+W6310)*$O6310</f>
        <v>32964920.63054445</v>
      </c>
      <c r="BD6310" s="18">
        <f>+AV6310*Y6310*$O6310</f>
        <v>0</v>
      </c>
      <c r="BE6310" s="18">
        <f>+AW6310*AA6310*$O6310</f>
        <v>0</v>
      </c>
      <c r="BF6310" s="18">
        <f>+AP6310*($AG6310+$AE6310)*$BF$1*$O6310</f>
        <v>0</v>
      </c>
      <c r="BG6310" s="18">
        <f>+AQ6310*($AK6310+$AI6310)*$BF$1*$O6310</f>
        <v>0</v>
      </c>
      <c r="BH6310" s="18">
        <f>+AR6310*$AM6310*$BF$1*$O6310</f>
        <v>0</v>
      </c>
      <c r="BI6310" s="18">
        <f>+AS6310*$AO6310*$BF$1*$O6310</f>
        <v>0</v>
      </c>
      <c r="BJ6310" s="18">
        <f>+$BF$1*AT6310*(AF6310+AD6310)*$O6310</f>
        <v>0</v>
      </c>
      <c r="BK6310" s="18">
        <f>+$BF$1*AU6310*(AH6310+AJ6310)*$O6310</f>
        <v>0</v>
      </c>
      <c r="BL6310" s="18">
        <f>+AV6310*AL6310*$BF$1*$O6310</f>
        <v>0</v>
      </c>
      <c r="BM6310" s="18">
        <f>+$BF$1*AW6310*AN6310*$O6310</f>
        <v>0</v>
      </c>
      <c r="BN6310" s="18">
        <f>SUM(AX6310:BE6310)</f>
        <v>37714212.984100342</v>
      </c>
      <c r="BO6310" s="18">
        <f>SUM(BF6310:BM6310)</f>
        <v>0</v>
      </c>
      <c r="BP6310" s="36">
        <f>ROUND((BO6310+BN6310),0)</f>
        <v>37714213</v>
      </c>
      <c r="BQ6310" s="33" t="s">
        <v>11411</v>
      </c>
    </row>
    <row r="6311" spans="1:69" s="33" customFormat="1" x14ac:dyDescent="0.25">
      <c r="A6311" s="34" t="s">
        <v>7167</v>
      </c>
      <c r="B6311" s="33" t="s">
        <v>290</v>
      </c>
      <c r="C6311" s="34">
        <v>3800</v>
      </c>
      <c r="D6311" s="33" t="s">
        <v>7167</v>
      </c>
      <c r="E6311" s="33" t="s">
        <v>6436</v>
      </c>
      <c r="F6311" s="33" t="s">
        <v>7168</v>
      </c>
      <c r="G6311" s="34">
        <v>19803</v>
      </c>
      <c r="H6311" s="34">
        <v>252835002623</v>
      </c>
      <c r="I6311" s="33" t="s">
        <v>3185</v>
      </c>
      <c r="J6311" s="33">
        <v>1</v>
      </c>
      <c r="K6311" s="22">
        <v>27.616378223665674</v>
      </c>
      <c r="L6311" s="16"/>
      <c r="M6311" s="16">
        <f>+K6311/$M$1</f>
        <v>1.9345675900749142</v>
      </c>
      <c r="N6311" s="16">
        <f>+(M6311-$N$2)/($N$1-$N$2)</f>
        <v>0.275769646437169</v>
      </c>
      <c r="O6311" s="35">
        <f>1+N6311</f>
        <v>1.2757696464371691</v>
      </c>
      <c r="P6311" s="17">
        <f>SUM(Q6311:AB6311)</f>
        <v>217</v>
      </c>
      <c r="Q6311" s="17">
        <v>0</v>
      </c>
      <c r="R6311" s="17">
        <v>0</v>
      </c>
      <c r="S6311" s="17">
        <v>19</v>
      </c>
      <c r="T6311" s="17">
        <v>0</v>
      </c>
      <c r="U6311" s="17">
        <v>134</v>
      </c>
      <c r="V6311" s="17">
        <v>0</v>
      </c>
      <c r="W6311" s="17">
        <v>64</v>
      </c>
      <c r="X6311" s="17">
        <v>0</v>
      </c>
      <c r="Y6311" s="17">
        <v>0</v>
      </c>
      <c r="Z6311" s="17">
        <v>0</v>
      </c>
      <c r="AA6311" s="17">
        <v>0</v>
      </c>
      <c r="AB6311" s="17">
        <v>0</v>
      </c>
      <c r="AC6311" s="17">
        <f>SUM(AF6311:AO6311)</f>
        <v>0</v>
      </c>
      <c r="AD6311" s="17">
        <v>0</v>
      </c>
      <c r="AE6311" s="17">
        <v>0</v>
      </c>
      <c r="AF6311" s="17">
        <v>0</v>
      </c>
      <c r="AG6311" s="17">
        <v>0</v>
      </c>
      <c r="AH6311" s="17">
        <v>0</v>
      </c>
      <c r="AI6311" s="17">
        <v>0</v>
      </c>
      <c r="AJ6311" s="17">
        <v>0</v>
      </c>
      <c r="AK6311" s="17">
        <v>0</v>
      </c>
      <c r="AL6311" s="17">
        <v>0</v>
      </c>
      <c r="AM6311" s="17">
        <v>0</v>
      </c>
      <c r="AN6311" s="17">
        <v>0</v>
      </c>
      <c r="AO6311" s="17">
        <v>0</v>
      </c>
      <c r="AP6311" s="18">
        <f>+'Per Cápita'!$E$4</f>
        <v>83816</v>
      </c>
      <c r="AQ6311" s="18">
        <f>+'Per Cápita'!$E$5</f>
        <v>74019</v>
      </c>
      <c r="AR6311" s="18">
        <f>+'Per Cápita'!$E$6</f>
        <v>111028</v>
      </c>
      <c r="AS6311" s="18">
        <f>+'Per Cápita'!$E$7</f>
        <v>136064</v>
      </c>
      <c r="AT6311" s="18">
        <f>+'Per Cápita'!$F$4</f>
        <v>103408</v>
      </c>
      <c r="AU6311" s="18">
        <f>+'Per Cápita'!$F$5</f>
        <v>90347</v>
      </c>
      <c r="AV6311" s="18">
        <f>+'Per Cápita'!$F$6</f>
        <v>138242</v>
      </c>
      <c r="AW6311" s="18">
        <f>+'Per Cápita'!$F$7</f>
        <v>166544</v>
      </c>
      <c r="AX6311" s="18">
        <f>+AP6311*($T6311+$R6311)*$O6311</f>
        <v>0</v>
      </c>
      <c r="AY6311" s="18">
        <f>+AQ6311*($V6311+$X6311)*$O6311</f>
        <v>0</v>
      </c>
      <c r="AZ6311" s="18">
        <f>+AR6311*$Z6311*$O6311</f>
        <v>0</v>
      </c>
      <c r="BA6311" s="18">
        <f>+AS6311*$AB6311*$O6311</f>
        <v>0</v>
      </c>
      <c r="BB6311" s="18">
        <f>+AT6311*(S6311+Q6311)*$O6311</f>
        <v>2506570.9643767206</v>
      </c>
      <c r="BC6311" s="18">
        <f>+AU6311*(U6311+W6311)*$O6311</f>
        <v>22821868.128838465</v>
      </c>
      <c r="BD6311" s="18">
        <f>+AV6311*Y6311*$O6311</f>
        <v>0</v>
      </c>
      <c r="BE6311" s="18">
        <f>+AW6311*AA6311*$O6311</f>
        <v>0</v>
      </c>
      <c r="BF6311" s="18">
        <f>+AP6311*($AG6311+$AE6311)*$BF$1*$O6311</f>
        <v>0</v>
      </c>
      <c r="BG6311" s="18">
        <f>+AQ6311*($AK6311+$AI6311)*$BF$1*$O6311</f>
        <v>0</v>
      </c>
      <c r="BH6311" s="18">
        <f>+AR6311*$AM6311*$BF$1*$O6311</f>
        <v>0</v>
      </c>
      <c r="BI6311" s="18">
        <f>+AS6311*$AO6311*$BF$1*$O6311</f>
        <v>0</v>
      </c>
      <c r="BJ6311" s="18">
        <f>+$BF$1*AT6311*(AF6311+AD6311)*$O6311</f>
        <v>0</v>
      </c>
      <c r="BK6311" s="18">
        <f>+$BF$1*AU6311*(AH6311+AJ6311)*$O6311</f>
        <v>0</v>
      </c>
      <c r="BL6311" s="18">
        <f>+AV6311*AL6311*$BF$1*$O6311</f>
        <v>0</v>
      </c>
      <c r="BM6311" s="18">
        <f>+$BF$1*AW6311*AN6311*$O6311</f>
        <v>0</v>
      </c>
      <c r="BN6311" s="18">
        <f>SUM(AX6311:BE6311)</f>
        <v>25328439.093215186</v>
      </c>
      <c r="BO6311" s="18">
        <f>SUM(BF6311:BM6311)</f>
        <v>0</v>
      </c>
      <c r="BP6311" s="36">
        <f>ROUND((BO6311+BN6311),0)</f>
        <v>25328439</v>
      </c>
      <c r="BQ6311" s="33" t="s">
        <v>11411</v>
      </c>
    </row>
    <row r="6312" spans="1:69" s="33" customFormat="1" x14ac:dyDescent="0.25">
      <c r="A6312" s="34" t="s">
        <v>7167</v>
      </c>
      <c r="B6312" s="33" t="s">
        <v>290</v>
      </c>
      <c r="C6312" s="34">
        <v>3800</v>
      </c>
      <c r="D6312" s="33" t="s">
        <v>7167</v>
      </c>
      <c r="E6312" s="33" t="s">
        <v>6436</v>
      </c>
      <c r="F6312" s="33" t="s">
        <v>7168</v>
      </c>
      <c r="G6312" s="34">
        <v>19809</v>
      </c>
      <c r="H6312" s="34">
        <v>252835003247</v>
      </c>
      <c r="I6312" s="33" t="s">
        <v>3186</v>
      </c>
      <c r="J6312" s="33">
        <v>1</v>
      </c>
      <c r="K6312" s="22">
        <v>27.616378223665674</v>
      </c>
      <c r="L6312" s="16"/>
      <c r="M6312" s="16">
        <f>+K6312/$M$1</f>
        <v>1.9345675900749142</v>
      </c>
      <c r="N6312" s="16">
        <f>+(M6312-$N$2)/($N$1-$N$2)</f>
        <v>0.275769646437169</v>
      </c>
      <c r="O6312" s="35">
        <f>1+N6312</f>
        <v>1.2757696464371691</v>
      </c>
      <c r="P6312" s="17">
        <f>SUM(Q6312:AB6312)</f>
        <v>121</v>
      </c>
      <c r="Q6312" s="17">
        <v>0</v>
      </c>
      <c r="R6312" s="17">
        <v>0</v>
      </c>
      <c r="S6312" s="17">
        <v>19</v>
      </c>
      <c r="T6312" s="17">
        <v>0</v>
      </c>
      <c r="U6312" s="17">
        <v>70</v>
      </c>
      <c r="V6312" s="17">
        <v>0</v>
      </c>
      <c r="W6312" s="17">
        <v>32</v>
      </c>
      <c r="X6312" s="17">
        <v>0</v>
      </c>
      <c r="Y6312" s="17">
        <v>0</v>
      </c>
      <c r="Z6312" s="17">
        <v>0</v>
      </c>
      <c r="AA6312" s="17">
        <v>0</v>
      </c>
      <c r="AB6312" s="17">
        <v>0</v>
      </c>
      <c r="AC6312" s="17">
        <f>SUM(AF6312:AO6312)</f>
        <v>0</v>
      </c>
      <c r="AD6312" s="17">
        <v>0</v>
      </c>
      <c r="AE6312" s="17">
        <v>0</v>
      </c>
      <c r="AF6312" s="17">
        <v>0</v>
      </c>
      <c r="AG6312" s="17">
        <v>0</v>
      </c>
      <c r="AH6312" s="17">
        <v>0</v>
      </c>
      <c r="AI6312" s="17">
        <v>0</v>
      </c>
      <c r="AJ6312" s="17">
        <v>0</v>
      </c>
      <c r="AK6312" s="17">
        <v>0</v>
      </c>
      <c r="AL6312" s="17">
        <v>0</v>
      </c>
      <c r="AM6312" s="17">
        <v>0</v>
      </c>
      <c r="AN6312" s="17">
        <v>0</v>
      </c>
      <c r="AO6312" s="17">
        <v>0</v>
      </c>
      <c r="AP6312" s="18">
        <f>+'Per Cápita'!$E$4</f>
        <v>83816</v>
      </c>
      <c r="AQ6312" s="18">
        <f>+'Per Cápita'!$E$5</f>
        <v>74019</v>
      </c>
      <c r="AR6312" s="18">
        <f>+'Per Cápita'!$E$6</f>
        <v>111028</v>
      </c>
      <c r="AS6312" s="18">
        <f>+'Per Cápita'!$E$7</f>
        <v>136064</v>
      </c>
      <c r="AT6312" s="18">
        <f>+'Per Cápita'!$F$4</f>
        <v>103408</v>
      </c>
      <c r="AU6312" s="18">
        <f>+'Per Cápita'!$F$5</f>
        <v>90347</v>
      </c>
      <c r="AV6312" s="18">
        <f>+'Per Cápita'!$F$6</f>
        <v>138242</v>
      </c>
      <c r="AW6312" s="18">
        <f>+'Per Cápita'!$F$7</f>
        <v>166544</v>
      </c>
      <c r="AX6312" s="18">
        <f>+AP6312*($T6312+$R6312)*$O6312</f>
        <v>0</v>
      </c>
      <c r="AY6312" s="18">
        <f>+AQ6312*($V6312+$X6312)*$O6312</f>
        <v>0</v>
      </c>
      <c r="AZ6312" s="18">
        <f>+AR6312*$Z6312*$O6312</f>
        <v>0</v>
      </c>
      <c r="BA6312" s="18">
        <f>+AS6312*$AB6312*$O6312</f>
        <v>0</v>
      </c>
      <c r="BB6312" s="18">
        <f>+AT6312*(S6312+Q6312)*$O6312</f>
        <v>2506570.9643767206</v>
      </c>
      <c r="BC6312" s="18">
        <f>+AU6312*(U6312+W6312)*$O6312</f>
        <v>11756719.94515921</v>
      </c>
      <c r="BD6312" s="18">
        <f>+AV6312*Y6312*$O6312</f>
        <v>0</v>
      </c>
      <c r="BE6312" s="18">
        <f>+AW6312*AA6312*$O6312</f>
        <v>0</v>
      </c>
      <c r="BF6312" s="18">
        <f>+AP6312*($AG6312+$AE6312)*$BF$1*$O6312</f>
        <v>0</v>
      </c>
      <c r="BG6312" s="18">
        <f>+AQ6312*($AK6312+$AI6312)*$BF$1*$O6312</f>
        <v>0</v>
      </c>
      <c r="BH6312" s="18">
        <f>+AR6312*$AM6312*$BF$1*$O6312</f>
        <v>0</v>
      </c>
      <c r="BI6312" s="18">
        <f>+AS6312*$AO6312*$BF$1*$O6312</f>
        <v>0</v>
      </c>
      <c r="BJ6312" s="18">
        <f>+$BF$1*AT6312*(AF6312+AD6312)*$O6312</f>
        <v>0</v>
      </c>
      <c r="BK6312" s="18">
        <f>+$BF$1*AU6312*(AH6312+AJ6312)*$O6312</f>
        <v>0</v>
      </c>
      <c r="BL6312" s="18">
        <f>+AV6312*AL6312*$BF$1*$O6312</f>
        <v>0</v>
      </c>
      <c r="BM6312" s="18">
        <f>+$BF$1*AW6312*AN6312*$O6312</f>
        <v>0</v>
      </c>
      <c r="BN6312" s="18">
        <f>SUM(AX6312:BE6312)</f>
        <v>14263290.90953593</v>
      </c>
      <c r="BO6312" s="18">
        <f>SUM(BF6312:BM6312)</f>
        <v>0</v>
      </c>
      <c r="BP6312" s="36">
        <f>ROUND((BO6312+BN6312),0)</f>
        <v>14263291</v>
      </c>
      <c r="BQ6312" s="33" t="s">
        <v>11411</v>
      </c>
    </row>
    <row r="6313" spans="1:69" s="33" customFormat="1" x14ac:dyDescent="0.25">
      <c r="A6313" s="34" t="s">
        <v>7167</v>
      </c>
      <c r="B6313" s="33" t="s">
        <v>290</v>
      </c>
      <c r="C6313" s="34">
        <v>3800</v>
      </c>
      <c r="D6313" s="33" t="s">
        <v>7167</v>
      </c>
      <c r="E6313" s="33" t="s">
        <v>6436</v>
      </c>
      <c r="F6313" s="33" t="s">
        <v>7168</v>
      </c>
      <c r="G6313" s="34">
        <v>19788</v>
      </c>
      <c r="H6313" s="34">
        <v>252835003662</v>
      </c>
      <c r="I6313" s="33" t="s">
        <v>3187</v>
      </c>
      <c r="J6313" s="33">
        <v>1</v>
      </c>
      <c r="K6313" s="22">
        <v>27.616378223665674</v>
      </c>
      <c r="L6313" s="16"/>
      <c r="M6313" s="16">
        <f>+K6313/$M$1</f>
        <v>1.9345675900749142</v>
      </c>
      <c r="N6313" s="16">
        <f>+(M6313-$N$2)/($N$1-$N$2)</f>
        <v>0.275769646437169</v>
      </c>
      <c r="O6313" s="35">
        <f>1+N6313</f>
        <v>1.2757696464371691</v>
      </c>
      <c r="P6313" s="17">
        <f>SUM(Q6313:AB6313)</f>
        <v>138</v>
      </c>
      <c r="Q6313" s="17">
        <v>0</v>
      </c>
      <c r="R6313" s="17">
        <v>0</v>
      </c>
      <c r="S6313" s="17">
        <v>25</v>
      </c>
      <c r="T6313" s="17">
        <v>0</v>
      </c>
      <c r="U6313" s="17">
        <v>100</v>
      </c>
      <c r="V6313" s="17">
        <v>0</v>
      </c>
      <c r="W6313" s="17">
        <v>13</v>
      </c>
      <c r="X6313" s="17">
        <v>0</v>
      </c>
      <c r="Y6313" s="17">
        <v>0</v>
      </c>
      <c r="Z6313" s="17">
        <v>0</v>
      </c>
      <c r="AA6313" s="17">
        <v>0</v>
      </c>
      <c r="AB6313" s="17">
        <v>0</v>
      </c>
      <c r="AC6313" s="17">
        <f>SUM(AF6313:AO6313)</f>
        <v>0</v>
      </c>
      <c r="AD6313" s="17">
        <v>0</v>
      </c>
      <c r="AE6313" s="17">
        <v>0</v>
      </c>
      <c r="AF6313" s="17">
        <v>0</v>
      </c>
      <c r="AG6313" s="17">
        <v>0</v>
      </c>
      <c r="AH6313" s="17">
        <v>0</v>
      </c>
      <c r="AI6313" s="17">
        <v>0</v>
      </c>
      <c r="AJ6313" s="17">
        <v>0</v>
      </c>
      <c r="AK6313" s="17">
        <v>0</v>
      </c>
      <c r="AL6313" s="17">
        <v>0</v>
      </c>
      <c r="AM6313" s="17">
        <v>0</v>
      </c>
      <c r="AN6313" s="17">
        <v>0</v>
      </c>
      <c r="AO6313" s="17">
        <v>0</v>
      </c>
      <c r="AP6313" s="18">
        <f>+'Per Cápita'!$E$4</f>
        <v>83816</v>
      </c>
      <c r="AQ6313" s="18">
        <f>+'Per Cápita'!$E$5</f>
        <v>74019</v>
      </c>
      <c r="AR6313" s="18">
        <f>+'Per Cápita'!$E$6</f>
        <v>111028</v>
      </c>
      <c r="AS6313" s="18">
        <f>+'Per Cápita'!$E$7</f>
        <v>136064</v>
      </c>
      <c r="AT6313" s="18">
        <f>+'Per Cápita'!$F$4</f>
        <v>103408</v>
      </c>
      <c r="AU6313" s="18">
        <f>+'Per Cápita'!$F$5</f>
        <v>90347</v>
      </c>
      <c r="AV6313" s="18">
        <f>+'Per Cápita'!$F$6</f>
        <v>138242</v>
      </c>
      <c r="AW6313" s="18">
        <f>+'Per Cápita'!$F$7</f>
        <v>166544</v>
      </c>
      <c r="AX6313" s="18">
        <f>+AP6313*($T6313+$R6313)*$O6313</f>
        <v>0</v>
      </c>
      <c r="AY6313" s="18">
        <f>+AQ6313*($V6313+$X6313)*$O6313</f>
        <v>0</v>
      </c>
      <c r="AZ6313" s="18">
        <f>+AR6313*$Z6313*$O6313</f>
        <v>0</v>
      </c>
      <c r="BA6313" s="18">
        <f>+AS6313*$AB6313*$O6313</f>
        <v>0</v>
      </c>
      <c r="BB6313" s="18">
        <f>+AT6313*(S6313+Q6313)*$O6313</f>
        <v>3298119.6899693697</v>
      </c>
      <c r="BC6313" s="18">
        <f>+AU6313*(U6313+W6313)*$O6313</f>
        <v>13024601.507872457</v>
      </c>
      <c r="BD6313" s="18">
        <f>+AV6313*Y6313*$O6313</f>
        <v>0</v>
      </c>
      <c r="BE6313" s="18">
        <f>+AW6313*AA6313*$O6313</f>
        <v>0</v>
      </c>
      <c r="BF6313" s="18">
        <f>+AP6313*($AG6313+$AE6313)*$BF$1*$O6313</f>
        <v>0</v>
      </c>
      <c r="BG6313" s="18">
        <f>+AQ6313*($AK6313+$AI6313)*$BF$1*$O6313</f>
        <v>0</v>
      </c>
      <c r="BH6313" s="18">
        <f>+AR6313*$AM6313*$BF$1*$O6313</f>
        <v>0</v>
      </c>
      <c r="BI6313" s="18">
        <f>+AS6313*$AO6313*$BF$1*$O6313</f>
        <v>0</v>
      </c>
      <c r="BJ6313" s="18">
        <f>+$BF$1*AT6313*(AF6313+AD6313)*$O6313</f>
        <v>0</v>
      </c>
      <c r="BK6313" s="18">
        <f>+$BF$1*AU6313*(AH6313+AJ6313)*$O6313</f>
        <v>0</v>
      </c>
      <c r="BL6313" s="18">
        <f>+AV6313*AL6313*$BF$1*$O6313</f>
        <v>0</v>
      </c>
      <c r="BM6313" s="18">
        <f>+$BF$1*AW6313*AN6313*$O6313</f>
        <v>0</v>
      </c>
      <c r="BN6313" s="18">
        <f>SUM(AX6313:BE6313)</f>
        <v>16322721.197841827</v>
      </c>
      <c r="BO6313" s="18">
        <f>SUM(BF6313:BM6313)</f>
        <v>0</v>
      </c>
      <c r="BP6313" s="36">
        <f>ROUND((BO6313+BN6313),0)</f>
        <v>16322721</v>
      </c>
      <c r="BQ6313" s="33" t="s">
        <v>11411</v>
      </c>
    </row>
    <row r="6314" spans="1:69" s="33" customFormat="1" x14ac:dyDescent="0.25">
      <c r="A6314" s="34" t="s">
        <v>7167</v>
      </c>
      <c r="B6314" s="33" t="s">
        <v>290</v>
      </c>
      <c r="C6314" s="34">
        <v>3800</v>
      </c>
      <c r="D6314" s="33" t="s">
        <v>7167</v>
      </c>
      <c r="E6314" s="33" t="s">
        <v>6436</v>
      </c>
      <c r="F6314" s="33" t="s">
        <v>7168</v>
      </c>
      <c r="G6314" s="34">
        <v>19810</v>
      </c>
      <c r="H6314" s="34">
        <v>252835003735</v>
      </c>
      <c r="I6314" s="33" t="s">
        <v>3188</v>
      </c>
      <c r="J6314" s="33">
        <v>1</v>
      </c>
      <c r="K6314" s="22">
        <v>27.616378223665674</v>
      </c>
      <c r="L6314" s="16"/>
      <c r="M6314" s="16">
        <f>+K6314/$M$1</f>
        <v>1.9345675900749142</v>
      </c>
      <c r="N6314" s="16">
        <f>+(M6314-$N$2)/($N$1-$N$2)</f>
        <v>0.275769646437169</v>
      </c>
      <c r="O6314" s="35">
        <f>1+N6314</f>
        <v>1.2757696464371691</v>
      </c>
      <c r="P6314" s="17">
        <f>SUM(Q6314:AB6314)</f>
        <v>468</v>
      </c>
      <c r="Q6314" s="17">
        <v>0</v>
      </c>
      <c r="R6314" s="17">
        <v>0</v>
      </c>
      <c r="S6314" s="17">
        <v>40</v>
      </c>
      <c r="T6314" s="17">
        <v>0</v>
      </c>
      <c r="U6314" s="17">
        <v>226</v>
      </c>
      <c r="V6314" s="17">
        <v>0</v>
      </c>
      <c r="W6314" s="17">
        <v>146</v>
      </c>
      <c r="X6314" s="17">
        <v>0</v>
      </c>
      <c r="Y6314" s="17">
        <v>56</v>
      </c>
      <c r="Z6314" s="17">
        <v>0</v>
      </c>
      <c r="AA6314" s="17">
        <v>0</v>
      </c>
      <c r="AB6314" s="17">
        <v>0</v>
      </c>
      <c r="AC6314" s="17">
        <f>SUM(AF6314:AO6314)</f>
        <v>0</v>
      </c>
      <c r="AD6314" s="17">
        <v>0</v>
      </c>
      <c r="AE6314" s="17">
        <v>0</v>
      </c>
      <c r="AF6314" s="17">
        <v>0</v>
      </c>
      <c r="AG6314" s="17">
        <v>0</v>
      </c>
      <c r="AH6314" s="17">
        <v>0</v>
      </c>
      <c r="AI6314" s="17">
        <v>0</v>
      </c>
      <c r="AJ6314" s="17">
        <v>0</v>
      </c>
      <c r="AK6314" s="17">
        <v>0</v>
      </c>
      <c r="AL6314" s="17">
        <v>0</v>
      </c>
      <c r="AM6314" s="17">
        <v>0</v>
      </c>
      <c r="AN6314" s="17">
        <v>0</v>
      </c>
      <c r="AO6314" s="17">
        <v>0</v>
      </c>
      <c r="AP6314" s="18">
        <f>+'Per Cápita'!$E$4</f>
        <v>83816</v>
      </c>
      <c r="AQ6314" s="18">
        <f>+'Per Cápita'!$E$5</f>
        <v>74019</v>
      </c>
      <c r="AR6314" s="18">
        <f>+'Per Cápita'!$E$6</f>
        <v>111028</v>
      </c>
      <c r="AS6314" s="18">
        <f>+'Per Cápita'!$E$7</f>
        <v>136064</v>
      </c>
      <c r="AT6314" s="18">
        <f>+'Per Cápita'!$F$4</f>
        <v>103408</v>
      </c>
      <c r="AU6314" s="18">
        <f>+'Per Cápita'!$F$5</f>
        <v>90347</v>
      </c>
      <c r="AV6314" s="18">
        <f>+'Per Cápita'!$F$6</f>
        <v>138242</v>
      </c>
      <c r="AW6314" s="18">
        <f>+'Per Cápita'!$F$7</f>
        <v>166544</v>
      </c>
      <c r="AX6314" s="18">
        <f>+AP6314*($T6314+$R6314)*$O6314</f>
        <v>0</v>
      </c>
      <c r="AY6314" s="18">
        <f>+AQ6314*($V6314+$X6314)*$O6314</f>
        <v>0</v>
      </c>
      <c r="AZ6314" s="18">
        <f>+AR6314*$Z6314*$O6314</f>
        <v>0</v>
      </c>
      <c r="BA6314" s="18">
        <f>+AS6314*$AB6314*$O6314</f>
        <v>0</v>
      </c>
      <c r="BB6314" s="18">
        <f>+AT6314*(S6314+Q6314)*$O6314</f>
        <v>5276991.5039509907</v>
      </c>
      <c r="BC6314" s="18">
        <f>+AU6314*(U6314+W6314)*$O6314</f>
        <v>42877449.211757116</v>
      </c>
      <c r="BD6314" s="18">
        <f>+AV6314*Y6314*$O6314</f>
        <v>9876437.0579149593</v>
      </c>
      <c r="BE6314" s="18">
        <f>+AW6314*AA6314*$O6314</f>
        <v>0</v>
      </c>
      <c r="BF6314" s="18">
        <f>+AP6314*($AG6314+$AE6314)*$BF$1*$O6314</f>
        <v>0</v>
      </c>
      <c r="BG6314" s="18">
        <f>+AQ6314*($AK6314+$AI6314)*$BF$1*$O6314</f>
        <v>0</v>
      </c>
      <c r="BH6314" s="18">
        <f>+AR6314*$AM6314*$BF$1*$O6314</f>
        <v>0</v>
      </c>
      <c r="BI6314" s="18">
        <f>+AS6314*$AO6314*$BF$1*$O6314</f>
        <v>0</v>
      </c>
      <c r="BJ6314" s="18">
        <f>+$BF$1*AT6314*(AF6314+AD6314)*$O6314</f>
        <v>0</v>
      </c>
      <c r="BK6314" s="18">
        <f>+$BF$1*AU6314*(AH6314+AJ6314)*$O6314</f>
        <v>0</v>
      </c>
      <c r="BL6314" s="18">
        <f>+AV6314*AL6314*$BF$1*$O6314</f>
        <v>0</v>
      </c>
      <c r="BM6314" s="18">
        <f>+$BF$1*AW6314*AN6314*$O6314</f>
        <v>0</v>
      </c>
      <c r="BN6314" s="18">
        <f>SUM(AX6314:BE6314)</f>
        <v>58030877.773623064</v>
      </c>
      <c r="BO6314" s="18">
        <f>SUM(BF6314:BM6314)</f>
        <v>0</v>
      </c>
      <c r="BP6314" s="36">
        <f>ROUND((BO6314+BN6314),0)</f>
        <v>58030878</v>
      </c>
      <c r="BQ6314" s="33" t="s">
        <v>11411</v>
      </c>
    </row>
    <row r="6315" spans="1:69" s="33" customFormat="1" x14ac:dyDescent="0.25">
      <c r="A6315" s="34" t="s">
        <v>7167</v>
      </c>
      <c r="B6315" s="33" t="s">
        <v>290</v>
      </c>
      <c r="C6315" s="34">
        <v>3800</v>
      </c>
      <c r="D6315" s="33" t="s">
        <v>7167</v>
      </c>
      <c r="E6315" s="33" t="s">
        <v>6436</v>
      </c>
      <c r="F6315" s="33" t="s">
        <v>7168</v>
      </c>
      <c r="G6315" s="34">
        <v>19811</v>
      </c>
      <c r="H6315" s="34">
        <v>252835003808</v>
      </c>
      <c r="I6315" s="33" t="s">
        <v>3189</v>
      </c>
      <c r="J6315" s="33">
        <v>1</v>
      </c>
      <c r="K6315" s="22">
        <v>27.616378223665674</v>
      </c>
      <c r="L6315" s="16"/>
      <c r="M6315" s="16">
        <f>+K6315/$M$1</f>
        <v>1.9345675900749142</v>
      </c>
      <c r="N6315" s="16">
        <f>+(M6315-$N$2)/($N$1-$N$2)</f>
        <v>0.275769646437169</v>
      </c>
      <c r="O6315" s="35">
        <f>1+N6315</f>
        <v>1.2757696464371691</v>
      </c>
      <c r="P6315" s="17">
        <f>SUM(Q6315:AB6315)</f>
        <v>606</v>
      </c>
      <c r="Q6315" s="17">
        <v>13</v>
      </c>
      <c r="R6315" s="17">
        <v>0</v>
      </c>
      <c r="S6315" s="17">
        <v>36</v>
      </c>
      <c r="T6315" s="17">
        <v>0</v>
      </c>
      <c r="U6315" s="17">
        <v>220</v>
      </c>
      <c r="V6315" s="17">
        <v>0</v>
      </c>
      <c r="W6315" s="17">
        <v>233</v>
      </c>
      <c r="X6315" s="17">
        <v>0</v>
      </c>
      <c r="Y6315" s="17">
        <v>0</v>
      </c>
      <c r="Z6315" s="17">
        <v>0</v>
      </c>
      <c r="AA6315" s="17">
        <v>104</v>
      </c>
      <c r="AB6315" s="17">
        <v>0</v>
      </c>
      <c r="AC6315" s="17">
        <f>SUM(AF6315:AO6315)</f>
        <v>0</v>
      </c>
      <c r="AD6315" s="17">
        <v>0</v>
      </c>
      <c r="AE6315" s="17">
        <v>0</v>
      </c>
      <c r="AF6315" s="17">
        <v>0</v>
      </c>
      <c r="AG6315" s="17">
        <v>0</v>
      </c>
      <c r="AH6315" s="17">
        <v>0</v>
      </c>
      <c r="AI6315" s="17">
        <v>0</v>
      </c>
      <c r="AJ6315" s="17">
        <v>0</v>
      </c>
      <c r="AK6315" s="17">
        <v>0</v>
      </c>
      <c r="AL6315" s="17">
        <v>0</v>
      </c>
      <c r="AM6315" s="17">
        <v>0</v>
      </c>
      <c r="AN6315" s="17">
        <v>0</v>
      </c>
      <c r="AO6315" s="17">
        <v>0</v>
      </c>
      <c r="AP6315" s="18">
        <f>+'Per Cápita'!$E$4</f>
        <v>83816</v>
      </c>
      <c r="AQ6315" s="18">
        <f>+'Per Cápita'!$E$5</f>
        <v>74019</v>
      </c>
      <c r="AR6315" s="18">
        <f>+'Per Cápita'!$E$6</f>
        <v>111028</v>
      </c>
      <c r="AS6315" s="18">
        <f>+'Per Cápita'!$E$7</f>
        <v>136064</v>
      </c>
      <c r="AT6315" s="18">
        <f>+'Per Cápita'!$F$4</f>
        <v>103408</v>
      </c>
      <c r="AU6315" s="18">
        <f>+'Per Cápita'!$F$5</f>
        <v>90347</v>
      </c>
      <c r="AV6315" s="18">
        <f>+'Per Cápita'!$F$6</f>
        <v>138242</v>
      </c>
      <c r="AW6315" s="18">
        <f>+'Per Cápita'!$F$7</f>
        <v>166544</v>
      </c>
      <c r="AX6315" s="18">
        <f>+AP6315*($T6315+$R6315)*$O6315</f>
        <v>0</v>
      </c>
      <c r="AY6315" s="18">
        <f>+AQ6315*($V6315+$X6315)*$O6315</f>
        <v>0</v>
      </c>
      <c r="AZ6315" s="18">
        <f>+AR6315*$Z6315*$O6315</f>
        <v>0</v>
      </c>
      <c r="BA6315" s="18">
        <f>+AS6315*$AB6315*$O6315</f>
        <v>0</v>
      </c>
      <c r="BB6315" s="18">
        <f>+AT6315*(S6315+Q6315)*$O6315</f>
        <v>6464314.5923399646</v>
      </c>
      <c r="BC6315" s="18">
        <f>+AU6315*(U6315+W6315)*$O6315</f>
        <v>52213667.991736487</v>
      </c>
      <c r="BD6315" s="18">
        <f>+AV6315*Y6315*$O6315</f>
        <v>0</v>
      </c>
      <c r="BE6315" s="18">
        <f>+AW6315*AA6315*$O6315</f>
        <v>22097065.119608115</v>
      </c>
      <c r="BF6315" s="18">
        <f>+AP6315*($AG6315+$AE6315)*$BF$1*$O6315</f>
        <v>0</v>
      </c>
      <c r="BG6315" s="18">
        <f>+AQ6315*($AK6315+$AI6315)*$BF$1*$O6315</f>
        <v>0</v>
      </c>
      <c r="BH6315" s="18">
        <f>+AR6315*$AM6315*$BF$1*$O6315</f>
        <v>0</v>
      </c>
      <c r="BI6315" s="18">
        <f>+AS6315*$AO6315*$BF$1*$O6315</f>
        <v>0</v>
      </c>
      <c r="BJ6315" s="18">
        <f>+$BF$1*AT6315*(AF6315+AD6315)*$O6315</f>
        <v>0</v>
      </c>
      <c r="BK6315" s="18">
        <f>+$BF$1*AU6315*(AH6315+AJ6315)*$O6315</f>
        <v>0</v>
      </c>
      <c r="BL6315" s="18">
        <f>+AV6315*AL6315*$BF$1*$O6315</f>
        <v>0</v>
      </c>
      <c r="BM6315" s="18">
        <f>+$BF$1*AW6315*AN6315*$O6315</f>
        <v>0</v>
      </c>
      <c r="BN6315" s="18">
        <f>SUM(AX6315:BE6315)</f>
        <v>80775047.703684568</v>
      </c>
      <c r="BO6315" s="18">
        <f>SUM(BF6315:BM6315)</f>
        <v>0</v>
      </c>
      <c r="BP6315" s="36">
        <f>ROUND((BO6315+BN6315),0)</f>
        <v>80775048</v>
      </c>
      <c r="BQ6315" s="33" t="s">
        <v>11411</v>
      </c>
    </row>
    <row r="6316" spans="1:69" s="33" customFormat="1" x14ac:dyDescent="0.25">
      <c r="A6316" s="34" t="s">
        <v>7167</v>
      </c>
      <c r="B6316" s="33" t="s">
        <v>290</v>
      </c>
      <c r="C6316" s="34">
        <v>3800</v>
      </c>
      <c r="D6316" s="33" t="s">
        <v>7167</v>
      </c>
      <c r="E6316" s="33" t="s">
        <v>6436</v>
      </c>
      <c r="F6316" s="33" t="s">
        <v>7168</v>
      </c>
      <c r="G6316" s="34">
        <v>19812</v>
      </c>
      <c r="H6316" s="34">
        <v>252835003891</v>
      </c>
      <c r="I6316" s="33" t="s">
        <v>3190</v>
      </c>
      <c r="J6316" s="33">
        <v>1</v>
      </c>
      <c r="K6316" s="22">
        <v>27.616378223665674</v>
      </c>
      <c r="L6316" s="16"/>
      <c r="M6316" s="16">
        <f>+K6316/$M$1</f>
        <v>1.9345675900749142</v>
      </c>
      <c r="N6316" s="16">
        <f>+(M6316-$N$2)/($N$1-$N$2)</f>
        <v>0.275769646437169</v>
      </c>
      <c r="O6316" s="35">
        <f>1+N6316</f>
        <v>1.2757696464371691</v>
      </c>
      <c r="P6316" s="17">
        <f>SUM(Q6316:AB6316)</f>
        <v>287</v>
      </c>
      <c r="Q6316" s="17">
        <v>4</v>
      </c>
      <c r="R6316" s="17">
        <v>0</v>
      </c>
      <c r="S6316" s="17">
        <v>16</v>
      </c>
      <c r="T6316" s="17">
        <v>0</v>
      </c>
      <c r="U6316" s="17">
        <v>152</v>
      </c>
      <c r="V6316" s="17">
        <v>0</v>
      </c>
      <c r="W6316" s="17">
        <v>95</v>
      </c>
      <c r="X6316" s="17">
        <v>0</v>
      </c>
      <c r="Y6316" s="17">
        <v>20</v>
      </c>
      <c r="Z6316" s="17">
        <v>0</v>
      </c>
      <c r="AA6316" s="17">
        <v>0</v>
      </c>
      <c r="AB6316" s="17">
        <v>0</v>
      </c>
      <c r="AC6316" s="17">
        <f>SUM(AF6316:AO6316)</f>
        <v>0</v>
      </c>
      <c r="AD6316" s="17">
        <v>0</v>
      </c>
      <c r="AE6316" s="17">
        <v>0</v>
      </c>
      <c r="AF6316" s="17">
        <v>0</v>
      </c>
      <c r="AG6316" s="17">
        <v>0</v>
      </c>
      <c r="AH6316" s="17">
        <v>0</v>
      </c>
      <c r="AI6316" s="17">
        <v>0</v>
      </c>
      <c r="AJ6316" s="17">
        <v>0</v>
      </c>
      <c r="AK6316" s="17">
        <v>0</v>
      </c>
      <c r="AL6316" s="17">
        <v>0</v>
      </c>
      <c r="AM6316" s="17">
        <v>0</v>
      </c>
      <c r="AN6316" s="17">
        <v>0</v>
      </c>
      <c r="AO6316" s="17">
        <v>0</v>
      </c>
      <c r="AP6316" s="18">
        <f>+'Per Cápita'!$E$4</f>
        <v>83816</v>
      </c>
      <c r="AQ6316" s="18">
        <f>+'Per Cápita'!$E$5</f>
        <v>74019</v>
      </c>
      <c r="AR6316" s="18">
        <f>+'Per Cápita'!$E$6</f>
        <v>111028</v>
      </c>
      <c r="AS6316" s="18">
        <f>+'Per Cápita'!$E$7</f>
        <v>136064</v>
      </c>
      <c r="AT6316" s="18">
        <f>+'Per Cápita'!$F$4</f>
        <v>103408</v>
      </c>
      <c r="AU6316" s="18">
        <f>+'Per Cápita'!$F$5</f>
        <v>90347</v>
      </c>
      <c r="AV6316" s="18">
        <f>+'Per Cápita'!$F$6</f>
        <v>138242</v>
      </c>
      <c r="AW6316" s="18">
        <f>+'Per Cápita'!$F$7</f>
        <v>166544</v>
      </c>
      <c r="AX6316" s="18">
        <f>+AP6316*($T6316+$R6316)*$O6316</f>
        <v>0</v>
      </c>
      <c r="AY6316" s="18">
        <f>+AQ6316*($V6316+$X6316)*$O6316</f>
        <v>0</v>
      </c>
      <c r="AZ6316" s="18">
        <f>+AR6316*$Z6316*$O6316</f>
        <v>0</v>
      </c>
      <c r="BA6316" s="18">
        <f>+AS6316*$AB6316*$O6316</f>
        <v>0</v>
      </c>
      <c r="BB6316" s="18">
        <f>+AT6316*(S6316+Q6316)*$O6316</f>
        <v>2638495.7519754954</v>
      </c>
      <c r="BC6316" s="18">
        <f>+AU6316*(U6316+W6316)*$O6316</f>
        <v>28469704.180924751</v>
      </c>
      <c r="BD6316" s="18">
        <f>+AV6316*Y6316*$O6316</f>
        <v>3527298.9492553426</v>
      </c>
      <c r="BE6316" s="18">
        <f>+AW6316*AA6316*$O6316</f>
        <v>0</v>
      </c>
      <c r="BF6316" s="18">
        <f>+AP6316*($AG6316+$AE6316)*$BF$1*$O6316</f>
        <v>0</v>
      </c>
      <c r="BG6316" s="18">
        <f>+AQ6316*($AK6316+$AI6316)*$BF$1*$O6316</f>
        <v>0</v>
      </c>
      <c r="BH6316" s="18">
        <f>+AR6316*$AM6316*$BF$1*$O6316</f>
        <v>0</v>
      </c>
      <c r="BI6316" s="18">
        <f>+AS6316*$AO6316*$BF$1*$O6316</f>
        <v>0</v>
      </c>
      <c r="BJ6316" s="18">
        <f>+$BF$1*AT6316*(AF6316+AD6316)*$O6316</f>
        <v>0</v>
      </c>
      <c r="BK6316" s="18">
        <f>+$BF$1*AU6316*(AH6316+AJ6316)*$O6316</f>
        <v>0</v>
      </c>
      <c r="BL6316" s="18">
        <f>+AV6316*AL6316*$BF$1*$O6316</f>
        <v>0</v>
      </c>
      <c r="BM6316" s="18">
        <f>+$BF$1*AW6316*AN6316*$O6316</f>
        <v>0</v>
      </c>
      <c r="BN6316" s="18">
        <f>SUM(AX6316:BE6316)</f>
        <v>34635498.88215559</v>
      </c>
      <c r="BO6316" s="18">
        <f>SUM(BF6316:BM6316)</f>
        <v>0</v>
      </c>
      <c r="BP6316" s="36">
        <f>ROUND((BO6316+BN6316),0)</f>
        <v>34635499</v>
      </c>
      <c r="BQ6316" s="33" t="s">
        <v>11411</v>
      </c>
    </row>
    <row r="6317" spans="1:69" s="33" customFormat="1" x14ac:dyDescent="0.25">
      <c r="A6317" s="34" t="s">
        <v>7167</v>
      </c>
      <c r="B6317" s="33" t="s">
        <v>290</v>
      </c>
      <c r="C6317" s="34">
        <v>3800</v>
      </c>
      <c r="D6317" s="33" t="s">
        <v>7167</v>
      </c>
      <c r="E6317" s="33" t="s">
        <v>6436</v>
      </c>
      <c r="F6317" s="33" t="s">
        <v>7168</v>
      </c>
      <c r="G6317" s="34">
        <v>19815</v>
      </c>
      <c r="H6317" s="34">
        <v>252835004090</v>
      </c>
      <c r="I6317" s="33" t="s">
        <v>3191</v>
      </c>
      <c r="J6317" s="33">
        <v>1</v>
      </c>
      <c r="K6317" s="22">
        <v>27.616378223665674</v>
      </c>
      <c r="L6317" s="16"/>
      <c r="M6317" s="16">
        <f>+K6317/$M$1</f>
        <v>1.9345675900749142</v>
      </c>
      <c r="N6317" s="16">
        <f>+(M6317-$N$2)/($N$1-$N$2)</f>
        <v>0.275769646437169</v>
      </c>
      <c r="O6317" s="35">
        <f>1+N6317</f>
        <v>1.2757696464371691</v>
      </c>
      <c r="P6317" s="17">
        <f>SUM(Q6317:AB6317)</f>
        <v>134</v>
      </c>
      <c r="Q6317" s="17">
        <v>9</v>
      </c>
      <c r="R6317" s="17">
        <v>0</v>
      </c>
      <c r="S6317" s="17">
        <v>6</v>
      </c>
      <c r="T6317" s="17">
        <v>0</v>
      </c>
      <c r="U6317" s="17">
        <v>58</v>
      </c>
      <c r="V6317" s="17">
        <v>0</v>
      </c>
      <c r="W6317" s="17">
        <v>61</v>
      </c>
      <c r="X6317" s="17">
        <v>0</v>
      </c>
      <c r="Y6317" s="17">
        <v>0</v>
      </c>
      <c r="Z6317" s="17">
        <v>0</v>
      </c>
      <c r="AA6317" s="17">
        <v>0</v>
      </c>
      <c r="AB6317" s="17">
        <v>0</v>
      </c>
      <c r="AC6317" s="17">
        <f>SUM(AF6317:AO6317)</f>
        <v>0</v>
      </c>
      <c r="AD6317" s="17">
        <v>0</v>
      </c>
      <c r="AE6317" s="17">
        <v>0</v>
      </c>
      <c r="AF6317" s="17">
        <v>0</v>
      </c>
      <c r="AG6317" s="17">
        <v>0</v>
      </c>
      <c r="AH6317" s="17">
        <v>0</v>
      </c>
      <c r="AI6317" s="17">
        <v>0</v>
      </c>
      <c r="AJ6317" s="17">
        <v>0</v>
      </c>
      <c r="AK6317" s="17">
        <v>0</v>
      </c>
      <c r="AL6317" s="17">
        <v>0</v>
      </c>
      <c r="AM6317" s="17">
        <v>0</v>
      </c>
      <c r="AN6317" s="17">
        <v>0</v>
      </c>
      <c r="AO6317" s="17">
        <v>0</v>
      </c>
      <c r="AP6317" s="18">
        <f>+'Per Cápita'!$E$4</f>
        <v>83816</v>
      </c>
      <c r="AQ6317" s="18">
        <f>+'Per Cápita'!$E$5</f>
        <v>74019</v>
      </c>
      <c r="AR6317" s="18">
        <f>+'Per Cápita'!$E$6</f>
        <v>111028</v>
      </c>
      <c r="AS6317" s="18">
        <f>+'Per Cápita'!$E$7</f>
        <v>136064</v>
      </c>
      <c r="AT6317" s="18">
        <f>+'Per Cápita'!$F$4</f>
        <v>103408</v>
      </c>
      <c r="AU6317" s="18">
        <f>+'Per Cápita'!$F$5</f>
        <v>90347</v>
      </c>
      <c r="AV6317" s="18">
        <f>+'Per Cápita'!$F$6</f>
        <v>138242</v>
      </c>
      <c r="AW6317" s="18">
        <f>+'Per Cápita'!$F$7</f>
        <v>166544</v>
      </c>
      <c r="AX6317" s="18">
        <f>+AP6317*($T6317+$R6317)*$O6317</f>
        <v>0</v>
      </c>
      <c r="AY6317" s="18">
        <f>+AQ6317*($V6317+$X6317)*$O6317</f>
        <v>0</v>
      </c>
      <c r="AZ6317" s="18">
        <f>+AR6317*$Z6317*$O6317</f>
        <v>0</v>
      </c>
      <c r="BA6317" s="18">
        <f>+AS6317*$AB6317*$O6317</f>
        <v>0</v>
      </c>
      <c r="BB6317" s="18">
        <f>+AT6317*(S6317+Q6317)*$O6317</f>
        <v>1978871.8139816218</v>
      </c>
      <c r="BC6317" s="18">
        <f>+AU6317*(U6317+W6317)*$O6317</f>
        <v>13716173.26935241</v>
      </c>
      <c r="BD6317" s="18">
        <f>+AV6317*Y6317*$O6317</f>
        <v>0</v>
      </c>
      <c r="BE6317" s="18">
        <f>+AW6317*AA6317*$O6317</f>
        <v>0</v>
      </c>
      <c r="BF6317" s="18">
        <f>+AP6317*($AG6317+$AE6317)*$BF$1*$O6317</f>
        <v>0</v>
      </c>
      <c r="BG6317" s="18">
        <f>+AQ6317*($AK6317+$AI6317)*$BF$1*$O6317</f>
        <v>0</v>
      </c>
      <c r="BH6317" s="18">
        <f>+AR6317*$AM6317*$BF$1*$O6317</f>
        <v>0</v>
      </c>
      <c r="BI6317" s="18">
        <f>+AS6317*$AO6317*$BF$1*$O6317</f>
        <v>0</v>
      </c>
      <c r="BJ6317" s="18">
        <f>+$BF$1*AT6317*(AF6317+AD6317)*$O6317</f>
        <v>0</v>
      </c>
      <c r="BK6317" s="18">
        <f>+$BF$1*AU6317*(AH6317+AJ6317)*$O6317</f>
        <v>0</v>
      </c>
      <c r="BL6317" s="18">
        <f>+AV6317*AL6317*$BF$1*$O6317</f>
        <v>0</v>
      </c>
      <c r="BM6317" s="18">
        <f>+$BF$1*AW6317*AN6317*$O6317</f>
        <v>0</v>
      </c>
      <c r="BN6317" s="18">
        <f>SUM(AX6317:BE6317)</f>
        <v>15695045.083334032</v>
      </c>
      <c r="BO6317" s="18">
        <f>SUM(BF6317:BM6317)</f>
        <v>0</v>
      </c>
      <c r="BP6317" s="36">
        <f>ROUND((BO6317+BN6317),0)</f>
        <v>15695045</v>
      </c>
      <c r="BQ6317" s="33" t="s">
        <v>11411</v>
      </c>
    </row>
    <row r="6318" spans="1:69" s="33" customFormat="1" x14ac:dyDescent="0.25">
      <c r="A6318" s="34" t="s">
        <v>7167</v>
      </c>
      <c r="B6318" s="33" t="s">
        <v>290</v>
      </c>
      <c r="C6318" s="34">
        <v>3800</v>
      </c>
      <c r="D6318" s="33" t="s">
        <v>7167</v>
      </c>
      <c r="E6318" s="33" t="s">
        <v>6436</v>
      </c>
      <c r="F6318" s="33" t="s">
        <v>7168</v>
      </c>
      <c r="G6318" s="34">
        <v>19856</v>
      </c>
      <c r="H6318" s="34">
        <v>252835004413</v>
      </c>
      <c r="I6318" s="33" t="s">
        <v>3192</v>
      </c>
      <c r="J6318" s="33">
        <v>1</v>
      </c>
      <c r="K6318" s="22">
        <v>27.616378223665674</v>
      </c>
      <c r="L6318" s="16"/>
      <c r="M6318" s="16">
        <f>+K6318/$M$1</f>
        <v>1.9345675900749142</v>
      </c>
      <c r="N6318" s="16">
        <f>+(M6318-$N$2)/($N$1-$N$2)</f>
        <v>0.275769646437169</v>
      </c>
      <c r="O6318" s="35">
        <f>1+N6318</f>
        <v>1.2757696464371691</v>
      </c>
      <c r="P6318" s="17">
        <f>SUM(Q6318:AB6318)</f>
        <v>140</v>
      </c>
      <c r="Q6318" s="17">
        <v>0</v>
      </c>
      <c r="R6318" s="17">
        <v>0</v>
      </c>
      <c r="S6318" s="17">
        <v>18</v>
      </c>
      <c r="T6318" s="17">
        <v>0</v>
      </c>
      <c r="U6318" s="17">
        <v>103</v>
      </c>
      <c r="V6318" s="17">
        <v>0</v>
      </c>
      <c r="W6318" s="17">
        <v>19</v>
      </c>
      <c r="X6318" s="17">
        <v>0</v>
      </c>
      <c r="Y6318" s="17">
        <v>0</v>
      </c>
      <c r="Z6318" s="17">
        <v>0</v>
      </c>
      <c r="AA6318" s="17">
        <v>0</v>
      </c>
      <c r="AB6318" s="17">
        <v>0</v>
      </c>
      <c r="AC6318" s="17">
        <f>SUM(AF6318:AO6318)</f>
        <v>0</v>
      </c>
      <c r="AD6318" s="17">
        <v>0</v>
      </c>
      <c r="AE6318" s="17">
        <v>0</v>
      </c>
      <c r="AF6318" s="17">
        <v>0</v>
      </c>
      <c r="AG6318" s="17">
        <v>0</v>
      </c>
      <c r="AH6318" s="17">
        <v>0</v>
      </c>
      <c r="AI6318" s="17">
        <v>0</v>
      </c>
      <c r="AJ6318" s="17">
        <v>0</v>
      </c>
      <c r="AK6318" s="17">
        <v>0</v>
      </c>
      <c r="AL6318" s="17">
        <v>0</v>
      </c>
      <c r="AM6318" s="17">
        <v>0</v>
      </c>
      <c r="AN6318" s="17">
        <v>0</v>
      </c>
      <c r="AO6318" s="17">
        <v>0</v>
      </c>
      <c r="AP6318" s="18">
        <f>+'Per Cápita'!$E$4</f>
        <v>83816</v>
      </c>
      <c r="AQ6318" s="18">
        <f>+'Per Cápita'!$E$5</f>
        <v>74019</v>
      </c>
      <c r="AR6318" s="18">
        <f>+'Per Cápita'!$E$6</f>
        <v>111028</v>
      </c>
      <c r="AS6318" s="18">
        <f>+'Per Cápita'!$E$7</f>
        <v>136064</v>
      </c>
      <c r="AT6318" s="18">
        <f>+'Per Cápita'!$F$4</f>
        <v>103408</v>
      </c>
      <c r="AU6318" s="18">
        <f>+'Per Cápita'!$F$5</f>
        <v>90347</v>
      </c>
      <c r="AV6318" s="18">
        <f>+'Per Cápita'!$F$6</f>
        <v>138242</v>
      </c>
      <c r="AW6318" s="18">
        <f>+'Per Cápita'!$F$7</f>
        <v>166544</v>
      </c>
      <c r="AX6318" s="18">
        <f>+AP6318*($T6318+$R6318)*$O6318</f>
        <v>0</v>
      </c>
      <c r="AY6318" s="18">
        <f>+AQ6318*($V6318+$X6318)*$O6318</f>
        <v>0</v>
      </c>
      <c r="AZ6318" s="18">
        <f>+AR6318*$Z6318*$O6318</f>
        <v>0</v>
      </c>
      <c r="BA6318" s="18">
        <f>+AS6318*$AB6318*$O6318</f>
        <v>0</v>
      </c>
      <c r="BB6318" s="18">
        <f>+AT6318*(S6318+Q6318)*$O6318</f>
        <v>2374646.1767779458</v>
      </c>
      <c r="BC6318" s="18">
        <f>+AU6318*(U6318+W6318)*$O6318</f>
        <v>14061959.150092388</v>
      </c>
      <c r="BD6318" s="18">
        <f>+AV6318*Y6318*$O6318</f>
        <v>0</v>
      </c>
      <c r="BE6318" s="18">
        <f>+AW6318*AA6318*$O6318</f>
        <v>0</v>
      </c>
      <c r="BF6318" s="18">
        <f>+AP6318*($AG6318+$AE6318)*$BF$1*$O6318</f>
        <v>0</v>
      </c>
      <c r="BG6318" s="18">
        <f>+AQ6318*($AK6318+$AI6318)*$BF$1*$O6318</f>
        <v>0</v>
      </c>
      <c r="BH6318" s="18">
        <f>+AR6318*$AM6318*$BF$1*$O6318</f>
        <v>0</v>
      </c>
      <c r="BI6318" s="18">
        <f>+AS6318*$AO6318*$BF$1*$O6318</f>
        <v>0</v>
      </c>
      <c r="BJ6318" s="18">
        <f>+$BF$1*AT6318*(AF6318+AD6318)*$O6318</f>
        <v>0</v>
      </c>
      <c r="BK6318" s="18">
        <f>+$BF$1*AU6318*(AH6318+AJ6318)*$O6318</f>
        <v>0</v>
      </c>
      <c r="BL6318" s="18">
        <f>+AV6318*AL6318*$BF$1*$O6318</f>
        <v>0</v>
      </c>
      <c r="BM6318" s="18">
        <f>+$BF$1*AW6318*AN6318*$O6318</f>
        <v>0</v>
      </c>
      <c r="BN6318" s="18">
        <f>SUM(AX6318:BE6318)</f>
        <v>16436605.326870333</v>
      </c>
      <c r="BO6318" s="18">
        <f>SUM(BF6318:BM6318)</f>
        <v>0</v>
      </c>
      <c r="BP6318" s="36">
        <f>ROUND((BO6318+BN6318),0)</f>
        <v>16436605</v>
      </c>
      <c r="BQ6318" s="33" t="s">
        <v>11411</v>
      </c>
    </row>
    <row r="6319" spans="1:69" s="33" customFormat="1" x14ac:dyDescent="0.25">
      <c r="A6319" s="34" t="s">
        <v>7167</v>
      </c>
      <c r="B6319" s="33" t="s">
        <v>290</v>
      </c>
      <c r="C6319" s="34">
        <v>3800</v>
      </c>
      <c r="D6319" s="33" t="s">
        <v>7167</v>
      </c>
      <c r="E6319" s="33" t="s">
        <v>6436</v>
      </c>
      <c r="F6319" s="33" t="s">
        <v>7168</v>
      </c>
      <c r="G6319" s="34">
        <v>19859</v>
      </c>
      <c r="H6319" s="34">
        <v>252835004456</v>
      </c>
      <c r="I6319" s="33" t="s">
        <v>3193</v>
      </c>
      <c r="J6319" s="33">
        <v>1</v>
      </c>
      <c r="K6319" s="22">
        <v>27.616378223665674</v>
      </c>
      <c r="L6319" s="16"/>
      <c r="M6319" s="16">
        <f>+K6319/$M$1</f>
        <v>1.9345675900749142</v>
      </c>
      <c r="N6319" s="16">
        <f>+(M6319-$N$2)/($N$1-$N$2)</f>
        <v>0.275769646437169</v>
      </c>
      <c r="O6319" s="35">
        <f>1+N6319</f>
        <v>1.2757696464371691</v>
      </c>
      <c r="P6319" s="17">
        <f>SUM(Q6319:AB6319)</f>
        <v>147</v>
      </c>
      <c r="Q6319" s="17">
        <v>0</v>
      </c>
      <c r="R6319" s="17">
        <v>0</v>
      </c>
      <c r="S6319" s="17">
        <v>19</v>
      </c>
      <c r="T6319" s="17">
        <v>0</v>
      </c>
      <c r="U6319" s="17">
        <v>128</v>
      </c>
      <c r="V6319" s="17">
        <v>0</v>
      </c>
      <c r="W6319" s="17">
        <v>0</v>
      </c>
      <c r="X6319" s="17">
        <v>0</v>
      </c>
      <c r="Y6319" s="17">
        <v>0</v>
      </c>
      <c r="Z6319" s="17">
        <v>0</v>
      </c>
      <c r="AA6319" s="17">
        <v>0</v>
      </c>
      <c r="AB6319" s="17">
        <v>0</v>
      </c>
      <c r="AC6319" s="17">
        <f>SUM(AF6319:AO6319)</f>
        <v>0</v>
      </c>
      <c r="AD6319" s="17">
        <v>0</v>
      </c>
      <c r="AE6319" s="17">
        <v>0</v>
      </c>
      <c r="AF6319" s="17">
        <v>0</v>
      </c>
      <c r="AG6319" s="17">
        <v>0</v>
      </c>
      <c r="AH6319" s="17">
        <v>0</v>
      </c>
      <c r="AI6319" s="17">
        <v>0</v>
      </c>
      <c r="AJ6319" s="17">
        <v>0</v>
      </c>
      <c r="AK6319" s="17">
        <v>0</v>
      </c>
      <c r="AL6319" s="17">
        <v>0</v>
      </c>
      <c r="AM6319" s="17">
        <v>0</v>
      </c>
      <c r="AN6319" s="17">
        <v>0</v>
      </c>
      <c r="AO6319" s="17">
        <v>0</v>
      </c>
      <c r="AP6319" s="18">
        <f>+'Per Cápita'!$E$4</f>
        <v>83816</v>
      </c>
      <c r="AQ6319" s="18">
        <f>+'Per Cápita'!$E$5</f>
        <v>74019</v>
      </c>
      <c r="AR6319" s="18">
        <f>+'Per Cápita'!$E$6</f>
        <v>111028</v>
      </c>
      <c r="AS6319" s="18">
        <f>+'Per Cápita'!$E$7</f>
        <v>136064</v>
      </c>
      <c r="AT6319" s="18">
        <f>+'Per Cápita'!$F$4</f>
        <v>103408</v>
      </c>
      <c r="AU6319" s="18">
        <f>+'Per Cápita'!$F$5</f>
        <v>90347</v>
      </c>
      <c r="AV6319" s="18">
        <f>+'Per Cápita'!$F$6</f>
        <v>138242</v>
      </c>
      <c r="AW6319" s="18">
        <f>+'Per Cápita'!$F$7</f>
        <v>166544</v>
      </c>
      <c r="AX6319" s="18">
        <f>+AP6319*($T6319+$R6319)*$O6319</f>
        <v>0</v>
      </c>
      <c r="AY6319" s="18">
        <f>+AQ6319*($V6319+$X6319)*$O6319</f>
        <v>0</v>
      </c>
      <c r="AZ6319" s="18">
        <f>+AR6319*$Z6319*$O6319</f>
        <v>0</v>
      </c>
      <c r="BA6319" s="18">
        <f>+AS6319*$AB6319*$O6319</f>
        <v>0</v>
      </c>
      <c r="BB6319" s="18">
        <f>+AT6319*(S6319+Q6319)*$O6319</f>
        <v>2506570.9643767206</v>
      </c>
      <c r="BC6319" s="18">
        <f>+AU6319*(U6319+W6319)*$O6319</f>
        <v>14753530.911572341</v>
      </c>
      <c r="BD6319" s="18">
        <f>+AV6319*Y6319*$O6319</f>
        <v>0</v>
      </c>
      <c r="BE6319" s="18">
        <f>+AW6319*AA6319*$O6319</f>
        <v>0</v>
      </c>
      <c r="BF6319" s="18">
        <f>+AP6319*($AG6319+$AE6319)*$BF$1*$O6319</f>
        <v>0</v>
      </c>
      <c r="BG6319" s="18">
        <f>+AQ6319*($AK6319+$AI6319)*$BF$1*$O6319</f>
        <v>0</v>
      </c>
      <c r="BH6319" s="18">
        <f>+AR6319*$AM6319*$BF$1*$O6319</f>
        <v>0</v>
      </c>
      <c r="BI6319" s="18">
        <f>+AS6319*$AO6319*$BF$1*$O6319</f>
        <v>0</v>
      </c>
      <c r="BJ6319" s="18">
        <f>+$BF$1*AT6319*(AF6319+AD6319)*$O6319</f>
        <v>0</v>
      </c>
      <c r="BK6319" s="18">
        <f>+$BF$1*AU6319*(AH6319+AJ6319)*$O6319</f>
        <v>0</v>
      </c>
      <c r="BL6319" s="18">
        <f>+AV6319*AL6319*$BF$1*$O6319</f>
        <v>0</v>
      </c>
      <c r="BM6319" s="18">
        <f>+$BF$1*AW6319*AN6319*$O6319</f>
        <v>0</v>
      </c>
      <c r="BN6319" s="18">
        <f>SUM(AX6319:BE6319)</f>
        <v>17260101.875949062</v>
      </c>
      <c r="BO6319" s="18">
        <f>SUM(BF6319:BM6319)</f>
        <v>0</v>
      </c>
      <c r="BP6319" s="36">
        <f>ROUND((BO6319+BN6319),0)</f>
        <v>17260102</v>
      </c>
      <c r="BQ6319" s="33" t="s">
        <v>11411</v>
      </c>
    </row>
    <row r="6320" spans="1:69" s="33" customFormat="1" x14ac:dyDescent="0.25">
      <c r="A6320" s="34" t="s">
        <v>7167</v>
      </c>
      <c r="B6320" s="33" t="s">
        <v>290</v>
      </c>
      <c r="C6320" s="34">
        <v>3800</v>
      </c>
      <c r="D6320" s="33" t="s">
        <v>7167</v>
      </c>
      <c r="E6320" s="33" t="s">
        <v>6436</v>
      </c>
      <c r="F6320" s="33" t="s">
        <v>7168</v>
      </c>
      <c r="G6320" s="34">
        <v>19861</v>
      </c>
      <c r="H6320" s="34">
        <v>252835004511</v>
      </c>
      <c r="I6320" s="33" t="s">
        <v>3194</v>
      </c>
      <c r="J6320" s="33">
        <v>1</v>
      </c>
      <c r="K6320" s="22">
        <v>27.616378223665674</v>
      </c>
      <c r="L6320" s="16"/>
      <c r="M6320" s="16">
        <f>+K6320/$M$1</f>
        <v>1.9345675900749142</v>
      </c>
      <c r="N6320" s="16">
        <f>+(M6320-$N$2)/($N$1-$N$2)</f>
        <v>0.275769646437169</v>
      </c>
      <c r="O6320" s="35">
        <f>1+N6320</f>
        <v>1.2757696464371691</v>
      </c>
      <c r="P6320" s="17">
        <f>SUM(Q6320:AB6320)</f>
        <v>806</v>
      </c>
      <c r="Q6320" s="17">
        <v>16</v>
      </c>
      <c r="R6320" s="17">
        <v>0</v>
      </c>
      <c r="S6320" s="17">
        <v>62</v>
      </c>
      <c r="T6320" s="17">
        <v>0</v>
      </c>
      <c r="U6320" s="17">
        <v>436</v>
      </c>
      <c r="V6320" s="17">
        <v>0</v>
      </c>
      <c r="W6320" s="17">
        <v>228</v>
      </c>
      <c r="X6320" s="17">
        <v>0</v>
      </c>
      <c r="Y6320" s="17">
        <v>64</v>
      </c>
      <c r="Z6320" s="17">
        <v>0</v>
      </c>
      <c r="AA6320" s="17">
        <v>0</v>
      </c>
      <c r="AB6320" s="17">
        <v>0</v>
      </c>
      <c r="AC6320" s="17">
        <f>SUM(AF6320:AO6320)</f>
        <v>0</v>
      </c>
      <c r="AD6320" s="17">
        <v>0</v>
      </c>
      <c r="AE6320" s="17">
        <v>0</v>
      </c>
      <c r="AF6320" s="17">
        <v>0</v>
      </c>
      <c r="AG6320" s="17">
        <v>0</v>
      </c>
      <c r="AH6320" s="17">
        <v>0</v>
      </c>
      <c r="AI6320" s="17">
        <v>0</v>
      </c>
      <c r="AJ6320" s="17">
        <v>0</v>
      </c>
      <c r="AK6320" s="17">
        <v>0</v>
      </c>
      <c r="AL6320" s="17">
        <v>0</v>
      </c>
      <c r="AM6320" s="17">
        <v>0</v>
      </c>
      <c r="AN6320" s="17">
        <v>0</v>
      </c>
      <c r="AO6320" s="17">
        <v>0</v>
      </c>
      <c r="AP6320" s="18">
        <f>+'Per Cápita'!$E$4</f>
        <v>83816</v>
      </c>
      <c r="AQ6320" s="18">
        <f>+'Per Cápita'!$E$5</f>
        <v>74019</v>
      </c>
      <c r="AR6320" s="18">
        <f>+'Per Cápita'!$E$6</f>
        <v>111028</v>
      </c>
      <c r="AS6320" s="18">
        <f>+'Per Cápita'!$E$7</f>
        <v>136064</v>
      </c>
      <c r="AT6320" s="18">
        <f>+'Per Cápita'!$F$4</f>
        <v>103408</v>
      </c>
      <c r="AU6320" s="18">
        <f>+'Per Cápita'!$F$5</f>
        <v>90347</v>
      </c>
      <c r="AV6320" s="18">
        <f>+'Per Cápita'!$F$6</f>
        <v>138242</v>
      </c>
      <c r="AW6320" s="18">
        <f>+'Per Cápita'!$F$7</f>
        <v>166544</v>
      </c>
      <c r="AX6320" s="18">
        <f>+AP6320*($T6320+$R6320)*$O6320</f>
        <v>0</v>
      </c>
      <c r="AY6320" s="18">
        <f>+AQ6320*($V6320+$X6320)*$O6320</f>
        <v>0</v>
      </c>
      <c r="AZ6320" s="18">
        <f>+AR6320*$Z6320*$O6320</f>
        <v>0</v>
      </c>
      <c r="BA6320" s="18">
        <f>+AS6320*$AB6320*$O6320</f>
        <v>0</v>
      </c>
      <c r="BB6320" s="18">
        <f>+AT6320*(S6320+Q6320)*$O6320</f>
        <v>10290133.432704432</v>
      </c>
      <c r="BC6320" s="18">
        <f>+AU6320*(U6320+W6320)*$O6320</f>
        <v>76533941.603781521</v>
      </c>
      <c r="BD6320" s="18">
        <f>+AV6320*Y6320*$O6320</f>
        <v>11287356.637617096</v>
      </c>
      <c r="BE6320" s="18">
        <f>+AW6320*AA6320*$O6320</f>
        <v>0</v>
      </c>
      <c r="BF6320" s="18">
        <f>+AP6320*($AG6320+$AE6320)*$BF$1*$O6320</f>
        <v>0</v>
      </c>
      <c r="BG6320" s="18">
        <f>+AQ6320*($AK6320+$AI6320)*$BF$1*$O6320</f>
        <v>0</v>
      </c>
      <c r="BH6320" s="18">
        <f>+AR6320*$AM6320*$BF$1*$O6320</f>
        <v>0</v>
      </c>
      <c r="BI6320" s="18">
        <f>+AS6320*$AO6320*$BF$1*$O6320</f>
        <v>0</v>
      </c>
      <c r="BJ6320" s="18">
        <f>+$BF$1*AT6320*(AF6320+AD6320)*$O6320</f>
        <v>0</v>
      </c>
      <c r="BK6320" s="18">
        <f>+$BF$1*AU6320*(AH6320+AJ6320)*$O6320</f>
        <v>0</v>
      </c>
      <c r="BL6320" s="18">
        <f>+AV6320*AL6320*$BF$1*$O6320</f>
        <v>0</v>
      </c>
      <c r="BM6320" s="18">
        <f>+$BF$1*AW6320*AN6320*$O6320</f>
        <v>0</v>
      </c>
      <c r="BN6320" s="18">
        <f>SUM(AX6320:BE6320)</f>
        <v>98111431.674103051</v>
      </c>
      <c r="BO6320" s="18">
        <f>SUM(BF6320:BM6320)</f>
        <v>0</v>
      </c>
      <c r="BP6320" s="36">
        <f>ROUND((BO6320+BN6320),0)</f>
        <v>98111432</v>
      </c>
      <c r="BQ6320" s="33" t="s">
        <v>11411</v>
      </c>
    </row>
    <row r="6321" spans="1:69" s="33" customFormat="1" x14ac:dyDescent="0.25">
      <c r="A6321" s="34" t="s">
        <v>7167</v>
      </c>
      <c r="B6321" s="33" t="s">
        <v>290</v>
      </c>
      <c r="C6321" s="34">
        <v>3800</v>
      </c>
      <c r="D6321" s="33" t="s">
        <v>7167</v>
      </c>
      <c r="E6321" s="33" t="s">
        <v>6436</v>
      </c>
      <c r="F6321" s="33" t="s">
        <v>7168</v>
      </c>
      <c r="G6321" s="34">
        <v>19864</v>
      </c>
      <c r="H6321" s="34">
        <v>252835004880</v>
      </c>
      <c r="I6321" s="33" t="s">
        <v>6991</v>
      </c>
      <c r="J6321" s="33">
        <v>1</v>
      </c>
      <c r="K6321" s="22">
        <v>27.616378223665674</v>
      </c>
      <c r="L6321" s="16"/>
      <c r="M6321" s="16">
        <f>+K6321/$M$1</f>
        <v>1.9345675900749142</v>
      </c>
      <c r="N6321" s="16">
        <f>+(M6321-$N$2)/($N$1-$N$2)</f>
        <v>0.275769646437169</v>
      </c>
      <c r="O6321" s="35">
        <f>1+N6321</f>
        <v>1.2757696464371691</v>
      </c>
      <c r="P6321" s="17">
        <f>SUM(Q6321:AB6321)</f>
        <v>844</v>
      </c>
      <c r="Q6321" s="17">
        <v>1</v>
      </c>
      <c r="R6321" s="17">
        <v>0</v>
      </c>
      <c r="S6321" s="17">
        <v>72</v>
      </c>
      <c r="T6321" s="17">
        <v>0</v>
      </c>
      <c r="U6321" s="17">
        <v>339</v>
      </c>
      <c r="V6321" s="17">
        <v>0</v>
      </c>
      <c r="W6321" s="17">
        <v>322</v>
      </c>
      <c r="X6321" s="17">
        <v>0</v>
      </c>
      <c r="Y6321" s="17">
        <v>1</v>
      </c>
      <c r="Z6321" s="17">
        <v>0</v>
      </c>
      <c r="AA6321" s="17">
        <v>109</v>
      </c>
      <c r="AB6321" s="17">
        <v>0</v>
      </c>
      <c r="AC6321" s="17">
        <f>SUM(AF6321:AO6321)</f>
        <v>0</v>
      </c>
      <c r="AD6321" s="17">
        <v>0</v>
      </c>
      <c r="AE6321" s="17">
        <v>0</v>
      </c>
      <c r="AF6321" s="17">
        <v>0</v>
      </c>
      <c r="AG6321" s="17">
        <v>0</v>
      </c>
      <c r="AH6321" s="17">
        <v>0</v>
      </c>
      <c r="AI6321" s="17">
        <v>0</v>
      </c>
      <c r="AJ6321" s="17">
        <v>0</v>
      </c>
      <c r="AK6321" s="17">
        <v>0</v>
      </c>
      <c r="AL6321" s="17">
        <v>0</v>
      </c>
      <c r="AM6321" s="17">
        <v>0</v>
      </c>
      <c r="AN6321" s="17">
        <v>0</v>
      </c>
      <c r="AO6321" s="17">
        <v>0</v>
      </c>
      <c r="AP6321" s="18">
        <f>+'Per Cápita'!$E$4</f>
        <v>83816</v>
      </c>
      <c r="AQ6321" s="18">
        <f>+'Per Cápita'!$E$5</f>
        <v>74019</v>
      </c>
      <c r="AR6321" s="18">
        <f>+'Per Cápita'!$E$6</f>
        <v>111028</v>
      </c>
      <c r="AS6321" s="18">
        <f>+'Per Cápita'!$E$7</f>
        <v>136064</v>
      </c>
      <c r="AT6321" s="18">
        <f>+'Per Cápita'!$F$4</f>
        <v>103408</v>
      </c>
      <c r="AU6321" s="18">
        <f>+'Per Cápita'!$F$5</f>
        <v>90347</v>
      </c>
      <c r="AV6321" s="18">
        <f>+'Per Cápita'!$F$6</f>
        <v>138242</v>
      </c>
      <c r="AW6321" s="18">
        <f>+'Per Cápita'!$F$7</f>
        <v>166544</v>
      </c>
      <c r="AX6321" s="18">
        <f>+AP6321*($T6321+$R6321)*$O6321</f>
        <v>0</v>
      </c>
      <c r="AY6321" s="18">
        <f>+AQ6321*($V6321+$X6321)*$O6321</f>
        <v>0</v>
      </c>
      <c r="AZ6321" s="18">
        <f>+AR6321*$Z6321*$O6321</f>
        <v>0</v>
      </c>
      <c r="BA6321" s="18">
        <f>+AS6321*$AB6321*$O6321</f>
        <v>0</v>
      </c>
      <c r="BB6321" s="18">
        <f>+AT6321*(S6321+Q6321)*$O6321</f>
        <v>9630509.494710559</v>
      </c>
      <c r="BC6321" s="18">
        <f>+AU6321*(U6321+W6321)*$O6321</f>
        <v>76188155.723041534</v>
      </c>
      <c r="BD6321" s="18">
        <f>+AV6321*Y6321*$O6321</f>
        <v>176364.94746276713</v>
      </c>
      <c r="BE6321" s="18">
        <f>+AW6321*AA6321*$O6321</f>
        <v>23159424.019589275</v>
      </c>
      <c r="BF6321" s="18">
        <f>+AP6321*($AG6321+$AE6321)*$BF$1*$O6321</f>
        <v>0</v>
      </c>
      <c r="BG6321" s="18">
        <f>+AQ6321*($AK6321+$AI6321)*$BF$1*$O6321</f>
        <v>0</v>
      </c>
      <c r="BH6321" s="18">
        <f>+AR6321*$AM6321*$BF$1*$O6321</f>
        <v>0</v>
      </c>
      <c r="BI6321" s="18">
        <f>+AS6321*$AO6321*$BF$1*$O6321</f>
        <v>0</v>
      </c>
      <c r="BJ6321" s="18">
        <f>+$BF$1*AT6321*(AF6321+AD6321)*$O6321</f>
        <v>0</v>
      </c>
      <c r="BK6321" s="18">
        <f>+$BF$1*AU6321*(AH6321+AJ6321)*$O6321</f>
        <v>0</v>
      </c>
      <c r="BL6321" s="18">
        <f>+AV6321*AL6321*$BF$1*$O6321</f>
        <v>0</v>
      </c>
      <c r="BM6321" s="18">
        <f>+$BF$1*AW6321*AN6321*$O6321</f>
        <v>0</v>
      </c>
      <c r="BN6321" s="18">
        <f>SUM(AX6321:BE6321)</f>
        <v>109154454.18480414</v>
      </c>
      <c r="BO6321" s="18">
        <f>SUM(BF6321:BM6321)</f>
        <v>0</v>
      </c>
      <c r="BP6321" s="36">
        <f>ROUND((BO6321+BN6321),0)</f>
        <v>109154454</v>
      </c>
      <c r="BQ6321" s="33" t="s">
        <v>11411</v>
      </c>
    </row>
    <row r="6322" spans="1:69" s="33" customFormat="1" x14ac:dyDescent="0.25">
      <c r="A6322" s="34" t="s">
        <v>7167</v>
      </c>
      <c r="B6322" s="33" t="s">
        <v>290</v>
      </c>
      <c r="C6322" s="34">
        <v>3800</v>
      </c>
      <c r="D6322" s="33" t="s">
        <v>7167</v>
      </c>
      <c r="E6322" s="33" t="s">
        <v>6436</v>
      </c>
      <c r="F6322" s="33" t="s">
        <v>7168</v>
      </c>
      <c r="G6322" s="34">
        <v>19865</v>
      </c>
      <c r="H6322" s="34">
        <v>252835005100</v>
      </c>
      <c r="I6322" s="33" t="s">
        <v>4562</v>
      </c>
      <c r="J6322" s="33">
        <v>1</v>
      </c>
      <c r="K6322" s="22">
        <v>27.616378223665674</v>
      </c>
      <c r="L6322" s="16"/>
      <c r="M6322" s="16">
        <f>+K6322/$M$1</f>
        <v>1.9345675900749142</v>
      </c>
      <c r="N6322" s="16">
        <f>+(M6322-$N$2)/($N$1-$N$2)</f>
        <v>0.275769646437169</v>
      </c>
      <c r="O6322" s="35">
        <f>1+N6322</f>
        <v>1.2757696464371691</v>
      </c>
      <c r="P6322" s="17">
        <f>SUM(Q6322:AB6322)</f>
        <v>637</v>
      </c>
      <c r="Q6322" s="17">
        <v>0</v>
      </c>
      <c r="R6322" s="17">
        <v>0</v>
      </c>
      <c r="S6322" s="17">
        <v>41</v>
      </c>
      <c r="T6322" s="17">
        <v>0</v>
      </c>
      <c r="U6322" s="17">
        <v>293</v>
      </c>
      <c r="V6322" s="17">
        <v>0</v>
      </c>
      <c r="W6322" s="17">
        <v>226</v>
      </c>
      <c r="X6322" s="17">
        <v>0</v>
      </c>
      <c r="Y6322" s="17">
        <v>77</v>
      </c>
      <c r="Z6322" s="17">
        <v>0</v>
      </c>
      <c r="AA6322" s="17">
        <v>0</v>
      </c>
      <c r="AB6322" s="17">
        <v>0</v>
      </c>
      <c r="AC6322" s="17">
        <f>SUM(AF6322:AO6322)</f>
        <v>0</v>
      </c>
      <c r="AD6322" s="17">
        <v>0</v>
      </c>
      <c r="AE6322" s="17">
        <v>0</v>
      </c>
      <c r="AF6322" s="17">
        <v>0</v>
      </c>
      <c r="AG6322" s="17">
        <v>0</v>
      </c>
      <c r="AH6322" s="17">
        <v>0</v>
      </c>
      <c r="AI6322" s="17">
        <v>0</v>
      </c>
      <c r="AJ6322" s="17">
        <v>0</v>
      </c>
      <c r="AK6322" s="17">
        <v>0</v>
      </c>
      <c r="AL6322" s="17">
        <v>0</v>
      </c>
      <c r="AM6322" s="17">
        <v>0</v>
      </c>
      <c r="AN6322" s="17">
        <v>0</v>
      </c>
      <c r="AO6322" s="17">
        <v>0</v>
      </c>
      <c r="AP6322" s="18">
        <f>+'Per Cápita'!$E$4</f>
        <v>83816</v>
      </c>
      <c r="AQ6322" s="18">
        <f>+'Per Cápita'!$E$5</f>
        <v>74019</v>
      </c>
      <c r="AR6322" s="18">
        <f>+'Per Cápita'!$E$6</f>
        <v>111028</v>
      </c>
      <c r="AS6322" s="18">
        <f>+'Per Cápita'!$E$7</f>
        <v>136064</v>
      </c>
      <c r="AT6322" s="18">
        <f>+'Per Cápita'!$F$4</f>
        <v>103408</v>
      </c>
      <c r="AU6322" s="18">
        <f>+'Per Cápita'!$F$5</f>
        <v>90347</v>
      </c>
      <c r="AV6322" s="18">
        <f>+'Per Cápita'!$F$6</f>
        <v>138242</v>
      </c>
      <c r="AW6322" s="18">
        <f>+'Per Cápita'!$F$7</f>
        <v>166544</v>
      </c>
      <c r="AX6322" s="18">
        <f>+AP6322*($T6322+$R6322)*$O6322</f>
        <v>0</v>
      </c>
      <c r="AY6322" s="18">
        <f>+AQ6322*($V6322+$X6322)*$O6322</f>
        <v>0</v>
      </c>
      <c r="AZ6322" s="18">
        <f>+AR6322*$Z6322*$O6322</f>
        <v>0</v>
      </c>
      <c r="BA6322" s="18">
        <f>+AS6322*$AB6322*$O6322</f>
        <v>0</v>
      </c>
      <c r="BB6322" s="18">
        <f>+AT6322*(S6322+Q6322)*$O6322</f>
        <v>5408916.2915497655</v>
      </c>
      <c r="BC6322" s="18">
        <f>+AU6322*(U6322+W6322)*$O6322</f>
        <v>59820957.368015975</v>
      </c>
      <c r="BD6322" s="18">
        <f>+AV6322*Y6322*$O6322</f>
        <v>13580100.954633068</v>
      </c>
      <c r="BE6322" s="18">
        <f>+AW6322*AA6322*$O6322</f>
        <v>0</v>
      </c>
      <c r="BF6322" s="18">
        <f>+AP6322*($AG6322+$AE6322)*$BF$1*$O6322</f>
        <v>0</v>
      </c>
      <c r="BG6322" s="18">
        <f>+AQ6322*($AK6322+$AI6322)*$BF$1*$O6322</f>
        <v>0</v>
      </c>
      <c r="BH6322" s="18">
        <f>+AR6322*$AM6322*$BF$1*$O6322</f>
        <v>0</v>
      </c>
      <c r="BI6322" s="18">
        <f>+AS6322*$AO6322*$BF$1*$O6322</f>
        <v>0</v>
      </c>
      <c r="BJ6322" s="18">
        <f>+$BF$1*AT6322*(AF6322+AD6322)*$O6322</f>
        <v>0</v>
      </c>
      <c r="BK6322" s="18">
        <f>+$BF$1*AU6322*(AH6322+AJ6322)*$O6322</f>
        <v>0</v>
      </c>
      <c r="BL6322" s="18">
        <f>+AV6322*AL6322*$BF$1*$O6322</f>
        <v>0</v>
      </c>
      <c r="BM6322" s="18">
        <f>+$BF$1*AW6322*AN6322*$O6322</f>
        <v>0</v>
      </c>
      <c r="BN6322" s="18">
        <f>SUM(AX6322:BE6322)</f>
        <v>78809974.614198804</v>
      </c>
      <c r="BO6322" s="18">
        <f>SUM(BF6322:BM6322)</f>
        <v>0</v>
      </c>
      <c r="BP6322" s="36">
        <f>ROUND((BO6322+BN6322),0)</f>
        <v>78809975</v>
      </c>
      <c r="BQ6322" s="33" t="s">
        <v>11411</v>
      </c>
    </row>
    <row r="6323" spans="1:69" s="33" customFormat="1" x14ac:dyDescent="0.25">
      <c r="A6323" s="34" t="s">
        <v>7167</v>
      </c>
      <c r="B6323" s="33" t="s">
        <v>290</v>
      </c>
      <c r="C6323" s="34">
        <v>3800</v>
      </c>
      <c r="D6323" s="33" t="s">
        <v>7167</v>
      </c>
      <c r="E6323" s="33" t="s">
        <v>6436</v>
      </c>
      <c r="F6323" s="33" t="s">
        <v>7168</v>
      </c>
      <c r="G6323" s="34">
        <v>19866</v>
      </c>
      <c r="H6323" s="34">
        <v>252835005134</v>
      </c>
      <c r="I6323" s="33" t="s">
        <v>4972</v>
      </c>
      <c r="J6323" s="33">
        <v>1</v>
      </c>
      <c r="K6323" s="22">
        <v>27.616378223665674</v>
      </c>
      <c r="L6323" s="16"/>
      <c r="M6323" s="16">
        <f>+K6323/$M$1</f>
        <v>1.9345675900749142</v>
      </c>
      <c r="N6323" s="16">
        <f>+(M6323-$N$2)/($N$1-$N$2)</f>
        <v>0.275769646437169</v>
      </c>
      <c r="O6323" s="35">
        <f>1+N6323</f>
        <v>1.2757696464371691</v>
      </c>
      <c r="P6323" s="17">
        <f>SUM(Q6323:AB6323)</f>
        <v>622</v>
      </c>
      <c r="Q6323" s="17">
        <v>8</v>
      </c>
      <c r="R6323" s="17">
        <v>0</v>
      </c>
      <c r="S6323" s="17">
        <v>47</v>
      </c>
      <c r="T6323" s="17">
        <v>0</v>
      </c>
      <c r="U6323" s="17">
        <v>248</v>
      </c>
      <c r="V6323" s="17">
        <v>0</v>
      </c>
      <c r="W6323" s="17">
        <v>223</v>
      </c>
      <c r="X6323" s="17">
        <v>0</v>
      </c>
      <c r="Y6323" s="17">
        <v>0</v>
      </c>
      <c r="Z6323" s="17">
        <v>0</v>
      </c>
      <c r="AA6323" s="17">
        <v>96</v>
      </c>
      <c r="AB6323" s="17">
        <v>0</v>
      </c>
      <c r="AC6323" s="17">
        <f>SUM(AF6323:AO6323)</f>
        <v>0</v>
      </c>
      <c r="AD6323" s="17">
        <v>0</v>
      </c>
      <c r="AE6323" s="17">
        <v>0</v>
      </c>
      <c r="AF6323" s="17">
        <v>0</v>
      </c>
      <c r="AG6323" s="17">
        <v>0</v>
      </c>
      <c r="AH6323" s="17">
        <v>0</v>
      </c>
      <c r="AI6323" s="17">
        <v>0</v>
      </c>
      <c r="AJ6323" s="17">
        <v>0</v>
      </c>
      <c r="AK6323" s="17">
        <v>0</v>
      </c>
      <c r="AL6323" s="17">
        <v>0</v>
      </c>
      <c r="AM6323" s="17">
        <v>0</v>
      </c>
      <c r="AN6323" s="17">
        <v>0</v>
      </c>
      <c r="AO6323" s="17">
        <v>0</v>
      </c>
      <c r="AP6323" s="18">
        <f>+'Per Cápita'!$E$4</f>
        <v>83816</v>
      </c>
      <c r="AQ6323" s="18">
        <f>+'Per Cápita'!$E$5</f>
        <v>74019</v>
      </c>
      <c r="AR6323" s="18">
        <f>+'Per Cápita'!$E$6</f>
        <v>111028</v>
      </c>
      <c r="AS6323" s="18">
        <f>+'Per Cápita'!$E$7</f>
        <v>136064</v>
      </c>
      <c r="AT6323" s="18">
        <f>+'Per Cápita'!$F$4</f>
        <v>103408</v>
      </c>
      <c r="AU6323" s="18">
        <f>+'Per Cápita'!$F$5</f>
        <v>90347</v>
      </c>
      <c r="AV6323" s="18">
        <f>+'Per Cápita'!$F$6</f>
        <v>138242</v>
      </c>
      <c r="AW6323" s="18">
        <f>+'Per Cápita'!$F$7</f>
        <v>166544</v>
      </c>
      <c r="AX6323" s="18">
        <f>+AP6323*($T6323+$R6323)*$O6323</f>
        <v>0</v>
      </c>
      <c r="AY6323" s="18">
        <f>+AQ6323*($V6323+$X6323)*$O6323</f>
        <v>0</v>
      </c>
      <c r="AZ6323" s="18">
        <f>+AR6323*$Z6323*$O6323</f>
        <v>0</v>
      </c>
      <c r="BA6323" s="18">
        <f>+AS6323*$AB6323*$O6323</f>
        <v>0</v>
      </c>
      <c r="BB6323" s="18">
        <f>+AT6323*(S6323+Q6323)*$O6323</f>
        <v>7255863.3179326132</v>
      </c>
      <c r="BC6323" s="18">
        <f>+AU6323*(U6323+W6323)*$O6323</f>
        <v>54288383.276176348</v>
      </c>
      <c r="BD6323" s="18">
        <f>+AV6323*Y6323*$O6323</f>
        <v>0</v>
      </c>
      <c r="BE6323" s="18">
        <f>+AW6323*AA6323*$O6323</f>
        <v>20397290.879638262</v>
      </c>
      <c r="BF6323" s="18">
        <f>+AP6323*($AG6323+$AE6323)*$BF$1*$O6323</f>
        <v>0</v>
      </c>
      <c r="BG6323" s="18">
        <f>+AQ6323*($AK6323+$AI6323)*$BF$1*$O6323</f>
        <v>0</v>
      </c>
      <c r="BH6323" s="18">
        <f>+AR6323*$AM6323*$BF$1*$O6323</f>
        <v>0</v>
      </c>
      <c r="BI6323" s="18">
        <f>+AS6323*$AO6323*$BF$1*$O6323</f>
        <v>0</v>
      </c>
      <c r="BJ6323" s="18">
        <f>+$BF$1*AT6323*(AF6323+AD6323)*$O6323</f>
        <v>0</v>
      </c>
      <c r="BK6323" s="18">
        <f>+$BF$1*AU6323*(AH6323+AJ6323)*$O6323</f>
        <v>0</v>
      </c>
      <c r="BL6323" s="18">
        <f>+AV6323*AL6323*$BF$1*$O6323</f>
        <v>0</v>
      </c>
      <c r="BM6323" s="18">
        <f>+$BF$1*AW6323*AN6323*$O6323</f>
        <v>0</v>
      </c>
      <c r="BN6323" s="18">
        <f>SUM(AX6323:BE6323)</f>
        <v>81941537.473747224</v>
      </c>
      <c r="BO6323" s="18">
        <f>SUM(BF6323:BM6323)</f>
        <v>0</v>
      </c>
      <c r="BP6323" s="36">
        <f>ROUND((BO6323+BN6323),0)</f>
        <v>81941537</v>
      </c>
      <c r="BQ6323" s="33" t="s">
        <v>11411</v>
      </c>
    </row>
    <row r="6324" spans="1:69" s="33" customFormat="1" x14ac:dyDescent="0.25">
      <c r="A6324" s="34" t="s">
        <v>7167</v>
      </c>
      <c r="B6324" s="33" t="s">
        <v>290</v>
      </c>
      <c r="C6324" s="34">
        <v>3800</v>
      </c>
      <c r="D6324" s="33" t="s">
        <v>7167</v>
      </c>
      <c r="E6324" s="33" t="s">
        <v>6436</v>
      </c>
      <c r="F6324" s="33" t="s">
        <v>7168</v>
      </c>
      <c r="G6324" s="34">
        <v>19801</v>
      </c>
      <c r="H6324" s="34">
        <v>252835005193</v>
      </c>
      <c r="I6324" s="33" t="s">
        <v>3183</v>
      </c>
      <c r="J6324" s="33">
        <v>1</v>
      </c>
      <c r="K6324" s="22">
        <v>27.616378223665674</v>
      </c>
      <c r="L6324" s="16"/>
      <c r="M6324" s="16">
        <f>+K6324/$M$1</f>
        <v>1.9345675900749142</v>
      </c>
      <c r="N6324" s="16">
        <f>+(M6324-$N$2)/($N$1-$N$2)</f>
        <v>0.275769646437169</v>
      </c>
      <c r="O6324" s="35">
        <f>1+N6324</f>
        <v>1.2757696464371691</v>
      </c>
      <c r="P6324" s="17">
        <f>SUM(Q6324:AB6324)</f>
        <v>784</v>
      </c>
      <c r="Q6324" s="17">
        <v>7</v>
      </c>
      <c r="R6324" s="17">
        <v>0</v>
      </c>
      <c r="S6324" s="17">
        <v>54</v>
      </c>
      <c r="T6324" s="17">
        <v>0</v>
      </c>
      <c r="U6324" s="17">
        <v>310</v>
      </c>
      <c r="V6324" s="17">
        <v>0</v>
      </c>
      <c r="W6324" s="17">
        <v>292</v>
      </c>
      <c r="X6324" s="17">
        <v>0</v>
      </c>
      <c r="Y6324" s="17">
        <v>0</v>
      </c>
      <c r="Z6324" s="17">
        <v>0</v>
      </c>
      <c r="AA6324" s="17">
        <v>121</v>
      </c>
      <c r="AB6324" s="17">
        <v>0</v>
      </c>
      <c r="AC6324" s="17">
        <f>SUM(AF6324:AO6324)</f>
        <v>0</v>
      </c>
      <c r="AD6324" s="17">
        <v>0</v>
      </c>
      <c r="AE6324" s="17">
        <v>0</v>
      </c>
      <c r="AF6324" s="17">
        <v>0</v>
      </c>
      <c r="AG6324" s="17">
        <v>0</v>
      </c>
      <c r="AH6324" s="17">
        <v>0</v>
      </c>
      <c r="AI6324" s="17">
        <v>0</v>
      </c>
      <c r="AJ6324" s="17">
        <v>0</v>
      </c>
      <c r="AK6324" s="17">
        <v>0</v>
      </c>
      <c r="AL6324" s="17">
        <v>0</v>
      </c>
      <c r="AM6324" s="17">
        <v>0</v>
      </c>
      <c r="AN6324" s="17">
        <v>0</v>
      </c>
      <c r="AO6324" s="17">
        <v>0</v>
      </c>
      <c r="AP6324" s="18">
        <f>+'Per Cápita'!$E$4</f>
        <v>83816</v>
      </c>
      <c r="AQ6324" s="18">
        <f>+'Per Cápita'!$E$5</f>
        <v>74019</v>
      </c>
      <c r="AR6324" s="18">
        <f>+'Per Cápita'!$E$6</f>
        <v>111028</v>
      </c>
      <c r="AS6324" s="18">
        <f>+'Per Cápita'!$E$7</f>
        <v>136064</v>
      </c>
      <c r="AT6324" s="18">
        <f>+'Per Cápita'!$F$4</f>
        <v>103408</v>
      </c>
      <c r="AU6324" s="18">
        <f>+'Per Cápita'!$F$5</f>
        <v>90347</v>
      </c>
      <c r="AV6324" s="18">
        <f>+'Per Cápita'!$F$6</f>
        <v>138242</v>
      </c>
      <c r="AW6324" s="18">
        <f>+'Per Cápita'!$F$7</f>
        <v>166544</v>
      </c>
      <c r="AX6324" s="18">
        <f>+AP6324*($T6324+$R6324)*$O6324</f>
        <v>0</v>
      </c>
      <c r="AY6324" s="18">
        <f>+AQ6324*($V6324+$X6324)*$O6324</f>
        <v>0</v>
      </c>
      <c r="AZ6324" s="18">
        <f>+AR6324*$Z6324*$O6324</f>
        <v>0</v>
      </c>
      <c r="BA6324" s="18">
        <f>+AS6324*$AB6324*$O6324</f>
        <v>0</v>
      </c>
      <c r="BB6324" s="18">
        <f>+AT6324*(S6324+Q6324)*$O6324</f>
        <v>8047412.0435252618</v>
      </c>
      <c r="BC6324" s="18">
        <f>+AU6324*(U6324+W6324)*$O6324</f>
        <v>69387700.068488672</v>
      </c>
      <c r="BD6324" s="18">
        <f>+AV6324*Y6324*$O6324</f>
        <v>0</v>
      </c>
      <c r="BE6324" s="18">
        <f>+AW6324*AA6324*$O6324</f>
        <v>25709085.379544057</v>
      </c>
      <c r="BF6324" s="18">
        <f>+AP6324*($AG6324+$AE6324)*$BF$1*$O6324</f>
        <v>0</v>
      </c>
      <c r="BG6324" s="18">
        <f>+AQ6324*($AK6324+$AI6324)*$BF$1*$O6324</f>
        <v>0</v>
      </c>
      <c r="BH6324" s="18">
        <f>+AR6324*$AM6324*$BF$1*$O6324</f>
        <v>0</v>
      </c>
      <c r="BI6324" s="18">
        <f>+AS6324*$AO6324*$BF$1*$O6324</f>
        <v>0</v>
      </c>
      <c r="BJ6324" s="18">
        <f>+$BF$1*AT6324*(AF6324+AD6324)*$O6324</f>
        <v>0</v>
      </c>
      <c r="BK6324" s="18">
        <f>+$BF$1*AU6324*(AH6324+AJ6324)*$O6324</f>
        <v>0</v>
      </c>
      <c r="BL6324" s="18">
        <f>+AV6324*AL6324*$BF$1*$O6324</f>
        <v>0</v>
      </c>
      <c r="BM6324" s="18">
        <f>+$BF$1*AW6324*AN6324*$O6324</f>
        <v>0</v>
      </c>
      <c r="BN6324" s="18">
        <f>SUM(AX6324:BE6324)</f>
        <v>103144197.49155799</v>
      </c>
      <c r="BO6324" s="18">
        <f>SUM(BF6324:BM6324)</f>
        <v>0</v>
      </c>
      <c r="BP6324" s="36">
        <f>ROUND((BO6324+BN6324),0)</f>
        <v>103144197</v>
      </c>
      <c r="BQ6324" s="33" t="s">
        <v>11411</v>
      </c>
    </row>
    <row r="6325" spans="1:69" s="33" customFormat="1" x14ac:dyDescent="0.25">
      <c r="A6325" s="34" t="s">
        <v>7167</v>
      </c>
      <c r="B6325" s="33" t="s">
        <v>290</v>
      </c>
      <c r="C6325" s="34">
        <v>3800</v>
      </c>
      <c r="D6325" s="33" t="s">
        <v>7167</v>
      </c>
      <c r="E6325" s="33" t="s">
        <v>6436</v>
      </c>
      <c r="F6325" s="33" t="s">
        <v>7168</v>
      </c>
      <c r="G6325" s="34">
        <v>19868</v>
      </c>
      <c r="H6325" s="34">
        <v>252835005398</v>
      </c>
      <c r="I6325" s="33" t="s">
        <v>3195</v>
      </c>
      <c r="J6325" s="33">
        <v>1</v>
      </c>
      <c r="K6325" s="22">
        <v>27.616378223665674</v>
      </c>
      <c r="L6325" s="16"/>
      <c r="M6325" s="16">
        <f>+K6325/$M$1</f>
        <v>1.9345675900749142</v>
      </c>
      <c r="N6325" s="16">
        <f>+(M6325-$N$2)/($N$1-$N$2)</f>
        <v>0.275769646437169</v>
      </c>
      <c r="O6325" s="35">
        <f>1+N6325</f>
        <v>1.2757696464371691</v>
      </c>
      <c r="P6325" s="17">
        <f>SUM(Q6325:AB6325)</f>
        <v>71</v>
      </c>
      <c r="Q6325" s="17">
        <v>0</v>
      </c>
      <c r="R6325" s="17">
        <v>0</v>
      </c>
      <c r="S6325" s="17">
        <v>10</v>
      </c>
      <c r="T6325" s="17">
        <v>0</v>
      </c>
      <c r="U6325" s="17">
        <v>55</v>
      </c>
      <c r="V6325" s="17">
        <v>0</v>
      </c>
      <c r="W6325" s="17">
        <v>6</v>
      </c>
      <c r="X6325" s="17">
        <v>0</v>
      </c>
      <c r="Y6325" s="17">
        <v>0</v>
      </c>
      <c r="Z6325" s="17">
        <v>0</v>
      </c>
      <c r="AA6325" s="17">
        <v>0</v>
      </c>
      <c r="AB6325" s="17">
        <v>0</v>
      </c>
      <c r="AC6325" s="17">
        <f>SUM(AF6325:AO6325)</f>
        <v>0</v>
      </c>
      <c r="AD6325" s="17">
        <v>0</v>
      </c>
      <c r="AE6325" s="17">
        <v>0</v>
      </c>
      <c r="AF6325" s="17">
        <v>0</v>
      </c>
      <c r="AG6325" s="17">
        <v>0</v>
      </c>
      <c r="AH6325" s="17">
        <v>0</v>
      </c>
      <c r="AI6325" s="17">
        <v>0</v>
      </c>
      <c r="AJ6325" s="17">
        <v>0</v>
      </c>
      <c r="AK6325" s="17">
        <v>0</v>
      </c>
      <c r="AL6325" s="17">
        <v>0</v>
      </c>
      <c r="AM6325" s="17">
        <v>0</v>
      </c>
      <c r="AN6325" s="17">
        <v>0</v>
      </c>
      <c r="AO6325" s="17">
        <v>0</v>
      </c>
      <c r="AP6325" s="18">
        <f>+'Per Cápita'!$E$4</f>
        <v>83816</v>
      </c>
      <c r="AQ6325" s="18">
        <f>+'Per Cápita'!$E$5</f>
        <v>74019</v>
      </c>
      <c r="AR6325" s="18">
        <f>+'Per Cápita'!$E$6</f>
        <v>111028</v>
      </c>
      <c r="AS6325" s="18">
        <f>+'Per Cápita'!$E$7</f>
        <v>136064</v>
      </c>
      <c r="AT6325" s="18">
        <f>+'Per Cápita'!$F$4</f>
        <v>103408</v>
      </c>
      <c r="AU6325" s="18">
        <f>+'Per Cápita'!$F$5</f>
        <v>90347</v>
      </c>
      <c r="AV6325" s="18">
        <f>+'Per Cápita'!$F$6</f>
        <v>138242</v>
      </c>
      <c r="AW6325" s="18">
        <f>+'Per Cápita'!$F$7</f>
        <v>166544</v>
      </c>
      <c r="AX6325" s="18">
        <f>+AP6325*($T6325+$R6325)*$O6325</f>
        <v>0</v>
      </c>
      <c r="AY6325" s="18">
        <f>+AQ6325*($V6325+$X6325)*$O6325</f>
        <v>0</v>
      </c>
      <c r="AZ6325" s="18">
        <f>+AR6325*$Z6325*$O6325</f>
        <v>0</v>
      </c>
      <c r="BA6325" s="18">
        <f>+AS6325*$AB6325*$O6325</f>
        <v>0</v>
      </c>
      <c r="BB6325" s="18">
        <f>+AT6325*(S6325+Q6325)*$O6325</f>
        <v>1319247.8759877477</v>
      </c>
      <c r="BC6325" s="18">
        <f>+AU6325*(U6325+W6325)*$O6325</f>
        <v>7030979.5750461938</v>
      </c>
      <c r="BD6325" s="18">
        <f>+AV6325*Y6325*$O6325</f>
        <v>0</v>
      </c>
      <c r="BE6325" s="18">
        <f>+AW6325*AA6325*$O6325</f>
        <v>0</v>
      </c>
      <c r="BF6325" s="18">
        <f>+AP6325*($AG6325+$AE6325)*$BF$1*$O6325</f>
        <v>0</v>
      </c>
      <c r="BG6325" s="18">
        <f>+AQ6325*($AK6325+$AI6325)*$BF$1*$O6325</f>
        <v>0</v>
      </c>
      <c r="BH6325" s="18">
        <f>+AR6325*$AM6325*$BF$1*$O6325</f>
        <v>0</v>
      </c>
      <c r="BI6325" s="18">
        <f>+AS6325*$AO6325*$BF$1*$O6325</f>
        <v>0</v>
      </c>
      <c r="BJ6325" s="18">
        <f>+$BF$1*AT6325*(AF6325+AD6325)*$O6325</f>
        <v>0</v>
      </c>
      <c r="BK6325" s="18">
        <f>+$BF$1*AU6325*(AH6325+AJ6325)*$O6325</f>
        <v>0</v>
      </c>
      <c r="BL6325" s="18">
        <f>+AV6325*AL6325*$BF$1*$O6325</f>
        <v>0</v>
      </c>
      <c r="BM6325" s="18">
        <f>+$BF$1*AW6325*AN6325*$O6325</f>
        <v>0</v>
      </c>
      <c r="BN6325" s="18">
        <f>SUM(AX6325:BE6325)</f>
        <v>8350227.4510339415</v>
      </c>
      <c r="BO6325" s="18">
        <f>SUM(BF6325:BM6325)</f>
        <v>0</v>
      </c>
      <c r="BP6325" s="36">
        <f>ROUND((BO6325+BN6325),0)</f>
        <v>8350227</v>
      </c>
      <c r="BQ6325" s="33" t="s">
        <v>11411</v>
      </c>
    </row>
    <row r="6326" spans="1:69" s="33" customFormat="1" x14ac:dyDescent="0.25">
      <c r="A6326" s="34" t="s">
        <v>7167</v>
      </c>
      <c r="B6326" s="33" t="s">
        <v>290</v>
      </c>
      <c r="C6326" s="34">
        <v>3800</v>
      </c>
      <c r="D6326" s="33" t="s">
        <v>7167</v>
      </c>
      <c r="E6326" s="33" t="s">
        <v>6436</v>
      </c>
      <c r="F6326" s="33" t="s">
        <v>7168</v>
      </c>
      <c r="G6326" s="34">
        <v>19869</v>
      </c>
      <c r="H6326" s="34">
        <v>252835005436</v>
      </c>
      <c r="I6326" s="33" t="s">
        <v>3196</v>
      </c>
      <c r="J6326" s="33">
        <v>1</v>
      </c>
      <c r="K6326" s="22">
        <v>27.616378223665674</v>
      </c>
      <c r="L6326" s="16"/>
      <c r="M6326" s="16">
        <f>+K6326/$M$1</f>
        <v>1.9345675900749142</v>
      </c>
      <c r="N6326" s="16">
        <f>+(M6326-$N$2)/($N$1-$N$2)</f>
        <v>0.275769646437169</v>
      </c>
      <c r="O6326" s="35">
        <f>1+N6326</f>
        <v>1.2757696464371691</v>
      </c>
      <c r="P6326" s="17">
        <f>SUM(Q6326:AB6326)</f>
        <v>631</v>
      </c>
      <c r="Q6326" s="17">
        <v>0</v>
      </c>
      <c r="R6326" s="17">
        <v>0</v>
      </c>
      <c r="S6326" s="17">
        <v>44</v>
      </c>
      <c r="T6326" s="17">
        <v>0</v>
      </c>
      <c r="U6326" s="17">
        <v>268</v>
      </c>
      <c r="V6326" s="17">
        <v>0</v>
      </c>
      <c r="W6326" s="17">
        <v>219</v>
      </c>
      <c r="X6326" s="17">
        <v>0</v>
      </c>
      <c r="Y6326" s="17">
        <v>100</v>
      </c>
      <c r="Z6326" s="17">
        <v>0</v>
      </c>
      <c r="AA6326" s="17">
        <v>0</v>
      </c>
      <c r="AB6326" s="17">
        <v>0</v>
      </c>
      <c r="AC6326" s="17">
        <f>SUM(AF6326:AO6326)</f>
        <v>0</v>
      </c>
      <c r="AD6326" s="17">
        <v>0</v>
      </c>
      <c r="AE6326" s="17">
        <v>0</v>
      </c>
      <c r="AF6326" s="17">
        <v>0</v>
      </c>
      <c r="AG6326" s="17">
        <v>0</v>
      </c>
      <c r="AH6326" s="17">
        <v>0</v>
      </c>
      <c r="AI6326" s="17">
        <v>0</v>
      </c>
      <c r="AJ6326" s="17">
        <v>0</v>
      </c>
      <c r="AK6326" s="17">
        <v>0</v>
      </c>
      <c r="AL6326" s="17">
        <v>0</v>
      </c>
      <c r="AM6326" s="17">
        <v>0</v>
      </c>
      <c r="AN6326" s="17">
        <v>0</v>
      </c>
      <c r="AO6326" s="17">
        <v>0</v>
      </c>
      <c r="AP6326" s="18">
        <f>+'Per Cápita'!$E$4</f>
        <v>83816</v>
      </c>
      <c r="AQ6326" s="18">
        <f>+'Per Cápita'!$E$5</f>
        <v>74019</v>
      </c>
      <c r="AR6326" s="18">
        <f>+'Per Cápita'!$E$6</f>
        <v>111028</v>
      </c>
      <c r="AS6326" s="18">
        <f>+'Per Cápita'!$E$7</f>
        <v>136064</v>
      </c>
      <c r="AT6326" s="18">
        <f>+'Per Cápita'!$F$4</f>
        <v>103408</v>
      </c>
      <c r="AU6326" s="18">
        <f>+'Per Cápita'!$F$5</f>
        <v>90347</v>
      </c>
      <c r="AV6326" s="18">
        <f>+'Per Cápita'!$F$6</f>
        <v>138242</v>
      </c>
      <c r="AW6326" s="18">
        <f>+'Per Cápita'!$F$7</f>
        <v>166544</v>
      </c>
      <c r="AX6326" s="18">
        <f>+AP6326*($T6326+$R6326)*$O6326</f>
        <v>0</v>
      </c>
      <c r="AY6326" s="18">
        <f>+AQ6326*($V6326+$X6326)*$O6326</f>
        <v>0</v>
      </c>
      <c r="AZ6326" s="18">
        <f>+AR6326*$Z6326*$O6326</f>
        <v>0</v>
      </c>
      <c r="BA6326" s="18">
        <f>+AS6326*$AB6326*$O6326</f>
        <v>0</v>
      </c>
      <c r="BB6326" s="18">
        <f>+AT6326*(S6326+Q6326)*$O6326</f>
        <v>5804690.6543460898</v>
      </c>
      <c r="BC6326" s="18">
        <f>+AU6326*(U6326+W6326)*$O6326</f>
        <v>56132574.64012289</v>
      </c>
      <c r="BD6326" s="18">
        <f>+AV6326*Y6326*$O6326</f>
        <v>17636494.746276714</v>
      </c>
      <c r="BE6326" s="18">
        <f>+AW6326*AA6326*$O6326</f>
        <v>0</v>
      </c>
      <c r="BF6326" s="18">
        <f>+AP6326*($AG6326+$AE6326)*$BF$1*$O6326</f>
        <v>0</v>
      </c>
      <c r="BG6326" s="18">
        <f>+AQ6326*($AK6326+$AI6326)*$BF$1*$O6326</f>
        <v>0</v>
      </c>
      <c r="BH6326" s="18">
        <f>+AR6326*$AM6326*$BF$1*$O6326</f>
        <v>0</v>
      </c>
      <c r="BI6326" s="18">
        <f>+AS6326*$AO6326*$BF$1*$O6326</f>
        <v>0</v>
      </c>
      <c r="BJ6326" s="18">
        <f>+$BF$1*AT6326*(AF6326+AD6326)*$O6326</f>
        <v>0</v>
      </c>
      <c r="BK6326" s="18">
        <f>+$BF$1*AU6326*(AH6326+AJ6326)*$O6326</f>
        <v>0</v>
      </c>
      <c r="BL6326" s="18">
        <f>+AV6326*AL6326*$BF$1*$O6326</f>
        <v>0</v>
      </c>
      <c r="BM6326" s="18">
        <f>+$BF$1*AW6326*AN6326*$O6326</f>
        <v>0</v>
      </c>
      <c r="BN6326" s="18">
        <f>SUM(AX6326:BE6326)</f>
        <v>79573760.040745705</v>
      </c>
      <c r="BO6326" s="18">
        <f>SUM(BF6326:BM6326)</f>
        <v>0</v>
      </c>
      <c r="BP6326" s="36">
        <f>ROUND((BO6326+BN6326),0)</f>
        <v>79573760</v>
      </c>
      <c r="BQ6326" s="33" t="s">
        <v>11411</v>
      </c>
    </row>
    <row r="6327" spans="1:69" s="33" customFormat="1" x14ac:dyDescent="0.25">
      <c r="A6327" s="34" t="s">
        <v>7167</v>
      </c>
      <c r="B6327" s="33" t="s">
        <v>290</v>
      </c>
      <c r="C6327" s="34">
        <v>3800</v>
      </c>
      <c r="D6327" s="33" t="s">
        <v>7167</v>
      </c>
      <c r="E6327" s="33" t="s">
        <v>6436</v>
      </c>
      <c r="F6327" s="33" t="s">
        <v>7168</v>
      </c>
      <c r="G6327" s="34">
        <v>117103</v>
      </c>
      <c r="H6327" s="34">
        <v>252835006246</v>
      </c>
      <c r="I6327" s="33" t="s">
        <v>4973</v>
      </c>
      <c r="J6327" s="33">
        <v>1</v>
      </c>
      <c r="K6327" s="22">
        <v>27.616378223665674</v>
      </c>
      <c r="L6327" s="16"/>
      <c r="M6327" s="16">
        <f>+K6327/$M$1</f>
        <v>1.9345675900749142</v>
      </c>
      <c r="N6327" s="16">
        <f>+(M6327-$N$2)/($N$1-$N$2)</f>
        <v>0.275769646437169</v>
      </c>
      <c r="O6327" s="35">
        <f>1+N6327</f>
        <v>1.2757696464371691</v>
      </c>
      <c r="P6327" s="17">
        <f>SUM(Q6327:AB6327)</f>
        <v>360</v>
      </c>
      <c r="Q6327" s="17">
        <v>4</v>
      </c>
      <c r="R6327" s="17">
        <v>0</v>
      </c>
      <c r="S6327" s="17">
        <v>42</v>
      </c>
      <c r="T6327" s="17">
        <v>0</v>
      </c>
      <c r="U6327" s="17">
        <v>249</v>
      </c>
      <c r="V6327" s="17">
        <v>0</v>
      </c>
      <c r="W6327" s="17">
        <v>60</v>
      </c>
      <c r="X6327" s="17">
        <v>0</v>
      </c>
      <c r="Y6327" s="17">
        <v>5</v>
      </c>
      <c r="Z6327" s="17">
        <v>0</v>
      </c>
      <c r="AA6327" s="17">
        <v>0</v>
      </c>
      <c r="AB6327" s="17">
        <v>0</v>
      </c>
      <c r="AC6327" s="17">
        <f>SUM(AF6327:AO6327)</f>
        <v>0</v>
      </c>
      <c r="AD6327" s="17">
        <v>0</v>
      </c>
      <c r="AE6327" s="17">
        <v>0</v>
      </c>
      <c r="AF6327" s="17">
        <v>0</v>
      </c>
      <c r="AG6327" s="17">
        <v>0</v>
      </c>
      <c r="AH6327" s="17">
        <v>0</v>
      </c>
      <c r="AI6327" s="17">
        <v>0</v>
      </c>
      <c r="AJ6327" s="17">
        <v>0</v>
      </c>
      <c r="AK6327" s="17">
        <v>0</v>
      </c>
      <c r="AL6327" s="17">
        <v>0</v>
      </c>
      <c r="AM6327" s="17">
        <v>0</v>
      </c>
      <c r="AN6327" s="17">
        <v>0</v>
      </c>
      <c r="AO6327" s="17">
        <v>0</v>
      </c>
      <c r="AP6327" s="18">
        <f>+'Per Cápita'!$E$4</f>
        <v>83816</v>
      </c>
      <c r="AQ6327" s="18">
        <f>+'Per Cápita'!$E$5</f>
        <v>74019</v>
      </c>
      <c r="AR6327" s="18">
        <f>+'Per Cápita'!$E$6</f>
        <v>111028</v>
      </c>
      <c r="AS6327" s="18">
        <f>+'Per Cápita'!$E$7</f>
        <v>136064</v>
      </c>
      <c r="AT6327" s="18">
        <f>+'Per Cápita'!$F$4</f>
        <v>103408</v>
      </c>
      <c r="AU6327" s="18">
        <f>+'Per Cápita'!$F$5</f>
        <v>90347</v>
      </c>
      <c r="AV6327" s="18">
        <f>+'Per Cápita'!$F$6</f>
        <v>138242</v>
      </c>
      <c r="AW6327" s="18">
        <f>+'Per Cápita'!$F$7</f>
        <v>166544</v>
      </c>
      <c r="AX6327" s="18">
        <f>+AP6327*($T6327+$R6327)*$O6327</f>
        <v>0</v>
      </c>
      <c r="AY6327" s="18">
        <f>+AQ6327*($V6327+$X6327)*$O6327</f>
        <v>0</v>
      </c>
      <c r="AZ6327" s="18">
        <f>+AR6327*$Z6327*$O6327</f>
        <v>0</v>
      </c>
      <c r="BA6327" s="18">
        <f>+AS6327*$AB6327*$O6327</f>
        <v>0</v>
      </c>
      <c r="BB6327" s="18">
        <f>+AT6327*(S6327+Q6327)*$O6327</f>
        <v>6068540.2295436393</v>
      </c>
      <c r="BC6327" s="18">
        <f>+AU6327*(U6327+W6327)*$O6327</f>
        <v>35615945.716217607</v>
      </c>
      <c r="BD6327" s="18">
        <f>+AV6327*Y6327*$O6327</f>
        <v>881824.73731383565</v>
      </c>
      <c r="BE6327" s="18">
        <f>+AW6327*AA6327*$O6327</f>
        <v>0</v>
      </c>
      <c r="BF6327" s="18">
        <f>+AP6327*($AG6327+$AE6327)*$BF$1*$O6327</f>
        <v>0</v>
      </c>
      <c r="BG6327" s="18">
        <f>+AQ6327*($AK6327+$AI6327)*$BF$1*$O6327</f>
        <v>0</v>
      </c>
      <c r="BH6327" s="18">
        <f>+AR6327*$AM6327*$BF$1*$O6327</f>
        <v>0</v>
      </c>
      <c r="BI6327" s="18">
        <f>+AS6327*$AO6327*$BF$1*$O6327</f>
        <v>0</v>
      </c>
      <c r="BJ6327" s="18">
        <f>+$BF$1*AT6327*(AF6327+AD6327)*$O6327</f>
        <v>0</v>
      </c>
      <c r="BK6327" s="18">
        <f>+$BF$1*AU6327*(AH6327+AJ6327)*$O6327</f>
        <v>0</v>
      </c>
      <c r="BL6327" s="18">
        <f>+AV6327*AL6327*$BF$1*$O6327</f>
        <v>0</v>
      </c>
      <c r="BM6327" s="18">
        <f>+$BF$1*AW6327*AN6327*$O6327</f>
        <v>0</v>
      </c>
      <c r="BN6327" s="18">
        <f>SUM(AX6327:BE6327)</f>
        <v>42566310.683075085</v>
      </c>
      <c r="BO6327" s="18">
        <f>SUM(BF6327:BM6327)</f>
        <v>0</v>
      </c>
      <c r="BP6327" s="36">
        <f>ROUND((BO6327+BN6327),0)</f>
        <v>42566311</v>
      </c>
      <c r="BQ6327" s="33" t="s">
        <v>11411</v>
      </c>
    </row>
    <row r="6328" spans="1:69" s="33" customFormat="1" x14ac:dyDescent="0.25">
      <c r="A6328" s="34" t="s">
        <v>7167</v>
      </c>
      <c r="B6328" s="33" t="s">
        <v>290</v>
      </c>
      <c r="C6328" s="34">
        <v>3800</v>
      </c>
      <c r="D6328" s="33" t="s">
        <v>7167</v>
      </c>
      <c r="E6328" s="33" t="s">
        <v>6436</v>
      </c>
      <c r="F6328" s="33" t="s">
        <v>7168</v>
      </c>
      <c r="G6328" s="34">
        <v>19873</v>
      </c>
      <c r="H6328" s="34">
        <v>252835006343</v>
      </c>
      <c r="I6328" s="33" t="s">
        <v>3197</v>
      </c>
      <c r="J6328" s="33">
        <v>1</v>
      </c>
      <c r="K6328" s="22">
        <v>27.616378223665674</v>
      </c>
      <c r="L6328" s="16"/>
      <c r="M6328" s="16">
        <f>+K6328/$M$1</f>
        <v>1.9345675900749142</v>
      </c>
      <c r="N6328" s="16">
        <f>+(M6328-$N$2)/($N$1-$N$2)</f>
        <v>0.275769646437169</v>
      </c>
      <c r="O6328" s="35">
        <f>1+N6328</f>
        <v>1.2757696464371691</v>
      </c>
      <c r="P6328" s="17">
        <f>SUM(Q6328:AB6328)</f>
        <v>445</v>
      </c>
      <c r="Q6328" s="17">
        <v>0</v>
      </c>
      <c r="R6328" s="17">
        <v>0</v>
      </c>
      <c r="S6328" s="17">
        <v>35</v>
      </c>
      <c r="T6328" s="17">
        <v>0</v>
      </c>
      <c r="U6328" s="17">
        <v>311</v>
      </c>
      <c r="V6328" s="17">
        <v>0</v>
      </c>
      <c r="W6328" s="17">
        <v>99</v>
      </c>
      <c r="X6328" s="17">
        <v>0</v>
      </c>
      <c r="Y6328" s="17">
        <v>0</v>
      </c>
      <c r="Z6328" s="17">
        <v>0</v>
      </c>
      <c r="AA6328" s="17">
        <v>0</v>
      </c>
      <c r="AB6328" s="17">
        <v>0</v>
      </c>
      <c r="AC6328" s="17">
        <f>SUM(AF6328:AO6328)</f>
        <v>0</v>
      </c>
      <c r="AD6328" s="17">
        <v>0</v>
      </c>
      <c r="AE6328" s="17">
        <v>0</v>
      </c>
      <c r="AF6328" s="17">
        <v>0</v>
      </c>
      <c r="AG6328" s="17">
        <v>0</v>
      </c>
      <c r="AH6328" s="17">
        <v>0</v>
      </c>
      <c r="AI6328" s="17">
        <v>0</v>
      </c>
      <c r="AJ6328" s="17">
        <v>0</v>
      </c>
      <c r="AK6328" s="17">
        <v>0</v>
      </c>
      <c r="AL6328" s="17">
        <v>0</v>
      </c>
      <c r="AM6328" s="17">
        <v>0</v>
      </c>
      <c r="AN6328" s="17">
        <v>0</v>
      </c>
      <c r="AO6328" s="17">
        <v>0</v>
      </c>
      <c r="AP6328" s="18">
        <f>+'Per Cápita'!$E$4</f>
        <v>83816</v>
      </c>
      <c r="AQ6328" s="18">
        <f>+'Per Cápita'!$E$5</f>
        <v>74019</v>
      </c>
      <c r="AR6328" s="18">
        <f>+'Per Cápita'!$E$6</f>
        <v>111028</v>
      </c>
      <c r="AS6328" s="18">
        <f>+'Per Cápita'!$E$7</f>
        <v>136064</v>
      </c>
      <c r="AT6328" s="18">
        <f>+'Per Cápita'!$F$4</f>
        <v>103408</v>
      </c>
      <c r="AU6328" s="18">
        <f>+'Per Cápita'!$F$5</f>
        <v>90347</v>
      </c>
      <c r="AV6328" s="18">
        <f>+'Per Cápita'!$F$6</f>
        <v>138242</v>
      </c>
      <c r="AW6328" s="18">
        <f>+'Per Cápita'!$F$7</f>
        <v>166544</v>
      </c>
      <c r="AX6328" s="18">
        <f>+AP6328*($T6328+$R6328)*$O6328</f>
        <v>0</v>
      </c>
      <c r="AY6328" s="18">
        <f>+AQ6328*($V6328+$X6328)*$O6328</f>
        <v>0</v>
      </c>
      <c r="AZ6328" s="18">
        <f>+AR6328*$Z6328*$O6328</f>
        <v>0</v>
      </c>
      <c r="BA6328" s="18">
        <f>+AS6328*$AB6328*$O6328</f>
        <v>0</v>
      </c>
      <c r="BB6328" s="18">
        <f>+AT6328*(S6328+Q6328)*$O6328</f>
        <v>4617367.5659571169</v>
      </c>
      <c r="BC6328" s="18">
        <f>+AU6328*(U6328+W6328)*$O6328</f>
        <v>47257403.701130152</v>
      </c>
      <c r="BD6328" s="18">
        <f>+AV6328*Y6328*$O6328</f>
        <v>0</v>
      </c>
      <c r="BE6328" s="18">
        <f>+AW6328*AA6328*$O6328</f>
        <v>0</v>
      </c>
      <c r="BF6328" s="18">
        <f>+AP6328*($AG6328+$AE6328)*$BF$1*$O6328</f>
        <v>0</v>
      </c>
      <c r="BG6328" s="18">
        <f>+AQ6328*($AK6328+$AI6328)*$BF$1*$O6328</f>
        <v>0</v>
      </c>
      <c r="BH6328" s="18">
        <f>+AR6328*$AM6328*$BF$1*$O6328</f>
        <v>0</v>
      </c>
      <c r="BI6328" s="18">
        <f>+AS6328*$AO6328*$BF$1*$O6328</f>
        <v>0</v>
      </c>
      <c r="BJ6328" s="18">
        <f>+$BF$1*AT6328*(AF6328+AD6328)*$O6328</f>
        <v>0</v>
      </c>
      <c r="BK6328" s="18">
        <f>+$BF$1*AU6328*(AH6328+AJ6328)*$O6328</f>
        <v>0</v>
      </c>
      <c r="BL6328" s="18">
        <f>+AV6328*AL6328*$BF$1*$O6328</f>
        <v>0</v>
      </c>
      <c r="BM6328" s="18">
        <f>+$BF$1*AW6328*AN6328*$O6328</f>
        <v>0</v>
      </c>
      <c r="BN6328" s="18">
        <f>SUM(AX6328:BE6328)</f>
        <v>51874771.267087266</v>
      </c>
      <c r="BO6328" s="18">
        <f>SUM(BF6328:BM6328)</f>
        <v>0</v>
      </c>
      <c r="BP6328" s="36">
        <f>ROUND((BO6328+BN6328),0)</f>
        <v>51874771</v>
      </c>
      <c r="BQ6328" s="33" t="s">
        <v>11411</v>
      </c>
    </row>
    <row r="6329" spans="1:69" s="33" customFormat="1" x14ac:dyDescent="0.25">
      <c r="A6329" s="34" t="s">
        <v>7167</v>
      </c>
      <c r="B6329" s="33" t="s">
        <v>290</v>
      </c>
      <c r="C6329" s="34">
        <v>3800</v>
      </c>
      <c r="D6329" s="33" t="s">
        <v>7167</v>
      </c>
      <c r="E6329" s="33" t="s">
        <v>6436</v>
      </c>
      <c r="F6329" s="33" t="s">
        <v>7168</v>
      </c>
      <c r="G6329" s="34">
        <v>19879</v>
      </c>
      <c r="H6329" s="34">
        <v>252835006408</v>
      </c>
      <c r="I6329" s="33" t="s">
        <v>3198</v>
      </c>
      <c r="J6329" s="33">
        <v>1</v>
      </c>
      <c r="K6329" s="22">
        <v>27.616378223665674</v>
      </c>
      <c r="L6329" s="16"/>
      <c r="M6329" s="16">
        <f>+K6329/$M$1</f>
        <v>1.9345675900749142</v>
      </c>
      <c r="N6329" s="16">
        <f>+(M6329-$N$2)/($N$1-$N$2)</f>
        <v>0.275769646437169</v>
      </c>
      <c r="O6329" s="35">
        <f>1+N6329</f>
        <v>1.2757696464371691</v>
      </c>
      <c r="P6329" s="17">
        <f>SUM(Q6329:AB6329)</f>
        <v>381</v>
      </c>
      <c r="Q6329" s="17">
        <v>0</v>
      </c>
      <c r="R6329" s="17">
        <v>0</v>
      </c>
      <c r="S6329" s="17">
        <v>24</v>
      </c>
      <c r="T6329" s="17">
        <v>0</v>
      </c>
      <c r="U6329" s="17">
        <v>247</v>
      </c>
      <c r="V6329" s="17">
        <v>0</v>
      </c>
      <c r="W6329" s="17">
        <v>110</v>
      </c>
      <c r="X6329" s="17">
        <v>0</v>
      </c>
      <c r="Y6329" s="17">
        <v>0</v>
      </c>
      <c r="Z6329" s="17">
        <v>0</v>
      </c>
      <c r="AA6329" s="17">
        <v>0</v>
      </c>
      <c r="AB6329" s="17">
        <v>0</v>
      </c>
      <c r="AC6329" s="17">
        <f>SUM(AF6329:AO6329)</f>
        <v>0</v>
      </c>
      <c r="AD6329" s="17">
        <v>0</v>
      </c>
      <c r="AE6329" s="17">
        <v>0</v>
      </c>
      <c r="AF6329" s="17">
        <v>0</v>
      </c>
      <c r="AG6329" s="17">
        <v>0</v>
      </c>
      <c r="AH6329" s="17">
        <v>0</v>
      </c>
      <c r="AI6329" s="17">
        <v>0</v>
      </c>
      <c r="AJ6329" s="17">
        <v>0</v>
      </c>
      <c r="AK6329" s="17">
        <v>0</v>
      </c>
      <c r="AL6329" s="17">
        <v>0</v>
      </c>
      <c r="AM6329" s="17">
        <v>0</v>
      </c>
      <c r="AN6329" s="17">
        <v>0</v>
      </c>
      <c r="AO6329" s="17">
        <v>0</v>
      </c>
      <c r="AP6329" s="18">
        <f>+'Per Cápita'!$E$4</f>
        <v>83816</v>
      </c>
      <c r="AQ6329" s="18">
        <f>+'Per Cápita'!$E$5</f>
        <v>74019</v>
      </c>
      <c r="AR6329" s="18">
        <f>+'Per Cápita'!$E$6</f>
        <v>111028</v>
      </c>
      <c r="AS6329" s="18">
        <f>+'Per Cápita'!$E$7</f>
        <v>136064</v>
      </c>
      <c r="AT6329" s="18">
        <f>+'Per Cápita'!$F$4</f>
        <v>103408</v>
      </c>
      <c r="AU6329" s="18">
        <f>+'Per Cápita'!$F$5</f>
        <v>90347</v>
      </c>
      <c r="AV6329" s="18">
        <f>+'Per Cápita'!$F$6</f>
        <v>138242</v>
      </c>
      <c r="AW6329" s="18">
        <f>+'Per Cápita'!$F$7</f>
        <v>166544</v>
      </c>
      <c r="AX6329" s="18">
        <f>+AP6329*($T6329+$R6329)*$O6329</f>
        <v>0</v>
      </c>
      <c r="AY6329" s="18">
        <f>+AQ6329*($V6329+$X6329)*$O6329</f>
        <v>0</v>
      </c>
      <c r="AZ6329" s="18">
        <f>+AR6329*$Z6329*$O6329</f>
        <v>0</v>
      </c>
      <c r="BA6329" s="18">
        <f>+AS6329*$AB6329*$O6329</f>
        <v>0</v>
      </c>
      <c r="BB6329" s="18">
        <f>+AT6329*(S6329+Q6329)*$O6329</f>
        <v>3166194.9023705944</v>
      </c>
      <c r="BC6329" s="18">
        <f>+AU6329*(U6329+W6329)*$O6329</f>
        <v>41148519.808057234</v>
      </c>
      <c r="BD6329" s="18">
        <f>+AV6329*Y6329*$O6329</f>
        <v>0</v>
      </c>
      <c r="BE6329" s="18">
        <f>+AW6329*AA6329*$O6329</f>
        <v>0</v>
      </c>
      <c r="BF6329" s="18">
        <f>+AP6329*($AG6329+$AE6329)*$BF$1*$O6329</f>
        <v>0</v>
      </c>
      <c r="BG6329" s="18">
        <f>+AQ6329*($AK6329+$AI6329)*$BF$1*$O6329</f>
        <v>0</v>
      </c>
      <c r="BH6329" s="18">
        <f>+AR6329*$AM6329*$BF$1*$O6329</f>
        <v>0</v>
      </c>
      <c r="BI6329" s="18">
        <f>+AS6329*$AO6329*$BF$1*$O6329</f>
        <v>0</v>
      </c>
      <c r="BJ6329" s="18">
        <f>+$BF$1*AT6329*(AF6329+AD6329)*$O6329</f>
        <v>0</v>
      </c>
      <c r="BK6329" s="18">
        <f>+$BF$1*AU6329*(AH6329+AJ6329)*$O6329</f>
        <v>0</v>
      </c>
      <c r="BL6329" s="18">
        <f>+AV6329*AL6329*$BF$1*$O6329</f>
        <v>0</v>
      </c>
      <c r="BM6329" s="18">
        <f>+$BF$1*AW6329*AN6329*$O6329</f>
        <v>0</v>
      </c>
      <c r="BN6329" s="18">
        <f>SUM(AX6329:BE6329)</f>
        <v>44314714.710427828</v>
      </c>
      <c r="BO6329" s="18">
        <f>SUM(BF6329:BM6329)</f>
        <v>0</v>
      </c>
      <c r="BP6329" s="36">
        <f>ROUND((BO6329+BN6329),0)</f>
        <v>44314715</v>
      </c>
      <c r="BQ6329" s="33" t="s">
        <v>11411</v>
      </c>
    </row>
    <row r="6330" spans="1:69" s="33" customFormat="1" x14ac:dyDescent="0.25">
      <c r="A6330" s="34" t="s">
        <v>7200</v>
      </c>
      <c r="B6330" s="33" t="s">
        <v>290</v>
      </c>
      <c r="C6330" s="34">
        <v>3798</v>
      </c>
      <c r="D6330" s="33" t="s">
        <v>7200</v>
      </c>
      <c r="E6330" s="33" t="s">
        <v>6437</v>
      </c>
      <c r="F6330" s="33" t="s">
        <v>3203</v>
      </c>
      <c r="G6330" s="34">
        <v>20529</v>
      </c>
      <c r="H6330" s="34">
        <v>252838000079</v>
      </c>
      <c r="I6330" s="33" t="s">
        <v>9730</v>
      </c>
      <c r="J6330" s="33">
        <v>1</v>
      </c>
      <c r="K6330" s="22">
        <v>15.17573790832518</v>
      </c>
      <c r="L6330" s="16"/>
      <c r="M6330" s="16">
        <f>+K6330/$M$1</f>
        <v>1.063082583644462</v>
      </c>
      <c r="N6330" s="16">
        <f>+(M6330-$N$2)/($N$1-$N$2)</f>
        <v>0.14394470151891736</v>
      </c>
      <c r="O6330" s="35">
        <f>1+N6330</f>
        <v>1.1439447015189175</v>
      </c>
      <c r="P6330" s="17">
        <f>SUM(Q6330:AB6330)</f>
        <v>215</v>
      </c>
      <c r="Q6330" s="17">
        <v>0</v>
      </c>
      <c r="R6330" s="17">
        <v>0</v>
      </c>
      <c r="S6330" s="17">
        <v>25</v>
      </c>
      <c r="T6330" s="17">
        <v>0</v>
      </c>
      <c r="U6330" s="17">
        <v>127</v>
      </c>
      <c r="V6330" s="17">
        <v>0</v>
      </c>
      <c r="W6330" s="17">
        <v>52</v>
      </c>
      <c r="X6330" s="17">
        <v>0</v>
      </c>
      <c r="Y6330" s="17">
        <v>11</v>
      </c>
      <c r="Z6330" s="17">
        <v>0</v>
      </c>
      <c r="AA6330" s="17">
        <v>0</v>
      </c>
      <c r="AB6330" s="17">
        <v>0</v>
      </c>
      <c r="AC6330" s="17">
        <f>SUM(AF6330:AO6330)</f>
        <v>0</v>
      </c>
      <c r="AD6330" s="17">
        <v>0</v>
      </c>
      <c r="AE6330" s="17">
        <v>0</v>
      </c>
      <c r="AF6330" s="17">
        <v>0</v>
      </c>
      <c r="AG6330" s="17">
        <v>0</v>
      </c>
      <c r="AH6330" s="17">
        <v>0</v>
      </c>
      <c r="AI6330" s="17">
        <v>0</v>
      </c>
      <c r="AJ6330" s="17">
        <v>0</v>
      </c>
      <c r="AK6330" s="17">
        <v>0</v>
      </c>
      <c r="AL6330" s="17">
        <v>0</v>
      </c>
      <c r="AM6330" s="17">
        <v>0</v>
      </c>
      <c r="AN6330" s="17">
        <v>0</v>
      </c>
      <c r="AO6330" s="17">
        <v>0</v>
      </c>
      <c r="AP6330" s="18">
        <f>+'Per Cápita'!$E$4</f>
        <v>83816</v>
      </c>
      <c r="AQ6330" s="18">
        <f>+'Per Cápita'!$E$5</f>
        <v>74019</v>
      </c>
      <c r="AR6330" s="18">
        <f>+'Per Cápita'!$E$6</f>
        <v>111028</v>
      </c>
      <c r="AS6330" s="18">
        <f>+'Per Cápita'!$E$7</f>
        <v>136064</v>
      </c>
      <c r="AT6330" s="18">
        <f>+'Per Cápita'!$F$4</f>
        <v>103408</v>
      </c>
      <c r="AU6330" s="18">
        <f>+'Per Cápita'!$F$5</f>
        <v>90347</v>
      </c>
      <c r="AV6330" s="18">
        <f>+'Per Cápita'!$F$6</f>
        <v>138242</v>
      </c>
      <c r="AW6330" s="18">
        <f>+'Per Cápita'!$F$7</f>
        <v>166544</v>
      </c>
      <c r="AX6330" s="18">
        <f>+AP6330*($T6330+$R6330)*$O6330</f>
        <v>0</v>
      </c>
      <c r="AY6330" s="18">
        <f>+AQ6330*($V6330+$X6330)*$O6330</f>
        <v>0</v>
      </c>
      <c r="AZ6330" s="18">
        <f>+AR6330*$Z6330*$O6330</f>
        <v>0</v>
      </c>
      <c r="BA6330" s="18">
        <f>+AS6330*$AB6330*$O6330</f>
        <v>0</v>
      </c>
      <c r="BB6330" s="18">
        <f>+AT6330*(S6330+Q6330)*$O6330</f>
        <v>2957325.8423667056</v>
      </c>
      <c r="BC6330" s="18">
        <f>+AU6330*(U6330+W6330)*$O6330</f>
        <v>18500002.978715204</v>
      </c>
      <c r="BD6330" s="18">
        <f>+AV6330*Y6330*$O6330</f>
        <v>1739553.2377011601</v>
      </c>
      <c r="BE6330" s="18">
        <f>+AW6330*AA6330*$O6330</f>
        <v>0</v>
      </c>
      <c r="BF6330" s="18">
        <f>+AP6330*($AG6330+$AE6330)*$BF$1*$O6330</f>
        <v>0</v>
      </c>
      <c r="BG6330" s="18">
        <f>+AQ6330*($AK6330+$AI6330)*$BF$1*$O6330</f>
        <v>0</v>
      </c>
      <c r="BH6330" s="18">
        <f>+AR6330*$AM6330*$BF$1*$O6330</f>
        <v>0</v>
      </c>
      <c r="BI6330" s="18">
        <f>+AS6330*$AO6330*$BF$1*$O6330</f>
        <v>0</v>
      </c>
      <c r="BJ6330" s="18">
        <f>+$BF$1*AT6330*(AF6330+AD6330)*$O6330</f>
        <v>0</v>
      </c>
      <c r="BK6330" s="18">
        <f>+$BF$1*AU6330*(AH6330+AJ6330)*$O6330</f>
        <v>0</v>
      </c>
      <c r="BL6330" s="18">
        <f>+AV6330*AL6330*$BF$1*$O6330</f>
        <v>0</v>
      </c>
      <c r="BM6330" s="18">
        <f>+$BF$1*AW6330*AN6330*$O6330</f>
        <v>0</v>
      </c>
      <c r="BN6330" s="18">
        <f>SUM(AX6330:BE6330)</f>
        <v>23196882.058783069</v>
      </c>
      <c r="BO6330" s="18">
        <f>SUM(BF6330:BM6330)</f>
        <v>0</v>
      </c>
      <c r="BP6330" s="36">
        <f>ROUND((BO6330+BN6330),0)</f>
        <v>23196882</v>
      </c>
      <c r="BQ6330" s="33" t="s">
        <v>11411</v>
      </c>
    </row>
    <row r="6331" spans="1:69" s="33" customFormat="1" x14ac:dyDescent="0.25">
      <c r="A6331" s="34" t="s">
        <v>7200</v>
      </c>
      <c r="B6331" s="33" t="s">
        <v>290</v>
      </c>
      <c r="C6331" s="34">
        <v>3798</v>
      </c>
      <c r="D6331" s="33" t="s">
        <v>7200</v>
      </c>
      <c r="E6331" s="33" t="s">
        <v>6437</v>
      </c>
      <c r="F6331" s="33" t="s">
        <v>3203</v>
      </c>
      <c r="G6331" s="34">
        <v>20630</v>
      </c>
      <c r="H6331" s="34">
        <v>252838000095</v>
      </c>
      <c r="I6331" s="33" t="s">
        <v>3207</v>
      </c>
      <c r="J6331" s="33">
        <v>1</v>
      </c>
      <c r="K6331" s="22">
        <v>15.17573790832518</v>
      </c>
      <c r="L6331" s="16"/>
      <c r="M6331" s="16">
        <f>+K6331/$M$1</f>
        <v>1.063082583644462</v>
      </c>
      <c r="N6331" s="16">
        <f>+(M6331-$N$2)/($N$1-$N$2)</f>
        <v>0.14394470151891736</v>
      </c>
      <c r="O6331" s="35">
        <f>1+N6331</f>
        <v>1.1439447015189175</v>
      </c>
      <c r="P6331" s="17">
        <f>SUM(Q6331:AB6331)</f>
        <v>28</v>
      </c>
      <c r="Q6331" s="17">
        <v>0</v>
      </c>
      <c r="R6331" s="17">
        <v>0</v>
      </c>
      <c r="S6331" s="17">
        <v>4</v>
      </c>
      <c r="T6331" s="17">
        <v>0</v>
      </c>
      <c r="U6331" s="17">
        <v>24</v>
      </c>
      <c r="V6331" s="17">
        <v>0</v>
      </c>
      <c r="W6331" s="17">
        <v>0</v>
      </c>
      <c r="X6331" s="17">
        <v>0</v>
      </c>
      <c r="Y6331" s="17">
        <v>0</v>
      </c>
      <c r="Z6331" s="17">
        <v>0</v>
      </c>
      <c r="AA6331" s="17">
        <v>0</v>
      </c>
      <c r="AB6331" s="17">
        <v>0</v>
      </c>
      <c r="AC6331" s="17">
        <f>SUM(AF6331:AO6331)</f>
        <v>28</v>
      </c>
      <c r="AD6331" s="17">
        <v>0</v>
      </c>
      <c r="AE6331" s="17">
        <v>0</v>
      </c>
      <c r="AF6331" s="17">
        <v>4</v>
      </c>
      <c r="AG6331" s="17">
        <v>0</v>
      </c>
      <c r="AH6331" s="17">
        <v>24</v>
      </c>
      <c r="AI6331" s="17">
        <v>0</v>
      </c>
      <c r="AJ6331" s="17">
        <v>0</v>
      </c>
      <c r="AK6331" s="17">
        <v>0</v>
      </c>
      <c r="AL6331" s="17">
        <v>0</v>
      </c>
      <c r="AM6331" s="17">
        <v>0</v>
      </c>
      <c r="AN6331" s="17">
        <v>0</v>
      </c>
      <c r="AO6331" s="17">
        <v>0</v>
      </c>
      <c r="AP6331" s="18">
        <f>+'Per Cápita'!$E$4</f>
        <v>83816</v>
      </c>
      <c r="AQ6331" s="18">
        <f>+'Per Cápita'!$E$5</f>
        <v>74019</v>
      </c>
      <c r="AR6331" s="18">
        <f>+'Per Cápita'!$E$6</f>
        <v>111028</v>
      </c>
      <c r="AS6331" s="18">
        <f>+'Per Cápita'!$E$7</f>
        <v>136064</v>
      </c>
      <c r="AT6331" s="18">
        <f>+'Per Cápita'!$F$4</f>
        <v>103408</v>
      </c>
      <c r="AU6331" s="18">
        <f>+'Per Cápita'!$F$5</f>
        <v>90347</v>
      </c>
      <c r="AV6331" s="18">
        <f>+'Per Cápita'!$F$6</f>
        <v>138242</v>
      </c>
      <c r="AW6331" s="18">
        <f>+'Per Cápita'!$F$7</f>
        <v>166544</v>
      </c>
      <c r="AX6331" s="18">
        <f>+AP6331*($T6331+$R6331)*$O6331</f>
        <v>0</v>
      </c>
      <c r="AY6331" s="18">
        <f>+AQ6331*($V6331+$X6331)*$O6331</f>
        <v>0</v>
      </c>
      <c r="AZ6331" s="18">
        <f>+AR6331*$Z6331*$O6331</f>
        <v>0</v>
      </c>
      <c r="BA6331" s="18">
        <f>+AS6331*$AB6331*$O6331</f>
        <v>0</v>
      </c>
      <c r="BB6331" s="18">
        <f>+AT6331*(S6331+Q6331)*$O6331</f>
        <v>473172.13477867289</v>
      </c>
      <c r="BC6331" s="18">
        <f>+AU6331*(U6331+W6331)*$O6331</f>
        <v>2480447.3267551111</v>
      </c>
      <c r="BD6331" s="18">
        <f>+AV6331*Y6331*$O6331</f>
        <v>0</v>
      </c>
      <c r="BE6331" s="18">
        <f>+AW6331*AA6331*$O6331</f>
        <v>0</v>
      </c>
      <c r="BF6331" s="18">
        <f>+AP6331*($AG6331+$AE6331)*$BF$1*$O6331</f>
        <v>0</v>
      </c>
      <c r="BG6331" s="18">
        <f>+AQ6331*($AK6331+$AI6331)*$BF$1*$O6331</f>
        <v>0</v>
      </c>
      <c r="BH6331" s="18">
        <f>+AR6331*$AM6331*$BF$1*$O6331</f>
        <v>0</v>
      </c>
      <c r="BI6331" s="18">
        <f>+AS6331*$AO6331*$BF$1*$O6331</f>
        <v>0</v>
      </c>
      <c r="BJ6331" s="18">
        <f>+$BF$1*AT6331*(AF6331+AD6331)*$O6331</f>
        <v>94634.426955734583</v>
      </c>
      <c r="BK6331" s="18">
        <f>+$BF$1*AU6331*(AH6331+AJ6331)*$O6331</f>
        <v>496089.46535102231</v>
      </c>
      <c r="BL6331" s="18">
        <f>+AV6331*AL6331*$BF$1*$O6331</f>
        <v>0</v>
      </c>
      <c r="BM6331" s="18">
        <f>+$BF$1*AW6331*AN6331*$O6331</f>
        <v>0</v>
      </c>
      <c r="BN6331" s="18">
        <f>SUM(AX6331:BE6331)</f>
        <v>2953619.4615337839</v>
      </c>
      <c r="BO6331" s="18">
        <f>SUM(BF6331:BM6331)</f>
        <v>590723.89230675693</v>
      </c>
      <c r="BP6331" s="36">
        <f>ROUND((BO6331+BN6331),0)</f>
        <v>3544343</v>
      </c>
      <c r="BQ6331" s="33" t="s">
        <v>11411</v>
      </c>
    </row>
    <row r="6332" spans="1:69" s="33" customFormat="1" x14ac:dyDescent="0.25">
      <c r="A6332" s="34" t="s">
        <v>7200</v>
      </c>
      <c r="B6332" s="33" t="s">
        <v>290</v>
      </c>
      <c r="C6332" s="34">
        <v>3798</v>
      </c>
      <c r="D6332" s="33" t="s">
        <v>7200</v>
      </c>
      <c r="E6332" s="33" t="s">
        <v>6437</v>
      </c>
      <c r="F6332" s="33" t="s">
        <v>3203</v>
      </c>
      <c r="G6332" s="34">
        <v>20730</v>
      </c>
      <c r="H6332" s="34">
        <v>252838000117</v>
      </c>
      <c r="I6332" s="33" t="s">
        <v>9731</v>
      </c>
      <c r="J6332" s="33">
        <v>1</v>
      </c>
      <c r="K6332" s="22">
        <v>15.17573790832518</v>
      </c>
      <c r="L6332" s="16"/>
      <c r="M6332" s="16">
        <f>+K6332/$M$1</f>
        <v>1.063082583644462</v>
      </c>
      <c r="N6332" s="16">
        <f>+(M6332-$N$2)/($N$1-$N$2)</f>
        <v>0.14394470151891736</v>
      </c>
      <c r="O6332" s="35">
        <f>1+N6332</f>
        <v>1.1439447015189175</v>
      </c>
      <c r="P6332" s="17">
        <f>SUM(Q6332:AB6332)</f>
        <v>160</v>
      </c>
      <c r="Q6332" s="17">
        <v>0</v>
      </c>
      <c r="R6332" s="17">
        <v>0</v>
      </c>
      <c r="S6332" s="17">
        <v>12</v>
      </c>
      <c r="T6332" s="17">
        <v>0</v>
      </c>
      <c r="U6332" s="17">
        <v>72</v>
      </c>
      <c r="V6332" s="17">
        <v>0</v>
      </c>
      <c r="W6332" s="17">
        <v>55</v>
      </c>
      <c r="X6332" s="17">
        <v>0</v>
      </c>
      <c r="Y6332" s="17">
        <v>0</v>
      </c>
      <c r="Z6332" s="17">
        <v>0</v>
      </c>
      <c r="AA6332" s="17">
        <v>21</v>
      </c>
      <c r="AB6332" s="17">
        <v>0</v>
      </c>
      <c r="AC6332" s="17">
        <f>SUM(AF6332:AO6332)</f>
        <v>0</v>
      </c>
      <c r="AD6332" s="17">
        <v>0</v>
      </c>
      <c r="AE6332" s="17">
        <v>0</v>
      </c>
      <c r="AF6332" s="17">
        <v>0</v>
      </c>
      <c r="AG6332" s="17">
        <v>0</v>
      </c>
      <c r="AH6332" s="17">
        <v>0</v>
      </c>
      <c r="AI6332" s="17">
        <v>0</v>
      </c>
      <c r="AJ6332" s="17">
        <v>0</v>
      </c>
      <c r="AK6332" s="17">
        <v>0</v>
      </c>
      <c r="AL6332" s="17">
        <v>0</v>
      </c>
      <c r="AM6332" s="17">
        <v>0</v>
      </c>
      <c r="AN6332" s="17">
        <v>0</v>
      </c>
      <c r="AO6332" s="17">
        <v>0</v>
      </c>
      <c r="AP6332" s="18">
        <f>+'Per Cápita'!$E$4</f>
        <v>83816</v>
      </c>
      <c r="AQ6332" s="18">
        <f>+'Per Cápita'!$E$5</f>
        <v>74019</v>
      </c>
      <c r="AR6332" s="18">
        <f>+'Per Cápita'!$E$6</f>
        <v>111028</v>
      </c>
      <c r="AS6332" s="18">
        <f>+'Per Cápita'!$E$7</f>
        <v>136064</v>
      </c>
      <c r="AT6332" s="18">
        <f>+'Per Cápita'!$F$4</f>
        <v>103408</v>
      </c>
      <c r="AU6332" s="18">
        <f>+'Per Cápita'!$F$5</f>
        <v>90347</v>
      </c>
      <c r="AV6332" s="18">
        <f>+'Per Cápita'!$F$6</f>
        <v>138242</v>
      </c>
      <c r="AW6332" s="18">
        <f>+'Per Cápita'!$F$7</f>
        <v>166544</v>
      </c>
      <c r="AX6332" s="18">
        <f>+AP6332*($T6332+$R6332)*$O6332</f>
        <v>0</v>
      </c>
      <c r="AY6332" s="18">
        <f>+AQ6332*($V6332+$X6332)*$O6332</f>
        <v>0</v>
      </c>
      <c r="AZ6332" s="18">
        <f>+AR6332*$Z6332*$O6332</f>
        <v>0</v>
      </c>
      <c r="BA6332" s="18">
        <f>+AS6332*$AB6332*$O6332</f>
        <v>0</v>
      </c>
      <c r="BB6332" s="18">
        <f>+AT6332*(S6332+Q6332)*$O6332</f>
        <v>1419516.4043360187</v>
      </c>
      <c r="BC6332" s="18">
        <f>+AU6332*(U6332+W6332)*$O6332</f>
        <v>13125700.437412463</v>
      </c>
      <c r="BD6332" s="18">
        <f>+AV6332*Y6332*$O6332</f>
        <v>0</v>
      </c>
      <c r="BE6332" s="18">
        <f>+AW6332*AA6332*$O6332</f>
        <v>4000859.6537650982</v>
      </c>
      <c r="BF6332" s="18">
        <f>+AP6332*($AG6332+$AE6332)*$BF$1*$O6332</f>
        <v>0</v>
      </c>
      <c r="BG6332" s="18">
        <f>+AQ6332*($AK6332+$AI6332)*$BF$1*$O6332</f>
        <v>0</v>
      </c>
      <c r="BH6332" s="18">
        <f>+AR6332*$AM6332*$BF$1*$O6332</f>
        <v>0</v>
      </c>
      <c r="BI6332" s="18">
        <f>+AS6332*$AO6332*$BF$1*$O6332</f>
        <v>0</v>
      </c>
      <c r="BJ6332" s="18">
        <f>+$BF$1*AT6332*(AF6332+AD6332)*$O6332</f>
        <v>0</v>
      </c>
      <c r="BK6332" s="18">
        <f>+$BF$1*AU6332*(AH6332+AJ6332)*$O6332</f>
        <v>0</v>
      </c>
      <c r="BL6332" s="18">
        <f>+AV6332*AL6332*$BF$1*$O6332</f>
        <v>0</v>
      </c>
      <c r="BM6332" s="18">
        <f>+$BF$1*AW6332*AN6332*$O6332</f>
        <v>0</v>
      </c>
      <c r="BN6332" s="18">
        <f>SUM(AX6332:BE6332)</f>
        <v>18546076.495513581</v>
      </c>
      <c r="BO6332" s="18">
        <f>SUM(BF6332:BM6332)</f>
        <v>0</v>
      </c>
      <c r="BP6332" s="36">
        <f>ROUND((BO6332+BN6332),0)</f>
        <v>18546076</v>
      </c>
      <c r="BQ6332" s="33" t="s">
        <v>11411</v>
      </c>
    </row>
    <row r="6333" spans="1:69" s="33" customFormat="1" x14ac:dyDescent="0.25">
      <c r="A6333" s="34" t="s">
        <v>7200</v>
      </c>
      <c r="B6333" s="33" t="s">
        <v>290</v>
      </c>
      <c r="C6333" s="34">
        <v>3798</v>
      </c>
      <c r="D6333" s="33" t="s">
        <v>7200</v>
      </c>
      <c r="E6333" s="33" t="s">
        <v>6437</v>
      </c>
      <c r="F6333" s="33" t="s">
        <v>3203</v>
      </c>
      <c r="G6333" s="34">
        <v>20638</v>
      </c>
      <c r="H6333" s="34">
        <v>252838000320</v>
      </c>
      <c r="I6333" s="33" t="s">
        <v>3208</v>
      </c>
      <c r="J6333" s="33">
        <v>1</v>
      </c>
      <c r="K6333" s="22">
        <v>15.17573790832518</v>
      </c>
      <c r="L6333" s="16"/>
      <c r="M6333" s="16">
        <f>+K6333/$M$1</f>
        <v>1.063082583644462</v>
      </c>
      <c r="N6333" s="16">
        <f>+(M6333-$N$2)/($N$1-$N$2)</f>
        <v>0.14394470151891736</v>
      </c>
      <c r="O6333" s="35">
        <f>1+N6333</f>
        <v>1.1439447015189175</v>
      </c>
      <c r="P6333" s="17">
        <f>SUM(Q6333:AB6333)</f>
        <v>15</v>
      </c>
      <c r="Q6333" s="17">
        <v>0</v>
      </c>
      <c r="R6333" s="17">
        <v>0</v>
      </c>
      <c r="S6333" s="17">
        <v>1</v>
      </c>
      <c r="T6333" s="17">
        <v>0</v>
      </c>
      <c r="U6333" s="17">
        <v>14</v>
      </c>
      <c r="V6333" s="17">
        <v>0</v>
      </c>
      <c r="W6333" s="17">
        <v>0</v>
      </c>
      <c r="X6333" s="17">
        <v>0</v>
      </c>
      <c r="Y6333" s="17">
        <v>0</v>
      </c>
      <c r="Z6333" s="17">
        <v>0</v>
      </c>
      <c r="AA6333" s="17">
        <v>0</v>
      </c>
      <c r="AB6333" s="17">
        <v>0</v>
      </c>
      <c r="AC6333" s="17">
        <f>SUM(AF6333:AO6333)</f>
        <v>0</v>
      </c>
      <c r="AD6333" s="17">
        <v>0</v>
      </c>
      <c r="AE6333" s="17">
        <v>0</v>
      </c>
      <c r="AF6333" s="17">
        <v>0</v>
      </c>
      <c r="AG6333" s="17">
        <v>0</v>
      </c>
      <c r="AH6333" s="17">
        <v>0</v>
      </c>
      <c r="AI6333" s="17">
        <v>0</v>
      </c>
      <c r="AJ6333" s="17">
        <v>0</v>
      </c>
      <c r="AK6333" s="17">
        <v>0</v>
      </c>
      <c r="AL6333" s="17">
        <v>0</v>
      </c>
      <c r="AM6333" s="17">
        <v>0</v>
      </c>
      <c r="AN6333" s="17">
        <v>0</v>
      </c>
      <c r="AO6333" s="17">
        <v>0</v>
      </c>
      <c r="AP6333" s="18">
        <f>+'Per Cápita'!$E$4</f>
        <v>83816</v>
      </c>
      <c r="AQ6333" s="18">
        <f>+'Per Cápita'!$E$5</f>
        <v>74019</v>
      </c>
      <c r="AR6333" s="18">
        <f>+'Per Cápita'!$E$6</f>
        <v>111028</v>
      </c>
      <c r="AS6333" s="18">
        <f>+'Per Cápita'!$E$7</f>
        <v>136064</v>
      </c>
      <c r="AT6333" s="18">
        <f>+'Per Cápita'!$F$4</f>
        <v>103408</v>
      </c>
      <c r="AU6333" s="18">
        <f>+'Per Cápita'!$F$5</f>
        <v>90347</v>
      </c>
      <c r="AV6333" s="18">
        <f>+'Per Cápita'!$F$6</f>
        <v>138242</v>
      </c>
      <c r="AW6333" s="18">
        <f>+'Per Cápita'!$F$7</f>
        <v>166544</v>
      </c>
      <c r="AX6333" s="18">
        <f>+AP6333*($T6333+$R6333)*$O6333</f>
        <v>0</v>
      </c>
      <c r="AY6333" s="18">
        <f>+AQ6333*($V6333+$X6333)*$O6333</f>
        <v>0</v>
      </c>
      <c r="AZ6333" s="18">
        <f>+AR6333*$Z6333*$O6333</f>
        <v>0</v>
      </c>
      <c r="BA6333" s="18">
        <f>+AS6333*$AB6333*$O6333</f>
        <v>0</v>
      </c>
      <c r="BB6333" s="18">
        <f>+AT6333*(S6333+Q6333)*$O6333</f>
        <v>118293.03369466822</v>
      </c>
      <c r="BC6333" s="18">
        <f>+AU6333*(U6333+W6333)*$O6333</f>
        <v>1446927.607273815</v>
      </c>
      <c r="BD6333" s="18">
        <f>+AV6333*Y6333*$O6333</f>
        <v>0</v>
      </c>
      <c r="BE6333" s="18">
        <f>+AW6333*AA6333*$O6333</f>
        <v>0</v>
      </c>
      <c r="BF6333" s="18">
        <f>+AP6333*($AG6333+$AE6333)*$BF$1*$O6333</f>
        <v>0</v>
      </c>
      <c r="BG6333" s="18">
        <f>+AQ6333*($AK6333+$AI6333)*$BF$1*$O6333</f>
        <v>0</v>
      </c>
      <c r="BH6333" s="18">
        <f>+AR6333*$AM6333*$BF$1*$O6333</f>
        <v>0</v>
      </c>
      <c r="BI6333" s="18">
        <f>+AS6333*$AO6333*$BF$1*$O6333</f>
        <v>0</v>
      </c>
      <c r="BJ6333" s="18">
        <f>+$BF$1*AT6333*(AF6333+AD6333)*$O6333</f>
        <v>0</v>
      </c>
      <c r="BK6333" s="18">
        <f>+$BF$1*AU6333*(AH6333+AJ6333)*$O6333</f>
        <v>0</v>
      </c>
      <c r="BL6333" s="18">
        <f>+AV6333*AL6333*$BF$1*$O6333</f>
        <v>0</v>
      </c>
      <c r="BM6333" s="18">
        <f>+$BF$1*AW6333*AN6333*$O6333</f>
        <v>0</v>
      </c>
      <c r="BN6333" s="18">
        <f>SUM(AX6333:BE6333)</f>
        <v>1565220.6409684832</v>
      </c>
      <c r="BO6333" s="18">
        <f>SUM(BF6333:BM6333)</f>
        <v>0</v>
      </c>
      <c r="BP6333" s="36">
        <f>ROUND((BO6333+BN6333),0)</f>
        <v>1565221</v>
      </c>
      <c r="BQ6333" s="33" t="s">
        <v>11411</v>
      </c>
    </row>
    <row r="6334" spans="1:69" s="33" customFormat="1" x14ac:dyDescent="0.25">
      <c r="A6334" s="34" t="s">
        <v>7200</v>
      </c>
      <c r="B6334" s="33" t="s">
        <v>290</v>
      </c>
      <c r="C6334" s="34">
        <v>3798</v>
      </c>
      <c r="D6334" s="33" t="s">
        <v>7200</v>
      </c>
      <c r="E6334" s="33" t="s">
        <v>6437</v>
      </c>
      <c r="F6334" s="33" t="s">
        <v>3203</v>
      </c>
      <c r="G6334" s="34">
        <v>20624</v>
      </c>
      <c r="H6334" s="34">
        <v>252838000494</v>
      </c>
      <c r="I6334" s="33" t="s">
        <v>2751</v>
      </c>
      <c r="J6334" s="33">
        <v>1</v>
      </c>
      <c r="K6334" s="22">
        <v>15.17573790832518</v>
      </c>
      <c r="L6334" s="16"/>
      <c r="M6334" s="16">
        <f>+K6334/$M$1</f>
        <v>1.063082583644462</v>
      </c>
      <c r="N6334" s="16">
        <f>+(M6334-$N$2)/($N$1-$N$2)</f>
        <v>0.14394470151891736</v>
      </c>
      <c r="O6334" s="35">
        <f>1+N6334</f>
        <v>1.1439447015189175</v>
      </c>
      <c r="P6334" s="17">
        <f>SUM(Q6334:AB6334)</f>
        <v>12</v>
      </c>
      <c r="Q6334" s="17">
        <v>0</v>
      </c>
      <c r="R6334" s="17">
        <v>0</v>
      </c>
      <c r="S6334" s="17">
        <v>2</v>
      </c>
      <c r="T6334" s="17">
        <v>0</v>
      </c>
      <c r="U6334" s="17">
        <v>10</v>
      </c>
      <c r="V6334" s="17">
        <v>0</v>
      </c>
      <c r="W6334" s="17">
        <v>0</v>
      </c>
      <c r="X6334" s="17">
        <v>0</v>
      </c>
      <c r="Y6334" s="17">
        <v>0</v>
      </c>
      <c r="Z6334" s="17">
        <v>0</v>
      </c>
      <c r="AA6334" s="17">
        <v>0</v>
      </c>
      <c r="AB6334" s="17">
        <v>0</v>
      </c>
      <c r="AC6334" s="17">
        <f>SUM(AF6334:AO6334)</f>
        <v>0</v>
      </c>
      <c r="AD6334" s="17">
        <v>0</v>
      </c>
      <c r="AE6334" s="17">
        <v>0</v>
      </c>
      <c r="AF6334" s="17">
        <v>0</v>
      </c>
      <c r="AG6334" s="17">
        <v>0</v>
      </c>
      <c r="AH6334" s="17">
        <v>0</v>
      </c>
      <c r="AI6334" s="17">
        <v>0</v>
      </c>
      <c r="AJ6334" s="17">
        <v>0</v>
      </c>
      <c r="AK6334" s="17">
        <v>0</v>
      </c>
      <c r="AL6334" s="17">
        <v>0</v>
      </c>
      <c r="AM6334" s="17">
        <v>0</v>
      </c>
      <c r="AN6334" s="17">
        <v>0</v>
      </c>
      <c r="AO6334" s="17">
        <v>0</v>
      </c>
      <c r="AP6334" s="18">
        <f>+'Per Cápita'!$E$4</f>
        <v>83816</v>
      </c>
      <c r="AQ6334" s="18">
        <f>+'Per Cápita'!$E$5</f>
        <v>74019</v>
      </c>
      <c r="AR6334" s="18">
        <f>+'Per Cápita'!$E$6</f>
        <v>111028</v>
      </c>
      <c r="AS6334" s="18">
        <f>+'Per Cápita'!$E$7</f>
        <v>136064</v>
      </c>
      <c r="AT6334" s="18">
        <f>+'Per Cápita'!$F$4</f>
        <v>103408</v>
      </c>
      <c r="AU6334" s="18">
        <f>+'Per Cápita'!$F$5</f>
        <v>90347</v>
      </c>
      <c r="AV6334" s="18">
        <f>+'Per Cápita'!$F$6</f>
        <v>138242</v>
      </c>
      <c r="AW6334" s="18">
        <f>+'Per Cápita'!$F$7</f>
        <v>166544</v>
      </c>
      <c r="AX6334" s="18">
        <f>+AP6334*($T6334+$R6334)*$O6334</f>
        <v>0</v>
      </c>
      <c r="AY6334" s="18">
        <f>+AQ6334*($V6334+$X6334)*$O6334</f>
        <v>0</v>
      </c>
      <c r="AZ6334" s="18">
        <f>+AR6334*$Z6334*$O6334</f>
        <v>0</v>
      </c>
      <c r="BA6334" s="18">
        <f>+AS6334*$AB6334*$O6334</f>
        <v>0</v>
      </c>
      <c r="BB6334" s="18">
        <f>+AT6334*(S6334+Q6334)*$O6334</f>
        <v>236586.06738933644</v>
      </c>
      <c r="BC6334" s="18">
        <f>+AU6334*(U6334+W6334)*$O6334</f>
        <v>1033519.7194812964</v>
      </c>
      <c r="BD6334" s="18">
        <f>+AV6334*Y6334*$O6334</f>
        <v>0</v>
      </c>
      <c r="BE6334" s="18">
        <f>+AW6334*AA6334*$O6334</f>
        <v>0</v>
      </c>
      <c r="BF6334" s="18">
        <f>+AP6334*($AG6334+$AE6334)*$BF$1*$O6334</f>
        <v>0</v>
      </c>
      <c r="BG6334" s="18">
        <f>+AQ6334*($AK6334+$AI6334)*$BF$1*$O6334</f>
        <v>0</v>
      </c>
      <c r="BH6334" s="18">
        <f>+AR6334*$AM6334*$BF$1*$O6334</f>
        <v>0</v>
      </c>
      <c r="BI6334" s="18">
        <f>+AS6334*$AO6334*$BF$1*$O6334</f>
        <v>0</v>
      </c>
      <c r="BJ6334" s="18">
        <f>+$BF$1*AT6334*(AF6334+AD6334)*$O6334</f>
        <v>0</v>
      </c>
      <c r="BK6334" s="18">
        <f>+$BF$1*AU6334*(AH6334+AJ6334)*$O6334</f>
        <v>0</v>
      </c>
      <c r="BL6334" s="18">
        <f>+AV6334*AL6334*$BF$1*$O6334</f>
        <v>0</v>
      </c>
      <c r="BM6334" s="18">
        <f>+$BF$1*AW6334*AN6334*$O6334</f>
        <v>0</v>
      </c>
      <c r="BN6334" s="18">
        <f>SUM(AX6334:BE6334)</f>
        <v>1270105.7868706328</v>
      </c>
      <c r="BO6334" s="18">
        <f>SUM(BF6334:BM6334)</f>
        <v>0</v>
      </c>
      <c r="BP6334" s="36">
        <f>ROUND((BO6334+BN6334),0)</f>
        <v>1270106</v>
      </c>
      <c r="BQ6334" s="33" t="s">
        <v>11411</v>
      </c>
    </row>
    <row r="6335" spans="1:69" s="33" customFormat="1" x14ac:dyDescent="0.25">
      <c r="A6335" s="34" t="s">
        <v>7200</v>
      </c>
      <c r="B6335" s="33" t="s">
        <v>290</v>
      </c>
      <c r="C6335" s="34">
        <v>3798</v>
      </c>
      <c r="D6335" s="33" t="s">
        <v>7200</v>
      </c>
      <c r="E6335" s="33" t="s">
        <v>6437</v>
      </c>
      <c r="F6335" s="33" t="s">
        <v>3203</v>
      </c>
      <c r="G6335" s="34">
        <v>20639</v>
      </c>
      <c r="H6335" s="34">
        <v>252838000567</v>
      </c>
      <c r="I6335" s="33" t="s">
        <v>2797</v>
      </c>
      <c r="J6335" s="33">
        <v>1</v>
      </c>
      <c r="K6335" s="22">
        <v>15.17573790832518</v>
      </c>
      <c r="L6335" s="16"/>
      <c r="M6335" s="16">
        <f>+K6335/$M$1</f>
        <v>1.063082583644462</v>
      </c>
      <c r="N6335" s="16">
        <f>+(M6335-$N$2)/($N$1-$N$2)</f>
        <v>0.14394470151891736</v>
      </c>
      <c r="O6335" s="35">
        <f>1+N6335</f>
        <v>1.1439447015189175</v>
      </c>
      <c r="P6335" s="17">
        <f>SUM(Q6335:AB6335)</f>
        <v>6</v>
      </c>
      <c r="Q6335" s="17">
        <v>0</v>
      </c>
      <c r="R6335" s="17">
        <v>0</v>
      </c>
      <c r="S6335" s="17">
        <v>2</v>
      </c>
      <c r="T6335" s="17">
        <v>0</v>
      </c>
      <c r="U6335" s="17">
        <v>4</v>
      </c>
      <c r="V6335" s="17">
        <v>0</v>
      </c>
      <c r="W6335" s="17">
        <v>0</v>
      </c>
      <c r="X6335" s="17">
        <v>0</v>
      </c>
      <c r="Y6335" s="17">
        <v>0</v>
      </c>
      <c r="Z6335" s="17">
        <v>0</v>
      </c>
      <c r="AA6335" s="17">
        <v>0</v>
      </c>
      <c r="AB6335" s="17">
        <v>0</v>
      </c>
      <c r="AC6335" s="17">
        <f>SUM(AF6335:AO6335)</f>
        <v>6</v>
      </c>
      <c r="AD6335" s="17">
        <v>0</v>
      </c>
      <c r="AE6335" s="17">
        <v>0</v>
      </c>
      <c r="AF6335" s="17">
        <v>2</v>
      </c>
      <c r="AG6335" s="17">
        <v>0</v>
      </c>
      <c r="AH6335" s="17">
        <v>4</v>
      </c>
      <c r="AI6335" s="17">
        <v>0</v>
      </c>
      <c r="AJ6335" s="17">
        <v>0</v>
      </c>
      <c r="AK6335" s="17">
        <v>0</v>
      </c>
      <c r="AL6335" s="17">
        <v>0</v>
      </c>
      <c r="AM6335" s="17">
        <v>0</v>
      </c>
      <c r="AN6335" s="17">
        <v>0</v>
      </c>
      <c r="AO6335" s="17">
        <v>0</v>
      </c>
      <c r="AP6335" s="18">
        <f>+'Per Cápita'!$E$4</f>
        <v>83816</v>
      </c>
      <c r="AQ6335" s="18">
        <f>+'Per Cápita'!$E$5</f>
        <v>74019</v>
      </c>
      <c r="AR6335" s="18">
        <f>+'Per Cápita'!$E$6</f>
        <v>111028</v>
      </c>
      <c r="AS6335" s="18">
        <f>+'Per Cápita'!$E$7</f>
        <v>136064</v>
      </c>
      <c r="AT6335" s="18">
        <f>+'Per Cápita'!$F$4</f>
        <v>103408</v>
      </c>
      <c r="AU6335" s="18">
        <f>+'Per Cápita'!$F$5</f>
        <v>90347</v>
      </c>
      <c r="AV6335" s="18">
        <f>+'Per Cápita'!$F$6</f>
        <v>138242</v>
      </c>
      <c r="AW6335" s="18">
        <f>+'Per Cápita'!$F$7</f>
        <v>166544</v>
      </c>
      <c r="AX6335" s="18">
        <f>+AP6335*($T6335+$R6335)*$O6335</f>
        <v>0</v>
      </c>
      <c r="AY6335" s="18">
        <f>+AQ6335*($V6335+$X6335)*$O6335</f>
        <v>0</v>
      </c>
      <c r="AZ6335" s="18">
        <f>+AR6335*$Z6335*$O6335</f>
        <v>0</v>
      </c>
      <c r="BA6335" s="18">
        <f>+AS6335*$AB6335*$O6335</f>
        <v>0</v>
      </c>
      <c r="BB6335" s="18">
        <f>+AT6335*(S6335+Q6335)*$O6335</f>
        <v>236586.06738933644</v>
      </c>
      <c r="BC6335" s="18">
        <f>+AU6335*(U6335+W6335)*$O6335</f>
        <v>413407.88779251854</v>
      </c>
      <c r="BD6335" s="18">
        <f>+AV6335*Y6335*$O6335</f>
        <v>0</v>
      </c>
      <c r="BE6335" s="18">
        <f>+AW6335*AA6335*$O6335</f>
        <v>0</v>
      </c>
      <c r="BF6335" s="18">
        <f>+AP6335*($AG6335+$AE6335)*$BF$1*$O6335</f>
        <v>0</v>
      </c>
      <c r="BG6335" s="18">
        <f>+AQ6335*($AK6335+$AI6335)*$BF$1*$O6335</f>
        <v>0</v>
      </c>
      <c r="BH6335" s="18">
        <f>+AR6335*$AM6335*$BF$1*$O6335</f>
        <v>0</v>
      </c>
      <c r="BI6335" s="18">
        <f>+AS6335*$AO6335*$BF$1*$O6335</f>
        <v>0</v>
      </c>
      <c r="BJ6335" s="18">
        <f>+$BF$1*AT6335*(AF6335+AD6335)*$O6335</f>
        <v>47317.213477867292</v>
      </c>
      <c r="BK6335" s="18">
        <f>+$BF$1*AU6335*(AH6335+AJ6335)*$O6335</f>
        <v>82681.577558503719</v>
      </c>
      <c r="BL6335" s="18">
        <f>+AV6335*AL6335*$BF$1*$O6335</f>
        <v>0</v>
      </c>
      <c r="BM6335" s="18">
        <f>+$BF$1*AW6335*AN6335*$O6335</f>
        <v>0</v>
      </c>
      <c r="BN6335" s="18">
        <f>SUM(AX6335:BE6335)</f>
        <v>649993.95518185501</v>
      </c>
      <c r="BO6335" s="18">
        <f>SUM(BF6335:BM6335)</f>
        <v>129998.79103637101</v>
      </c>
      <c r="BP6335" s="36">
        <f>ROUND((BO6335+BN6335),0)</f>
        <v>779993</v>
      </c>
      <c r="BQ6335" s="33" t="s">
        <v>11411</v>
      </c>
    </row>
    <row r="6336" spans="1:69" s="33" customFormat="1" x14ac:dyDescent="0.25">
      <c r="A6336" s="34" t="s">
        <v>7200</v>
      </c>
      <c r="B6336" s="33" t="s">
        <v>290</v>
      </c>
      <c r="C6336" s="34">
        <v>3798</v>
      </c>
      <c r="D6336" s="33" t="s">
        <v>7200</v>
      </c>
      <c r="E6336" s="33" t="s">
        <v>6437</v>
      </c>
      <c r="F6336" s="33" t="s">
        <v>3203</v>
      </c>
      <c r="G6336" s="34">
        <v>20634</v>
      </c>
      <c r="H6336" s="34">
        <v>252838000575</v>
      </c>
      <c r="I6336" s="33" t="s">
        <v>3209</v>
      </c>
      <c r="J6336" s="33">
        <v>1</v>
      </c>
      <c r="K6336" s="22">
        <v>15.17573790832518</v>
      </c>
      <c r="L6336" s="16"/>
      <c r="M6336" s="16">
        <f>+K6336/$M$1</f>
        <v>1.063082583644462</v>
      </c>
      <c r="N6336" s="16">
        <f>+(M6336-$N$2)/($N$1-$N$2)</f>
        <v>0.14394470151891736</v>
      </c>
      <c r="O6336" s="35">
        <f>1+N6336</f>
        <v>1.1439447015189175</v>
      </c>
      <c r="P6336" s="17">
        <f>SUM(Q6336:AB6336)</f>
        <v>12</v>
      </c>
      <c r="Q6336" s="17">
        <v>0</v>
      </c>
      <c r="R6336" s="17">
        <v>0</v>
      </c>
      <c r="S6336" s="17">
        <v>3</v>
      </c>
      <c r="T6336" s="17">
        <v>0</v>
      </c>
      <c r="U6336" s="17">
        <v>9</v>
      </c>
      <c r="V6336" s="17">
        <v>0</v>
      </c>
      <c r="W6336" s="17">
        <v>0</v>
      </c>
      <c r="X6336" s="17">
        <v>0</v>
      </c>
      <c r="Y6336" s="17">
        <v>0</v>
      </c>
      <c r="Z6336" s="17">
        <v>0</v>
      </c>
      <c r="AA6336" s="17">
        <v>0</v>
      </c>
      <c r="AB6336" s="17">
        <v>0</v>
      </c>
      <c r="AC6336" s="17">
        <f>SUM(AF6336:AO6336)</f>
        <v>0</v>
      </c>
      <c r="AD6336" s="17">
        <v>0</v>
      </c>
      <c r="AE6336" s="17">
        <v>0</v>
      </c>
      <c r="AF6336" s="17">
        <v>0</v>
      </c>
      <c r="AG6336" s="17">
        <v>0</v>
      </c>
      <c r="AH6336" s="17">
        <v>0</v>
      </c>
      <c r="AI6336" s="17">
        <v>0</v>
      </c>
      <c r="AJ6336" s="17">
        <v>0</v>
      </c>
      <c r="AK6336" s="17">
        <v>0</v>
      </c>
      <c r="AL6336" s="17">
        <v>0</v>
      </c>
      <c r="AM6336" s="17">
        <v>0</v>
      </c>
      <c r="AN6336" s="17">
        <v>0</v>
      </c>
      <c r="AO6336" s="17">
        <v>0</v>
      </c>
      <c r="AP6336" s="18">
        <f>+'Per Cápita'!$E$4</f>
        <v>83816</v>
      </c>
      <c r="AQ6336" s="18">
        <f>+'Per Cápita'!$E$5</f>
        <v>74019</v>
      </c>
      <c r="AR6336" s="18">
        <f>+'Per Cápita'!$E$6</f>
        <v>111028</v>
      </c>
      <c r="AS6336" s="18">
        <f>+'Per Cápita'!$E$7</f>
        <v>136064</v>
      </c>
      <c r="AT6336" s="18">
        <f>+'Per Cápita'!$F$4</f>
        <v>103408</v>
      </c>
      <c r="AU6336" s="18">
        <f>+'Per Cápita'!$F$5</f>
        <v>90347</v>
      </c>
      <c r="AV6336" s="18">
        <f>+'Per Cápita'!$F$6</f>
        <v>138242</v>
      </c>
      <c r="AW6336" s="18">
        <f>+'Per Cápita'!$F$7</f>
        <v>166544</v>
      </c>
      <c r="AX6336" s="18">
        <f>+AP6336*($T6336+$R6336)*$O6336</f>
        <v>0</v>
      </c>
      <c r="AY6336" s="18">
        <f>+AQ6336*($V6336+$X6336)*$O6336</f>
        <v>0</v>
      </c>
      <c r="AZ6336" s="18">
        <f>+AR6336*$Z6336*$O6336</f>
        <v>0</v>
      </c>
      <c r="BA6336" s="18">
        <f>+AS6336*$AB6336*$O6336</f>
        <v>0</v>
      </c>
      <c r="BB6336" s="18">
        <f>+AT6336*(S6336+Q6336)*$O6336</f>
        <v>354879.10108400468</v>
      </c>
      <c r="BC6336" s="18">
        <f>+AU6336*(U6336+W6336)*$O6336</f>
        <v>930167.74753316678</v>
      </c>
      <c r="BD6336" s="18">
        <f>+AV6336*Y6336*$O6336</f>
        <v>0</v>
      </c>
      <c r="BE6336" s="18">
        <f>+AW6336*AA6336*$O6336</f>
        <v>0</v>
      </c>
      <c r="BF6336" s="18">
        <f>+AP6336*($AG6336+$AE6336)*$BF$1*$O6336</f>
        <v>0</v>
      </c>
      <c r="BG6336" s="18">
        <f>+AQ6336*($AK6336+$AI6336)*$BF$1*$O6336</f>
        <v>0</v>
      </c>
      <c r="BH6336" s="18">
        <f>+AR6336*$AM6336*$BF$1*$O6336</f>
        <v>0</v>
      </c>
      <c r="BI6336" s="18">
        <f>+AS6336*$AO6336*$BF$1*$O6336</f>
        <v>0</v>
      </c>
      <c r="BJ6336" s="18">
        <f>+$BF$1*AT6336*(AF6336+AD6336)*$O6336</f>
        <v>0</v>
      </c>
      <c r="BK6336" s="18">
        <f>+$BF$1*AU6336*(AH6336+AJ6336)*$O6336</f>
        <v>0</v>
      </c>
      <c r="BL6336" s="18">
        <f>+AV6336*AL6336*$BF$1*$O6336</f>
        <v>0</v>
      </c>
      <c r="BM6336" s="18">
        <f>+$BF$1*AW6336*AN6336*$O6336</f>
        <v>0</v>
      </c>
      <c r="BN6336" s="18">
        <f>SUM(AX6336:BE6336)</f>
        <v>1285046.8486171714</v>
      </c>
      <c r="BO6336" s="18">
        <f>SUM(BF6336:BM6336)</f>
        <v>0</v>
      </c>
      <c r="BP6336" s="36">
        <f>ROUND((BO6336+BN6336),0)</f>
        <v>1285047</v>
      </c>
      <c r="BQ6336" s="33" t="s">
        <v>11411</v>
      </c>
    </row>
    <row r="6337" spans="1:69" s="33" customFormat="1" x14ac:dyDescent="0.25">
      <c r="A6337" s="34" t="s">
        <v>7200</v>
      </c>
      <c r="B6337" s="33" t="s">
        <v>290</v>
      </c>
      <c r="C6337" s="34">
        <v>3798</v>
      </c>
      <c r="D6337" s="33" t="s">
        <v>7200</v>
      </c>
      <c r="E6337" s="33" t="s">
        <v>6437</v>
      </c>
      <c r="F6337" s="33" t="s">
        <v>3203</v>
      </c>
      <c r="G6337" s="34">
        <v>20631</v>
      </c>
      <c r="H6337" s="34">
        <v>252838000583</v>
      </c>
      <c r="I6337" s="33" t="s">
        <v>3210</v>
      </c>
      <c r="J6337" s="33">
        <v>1</v>
      </c>
      <c r="K6337" s="22">
        <v>15.17573790832518</v>
      </c>
      <c r="L6337" s="16"/>
      <c r="M6337" s="16">
        <f>+K6337/$M$1</f>
        <v>1.063082583644462</v>
      </c>
      <c r="N6337" s="16">
        <f>+(M6337-$N$2)/($N$1-$N$2)</f>
        <v>0.14394470151891736</v>
      </c>
      <c r="O6337" s="35">
        <f>1+N6337</f>
        <v>1.1439447015189175</v>
      </c>
      <c r="P6337" s="17">
        <f>SUM(Q6337:AB6337)</f>
        <v>14</v>
      </c>
      <c r="Q6337" s="17">
        <v>0</v>
      </c>
      <c r="R6337" s="17">
        <v>0</v>
      </c>
      <c r="S6337" s="17">
        <v>2</v>
      </c>
      <c r="T6337" s="17">
        <v>0</v>
      </c>
      <c r="U6337" s="17">
        <v>12</v>
      </c>
      <c r="V6337" s="17">
        <v>0</v>
      </c>
      <c r="W6337" s="17">
        <v>0</v>
      </c>
      <c r="X6337" s="17">
        <v>0</v>
      </c>
      <c r="Y6337" s="17">
        <v>0</v>
      </c>
      <c r="Z6337" s="17">
        <v>0</v>
      </c>
      <c r="AA6337" s="17">
        <v>0</v>
      </c>
      <c r="AB6337" s="17">
        <v>0</v>
      </c>
      <c r="AC6337" s="17">
        <f>SUM(AF6337:AO6337)</f>
        <v>0</v>
      </c>
      <c r="AD6337" s="17">
        <v>0</v>
      </c>
      <c r="AE6337" s="17">
        <v>0</v>
      </c>
      <c r="AF6337" s="17">
        <v>0</v>
      </c>
      <c r="AG6337" s="17">
        <v>0</v>
      </c>
      <c r="AH6337" s="17">
        <v>0</v>
      </c>
      <c r="AI6337" s="17">
        <v>0</v>
      </c>
      <c r="AJ6337" s="17">
        <v>0</v>
      </c>
      <c r="AK6337" s="17">
        <v>0</v>
      </c>
      <c r="AL6337" s="17">
        <v>0</v>
      </c>
      <c r="AM6337" s="17">
        <v>0</v>
      </c>
      <c r="AN6337" s="17">
        <v>0</v>
      </c>
      <c r="AO6337" s="17">
        <v>0</v>
      </c>
      <c r="AP6337" s="18">
        <f>+'Per Cápita'!$E$4</f>
        <v>83816</v>
      </c>
      <c r="AQ6337" s="18">
        <f>+'Per Cápita'!$E$5</f>
        <v>74019</v>
      </c>
      <c r="AR6337" s="18">
        <f>+'Per Cápita'!$E$6</f>
        <v>111028</v>
      </c>
      <c r="AS6337" s="18">
        <f>+'Per Cápita'!$E$7</f>
        <v>136064</v>
      </c>
      <c r="AT6337" s="18">
        <f>+'Per Cápita'!$F$4</f>
        <v>103408</v>
      </c>
      <c r="AU6337" s="18">
        <f>+'Per Cápita'!$F$5</f>
        <v>90347</v>
      </c>
      <c r="AV6337" s="18">
        <f>+'Per Cápita'!$F$6</f>
        <v>138242</v>
      </c>
      <c r="AW6337" s="18">
        <f>+'Per Cápita'!$F$7</f>
        <v>166544</v>
      </c>
      <c r="AX6337" s="18">
        <f>+AP6337*($T6337+$R6337)*$O6337</f>
        <v>0</v>
      </c>
      <c r="AY6337" s="18">
        <f>+AQ6337*($V6337+$X6337)*$O6337</f>
        <v>0</v>
      </c>
      <c r="AZ6337" s="18">
        <f>+AR6337*$Z6337*$O6337</f>
        <v>0</v>
      </c>
      <c r="BA6337" s="18">
        <f>+AS6337*$AB6337*$O6337</f>
        <v>0</v>
      </c>
      <c r="BB6337" s="18">
        <f>+AT6337*(S6337+Q6337)*$O6337</f>
        <v>236586.06738933644</v>
      </c>
      <c r="BC6337" s="18">
        <f>+AU6337*(U6337+W6337)*$O6337</f>
        <v>1240223.6633775556</v>
      </c>
      <c r="BD6337" s="18">
        <f>+AV6337*Y6337*$O6337</f>
        <v>0</v>
      </c>
      <c r="BE6337" s="18">
        <f>+AW6337*AA6337*$O6337</f>
        <v>0</v>
      </c>
      <c r="BF6337" s="18">
        <f>+AP6337*($AG6337+$AE6337)*$BF$1*$O6337</f>
        <v>0</v>
      </c>
      <c r="BG6337" s="18">
        <f>+AQ6337*($AK6337+$AI6337)*$BF$1*$O6337</f>
        <v>0</v>
      </c>
      <c r="BH6337" s="18">
        <f>+AR6337*$AM6337*$BF$1*$O6337</f>
        <v>0</v>
      </c>
      <c r="BI6337" s="18">
        <f>+AS6337*$AO6337*$BF$1*$O6337</f>
        <v>0</v>
      </c>
      <c r="BJ6337" s="18">
        <f>+$BF$1*AT6337*(AF6337+AD6337)*$O6337</f>
        <v>0</v>
      </c>
      <c r="BK6337" s="18">
        <f>+$BF$1*AU6337*(AH6337+AJ6337)*$O6337</f>
        <v>0</v>
      </c>
      <c r="BL6337" s="18">
        <f>+AV6337*AL6337*$BF$1*$O6337</f>
        <v>0</v>
      </c>
      <c r="BM6337" s="18">
        <f>+$BF$1*AW6337*AN6337*$O6337</f>
        <v>0</v>
      </c>
      <c r="BN6337" s="18">
        <f>SUM(AX6337:BE6337)</f>
        <v>1476809.730766892</v>
      </c>
      <c r="BO6337" s="18">
        <f>SUM(BF6337:BM6337)</f>
        <v>0</v>
      </c>
      <c r="BP6337" s="36">
        <f>ROUND((BO6337+BN6337),0)</f>
        <v>1476810</v>
      </c>
      <c r="BQ6337" s="33" t="s">
        <v>11411</v>
      </c>
    </row>
    <row r="6338" spans="1:69" s="33" customFormat="1" x14ac:dyDescent="0.25">
      <c r="A6338" s="34" t="s">
        <v>7200</v>
      </c>
      <c r="B6338" s="33" t="s">
        <v>290</v>
      </c>
      <c r="C6338" s="34">
        <v>3798</v>
      </c>
      <c r="D6338" s="33" t="s">
        <v>7200</v>
      </c>
      <c r="E6338" s="33" t="s">
        <v>6437</v>
      </c>
      <c r="F6338" s="33" t="s">
        <v>3203</v>
      </c>
      <c r="G6338" s="34">
        <v>20627</v>
      </c>
      <c r="H6338" s="34">
        <v>252838000630</v>
      </c>
      <c r="I6338" s="33" t="s">
        <v>2914</v>
      </c>
      <c r="J6338" s="33">
        <v>1</v>
      </c>
      <c r="K6338" s="22">
        <v>15.17573790832518</v>
      </c>
      <c r="L6338" s="16"/>
      <c r="M6338" s="16">
        <f>+K6338/$M$1</f>
        <v>1.063082583644462</v>
      </c>
      <c r="N6338" s="16">
        <f>+(M6338-$N$2)/($N$1-$N$2)</f>
        <v>0.14394470151891736</v>
      </c>
      <c r="O6338" s="35">
        <f>1+N6338</f>
        <v>1.1439447015189175</v>
      </c>
      <c r="P6338" s="17">
        <f>SUM(Q6338:AB6338)</f>
        <v>17</v>
      </c>
      <c r="Q6338" s="17">
        <v>0</v>
      </c>
      <c r="R6338" s="17">
        <v>0</v>
      </c>
      <c r="S6338" s="17">
        <v>2</v>
      </c>
      <c r="T6338" s="17">
        <v>0</v>
      </c>
      <c r="U6338" s="17">
        <v>15</v>
      </c>
      <c r="V6338" s="17">
        <v>0</v>
      </c>
      <c r="W6338" s="17">
        <v>0</v>
      </c>
      <c r="X6338" s="17">
        <v>0</v>
      </c>
      <c r="Y6338" s="17">
        <v>0</v>
      </c>
      <c r="Z6338" s="17">
        <v>0</v>
      </c>
      <c r="AA6338" s="17">
        <v>0</v>
      </c>
      <c r="AB6338" s="17">
        <v>0</v>
      </c>
      <c r="AC6338" s="17">
        <f>SUM(AF6338:AO6338)</f>
        <v>0</v>
      </c>
      <c r="AD6338" s="17">
        <v>0</v>
      </c>
      <c r="AE6338" s="17">
        <v>0</v>
      </c>
      <c r="AF6338" s="17">
        <v>0</v>
      </c>
      <c r="AG6338" s="17">
        <v>0</v>
      </c>
      <c r="AH6338" s="17">
        <v>0</v>
      </c>
      <c r="AI6338" s="17">
        <v>0</v>
      </c>
      <c r="AJ6338" s="17">
        <v>0</v>
      </c>
      <c r="AK6338" s="17">
        <v>0</v>
      </c>
      <c r="AL6338" s="17">
        <v>0</v>
      </c>
      <c r="AM6338" s="17">
        <v>0</v>
      </c>
      <c r="AN6338" s="17">
        <v>0</v>
      </c>
      <c r="AO6338" s="17">
        <v>0</v>
      </c>
      <c r="AP6338" s="18">
        <f>+'Per Cápita'!$E$4</f>
        <v>83816</v>
      </c>
      <c r="AQ6338" s="18">
        <f>+'Per Cápita'!$E$5</f>
        <v>74019</v>
      </c>
      <c r="AR6338" s="18">
        <f>+'Per Cápita'!$E$6</f>
        <v>111028</v>
      </c>
      <c r="AS6338" s="18">
        <f>+'Per Cápita'!$E$7</f>
        <v>136064</v>
      </c>
      <c r="AT6338" s="18">
        <f>+'Per Cápita'!$F$4</f>
        <v>103408</v>
      </c>
      <c r="AU6338" s="18">
        <f>+'Per Cápita'!$F$5</f>
        <v>90347</v>
      </c>
      <c r="AV6338" s="18">
        <f>+'Per Cápita'!$F$6</f>
        <v>138242</v>
      </c>
      <c r="AW6338" s="18">
        <f>+'Per Cápita'!$F$7</f>
        <v>166544</v>
      </c>
      <c r="AX6338" s="18">
        <f>+AP6338*($T6338+$R6338)*$O6338</f>
        <v>0</v>
      </c>
      <c r="AY6338" s="18">
        <f>+AQ6338*($V6338+$X6338)*$O6338</f>
        <v>0</v>
      </c>
      <c r="AZ6338" s="18">
        <f>+AR6338*$Z6338*$O6338</f>
        <v>0</v>
      </c>
      <c r="BA6338" s="18">
        <f>+AS6338*$AB6338*$O6338</f>
        <v>0</v>
      </c>
      <c r="BB6338" s="18">
        <f>+AT6338*(S6338+Q6338)*$O6338</f>
        <v>236586.06738933644</v>
      </c>
      <c r="BC6338" s="18">
        <f>+AU6338*(U6338+W6338)*$O6338</f>
        <v>1550279.5792219446</v>
      </c>
      <c r="BD6338" s="18">
        <f>+AV6338*Y6338*$O6338</f>
        <v>0</v>
      </c>
      <c r="BE6338" s="18">
        <f>+AW6338*AA6338*$O6338</f>
        <v>0</v>
      </c>
      <c r="BF6338" s="18">
        <f>+AP6338*($AG6338+$AE6338)*$BF$1*$O6338</f>
        <v>0</v>
      </c>
      <c r="BG6338" s="18">
        <f>+AQ6338*($AK6338+$AI6338)*$BF$1*$O6338</f>
        <v>0</v>
      </c>
      <c r="BH6338" s="18">
        <f>+AR6338*$AM6338*$BF$1*$O6338</f>
        <v>0</v>
      </c>
      <c r="BI6338" s="18">
        <f>+AS6338*$AO6338*$BF$1*$O6338</f>
        <v>0</v>
      </c>
      <c r="BJ6338" s="18">
        <f>+$BF$1*AT6338*(AF6338+AD6338)*$O6338</f>
        <v>0</v>
      </c>
      <c r="BK6338" s="18">
        <f>+$BF$1*AU6338*(AH6338+AJ6338)*$O6338</f>
        <v>0</v>
      </c>
      <c r="BL6338" s="18">
        <f>+AV6338*AL6338*$BF$1*$O6338</f>
        <v>0</v>
      </c>
      <c r="BM6338" s="18">
        <f>+$BF$1*AW6338*AN6338*$O6338</f>
        <v>0</v>
      </c>
      <c r="BN6338" s="18">
        <f>SUM(AX6338:BE6338)</f>
        <v>1786865.646611281</v>
      </c>
      <c r="BO6338" s="18">
        <f>SUM(BF6338:BM6338)</f>
        <v>0</v>
      </c>
      <c r="BP6338" s="36">
        <f>ROUND((BO6338+BN6338),0)</f>
        <v>1786866</v>
      </c>
      <c r="BQ6338" s="33" t="s">
        <v>11411</v>
      </c>
    </row>
    <row r="6339" spans="1:69" s="33" customFormat="1" x14ac:dyDescent="0.25">
      <c r="A6339" s="34" t="s">
        <v>7200</v>
      </c>
      <c r="B6339" s="33" t="s">
        <v>290</v>
      </c>
      <c r="C6339" s="34">
        <v>3798</v>
      </c>
      <c r="D6339" s="33" t="s">
        <v>7200</v>
      </c>
      <c r="E6339" s="33" t="s">
        <v>6437</v>
      </c>
      <c r="F6339" s="33" t="s">
        <v>3203</v>
      </c>
      <c r="G6339" s="34">
        <v>20628</v>
      </c>
      <c r="H6339" s="34">
        <v>252838000745</v>
      </c>
      <c r="I6339" s="33" t="s">
        <v>3211</v>
      </c>
      <c r="J6339" s="33">
        <v>1</v>
      </c>
      <c r="K6339" s="22">
        <v>15.17573790832518</v>
      </c>
      <c r="L6339" s="16"/>
      <c r="M6339" s="16">
        <f>+K6339/$M$1</f>
        <v>1.063082583644462</v>
      </c>
      <c r="N6339" s="16">
        <f>+(M6339-$N$2)/($N$1-$N$2)</f>
        <v>0.14394470151891736</v>
      </c>
      <c r="O6339" s="35">
        <f>1+N6339</f>
        <v>1.1439447015189175</v>
      </c>
      <c r="P6339" s="17">
        <f>SUM(Q6339:AB6339)</f>
        <v>5</v>
      </c>
      <c r="Q6339" s="17">
        <v>0</v>
      </c>
      <c r="R6339" s="17">
        <v>0</v>
      </c>
      <c r="S6339" s="17">
        <v>0</v>
      </c>
      <c r="T6339" s="17">
        <v>0</v>
      </c>
      <c r="U6339" s="17">
        <v>5</v>
      </c>
      <c r="V6339" s="17">
        <v>0</v>
      </c>
      <c r="W6339" s="17">
        <v>0</v>
      </c>
      <c r="X6339" s="17">
        <v>0</v>
      </c>
      <c r="Y6339" s="17">
        <v>0</v>
      </c>
      <c r="Z6339" s="17">
        <v>0</v>
      </c>
      <c r="AA6339" s="17">
        <v>0</v>
      </c>
      <c r="AB6339" s="17">
        <v>0</v>
      </c>
      <c r="AC6339" s="17">
        <f>SUM(AF6339:AO6339)</f>
        <v>0</v>
      </c>
      <c r="AD6339" s="17">
        <v>0</v>
      </c>
      <c r="AE6339" s="17">
        <v>0</v>
      </c>
      <c r="AF6339" s="17">
        <v>0</v>
      </c>
      <c r="AG6339" s="17">
        <v>0</v>
      </c>
      <c r="AH6339" s="17">
        <v>0</v>
      </c>
      <c r="AI6339" s="17">
        <v>0</v>
      </c>
      <c r="AJ6339" s="17">
        <v>0</v>
      </c>
      <c r="AK6339" s="17">
        <v>0</v>
      </c>
      <c r="AL6339" s="17">
        <v>0</v>
      </c>
      <c r="AM6339" s="17">
        <v>0</v>
      </c>
      <c r="AN6339" s="17">
        <v>0</v>
      </c>
      <c r="AO6339" s="17">
        <v>0</v>
      </c>
      <c r="AP6339" s="18">
        <f>+'Per Cápita'!$E$4</f>
        <v>83816</v>
      </c>
      <c r="AQ6339" s="18">
        <f>+'Per Cápita'!$E$5</f>
        <v>74019</v>
      </c>
      <c r="AR6339" s="18">
        <f>+'Per Cápita'!$E$6</f>
        <v>111028</v>
      </c>
      <c r="AS6339" s="18">
        <f>+'Per Cápita'!$E$7</f>
        <v>136064</v>
      </c>
      <c r="AT6339" s="18">
        <f>+'Per Cápita'!$F$4</f>
        <v>103408</v>
      </c>
      <c r="AU6339" s="18">
        <f>+'Per Cápita'!$F$5</f>
        <v>90347</v>
      </c>
      <c r="AV6339" s="18">
        <f>+'Per Cápita'!$F$6</f>
        <v>138242</v>
      </c>
      <c r="AW6339" s="18">
        <f>+'Per Cápita'!$F$7</f>
        <v>166544</v>
      </c>
      <c r="AX6339" s="18">
        <f>+AP6339*($T6339+$R6339)*$O6339</f>
        <v>0</v>
      </c>
      <c r="AY6339" s="18">
        <f>+AQ6339*($V6339+$X6339)*$O6339</f>
        <v>0</v>
      </c>
      <c r="AZ6339" s="18">
        <f>+AR6339*$Z6339*$O6339</f>
        <v>0</v>
      </c>
      <c r="BA6339" s="18">
        <f>+AS6339*$AB6339*$O6339</f>
        <v>0</v>
      </c>
      <c r="BB6339" s="18">
        <f>+AT6339*(S6339+Q6339)*$O6339</f>
        <v>0</v>
      </c>
      <c r="BC6339" s="18">
        <f>+AU6339*(U6339+W6339)*$O6339</f>
        <v>516759.85974064819</v>
      </c>
      <c r="BD6339" s="18">
        <f>+AV6339*Y6339*$O6339</f>
        <v>0</v>
      </c>
      <c r="BE6339" s="18">
        <f>+AW6339*AA6339*$O6339</f>
        <v>0</v>
      </c>
      <c r="BF6339" s="18">
        <f>+AP6339*($AG6339+$AE6339)*$BF$1*$O6339</f>
        <v>0</v>
      </c>
      <c r="BG6339" s="18">
        <f>+AQ6339*($AK6339+$AI6339)*$BF$1*$O6339</f>
        <v>0</v>
      </c>
      <c r="BH6339" s="18">
        <f>+AR6339*$AM6339*$BF$1*$O6339</f>
        <v>0</v>
      </c>
      <c r="BI6339" s="18">
        <f>+AS6339*$AO6339*$BF$1*$O6339</f>
        <v>0</v>
      </c>
      <c r="BJ6339" s="18">
        <f>+$BF$1*AT6339*(AF6339+AD6339)*$O6339</f>
        <v>0</v>
      </c>
      <c r="BK6339" s="18">
        <f>+$BF$1*AU6339*(AH6339+AJ6339)*$O6339</f>
        <v>0</v>
      </c>
      <c r="BL6339" s="18">
        <f>+AV6339*AL6339*$BF$1*$O6339</f>
        <v>0</v>
      </c>
      <c r="BM6339" s="18">
        <f>+$BF$1*AW6339*AN6339*$O6339</f>
        <v>0</v>
      </c>
      <c r="BN6339" s="18">
        <f>SUM(AX6339:BE6339)</f>
        <v>516759.85974064819</v>
      </c>
      <c r="BO6339" s="18">
        <f>SUM(BF6339:BM6339)</f>
        <v>0</v>
      </c>
      <c r="BP6339" s="36">
        <f>ROUND((BO6339+BN6339),0)</f>
        <v>516760</v>
      </c>
      <c r="BQ6339" s="33" t="s">
        <v>11411</v>
      </c>
    </row>
    <row r="6340" spans="1:69" s="33" customFormat="1" x14ac:dyDescent="0.25">
      <c r="A6340" s="34" t="s">
        <v>7200</v>
      </c>
      <c r="B6340" s="33" t="s">
        <v>290</v>
      </c>
      <c r="C6340" s="34">
        <v>3798</v>
      </c>
      <c r="D6340" s="33" t="s">
        <v>7200</v>
      </c>
      <c r="E6340" s="33" t="s">
        <v>6437</v>
      </c>
      <c r="F6340" s="33" t="s">
        <v>3203</v>
      </c>
      <c r="G6340" s="34">
        <v>20632</v>
      </c>
      <c r="H6340" s="34">
        <v>252838000796</v>
      </c>
      <c r="I6340" s="33" t="s">
        <v>994</v>
      </c>
      <c r="J6340" s="33">
        <v>1</v>
      </c>
      <c r="K6340" s="22">
        <v>15.17573790832518</v>
      </c>
      <c r="L6340" s="16"/>
      <c r="M6340" s="16">
        <f>+K6340/$M$1</f>
        <v>1.063082583644462</v>
      </c>
      <c r="N6340" s="16">
        <f>+(M6340-$N$2)/($N$1-$N$2)</f>
        <v>0.14394470151891736</v>
      </c>
      <c r="O6340" s="35">
        <f>1+N6340</f>
        <v>1.1439447015189175</v>
      </c>
      <c r="P6340" s="17">
        <f>SUM(Q6340:AB6340)</f>
        <v>43</v>
      </c>
      <c r="Q6340" s="17">
        <v>0</v>
      </c>
      <c r="R6340" s="17">
        <v>0</v>
      </c>
      <c r="S6340" s="17">
        <v>4</v>
      </c>
      <c r="T6340" s="17">
        <v>0</v>
      </c>
      <c r="U6340" s="17">
        <v>39</v>
      </c>
      <c r="V6340" s="17">
        <v>0</v>
      </c>
      <c r="W6340" s="17">
        <v>0</v>
      </c>
      <c r="X6340" s="17">
        <v>0</v>
      </c>
      <c r="Y6340" s="17">
        <v>0</v>
      </c>
      <c r="Z6340" s="17">
        <v>0</v>
      </c>
      <c r="AA6340" s="17">
        <v>0</v>
      </c>
      <c r="AB6340" s="17">
        <v>0</v>
      </c>
      <c r="AC6340" s="17">
        <f>SUM(AF6340:AO6340)</f>
        <v>0</v>
      </c>
      <c r="AD6340" s="17">
        <v>0</v>
      </c>
      <c r="AE6340" s="17">
        <v>0</v>
      </c>
      <c r="AF6340" s="17">
        <v>0</v>
      </c>
      <c r="AG6340" s="17">
        <v>0</v>
      </c>
      <c r="AH6340" s="17">
        <v>0</v>
      </c>
      <c r="AI6340" s="17">
        <v>0</v>
      </c>
      <c r="AJ6340" s="17">
        <v>0</v>
      </c>
      <c r="AK6340" s="17">
        <v>0</v>
      </c>
      <c r="AL6340" s="17">
        <v>0</v>
      </c>
      <c r="AM6340" s="17">
        <v>0</v>
      </c>
      <c r="AN6340" s="17">
        <v>0</v>
      </c>
      <c r="AO6340" s="17">
        <v>0</v>
      </c>
      <c r="AP6340" s="18">
        <f>+'Per Cápita'!$E$4</f>
        <v>83816</v>
      </c>
      <c r="AQ6340" s="18">
        <f>+'Per Cápita'!$E$5</f>
        <v>74019</v>
      </c>
      <c r="AR6340" s="18">
        <f>+'Per Cápita'!$E$6</f>
        <v>111028</v>
      </c>
      <c r="AS6340" s="18">
        <f>+'Per Cápita'!$E$7</f>
        <v>136064</v>
      </c>
      <c r="AT6340" s="18">
        <f>+'Per Cápita'!$F$4</f>
        <v>103408</v>
      </c>
      <c r="AU6340" s="18">
        <f>+'Per Cápita'!$F$5</f>
        <v>90347</v>
      </c>
      <c r="AV6340" s="18">
        <f>+'Per Cápita'!$F$6</f>
        <v>138242</v>
      </c>
      <c r="AW6340" s="18">
        <f>+'Per Cápita'!$F$7</f>
        <v>166544</v>
      </c>
      <c r="AX6340" s="18">
        <f>+AP6340*($T6340+$R6340)*$O6340</f>
        <v>0</v>
      </c>
      <c r="AY6340" s="18">
        <f>+AQ6340*($V6340+$X6340)*$O6340</f>
        <v>0</v>
      </c>
      <c r="AZ6340" s="18">
        <f>+AR6340*$Z6340*$O6340</f>
        <v>0</v>
      </c>
      <c r="BA6340" s="18">
        <f>+AS6340*$AB6340*$O6340</f>
        <v>0</v>
      </c>
      <c r="BB6340" s="18">
        <f>+AT6340*(S6340+Q6340)*$O6340</f>
        <v>473172.13477867289</v>
      </c>
      <c r="BC6340" s="18">
        <f>+AU6340*(U6340+W6340)*$O6340</f>
        <v>4030726.9059770559</v>
      </c>
      <c r="BD6340" s="18">
        <f>+AV6340*Y6340*$O6340</f>
        <v>0</v>
      </c>
      <c r="BE6340" s="18">
        <f>+AW6340*AA6340*$O6340</f>
        <v>0</v>
      </c>
      <c r="BF6340" s="18">
        <f>+AP6340*($AG6340+$AE6340)*$BF$1*$O6340</f>
        <v>0</v>
      </c>
      <c r="BG6340" s="18">
        <f>+AQ6340*($AK6340+$AI6340)*$BF$1*$O6340</f>
        <v>0</v>
      </c>
      <c r="BH6340" s="18">
        <f>+AR6340*$AM6340*$BF$1*$O6340</f>
        <v>0</v>
      </c>
      <c r="BI6340" s="18">
        <f>+AS6340*$AO6340*$BF$1*$O6340</f>
        <v>0</v>
      </c>
      <c r="BJ6340" s="18">
        <f>+$BF$1*AT6340*(AF6340+AD6340)*$O6340</f>
        <v>0</v>
      </c>
      <c r="BK6340" s="18">
        <f>+$BF$1*AU6340*(AH6340+AJ6340)*$O6340</f>
        <v>0</v>
      </c>
      <c r="BL6340" s="18">
        <f>+AV6340*AL6340*$BF$1*$O6340</f>
        <v>0</v>
      </c>
      <c r="BM6340" s="18">
        <f>+$BF$1*AW6340*AN6340*$O6340</f>
        <v>0</v>
      </c>
      <c r="BN6340" s="18">
        <f>SUM(AX6340:BE6340)</f>
        <v>4503899.0407557292</v>
      </c>
      <c r="BO6340" s="18">
        <f>SUM(BF6340:BM6340)</f>
        <v>0</v>
      </c>
      <c r="BP6340" s="36">
        <f>ROUND((BO6340+BN6340),0)</f>
        <v>4503899</v>
      </c>
      <c r="BQ6340" s="33" t="s">
        <v>11411</v>
      </c>
    </row>
    <row r="6341" spans="1:69" s="33" customFormat="1" x14ac:dyDescent="0.25">
      <c r="A6341" s="34" t="s">
        <v>7200</v>
      </c>
      <c r="B6341" s="33" t="s">
        <v>290</v>
      </c>
      <c r="C6341" s="34">
        <v>3798</v>
      </c>
      <c r="D6341" s="33" t="s">
        <v>7200</v>
      </c>
      <c r="E6341" s="33" t="s">
        <v>6437</v>
      </c>
      <c r="F6341" s="33" t="s">
        <v>3203</v>
      </c>
      <c r="G6341" s="34">
        <v>20633</v>
      </c>
      <c r="H6341" s="34">
        <v>252838000842</v>
      </c>
      <c r="I6341" s="33" t="s">
        <v>2768</v>
      </c>
      <c r="J6341" s="33">
        <v>1</v>
      </c>
      <c r="K6341" s="22">
        <v>15.17573790832518</v>
      </c>
      <c r="L6341" s="16"/>
      <c r="M6341" s="16">
        <f>+K6341/$M$1</f>
        <v>1.063082583644462</v>
      </c>
      <c r="N6341" s="16">
        <f>+(M6341-$N$2)/($N$1-$N$2)</f>
        <v>0.14394470151891736</v>
      </c>
      <c r="O6341" s="35">
        <f>1+N6341</f>
        <v>1.1439447015189175</v>
      </c>
      <c r="P6341" s="17">
        <f>SUM(Q6341:AB6341)</f>
        <v>15</v>
      </c>
      <c r="Q6341" s="17">
        <v>0</v>
      </c>
      <c r="R6341" s="17">
        <v>0</v>
      </c>
      <c r="S6341" s="17">
        <v>1</v>
      </c>
      <c r="T6341" s="17">
        <v>0</v>
      </c>
      <c r="U6341" s="17">
        <v>14</v>
      </c>
      <c r="V6341" s="17">
        <v>0</v>
      </c>
      <c r="W6341" s="17">
        <v>0</v>
      </c>
      <c r="X6341" s="17">
        <v>0</v>
      </c>
      <c r="Y6341" s="17">
        <v>0</v>
      </c>
      <c r="Z6341" s="17">
        <v>0</v>
      </c>
      <c r="AA6341" s="17">
        <v>0</v>
      </c>
      <c r="AB6341" s="17">
        <v>0</v>
      </c>
      <c r="AC6341" s="17">
        <f>SUM(AF6341:AO6341)</f>
        <v>15</v>
      </c>
      <c r="AD6341" s="17">
        <v>0</v>
      </c>
      <c r="AE6341" s="17">
        <v>0</v>
      </c>
      <c r="AF6341" s="17">
        <v>1</v>
      </c>
      <c r="AG6341" s="17">
        <v>0</v>
      </c>
      <c r="AH6341" s="17">
        <v>14</v>
      </c>
      <c r="AI6341" s="17">
        <v>0</v>
      </c>
      <c r="AJ6341" s="17">
        <v>0</v>
      </c>
      <c r="AK6341" s="17">
        <v>0</v>
      </c>
      <c r="AL6341" s="17">
        <v>0</v>
      </c>
      <c r="AM6341" s="17">
        <v>0</v>
      </c>
      <c r="AN6341" s="17">
        <v>0</v>
      </c>
      <c r="AO6341" s="17">
        <v>0</v>
      </c>
      <c r="AP6341" s="18">
        <f>+'Per Cápita'!$E$4</f>
        <v>83816</v>
      </c>
      <c r="AQ6341" s="18">
        <f>+'Per Cápita'!$E$5</f>
        <v>74019</v>
      </c>
      <c r="AR6341" s="18">
        <f>+'Per Cápita'!$E$6</f>
        <v>111028</v>
      </c>
      <c r="AS6341" s="18">
        <f>+'Per Cápita'!$E$7</f>
        <v>136064</v>
      </c>
      <c r="AT6341" s="18">
        <f>+'Per Cápita'!$F$4</f>
        <v>103408</v>
      </c>
      <c r="AU6341" s="18">
        <f>+'Per Cápita'!$F$5</f>
        <v>90347</v>
      </c>
      <c r="AV6341" s="18">
        <f>+'Per Cápita'!$F$6</f>
        <v>138242</v>
      </c>
      <c r="AW6341" s="18">
        <f>+'Per Cápita'!$F$7</f>
        <v>166544</v>
      </c>
      <c r="AX6341" s="18">
        <f>+AP6341*($T6341+$R6341)*$O6341</f>
        <v>0</v>
      </c>
      <c r="AY6341" s="18">
        <f>+AQ6341*($V6341+$X6341)*$O6341</f>
        <v>0</v>
      </c>
      <c r="AZ6341" s="18">
        <f>+AR6341*$Z6341*$O6341</f>
        <v>0</v>
      </c>
      <c r="BA6341" s="18">
        <f>+AS6341*$AB6341*$O6341</f>
        <v>0</v>
      </c>
      <c r="BB6341" s="18">
        <f>+AT6341*(S6341+Q6341)*$O6341</f>
        <v>118293.03369466822</v>
      </c>
      <c r="BC6341" s="18">
        <f>+AU6341*(U6341+W6341)*$O6341</f>
        <v>1446927.607273815</v>
      </c>
      <c r="BD6341" s="18">
        <f>+AV6341*Y6341*$O6341</f>
        <v>0</v>
      </c>
      <c r="BE6341" s="18">
        <f>+AW6341*AA6341*$O6341</f>
        <v>0</v>
      </c>
      <c r="BF6341" s="18">
        <f>+AP6341*($AG6341+$AE6341)*$BF$1*$O6341</f>
        <v>0</v>
      </c>
      <c r="BG6341" s="18">
        <f>+AQ6341*($AK6341+$AI6341)*$BF$1*$O6341</f>
        <v>0</v>
      </c>
      <c r="BH6341" s="18">
        <f>+AR6341*$AM6341*$BF$1*$O6341</f>
        <v>0</v>
      </c>
      <c r="BI6341" s="18">
        <f>+AS6341*$AO6341*$BF$1*$O6341</f>
        <v>0</v>
      </c>
      <c r="BJ6341" s="18">
        <f>+$BF$1*AT6341*(AF6341+AD6341)*$O6341</f>
        <v>23658.606738933646</v>
      </c>
      <c r="BK6341" s="18">
        <f>+$BF$1*AU6341*(AH6341+AJ6341)*$O6341</f>
        <v>289385.52145476302</v>
      </c>
      <c r="BL6341" s="18">
        <f>+AV6341*AL6341*$BF$1*$O6341</f>
        <v>0</v>
      </c>
      <c r="BM6341" s="18">
        <f>+$BF$1*AW6341*AN6341*$O6341</f>
        <v>0</v>
      </c>
      <c r="BN6341" s="18">
        <f>SUM(AX6341:BE6341)</f>
        <v>1565220.6409684832</v>
      </c>
      <c r="BO6341" s="18">
        <f>SUM(BF6341:BM6341)</f>
        <v>313044.12819369667</v>
      </c>
      <c r="BP6341" s="36">
        <f>ROUND((BO6341+BN6341),0)</f>
        <v>1878265</v>
      </c>
      <c r="BQ6341" s="33" t="s">
        <v>11411</v>
      </c>
    </row>
    <row r="6342" spans="1:69" s="33" customFormat="1" x14ac:dyDescent="0.25">
      <c r="A6342" s="34" t="s">
        <v>7200</v>
      </c>
      <c r="B6342" s="33" t="s">
        <v>290</v>
      </c>
      <c r="C6342" s="34">
        <v>3798</v>
      </c>
      <c r="D6342" s="33" t="s">
        <v>7200</v>
      </c>
      <c r="E6342" s="33" t="s">
        <v>6855</v>
      </c>
      <c r="F6342" s="33" t="s">
        <v>3042</v>
      </c>
      <c r="G6342" s="34">
        <v>10717</v>
      </c>
      <c r="H6342" s="34">
        <v>252838000893</v>
      </c>
      <c r="I6342" s="33" t="s">
        <v>3043</v>
      </c>
      <c r="J6342" s="33">
        <v>1</v>
      </c>
      <c r="K6342" s="22">
        <v>22.753842823121889</v>
      </c>
      <c r="L6342" s="16"/>
      <c r="M6342" s="16">
        <f>+K6342/$M$1</f>
        <v>1.5939398902622444</v>
      </c>
      <c r="N6342" s="16">
        <f>+(M6342-$N$2)/($N$1-$N$2)</f>
        <v>0.22424468911247933</v>
      </c>
      <c r="O6342" s="35">
        <f>1+N6342</f>
        <v>1.2242446891124794</v>
      </c>
      <c r="P6342" s="17">
        <f>SUM(Q6342:AB6342)</f>
        <v>684</v>
      </c>
      <c r="Q6342" s="17">
        <v>0</v>
      </c>
      <c r="R6342" s="17">
        <v>0</v>
      </c>
      <c r="S6342" s="17">
        <v>20</v>
      </c>
      <c r="T6342" s="17">
        <v>21</v>
      </c>
      <c r="U6342" s="17">
        <v>157</v>
      </c>
      <c r="V6342" s="17">
        <v>90</v>
      </c>
      <c r="W6342" s="17">
        <v>0</v>
      </c>
      <c r="X6342" s="17">
        <v>272</v>
      </c>
      <c r="Y6342" s="17">
        <v>0</v>
      </c>
      <c r="Z6342" s="17">
        <v>124</v>
      </c>
      <c r="AA6342" s="17">
        <v>0</v>
      </c>
      <c r="AB6342" s="17">
        <v>0</v>
      </c>
      <c r="AC6342" s="17">
        <f>SUM(AF6342:AO6342)</f>
        <v>0</v>
      </c>
      <c r="AD6342" s="17">
        <v>0</v>
      </c>
      <c r="AE6342" s="17">
        <v>0</v>
      </c>
      <c r="AF6342" s="17">
        <v>0</v>
      </c>
      <c r="AG6342" s="17">
        <v>0</v>
      </c>
      <c r="AH6342" s="17">
        <v>0</v>
      </c>
      <c r="AI6342" s="17">
        <v>0</v>
      </c>
      <c r="AJ6342" s="17">
        <v>0</v>
      </c>
      <c r="AK6342" s="17">
        <v>0</v>
      </c>
      <c r="AL6342" s="17">
        <v>0</v>
      </c>
      <c r="AM6342" s="17">
        <v>0</v>
      </c>
      <c r="AN6342" s="17">
        <v>0</v>
      </c>
      <c r="AO6342" s="17">
        <v>0</v>
      </c>
      <c r="AP6342" s="18">
        <f>+'Per Cápita'!$E$4</f>
        <v>83816</v>
      </c>
      <c r="AQ6342" s="18">
        <f>+'Per Cápita'!$E$5</f>
        <v>74019</v>
      </c>
      <c r="AR6342" s="18">
        <f>+'Per Cápita'!$E$6</f>
        <v>111028</v>
      </c>
      <c r="AS6342" s="18">
        <f>+'Per Cápita'!$E$7</f>
        <v>136064</v>
      </c>
      <c r="AT6342" s="18">
        <f>+'Per Cápita'!$F$4</f>
        <v>103408</v>
      </c>
      <c r="AU6342" s="18">
        <f>+'Per Cápita'!$F$5</f>
        <v>90347</v>
      </c>
      <c r="AV6342" s="18">
        <f>+'Per Cápita'!$F$6</f>
        <v>138242</v>
      </c>
      <c r="AW6342" s="18">
        <f>+'Per Cápita'!$F$7</f>
        <v>166544</v>
      </c>
      <c r="AX6342" s="18">
        <f>+AP6342*($T6342+$R6342)*$O6342</f>
        <v>2154837.1501156832</v>
      </c>
      <c r="AY6342" s="18">
        <f>+AQ6342*($V6342+$X6342)*$O6342</f>
        <v>32803487.086916815</v>
      </c>
      <c r="AZ6342" s="18">
        <f>+AR6342*$Z6342*$O6342</f>
        <v>16854754.478504766</v>
      </c>
      <c r="BA6342" s="18">
        <f>+AS6342*$AB6342*$O6342</f>
        <v>0</v>
      </c>
      <c r="BB6342" s="18">
        <f>+AT6342*(S6342+Q6342)*$O6342</f>
        <v>2531933.8962348653</v>
      </c>
      <c r="BC6342" s="18">
        <f>+AU6342*(U6342+W6342)*$O6342</f>
        <v>17365273.083577491</v>
      </c>
      <c r="BD6342" s="18">
        <f>+AV6342*Y6342*$O6342</f>
        <v>0</v>
      </c>
      <c r="BE6342" s="18">
        <f>+AW6342*AA6342*$O6342</f>
        <v>0</v>
      </c>
      <c r="BF6342" s="18">
        <f>+AP6342*($AG6342+$AE6342)*$BF$1*$O6342</f>
        <v>0</v>
      </c>
      <c r="BG6342" s="18">
        <f>+AQ6342*($AK6342+$AI6342)*$BF$1*$O6342</f>
        <v>0</v>
      </c>
      <c r="BH6342" s="18">
        <f>+AR6342*$AM6342*$BF$1*$O6342</f>
        <v>0</v>
      </c>
      <c r="BI6342" s="18">
        <f>+AS6342*$AO6342*$BF$1*$O6342</f>
        <v>0</v>
      </c>
      <c r="BJ6342" s="18">
        <f>+$BF$1*AT6342*(AF6342+AD6342)*$O6342</f>
        <v>0</v>
      </c>
      <c r="BK6342" s="18">
        <f>+$BF$1*AU6342*(AH6342+AJ6342)*$O6342</f>
        <v>0</v>
      </c>
      <c r="BL6342" s="18">
        <f>+AV6342*AL6342*$BF$1*$O6342</f>
        <v>0</v>
      </c>
      <c r="BM6342" s="18">
        <f>+$BF$1*AW6342*AN6342*$O6342</f>
        <v>0</v>
      </c>
      <c r="BN6342" s="18">
        <f>SUM(AX6342:BE6342)</f>
        <v>71710285.695349619</v>
      </c>
      <c r="BO6342" s="18">
        <f>SUM(BF6342:BM6342)</f>
        <v>0</v>
      </c>
      <c r="BP6342" s="36">
        <f>ROUND((BO6342+BN6342),0)</f>
        <v>71710286</v>
      </c>
      <c r="BQ6342" s="33" t="s">
        <v>11411</v>
      </c>
    </row>
    <row r="6343" spans="1:69" s="33" customFormat="1" x14ac:dyDescent="0.25">
      <c r="A6343" s="34" t="s">
        <v>7200</v>
      </c>
      <c r="B6343" s="33" t="s">
        <v>290</v>
      </c>
      <c r="C6343" s="34">
        <v>3798</v>
      </c>
      <c r="D6343" s="33" t="s">
        <v>7200</v>
      </c>
      <c r="E6343" s="33" t="s">
        <v>6437</v>
      </c>
      <c r="F6343" s="33" t="s">
        <v>3203</v>
      </c>
      <c r="G6343" s="34">
        <v>20636</v>
      </c>
      <c r="H6343" s="34">
        <v>252838000915</v>
      </c>
      <c r="I6343" s="33" t="s">
        <v>3212</v>
      </c>
      <c r="J6343" s="33">
        <v>1</v>
      </c>
      <c r="K6343" s="22">
        <v>15.17573790832518</v>
      </c>
      <c r="L6343" s="16"/>
      <c r="M6343" s="16">
        <f>+K6343/$M$1</f>
        <v>1.063082583644462</v>
      </c>
      <c r="N6343" s="16">
        <f>+(M6343-$N$2)/($N$1-$N$2)</f>
        <v>0.14394470151891736</v>
      </c>
      <c r="O6343" s="35">
        <f>1+N6343</f>
        <v>1.1439447015189175</v>
      </c>
      <c r="P6343" s="17">
        <f>SUM(Q6343:AB6343)</f>
        <v>33</v>
      </c>
      <c r="Q6343" s="17">
        <v>0</v>
      </c>
      <c r="R6343" s="17">
        <v>0</v>
      </c>
      <c r="S6343" s="17">
        <v>3</v>
      </c>
      <c r="T6343" s="17">
        <v>0</v>
      </c>
      <c r="U6343" s="17">
        <v>30</v>
      </c>
      <c r="V6343" s="17">
        <v>0</v>
      </c>
      <c r="W6343" s="17">
        <v>0</v>
      </c>
      <c r="X6343" s="17">
        <v>0</v>
      </c>
      <c r="Y6343" s="17">
        <v>0</v>
      </c>
      <c r="Z6343" s="17">
        <v>0</v>
      </c>
      <c r="AA6343" s="17">
        <v>0</v>
      </c>
      <c r="AB6343" s="17">
        <v>0</v>
      </c>
      <c r="AC6343" s="17">
        <f>SUM(AF6343:AO6343)</f>
        <v>33</v>
      </c>
      <c r="AD6343" s="17">
        <v>0</v>
      </c>
      <c r="AE6343" s="17">
        <v>0</v>
      </c>
      <c r="AF6343" s="17">
        <v>3</v>
      </c>
      <c r="AG6343" s="17">
        <v>0</v>
      </c>
      <c r="AH6343" s="17">
        <v>30</v>
      </c>
      <c r="AI6343" s="17">
        <v>0</v>
      </c>
      <c r="AJ6343" s="17">
        <v>0</v>
      </c>
      <c r="AK6343" s="17">
        <v>0</v>
      </c>
      <c r="AL6343" s="17">
        <v>0</v>
      </c>
      <c r="AM6343" s="17">
        <v>0</v>
      </c>
      <c r="AN6343" s="17">
        <v>0</v>
      </c>
      <c r="AO6343" s="17">
        <v>0</v>
      </c>
      <c r="AP6343" s="18">
        <f>+'Per Cápita'!$E$4</f>
        <v>83816</v>
      </c>
      <c r="AQ6343" s="18">
        <f>+'Per Cápita'!$E$5</f>
        <v>74019</v>
      </c>
      <c r="AR6343" s="18">
        <f>+'Per Cápita'!$E$6</f>
        <v>111028</v>
      </c>
      <c r="AS6343" s="18">
        <f>+'Per Cápita'!$E$7</f>
        <v>136064</v>
      </c>
      <c r="AT6343" s="18">
        <f>+'Per Cápita'!$F$4</f>
        <v>103408</v>
      </c>
      <c r="AU6343" s="18">
        <f>+'Per Cápita'!$F$5</f>
        <v>90347</v>
      </c>
      <c r="AV6343" s="18">
        <f>+'Per Cápita'!$F$6</f>
        <v>138242</v>
      </c>
      <c r="AW6343" s="18">
        <f>+'Per Cápita'!$F$7</f>
        <v>166544</v>
      </c>
      <c r="AX6343" s="18">
        <f>+AP6343*($T6343+$R6343)*$O6343</f>
        <v>0</v>
      </c>
      <c r="AY6343" s="18">
        <f>+AQ6343*($V6343+$X6343)*$O6343</f>
        <v>0</v>
      </c>
      <c r="AZ6343" s="18">
        <f>+AR6343*$Z6343*$O6343</f>
        <v>0</v>
      </c>
      <c r="BA6343" s="18">
        <f>+AS6343*$AB6343*$O6343</f>
        <v>0</v>
      </c>
      <c r="BB6343" s="18">
        <f>+AT6343*(S6343+Q6343)*$O6343</f>
        <v>354879.10108400468</v>
      </c>
      <c r="BC6343" s="18">
        <f>+AU6343*(U6343+W6343)*$O6343</f>
        <v>3100559.1584438891</v>
      </c>
      <c r="BD6343" s="18">
        <f>+AV6343*Y6343*$O6343</f>
        <v>0</v>
      </c>
      <c r="BE6343" s="18">
        <f>+AW6343*AA6343*$O6343</f>
        <v>0</v>
      </c>
      <c r="BF6343" s="18">
        <f>+AP6343*($AG6343+$AE6343)*$BF$1*$O6343</f>
        <v>0</v>
      </c>
      <c r="BG6343" s="18">
        <f>+AQ6343*($AK6343+$AI6343)*$BF$1*$O6343</f>
        <v>0</v>
      </c>
      <c r="BH6343" s="18">
        <f>+AR6343*$AM6343*$BF$1*$O6343</f>
        <v>0</v>
      </c>
      <c r="BI6343" s="18">
        <f>+AS6343*$AO6343*$BF$1*$O6343</f>
        <v>0</v>
      </c>
      <c r="BJ6343" s="18">
        <f>+$BF$1*AT6343*(AF6343+AD6343)*$O6343</f>
        <v>70975.82021680093</v>
      </c>
      <c r="BK6343" s="18">
        <f>+$BF$1*AU6343*(AH6343+AJ6343)*$O6343</f>
        <v>620111.83168877778</v>
      </c>
      <c r="BL6343" s="18">
        <f>+AV6343*AL6343*$BF$1*$O6343</f>
        <v>0</v>
      </c>
      <c r="BM6343" s="18">
        <f>+$BF$1*AW6343*AN6343*$O6343</f>
        <v>0</v>
      </c>
      <c r="BN6343" s="18">
        <f>SUM(AX6343:BE6343)</f>
        <v>3455438.2595278937</v>
      </c>
      <c r="BO6343" s="18">
        <f>SUM(BF6343:BM6343)</f>
        <v>691087.65190557868</v>
      </c>
      <c r="BP6343" s="36">
        <f>ROUND((BO6343+BN6343),0)</f>
        <v>4146526</v>
      </c>
      <c r="BQ6343" s="33" t="s">
        <v>11411</v>
      </c>
    </row>
    <row r="6344" spans="1:69" s="33" customFormat="1" x14ac:dyDescent="0.25">
      <c r="A6344" s="34" t="s">
        <v>7200</v>
      </c>
      <c r="B6344" s="33" t="s">
        <v>290</v>
      </c>
      <c r="C6344" s="34">
        <v>3798</v>
      </c>
      <c r="D6344" s="33" t="s">
        <v>7200</v>
      </c>
      <c r="E6344" s="33" t="s">
        <v>6437</v>
      </c>
      <c r="F6344" s="33" t="s">
        <v>3203</v>
      </c>
      <c r="G6344" s="34">
        <v>20629</v>
      </c>
      <c r="H6344" s="34">
        <v>252838000923</v>
      </c>
      <c r="I6344" s="33" t="s">
        <v>3213</v>
      </c>
      <c r="J6344" s="33">
        <v>1</v>
      </c>
      <c r="K6344" s="22">
        <v>15.17573790832518</v>
      </c>
      <c r="L6344" s="16"/>
      <c r="M6344" s="16">
        <f>+K6344/$M$1</f>
        <v>1.063082583644462</v>
      </c>
      <c r="N6344" s="16">
        <f>+(M6344-$N$2)/($N$1-$N$2)</f>
        <v>0.14394470151891736</v>
      </c>
      <c r="O6344" s="35">
        <f>1+N6344</f>
        <v>1.1439447015189175</v>
      </c>
      <c r="P6344" s="17">
        <f>SUM(Q6344:AB6344)</f>
        <v>289</v>
      </c>
      <c r="Q6344" s="17">
        <v>0</v>
      </c>
      <c r="R6344" s="17">
        <v>0</v>
      </c>
      <c r="S6344" s="17">
        <v>7</v>
      </c>
      <c r="T6344" s="17">
        <v>0</v>
      </c>
      <c r="U6344" s="17">
        <v>66</v>
      </c>
      <c r="V6344" s="17">
        <v>0</v>
      </c>
      <c r="W6344" s="17">
        <v>161</v>
      </c>
      <c r="X6344" s="17">
        <v>0</v>
      </c>
      <c r="Y6344" s="17">
        <v>55</v>
      </c>
      <c r="Z6344" s="17">
        <v>0</v>
      </c>
      <c r="AA6344" s="17">
        <v>0</v>
      </c>
      <c r="AB6344" s="17">
        <v>0</v>
      </c>
      <c r="AC6344" s="17">
        <f>SUM(AF6344:AO6344)</f>
        <v>73</v>
      </c>
      <c r="AD6344" s="17">
        <v>0</v>
      </c>
      <c r="AE6344" s="17">
        <v>0</v>
      </c>
      <c r="AF6344" s="17">
        <v>7</v>
      </c>
      <c r="AG6344" s="17">
        <v>0</v>
      </c>
      <c r="AH6344" s="17">
        <v>66</v>
      </c>
      <c r="AI6344" s="17">
        <v>0</v>
      </c>
      <c r="AJ6344" s="17">
        <v>0</v>
      </c>
      <c r="AK6344" s="17">
        <v>0</v>
      </c>
      <c r="AL6344" s="17">
        <v>0</v>
      </c>
      <c r="AM6344" s="17">
        <v>0</v>
      </c>
      <c r="AN6344" s="17">
        <v>0</v>
      </c>
      <c r="AO6344" s="17">
        <v>0</v>
      </c>
      <c r="AP6344" s="18">
        <f>+'Per Cápita'!$E$4</f>
        <v>83816</v>
      </c>
      <c r="AQ6344" s="18">
        <f>+'Per Cápita'!$E$5</f>
        <v>74019</v>
      </c>
      <c r="AR6344" s="18">
        <f>+'Per Cápita'!$E$6</f>
        <v>111028</v>
      </c>
      <c r="AS6344" s="18">
        <f>+'Per Cápita'!$E$7</f>
        <v>136064</v>
      </c>
      <c r="AT6344" s="18">
        <f>+'Per Cápita'!$F$4</f>
        <v>103408</v>
      </c>
      <c r="AU6344" s="18">
        <f>+'Per Cápita'!$F$5</f>
        <v>90347</v>
      </c>
      <c r="AV6344" s="18">
        <f>+'Per Cápita'!$F$6</f>
        <v>138242</v>
      </c>
      <c r="AW6344" s="18">
        <f>+'Per Cápita'!$F$7</f>
        <v>166544</v>
      </c>
      <c r="AX6344" s="18">
        <f>+AP6344*($T6344+$R6344)*$O6344</f>
        <v>0</v>
      </c>
      <c r="AY6344" s="18">
        <f>+AQ6344*($V6344+$X6344)*$O6344</f>
        <v>0</v>
      </c>
      <c r="AZ6344" s="18">
        <f>+AR6344*$Z6344*$O6344</f>
        <v>0</v>
      </c>
      <c r="BA6344" s="18">
        <f>+AS6344*$AB6344*$O6344</f>
        <v>0</v>
      </c>
      <c r="BB6344" s="18">
        <f>+AT6344*(S6344+Q6344)*$O6344</f>
        <v>828051.23586267757</v>
      </c>
      <c r="BC6344" s="18">
        <f>+AU6344*(U6344+W6344)*$O6344</f>
        <v>23460897.632225428</v>
      </c>
      <c r="BD6344" s="18">
        <f>+AV6344*Y6344*$O6344</f>
        <v>8697766.1885058004</v>
      </c>
      <c r="BE6344" s="18">
        <f>+AW6344*AA6344*$O6344</f>
        <v>0</v>
      </c>
      <c r="BF6344" s="18">
        <f>+AP6344*($AG6344+$AE6344)*$BF$1*$O6344</f>
        <v>0</v>
      </c>
      <c r="BG6344" s="18">
        <f>+AQ6344*($AK6344+$AI6344)*$BF$1*$O6344</f>
        <v>0</v>
      </c>
      <c r="BH6344" s="18">
        <f>+AR6344*$AM6344*$BF$1*$O6344</f>
        <v>0</v>
      </c>
      <c r="BI6344" s="18">
        <f>+AS6344*$AO6344*$BF$1*$O6344</f>
        <v>0</v>
      </c>
      <c r="BJ6344" s="18">
        <f>+$BF$1*AT6344*(AF6344+AD6344)*$O6344</f>
        <v>165610.24717253551</v>
      </c>
      <c r="BK6344" s="18">
        <f>+$BF$1*AU6344*(AH6344+AJ6344)*$O6344</f>
        <v>1364246.0297153115</v>
      </c>
      <c r="BL6344" s="18">
        <f>+AV6344*AL6344*$BF$1*$O6344</f>
        <v>0</v>
      </c>
      <c r="BM6344" s="18">
        <f>+$BF$1*AW6344*AN6344*$O6344</f>
        <v>0</v>
      </c>
      <c r="BN6344" s="18">
        <f>SUM(AX6344:BE6344)</f>
        <v>32986715.056593902</v>
      </c>
      <c r="BO6344" s="18">
        <f>SUM(BF6344:BM6344)</f>
        <v>1529856.2768878471</v>
      </c>
      <c r="BP6344" s="36">
        <f>ROUND((BO6344+BN6344),0)</f>
        <v>34516571</v>
      </c>
      <c r="BQ6344" s="33" t="s">
        <v>11411</v>
      </c>
    </row>
    <row r="6345" spans="1:69" s="33" customFormat="1" x14ac:dyDescent="0.25">
      <c r="A6345" s="34" t="s">
        <v>7200</v>
      </c>
      <c r="B6345" s="33" t="s">
        <v>290</v>
      </c>
      <c r="C6345" s="34">
        <v>3798</v>
      </c>
      <c r="D6345" s="33" t="s">
        <v>7200</v>
      </c>
      <c r="E6345" s="33" t="s">
        <v>6437</v>
      </c>
      <c r="F6345" s="33" t="s">
        <v>3203</v>
      </c>
      <c r="G6345" s="34">
        <v>20635</v>
      </c>
      <c r="H6345" s="34">
        <v>252838000974</v>
      </c>
      <c r="I6345" s="33" t="s">
        <v>3214</v>
      </c>
      <c r="J6345" s="33">
        <v>1</v>
      </c>
      <c r="K6345" s="22">
        <v>15.17573790832518</v>
      </c>
      <c r="L6345" s="16"/>
      <c r="M6345" s="16">
        <f>+K6345/$M$1</f>
        <v>1.063082583644462</v>
      </c>
      <c r="N6345" s="16">
        <f>+(M6345-$N$2)/($N$1-$N$2)</f>
        <v>0.14394470151891736</v>
      </c>
      <c r="O6345" s="35">
        <f>1+N6345</f>
        <v>1.1439447015189175</v>
      </c>
      <c r="P6345" s="17">
        <f>SUM(Q6345:AB6345)</f>
        <v>12</v>
      </c>
      <c r="Q6345" s="17">
        <v>0</v>
      </c>
      <c r="R6345" s="17">
        <v>0</v>
      </c>
      <c r="S6345" s="17">
        <v>1</v>
      </c>
      <c r="T6345" s="17">
        <v>0</v>
      </c>
      <c r="U6345" s="17">
        <v>11</v>
      </c>
      <c r="V6345" s="17">
        <v>0</v>
      </c>
      <c r="W6345" s="17">
        <v>0</v>
      </c>
      <c r="X6345" s="17">
        <v>0</v>
      </c>
      <c r="Y6345" s="17">
        <v>0</v>
      </c>
      <c r="Z6345" s="17">
        <v>0</v>
      </c>
      <c r="AA6345" s="17">
        <v>0</v>
      </c>
      <c r="AB6345" s="17">
        <v>0</v>
      </c>
      <c r="AC6345" s="17">
        <f>SUM(AF6345:AO6345)</f>
        <v>0</v>
      </c>
      <c r="AD6345" s="17">
        <v>0</v>
      </c>
      <c r="AE6345" s="17">
        <v>0</v>
      </c>
      <c r="AF6345" s="17">
        <v>0</v>
      </c>
      <c r="AG6345" s="17">
        <v>0</v>
      </c>
      <c r="AH6345" s="17">
        <v>0</v>
      </c>
      <c r="AI6345" s="17">
        <v>0</v>
      </c>
      <c r="AJ6345" s="17">
        <v>0</v>
      </c>
      <c r="AK6345" s="17">
        <v>0</v>
      </c>
      <c r="AL6345" s="17">
        <v>0</v>
      </c>
      <c r="AM6345" s="17">
        <v>0</v>
      </c>
      <c r="AN6345" s="17">
        <v>0</v>
      </c>
      <c r="AO6345" s="17">
        <v>0</v>
      </c>
      <c r="AP6345" s="18">
        <f>+'Per Cápita'!$E$4</f>
        <v>83816</v>
      </c>
      <c r="AQ6345" s="18">
        <f>+'Per Cápita'!$E$5</f>
        <v>74019</v>
      </c>
      <c r="AR6345" s="18">
        <f>+'Per Cápita'!$E$6</f>
        <v>111028</v>
      </c>
      <c r="AS6345" s="18">
        <f>+'Per Cápita'!$E$7</f>
        <v>136064</v>
      </c>
      <c r="AT6345" s="18">
        <f>+'Per Cápita'!$F$4</f>
        <v>103408</v>
      </c>
      <c r="AU6345" s="18">
        <f>+'Per Cápita'!$F$5</f>
        <v>90347</v>
      </c>
      <c r="AV6345" s="18">
        <f>+'Per Cápita'!$F$6</f>
        <v>138242</v>
      </c>
      <c r="AW6345" s="18">
        <f>+'Per Cápita'!$F$7</f>
        <v>166544</v>
      </c>
      <c r="AX6345" s="18">
        <f>+AP6345*($T6345+$R6345)*$O6345</f>
        <v>0</v>
      </c>
      <c r="AY6345" s="18">
        <f>+AQ6345*($V6345+$X6345)*$O6345</f>
        <v>0</v>
      </c>
      <c r="AZ6345" s="18">
        <f>+AR6345*$Z6345*$O6345</f>
        <v>0</v>
      </c>
      <c r="BA6345" s="18">
        <f>+AS6345*$AB6345*$O6345</f>
        <v>0</v>
      </c>
      <c r="BB6345" s="18">
        <f>+AT6345*(S6345+Q6345)*$O6345</f>
        <v>118293.03369466822</v>
      </c>
      <c r="BC6345" s="18">
        <f>+AU6345*(U6345+W6345)*$O6345</f>
        <v>1136871.691429426</v>
      </c>
      <c r="BD6345" s="18">
        <f>+AV6345*Y6345*$O6345</f>
        <v>0</v>
      </c>
      <c r="BE6345" s="18">
        <f>+AW6345*AA6345*$O6345</f>
        <v>0</v>
      </c>
      <c r="BF6345" s="18">
        <f>+AP6345*($AG6345+$AE6345)*$BF$1*$O6345</f>
        <v>0</v>
      </c>
      <c r="BG6345" s="18">
        <f>+AQ6345*($AK6345+$AI6345)*$BF$1*$O6345</f>
        <v>0</v>
      </c>
      <c r="BH6345" s="18">
        <f>+AR6345*$AM6345*$BF$1*$O6345</f>
        <v>0</v>
      </c>
      <c r="BI6345" s="18">
        <f>+AS6345*$AO6345*$BF$1*$O6345</f>
        <v>0</v>
      </c>
      <c r="BJ6345" s="18">
        <f>+$BF$1*AT6345*(AF6345+AD6345)*$O6345</f>
        <v>0</v>
      </c>
      <c r="BK6345" s="18">
        <f>+$BF$1*AU6345*(AH6345+AJ6345)*$O6345</f>
        <v>0</v>
      </c>
      <c r="BL6345" s="18">
        <f>+AV6345*AL6345*$BF$1*$O6345</f>
        <v>0</v>
      </c>
      <c r="BM6345" s="18">
        <f>+$BF$1*AW6345*AN6345*$O6345</f>
        <v>0</v>
      </c>
      <c r="BN6345" s="18">
        <f>SUM(AX6345:BE6345)</f>
        <v>1255164.7251240942</v>
      </c>
      <c r="BO6345" s="18">
        <f>SUM(BF6345:BM6345)</f>
        <v>0</v>
      </c>
      <c r="BP6345" s="36">
        <f>ROUND((BO6345+BN6345),0)</f>
        <v>1255165</v>
      </c>
      <c r="BQ6345" s="33" t="s">
        <v>11411</v>
      </c>
    </row>
    <row r="6346" spans="1:69" s="33" customFormat="1" x14ac:dyDescent="0.25">
      <c r="A6346" s="34" t="s">
        <v>7200</v>
      </c>
      <c r="B6346" s="33" t="s">
        <v>290</v>
      </c>
      <c r="C6346" s="34">
        <v>3798</v>
      </c>
      <c r="D6346" s="33" t="s">
        <v>7200</v>
      </c>
      <c r="E6346" s="33" t="s">
        <v>6437</v>
      </c>
      <c r="F6346" s="33" t="s">
        <v>3203</v>
      </c>
      <c r="G6346" s="34">
        <v>20741</v>
      </c>
      <c r="H6346" s="34">
        <v>252838001032</v>
      </c>
      <c r="I6346" s="33" t="s">
        <v>3215</v>
      </c>
      <c r="J6346" s="33">
        <v>1</v>
      </c>
      <c r="K6346" s="22">
        <v>15.17573790832518</v>
      </c>
      <c r="L6346" s="16"/>
      <c r="M6346" s="16">
        <f>+K6346/$M$1</f>
        <v>1.063082583644462</v>
      </c>
      <c r="N6346" s="16">
        <f>+(M6346-$N$2)/($N$1-$N$2)</f>
        <v>0.14394470151891736</v>
      </c>
      <c r="O6346" s="35">
        <f>1+N6346</f>
        <v>1.1439447015189175</v>
      </c>
      <c r="P6346" s="17">
        <f>SUM(Q6346:AB6346)</f>
        <v>7</v>
      </c>
      <c r="Q6346" s="17">
        <v>0</v>
      </c>
      <c r="R6346" s="17">
        <v>0</v>
      </c>
      <c r="S6346" s="17">
        <v>1</v>
      </c>
      <c r="T6346" s="17">
        <v>0</v>
      </c>
      <c r="U6346" s="17">
        <v>6</v>
      </c>
      <c r="V6346" s="17">
        <v>0</v>
      </c>
      <c r="W6346" s="17">
        <v>0</v>
      </c>
      <c r="X6346" s="17">
        <v>0</v>
      </c>
      <c r="Y6346" s="17">
        <v>0</v>
      </c>
      <c r="Z6346" s="17">
        <v>0</v>
      </c>
      <c r="AA6346" s="17">
        <v>0</v>
      </c>
      <c r="AB6346" s="17">
        <v>0</v>
      </c>
      <c r="AC6346" s="17">
        <f>SUM(AF6346:AO6346)</f>
        <v>7</v>
      </c>
      <c r="AD6346" s="17">
        <v>0</v>
      </c>
      <c r="AE6346" s="17">
        <v>0</v>
      </c>
      <c r="AF6346" s="17">
        <v>1</v>
      </c>
      <c r="AG6346" s="17">
        <v>0</v>
      </c>
      <c r="AH6346" s="17">
        <v>6</v>
      </c>
      <c r="AI6346" s="17">
        <v>0</v>
      </c>
      <c r="AJ6346" s="17">
        <v>0</v>
      </c>
      <c r="AK6346" s="17">
        <v>0</v>
      </c>
      <c r="AL6346" s="17">
        <v>0</v>
      </c>
      <c r="AM6346" s="17">
        <v>0</v>
      </c>
      <c r="AN6346" s="17">
        <v>0</v>
      </c>
      <c r="AO6346" s="17">
        <v>0</v>
      </c>
      <c r="AP6346" s="18">
        <f>+'Per Cápita'!$E$4</f>
        <v>83816</v>
      </c>
      <c r="AQ6346" s="18">
        <f>+'Per Cápita'!$E$5</f>
        <v>74019</v>
      </c>
      <c r="AR6346" s="18">
        <f>+'Per Cápita'!$E$6</f>
        <v>111028</v>
      </c>
      <c r="AS6346" s="18">
        <f>+'Per Cápita'!$E$7</f>
        <v>136064</v>
      </c>
      <c r="AT6346" s="18">
        <f>+'Per Cápita'!$F$4</f>
        <v>103408</v>
      </c>
      <c r="AU6346" s="18">
        <f>+'Per Cápita'!$F$5</f>
        <v>90347</v>
      </c>
      <c r="AV6346" s="18">
        <f>+'Per Cápita'!$F$6</f>
        <v>138242</v>
      </c>
      <c r="AW6346" s="18">
        <f>+'Per Cápita'!$F$7</f>
        <v>166544</v>
      </c>
      <c r="AX6346" s="18">
        <f>+AP6346*($T6346+$R6346)*$O6346</f>
        <v>0</v>
      </c>
      <c r="AY6346" s="18">
        <f>+AQ6346*($V6346+$X6346)*$O6346</f>
        <v>0</v>
      </c>
      <c r="AZ6346" s="18">
        <f>+AR6346*$Z6346*$O6346</f>
        <v>0</v>
      </c>
      <c r="BA6346" s="18">
        <f>+AS6346*$AB6346*$O6346</f>
        <v>0</v>
      </c>
      <c r="BB6346" s="18">
        <f>+AT6346*(S6346+Q6346)*$O6346</f>
        <v>118293.03369466822</v>
      </c>
      <c r="BC6346" s="18">
        <f>+AU6346*(U6346+W6346)*$O6346</f>
        <v>620111.83168877778</v>
      </c>
      <c r="BD6346" s="18">
        <f>+AV6346*Y6346*$O6346</f>
        <v>0</v>
      </c>
      <c r="BE6346" s="18">
        <f>+AW6346*AA6346*$O6346</f>
        <v>0</v>
      </c>
      <c r="BF6346" s="18">
        <f>+AP6346*($AG6346+$AE6346)*$BF$1*$O6346</f>
        <v>0</v>
      </c>
      <c r="BG6346" s="18">
        <f>+AQ6346*($AK6346+$AI6346)*$BF$1*$O6346</f>
        <v>0</v>
      </c>
      <c r="BH6346" s="18">
        <f>+AR6346*$AM6346*$BF$1*$O6346</f>
        <v>0</v>
      </c>
      <c r="BI6346" s="18">
        <f>+AS6346*$AO6346*$BF$1*$O6346</f>
        <v>0</v>
      </c>
      <c r="BJ6346" s="18">
        <f>+$BF$1*AT6346*(AF6346+AD6346)*$O6346</f>
        <v>23658.606738933646</v>
      </c>
      <c r="BK6346" s="18">
        <f>+$BF$1*AU6346*(AH6346+AJ6346)*$O6346</f>
        <v>124022.36633775558</v>
      </c>
      <c r="BL6346" s="18">
        <f>+AV6346*AL6346*$BF$1*$O6346</f>
        <v>0</v>
      </c>
      <c r="BM6346" s="18">
        <f>+$BF$1*AW6346*AN6346*$O6346</f>
        <v>0</v>
      </c>
      <c r="BN6346" s="18">
        <f>SUM(AX6346:BE6346)</f>
        <v>738404.86538344598</v>
      </c>
      <c r="BO6346" s="18">
        <f>SUM(BF6346:BM6346)</f>
        <v>147680.97307668923</v>
      </c>
      <c r="BP6346" s="36">
        <f>ROUND((BO6346+BN6346),0)</f>
        <v>886086</v>
      </c>
      <c r="BQ6346" s="33" t="s">
        <v>11411</v>
      </c>
    </row>
    <row r="6347" spans="1:69" s="33" customFormat="1" x14ac:dyDescent="0.25">
      <c r="A6347" s="34" t="s">
        <v>7200</v>
      </c>
      <c r="B6347" s="33" t="s">
        <v>290</v>
      </c>
      <c r="C6347" s="34">
        <v>3798</v>
      </c>
      <c r="D6347" s="33" t="s">
        <v>7200</v>
      </c>
      <c r="E6347" s="33" t="s">
        <v>6437</v>
      </c>
      <c r="F6347" s="33" t="s">
        <v>3203</v>
      </c>
      <c r="G6347" s="34">
        <v>20640</v>
      </c>
      <c r="H6347" s="34">
        <v>252838001075</v>
      </c>
      <c r="I6347" s="33" t="s">
        <v>3216</v>
      </c>
      <c r="J6347" s="33">
        <v>1</v>
      </c>
      <c r="K6347" s="22">
        <v>15.17573790832518</v>
      </c>
      <c r="L6347" s="16"/>
      <c r="M6347" s="16">
        <f>+K6347/$M$1</f>
        <v>1.063082583644462</v>
      </c>
      <c r="N6347" s="16">
        <f>+(M6347-$N$2)/($N$1-$N$2)</f>
        <v>0.14394470151891736</v>
      </c>
      <c r="O6347" s="35">
        <f>1+N6347</f>
        <v>1.1439447015189175</v>
      </c>
      <c r="P6347" s="17">
        <f>SUM(Q6347:AB6347)</f>
        <v>9</v>
      </c>
      <c r="Q6347" s="17">
        <v>0</v>
      </c>
      <c r="R6347" s="17">
        <v>0</v>
      </c>
      <c r="S6347" s="17">
        <v>0</v>
      </c>
      <c r="T6347" s="17">
        <v>0</v>
      </c>
      <c r="U6347" s="17">
        <v>9</v>
      </c>
      <c r="V6347" s="17">
        <v>0</v>
      </c>
      <c r="W6347" s="17">
        <v>0</v>
      </c>
      <c r="X6347" s="17">
        <v>0</v>
      </c>
      <c r="Y6347" s="17">
        <v>0</v>
      </c>
      <c r="Z6347" s="17">
        <v>0</v>
      </c>
      <c r="AA6347" s="17">
        <v>0</v>
      </c>
      <c r="AB6347" s="17">
        <v>0</v>
      </c>
      <c r="AC6347" s="17">
        <f>SUM(AF6347:AO6347)</f>
        <v>0</v>
      </c>
      <c r="AD6347" s="17">
        <v>0</v>
      </c>
      <c r="AE6347" s="17">
        <v>0</v>
      </c>
      <c r="AF6347" s="17">
        <v>0</v>
      </c>
      <c r="AG6347" s="17">
        <v>0</v>
      </c>
      <c r="AH6347" s="17">
        <v>0</v>
      </c>
      <c r="AI6347" s="17">
        <v>0</v>
      </c>
      <c r="AJ6347" s="17">
        <v>0</v>
      </c>
      <c r="AK6347" s="17">
        <v>0</v>
      </c>
      <c r="AL6347" s="17">
        <v>0</v>
      </c>
      <c r="AM6347" s="17">
        <v>0</v>
      </c>
      <c r="AN6347" s="17">
        <v>0</v>
      </c>
      <c r="AO6347" s="17">
        <v>0</v>
      </c>
      <c r="AP6347" s="18">
        <f>+'Per Cápita'!$E$4</f>
        <v>83816</v>
      </c>
      <c r="AQ6347" s="18">
        <f>+'Per Cápita'!$E$5</f>
        <v>74019</v>
      </c>
      <c r="AR6347" s="18">
        <f>+'Per Cápita'!$E$6</f>
        <v>111028</v>
      </c>
      <c r="AS6347" s="18">
        <f>+'Per Cápita'!$E$7</f>
        <v>136064</v>
      </c>
      <c r="AT6347" s="18">
        <f>+'Per Cápita'!$F$4</f>
        <v>103408</v>
      </c>
      <c r="AU6347" s="18">
        <f>+'Per Cápita'!$F$5</f>
        <v>90347</v>
      </c>
      <c r="AV6347" s="18">
        <f>+'Per Cápita'!$F$6</f>
        <v>138242</v>
      </c>
      <c r="AW6347" s="18">
        <f>+'Per Cápita'!$F$7</f>
        <v>166544</v>
      </c>
      <c r="AX6347" s="18">
        <f>+AP6347*($T6347+$R6347)*$O6347</f>
        <v>0</v>
      </c>
      <c r="AY6347" s="18">
        <f>+AQ6347*($V6347+$X6347)*$O6347</f>
        <v>0</v>
      </c>
      <c r="AZ6347" s="18">
        <f>+AR6347*$Z6347*$O6347</f>
        <v>0</v>
      </c>
      <c r="BA6347" s="18">
        <f>+AS6347*$AB6347*$O6347</f>
        <v>0</v>
      </c>
      <c r="BB6347" s="18">
        <f>+AT6347*(S6347+Q6347)*$O6347</f>
        <v>0</v>
      </c>
      <c r="BC6347" s="18">
        <f>+AU6347*(U6347+W6347)*$O6347</f>
        <v>930167.74753316678</v>
      </c>
      <c r="BD6347" s="18">
        <f>+AV6347*Y6347*$O6347</f>
        <v>0</v>
      </c>
      <c r="BE6347" s="18">
        <f>+AW6347*AA6347*$O6347</f>
        <v>0</v>
      </c>
      <c r="BF6347" s="18">
        <f>+AP6347*($AG6347+$AE6347)*$BF$1*$O6347</f>
        <v>0</v>
      </c>
      <c r="BG6347" s="18">
        <f>+AQ6347*($AK6347+$AI6347)*$BF$1*$O6347</f>
        <v>0</v>
      </c>
      <c r="BH6347" s="18">
        <f>+AR6347*$AM6347*$BF$1*$O6347</f>
        <v>0</v>
      </c>
      <c r="BI6347" s="18">
        <f>+AS6347*$AO6347*$BF$1*$O6347</f>
        <v>0</v>
      </c>
      <c r="BJ6347" s="18">
        <f>+$BF$1*AT6347*(AF6347+AD6347)*$O6347</f>
        <v>0</v>
      </c>
      <c r="BK6347" s="18">
        <f>+$BF$1*AU6347*(AH6347+AJ6347)*$O6347</f>
        <v>0</v>
      </c>
      <c r="BL6347" s="18">
        <f>+AV6347*AL6347*$BF$1*$O6347</f>
        <v>0</v>
      </c>
      <c r="BM6347" s="18">
        <f>+$BF$1*AW6347*AN6347*$O6347</f>
        <v>0</v>
      </c>
      <c r="BN6347" s="18">
        <f>SUM(AX6347:BE6347)</f>
        <v>930167.74753316678</v>
      </c>
      <c r="BO6347" s="18">
        <f>SUM(BF6347:BM6347)</f>
        <v>0</v>
      </c>
      <c r="BP6347" s="36">
        <f>ROUND((BO6347+BN6347),0)</f>
        <v>930168</v>
      </c>
      <c r="BQ6347" s="33" t="s">
        <v>11411</v>
      </c>
    </row>
    <row r="6348" spans="1:69" s="33" customFormat="1" x14ac:dyDescent="0.25">
      <c r="A6348" s="34" t="s">
        <v>7200</v>
      </c>
      <c r="B6348" s="33" t="s">
        <v>290</v>
      </c>
      <c r="C6348" s="34">
        <v>3798</v>
      </c>
      <c r="D6348" s="33" t="s">
        <v>7200</v>
      </c>
      <c r="E6348" s="33" t="s">
        <v>6437</v>
      </c>
      <c r="F6348" s="33" t="s">
        <v>3203</v>
      </c>
      <c r="G6348" s="34">
        <v>20637</v>
      </c>
      <c r="H6348" s="34">
        <v>252838001172</v>
      </c>
      <c r="I6348" s="33" t="s">
        <v>3217</v>
      </c>
      <c r="J6348" s="33">
        <v>1</v>
      </c>
      <c r="K6348" s="22">
        <v>15.17573790832518</v>
      </c>
      <c r="L6348" s="16"/>
      <c r="M6348" s="16">
        <f>+K6348/$M$1</f>
        <v>1.063082583644462</v>
      </c>
      <c r="N6348" s="16">
        <f>+(M6348-$N$2)/($N$1-$N$2)</f>
        <v>0.14394470151891736</v>
      </c>
      <c r="O6348" s="35">
        <f>1+N6348</f>
        <v>1.1439447015189175</v>
      </c>
      <c r="P6348" s="17">
        <f>SUM(Q6348:AB6348)</f>
        <v>31</v>
      </c>
      <c r="Q6348" s="17">
        <v>0</v>
      </c>
      <c r="R6348" s="17">
        <v>0</v>
      </c>
      <c r="S6348" s="17">
        <v>7</v>
      </c>
      <c r="T6348" s="17">
        <v>0</v>
      </c>
      <c r="U6348" s="17">
        <v>24</v>
      </c>
      <c r="V6348" s="17">
        <v>0</v>
      </c>
      <c r="W6348" s="17">
        <v>0</v>
      </c>
      <c r="X6348" s="17">
        <v>0</v>
      </c>
      <c r="Y6348" s="17">
        <v>0</v>
      </c>
      <c r="Z6348" s="17">
        <v>0</v>
      </c>
      <c r="AA6348" s="17">
        <v>0</v>
      </c>
      <c r="AB6348" s="17">
        <v>0</v>
      </c>
      <c r="AC6348" s="17">
        <f>SUM(AF6348:AO6348)</f>
        <v>0</v>
      </c>
      <c r="AD6348" s="17">
        <v>0</v>
      </c>
      <c r="AE6348" s="17">
        <v>0</v>
      </c>
      <c r="AF6348" s="17">
        <v>0</v>
      </c>
      <c r="AG6348" s="17">
        <v>0</v>
      </c>
      <c r="AH6348" s="17">
        <v>0</v>
      </c>
      <c r="AI6348" s="17">
        <v>0</v>
      </c>
      <c r="AJ6348" s="17">
        <v>0</v>
      </c>
      <c r="AK6348" s="17">
        <v>0</v>
      </c>
      <c r="AL6348" s="17">
        <v>0</v>
      </c>
      <c r="AM6348" s="17">
        <v>0</v>
      </c>
      <c r="AN6348" s="17">
        <v>0</v>
      </c>
      <c r="AO6348" s="17">
        <v>0</v>
      </c>
      <c r="AP6348" s="18">
        <f>+'Per Cápita'!$E$4</f>
        <v>83816</v>
      </c>
      <c r="AQ6348" s="18">
        <f>+'Per Cápita'!$E$5</f>
        <v>74019</v>
      </c>
      <c r="AR6348" s="18">
        <f>+'Per Cápita'!$E$6</f>
        <v>111028</v>
      </c>
      <c r="AS6348" s="18">
        <f>+'Per Cápita'!$E$7</f>
        <v>136064</v>
      </c>
      <c r="AT6348" s="18">
        <f>+'Per Cápita'!$F$4</f>
        <v>103408</v>
      </c>
      <c r="AU6348" s="18">
        <f>+'Per Cápita'!$F$5</f>
        <v>90347</v>
      </c>
      <c r="AV6348" s="18">
        <f>+'Per Cápita'!$F$6</f>
        <v>138242</v>
      </c>
      <c r="AW6348" s="18">
        <f>+'Per Cápita'!$F$7</f>
        <v>166544</v>
      </c>
      <c r="AX6348" s="18">
        <f>+AP6348*($T6348+$R6348)*$O6348</f>
        <v>0</v>
      </c>
      <c r="AY6348" s="18">
        <f>+AQ6348*($V6348+$X6348)*$O6348</f>
        <v>0</v>
      </c>
      <c r="AZ6348" s="18">
        <f>+AR6348*$Z6348*$O6348</f>
        <v>0</v>
      </c>
      <c r="BA6348" s="18">
        <f>+AS6348*$AB6348*$O6348</f>
        <v>0</v>
      </c>
      <c r="BB6348" s="18">
        <f>+AT6348*(S6348+Q6348)*$O6348</f>
        <v>828051.23586267757</v>
      </c>
      <c r="BC6348" s="18">
        <f>+AU6348*(U6348+W6348)*$O6348</f>
        <v>2480447.3267551111</v>
      </c>
      <c r="BD6348" s="18">
        <f>+AV6348*Y6348*$O6348</f>
        <v>0</v>
      </c>
      <c r="BE6348" s="18">
        <f>+AW6348*AA6348*$O6348</f>
        <v>0</v>
      </c>
      <c r="BF6348" s="18">
        <f>+AP6348*($AG6348+$AE6348)*$BF$1*$O6348</f>
        <v>0</v>
      </c>
      <c r="BG6348" s="18">
        <f>+AQ6348*($AK6348+$AI6348)*$BF$1*$O6348</f>
        <v>0</v>
      </c>
      <c r="BH6348" s="18">
        <f>+AR6348*$AM6348*$BF$1*$O6348</f>
        <v>0</v>
      </c>
      <c r="BI6348" s="18">
        <f>+AS6348*$AO6348*$BF$1*$O6348</f>
        <v>0</v>
      </c>
      <c r="BJ6348" s="18">
        <f>+$BF$1*AT6348*(AF6348+AD6348)*$O6348</f>
        <v>0</v>
      </c>
      <c r="BK6348" s="18">
        <f>+$BF$1*AU6348*(AH6348+AJ6348)*$O6348</f>
        <v>0</v>
      </c>
      <c r="BL6348" s="18">
        <f>+AV6348*AL6348*$BF$1*$O6348</f>
        <v>0</v>
      </c>
      <c r="BM6348" s="18">
        <f>+$BF$1*AW6348*AN6348*$O6348</f>
        <v>0</v>
      </c>
      <c r="BN6348" s="18">
        <f>SUM(AX6348:BE6348)</f>
        <v>3308498.5626177886</v>
      </c>
      <c r="BO6348" s="18">
        <f>SUM(BF6348:BM6348)</f>
        <v>0</v>
      </c>
      <c r="BP6348" s="36">
        <f>ROUND((BO6348+BN6348),0)</f>
        <v>3308499</v>
      </c>
      <c r="BQ6348" s="33" t="s">
        <v>11411</v>
      </c>
    </row>
    <row r="6349" spans="1:69" s="33" customFormat="1" x14ac:dyDescent="0.25">
      <c r="A6349" s="34" t="s">
        <v>7200</v>
      </c>
      <c r="B6349" s="33" t="s">
        <v>290</v>
      </c>
      <c r="C6349" s="34">
        <v>3798</v>
      </c>
      <c r="D6349" s="33" t="s">
        <v>7200</v>
      </c>
      <c r="E6349" s="33" t="s">
        <v>6437</v>
      </c>
      <c r="F6349" s="33" t="s">
        <v>3203</v>
      </c>
      <c r="G6349" s="34">
        <v>20728</v>
      </c>
      <c r="H6349" s="34">
        <v>252838001253</v>
      </c>
      <c r="I6349" s="33" t="s">
        <v>3218</v>
      </c>
      <c r="J6349" s="33">
        <v>1</v>
      </c>
      <c r="K6349" s="22">
        <v>15.17573790832518</v>
      </c>
      <c r="L6349" s="16"/>
      <c r="M6349" s="16">
        <f>+K6349/$M$1</f>
        <v>1.063082583644462</v>
      </c>
      <c r="N6349" s="16">
        <f>+(M6349-$N$2)/($N$1-$N$2)</f>
        <v>0.14394470151891736</v>
      </c>
      <c r="O6349" s="35">
        <f>1+N6349</f>
        <v>1.1439447015189175</v>
      </c>
      <c r="P6349" s="17">
        <f>SUM(Q6349:AB6349)</f>
        <v>358</v>
      </c>
      <c r="Q6349" s="17">
        <v>0</v>
      </c>
      <c r="R6349" s="17">
        <v>0</v>
      </c>
      <c r="S6349" s="17">
        <v>34</v>
      </c>
      <c r="T6349" s="17">
        <v>0</v>
      </c>
      <c r="U6349" s="17">
        <v>196</v>
      </c>
      <c r="V6349" s="17">
        <v>0</v>
      </c>
      <c r="W6349" s="17">
        <v>104</v>
      </c>
      <c r="X6349" s="17">
        <v>0</v>
      </c>
      <c r="Y6349" s="17">
        <v>0</v>
      </c>
      <c r="Z6349" s="17">
        <v>0</v>
      </c>
      <c r="AA6349" s="17">
        <v>24</v>
      </c>
      <c r="AB6349" s="17">
        <v>0</v>
      </c>
      <c r="AC6349" s="17">
        <f>SUM(AF6349:AO6349)</f>
        <v>0</v>
      </c>
      <c r="AD6349" s="17">
        <v>0</v>
      </c>
      <c r="AE6349" s="17">
        <v>0</v>
      </c>
      <c r="AF6349" s="17">
        <v>0</v>
      </c>
      <c r="AG6349" s="17">
        <v>0</v>
      </c>
      <c r="AH6349" s="17">
        <v>0</v>
      </c>
      <c r="AI6349" s="17">
        <v>0</v>
      </c>
      <c r="AJ6349" s="17">
        <v>0</v>
      </c>
      <c r="AK6349" s="17">
        <v>0</v>
      </c>
      <c r="AL6349" s="17">
        <v>0</v>
      </c>
      <c r="AM6349" s="17">
        <v>0</v>
      </c>
      <c r="AN6349" s="17">
        <v>0</v>
      </c>
      <c r="AO6349" s="17">
        <v>0</v>
      </c>
      <c r="AP6349" s="18">
        <f>+'Per Cápita'!$E$4</f>
        <v>83816</v>
      </c>
      <c r="AQ6349" s="18">
        <f>+'Per Cápita'!$E$5</f>
        <v>74019</v>
      </c>
      <c r="AR6349" s="18">
        <f>+'Per Cápita'!$E$6</f>
        <v>111028</v>
      </c>
      <c r="AS6349" s="18">
        <f>+'Per Cápita'!$E$7</f>
        <v>136064</v>
      </c>
      <c r="AT6349" s="18">
        <f>+'Per Cápita'!$F$4</f>
        <v>103408</v>
      </c>
      <c r="AU6349" s="18">
        <f>+'Per Cápita'!$F$5</f>
        <v>90347</v>
      </c>
      <c r="AV6349" s="18">
        <f>+'Per Cápita'!$F$6</f>
        <v>138242</v>
      </c>
      <c r="AW6349" s="18">
        <f>+'Per Cápita'!$F$7</f>
        <v>166544</v>
      </c>
      <c r="AX6349" s="18">
        <f>+AP6349*($T6349+$R6349)*$O6349</f>
        <v>0</v>
      </c>
      <c r="AY6349" s="18">
        <f>+AQ6349*($V6349+$X6349)*$O6349</f>
        <v>0</v>
      </c>
      <c r="AZ6349" s="18">
        <f>+AR6349*$Z6349*$O6349</f>
        <v>0</v>
      </c>
      <c r="BA6349" s="18">
        <f>+AS6349*$AB6349*$O6349</f>
        <v>0</v>
      </c>
      <c r="BB6349" s="18">
        <f>+AT6349*(S6349+Q6349)*$O6349</f>
        <v>4021963.1456187195</v>
      </c>
      <c r="BC6349" s="18">
        <f>+AU6349*(U6349+W6349)*$O6349</f>
        <v>31005591.58443889</v>
      </c>
      <c r="BD6349" s="18">
        <f>+AV6349*Y6349*$O6349</f>
        <v>0</v>
      </c>
      <c r="BE6349" s="18">
        <f>+AW6349*AA6349*$O6349</f>
        <v>4572411.0328743979</v>
      </c>
      <c r="BF6349" s="18">
        <f>+AP6349*($AG6349+$AE6349)*$BF$1*$O6349</f>
        <v>0</v>
      </c>
      <c r="BG6349" s="18">
        <f>+AQ6349*($AK6349+$AI6349)*$BF$1*$O6349</f>
        <v>0</v>
      </c>
      <c r="BH6349" s="18">
        <f>+AR6349*$AM6349*$BF$1*$O6349</f>
        <v>0</v>
      </c>
      <c r="BI6349" s="18">
        <f>+AS6349*$AO6349*$BF$1*$O6349</f>
        <v>0</v>
      </c>
      <c r="BJ6349" s="18">
        <f>+$BF$1*AT6349*(AF6349+AD6349)*$O6349</f>
        <v>0</v>
      </c>
      <c r="BK6349" s="18">
        <f>+$BF$1*AU6349*(AH6349+AJ6349)*$O6349</f>
        <v>0</v>
      </c>
      <c r="BL6349" s="18">
        <f>+AV6349*AL6349*$BF$1*$O6349</f>
        <v>0</v>
      </c>
      <c r="BM6349" s="18">
        <f>+$BF$1*AW6349*AN6349*$O6349</f>
        <v>0</v>
      </c>
      <c r="BN6349" s="18">
        <f>SUM(AX6349:BE6349)</f>
        <v>39599965.76293201</v>
      </c>
      <c r="BO6349" s="18">
        <f>SUM(BF6349:BM6349)</f>
        <v>0</v>
      </c>
      <c r="BP6349" s="36">
        <f>ROUND((BO6349+BN6349),0)</f>
        <v>39599966</v>
      </c>
      <c r="BQ6349" s="33" t="s">
        <v>11411</v>
      </c>
    </row>
    <row r="6350" spans="1:69" s="33" customFormat="1" x14ac:dyDescent="0.25">
      <c r="A6350" s="34" t="s">
        <v>7200</v>
      </c>
      <c r="B6350" s="33" t="s">
        <v>290</v>
      </c>
      <c r="C6350" s="34">
        <v>3798</v>
      </c>
      <c r="D6350" s="33" t="s">
        <v>7200</v>
      </c>
      <c r="E6350" s="33" t="s">
        <v>6438</v>
      </c>
      <c r="F6350" s="33" t="s">
        <v>3222</v>
      </c>
      <c r="G6350" s="34">
        <v>21060</v>
      </c>
      <c r="H6350" s="34">
        <v>252885000141</v>
      </c>
      <c r="I6350" s="33" t="s">
        <v>3224</v>
      </c>
      <c r="J6350" s="33">
        <v>1</v>
      </c>
      <c r="K6350" s="22">
        <v>18.205879572738443</v>
      </c>
      <c r="L6350" s="16"/>
      <c r="M6350" s="16">
        <f>+K6350/$M$1</f>
        <v>1.2753484285656524</v>
      </c>
      <c r="N6350" s="16">
        <f>+(M6350-$N$2)/($N$1-$N$2)</f>
        <v>0.17605303741487768</v>
      </c>
      <c r="O6350" s="35">
        <f>1+N6350</f>
        <v>1.1760530374148777</v>
      </c>
      <c r="P6350" s="17">
        <f>SUM(Q6350:AB6350)</f>
        <v>247</v>
      </c>
      <c r="Q6350" s="17">
        <v>0</v>
      </c>
      <c r="R6350" s="17">
        <v>0</v>
      </c>
      <c r="S6350" s="17">
        <v>24</v>
      </c>
      <c r="T6350" s="17">
        <v>0</v>
      </c>
      <c r="U6350" s="17">
        <v>108</v>
      </c>
      <c r="V6350" s="17">
        <v>0</v>
      </c>
      <c r="W6350" s="17">
        <v>75</v>
      </c>
      <c r="X6350" s="17">
        <v>0</v>
      </c>
      <c r="Y6350" s="17">
        <v>40</v>
      </c>
      <c r="Z6350" s="17">
        <v>0</v>
      </c>
      <c r="AA6350" s="17">
        <v>0</v>
      </c>
      <c r="AB6350" s="17">
        <v>0</v>
      </c>
      <c r="AC6350" s="17">
        <f>SUM(AF6350:AO6350)</f>
        <v>0</v>
      </c>
      <c r="AD6350" s="17">
        <v>0</v>
      </c>
      <c r="AE6350" s="17">
        <v>0</v>
      </c>
      <c r="AF6350" s="17">
        <v>0</v>
      </c>
      <c r="AG6350" s="17">
        <v>0</v>
      </c>
      <c r="AH6350" s="17">
        <v>0</v>
      </c>
      <c r="AI6350" s="17">
        <v>0</v>
      </c>
      <c r="AJ6350" s="17">
        <v>0</v>
      </c>
      <c r="AK6350" s="17">
        <v>0</v>
      </c>
      <c r="AL6350" s="17">
        <v>0</v>
      </c>
      <c r="AM6350" s="17">
        <v>0</v>
      </c>
      <c r="AN6350" s="17">
        <v>0</v>
      </c>
      <c r="AO6350" s="17">
        <v>0</v>
      </c>
      <c r="AP6350" s="18">
        <f>+'Per Cápita'!$E$4</f>
        <v>83816</v>
      </c>
      <c r="AQ6350" s="18">
        <f>+'Per Cápita'!$E$5</f>
        <v>74019</v>
      </c>
      <c r="AR6350" s="18">
        <f>+'Per Cápita'!$E$6</f>
        <v>111028</v>
      </c>
      <c r="AS6350" s="18">
        <f>+'Per Cápita'!$E$7</f>
        <v>136064</v>
      </c>
      <c r="AT6350" s="18">
        <f>+'Per Cápita'!$F$4</f>
        <v>103408</v>
      </c>
      <c r="AU6350" s="18">
        <f>+'Per Cápita'!$F$5</f>
        <v>90347</v>
      </c>
      <c r="AV6350" s="18">
        <f>+'Per Cápita'!$F$6</f>
        <v>138242</v>
      </c>
      <c r="AW6350" s="18">
        <f>+'Per Cápita'!$F$7</f>
        <v>166544</v>
      </c>
      <c r="AX6350" s="18">
        <f>+AP6350*($T6350+$R6350)*$O6350</f>
        <v>0</v>
      </c>
      <c r="AY6350" s="18">
        <f>+AQ6350*($V6350+$X6350)*$O6350</f>
        <v>0</v>
      </c>
      <c r="AZ6350" s="18">
        <f>+AR6350*$Z6350*$O6350</f>
        <v>0</v>
      </c>
      <c r="BA6350" s="18">
        <f>+AS6350*$AB6350*$O6350</f>
        <v>0</v>
      </c>
      <c r="BB6350" s="18">
        <f>+AT6350*(S6350+Q6350)*$O6350</f>
        <v>2918719.0198319443</v>
      </c>
      <c r="BC6350" s="18">
        <f>+AU6350*(U6350+W6350)*$O6350</f>
        <v>19444274.070151918</v>
      </c>
      <c r="BD6350" s="18">
        <f>+AV6350*Y6350*$O6350</f>
        <v>6503196.9599323003</v>
      </c>
      <c r="BE6350" s="18">
        <f>+AW6350*AA6350*$O6350</f>
        <v>0</v>
      </c>
      <c r="BF6350" s="18">
        <f>+AP6350*($AG6350+$AE6350)*$BF$1*$O6350</f>
        <v>0</v>
      </c>
      <c r="BG6350" s="18">
        <f>+AQ6350*($AK6350+$AI6350)*$BF$1*$O6350</f>
        <v>0</v>
      </c>
      <c r="BH6350" s="18">
        <f>+AR6350*$AM6350*$BF$1*$O6350</f>
        <v>0</v>
      </c>
      <c r="BI6350" s="18">
        <f>+AS6350*$AO6350*$BF$1*$O6350</f>
        <v>0</v>
      </c>
      <c r="BJ6350" s="18">
        <f>+$BF$1*AT6350*(AF6350+AD6350)*$O6350</f>
        <v>0</v>
      </c>
      <c r="BK6350" s="18">
        <f>+$BF$1*AU6350*(AH6350+AJ6350)*$O6350</f>
        <v>0</v>
      </c>
      <c r="BL6350" s="18">
        <f>+AV6350*AL6350*$BF$1*$O6350</f>
        <v>0</v>
      </c>
      <c r="BM6350" s="18">
        <f>+$BF$1*AW6350*AN6350*$O6350</f>
        <v>0</v>
      </c>
      <c r="BN6350" s="18">
        <f>SUM(AX6350:BE6350)</f>
        <v>28866190.049916163</v>
      </c>
      <c r="BO6350" s="18">
        <f>SUM(BF6350:BM6350)</f>
        <v>0</v>
      </c>
      <c r="BP6350" s="36">
        <f>ROUND((BO6350+BN6350),0)</f>
        <v>28866190</v>
      </c>
      <c r="BQ6350" s="33" t="s">
        <v>11411</v>
      </c>
    </row>
    <row r="6351" spans="1:69" s="33" customFormat="1" x14ac:dyDescent="0.25">
      <c r="A6351" s="34" t="s">
        <v>7200</v>
      </c>
      <c r="B6351" s="33" t="s">
        <v>290</v>
      </c>
      <c r="C6351" s="34">
        <v>3798</v>
      </c>
      <c r="D6351" s="33" t="s">
        <v>7200</v>
      </c>
      <c r="E6351" s="33" t="s">
        <v>6438</v>
      </c>
      <c r="F6351" s="33" t="s">
        <v>3222</v>
      </c>
      <c r="G6351" s="34">
        <v>21066</v>
      </c>
      <c r="H6351" s="34">
        <v>252885000281</v>
      </c>
      <c r="I6351" s="33" t="s">
        <v>3225</v>
      </c>
      <c r="J6351" s="33">
        <v>1</v>
      </c>
      <c r="K6351" s="22">
        <v>18.205879572738443</v>
      </c>
      <c r="L6351" s="16"/>
      <c r="M6351" s="16">
        <f>+K6351/$M$1</f>
        <v>1.2753484285656524</v>
      </c>
      <c r="N6351" s="16">
        <f>+(M6351-$N$2)/($N$1-$N$2)</f>
        <v>0.17605303741487768</v>
      </c>
      <c r="O6351" s="35">
        <f>1+N6351</f>
        <v>1.1760530374148777</v>
      </c>
      <c r="P6351" s="17">
        <f>SUM(Q6351:AB6351)</f>
        <v>434</v>
      </c>
      <c r="Q6351" s="17">
        <v>0</v>
      </c>
      <c r="R6351" s="17">
        <v>0</v>
      </c>
      <c r="S6351" s="17">
        <v>24</v>
      </c>
      <c r="T6351" s="17">
        <v>0</v>
      </c>
      <c r="U6351" s="17">
        <v>209</v>
      </c>
      <c r="V6351" s="17">
        <v>0</v>
      </c>
      <c r="W6351" s="17">
        <v>124</v>
      </c>
      <c r="X6351" s="17">
        <v>0</v>
      </c>
      <c r="Y6351" s="17">
        <v>0</v>
      </c>
      <c r="Z6351" s="17">
        <v>0</v>
      </c>
      <c r="AA6351" s="17">
        <v>77</v>
      </c>
      <c r="AB6351" s="17">
        <v>0</v>
      </c>
      <c r="AC6351" s="17">
        <f>SUM(AF6351:AO6351)</f>
        <v>0</v>
      </c>
      <c r="AD6351" s="17">
        <v>0</v>
      </c>
      <c r="AE6351" s="17">
        <v>0</v>
      </c>
      <c r="AF6351" s="17">
        <v>0</v>
      </c>
      <c r="AG6351" s="17">
        <v>0</v>
      </c>
      <c r="AH6351" s="17">
        <v>0</v>
      </c>
      <c r="AI6351" s="17">
        <v>0</v>
      </c>
      <c r="AJ6351" s="17">
        <v>0</v>
      </c>
      <c r="AK6351" s="17">
        <v>0</v>
      </c>
      <c r="AL6351" s="17">
        <v>0</v>
      </c>
      <c r="AM6351" s="17">
        <v>0</v>
      </c>
      <c r="AN6351" s="17">
        <v>0</v>
      </c>
      <c r="AO6351" s="17">
        <v>0</v>
      </c>
      <c r="AP6351" s="18">
        <f>+'Per Cápita'!$E$4</f>
        <v>83816</v>
      </c>
      <c r="AQ6351" s="18">
        <f>+'Per Cápita'!$E$5</f>
        <v>74019</v>
      </c>
      <c r="AR6351" s="18">
        <f>+'Per Cápita'!$E$6</f>
        <v>111028</v>
      </c>
      <c r="AS6351" s="18">
        <f>+'Per Cápita'!$E$7</f>
        <v>136064</v>
      </c>
      <c r="AT6351" s="18">
        <f>+'Per Cápita'!$F$4</f>
        <v>103408</v>
      </c>
      <c r="AU6351" s="18">
        <f>+'Per Cápita'!$F$5</f>
        <v>90347</v>
      </c>
      <c r="AV6351" s="18">
        <f>+'Per Cápita'!$F$6</f>
        <v>138242</v>
      </c>
      <c r="AW6351" s="18">
        <f>+'Per Cápita'!$F$7</f>
        <v>166544</v>
      </c>
      <c r="AX6351" s="18">
        <f>+AP6351*($T6351+$R6351)*$O6351</f>
        <v>0</v>
      </c>
      <c r="AY6351" s="18">
        <f>+AQ6351*($V6351+$X6351)*$O6351</f>
        <v>0</v>
      </c>
      <c r="AZ6351" s="18">
        <f>+AR6351*$Z6351*$O6351</f>
        <v>0</v>
      </c>
      <c r="BA6351" s="18">
        <f>+AS6351*$AB6351*$O6351</f>
        <v>0</v>
      </c>
      <c r="BB6351" s="18">
        <f>+AT6351*(S6351+Q6351)*$O6351</f>
        <v>2918719.0198319443</v>
      </c>
      <c r="BC6351" s="18">
        <f>+AU6351*(U6351+W6351)*$O6351</f>
        <v>35382203.635850213</v>
      </c>
      <c r="BD6351" s="18">
        <f>+AV6351*Y6351*$O6351</f>
        <v>0</v>
      </c>
      <c r="BE6351" s="18">
        <f>+AW6351*AA6351*$O6351</f>
        <v>15081572.433868201</v>
      </c>
      <c r="BF6351" s="18">
        <f>+AP6351*($AG6351+$AE6351)*$BF$1*$O6351</f>
        <v>0</v>
      </c>
      <c r="BG6351" s="18">
        <f>+AQ6351*($AK6351+$AI6351)*$BF$1*$O6351</f>
        <v>0</v>
      </c>
      <c r="BH6351" s="18">
        <f>+AR6351*$AM6351*$BF$1*$O6351</f>
        <v>0</v>
      </c>
      <c r="BI6351" s="18">
        <f>+AS6351*$AO6351*$BF$1*$O6351</f>
        <v>0</v>
      </c>
      <c r="BJ6351" s="18">
        <f>+$BF$1*AT6351*(AF6351+AD6351)*$O6351</f>
        <v>0</v>
      </c>
      <c r="BK6351" s="18">
        <f>+$BF$1*AU6351*(AH6351+AJ6351)*$O6351</f>
        <v>0</v>
      </c>
      <c r="BL6351" s="18">
        <f>+AV6351*AL6351*$BF$1*$O6351</f>
        <v>0</v>
      </c>
      <c r="BM6351" s="18">
        <f>+$BF$1*AW6351*AN6351*$O6351</f>
        <v>0</v>
      </c>
      <c r="BN6351" s="18">
        <f>SUM(AX6351:BE6351)</f>
        <v>53382495.089550361</v>
      </c>
      <c r="BO6351" s="18">
        <f>SUM(BF6351:BM6351)</f>
        <v>0</v>
      </c>
      <c r="BP6351" s="36">
        <f>ROUND((BO6351+BN6351),0)</f>
        <v>53382495</v>
      </c>
      <c r="BQ6351" s="33" t="s">
        <v>11411</v>
      </c>
    </row>
    <row r="6352" spans="1:69" s="33" customFormat="1" x14ac:dyDescent="0.25">
      <c r="A6352" s="34" t="s">
        <v>7190</v>
      </c>
      <c r="B6352" s="33" t="s">
        <v>7877</v>
      </c>
      <c r="C6352" s="34">
        <v>3802</v>
      </c>
      <c r="D6352" s="33" t="s">
        <v>7190</v>
      </c>
      <c r="E6352" s="33" t="s">
        <v>6439</v>
      </c>
      <c r="F6352" s="33" t="s">
        <v>7191</v>
      </c>
      <c r="G6352" s="34">
        <v>2926</v>
      </c>
      <c r="H6352" s="34">
        <v>254001002637</v>
      </c>
      <c r="I6352" s="33" t="s">
        <v>8954</v>
      </c>
      <c r="J6352" s="33">
        <v>1</v>
      </c>
      <c r="K6352" s="22">
        <v>13.750122052922148</v>
      </c>
      <c r="L6352" s="16"/>
      <c r="M6352" s="16">
        <f>+K6352/$M$1</f>
        <v>0.96321611283417219</v>
      </c>
      <c r="N6352" s="16">
        <f>+(M6352-$N$2)/($N$1-$N$2)</f>
        <v>0.12883842669306672</v>
      </c>
      <c r="O6352" s="35">
        <f>1+N6352</f>
        <v>1.1288384266930667</v>
      </c>
      <c r="P6352" s="17">
        <f>SUM(Q6352:AB6352)</f>
        <v>244</v>
      </c>
      <c r="Q6352" s="17">
        <v>0</v>
      </c>
      <c r="R6352" s="17">
        <v>0</v>
      </c>
      <c r="S6352" s="17">
        <v>21</v>
      </c>
      <c r="T6352" s="17">
        <v>0</v>
      </c>
      <c r="U6352" s="17">
        <v>137</v>
      </c>
      <c r="V6352" s="17">
        <v>0</v>
      </c>
      <c r="W6352" s="17">
        <v>86</v>
      </c>
      <c r="X6352" s="17">
        <v>0</v>
      </c>
      <c r="Y6352" s="17">
        <v>0</v>
      </c>
      <c r="Z6352" s="17">
        <v>0</v>
      </c>
      <c r="AA6352" s="17">
        <v>0</v>
      </c>
      <c r="AB6352" s="17">
        <v>0</v>
      </c>
      <c r="AC6352" s="17">
        <f>SUM(AF6352:AO6352)</f>
        <v>0</v>
      </c>
      <c r="AD6352" s="17">
        <v>0</v>
      </c>
      <c r="AE6352" s="17">
        <v>0</v>
      </c>
      <c r="AF6352" s="17">
        <v>0</v>
      </c>
      <c r="AG6352" s="17">
        <v>0</v>
      </c>
      <c r="AH6352" s="17">
        <v>0</v>
      </c>
      <c r="AI6352" s="17">
        <v>0</v>
      </c>
      <c r="AJ6352" s="17">
        <v>0</v>
      </c>
      <c r="AK6352" s="17">
        <v>0</v>
      </c>
      <c r="AL6352" s="17">
        <v>0</v>
      </c>
      <c r="AM6352" s="17">
        <v>0</v>
      </c>
      <c r="AN6352" s="17">
        <v>0</v>
      </c>
      <c r="AO6352" s="17">
        <v>0</v>
      </c>
      <c r="AP6352" s="18">
        <f>+'Per Cápita'!$E$4</f>
        <v>83816</v>
      </c>
      <c r="AQ6352" s="18">
        <f>+'Per Cápita'!$E$5</f>
        <v>74019</v>
      </c>
      <c r="AR6352" s="18">
        <f>+'Per Cápita'!$E$6</f>
        <v>111028</v>
      </c>
      <c r="AS6352" s="18">
        <f>+'Per Cápita'!$E$7</f>
        <v>136064</v>
      </c>
      <c r="AT6352" s="18">
        <f>+'Per Cápita'!$F$4</f>
        <v>103408</v>
      </c>
      <c r="AU6352" s="18">
        <f>+'Per Cápita'!$F$5</f>
        <v>90347</v>
      </c>
      <c r="AV6352" s="18">
        <f>+'Per Cápita'!$F$6</f>
        <v>138242</v>
      </c>
      <c r="AW6352" s="18">
        <f>+'Per Cápita'!$F$7</f>
        <v>166544</v>
      </c>
      <c r="AX6352" s="18">
        <f>+AP6352*($T6352+$R6352)*$O6352</f>
        <v>0</v>
      </c>
      <c r="AY6352" s="18">
        <f>+AQ6352*($V6352+$X6352)*$O6352</f>
        <v>0</v>
      </c>
      <c r="AZ6352" s="18">
        <f>+AR6352*$Z6352*$O6352</f>
        <v>0</v>
      </c>
      <c r="BA6352" s="18">
        <f>+AS6352*$AB6352*$O6352</f>
        <v>0</v>
      </c>
      <c r="BB6352" s="18">
        <f>+AT6352*(S6352+Q6352)*$O6352</f>
        <v>2451349.4045770094</v>
      </c>
      <c r="BC6352" s="18">
        <f>+AU6352*(U6352+W6352)*$O6352</f>
        <v>22743137.870025784</v>
      </c>
      <c r="BD6352" s="18">
        <f>+AV6352*Y6352*$O6352</f>
        <v>0</v>
      </c>
      <c r="BE6352" s="18">
        <f>+AW6352*AA6352*$O6352</f>
        <v>0</v>
      </c>
      <c r="BF6352" s="18">
        <f>+AP6352*($AG6352+$AE6352)*$BF$1*$O6352</f>
        <v>0</v>
      </c>
      <c r="BG6352" s="18">
        <f>+AQ6352*($AK6352+$AI6352)*$BF$1*$O6352</f>
        <v>0</v>
      </c>
      <c r="BH6352" s="18">
        <f>+AR6352*$AM6352*$BF$1*$O6352</f>
        <v>0</v>
      </c>
      <c r="BI6352" s="18">
        <f>+AS6352*$AO6352*$BF$1*$O6352</f>
        <v>0</v>
      </c>
      <c r="BJ6352" s="18">
        <f>+$BF$1*AT6352*(AF6352+AD6352)*$O6352</f>
        <v>0</v>
      </c>
      <c r="BK6352" s="18">
        <f>+$BF$1*AU6352*(AH6352+AJ6352)*$O6352</f>
        <v>0</v>
      </c>
      <c r="BL6352" s="18">
        <f>+AV6352*AL6352*$BF$1*$O6352</f>
        <v>0</v>
      </c>
      <c r="BM6352" s="18">
        <f>+$BF$1*AW6352*AN6352*$O6352</f>
        <v>0</v>
      </c>
      <c r="BN6352" s="18">
        <f>SUM(AX6352:BE6352)</f>
        <v>25194487.274602793</v>
      </c>
      <c r="BO6352" s="18">
        <f>SUM(BF6352:BM6352)</f>
        <v>0</v>
      </c>
      <c r="BP6352" s="36">
        <f>ROUND((BO6352+BN6352),0)</f>
        <v>25194487</v>
      </c>
      <c r="BQ6352" s="33" t="s">
        <v>11411</v>
      </c>
    </row>
    <row r="6353" spans="1:69" s="33" customFormat="1" x14ac:dyDescent="0.25">
      <c r="A6353" s="34" t="s">
        <v>7190</v>
      </c>
      <c r="B6353" s="33" t="s">
        <v>7877</v>
      </c>
      <c r="C6353" s="34">
        <v>3802</v>
      </c>
      <c r="D6353" s="33" t="s">
        <v>7190</v>
      </c>
      <c r="E6353" s="33" t="s">
        <v>6439</v>
      </c>
      <c r="F6353" s="33" t="s">
        <v>7191</v>
      </c>
      <c r="G6353" s="34">
        <v>2936</v>
      </c>
      <c r="H6353" s="34">
        <v>254001002815</v>
      </c>
      <c r="I6353" s="33" t="s">
        <v>3238</v>
      </c>
      <c r="J6353" s="33">
        <v>1</v>
      </c>
      <c r="K6353" s="22">
        <v>13.750122052922148</v>
      </c>
      <c r="L6353" s="16"/>
      <c r="M6353" s="16">
        <f>+K6353/$M$1</f>
        <v>0.96321611283417219</v>
      </c>
      <c r="N6353" s="16">
        <f>+(M6353-$N$2)/($N$1-$N$2)</f>
        <v>0.12883842669306672</v>
      </c>
      <c r="O6353" s="35">
        <f>1+N6353</f>
        <v>1.1288384266930667</v>
      </c>
      <c r="P6353" s="17">
        <f>SUM(Q6353:AB6353)</f>
        <v>496</v>
      </c>
      <c r="Q6353" s="17">
        <v>0</v>
      </c>
      <c r="R6353" s="17">
        <v>0</v>
      </c>
      <c r="S6353" s="17">
        <v>42</v>
      </c>
      <c r="T6353" s="17">
        <v>0</v>
      </c>
      <c r="U6353" s="17">
        <v>204</v>
      </c>
      <c r="V6353" s="17">
        <v>0</v>
      </c>
      <c r="W6353" s="17">
        <v>178</v>
      </c>
      <c r="X6353" s="17">
        <v>0</v>
      </c>
      <c r="Y6353" s="17">
        <v>72</v>
      </c>
      <c r="Z6353" s="17">
        <v>0</v>
      </c>
      <c r="AA6353" s="17">
        <v>0</v>
      </c>
      <c r="AB6353" s="17">
        <v>0</v>
      </c>
      <c r="AC6353" s="17">
        <f>SUM(AF6353:AO6353)</f>
        <v>0</v>
      </c>
      <c r="AD6353" s="17">
        <v>0</v>
      </c>
      <c r="AE6353" s="17">
        <v>0</v>
      </c>
      <c r="AF6353" s="17">
        <v>0</v>
      </c>
      <c r="AG6353" s="17">
        <v>0</v>
      </c>
      <c r="AH6353" s="17">
        <v>0</v>
      </c>
      <c r="AI6353" s="17">
        <v>0</v>
      </c>
      <c r="AJ6353" s="17">
        <v>0</v>
      </c>
      <c r="AK6353" s="17">
        <v>0</v>
      </c>
      <c r="AL6353" s="17">
        <v>0</v>
      </c>
      <c r="AM6353" s="17">
        <v>0</v>
      </c>
      <c r="AN6353" s="17">
        <v>0</v>
      </c>
      <c r="AO6353" s="17">
        <v>0</v>
      </c>
      <c r="AP6353" s="18">
        <f>+'Per Cápita'!$E$4</f>
        <v>83816</v>
      </c>
      <c r="AQ6353" s="18">
        <f>+'Per Cápita'!$E$5</f>
        <v>74019</v>
      </c>
      <c r="AR6353" s="18">
        <f>+'Per Cápita'!$E$6</f>
        <v>111028</v>
      </c>
      <c r="AS6353" s="18">
        <f>+'Per Cápita'!$E$7</f>
        <v>136064</v>
      </c>
      <c r="AT6353" s="18">
        <f>+'Per Cápita'!$F$4</f>
        <v>103408</v>
      </c>
      <c r="AU6353" s="18">
        <f>+'Per Cápita'!$F$5</f>
        <v>90347</v>
      </c>
      <c r="AV6353" s="18">
        <f>+'Per Cápita'!$F$6</f>
        <v>138242</v>
      </c>
      <c r="AW6353" s="18">
        <f>+'Per Cápita'!$F$7</f>
        <v>166544</v>
      </c>
      <c r="AX6353" s="18">
        <f>+AP6353*($T6353+$R6353)*$O6353</f>
        <v>0</v>
      </c>
      <c r="AY6353" s="18">
        <f>+AQ6353*($V6353+$X6353)*$O6353</f>
        <v>0</v>
      </c>
      <c r="AZ6353" s="18">
        <f>+AR6353*$Z6353*$O6353</f>
        <v>0</v>
      </c>
      <c r="BA6353" s="18">
        <f>+AS6353*$AB6353*$O6353</f>
        <v>0</v>
      </c>
      <c r="BB6353" s="18">
        <f>+AT6353*(S6353+Q6353)*$O6353</f>
        <v>4902698.8091540188</v>
      </c>
      <c r="BC6353" s="18">
        <f>+AU6353*(U6353+W6353)*$O6353</f>
        <v>38959097.158519506</v>
      </c>
      <c r="BD6353" s="18">
        <f>+AV6353*Y6353*$O6353</f>
        <v>11235807.48836901</v>
      </c>
      <c r="BE6353" s="18">
        <f>+AW6353*AA6353*$O6353</f>
        <v>0</v>
      </c>
      <c r="BF6353" s="18">
        <f>+AP6353*($AG6353+$AE6353)*$BF$1*$O6353</f>
        <v>0</v>
      </c>
      <c r="BG6353" s="18">
        <f>+AQ6353*($AK6353+$AI6353)*$BF$1*$O6353</f>
        <v>0</v>
      </c>
      <c r="BH6353" s="18">
        <f>+AR6353*$AM6353*$BF$1*$O6353</f>
        <v>0</v>
      </c>
      <c r="BI6353" s="18">
        <f>+AS6353*$AO6353*$BF$1*$O6353</f>
        <v>0</v>
      </c>
      <c r="BJ6353" s="18">
        <f>+$BF$1*AT6353*(AF6353+AD6353)*$O6353</f>
        <v>0</v>
      </c>
      <c r="BK6353" s="18">
        <f>+$BF$1*AU6353*(AH6353+AJ6353)*$O6353</f>
        <v>0</v>
      </c>
      <c r="BL6353" s="18">
        <f>+AV6353*AL6353*$BF$1*$O6353</f>
        <v>0</v>
      </c>
      <c r="BM6353" s="18">
        <f>+$BF$1*AW6353*AN6353*$O6353</f>
        <v>0</v>
      </c>
      <c r="BN6353" s="18">
        <f>SUM(AX6353:BE6353)</f>
        <v>55097603.456042536</v>
      </c>
      <c r="BO6353" s="18">
        <f>SUM(BF6353:BM6353)</f>
        <v>0</v>
      </c>
      <c r="BP6353" s="36">
        <f>ROUND((BO6353+BN6353),0)</f>
        <v>55097603</v>
      </c>
      <c r="BQ6353" s="33" t="s">
        <v>11411</v>
      </c>
    </row>
    <row r="6354" spans="1:69" s="33" customFormat="1" x14ac:dyDescent="0.25">
      <c r="A6354" s="34" t="s">
        <v>7190</v>
      </c>
      <c r="B6354" s="33" t="s">
        <v>7877</v>
      </c>
      <c r="C6354" s="34">
        <v>3802</v>
      </c>
      <c r="D6354" s="33" t="s">
        <v>7190</v>
      </c>
      <c r="E6354" s="33" t="s">
        <v>6439</v>
      </c>
      <c r="F6354" s="33" t="s">
        <v>7191</v>
      </c>
      <c r="G6354" s="34">
        <v>2864</v>
      </c>
      <c r="H6354" s="34">
        <v>254001003196</v>
      </c>
      <c r="I6354" s="33" t="s">
        <v>8955</v>
      </c>
      <c r="J6354" s="33">
        <v>1</v>
      </c>
      <c r="K6354" s="22">
        <v>13.750122052922148</v>
      </c>
      <c r="L6354" s="16"/>
      <c r="M6354" s="16">
        <f>+K6354/$M$1</f>
        <v>0.96321611283417219</v>
      </c>
      <c r="N6354" s="16">
        <f>+(M6354-$N$2)/($N$1-$N$2)</f>
        <v>0.12883842669306672</v>
      </c>
      <c r="O6354" s="35">
        <f>1+N6354</f>
        <v>1.1288384266930667</v>
      </c>
      <c r="P6354" s="17">
        <f>SUM(Q6354:AB6354)</f>
        <v>1010</v>
      </c>
      <c r="Q6354" s="17">
        <v>0</v>
      </c>
      <c r="R6354" s="17">
        <v>0</v>
      </c>
      <c r="S6354" s="17">
        <v>86</v>
      </c>
      <c r="T6354" s="17">
        <v>0</v>
      </c>
      <c r="U6354" s="17">
        <v>491</v>
      </c>
      <c r="V6354" s="17">
        <v>0</v>
      </c>
      <c r="W6354" s="17">
        <v>323</v>
      </c>
      <c r="X6354" s="17">
        <v>0</v>
      </c>
      <c r="Y6354" s="17">
        <v>110</v>
      </c>
      <c r="Z6354" s="17">
        <v>0</v>
      </c>
      <c r="AA6354" s="17">
        <v>0</v>
      </c>
      <c r="AB6354" s="17">
        <v>0</v>
      </c>
      <c r="AC6354" s="17">
        <f>SUM(AF6354:AO6354)</f>
        <v>0</v>
      </c>
      <c r="AD6354" s="17">
        <v>0</v>
      </c>
      <c r="AE6354" s="17">
        <v>0</v>
      </c>
      <c r="AF6354" s="17">
        <v>0</v>
      </c>
      <c r="AG6354" s="17">
        <v>0</v>
      </c>
      <c r="AH6354" s="17">
        <v>0</v>
      </c>
      <c r="AI6354" s="17">
        <v>0</v>
      </c>
      <c r="AJ6354" s="17">
        <v>0</v>
      </c>
      <c r="AK6354" s="17">
        <v>0</v>
      </c>
      <c r="AL6354" s="17">
        <v>0</v>
      </c>
      <c r="AM6354" s="17">
        <v>0</v>
      </c>
      <c r="AN6354" s="17">
        <v>0</v>
      </c>
      <c r="AO6354" s="17">
        <v>0</v>
      </c>
      <c r="AP6354" s="18">
        <f>+'Per Cápita'!$E$4</f>
        <v>83816</v>
      </c>
      <c r="AQ6354" s="18">
        <f>+'Per Cápita'!$E$5</f>
        <v>74019</v>
      </c>
      <c r="AR6354" s="18">
        <f>+'Per Cápita'!$E$6</f>
        <v>111028</v>
      </c>
      <c r="AS6354" s="18">
        <f>+'Per Cápita'!$E$7</f>
        <v>136064</v>
      </c>
      <c r="AT6354" s="18">
        <f>+'Per Cápita'!$F$4</f>
        <v>103408</v>
      </c>
      <c r="AU6354" s="18">
        <f>+'Per Cápita'!$F$5</f>
        <v>90347</v>
      </c>
      <c r="AV6354" s="18">
        <f>+'Per Cápita'!$F$6</f>
        <v>138242</v>
      </c>
      <c r="AW6354" s="18">
        <f>+'Per Cápita'!$F$7</f>
        <v>166544</v>
      </c>
      <c r="AX6354" s="18">
        <f>+AP6354*($T6354+$R6354)*$O6354</f>
        <v>0</v>
      </c>
      <c r="AY6354" s="18">
        <f>+AQ6354*($V6354+$X6354)*$O6354</f>
        <v>0</v>
      </c>
      <c r="AZ6354" s="18">
        <f>+AR6354*$Z6354*$O6354</f>
        <v>0</v>
      </c>
      <c r="BA6354" s="18">
        <f>+AS6354*$AB6354*$O6354</f>
        <v>0</v>
      </c>
      <c r="BB6354" s="18">
        <f>+AT6354*(S6354+Q6354)*$O6354</f>
        <v>10038859.46636299</v>
      </c>
      <c r="BC6354" s="18">
        <f>+AU6354*(U6354+W6354)*$O6354</f>
        <v>83017552.583860934</v>
      </c>
      <c r="BD6354" s="18">
        <f>+AV6354*Y6354*$O6354</f>
        <v>17165816.99611932</v>
      </c>
      <c r="BE6354" s="18">
        <f>+AW6354*AA6354*$O6354</f>
        <v>0</v>
      </c>
      <c r="BF6354" s="18">
        <f>+AP6354*($AG6354+$AE6354)*$BF$1*$O6354</f>
        <v>0</v>
      </c>
      <c r="BG6354" s="18">
        <f>+AQ6354*($AK6354+$AI6354)*$BF$1*$O6354</f>
        <v>0</v>
      </c>
      <c r="BH6354" s="18">
        <f>+AR6354*$AM6354*$BF$1*$O6354</f>
        <v>0</v>
      </c>
      <c r="BI6354" s="18">
        <f>+AS6354*$AO6354*$BF$1*$O6354</f>
        <v>0</v>
      </c>
      <c r="BJ6354" s="18">
        <f>+$BF$1*AT6354*(AF6354+AD6354)*$O6354</f>
        <v>0</v>
      </c>
      <c r="BK6354" s="18">
        <f>+$BF$1*AU6354*(AH6354+AJ6354)*$O6354</f>
        <v>0</v>
      </c>
      <c r="BL6354" s="18">
        <f>+AV6354*AL6354*$BF$1*$O6354</f>
        <v>0</v>
      </c>
      <c r="BM6354" s="18">
        <f>+$BF$1*AW6354*AN6354*$O6354</f>
        <v>0</v>
      </c>
      <c r="BN6354" s="18">
        <f>SUM(AX6354:BE6354)</f>
        <v>110222229.04634324</v>
      </c>
      <c r="BO6354" s="18">
        <f>SUM(BF6354:BM6354)</f>
        <v>0</v>
      </c>
      <c r="BP6354" s="36">
        <f>ROUND((BO6354+BN6354),0)</f>
        <v>110222229</v>
      </c>
      <c r="BQ6354" s="33" t="s">
        <v>11411</v>
      </c>
    </row>
    <row r="6355" spans="1:69" s="33" customFormat="1" x14ac:dyDescent="0.25">
      <c r="A6355" s="34" t="s">
        <v>7190</v>
      </c>
      <c r="B6355" s="33" t="s">
        <v>7877</v>
      </c>
      <c r="C6355" s="34">
        <v>3802</v>
      </c>
      <c r="D6355" s="33" t="s">
        <v>7190</v>
      </c>
      <c r="E6355" s="33" t="s">
        <v>6439</v>
      </c>
      <c r="F6355" s="33" t="s">
        <v>7191</v>
      </c>
      <c r="G6355" s="34">
        <v>111054</v>
      </c>
      <c r="H6355" s="34">
        <v>254001003323</v>
      </c>
      <c r="I6355" s="33" t="s">
        <v>3239</v>
      </c>
      <c r="J6355" s="33">
        <v>1</v>
      </c>
      <c r="K6355" s="22">
        <v>13.750122052922148</v>
      </c>
      <c r="L6355" s="16"/>
      <c r="M6355" s="16">
        <f>+K6355/$M$1</f>
        <v>0.96321611283417219</v>
      </c>
      <c r="N6355" s="16">
        <f>+(M6355-$N$2)/($N$1-$N$2)</f>
        <v>0.12883842669306672</v>
      </c>
      <c r="O6355" s="35">
        <f>1+N6355</f>
        <v>1.1288384266930667</v>
      </c>
      <c r="P6355" s="17">
        <f>SUM(Q6355:AB6355)</f>
        <v>1825</v>
      </c>
      <c r="Q6355" s="17">
        <v>0</v>
      </c>
      <c r="R6355" s="17">
        <v>0</v>
      </c>
      <c r="S6355" s="17">
        <v>0</v>
      </c>
      <c r="T6355" s="17">
        <v>141</v>
      </c>
      <c r="U6355" s="17">
        <v>0</v>
      </c>
      <c r="V6355" s="17">
        <v>1021</v>
      </c>
      <c r="W6355" s="17">
        <v>0</v>
      </c>
      <c r="X6355" s="17">
        <v>551</v>
      </c>
      <c r="Y6355" s="17">
        <v>0</v>
      </c>
      <c r="Z6355" s="17">
        <v>58</v>
      </c>
      <c r="AA6355" s="17">
        <v>0</v>
      </c>
      <c r="AB6355" s="17">
        <v>54</v>
      </c>
      <c r="AC6355" s="17">
        <f>SUM(AF6355:AO6355)</f>
        <v>80</v>
      </c>
      <c r="AD6355" s="17">
        <v>0</v>
      </c>
      <c r="AE6355" s="17">
        <v>0</v>
      </c>
      <c r="AF6355" s="17">
        <v>0</v>
      </c>
      <c r="AG6355" s="17">
        <v>0</v>
      </c>
      <c r="AH6355" s="17">
        <v>0</v>
      </c>
      <c r="AI6355" s="17">
        <v>0</v>
      </c>
      <c r="AJ6355" s="17">
        <v>0</v>
      </c>
      <c r="AK6355" s="17">
        <v>0</v>
      </c>
      <c r="AL6355" s="17">
        <v>0</v>
      </c>
      <c r="AM6355" s="17">
        <v>26</v>
      </c>
      <c r="AN6355" s="17">
        <v>0</v>
      </c>
      <c r="AO6355" s="17">
        <v>54</v>
      </c>
      <c r="AP6355" s="18">
        <f>+'Per Cápita'!$E$4</f>
        <v>83816</v>
      </c>
      <c r="AQ6355" s="18">
        <f>+'Per Cápita'!$E$5</f>
        <v>74019</v>
      </c>
      <c r="AR6355" s="18">
        <f>+'Per Cápita'!$E$6</f>
        <v>111028</v>
      </c>
      <c r="AS6355" s="18">
        <f>+'Per Cápita'!$E$7</f>
        <v>136064</v>
      </c>
      <c r="AT6355" s="18">
        <f>+'Per Cápita'!$F$4</f>
        <v>103408</v>
      </c>
      <c r="AU6355" s="18">
        <f>+'Per Cápita'!$F$5</f>
        <v>90347</v>
      </c>
      <c r="AV6355" s="18">
        <f>+'Per Cápita'!$F$6</f>
        <v>138242</v>
      </c>
      <c r="AW6355" s="18">
        <f>+'Per Cápita'!$F$7</f>
        <v>166544</v>
      </c>
      <c r="AX6355" s="18">
        <f>+AP6355*($T6355+$R6355)*$O6355</f>
        <v>13340675.741610557</v>
      </c>
      <c r="AY6355" s="18">
        <f>+AQ6355*($V6355+$X6355)*$O6355</f>
        <v>131349232.64647953</v>
      </c>
      <c r="AZ6355" s="18">
        <f>+AR6355*$Z6355*$O6355</f>
        <v>7269295.0246549128</v>
      </c>
      <c r="BA6355" s="18">
        <f>+AS6355*$AB6355*$O6355</f>
        <v>8294090.6712365327</v>
      </c>
      <c r="BB6355" s="18">
        <f>+AT6355*(S6355+Q6355)*$O6355</f>
        <v>0</v>
      </c>
      <c r="BC6355" s="18">
        <f>+AU6355*(U6355+W6355)*$O6355</f>
        <v>0</v>
      </c>
      <c r="BD6355" s="18">
        <f>+AV6355*Y6355*$O6355</f>
        <v>0</v>
      </c>
      <c r="BE6355" s="18">
        <f>+AW6355*AA6355*$O6355</f>
        <v>0</v>
      </c>
      <c r="BF6355" s="18">
        <f>+AP6355*($AG6355+$AE6355)*$BF$1*$O6355</f>
        <v>0</v>
      </c>
      <c r="BG6355" s="18">
        <f>+AQ6355*($AK6355+$AI6355)*$BF$1*$O6355</f>
        <v>0</v>
      </c>
      <c r="BH6355" s="18">
        <f>+AR6355*$AM6355*$BF$1*$O6355</f>
        <v>651729.89876216452</v>
      </c>
      <c r="BI6355" s="18">
        <f>+AS6355*$AO6355*$BF$1*$O6355</f>
        <v>1658818.1342473067</v>
      </c>
      <c r="BJ6355" s="18">
        <f>+$BF$1*AT6355*(AF6355+AD6355)*$O6355</f>
        <v>0</v>
      </c>
      <c r="BK6355" s="18">
        <f>+$BF$1*AU6355*(AH6355+AJ6355)*$O6355</f>
        <v>0</v>
      </c>
      <c r="BL6355" s="18">
        <f>+AV6355*AL6355*$BF$1*$O6355</f>
        <v>0</v>
      </c>
      <c r="BM6355" s="18">
        <f>+$BF$1*AW6355*AN6355*$O6355</f>
        <v>0</v>
      </c>
      <c r="BN6355" s="18">
        <f>SUM(AX6355:BE6355)</f>
        <v>160253294.08398154</v>
      </c>
      <c r="BO6355" s="18">
        <f>SUM(BF6355:BM6355)</f>
        <v>2310548.0330094714</v>
      </c>
      <c r="BP6355" s="36">
        <f>ROUND((BO6355+BN6355),0)</f>
        <v>162563842</v>
      </c>
      <c r="BQ6355" s="33" t="s">
        <v>11411</v>
      </c>
    </row>
    <row r="6356" spans="1:69" s="33" customFormat="1" x14ac:dyDescent="0.25">
      <c r="A6356" s="34" t="s">
        <v>7190</v>
      </c>
      <c r="B6356" s="33" t="s">
        <v>7877</v>
      </c>
      <c r="C6356" s="34">
        <v>3802</v>
      </c>
      <c r="D6356" s="33" t="s">
        <v>7190</v>
      </c>
      <c r="E6356" s="33" t="s">
        <v>6439</v>
      </c>
      <c r="F6356" s="33" t="s">
        <v>7191</v>
      </c>
      <c r="G6356" s="34">
        <v>13798</v>
      </c>
      <c r="H6356" s="34">
        <v>254001003757</v>
      </c>
      <c r="I6356" s="33" t="s">
        <v>8956</v>
      </c>
      <c r="J6356" s="33">
        <v>1</v>
      </c>
      <c r="K6356" s="22">
        <v>13.750122052922148</v>
      </c>
      <c r="L6356" s="16"/>
      <c r="M6356" s="16">
        <f>+K6356/$M$1</f>
        <v>0.96321611283417219</v>
      </c>
      <c r="N6356" s="16">
        <f>+(M6356-$N$2)/($N$1-$N$2)</f>
        <v>0.12883842669306672</v>
      </c>
      <c r="O6356" s="35">
        <f>1+N6356</f>
        <v>1.1288384266930667</v>
      </c>
      <c r="P6356" s="17">
        <f>SUM(Q6356:AB6356)</f>
        <v>306</v>
      </c>
      <c r="Q6356" s="17">
        <v>0</v>
      </c>
      <c r="R6356" s="17">
        <v>0</v>
      </c>
      <c r="S6356" s="17">
        <v>35</v>
      </c>
      <c r="T6356" s="17">
        <v>0</v>
      </c>
      <c r="U6356" s="17">
        <v>156</v>
      </c>
      <c r="V6356" s="17">
        <v>0</v>
      </c>
      <c r="W6356" s="17">
        <v>115</v>
      </c>
      <c r="X6356" s="17">
        <v>0</v>
      </c>
      <c r="Y6356" s="17">
        <v>0</v>
      </c>
      <c r="Z6356" s="17">
        <v>0</v>
      </c>
      <c r="AA6356" s="17">
        <v>0</v>
      </c>
      <c r="AB6356" s="17">
        <v>0</v>
      </c>
      <c r="AC6356" s="17">
        <f>SUM(AF6356:AO6356)</f>
        <v>0</v>
      </c>
      <c r="AD6356" s="17">
        <v>0</v>
      </c>
      <c r="AE6356" s="17">
        <v>0</v>
      </c>
      <c r="AF6356" s="17">
        <v>0</v>
      </c>
      <c r="AG6356" s="17">
        <v>0</v>
      </c>
      <c r="AH6356" s="17">
        <v>0</v>
      </c>
      <c r="AI6356" s="17">
        <v>0</v>
      </c>
      <c r="AJ6356" s="17">
        <v>0</v>
      </c>
      <c r="AK6356" s="17">
        <v>0</v>
      </c>
      <c r="AL6356" s="17">
        <v>0</v>
      </c>
      <c r="AM6356" s="17">
        <v>0</v>
      </c>
      <c r="AN6356" s="17">
        <v>0</v>
      </c>
      <c r="AO6356" s="17">
        <v>0</v>
      </c>
      <c r="AP6356" s="18">
        <f>+'Per Cápita'!$E$4</f>
        <v>83816</v>
      </c>
      <c r="AQ6356" s="18">
        <f>+'Per Cápita'!$E$5</f>
        <v>74019</v>
      </c>
      <c r="AR6356" s="18">
        <f>+'Per Cápita'!$E$6</f>
        <v>111028</v>
      </c>
      <c r="AS6356" s="18">
        <f>+'Per Cápita'!$E$7</f>
        <v>136064</v>
      </c>
      <c r="AT6356" s="18">
        <f>+'Per Cápita'!$F$4</f>
        <v>103408</v>
      </c>
      <c r="AU6356" s="18">
        <f>+'Per Cápita'!$F$5</f>
        <v>90347</v>
      </c>
      <c r="AV6356" s="18">
        <f>+'Per Cápita'!$F$6</f>
        <v>138242</v>
      </c>
      <c r="AW6356" s="18">
        <f>+'Per Cápita'!$F$7</f>
        <v>166544</v>
      </c>
      <c r="AX6356" s="18">
        <f>+AP6356*($T6356+$R6356)*$O6356</f>
        <v>0</v>
      </c>
      <c r="AY6356" s="18">
        <f>+AQ6356*($V6356+$X6356)*$O6356</f>
        <v>0</v>
      </c>
      <c r="AZ6356" s="18">
        <f>+AR6356*$Z6356*$O6356</f>
        <v>0</v>
      </c>
      <c r="BA6356" s="18">
        <f>+AS6356*$AB6356*$O6356</f>
        <v>0</v>
      </c>
      <c r="BB6356" s="18">
        <f>+AT6356*(S6356+Q6356)*$O6356</f>
        <v>4085582.3409616821</v>
      </c>
      <c r="BC6356" s="18">
        <f>+AU6356*(U6356+W6356)*$O6356</f>
        <v>27638521.806174833</v>
      </c>
      <c r="BD6356" s="18">
        <f>+AV6356*Y6356*$O6356</f>
        <v>0</v>
      </c>
      <c r="BE6356" s="18">
        <f>+AW6356*AA6356*$O6356</f>
        <v>0</v>
      </c>
      <c r="BF6356" s="18">
        <f>+AP6356*($AG6356+$AE6356)*$BF$1*$O6356</f>
        <v>0</v>
      </c>
      <c r="BG6356" s="18">
        <f>+AQ6356*($AK6356+$AI6356)*$BF$1*$O6356</f>
        <v>0</v>
      </c>
      <c r="BH6356" s="18">
        <f>+AR6356*$AM6356*$BF$1*$O6356</f>
        <v>0</v>
      </c>
      <c r="BI6356" s="18">
        <f>+AS6356*$AO6356*$BF$1*$O6356</f>
        <v>0</v>
      </c>
      <c r="BJ6356" s="18">
        <f>+$BF$1*AT6356*(AF6356+AD6356)*$O6356</f>
        <v>0</v>
      </c>
      <c r="BK6356" s="18">
        <f>+$BF$1*AU6356*(AH6356+AJ6356)*$O6356</f>
        <v>0</v>
      </c>
      <c r="BL6356" s="18">
        <f>+AV6356*AL6356*$BF$1*$O6356</f>
        <v>0</v>
      </c>
      <c r="BM6356" s="18">
        <f>+$BF$1*AW6356*AN6356*$O6356</f>
        <v>0</v>
      </c>
      <c r="BN6356" s="18">
        <f>SUM(AX6356:BE6356)</f>
        <v>31724104.147136517</v>
      </c>
      <c r="BO6356" s="18">
        <f>SUM(BF6356:BM6356)</f>
        <v>0</v>
      </c>
      <c r="BP6356" s="36">
        <f>ROUND((BO6356+BN6356),0)</f>
        <v>31724104</v>
      </c>
      <c r="BQ6356" s="33" t="s">
        <v>11411</v>
      </c>
    </row>
    <row r="6357" spans="1:69" s="33" customFormat="1" x14ac:dyDescent="0.25">
      <c r="A6357" s="34" t="s">
        <v>7190</v>
      </c>
      <c r="B6357" s="33" t="s">
        <v>7877</v>
      </c>
      <c r="C6357" s="34">
        <v>3802</v>
      </c>
      <c r="D6357" s="33" t="s">
        <v>7190</v>
      </c>
      <c r="E6357" s="33" t="s">
        <v>6439</v>
      </c>
      <c r="F6357" s="33" t="s">
        <v>7191</v>
      </c>
      <c r="G6357" s="34">
        <v>2935</v>
      </c>
      <c r="H6357" s="34">
        <v>254001004087</v>
      </c>
      <c r="I6357" s="33" t="s">
        <v>3240</v>
      </c>
      <c r="J6357" s="33">
        <v>1</v>
      </c>
      <c r="K6357" s="22">
        <v>13.750122052922148</v>
      </c>
      <c r="L6357" s="16"/>
      <c r="M6357" s="16">
        <f>+K6357/$M$1</f>
        <v>0.96321611283417219</v>
      </c>
      <c r="N6357" s="16">
        <f>+(M6357-$N$2)/($N$1-$N$2)</f>
        <v>0.12883842669306672</v>
      </c>
      <c r="O6357" s="35">
        <f>1+N6357</f>
        <v>1.1288384266930667</v>
      </c>
      <c r="P6357" s="17">
        <f>SUM(Q6357:AB6357)</f>
        <v>1330</v>
      </c>
      <c r="Q6357" s="17">
        <v>0</v>
      </c>
      <c r="R6357" s="17">
        <v>0</v>
      </c>
      <c r="S6357" s="17">
        <v>128</v>
      </c>
      <c r="T6357" s="17">
        <v>4</v>
      </c>
      <c r="U6357" s="17">
        <v>615</v>
      </c>
      <c r="V6357" s="17">
        <v>16</v>
      </c>
      <c r="W6357" s="17">
        <v>426</v>
      </c>
      <c r="X6357" s="17">
        <v>0</v>
      </c>
      <c r="Y6357" s="17">
        <v>2</v>
      </c>
      <c r="Z6357" s="17">
        <v>0</v>
      </c>
      <c r="AA6357" s="17">
        <v>139</v>
      </c>
      <c r="AB6357" s="17">
        <v>0</v>
      </c>
      <c r="AC6357" s="17">
        <f>SUM(AF6357:AO6357)</f>
        <v>1282</v>
      </c>
      <c r="AD6357" s="17">
        <v>0</v>
      </c>
      <c r="AE6357" s="17">
        <v>0</v>
      </c>
      <c r="AF6357" s="17">
        <v>127</v>
      </c>
      <c r="AG6357" s="17">
        <v>4</v>
      </c>
      <c r="AH6357" s="17">
        <v>568</v>
      </c>
      <c r="AI6357" s="17">
        <v>16</v>
      </c>
      <c r="AJ6357" s="17">
        <v>426</v>
      </c>
      <c r="AK6357" s="17">
        <v>0</v>
      </c>
      <c r="AL6357" s="17">
        <v>2</v>
      </c>
      <c r="AM6357" s="17">
        <v>0</v>
      </c>
      <c r="AN6357" s="17">
        <v>139</v>
      </c>
      <c r="AO6357" s="17">
        <v>0</v>
      </c>
      <c r="AP6357" s="18">
        <f>+'Per Cápita'!$E$4</f>
        <v>83816</v>
      </c>
      <c r="AQ6357" s="18">
        <f>+'Per Cápita'!$E$5</f>
        <v>74019</v>
      </c>
      <c r="AR6357" s="18">
        <f>+'Per Cápita'!$E$6</f>
        <v>111028</v>
      </c>
      <c r="AS6357" s="18">
        <f>+'Per Cápita'!$E$7</f>
        <v>136064</v>
      </c>
      <c r="AT6357" s="18">
        <f>+'Per Cápita'!$F$4</f>
        <v>103408</v>
      </c>
      <c r="AU6357" s="18">
        <f>+'Per Cápita'!$F$5</f>
        <v>90347</v>
      </c>
      <c r="AV6357" s="18">
        <f>+'Per Cápita'!$F$6</f>
        <v>138242</v>
      </c>
      <c r="AW6357" s="18">
        <f>+'Per Cápita'!$F$7</f>
        <v>166544</v>
      </c>
      <c r="AX6357" s="18">
        <f>+AP6357*($T6357+$R6357)*$O6357</f>
        <v>378458.8862868243</v>
      </c>
      <c r="AY6357" s="18">
        <f>+AQ6357*($V6357+$X6357)*$O6357</f>
        <v>1336887.8640863057</v>
      </c>
      <c r="AZ6357" s="18">
        <f>+AR6357*$Z6357*$O6357</f>
        <v>0</v>
      </c>
      <c r="BA6357" s="18">
        <f>+AS6357*$AB6357*$O6357</f>
        <v>0</v>
      </c>
      <c r="BB6357" s="18">
        <f>+AT6357*(S6357+Q6357)*$O6357</f>
        <v>14941558.275517009</v>
      </c>
      <c r="BC6357" s="18">
        <f>+AU6357*(U6357+W6357)*$O6357</f>
        <v>106168639.11523247</v>
      </c>
      <c r="BD6357" s="18">
        <f>+AV6357*Y6357*$O6357</f>
        <v>312105.76356580586</v>
      </c>
      <c r="BE6357" s="18">
        <f>+AW6357*AA6357*$O6357</f>
        <v>26132176.103988644</v>
      </c>
      <c r="BF6357" s="18">
        <f>+AP6357*($AG6357+$AE6357)*$BF$1*$O6357</f>
        <v>75691.777257364869</v>
      </c>
      <c r="BG6357" s="18">
        <f>+AQ6357*($AK6357+$AI6357)*$BF$1*$O6357</f>
        <v>267377.57281726116</v>
      </c>
      <c r="BH6357" s="18">
        <f>+AR6357*$AM6357*$BF$1*$O6357</f>
        <v>0</v>
      </c>
      <c r="BI6357" s="18">
        <f>+AS6357*$AO6357*$BF$1*$O6357</f>
        <v>0</v>
      </c>
      <c r="BJ6357" s="18">
        <f>+$BF$1*AT6357*(AF6357+AD6357)*$O6357</f>
        <v>2964965.470297907</v>
      </c>
      <c r="BK6357" s="18">
        <f>+$BF$1*AU6357*(AH6357+AJ6357)*$O6357</f>
        <v>20275048.468883973</v>
      </c>
      <c r="BL6357" s="18">
        <f>+AV6357*AL6357*$BF$1*$O6357</f>
        <v>62421.152713161173</v>
      </c>
      <c r="BM6357" s="18">
        <f>+$BF$1*AW6357*AN6357*$O6357</f>
        <v>5226435.2207977287</v>
      </c>
      <c r="BN6357" s="18">
        <f>SUM(AX6357:BE6357)</f>
        <v>149269826.00867707</v>
      </c>
      <c r="BO6357" s="18">
        <f>SUM(BF6357:BM6357)</f>
        <v>28871939.662767395</v>
      </c>
      <c r="BP6357" s="36">
        <f>ROUND((BO6357+BN6357),0)</f>
        <v>178141766</v>
      </c>
      <c r="BQ6357" s="33" t="s">
        <v>11411</v>
      </c>
    </row>
    <row r="6358" spans="1:69" s="33" customFormat="1" x14ac:dyDescent="0.25">
      <c r="A6358" s="34" t="s">
        <v>7898</v>
      </c>
      <c r="B6358" s="33" t="s">
        <v>7877</v>
      </c>
      <c r="C6358" s="34">
        <v>3801</v>
      </c>
      <c r="D6358" s="33" t="s">
        <v>7898</v>
      </c>
      <c r="E6358" s="33" t="s">
        <v>6857</v>
      </c>
      <c r="F6358" s="33" t="s">
        <v>3303</v>
      </c>
      <c r="G6358" s="34">
        <v>11972</v>
      </c>
      <c r="H6358" s="34">
        <v>254001004761</v>
      </c>
      <c r="I6358" s="33" t="s">
        <v>3304</v>
      </c>
      <c r="J6358" s="33">
        <v>1</v>
      </c>
      <c r="K6358" s="22">
        <v>19.314412089937338</v>
      </c>
      <c r="L6358" s="16"/>
      <c r="M6358" s="16">
        <f>+K6358/$M$1</f>
        <v>1.3530027488732808</v>
      </c>
      <c r="N6358" s="16">
        <f>+(M6358-$N$2)/($N$1-$N$2)</f>
        <v>0.18779939727383446</v>
      </c>
      <c r="O6358" s="35">
        <f>1+N6358</f>
        <v>1.1877993972738345</v>
      </c>
      <c r="P6358" s="17">
        <f>SUM(Q6358:AB6358)</f>
        <v>1909</v>
      </c>
      <c r="Q6358" s="17">
        <v>0</v>
      </c>
      <c r="R6358" s="17">
        <v>0</v>
      </c>
      <c r="S6358" s="17">
        <v>5</v>
      </c>
      <c r="T6358" s="17">
        <v>151</v>
      </c>
      <c r="U6358" s="17">
        <v>102</v>
      </c>
      <c r="V6358" s="17">
        <v>889</v>
      </c>
      <c r="W6358" s="17">
        <v>0</v>
      </c>
      <c r="X6358" s="17">
        <v>565</v>
      </c>
      <c r="Y6358" s="17">
        <v>0</v>
      </c>
      <c r="Z6358" s="17">
        <v>1</v>
      </c>
      <c r="AA6358" s="17">
        <v>0</v>
      </c>
      <c r="AB6358" s="17">
        <v>196</v>
      </c>
      <c r="AC6358" s="17">
        <f>SUM(AF6358:AO6358)</f>
        <v>197</v>
      </c>
      <c r="AD6358" s="17">
        <v>0</v>
      </c>
      <c r="AE6358" s="17">
        <v>0</v>
      </c>
      <c r="AF6358" s="17">
        <v>0</v>
      </c>
      <c r="AG6358" s="17">
        <v>0</v>
      </c>
      <c r="AH6358" s="17">
        <v>0</v>
      </c>
      <c r="AI6358" s="17">
        <v>0</v>
      </c>
      <c r="AJ6358" s="17">
        <v>0</v>
      </c>
      <c r="AK6358" s="17">
        <v>0</v>
      </c>
      <c r="AL6358" s="17">
        <v>0</v>
      </c>
      <c r="AM6358" s="17">
        <v>1</v>
      </c>
      <c r="AN6358" s="17">
        <v>0</v>
      </c>
      <c r="AO6358" s="17">
        <v>196</v>
      </c>
      <c r="AP6358" s="18">
        <f>+'Per Cápita'!$E$4</f>
        <v>83816</v>
      </c>
      <c r="AQ6358" s="18">
        <f>+'Per Cápita'!$E$5</f>
        <v>74019</v>
      </c>
      <c r="AR6358" s="18">
        <f>+'Per Cápita'!$E$6</f>
        <v>111028</v>
      </c>
      <c r="AS6358" s="18">
        <f>+'Per Cápita'!$E$7</f>
        <v>136064</v>
      </c>
      <c r="AT6358" s="18">
        <f>+'Per Cápita'!$F$4</f>
        <v>103408</v>
      </c>
      <c r="AU6358" s="18">
        <f>+'Per Cápita'!$F$5</f>
        <v>90347</v>
      </c>
      <c r="AV6358" s="18">
        <f>+'Per Cápita'!$F$6</f>
        <v>138242</v>
      </c>
      <c r="AW6358" s="18">
        <f>+'Per Cápita'!$F$7</f>
        <v>166544</v>
      </c>
      <c r="AX6358" s="18">
        <f>+AP6358*($T6358+$R6358)*$O6358</f>
        <v>15033045.736567462</v>
      </c>
      <c r="AY6358" s="18">
        <f>+AQ6358*($V6358+$X6358)*$O6358</f>
        <v>127835278.09522459</v>
      </c>
      <c r="AZ6358" s="18">
        <f>+AR6358*$Z6358*$O6358</f>
        <v>131878.9914805193</v>
      </c>
      <c r="BA6358" s="18">
        <f>+AS6358*$AB6358*$O6358</f>
        <v>31676880.489370737</v>
      </c>
      <c r="BB6358" s="18">
        <f>+AT6358*(S6358+Q6358)*$O6358</f>
        <v>614139.80036646337</v>
      </c>
      <c r="BC6358" s="18">
        <f>+AU6358*(U6358+W6358)*$O6358</f>
        <v>10946039.438840911</v>
      </c>
      <c r="BD6358" s="18">
        <f>+AV6358*Y6358*$O6358</f>
        <v>0</v>
      </c>
      <c r="BE6358" s="18">
        <f>+AW6358*AA6358*$O6358</f>
        <v>0</v>
      </c>
      <c r="BF6358" s="18">
        <f>+AP6358*($AG6358+$AE6358)*$BF$1*$O6358</f>
        <v>0</v>
      </c>
      <c r="BG6358" s="18">
        <f>+AQ6358*($AK6358+$AI6358)*$BF$1*$O6358</f>
        <v>0</v>
      </c>
      <c r="BH6358" s="18">
        <f>+AR6358*$AM6358*$BF$1*$O6358</f>
        <v>26375.798296103862</v>
      </c>
      <c r="BI6358" s="18">
        <f>+AS6358*$AO6358*$BF$1*$O6358</f>
        <v>6335376.0978741478</v>
      </c>
      <c r="BJ6358" s="18">
        <f>+$BF$1*AT6358*(AF6358+AD6358)*$O6358</f>
        <v>0</v>
      </c>
      <c r="BK6358" s="18">
        <f>+$BF$1*AU6358*(AH6358+AJ6358)*$O6358</f>
        <v>0</v>
      </c>
      <c r="BL6358" s="18">
        <f>+AV6358*AL6358*$BF$1*$O6358</f>
        <v>0</v>
      </c>
      <c r="BM6358" s="18">
        <f>+$BF$1*AW6358*AN6358*$O6358</f>
        <v>0</v>
      </c>
      <c r="BN6358" s="18">
        <f>SUM(AX6358:BE6358)</f>
        <v>186237262.55185068</v>
      </c>
      <c r="BO6358" s="18">
        <f>SUM(BF6358:BM6358)</f>
        <v>6361751.896170252</v>
      </c>
      <c r="BP6358" s="36">
        <f>ROUND((BO6358+BN6358),0)</f>
        <v>192599014</v>
      </c>
      <c r="BQ6358" s="33" t="s">
        <v>11411</v>
      </c>
    </row>
    <row r="6359" spans="1:69" s="33" customFormat="1" x14ac:dyDescent="0.25">
      <c r="A6359" s="34" t="s">
        <v>7190</v>
      </c>
      <c r="B6359" s="33" t="s">
        <v>7877</v>
      </c>
      <c r="C6359" s="34">
        <v>3802</v>
      </c>
      <c r="D6359" s="33" t="s">
        <v>7190</v>
      </c>
      <c r="E6359" s="33" t="s">
        <v>6439</v>
      </c>
      <c r="F6359" s="33" t="s">
        <v>7191</v>
      </c>
      <c r="G6359" s="34">
        <v>2850</v>
      </c>
      <c r="H6359" s="34">
        <v>254001008058</v>
      </c>
      <c r="I6359" s="33" t="s">
        <v>8957</v>
      </c>
      <c r="J6359" s="33">
        <v>1</v>
      </c>
      <c r="K6359" s="22">
        <v>13.750122052922148</v>
      </c>
      <c r="L6359" s="16"/>
      <c r="M6359" s="16">
        <f>+K6359/$M$1</f>
        <v>0.96321611283417219</v>
      </c>
      <c r="N6359" s="16">
        <f>+(M6359-$N$2)/($N$1-$N$2)</f>
        <v>0.12883842669306672</v>
      </c>
      <c r="O6359" s="35">
        <f>1+N6359</f>
        <v>1.1288384266930667</v>
      </c>
      <c r="P6359" s="17">
        <f>SUM(Q6359:AB6359)</f>
        <v>608</v>
      </c>
      <c r="Q6359" s="17">
        <v>0</v>
      </c>
      <c r="R6359" s="17">
        <v>0</v>
      </c>
      <c r="S6359" s="17">
        <v>41</v>
      </c>
      <c r="T6359" s="17">
        <v>9</v>
      </c>
      <c r="U6359" s="17">
        <v>282</v>
      </c>
      <c r="V6359" s="17">
        <v>46</v>
      </c>
      <c r="W6359" s="17">
        <v>178</v>
      </c>
      <c r="X6359" s="17">
        <v>0</v>
      </c>
      <c r="Y6359" s="17">
        <v>1</v>
      </c>
      <c r="Z6359" s="17">
        <v>0</v>
      </c>
      <c r="AA6359" s="17">
        <v>51</v>
      </c>
      <c r="AB6359" s="17">
        <v>0</v>
      </c>
      <c r="AC6359" s="17">
        <f>SUM(AF6359:AO6359)</f>
        <v>52</v>
      </c>
      <c r="AD6359" s="17">
        <v>0</v>
      </c>
      <c r="AE6359" s="17">
        <v>0</v>
      </c>
      <c r="AF6359" s="17">
        <v>0</v>
      </c>
      <c r="AG6359" s="17">
        <v>0</v>
      </c>
      <c r="AH6359" s="17">
        <v>0</v>
      </c>
      <c r="AI6359" s="17">
        <v>0</v>
      </c>
      <c r="AJ6359" s="17">
        <v>0</v>
      </c>
      <c r="AK6359" s="17">
        <v>0</v>
      </c>
      <c r="AL6359" s="17">
        <v>1</v>
      </c>
      <c r="AM6359" s="17">
        <v>0</v>
      </c>
      <c r="AN6359" s="17">
        <v>51</v>
      </c>
      <c r="AO6359" s="17">
        <v>0</v>
      </c>
      <c r="AP6359" s="18">
        <f>+'Per Cápita'!$E$4</f>
        <v>83816</v>
      </c>
      <c r="AQ6359" s="18">
        <f>+'Per Cápita'!$E$5</f>
        <v>74019</v>
      </c>
      <c r="AR6359" s="18">
        <f>+'Per Cápita'!$E$6</f>
        <v>111028</v>
      </c>
      <c r="AS6359" s="18">
        <f>+'Per Cápita'!$E$7</f>
        <v>136064</v>
      </c>
      <c r="AT6359" s="18">
        <f>+'Per Cápita'!$F$4</f>
        <v>103408</v>
      </c>
      <c r="AU6359" s="18">
        <f>+'Per Cápita'!$F$5</f>
        <v>90347</v>
      </c>
      <c r="AV6359" s="18">
        <f>+'Per Cápita'!$F$6</f>
        <v>138242</v>
      </c>
      <c r="AW6359" s="18">
        <f>+'Per Cápita'!$F$7</f>
        <v>166544</v>
      </c>
      <c r="AX6359" s="18">
        <f>+AP6359*($T6359+$R6359)*$O6359</f>
        <v>851532.49414535472</v>
      </c>
      <c r="AY6359" s="18">
        <f>+AQ6359*($V6359+$X6359)*$O6359</f>
        <v>3843552.6092481287</v>
      </c>
      <c r="AZ6359" s="18">
        <f>+AR6359*$Z6359*$O6359</f>
        <v>0</v>
      </c>
      <c r="BA6359" s="18">
        <f>+AS6359*$AB6359*$O6359</f>
        <v>0</v>
      </c>
      <c r="BB6359" s="18">
        <f>+AT6359*(S6359+Q6359)*$O6359</f>
        <v>4785967.8851265423</v>
      </c>
      <c r="BC6359" s="18">
        <f>+AU6359*(U6359+W6359)*$O6359</f>
        <v>46914096.054761708</v>
      </c>
      <c r="BD6359" s="18">
        <f>+AV6359*Y6359*$O6359</f>
        <v>156052.88178290293</v>
      </c>
      <c r="BE6359" s="18">
        <f>+AW6359*AA6359*$O6359</f>
        <v>9588064.613693675</v>
      </c>
      <c r="BF6359" s="18">
        <f>+AP6359*($AG6359+$AE6359)*$BF$1*$O6359</f>
        <v>0</v>
      </c>
      <c r="BG6359" s="18">
        <f>+AQ6359*($AK6359+$AI6359)*$BF$1*$O6359</f>
        <v>0</v>
      </c>
      <c r="BH6359" s="18">
        <f>+AR6359*$AM6359*$BF$1*$O6359</f>
        <v>0</v>
      </c>
      <c r="BI6359" s="18">
        <f>+AS6359*$AO6359*$BF$1*$O6359</f>
        <v>0</v>
      </c>
      <c r="BJ6359" s="18">
        <f>+$BF$1*AT6359*(AF6359+AD6359)*$O6359</f>
        <v>0</v>
      </c>
      <c r="BK6359" s="18">
        <f>+$BF$1*AU6359*(AH6359+AJ6359)*$O6359</f>
        <v>0</v>
      </c>
      <c r="BL6359" s="18">
        <f>+AV6359*AL6359*$BF$1*$O6359</f>
        <v>31210.576356580586</v>
      </c>
      <c r="BM6359" s="18">
        <f>+$BF$1*AW6359*AN6359*$O6359</f>
        <v>1917612.9227387351</v>
      </c>
      <c r="BN6359" s="18">
        <f>SUM(AX6359:BE6359)</f>
        <v>66139266.538758315</v>
      </c>
      <c r="BO6359" s="18">
        <f>SUM(BF6359:BM6359)</f>
        <v>1948823.4990953156</v>
      </c>
      <c r="BP6359" s="36">
        <f>ROUND((BO6359+BN6359),0)</f>
        <v>68088090</v>
      </c>
      <c r="BQ6359" s="33" t="s">
        <v>11411</v>
      </c>
    </row>
    <row r="6360" spans="1:69" s="33" customFormat="1" x14ac:dyDescent="0.25">
      <c r="A6360" s="34" t="s">
        <v>7190</v>
      </c>
      <c r="B6360" s="33" t="s">
        <v>7877</v>
      </c>
      <c r="C6360" s="34">
        <v>3802</v>
      </c>
      <c r="D6360" s="33" t="s">
        <v>7190</v>
      </c>
      <c r="E6360" s="33" t="s">
        <v>6439</v>
      </c>
      <c r="F6360" s="33" t="s">
        <v>7191</v>
      </c>
      <c r="G6360" s="34">
        <v>13789</v>
      </c>
      <c r="H6360" s="34">
        <v>254001009151</v>
      </c>
      <c r="I6360" s="33" t="s">
        <v>8958</v>
      </c>
      <c r="J6360" s="33">
        <v>1</v>
      </c>
      <c r="K6360" s="22">
        <v>13.750122052922148</v>
      </c>
      <c r="L6360" s="16"/>
      <c r="M6360" s="16">
        <f>+K6360/$M$1</f>
        <v>0.96321611283417219</v>
      </c>
      <c r="N6360" s="16">
        <f>+(M6360-$N$2)/($N$1-$N$2)</f>
        <v>0.12883842669306672</v>
      </c>
      <c r="O6360" s="35">
        <f>1+N6360</f>
        <v>1.1288384266930667</v>
      </c>
      <c r="P6360" s="17">
        <f>SUM(Q6360:AB6360)</f>
        <v>463</v>
      </c>
      <c r="Q6360" s="17">
        <v>0</v>
      </c>
      <c r="R6360" s="17">
        <v>0</v>
      </c>
      <c r="S6360" s="17">
        <v>49</v>
      </c>
      <c r="T6360" s="17">
        <v>0</v>
      </c>
      <c r="U6360" s="17">
        <v>270</v>
      </c>
      <c r="V6360" s="17">
        <v>0</v>
      </c>
      <c r="W6360" s="17">
        <v>114</v>
      </c>
      <c r="X6360" s="17">
        <v>0</v>
      </c>
      <c r="Y6360" s="17">
        <v>4</v>
      </c>
      <c r="Z6360" s="17">
        <v>0</v>
      </c>
      <c r="AA6360" s="17">
        <v>26</v>
      </c>
      <c r="AB6360" s="17">
        <v>0</v>
      </c>
      <c r="AC6360" s="17">
        <f>SUM(AF6360:AO6360)</f>
        <v>346</v>
      </c>
      <c r="AD6360" s="17">
        <v>0</v>
      </c>
      <c r="AE6360" s="17">
        <v>0</v>
      </c>
      <c r="AF6360" s="17">
        <v>49</v>
      </c>
      <c r="AG6360" s="17">
        <v>0</v>
      </c>
      <c r="AH6360" s="17">
        <v>270</v>
      </c>
      <c r="AI6360" s="17">
        <v>0</v>
      </c>
      <c r="AJ6360" s="17">
        <v>0</v>
      </c>
      <c r="AK6360" s="17">
        <v>0</v>
      </c>
      <c r="AL6360" s="17">
        <v>1</v>
      </c>
      <c r="AM6360" s="17">
        <v>0</v>
      </c>
      <c r="AN6360" s="17">
        <v>26</v>
      </c>
      <c r="AO6360" s="17">
        <v>0</v>
      </c>
      <c r="AP6360" s="18">
        <f>+'Per Cápita'!$E$4</f>
        <v>83816</v>
      </c>
      <c r="AQ6360" s="18">
        <f>+'Per Cápita'!$E$5</f>
        <v>74019</v>
      </c>
      <c r="AR6360" s="18">
        <f>+'Per Cápita'!$E$6</f>
        <v>111028</v>
      </c>
      <c r="AS6360" s="18">
        <f>+'Per Cápita'!$E$7</f>
        <v>136064</v>
      </c>
      <c r="AT6360" s="18">
        <f>+'Per Cápita'!$F$4</f>
        <v>103408</v>
      </c>
      <c r="AU6360" s="18">
        <f>+'Per Cápita'!$F$5</f>
        <v>90347</v>
      </c>
      <c r="AV6360" s="18">
        <f>+'Per Cápita'!$F$6</f>
        <v>138242</v>
      </c>
      <c r="AW6360" s="18">
        <f>+'Per Cápita'!$F$7</f>
        <v>166544</v>
      </c>
      <c r="AX6360" s="18">
        <f>+AP6360*($T6360+$R6360)*$O6360</f>
        <v>0</v>
      </c>
      <c r="AY6360" s="18">
        <f>+AQ6360*($V6360+$X6360)*$O6360</f>
        <v>0</v>
      </c>
      <c r="AZ6360" s="18">
        <f>+AR6360*$Z6360*$O6360</f>
        <v>0</v>
      </c>
      <c r="BA6360" s="18">
        <f>+AS6360*$AB6360*$O6360</f>
        <v>0</v>
      </c>
      <c r="BB6360" s="18">
        <f>+AT6360*(S6360+Q6360)*$O6360</f>
        <v>5719815.2773463549</v>
      </c>
      <c r="BC6360" s="18">
        <f>+AU6360*(U6360+W6360)*$O6360</f>
        <v>39163071.489192382</v>
      </c>
      <c r="BD6360" s="18">
        <f>+AV6360*Y6360*$O6360</f>
        <v>624211.52713161171</v>
      </c>
      <c r="BE6360" s="18">
        <f>+AW6360*AA6360*$O6360</f>
        <v>4888032.9403144224</v>
      </c>
      <c r="BF6360" s="18">
        <f>+AP6360*($AG6360+$AE6360)*$BF$1*$O6360</f>
        <v>0</v>
      </c>
      <c r="BG6360" s="18">
        <f>+AQ6360*($AK6360+$AI6360)*$BF$1*$O6360</f>
        <v>0</v>
      </c>
      <c r="BH6360" s="18">
        <f>+AR6360*$AM6360*$BF$1*$O6360</f>
        <v>0</v>
      </c>
      <c r="BI6360" s="18">
        <f>+AS6360*$AO6360*$BF$1*$O6360</f>
        <v>0</v>
      </c>
      <c r="BJ6360" s="18">
        <f>+$BF$1*AT6360*(AF6360+AD6360)*$O6360</f>
        <v>1143963.0554692713</v>
      </c>
      <c r="BK6360" s="18">
        <f>+$BF$1*AU6360*(AH6360+AJ6360)*$O6360</f>
        <v>5507306.9281676784</v>
      </c>
      <c r="BL6360" s="18">
        <f>+AV6360*AL6360*$BF$1*$O6360</f>
        <v>31210.576356580586</v>
      </c>
      <c r="BM6360" s="18">
        <f>+$BF$1*AW6360*AN6360*$O6360</f>
        <v>977606.58806288452</v>
      </c>
      <c r="BN6360" s="18">
        <f>SUM(AX6360:BE6360)</f>
        <v>50395131.233984768</v>
      </c>
      <c r="BO6360" s="18">
        <f>SUM(BF6360:BM6360)</f>
        <v>7660087.148056414</v>
      </c>
      <c r="BP6360" s="36">
        <f>ROUND((BO6360+BN6360),0)</f>
        <v>58055218</v>
      </c>
      <c r="BQ6360" s="33" t="s">
        <v>11411</v>
      </c>
    </row>
    <row r="6361" spans="1:69" s="33" customFormat="1" x14ac:dyDescent="0.25">
      <c r="A6361" s="34" t="s">
        <v>7898</v>
      </c>
      <c r="B6361" s="33" t="s">
        <v>7877</v>
      </c>
      <c r="C6361" s="34">
        <v>3801</v>
      </c>
      <c r="D6361" s="33" t="s">
        <v>7898</v>
      </c>
      <c r="E6361" s="33" t="s">
        <v>6440</v>
      </c>
      <c r="F6361" s="33" t="s">
        <v>9438</v>
      </c>
      <c r="G6361" s="34">
        <v>8706</v>
      </c>
      <c r="H6361" s="34">
        <v>254003000046</v>
      </c>
      <c r="I6361" s="33" t="s">
        <v>8959</v>
      </c>
      <c r="J6361" s="33">
        <v>1</v>
      </c>
      <c r="K6361" s="22">
        <v>27.890298160568431</v>
      </c>
      <c r="L6361" s="16"/>
      <c r="M6361" s="16">
        <f>+K6361/$M$1</f>
        <v>1.9537560813359924</v>
      </c>
      <c r="N6361" s="16">
        <f>+(M6361-$N$2)/($N$1-$N$2)</f>
        <v>0.27867218840276947</v>
      </c>
      <c r="O6361" s="35">
        <f>1+N6361</f>
        <v>1.2786721884027694</v>
      </c>
      <c r="P6361" s="17">
        <f>SUM(Q6361:AB6361)</f>
        <v>255</v>
      </c>
      <c r="Q6361" s="17">
        <v>0</v>
      </c>
      <c r="R6361" s="17">
        <v>0</v>
      </c>
      <c r="S6361" s="17">
        <v>30</v>
      </c>
      <c r="T6361" s="17">
        <v>0</v>
      </c>
      <c r="U6361" s="17">
        <v>225</v>
      </c>
      <c r="V6361" s="17">
        <v>0</v>
      </c>
      <c r="W6361" s="17">
        <v>0</v>
      </c>
      <c r="X6361" s="17">
        <v>0</v>
      </c>
      <c r="Y6361" s="17">
        <v>0</v>
      </c>
      <c r="Z6361" s="17">
        <v>0</v>
      </c>
      <c r="AA6361" s="17">
        <v>0</v>
      </c>
      <c r="AB6361" s="17">
        <v>0</v>
      </c>
      <c r="AC6361" s="17">
        <f>SUM(AF6361:AO6361)</f>
        <v>0</v>
      </c>
      <c r="AD6361" s="17">
        <v>0</v>
      </c>
      <c r="AE6361" s="17">
        <v>0</v>
      </c>
      <c r="AF6361" s="17">
        <v>0</v>
      </c>
      <c r="AG6361" s="17">
        <v>0</v>
      </c>
      <c r="AH6361" s="17">
        <v>0</v>
      </c>
      <c r="AI6361" s="17">
        <v>0</v>
      </c>
      <c r="AJ6361" s="17">
        <v>0</v>
      </c>
      <c r="AK6361" s="17">
        <v>0</v>
      </c>
      <c r="AL6361" s="17">
        <v>0</v>
      </c>
      <c r="AM6361" s="17">
        <v>0</v>
      </c>
      <c r="AN6361" s="17">
        <v>0</v>
      </c>
      <c r="AO6361" s="17">
        <v>0</v>
      </c>
      <c r="AP6361" s="18">
        <f>+'Per Cápita'!$E$4</f>
        <v>83816</v>
      </c>
      <c r="AQ6361" s="18">
        <f>+'Per Cápita'!$E$5</f>
        <v>74019</v>
      </c>
      <c r="AR6361" s="18">
        <f>+'Per Cápita'!$E$6</f>
        <v>111028</v>
      </c>
      <c r="AS6361" s="18">
        <f>+'Per Cápita'!$E$7</f>
        <v>136064</v>
      </c>
      <c r="AT6361" s="18">
        <f>+'Per Cápita'!$F$4</f>
        <v>103408</v>
      </c>
      <c r="AU6361" s="18">
        <f>+'Per Cápita'!$F$5</f>
        <v>90347</v>
      </c>
      <c r="AV6361" s="18">
        <f>+'Per Cápita'!$F$6</f>
        <v>138242</v>
      </c>
      <c r="AW6361" s="18">
        <f>+'Per Cápita'!$F$7</f>
        <v>166544</v>
      </c>
      <c r="AX6361" s="18">
        <f>+AP6361*($T6361+$R6361)*$O6361</f>
        <v>0</v>
      </c>
      <c r="AY6361" s="18">
        <f>+AQ6361*($V6361+$X6361)*$O6361</f>
        <v>0</v>
      </c>
      <c r="AZ6361" s="18">
        <f>+AR6361*$Z6361*$O6361</f>
        <v>0</v>
      </c>
      <c r="BA6361" s="18">
        <f>+AS6361*$AB6361*$O6361</f>
        <v>0</v>
      </c>
      <c r="BB6361" s="18">
        <f>+AT6361*(S6361+Q6361)*$O6361</f>
        <v>3966748.0097506074</v>
      </c>
      <c r="BC6361" s="18">
        <f>+AU6361*(U6361+W6361)*$O6361</f>
        <v>25992944.146265626</v>
      </c>
      <c r="BD6361" s="18">
        <f>+AV6361*Y6361*$O6361</f>
        <v>0</v>
      </c>
      <c r="BE6361" s="18">
        <f>+AW6361*AA6361*$O6361</f>
        <v>0</v>
      </c>
      <c r="BF6361" s="18">
        <f>+AP6361*($AG6361+$AE6361)*$BF$1*$O6361</f>
        <v>0</v>
      </c>
      <c r="BG6361" s="18">
        <f>+AQ6361*($AK6361+$AI6361)*$BF$1*$O6361</f>
        <v>0</v>
      </c>
      <c r="BH6361" s="18">
        <f>+AR6361*$AM6361*$BF$1*$O6361</f>
        <v>0</v>
      </c>
      <c r="BI6361" s="18">
        <f>+AS6361*$AO6361*$BF$1*$O6361</f>
        <v>0</v>
      </c>
      <c r="BJ6361" s="18">
        <f>+$BF$1*AT6361*(AF6361+AD6361)*$O6361</f>
        <v>0</v>
      </c>
      <c r="BK6361" s="18">
        <f>+$BF$1*AU6361*(AH6361+AJ6361)*$O6361</f>
        <v>0</v>
      </c>
      <c r="BL6361" s="18">
        <f>+AV6361*AL6361*$BF$1*$O6361</f>
        <v>0</v>
      </c>
      <c r="BM6361" s="18">
        <f>+$BF$1*AW6361*AN6361*$O6361</f>
        <v>0</v>
      </c>
      <c r="BN6361" s="18">
        <f>SUM(AX6361:BE6361)</f>
        <v>29959692.156016234</v>
      </c>
      <c r="BO6361" s="18">
        <f>SUM(BF6361:BM6361)</f>
        <v>0</v>
      </c>
      <c r="BP6361" s="36">
        <f>ROUND((BO6361+BN6361),0)</f>
        <v>29959692</v>
      </c>
      <c r="BQ6361" s="33" t="s">
        <v>11411</v>
      </c>
    </row>
    <row r="6362" spans="1:69" s="33" customFormat="1" x14ac:dyDescent="0.25">
      <c r="A6362" s="34" t="s">
        <v>7898</v>
      </c>
      <c r="B6362" s="33" t="s">
        <v>7877</v>
      </c>
      <c r="C6362" s="34">
        <v>3801</v>
      </c>
      <c r="D6362" s="33" t="s">
        <v>7898</v>
      </c>
      <c r="E6362" s="33" t="s">
        <v>6440</v>
      </c>
      <c r="F6362" s="33" t="s">
        <v>9438</v>
      </c>
      <c r="G6362" s="34">
        <v>8707</v>
      </c>
      <c r="H6362" s="34">
        <v>254003000062</v>
      </c>
      <c r="I6362" s="33" t="s">
        <v>8960</v>
      </c>
      <c r="J6362" s="33">
        <v>1</v>
      </c>
      <c r="K6362" s="22">
        <v>27.890298160568431</v>
      </c>
      <c r="L6362" s="16"/>
      <c r="M6362" s="16">
        <f>+K6362/$M$1</f>
        <v>1.9537560813359924</v>
      </c>
      <c r="N6362" s="16">
        <f>+(M6362-$N$2)/($N$1-$N$2)</f>
        <v>0.27867218840276947</v>
      </c>
      <c r="O6362" s="35">
        <f>1+N6362</f>
        <v>1.2786721884027694</v>
      </c>
      <c r="P6362" s="17">
        <f>SUM(Q6362:AB6362)</f>
        <v>406</v>
      </c>
      <c r="Q6362" s="17">
        <v>0</v>
      </c>
      <c r="R6362" s="17">
        <v>0</v>
      </c>
      <c r="S6362" s="17">
        <v>33</v>
      </c>
      <c r="T6362" s="17">
        <v>0</v>
      </c>
      <c r="U6362" s="17">
        <v>228</v>
      </c>
      <c r="V6362" s="17">
        <v>0</v>
      </c>
      <c r="W6362" s="17">
        <v>145</v>
      </c>
      <c r="X6362" s="17">
        <v>0</v>
      </c>
      <c r="Y6362" s="17">
        <v>0</v>
      </c>
      <c r="Z6362" s="17">
        <v>0</v>
      </c>
      <c r="AA6362" s="17">
        <v>0</v>
      </c>
      <c r="AB6362" s="17">
        <v>0</v>
      </c>
      <c r="AC6362" s="17">
        <f>SUM(AF6362:AO6362)</f>
        <v>0</v>
      </c>
      <c r="AD6362" s="17">
        <v>0</v>
      </c>
      <c r="AE6362" s="17">
        <v>0</v>
      </c>
      <c r="AF6362" s="17">
        <v>0</v>
      </c>
      <c r="AG6362" s="17">
        <v>0</v>
      </c>
      <c r="AH6362" s="17">
        <v>0</v>
      </c>
      <c r="AI6362" s="17">
        <v>0</v>
      </c>
      <c r="AJ6362" s="17">
        <v>0</v>
      </c>
      <c r="AK6362" s="17">
        <v>0</v>
      </c>
      <c r="AL6362" s="17">
        <v>0</v>
      </c>
      <c r="AM6362" s="17">
        <v>0</v>
      </c>
      <c r="AN6362" s="17">
        <v>0</v>
      </c>
      <c r="AO6362" s="17">
        <v>0</v>
      </c>
      <c r="AP6362" s="18">
        <f>+'Per Cápita'!$E$4</f>
        <v>83816</v>
      </c>
      <c r="AQ6362" s="18">
        <f>+'Per Cápita'!$E$5</f>
        <v>74019</v>
      </c>
      <c r="AR6362" s="18">
        <f>+'Per Cápita'!$E$6</f>
        <v>111028</v>
      </c>
      <c r="AS6362" s="18">
        <f>+'Per Cápita'!$E$7</f>
        <v>136064</v>
      </c>
      <c r="AT6362" s="18">
        <f>+'Per Cápita'!$F$4</f>
        <v>103408</v>
      </c>
      <c r="AU6362" s="18">
        <f>+'Per Cápita'!$F$5</f>
        <v>90347</v>
      </c>
      <c r="AV6362" s="18">
        <f>+'Per Cápita'!$F$6</f>
        <v>138242</v>
      </c>
      <c r="AW6362" s="18">
        <f>+'Per Cápita'!$F$7</f>
        <v>166544</v>
      </c>
      <c r="AX6362" s="18">
        <f>+AP6362*($T6362+$R6362)*$O6362</f>
        <v>0</v>
      </c>
      <c r="AY6362" s="18">
        <f>+AQ6362*($V6362+$X6362)*$O6362</f>
        <v>0</v>
      </c>
      <c r="AZ6362" s="18">
        <f>+AR6362*$Z6362*$O6362</f>
        <v>0</v>
      </c>
      <c r="BA6362" s="18">
        <f>+AS6362*$AB6362*$O6362</f>
        <v>0</v>
      </c>
      <c r="BB6362" s="18">
        <f>+AT6362*(S6362+Q6362)*$O6362</f>
        <v>4363422.8107256684</v>
      </c>
      <c r="BC6362" s="18">
        <f>+AU6362*(U6362+W6362)*$O6362</f>
        <v>43090525.184698127</v>
      </c>
      <c r="BD6362" s="18">
        <f>+AV6362*Y6362*$O6362</f>
        <v>0</v>
      </c>
      <c r="BE6362" s="18">
        <f>+AW6362*AA6362*$O6362</f>
        <v>0</v>
      </c>
      <c r="BF6362" s="18">
        <f>+AP6362*($AG6362+$AE6362)*$BF$1*$O6362</f>
        <v>0</v>
      </c>
      <c r="BG6362" s="18">
        <f>+AQ6362*($AK6362+$AI6362)*$BF$1*$O6362</f>
        <v>0</v>
      </c>
      <c r="BH6362" s="18">
        <f>+AR6362*$AM6362*$BF$1*$O6362</f>
        <v>0</v>
      </c>
      <c r="BI6362" s="18">
        <f>+AS6362*$AO6362*$BF$1*$O6362</f>
        <v>0</v>
      </c>
      <c r="BJ6362" s="18">
        <f>+$BF$1*AT6362*(AF6362+AD6362)*$O6362</f>
        <v>0</v>
      </c>
      <c r="BK6362" s="18">
        <f>+$BF$1*AU6362*(AH6362+AJ6362)*$O6362</f>
        <v>0</v>
      </c>
      <c r="BL6362" s="18">
        <f>+AV6362*AL6362*$BF$1*$O6362</f>
        <v>0</v>
      </c>
      <c r="BM6362" s="18">
        <f>+$BF$1*AW6362*AN6362*$O6362</f>
        <v>0</v>
      </c>
      <c r="BN6362" s="18">
        <f>SUM(AX6362:BE6362)</f>
        <v>47453947.995423794</v>
      </c>
      <c r="BO6362" s="18">
        <f>SUM(BF6362:BM6362)</f>
        <v>0</v>
      </c>
      <c r="BP6362" s="36">
        <f>ROUND((BO6362+BN6362),0)</f>
        <v>47453948</v>
      </c>
      <c r="BQ6362" s="33" t="s">
        <v>11411</v>
      </c>
    </row>
    <row r="6363" spans="1:69" s="33" customFormat="1" x14ac:dyDescent="0.25">
      <c r="A6363" s="34" t="s">
        <v>7898</v>
      </c>
      <c r="B6363" s="33" t="s">
        <v>7877</v>
      </c>
      <c r="C6363" s="34">
        <v>3801</v>
      </c>
      <c r="D6363" s="33" t="s">
        <v>7898</v>
      </c>
      <c r="E6363" s="33" t="s">
        <v>6440</v>
      </c>
      <c r="F6363" s="33" t="s">
        <v>9438</v>
      </c>
      <c r="G6363" s="34">
        <v>8708</v>
      </c>
      <c r="H6363" s="34">
        <v>254003000283</v>
      </c>
      <c r="I6363" s="33" t="s">
        <v>8961</v>
      </c>
      <c r="J6363" s="33">
        <v>1</v>
      </c>
      <c r="K6363" s="22">
        <v>27.890298160568431</v>
      </c>
      <c r="L6363" s="16"/>
      <c r="M6363" s="16">
        <f>+K6363/$M$1</f>
        <v>1.9537560813359924</v>
      </c>
      <c r="N6363" s="16">
        <f>+(M6363-$N$2)/($N$1-$N$2)</f>
        <v>0.27867218840276947</v>
      </c>
      <c r="O6363" s="35">
        <f>1+N6363</f>
        <v>1.2786721884027694</v>
      </c>
      <c r="P6363" s="17">
        <f>SUM(Q6363:AB6363)</f>
        <v>210</v>
      </c>
      <c r="Q6363" s="17">
        <v>0</v>
      </c>
      <c r="R6363" s="17">
        <v>0</v>
      </c>
      <c r="S6363" s="17">
        <v>12</v>
      </c>
      <c r="T6363" s="17">
        <v>0</v>
      </c>
      <c r="U6363" s="17">
        <v>99</v>
      </c>
      <c r="V6363" s="17">
        <v>0</v>
      </c>
      <c r="W6363" s="17">
        <v>99</v>
      </c>
      <c r="X6363" s="17">
        <v>0</v>
      </c>
      <c r="Y6363" s="17">
        <v>0</v>
      </c>
      <c r="Z6363" s="17">
        <v>0</v>
      </c>
      <c r="AA6363" s="17">
        <v>0</v>
      </c>
      <c r="AB6363" s="17">
        <v>0</v>
      </c>
      <c r="AC6363" s="17">
        <f>SUM(AF6363:AO6363)</f>
        <v>0</v>
      </c>
      <c r="AD6363" s="17">
        <v>0</v>
      </c>
      <c r="AE6363" s="17">
        <v>0</v>
      </c>
      <c r="AF6363" s="17">
        <v>0</v>
      </c>
      <c r="AG6363" s="17">
        <v>0</v>
      </c>
      <c r="AH6363" s="17">
        <v>0</v>
      </c>
      <c r="AI6363" s="17">
        <v>0</v>
      </c>
      <c r="AJ6363" s="17">
        <v>0</v>
      </c>
      <c r="AK6363" s="17">
        <v>0</v>
      </c>
      <c r="AL6363" s="17">
        <v>0</v>
      </c>
      <c r="AM6363" s="17">
        <v>0</v>
      </c>
      <c r="AN6363" s="17">
        <v>0</v>
      </c>
      <c r="AO6363" s="17">
        <v>0</v>
      </c>
      <c r="AP6363" s="18">
        <f>+'Per Cápita'!$E$4</f>
        <v>83816</v>
      </c>
      <c r="AQ6363" s="18">
        <f>+'Per Cápita'!$E$5</f>
        <v>74019</v>
      </c>
      <c r="AR6363" s="18">
        <f>+'Per Cápita'!$E$6</f>
        <v>111028</v>
      </c>
      <c r="AS6363" s="18">
        <f>+'Per Cápita'!$E$7</f>
        <v>136064</v>
      </c>
      <c r="AT6363" s="18">
        <f>+'Per Cápita'!$F$4</f>
        <v>103408</v>
      </c>
      <c r="AU6363" s="18">
        <f>+'Per Cápita'!$F$5</f>
        <v>90347</v>
      </c>
      <c r="AV6363" s="18">
        <f>+'Per Cápita'!$F$6</f>
        <v>138242</v>
      </c>
      <c r="AW6363" s="18">
        <f>+'Per Cápita'!$F$7</f>
        <v>166544</v>
      </c>
      <c r="AX6363" s="18">
        <f>+AP6363*($T6363+$R6363)*$O6363</f>
        <v>0</v>
      </c>
      <c r="AY6363" s="18">
        <f>+AQ6363*($V6363+$X6363)*$O6363</f>
        <v>0</v>
      </c>
      <c r="AZ6363" s="18">
        <f>+AR6363*$Z6363*$O6363</f>
        <v>0</v>
      </c>
      <c r="BA6363" s="18">
        <f>+AS6363*$AB6363*$O6363</f>
        <v>0</v>
      </c>
      <c r="BB6363" s="18">
        <f>+AT6363*(S6363+Q6363)*$O6363</f>
        <v>1586699.2039002429</v>
      </c>
      <c r="BC6363" s="18">
        <f>+AU6363*(U6363+W6363)*$O6363</f>
        <v>22873790.848713752</v>
      </c>
      <c r="BD6363" s="18">
        <f>+AV6363*Y6363*$O6363</f>
        <v>0</v>
      </c>
      <c r="BE6363" s="18">
        <f>+AW6363*AA6363*$O6363</f>
        <v>0</v>
      </c>
      <c r="BF6363" s="18">
        <f>+AP6363*($AG6363+$AE6363)*$BF$1*$O6363</f>
        <v>0</v>
      </c>
      <c r="BG6363" s="18">
        <f>+AQ6363*($AK6363+$AI6363)*$BF$1*$O6363</f>
        <v>0</v>
      </c>
      <c r="BH6363" s="18">
        <f>+AR6363*$AM6363*$BF$1*$O6363</f>
        <v>0</v>
      </c>
      <c r="BI6363" s="18">
        <f>+AS6363*$AO6363*$BF$1*$O6363</f>
        <v>0</v>
      </c>
      <c r="BJ6363" s="18">
        <f>+$BF$1*AT6363*(AF6363+AD6363)*$O6363</f>
        <v>0</v>
      </c>
      <c r="BK6363" s="18">
        <f>+$BF$1*AU6363*(AH6363+AJ6363)*$O6363</f>
        <v>0</v>
      </c>
      <c r="BL6363" s="18">
        <f>+AV6363*AL6363*$BF$1*$O6363</f>
        <v>0</v>
      </c>
      <c r="BM6363" s="18">
        <f>+$BF$1*AW6363*AN6363*$O6363</f>
        <v>0</v>
      </c>
      <c r="BN6363" s="18">
        <f>SUM(AX6363:BE6363)</f>
        <v>24460490.052613996</v>
      </c>
      <c r="BO6363" s="18">
        <f>SUM(BF6363:BM6363)</f>
        <v>0</v>
      </c>
      <c r="BP6363" s="36">
        <f>ROUND((BO6363+BN6363),0)</f>
        <v>24460490</v>
      </c>
      <c r="BQ6363" s="33" t="s">
        <v>11411</v>
      </c>
    </row>
    <row r="6364" spans="1:69" s="33" customFormat="1" x14ac:dyDescent="0.25">
      <c r="A6364" s="34" t="s">
        <v>7898</v>
      </c>
      <c r="B6364" s="33" t="s">
        <v>7877</v>
      </c>
      <c r="C6364" s="34">
        <v>3801</v>
      </c>
      <c r="D6364" s="33" t="s">
        <v>7898</v>
      </c>
      <c r="E6364" s="33" t="s">
        <v>6440</v>
      </c>
      <c r="F6364" s="33" t="s">
        <v>9438</v>
      </c>
      <c r="G6364" s="34">
        <v>8710</v>
      </c>
      <c r="H6364" s="34">
        <v>254003000330</v>
      </c>
      <c r="I6364" s="33" t="s">
        <v>8962</v>
      </c>
      <c r="J6364" s="33">
        <v>1</v>
      </c>
      <c r="K6364" s="22">
        <v>27.890298160568431</v>
      </c>
      <c r="L6364" s="16"/>
      <c r="M6364" s="16">
        <f>+K6364/$M$1</f>
        <v>1.9537560813359924</v>
      </c>
      <c r="N6364" s="16">
        <f>+(M6364-$N$2)/($N$1-$N$2)</f>
        <v>0.27867218840276947</v>
      </c>
      <c r="O6364" s="35">
        <f>1+N6364</f>
        <v>1.2786721884027694</v>
      </c>
      <c r="P6364" s="17">
        <f>SUM(Q6364:AB6364)</f>
        <v>293</v>
      </c>
      <c r="Q6364" s="17">
        <v>0</v>
      </c>
      <c r="R6364" s="17">
        <v>0</v>
      </c>
      <c r="S6364" s="17">
        <v>25</v>
      </c>
      <c r="T6364" s="17">
        <v>0</v>
      </c>
      <c r="U6364" s="17">
        <v>139</v>
      </c>
      <c r="V6364" s="17">
        <v>0</v>
      </c>
      <c r="W6364" s="17">
        <v>88</v>
      </c>
      <c r="X6364" s="17">
        <v>0</v>
      </c>
      <c r="Y6364" s="17">
        <v>41</v>
      </c>
      <c r="Z6364" s="17">
        <v>0</v>
      </c>
      <c r="AA6364" s="17">
        <v>0</v>
      </c>
      <c r="AB6364" s="17">
        <v>0</v>
      </c>
      <c r="AC6364" s="17">
        <f>SUM(AF6364:AO6364)</f>
        <v>0</v>
      </c>
      <c r="AD6364" s="17">
        <v>0</v>
      </c>
      <c r="AE6364" s="17">
        <v>0</v>
      </c>
      <c r="AF6364" s="17">
        <v>0</v>
      </c>
      <c r="AG6364" s="17">
        <v>0</v>
      </c>
      <c r="AH6364" s="17">
        <v>0</v>
      </c>
      <c r="AI6364" s="17">
        <v>0</v>
      </c>
      <c r="AJ6364" s="17">
        <v>0</v>
      </c>
      <c r="AK6364" s="17">
        <v>0</v>
      </c>
      <c r="AL6364" s="17">
        <v>0</v>
      </c>
      <c r="AM6364" s="17">
        <v>0</v>
      </c>
      <c r="AN6364" s="17">
        <v>0</v>
      </c>
      <c r="AO6364" s="17">
        <v>0</v>
      </c>
      <c r="AP6364" s="18">
        <f>+'Per Cápita'!$E$4</f>
        <v>83816</v>
      </c>
      <c r="AQ6364" s="18">
        <f>+'Per Cápita'!$E$5</f>
        <v>74019</v>
      </c>
      <c r="AR6364" s="18">
        <f>+'Per Cápita'!$E$6</f>
        <v>111028</v>
      </c>
      <c r="AS6364" s="18">
        <f>+'Per Cápita'!$E$7</f>
        <v>136064</v>
      </c>
      <c r="AT6364" s="18">
        <f>+'Per Cápita'!$F$4</f>
        <v>103408</v>
      </c>
      <c r="AU6364" s="18">
        <f>+'Per Cápita'!$F$5</f>
        <v>90347</v>
      </c>
      <c r="AV6364" s="18">
        <f>+'Per Cápita'!$F$6</f>
        <v>138242</v>
      </c>
      <c r="AW6364" s="18">
        <f>+'Per Cápita'!$F$7</f>
        <v>166544</v>
      </c>
      <c r="AX6364" s="18">
        <f>+AP6364*($T6364+$R6364)*$O6364</f>
        <v>0</v>
      </c>
      <c r="AY6364" s="18">
        <f>+AQ6364*($V6364+$X6364)*$O6364</f>
        <v>0</v>
      </c>
      <c r="AZ6364" s="18">
        <f>+AR6364*$Z6364*$O6364</f>
        <v>0</v>
      </c>
      <c r="BA6364" s="18">
        <f>+AS6364*$AB6364*$O6364</f>
        <v>0</v>
      </c>
      <c r="BB6364" s="18">
        <f>+AT6364*(S6364+Q6364)*$O6364</f>
        <v>3305623.3414588394</v>
      </c>
      <c r="BC6364" s="18">
        <f>+AU6364*(U6364+W6364)*$O6364</f>
        <v>26223992.538676877</v>
      </c>
      <c r="BD6364" s="18">
        <f>+AV6364*Y6364*$O6364</f>
        <v>7247414.2274362016</v>
      </c>
      <c r="BE6364" s="18">
        <f>+AW6364*AA6364*$O6364</f>
        <v>0</v>
      </c>
      <c r="BF6364" s="18">
        <f>+AP6364*($AG6364+$AE6364)*$BF$1*$O6364</f>
        <v>0</v>
      </c>
      <c r="BG6364" s="18">
        <f>+AQ6364*($AK6364+$AI6364)*$BF$1*$O6364</f>
        <v>0</v>
      </c>
      <c r="BH6364" s="18">
        <f>+AR6364*$AM6364*$BF$1*$O6364</f>
        <v>0</v>
      </c>
      <c r="BI6364" s="18">
        <f>+AS6364*$AO6364*$BF$1*$O6364</f>
        <v>0</v>
      </c>
      <c r="BJ6364" s="18">
        <f>+$BF$1*AT6364*(AF6364+AD6364)*$O6364</f>
        <v>0</v>
      </c>
      <c r="BK6364" s="18">
        <f>+$BF$1*AU6364*(AH6364+AJ6364)*$O6364</f>
        <v>0</v>
      </c>
      <c r="BL6364" s="18">
        <f>+AV6364*AL6364*$BF$1*$O6364</f>
        <v>0</v>
      </c>
      <c r="BM6364" s="18">
        <f>+$BF$1*AW6364*AN6364*$O6364</f>
        <v>0</v>
      </c>
      <c r="BN6364" s="18">
        <f>SUM(AX6364:BE6364)</f>
        <v>36777030.107571915</v>
      </c>
      <c r="BO6364" s="18">
        <f>SUM(BF6364:BM6364)</f>
        <v>0</v>
      </c>
      <c r="BP6364" s="36">
        <f>ROUND((BO6364+BN6364),0)</f>
        <v>36777030</v>
      </c>
      <c r="BQ6364" s="33" t="s">
        <v>11411</v>
      </c>
    </row>
    <row r="6365" spans="1:69" s="33" customFormat="1" x14ac:dyDescent="0.25">
      <c r="A6365" s="34" t="s">
        <v>7898</v>
      </c>
      <c r="B6365" s="33" t="s">
        <v>7877</v>
      </c>
      <c r="C6365" s="34">
        <v>3801</v>
      </c>
      <c r="D6365" s="33" t="s">
        <v>7898</v>
      </c>
      <c r="E6365" s="33" t="s">
        <v>6440</v>
      </c>
      <c r="F6365" s="33" t="s">
        <v>9438</v>
      </c>
      <c r="G6365" s="34">
        <v>8711</v>
      </c>
      <c r="H6365" s="34">
        <v>254003000364</v>
      </c>
      <c r="I6365" s="33" t="s">
        <v>9732</v>
      </c>
      <c r="J6365" s="33">
        <v>1</v>
      </c>
      <c r="K6365" s="22">
        <v>27.890298160568431</v>
      </c>
      <c r="L6365" s="16"/>
      <c r="M6365" s="16">
        <f>+K6365/$M$1</f>
        <v>1.9537560813359924</v>
      </c>
      <c r="N6365" s="16">
        <f>+(M6365-$N$2)/($N$1-$N$2)</f>
        <v>0.27867218840276947</v>
      </c>
      <c r="O6365" s="35">
        <f>1+N6365</f>
        <v>1.2786721884027694</v>
      </c>
      <c r="P6365" s="17">
        <f>SUM(Q6365:AB6365)</f>
        <v>235</v>
      </c>
      <c r="Q6365" s="17">
        <v>0</v>
      </c>
      <c r="R6365" s="17">
        <v>0</v>
      </c>
      <c r="S6365" s="17">
        <v>24</v>
      </c>
      <c r="T6365" s="17">
        <v>0</v>
      </c>
      <c r="U6365" s="17">
        <v>165</v>
      </c>
      <c r="V6365" s="17">
        <v>0</v>
      </c>
      <c r="W6365" s="17">
        <v>33</v>
      </c>
      <c r="X6365" s="17">
        <v>0</v>
      </c>
      <c r="Y6365" s="17">
        <v>13</v>
      </c>
      <c r="Z6365" s="17">
        <v>0</v>
      </c>
      <c r="AA6365" s="17">
        <v>0</v>
      </c>
      <c r="AB6365" s="17">
        <v>0</v>
      </c>
      <c r="AC6365" s="17">
        <f>SUM(AF6365:AO6365)</f>
        <v>0</v>
      </c>
      <c r="AD6365" s="17">
        <v>0</v>
      </c>
      <c r="AE6365" s="17">
        <v>0</v>
      </c>
      <c r="AF6365" s="17">
        <v>0</v>
      </c>
      <c r="AG6365" s="17">
        <v>0</v>
      </c>
      <c r="AH6365" s="17">
        <v>0</v>
      </c>
      <c r="AI6365" s="17">
        <v>0</v>
      </c>
      <c r="AJ6365" s="17">
        <v>0</v>
      </c>
      <c r="AK6365" s="17">
        <v>0</v>
      </c>
      <c r="AL6365" s="17">
        <v>0</v>
      </c>
      <c r="AM6365" s="17">
        <v>0</v>
      </c>
      <c r="AN6365" s="17">
        <v>0</v>
      </c>
      <c r="AO6365" s="17">
        <v>0</v>
      </c>
      <c r="AP6365" s="18">
        <f>+'Per Cápita'!$E$4</f>
        <v>83816</v>
      </c>
      <c r="AQ6365" s="18">
        <f>+'Per Cápita'!$E$5</f>
        <v>74019</v>
      </c>
      <c r="AR6365" s="18">
        <f>+'Per Cápita'!$E$6</f>
        <v>111028</v>
      </c>
      <c r="AS6365" s="18">
        <f>+'Per Cápita'!$E$7</f>
        <v>136064</v>
      </c>
      <c r="AT6365" s="18">
        <f>+'Per Cápita'!$F$4</f>
        <v>103408</v>
      </c>
      <c r="AU6365" s="18">
        <f>+'Per Cápita'!$F$5</f>
        <v>90347</v>
      </c>
      <c r="AV6365" s="18">
        <f>+'Per Cápita'!$F$6</f>
        <v>138242</v>
      </c>
      <c r="AW6365" s="18">
        <f>+'Per Cápita'!$F$7</f>
        <v>166544</v>
      </c>
      <c r="AX6365" s="18">
        <f>+AP6365*($T6365+$R6365)*$O6365</f>
        <v>0</v>
      </c>
      <c r="AY6365" s="18">
        <f>+AQ6365*($V6365+$X6365)*$O6365</f>
        <v>0</v>
      </c>
      <c r="AZ6365" s="18">
        <f>+AR6365*$Z6365*$O6365</f>
        <v>0</v>
      </c>
      <c r="BA6365" s="18">
        <f>+AS6365*$AB6365*$O6365</f>
        <v>0</v>
      </c>
      <c r="BB6365" s="18">
        <f>+AT6365*(S6365+Q6365)*$O6365</f>
        <v>3173398.4078004858</v>
      </c>
      <c r="BC6365" s="18">
        <f>+AU6365*(U6365+W6365)*$O6365</f>
        <v>22873790.848713752</v>
      </c>
      <c r="BD6365" s="18">
        <f>+AV6365*Y6365*$O6365</f>
        <v>2297960.6086992836</v>
      </c>
      <c r="BE6365" s="18">
        <f>+AW6365*AA6365*$O6365</f>
        <v>0</v>
      </c>
      <c r="BF6365" s="18">
        <f>+AP6365*($AG6365+$AE6365)*$BF$1*$O6365</f>
        <v>0</v>
      </c>
      <c r="BG6365" s="18">
        <f>+AQ6365*($AK6365+$AI6365)*$BF$1*$O6365</f>
        <v>0</v>
      </c>
      <c r="BH6365" s="18">
        <f>+AR6365*$AM6365*$BF$1*$O6365</f>
        <v>0</v>
      </c>
      <c r="BI6365" s="18">
        <f>+AS6365*$AO6365*$BF$1*$O6365</f>
        <v>0</v>
      </c>
      <c r="BJ6365" s="18">
        <f>+$BF$1*AT6365*(AF6365+AD6365)*$O6365</f>
        <v>0</v>
      </c>
      <c r="BK6365" s="18">
        <f>+$BF$1*AU6365*(AH6365+AJ6365)*$O6365</f>
        <v>0</v>
      </c>
      <c r="BL6365" s="18">
        <f>+AV6365*AL6365*$BF$1*$O6365</f>
        <v>0</v>
      </c>
      <c r="BM6365" s="18">
        <f>+$BF$1*AW6365*AN6365*$O6365</f>
        <v>0</v>
      </c>
      <c r="BN6365" s="18">
        <f>SUM(AX6365:BE6365)</f>
        <v>28345149.865213521</v>
      </c>
      <c r="BO6365" s="18">
        <f>SUM(BF6365:BM6365)</f>
        <v>0</v>
      </c>
      <c r="BP6365" s="36">
        <f>ROUND((BO6365+BN6365),0)</f>
        <v>28345150</v>
      </c>
      <c r="BQ6365" s="33" t="s">
        <v>11411</v>
      </c>
    </row>
    <row r="6366" spans="1:69" s="33" customFormat="1" x14ac:dyDescent="0.25">
      <c r="A6366" s="34" t="s">
        <v>7898</v>
      </c>
      <c r="B6366" s="33" t="s">
        <v>7877</v>
      </c>
      <c r="C6366" s="34">
        <v>3801</v>
      </c>
      <c r="D6366" s="33" t="s">
        <v>7898</v>
      </c>
      <c r="E6366" s="33" t="s">
        <v>6440</v>
      </c>
      <c r="F6366" s="33" t="s">
        <v>9438</v>
      </c>
      <c r="G6366" s="34">
        <v>8712</v>
      </c>
      <c r="H6366" s="34">
        <v>254003000381</v>
      </c>
      <c r="I6366" s="33" t="s">
        <v>8964</v>
      </c>
      <c r="J6366" s="33">
        <v>1</v>
      </c>
      <c r="K6366" s="22">
        <v>27.890298160568431</v>
      </c>
      <c r="L6366" s="16"/>
      <c r="M6366" s="16">
        <f>+K6366/$M$1</f>
        <v>1.9537560813359924</v>
      </c>
      <c r="N6366" s="16">
        <f>+(M6366-$N$2)/($N$1-$N$2)</f>
        <v>0.27867218840276947</v>
      </c>
      <c r="O6366" s="35">
        <f>1+N6366</f>
        <v>1.2786721884027694</v>
      </c>
      <c r="P6366" s="17">
        <f>SUM(Q6366:AB6366)</f>
        <v>122</v>
      </c>
      <c r="Q6366" s="17">
        <v>0</v>
      </c>
      <c r="R6366" s="17">
        <v>0</v>
      </c>
      <c r="S6366" s="17">
        <v>10</v>
      </c>
      <c r="T6366" s="17">
        <v>0</v>
      </c>
      <c r="U6366" s="17">
        <v>83</v>
      </c>
      <c r="V6366" s="17">
        <v>0</v>
      </c>
      <c r="W6366" s="17">
        <v>29</v>
      </c>
      <c r="X6366" s="17">
        <v>0</v>
      </c>
      <c r="Y6366" s="17">
        <v>0</v>
      </c>
      <c r="Z6366" s="17">
        <v>0</v>
      </c>
      <c r="AA6366" s="17">
        <v>0</v>
      </c>
      <c r="AB6366" s="17">
        <v>0</v>
      </c>
      <c r="AC6366" s="17">
        <f>SUM(AF6366:AO6366)</f>
        <v>0</v>
      </c>
      <c r="AD6366" s="17">
        <v>0</v>
      </c>
      <c r="AE6366" s="17">
        <v>0</v>
      </c>
      <c r="AF6366" s="17">
        <v>0</v>
      </c>
      <c r="AG6366" s="17">
        <v>0</v>
      </c>
      <c r="AH6366" s="17">
        <v>0</v>
      </c>
      <c r="AI6366" s="17">
        <v>0</v>
      </c>
      <c r="AJ6366" s="17">
        <v>0</v>
      </c>
      <c r="AK6366" s="17">
        <v>0</v>
      </c>
      <c r="AL6366" s="17">
        <v>0</v>
      </c>
      <c r="AM6366" s="17">
        <v>0</v>
      </c>
      <c r="AN6366" s="17">
        <v>0</v>
      </c>
      <c r="AO6366" s="17">
        <v>0</v>
      </c>
      <c r="AP6366" s="18">
        <f>+'Per Cápita'!$E$4</f>
        <v>83816</v>
      </c>
      <c r="AQ6366" s="18">
        <f>+'Per Cápita'!$E$5</f>
        <v>74019</v>
      </c>
      <c r="AR6366" s="18">
        <f>+'Per Cápita'!$E$6</f>
        <v>111028</v>
      </c>
      <c r="AS6366" s="18">
        <f>+'Per Cápita'!$E$7</f>
        <v>136064</v>
      </c>
      <c r="AT6366" s="18">
        <f>+'Per Cápita'!$F$4</f>
        <v>103408</v>
      </c>
      <c r="AU6366" s="18">
        <f>+'Per Cápita'!$F$5</f>
        <v>90347</v>
      </c>
      <c r="AV6366" s="18">
        <f>+'Per Cápita'!$F$6</f>
        <v>138242</v>
      </c>
      <c r="AW6366" s="18">
        <f>+'Per Cápita'!$F$7</f>
        <v>166544</v>
      </c>
      <c r="AX6366" s="18">
        <f>+AP6366*($T6366+$R6366)*$O6366</f>
        <v>0</v>
      </c>
      <c r="AY6366" s="18">
        <f>+AQ6366*($V6366+$X6366)*$O6366</f>
        <v>0</v>
      </c>
      <c r="AZ6366" s="18">
        <f>+AR6366*$Z6366*$O6366</f>
        <v>0</v>
      </c>
      <c r="BA6366" s="18">
        <f>+AS6366*$AB6366*$O6366</f>
        <v>0</v>
      </c>
      <c r="BB6366" s="18">
        <f>+AT6366*(S6366+Q6366)*$O6366</f>
        <v>1322249.3365835359</v>
      </c>
      <c r="BC6366" s="18">
        <f>+AU6366*(U6366+W6366)*$O6366</f>
        <v>12938709.975030001</v>
      </c>
      <c r="BD6366" s="18">
        <f>+AV6366*Y6366*$O6366</f>
        <v>0</v>
      </c>
      <c r="BE6366" s="18">
        <f>+AW6366*AA6366*$O6366</f>
        <v>0</v>
      </c>
      <c r="BF6366" s="18">
        <f>+AP6366*($AG6366+$AE6366)*$BF$1*$O6366</f>
        <v>0</v>
      </c>
      <c r="BG6366" s="18">
        <f>+AQ6366*($AK6366+$AI6366)*$BF$1*$O6366</f>
        <v>0</v>
      </c>
      <c r="BH6366" s="18">
        <f>+AR6366*$AM6366*$BF$1*$O6366</f>
        <v>0</v>
      </c>
      <c r="BI6366" s="18">
        <f>+AS6366*$AO6366*$BF$1*$O6366</f>
        <v>0</v>
      </c>
      <c r="BJ6366" s="18">
        <f>+$BF$1*AT6366*(AF6366+AD6366)*$O6366</f>
        <v>0</v>
      </c>
      <c r="BK6366" s="18">
        <f>+$BF$1*AU6366*(AH6366+AJ6366)*$O6366</f>
        <v>0</v>
      </c>
      <c r="BL6366" s="18">
        <f>+AV6366*AL6366*$BF$1*$O6366</f>
        <v>0</v>
      </c>
      <c r="BM6366" s="18">
        <f>+$BF$1*AW6366*AN6366*$O6366</f>
        <v>0</v>
      </c>
      <c r="BN6366" s="18">
        <f>SUM(AX6366:BE6366)</f>
        <v>14260959.311613537</v>
      </c>
      <c r="BO6366" s="18">
        <f>SUM(BF6366:BM6366)</f>
        <v>0</v>
      </c>
      <c r="BP6366" s="36">
        <f>ROUND((BO6366+BN6366),0)</f>
        <v>14260959</v>
      </c>
      <c r="BQ6366" s="33" t="s">
        <v>11411</v>
      </c>
    </row>
    <row r="6367" spans="1:69" s="33" customFormat="1" x14ac:dyDescent="0.25">
      <c r="A6367" s="34" t="s">
        <v>7898</v>
      </c>
      <c r="B6367" s="33" t="s">
        <v>7877</v>
      </c>
      <c r="C6367" s="34">
        <v>3801</v>
      </c>
      <c r="D6367" s="33" t="s">
        <v>7898</v>
      </c>
      <c r="E6367" s="33" t="s">
        <v>6440</v>
      </c>
      <c r="F6367" s="33" t="s">
        <v>9438</v>
      </c>
      <c r="G6367" s="34">
        <v>8713</v>
      </c>
      <c r="H6367" s="34">
        <v>254003000445</v>
      </c>
      <c r="I6367" s="33" t="s">
        <v>8965</v>
      </c>
      <c r="J6367" s="33">
        <v>1</v>
      </c>
      <c r="K6367" s="22">
        <v>27.890298160568431</v>
      </c>
      <c r="L6367" s="16"/>
      <c r="M6367" s="16">
        <f>+K6367/$M$1</f>
        <v>1.9537560813359924</v>
      </c>
      <c r="N6367" s="16">
        <f>+(M6367-$N$2)/($N$1-$N$2)</f>
        <v>0.27867218840276947</v>
      </c>
      <c r="O6367" s="35">
        <f>1+N6367</f>
        <v>1.2786721884027694</v>
      </c>
      <c r="P6367" s="17">
        <f>SUM(Q6367:AB6367)</f>
        <v>311</v>
      </c>
      <c r="Q6367" s="17">
        <v>0</v>
      </c>
      <c r="R6367" s="17">
        <v>0</v>
      </c>
      <c r="S6367" s="17">
        <v>34</v>
      </c>
      <c r="T6367" s="17">
        <v>0</v>
      </c>
      <c r="U6367" s="17">
        <v>198</v>
      </c>
      <c r="V6367" s="17">
        <v>0</v>
      </c>
      <c r="W6367" s="17">
        <v>79</v>
      </c>
      <c r="X6367" s="17">
        <v>0</v>
      </c>
      <c r="Y6367" s="17">
        <v>0</v>
      </c>
      <c r="Z6367" s="17">
        <v>0</v>
      </c>
      <c r="AA6367" s="17">
        <v>0</v>
      </c>
      <c r="AB6367" s="17">
        <v>0</v>
      </c>
      <c r="AC6367" s="17">
        <f>SUM(AF6367:AO6367)</f>
        <v>0</v>
      </c>
      <c r="AD6367" s="17">
        <v>0</v>
      </c>
      <c r="AE6367" s="17">
        <v>0</v>
      </c>
      <c r="AF6367" s="17">
        <v>0</v>
      </c>
      <c r="AG6367" s="17">
        <v>0</v>
      </c>
      <c r="AH6367" s="17">
        <v>0</v>
      </c>
      <c r="AI6367" s="17">
        <v>0</v>
      </c>
      <c r="AJ6367" s="17">
        <v>0</v>
      </c>
      <c r="AK6367" s="17">
        <v>0</v>
      </c>
      <c r="AL6367" s="17">
        <v>0</v>
      </c>
      <c r="AM6367" s="17">
        <v>0</v>
      </c>
      <c r="AN6367" s="17">
        <v>0</v>
      </c>
      <c r="AO6367" s="17">
        <v>0</v>
      </c>
      <c r="AP6367" s="18">
        <f>+'Per Cápita'!$E$4</f>
        <v>83816</v>
      </c>
      <c r="AQ6367" s="18">
        <f>+'Per Cápita'!$E$5</f>
        <v>74019</v>
      </c>
      <c r="AR6367" s="18">
        <f>+'Per Cápita'!$E$6</f>
        <v>111028</v>
      </c>
      <c r="AS6367" s="18">
        <f>+'Per Cápita'!$E$7</f>
        <v>136064</v>
      </c>
      <c r="AT6367" s="18">
        <f>+'Per Cápita'!$F$4</f>
        <v>103408</v>
      </c>
      <c r="AU6367" s="18">
        <f>+'Per Cápita'!$F$5</f>
        <v>90347</v>
      </c>
      <c r="AV6367" s="18">
        <f>+'Per Cápita'!$F$6</f>
        <v>138242</v>
      </c>
      <c r="AW6367" s="18">
        <f>+'Per Cápita'!$F$7</f>
        <v>166544</v>
      </c>
      <c r="AX6367" s="18">
        <f>+AP6367*($T6367+$R6367)*$O6367</f>
        <v>0</v>
      </c>
      <c r="AY6367" s="18">
        <f>+AQ6367*($V6367+$X6367)*$O6367</f>
        <v>0</v>
      </c>
      <c r="AZ6367" s="18">
        <f>+AR6367*$Z6367*$O6367</f>
        <v>0</v>
      </c>
      <c r="BA6367" s="18">
        <f>+AS6367*$AB6367*$O6367</f>
        <v>0</v>
      </c>
      <c r="BB6367" s="18">
        <f>+AT6367*(S6367+Q6367)*$O6367</f>
        <v>4495647.7443840215</v>
      </c>
      <c r="BC6367" s="18">
        <f>+AU6367*(U6367+W6367)*$O6367</f>
        <v>32000202.348958127</v>
      </c>
      <c r="BD6367" s="18">
        <f>+AV6367*Y6367*$O6367</f>
        <v>0</v>
      </c>
      <c r="BE6367" s="18">
        <f>+AW6367*AA6367*$O6367</f>
        <v>0</v>
      </c>
      <c r="BF6367" s="18">
        <f>+AP6367*($AG6367+$AE6367)*$BF$1*$O6367</f>
        <v>0</v>
      </c>
      <c r="BG6367" s="18">
        <f>+AQ6367*($AK6367+$AI6367)*$BF$1*$O6367</f>
        <v>0</v>
      </c>
      <c r="BH6367" s="18">
        <f>+AR6367*$AM6367*$BF$1*$O6367</f>
        <v>0</v>
      </c>
      <c r="BI6367" s="18">
        <f>+AS6367*$AO6367*$BF$1*$O6367</f>
        <v>0</v>
      </c>
      <c r="BJ6367" s="18">
        <f>+$BF$1*AT6367*(AF6367+AD6367)*$O6367</f>
        <v>0</v>
      </c>
      <c r="BK6367" s="18">
        <f>+$BF$1*AU6367*(AH6367+AJ6367)*$O6367</f>
        <v>0</v>
      </c>
      <c r="BL6367" s="18">
        <f>+AV6367*AL6367*$BF$1*$O6367</f>
        <v>0</v>
      </c>
      <c r="BM6367" s="18">
        <f>+$BF$1*AW6367*AN6367*$O6367</f>
        <v>0</v>
      </c>
      <c r="BN6367" s="18">
        <f>SUM(AX6367:BE6367)</f>
        <v>36495850.093342148</v>
      </c>
      <c r="BO6367" s="18">
        <f>SUM(BF6367:BM6367)</f>
        <v>0</v>
      </c>
      <c r="BP6367" s="36">
        <f>ROUND((BO6367+BN6367),0)</f>
        <v>36495850</v>
      </c>
      <c r="BQ6367" s="33" t="s">
        <v>11411</v>
      </c>
    </row>
    <row r="6368" spans="1:69" s="33" customFormat="1" x14ac:dyDescent="0.25">
      <c r="A6368" s="34" t="s">
        <v>7898</v>
      </c>
      <c r="B6368" s="33" t="s">
        <v>7877</v>
      </c>
      <c r="C6368" s="34">
        <v>3801</v>
      </c>
      <c r="D6368" s="33" t="s">
        <v>7898</v>
      </c>
      <c r="E6368" s="33" t="s">
        <v>6440</v>
      </c>
      <c r="F6368" s="33" t="s">
        <v>9438</v>
      </c>
      <c r="G6368" s="34">
        <v>8714</v>
      </c>
      <c r="H6368" s="34">
        <v>254003000470</v>
      </c>
      <c r="I6368" s="33" t="s">
        <v>8966</v>
      </c>
      <c r="J6368" s="33">
        <v>1</v>
      </c>
      <c r="K6368" s="22">
        <v>27.890298160568431</v>
      </c>
      <c r="L6368" s="16"/>
      <c r="M6368" s="16">
        <f>+K6368/$M$1</f>
        <v>1.9537560813359924</v>
      </c>
      <c r="N6368" s="16">
        <f>+(M6368-$N$2)/($N$1-$N$2)</f>
        <v>0.27867218840276947</v>
      </c>
      <c r="O6368" s="35">
        <f>1+N6368</f>
        <v>1.2786721884027694</v>
      </c>
      <c r="P6368" s="17">
        <f>SUM(Q6368:AB6368)</f>
        <v>270</v>
      </c>
      <c r="Q6368" s="17">
        <v>0</v>
      </c>
      <c r="R6368" s="17">
        <v>0</v>
      </c>
      <c r="S6368" s="17">
        <v>35</v>
      </c>
      <c r="T6368" s="17">
        <v>0</v>
      </c>
      <c r="U6368" s="17">
        <v>149</v>
      </c>
      <c r="V6368" s="17">
        <v>0</v>
      </c>
      <c r="W6368" s="17">
        <v>86</v>
      </c>
      <c r="X6368" s="17">
        <v>0</v>
      </c>
      <c r="Y6368" s="17">
        <v>0</v>
      </c>
      <c r="Z6368" s="17">
        <v>0</v>
      </c>
      <c r="AA6368" s="17">
        <v>0</v>
      </c>
      <c r="AB6368" s="17">
        <v>0</v>
      </c>
      <c r="AC6368" s="17">
        <f>SUM(AF6368:AO6368)</f>
        <v>0</v>
      </c>
      <c r="AD6368" s="17">
        <v>0</v>
      </c>
      <c r="AE6368" s="17">
        <v>0</v>
      </c>
      <c r="AF6368" s="17">
        <v>0</v>
      </c>
      <c r="AG6368" s="17">
        <v>0</v>
      </c>
      <c r="AH6368" s="17">
        <v>0</v>
      </c>
      <c r="AI6368" s="17">
        <v>0</v>
      </c>
      <c r="AJ6368" s="17">
        <v>0</v>
      </c>
      <c r="AK6368" s="17">
        <v>0</v>
      </c>
      <c r="AL6368" s="17">
        <v>0</v>
      </c>
      <c r="AM6368" s="17">
        <v>0</v>
      </c>
      <c r="AN6368" s="17">
        <v>0</v>
      </c>
      <c r="AO6368" s="17">
        <v>0</v>
      </c>
      <c r="AP6368" s="18">
        <f>+'Per Cápita'!$E$4</f>
        <v>83816</v>
      </c>
      <c r="AQ6368" s="18">
        <f>+'Per Cápita'!$E$5</f>
        <v>74019</v>
      </c>
      <c r="AR6368" s="18">
        <f>+'Per Cápita'!$E$6</f>
        <v>111028</v>
      </c>
      <c r="AS6368" s="18">
        <f>+'Per Cápita'!$E$7</f>
        <v>136064</v>
      </c>
      <c r="AT6368" s="18">
        <f>+'Per Cápita'!$F$4</f>
        <v>103408</v>
      </c>
      <c r="AU6368" s="18">
        <f>+'Per Cápita'!$F$5</f>
        <v>90347</v>
      </c>
      <c r="AV6368" s="18">
        <f>+'Per Cápita'!$F$6</f>
        <v>138242</v>
      </c>
      <c r="AW6368" s="18">
        <f>+'Per Cápita'!$F$7</f>
        <v>166544</v>
      </c>
      <c r="AX6368" s="18">
        <f>+AP6368*($T6368+$R6368)*$O6368</f>
        <v>0</v>
      </c>
      <c r="AY6368" s="18">
        <f>+AQ6368*($V6368+$X6368)*$O6368</f>
        <v>0</v>
      </c>
      <c r="AZ6368" s="18">
        <f>+AR6368*$Z6368*$O6368</f>
        <v>0</v>
      </c>
      <c r="BA6368" s="18">
        <f>+AS6368*$AB6368*$O6368</f>
        <v>0</v>
      </c>
      <c r="BB6368" s="18">
        <f>+AT6368*(S6368+Q6368)*$O6368</f>
        <v>4627872.6780423755</v>
      </c>
      <c r="BC6368" s="18">
        <f>+AU6368*(U6368+W6368)*$O6368</f>
        <v>27148186.108321875</v>
      </c>
      <c r="BD6368" s="18">
        <f>+AV6368*Y6368*$O6368</f>
        <v>0</v>
      </c>
      <c r="BE6368" s="18">
        <f>+AW6368*AA6368*$O6368</f>
        <v>0</v>
      </c>
      <c r="BF6368" s="18">
        <f>+AP6368*($AG6368+$AE6368)*$BF$1*$O6368</f>
        <v>0</v>
      </c>
      <c r="BG6368" s="18">
        <f>+AQ6368*($AK6368+$AI6368)*$BF$1*$O6368</f>
        <v>0</v>
      </c>
      <c r="BH6368" s="18">
        <f>+AR6368*$AM6368*$BF$1*$O6368</f>
        <v>0</v>
      </c>
      <c r="BI6368" s="18">
        <f>+AS6368*$AO6368*$BF$1*$O6368</f>
        <v>0</v>
      </c>
      <c r="BJ6368" s="18">
        <f>+$BF$1*AT6368*(AF6368+AD6368)*$O6368</f>
        <v>0</v>
      </c>
      <c r="BK6368" s="18">
        <f>+$BF$1*AU6368*(AH6368+AJ6368)*$O6368</f>
        <v>0</v>
      </c>
      <c r="BL6368" s="18">
        <f>+AV6368*AL6368*$BF$1*$O6368</f>
        <v>0</v>
      </c>
      <c r="BM6368" s="18">
        <f>+$BF$1*AW6368*AN6368*$O6368</f>
        <v>0</v>
      </c>
      <c r="BN6368" s="18">
        <f>SUM(AX6368:BE6368)</f>
        <v>31776058.78636425</v>
      </c>
      <c r="BO6368" s="18">
        <f>SUM(BF6368:BM6368)</f>
        <v>0</v>
      </c>
      <c r="BP6368" s="36">
        <f>ROUND((BO6368+BN6368),0)</f>
        <v>31776059</v>
      </c>
      <c r="BQ6368" s="33" t="s">
        <v>11411</v>
      </c>
    </row>
    <row r="6369" spans="1:69" s="33" customFormat="1" x14ac:dyDescent="0.25">
      <c r="A6369" s="34" t="s">
        <v>7898</v>
      </c>
      <c r="B6369" s="33" t="s">
        <v>7877</v>
      </c>
      <c r="C6369" s="34">
        <v>3801</v>
      </c>
      <c r="D6369" s="33" t="s">
        <v>7898</v>
      </c>
      <c r="E6369" s="33" t="s">
        <v>6440</v>
      </c>
      <c r="F6369" s="33" t="s">
        <v>9438</v>
      </c>
      <c r="G6369" s="34">
        <v>8715</v>
      </c>
      <c r="H6369" s="34">
        <v>254003000526</v>
      </c>
      <c r="I6369" s="33" t="s">
        <v>9733</v>
      </c>
      <c r="J6369" s="33">
        <v>1</v>
      </c>
      <c r="K6369" s="22">
        <v>27.890298160568431</v>
      </c>
      <c r="L6369" s="16"/>
      <c r="M6369" s="16">
        <f>+K6369/$M$1</f>
        <v>1.9537560813359924</v>
      </c>
      <c r="N6369" s="16">
        <f>+(M6369-$N$2)/($N$1-$N$2)</f>
        <v>0.27867218840276947</v>
      </c>
      <c r="O6369" s="35">
        <f>1+N6369</f>
        <v>1.2786721884027694</v>
      </c>
      <c r="P6369" s="17">
        <f>SUM(Q6369:AB6369)</f>
        <v>271</v>
      </c>
      <c r="Q6369" s="17">
        <v>0</v>
      </c>
      <c r="R6369" s="17">
        <v>0</v>
      </c>
      <c r="S6369" s="17">
        <v>18</v>
      </c>
      <c r="T6369" s="17">
        <v>0</v>
      </c>
      <c r="U6369" s="17">
        <v>152</v>
      </c>
      <c r="V6369" s="17">
        <v>0</v>
      </c>
      <c r="W6369" s="17">
        <v>73</v>
      </c>
      <c r="X6369" s="17">
        <v>0</v>
      </c>
      <c r="Y6369" s="17">
        <v>28</v>
      </c>
      <c r="Z6369" s="17">
        <v>0</v>
      </c>
      <c r="AA6369" s="17">
        <v>0</v>
      </c>
      <c r="AB6369" s="17">
        <v>0</v>
      </c>
      <c r="AC6369" s="17">
        <f>SUM(AF6369:AO6369)</f>
        <v>0</v>
      </c>
      <c r="AD6369" s="17">
        <v>0</v>
      </c>
      <c r="AE6369" s="17">
        <v>0</v>
      </c>
      <c r="AF6369" s="17">
        <v>0</v>
      </c>
      <c r="AG6369" s="17">
        <v>0</v>
      </c>
      <c r="AH6369" s="17">
        <v>0</v>
      </c>
      <c r="AI6369" s="17">
        <v>0</v>
      </c>
      <c r="AJ6369" s="17">
        <v>0</v>
      </c>
      <c r="AK6369" s="17">
        <v>0</v>
      </c>
      <c r="AL6369" s="17">
        <v>0</v>
      </c>
      <c r="AM6369" s="17">
        <v>0</v>
      </c>
      <c r="AN6369" s="17">
        <v>0</v>
      </c>
      <c r="AO6369" s="17">
        <v>0</v>
      </c>
      <c r="AP6369" s="18">
        <f>+'Per Cápita'!$E$4</f>
        <v>83816</v>
      </c>
      <c r="AQ6369" s="18">
        <f>+'Per Cápita'!$E$5</f>
        <v>74019</v>
      </c>
      <c r="AR6369" s="18">
        <f>+'Per Cápita'!$E$6</f>
        <v>111028</v>
      </c>
      <c r="AS6369" s="18">
        <f>+'Per Cápita'!$E$7</f>
        <v>136064</v>
      </c>
      <c r="AT6369" s="18">
        <f>+'Per Cápita'!$F$4</f>
        <v>103408</v>
      </c>
      <c r="AU6369" s="18">
        <f>+'Per Cápita'!$F$5</f>
        <v>90347</v>
      </c>
      <c r="AV6369" s="18">
        <f>+'Per Cápita'!$F$6</f>
        <v>138242</v>
      </c>
      <c r="AW6369" s="18">
        <f>+'Per Cápita'!$F$7</f>
        <v>166544</v>
      </c>
      <c r="AX6369" s="18">
        <f>+AP6369*($T6369+$R6369)*$O6369</f>
        <v>0</v>
      </c>
      <c r="AY6369" s="18">
        <f>+AQ6369*($V6369+$X6369)*$O6369</f>
        <v>0</v>
      </c>
      <c r="AZ6369" s="18">
        <f>+AR6369*$Z6369*$O6369</f>
        <v>0</v>
      </c>
      <c r="BA6369" s="18">
        <f>+AS6369*$AB6369*$O6369</f>
        <v>0</v>
      </c>
      <c r="BB6369" s="18">
        <f>+AT6369*(S6369+Q6369)*$O6369</f>
        <v>2380048.8058503643</v>
      </c>
      <c r="BC6369" s="18">
        <f>+AU6369*(U6369+W6369)*$O6369</f>
        <v>25992944.146265626</v>
      </c>
      <c r="BD6369" s="18">
        <f>+AV6369*Y6369*$O6369</f>
        <v>4949453.6187369181</v>
      </c>
      <c r="BE6369" s="18">
        <f>+AW6369*AA6369*$O6369</f>
        <v>0</v>
      </c>
      <c r="BF6369" s="18">
        <f>+AP6369*($AG6369+$AE6369)*$BF$1*$O6369</f>
        <v>0</v>
      </c>
      <c r="BG6369" s="18">
        <f>+AQ6369*($AK6369+$AI6369)*$BF$1*$O6369</f>
        <v>0</v>
      </c>
      <c r="BH6369" s="18">
        <f>+AR6369*$AM6369*$BF$1*$O6369</f>
        <v>0</v>
      </c>
      <c r="BI6369" s="18">
        <f>+AS6369*$AO6369*$BF$1*$O6369</f>
        <v>0</v>
      </c>
      <c r="BJ6369" s="18">
        <f>+$BF$1*AT6369*(AF6369+AD6369)*$O6369</f>
        <v>0</v>
      </c>
      <c r="BK6369" s="18">
        <f>+$BF$1*AU6369*(AH6369+AJ6369)*$O6369</f>
        <v>0</v>
      </c>
      <c r="BL6369" s="18">
        <f>+AV6369*AL6369*$BF$1*$O6369</f>
        <v>0</v>
      </c>
      <c r="BM6369" s="18">
        <f>+$BF$1*AW6369*AN6369*$O6369</f>
        <v>0</v>
      </c>
      <c r="BN6369" s="18">
        <f>SUM(AX6369:BE6369)</f>
        <v>33322446.570852909</v>
      </c>
      <c r="BO6369" s="18">
        <f>SUM(BF6369:BM6369)</f>
        <v>0</v>
      </c>
      <c r="BP6369" s="36">
        <f>ROUND((BO6369+BN6369),0)</f>
        <v>33322447</v>
      </c>
      <c r="BQ6369" s="33" t="s">
        <v>11411</v>
      </c>
    </row>
    <row r="6370" spans="1:69" s="33" customFormat="1" x14ac:dyDescent="0.25">
      <c r="A6370" s="34" t="s">
        <v>7898</v>
      </c>
      <c r="B6370" s="33" t="s">
        <v>7877</v>
      </c>
      <c r="C6370" s="34">
        <v>3801</v>
      </c>
      <c r="D6370" s="33" t="s">
        <v>7898</v>
      </c>
      <c r="E6370" s="33" t="s">
        <v>6440</v>
      </c>
      <c r="F6370" s="33" t="s">
        <v>9438</v>
      </c>
      <c r="G6370" s="34">
        <v>8716</v>
      </c>
      <c r="H6370" s="34">
        <v>254003001611</v>
      </c>
      <c r="I6370" s="33" t="s">
        <v>9734</v>
      </c>
      <c r="J6370" s="33">
        <v>1</v>
      </c>
      <c r="K6370" s="22">
        <v>27.890298160568431</v>
      </c>
      <c r="L6370" s="16"/>
      <c r="M6370" s="16">
        <f>+K6370/$M$1</f>
        <v>1.9537560813359924</v>
      </c>
      <c r="N6370" s="16">
        <f>+(M6370-$N$2)/($N$1-$N$2)</f>
        <v>0.27867218840276947</v>
      </c>
      <c r="O6370" s="35">
        <f>1+N6370</f>
        <v>1.2786721884027694</v>
      </c>
      <c r="P6370" s="17">
        <f>SUM(Q6370:AB6370)</f>
        <v>414</v>
      </c>
      <c r="Q6370" s="17">
        <v>0</v>
      </c>
      <c r="R6370" s="17">
        <v>0</v>
      </c>
      <c r="S6370" s="17">
        <v>32</v>
      </c>
      <c r="T6370" s="17">
        <v>0</v>
      </c>
      <c r="U6370" s="17">
        <v>257</v>
      </c>
      <c r="V6370" s="17">
        <v>0</v>
      </c>
      <c r="W6370" s="17">
        <v>89</v>
      </c>
      <c r="X6370" s="17">
        <v>0</v>
      </c>
      <c r="Y6370" s="17">
        <v>0</v>
      </c>
      <c r="Z6370" s="17">
        <v>0</v>
      </c>
      <c r="AA6370" s="17">
        <v>36</v>
      </c>
      <c r="AB6370" s="17">
        <v>0</v>
      </c>
      <c r="AC6370" s="17">
        <f>SUM(AF6370:AO6370)</f>
        <v>0</v>
      </c>
      <c r="AD6370" s="17">
        <v>0</v>
      </c>
      <c r="AE6370" s="17">
        <v>0</v>
      </c>
      <c r="AF6370" s="17">
        <v>0</v>
      </c>
      <c r="AG6370" s="17">
        <v>0</v>
      </c>
      <c r="AH6370" s="17">
        <v>0</v>
      </c>
      <c r="AI6370" s="17">
        <v>0</v>
      </c>
      <c r="AJ6370" s="17">
        <v>0</v>
      </c>
      <c r="AK6370" s="17">
        <v>0</v>
      </c>
      <c r="AL6370" s="17">
        <v>0</v>
      </c>
      <c r="AM6370" s="17">
        <v>0</v>
      </c>
      <c r="AN6370" s="17">
        <v>0</v>
      </c>
      <c r="AO6370" s="17">
        <v>0</v>
      </c>
      <c r="AP6370" s="18">
        <f>+'Per Cápita'!$E$4</f>
        <v>83816</v>
      </c>
      <c r="AQ6370" s="18">
        <f>+'Per Cápita'!$E$5</f>
        <v>74019</v>
      </c>
      <c r="AR6370" s="18">
        <f>+'Per Cápita'!$E$6</f>
        <v>111028</v>
      </c>
      <c r="AS6370" s="18">
        <f>+'Per Cápita'!$E$7</f>
        <v>136064</v>
      </c>
      <c r="AT6370" s="18">
        <f>+'Per Cápita'!$F$4</f>
        <v>103408</v>
      </c>
      <c r="AU6370" s="18">
        <f>+'Per Cápita'!$F$5</f>
        <v>90347</v>
      </c>
      <c r="AV6370" s="18">
        <f>+'Per Cápita'!$F$6</f>
        <v>138242</v>
      </c>
      <c r="AW6370" s="18">
        <f>+'Per Cápita'!$F$7</f>
        <v>166544</v>
      </c>
      <c r="AX6370" s="18">
        <f>+AP6370*($T6370+$R6370)*$O6370</f>
        <v>0</v>
      </c>
      <c r="AY6370" s="18">
        <f>+AQ6370*($V6370+$X6370)*$O6370</f>
        <v>0</v>
      </c>
      <c r="AZ6370" s="18">
        <f>+AR6370*$Z6370*$O6370</f>
        <v>0</v>
      </c>
      <c r="BA6370" s="18">
        <f>+AS6370*$AB6370*$O6370</f>
        <v>0</v>
      </c>
      <c r="BB6370" s="18">
        <f>+AT6370*(S6370+Q6370)*$O6370</f>
        <v>4231197.8770673145</v>
      </c>
      <c r="BC6370" s="18">
        <f>+AU6370*(U6370+W6370)*$O6370</f>
        <v>39971371.887146249</v>
      </c>
      <c r="BD6370" s="18">
        <f>+AV6370*Y6370*$O6370</f>
        <v>0</v>
      </c>
      <c r="BE6370" s="18">
        <f>+AW6370*AA6370*$O6370</f>
        <v>7666386.5140326302</v>
      </c>
      <c r="BF6370" s="18">
        <f>+AP6370*($AG6370+$AE6370)*$BF$1*$O6370</f>
        <v>0</v>
      </c>
      <c r="BG6370" s="18">
        <f>+AQ6370*($AK6370+$AI6370)*$BF$1*$O6370</f>
        <v>0</v>
      </c>
      <c r="BH6370" s="18">
        <f>+AR6370*$AM6370*$BF$1*$O6370</f>
        <v>0</v>
      </c>
      <c r="BI6370" s="18">
        <f>+AS6370*$AO6370*$BF$1*$O6370</f>
        <v>0</v>
      </c>
      <c r="BJ6370" s="18">
        <f>+$BF$1*AT6370*(AF6370+AD6370)*$O6370</f>
        <v>0</v>
      </c>
      <c r="BK6370" s="18">
        <f>+$BF$1*AU6370*(AH6370+AJ6370)*$O6370</f>
        <v>0</v>
      </c>
      <c r="BL6370" s="18">
        <f>+AV6370*AL6370*$BF$1*$O6370</f>
        <v>0</v>
      </c>
      <c r="BM6370" s="18">
        <f>+$BF$1*AW6370*AN6370*$O6370</f>
        <v>0</v>
      </c>
      <c r="BN6370" s="18">
        <f>SUM(AX6370:BE6370)</f>
        <v>51868956.278246194</v>
      </c>
      <c r="BO6370" s="18">
        <f>SUM(BF6370:BM6370)</f>
        <v>0</v>
      </c>
      <c r="BP6370" s="36">
        <f>ROUND((BO6370+BN6370),0)</f>
        <v>51868956</v>
      </c>
      <c r="BQ6370" s="33" t="s">
        <v>11411</v>
      </c>
    </row>
    <row r="6371" spans="1:69" s="33" customFormat="1" x14ac:dyDescent="0.25">
      <c r="A6371" s="34" t="s">
        <v>7898</v>
      </c>
      <c r="B6371" s="33" t="s">
        <v>7877</v>
      </c>
      <c r="C6371" s="34">
        <v>3801</v>
      </c>
      <c r="D6371" s="33" t="s">
        <v>7898</v>
      </c>
      <c r="E6371" s="33" t="s">
        <v>6440</v>
      </c>
      <c r="F6371" s="33" t="s">
        <v>9438</v>
      </c>
      <c r="G6371" s="34">
        <v>8717</v>
      </c>
      <c r="H6371" s="34">
        <v>254003002278</v>
      </c>
      <c r="I6371" s="33" t="s">
        <v>8967</v>
      </c>
      <c r="J6371" s="33">
        <v>1</v>
      </c>
      <c r="K6371" s="22">
        <v>27.890298160568431</v>
      </c>
      <c r="L6371" s="16"/>
      <c r="M6371" s="16">
        <f>+K6371/$M$1</f>
        <v>1.9537560813359924</v>
      </c>
      <c r="N6371" s="16">
        <f>+(M6371-$N$2)/($N$1-$N$2)</f>
        <v>0.27867218840276947</v>
      </c>
      <c r="O6371" s="35">
        <f>1+N6371</f>
        <v>1.2786721884027694</v>
      </c>
      <c r="P6371" s="17">
        <f>SUM(Q6371:AB6371)</f>
        <v>128</v>
      </c>
      <c r="Q6371" s="17">
        <v>0</v>
      </c>
      <c r="R6371" s="17">
        <v>0</v>
      </c>
      <c r="S6371" s="17">
        <v>13</v>
      </c>
      <c r="T6371" s="17">
        <v>0</v>
      </c>
      <c r="U6371" s="17">
        <v>87</v>
      </c>
      <c r="V6371" s="17">
        <v>0</v>
      </c>
      <c r="W6371" s="17">
        <v>28</v>
      </c>
      <c r="X6371" s="17">
        <v>0</v>
      </c>
      <c r="Y6371" s="17">
        <v>0</v>
      </c>
      <c r="Z6371" s="17">
        <v>0</v>
      </c>
      <c r="AA6371" s="17">
        <v>0</v>
      </c>
      <c r="AB6371" s="17">
        <v>0</v>
      </c>
      <c r="AC6371" s="17">
        <f>SUM(AF6371:AO6371)</f>
        <v>0</v>
      </c>
      <c r="AD6371" s="17">
        <v>0</v>
      </c>
      <c r="AE6371" s="17">
        <v>0</v>
      </c>
      <c r="AF6371" s="17">
        <v>0</v>
      </c>
      <c r="AG6371" s="17">
        <v>0</v>
      </c>
      <c r="AH6371" s="17">
        <v>0</v>
      </c>
      <c r="AI6371" s="17">
        <v>0</v>
      </c>
      <c r="AJ6371" s="17">
        <v>0</v>
      </c>
      <c r="AK6371" s="17">
        <v>0</v>
      </c>
      <c r="AL6371" s="17">
        <v>0</v>
      </c>
      <c r="AM6371" s="17">
        <v>0</v>
      </c>
      <c r="AN6371" s="17">
        <v>0</v>
      </c>
      <c r="AO6371" s="17">
        <v>0</v>
      </c>
      <c r="AP6371" s="18">
        <f>+'Per Cápita'!$E$4</f>
        <v>83816</v>
      </c>
      <c r="AQ6371" s="18">
        <f>+'Per Cápita'!$E$5</f>
        <v>74019</v>
      </c>
      <c r="AR6371" s="18">
        <f>+'Per Cápita'!$E$6</f>
        <v>111028</v>
      </c>
      <c r="AS6371" s="18">
        <f>+'Per Cápita'!$E$7</f>
        <v>136064</v>
      </c>
      <c r="AT6371" s="18">
        <f>+'Per Cápita'!$F$4</f>
        <v>103408</v>
      </c>
      <c r="AU6371" s="18">
        <f>+'Per Cápita'!$F$5</f>
        <v>90347</v>
      </c>
      <c r="AV6371" s="18">
        <f>+'Per Cápita'!$F$6</f>
        <v>138242</v>
      </c>
      <c r="AW6371" s="18">
        <f>+'Per Cápita'!$F$7</f>
        <v>166544</v>
      </c>
      <c r="AX6371" s="18">
        <f>+AP6371*($T6371+$R6371)*$O6371</f>
        <v>0</v>
      </c>
      <c r="AY6371" s="18">
        <f>+AQ6371*($V6371+$X6371)*$O6371</f>
        <v>0</v>
      </c>
      <c r="AZ6371" s="18">
        <f>+AR6371*$Z6371*$O6371</f>
        <v>0</v>
      </c>
      <c r="BA6371" s="18">
        <f>+AS6371*$AB6371*$O6371</f>
        <v>0</v>
      </c>
      <c r="BB6371" s="18">
        <f>+AT6371*(S6371+Q6371)*$O6371</f>
        <v>1718924.1375585964</v>
      </c>
      <c r="BC6371" s="18">
        <f>+AU6371*(U6371+W6371)*$O6371</f>
        <v>13285282.563646875</v>
      </c>
      <c r="BD6371" s="18">
        <f>+AV6371*Y6371*$O6371</f>
        <v>0</v>
      </c>
      <c r="BE6371" s="18">
        <f>+AW6371*AA6371*$O6371</f>
        <v>0</v>
      </c>
      <c r="BF6371" s="18">
        <f>+AP6371*($AG6371+$AE6371)*$BF$1*$O6371</f>
        <v>0</v>
      </c>
      <c r="BG6371" s="18">
        <f>+AQ6371*($AK6371+$AI6371)*$BF$1*$O6371</f>
        <v>0</v>
      </c>
      <c r="BH6371" s="18">
        <f>+AR6371*$AM6371*$BF$1*$O6371</f>
        <v>0</v>
      </c>
      <c r="BI6371" s="18">
        <f>+AS6371*$AO6371*$BF$1*$O6371</f>
        <v>0</v>
      </c>
      <c r="BJ6371" s="18">
        <f>+$BF$1*AT6371*(AF6371+AD6371)*$O6371</f>
        <v>0</v>
      </c>
      <c r="BK6371" s="18">
        <f>+$BF$1*AU6371*(AH6371+AJ6371)*$O6371</f>
        <v>0</v>
      </c>
      <c r="BL6371" s="18">
        <f>+AV6371*AL6371*$BF$1*$O6371</f>
        <v>0</v>
      </c>
      <c r="BM6371" s="18">
        <f>+$BF$1*AW6371*AN6371*$O6371</f>
        <v>0</v>
      </c>
      <c r="BN6371" s="18">
        <f>SUM(AX6371:BE6371)</f>
        <v>15004206.701205472</v>
      </c>
      <c r="BO6371" s="18">
        <f>SUM(BF6371:BM6371)</f>
        <v>0</v>
      </c>
      <c r="BP6371" s="36">
        <f>ROUND((BO6371+BN6371),0)</f>
        <v>15004207</v>
      </c>
      <c r="BQ6371" s="33" t="s">
        <v>11411</v>
      </c>
    </row>
    <row r="6372" spans="1:69" s="33" customFormat="1" x14ac:dyDescent="0.25">
      <c r="A6372" s="34" t="s">
        <v>7898</v>
      </c>
      <c r="B6372" s="33" t="s">
        <v>7877</v>
      </c>
      <c r="C6372" s="34">
        <v>3801</v>
      </c>
      <c r="D6372" s="33" t="s">
        <v>7898</v>
      </c>
      <c r="E6372" s="33" t="s">
        <v>6440</v>
      </c>
      <c r="F6372" s="33" t="s">
        <v>9438</v>
      </c>
      <c r="G6372" s="34">
        <v>8721</v>
      </c>
      <c r="H6372" s="34">
        <v>254003002359</v>
      </c>
      <c r="I6372" s="33" t="s">
        <v>8968</v>
      </c>
      <c r="J6372" s="33">
        <v>1</v>
      </c>
      <c r="K6372" s="22">
        <v>27.890298160568431</v>
      </c>
      <c r="L6372" s="16"/>
      <c r="M6372" s="16">
        <f>+K6372/$M$1</f>
        <v>1.9537560813359924</v>
      </c>
      <c r="N6372" s="16">
        <f>+(M6372-$N$2)/($N$1-$N$2)</f>
        <v>0.27867218840276947</v>
      </c>
      <c r="O6372" s="35">
        <f>1+N6372</f>
        <v>1.2786721884027694</v>
      </c>
      <c r="P6372" s="17">
        <f>SUM(Q6372:AB6372)</f>
        <v>333</v>
      </c>
      <c r="Q6372" s="17">
        <v>0</v>
      </c>
      <c r="R6372" s="17">
        <v>0</v>
      </c>
      <c r="S6372" s="17">
        <v>21</v>
      </c>
      <c r="T6372" s="17">
        <v>0</v>
      </c>
      <c r="U6372" s="17">
        <v>229</v>
      </c>
      <c r="V6372" s="17">
        <v>0</v>
      </c>
      <c r="W6372" s="17">
        <v>83</v>
      </c>
      <c r="X6372" s="17">
        <v>0</v>
      </c>
      <c r="Y6372" s="17">
        <v>0</v>
      </c>
      <c r="Z6372" s="17">
        <v>0</v>
      </c>
      <c r="AA6372" s="17">
        <v>0</v>
      </c>
      <c r="AB6372" s="17">
        <v>0</v>
      </c>
      <c r="AC6372" s="17">
        <f>SUM(AF6372:AO6372)</f>
        <v>0</v>
      </c>
      <c r="AD6372" s="17">
        <v>0</v>
      </c>
      <c r="AE6372" s="17">
        <v>0</v>
      </c>
      <c r="AF6372" s="17">
        <v>0</v>
      </c>
      <c r="AG6372" s="17">
        <v>0</v>
      </c>
      <c r="AH6372" s="17">
        <v>0</v>
      </c>
      <c r="AI6372" s="17">
        <v>0</v>
      </c>
      <c r="AJ6372" s="17">
        <v>0</v>
      </c>
      <c r="AK6372" s="17">
        <v>0</v>
      </c>
      <c r="AL6372" s="17">
        <v>0</v>
      </c>
      <c r="AM6372" s="17">
        <v>0</v>
      </c>
      <c r="AN6372" s="17">
        <v>0</v>
      </c>
      <c r="AO6372" s="17">
        <v>0</v>
      </c>
      <c r="AP6372" s="18">
        <f>+'Per Cápita'!$E$4</f>
        <v>83816</v>
      </c>
      <c r="AQ6372" s="18">
        <f>+'Per Cápita'!$E$5</f>
        <v>74019</v>
      </c>
      <c r="AR6372" s="18">
        <f>+'Per Cápita'!$E$6</f>
        <v>111028</v>
      </c>
      <c r="AS6372" s="18">
        <f>+'Per Cápita'!$E$7</f>
        <v>136064</v>
      </c>
      <c r="AT6372" s="18">
        <f>+'Per Cápita'!$F$4</f>
        <v>103408</v>
      </c>
      <c r="AU6372" s="18">
        <f>+'Per Cápita'!$F$5</f>
        <v>90347</v>
      </c>
      <c r="AV6372" s="18">
        <f>+'Per Cápita'!$F$6</f>
        <v>138242</v>
      </c>
      <c r="AW6372" s="18">
        <f>+'Per Cápita'!$F$7</f>
        <v>166544</v>
      </c>
      <c r="AX6372" s="18">
        <f>+AP6372*($T6372+$R6372)*$O6372</f>
        <v>0</v>
      </c>
      <c r="AY6372" s="18">
        <f>+AQ6372*($V6372+$X6372)*$O6372</f>
        <v>0</v>
      </c>
      <c r="AZ6372" s="18">
        <f>+AR6372*$Z6372*$O6372</f>
        <v>0</v>
      </c>
      <c r="BA6372" s="18">
        <f>+AS6372*$AB6372*$O6372</f>
        <v>0</v>
      </c>
      <c r="BB6372" s="18">
        <f>+AT6372*(S6372+Q6372)*$O6372</f>
        <v>2776723.6068254253</v>
      </c>
      <c r="BC6372" s="18">
        <f>+AU6372*(U6372+W6372)*$O6372</f>
        <v>36043549.216155</v>
      </c>
      <c r="BD6372" s="18">
        <f>+AV6372*Y6372*$O6372</f>
        <v>0</v>
      </c>
      <c r="BE6372" s="18">
        <f>+AW6372*AA6372*$O6372</f>
        <v>0</v>
      </c>
      <c r="BF6372" s="18">
        <f>+AP6372*($AG6372+$AE6372)*$BF$1*$O6372</f>
        <v>0</v>
      </c>
      <c r="BG6372" s="18">
        <f>+AQ6372*($AK6372+$AI6372)*$BF$1*$O6372</f>
        <v>0</v>
      </c>
      <c r="BH6372" s="18">
        <f>+AR6372*$AM6372*$BF$1*$O6372</f>
        <v>0</v>
      </c>
      <c r="BI6372" s="18">
        <f>+AS6372*$AO6372*$BF$1*$O6372</f>
        <v>0</v>
      </c>
      <c r="BJ6372" s="18">
        <f>+$BF$1*AT6372*(AF6372+AD6372)*$O6372</f>
        <v>0</v>
      </c>
      <c r="BK6372" s="18">
        <f>+$BF$1*AU6372*(AH6372+AJ6372)*$O6372</f>
        <v>0</v>
      </c>
      <c r="BL6372" s="18">
        <f>+AV6372*AL6372*$BF$1*$O6372</f>
        <v>0</v>
      </c>
      <c r="BM6372" s="18">
        <f>+$BF$1*AW6372*AN6372*$O6372</f>
        <v>0</v>
      </c>
      <c r="BN6372" s="18">
        <f>SUM(AX6372:BE6372)</f>
        <v>38820272.822980426</v>
      </c>
      <c r="BO6372" s="18">
        <f>SUM(BF6372:BM6372)</f>
        <v>0</v>
      </c>
      <c r="BP6372" s="36">
        <f>ROUND((BO6372+BN6372),0)</f>
        <v>38820273</v>
      </c>
      <c r="BQ6372" s="33" t="s">
        <v>11411</v>
      </c>
    </row>
    <row r="6373" spans="1:69" s="33" customFormat="1" x14ac:dyDescent="0.25">
      <c r="A6373" s="34" t="s">
        <v>7898</v>
      </c>
      <c r="B6373" s="33" t="s">
        <v>7877</v>
      </c>
      <c r="C6373" s="34">
        <v>3801</v>
      </c>
      <c r="D6373" s="33" t="s">
        <v>7898</v>
      </c>
      <c r="E6373" s="33" t="s">
        <v>6441</v>
      </c>
      <c r="F6373" s="33" t="s">
        <v>3244</v>
      </c>
      <c r="G6373" s="34">
        <v>8723</v>
      </c>
      <c r="H6373" s="34">
        <v>254051000139</v>
      </c>
      <c r="I6373" s="33" t="s">
        <v>8969</v>
      </c>
      <c r="J6373" s="33">
        <v>1</v>
      </c>
      <c r="K6373" s="22">
        <v>29.967909158232533</v>
      </c>
      <c r="L6373" s="16"/>
      <c r="M6373" s="16">
        <f>+K6373/$M$1</f>
        <v>2.0992957631983984</v>
      </c>
      <c r="N6373" s="16">
        <f>+(M6373-$N$2)/($N$1-$N$2)</f>
        <v>0.30068720920446429</v>
      </c>
      <c r="O6373" s="35">
        <f>1+N6373</f>
        <v>1.3006872092044643</v>
      </c>
      <c r="P6373" s="17">
        <f>SUM(Q6373:AB6373)</f>
        <v>151</v>
      </c>
      <c r="Q6373" s="17">
        <v>0</v>
      </c>
      <c r="R6373" s="17">
        <v>0</v>
      </c>
      <c r="S6373" s="17">
        <v>27</v>
      </c>
      <c r="T6373" s="17">
        <v>0</v>
      </c>
      <c r="U6373" s="17">
        <v>124</v>
      </c>
      <c r="V6373" s="17">
        <v>0</v>
      </c>
      <c r="W6373" s="17">
        <v>0</v>
      </c>
      <c r="X6373" s="17">
        <v>0</v>
      </c>
      <c r="Y6373" s="17">
        <v>0</v>
      </c>
      <c r="Z6373" s="17">
        <v>0</v>
      </c>
      <c r="AA6373" s="17">
        <v>0</v>
      </c>
      <c r="AB6373" s="17">
        <v>0</v>
      </c>
      <c r="AC6373" s="17">
        <f>SUM(AF6373:AO6373)</f>
        <v>0</v>
      </c>
      <c r="AD6373" s="17">
        <v>0</v>
      </c>
      <c r="AE6373" s="17">
        <v>0</v>
      </c>
      <c r="AF6373" s="17">
        <v>0</v>
      </c>
      <c r="AG6373" s="17">
        <v>0</v>
      </c>
      <c r="AH6373" s="17">
        <v>0</v>
      </c>
      <c r="AI6373" s="17">
        <v>0</v>
      </c>
      <c r="AJ6373" s="17">
        <v>0</v>
      </c>
      <c r="AK6373" s="17">
        <v>0</v>
      </c>
      <c r="AL6373" s="17">
        <v>0</v>
      </c>
      <c r="AM6373" s="17">
        <v>0</v>
      </c>
      <c r="AN6373" s="17">
        <v>0</v>
      </c>
      <c r="AO6373" s="17">
        <v>0</v>
      </c>
      <c r="AP6373" s="18">
        <f>+'Per Cápita'!$E$4</f>
        <v>83816</v>
      </c>
      <c r="AQ6373" s="18">
        <f>+'Per Cápita'!$E$5</f>
        <v>74019</v>
      </c>
      <c r="AR6373" s="18">
        <f>+'Per Cápita'!$E$6</f>
        <v>111028</v>
      </c>
      <c r="AS6373" s="18">
        <f>+'Per Cápita'!$E$7</f>
        <v>136064</v>
      </c>
      <c r="AT6373" s="18">
        <f>+'Per Cápita'!$F$4</f>
        <v>103408</v>
      </c>
      <c r="AU6373" s="18">
        <f>+'Per Cápita'!$F$5</f>
        <v>90347</v>
      </c>
      <c r="AV6373" s="18">
        <f>+'Per Cápita'!$F$6</f>
        <v>138242</v>
      </c>
      <c r="AW6373" s="18">
        <f>+'Per Cápita'!$F$7</f>
        <v>166544</v>
      </c>
      <c r="AX6373" s="18">
        <f>+AP6373*($T6373+$R6373)*$O6373</f>
        <v>0</v>
      </c>
      <c r="AY6373" s="18">
        <f>+AQ6373*($V6373+$X6373)*$O6373</f>
        <v>0</v>
      </c>
      <c r="AZ6373" s="18">
        <f>+AR6373*$Z6373*$O6373</f>
        <v>0</v>
      </c>
      <c r="BA6373" s="18">
        <f>+AS6373*$AB6373*$O6373</f>
        <v>0</v>
      </c>
      <c r="BB6373" s="18">
        <f>+AT6373*(S6373+Q6373)*$O6373</f>
        <v>3631539.4990942115</v>
      </c>
      <c r="BC6373" s="18">
        <f>+AU6373*(U6373+W6373)*$O6373</f>
        <v>14571635.223959472</v>
      </c>
      <c r="BD6373" s="18">
        <f>+AV6373*Y6373*$O6373</f>
        <v>0</v>
      </c>
      <c r="BE6373" s="18">
        <f>+AW6373*AA6373*$O6373</f>
        <v>0</v>
      </c>
      <c r="BF6373" s="18">
        <f>+AP6373*($AG6373+$AE6373)*$BF$1*$O6373</f>
        <v>0</v>
      </c>
      <c r="BG6373" s="18">
        <f>+AQ6373*($AK6373+$AI6373)*$BF$1*$O6373</f>
        <v>0</v>
      </c>
      <c r="BH6373" s="18">
        <f>+AR6373*$AM6373*$BF$1*$O6373</f>
        <v>0</v>
      </c>
      <c r="BI6373" s="18">
        <f>+AS6373*$AO6373*$BF$1*$O6373</f>
        <v>0</v>
      </c>
      <c r="BJ6373" s="18">
        <f>+$BF$1*AT6373*(AF6373+AD6373)*$O6373</f>
        <v>0</v>
      </c>
      <c r="BK6373" s="18">
        <f>+$BF$1*AU6373*(AH6373+AJ6373)*$O6373</f>
        <v>0</v>
      </c>
      <c r="BL6373" s="18">
        <f>+AV6373*AL6373*$BF$1*$O6373</f>
        <v>0</v>
      </c>
      <c r="BM6373" s="18">
        <f>+$BF$1*AW6373*AN6373*$O6373</f>
        <v>0</v>
      </c>
      <c r="BN6373" s="18">
        <f>SUM(AX6373:BE6373)</f>
        <v>18203174.723053683</v>
      </c>
      <c r="BO6373" s="18">
        <f>SUM(BF6373:BM6373)</f>
        <v>0</v>
      </c>
      <c r="BP6373" s="36">
        <f>ROUND((BO6373+BN6373),0)</f>
        <v>18203175</v>
      </c>
      <c r="BQ6373" s="33" t="s">
        <v>11411</v>
      </c>
    </row>
    <row r="6374" spans="1:69" s="33" customFormat="1" x14ac:dyDescent="0.25">
      <c r="A6374" s="34" t="s">
        <v>7898</v>
      </c>
      <c r="B6374" s="33" t="s">
        <v>7877</v>
      </c>
      <c r="C6374" s="34">
        <v>3801</v>
      </c>
      <c r="D6374" s="33" t="s">
        <v>7898</v>
      </c>
      <c r="E6374" s="33" t="s">
        <v>6441</v>
      </c>
      <c r="F6374" s="33" t="s">
        <v>3244</v>
      </c>
      <c r="G6374" s="34">
        <v>8724</v>
      </c>
      <c r="H6374" s="34">
        <v>254051000821</v>
      </c>
      <c r="I6374" s="33" t="s">
        <v>8970</v>
      </c>
      <c r="J6374" s="33">
        <v>1</v>
      </c>
      <c r="K6374" s="22">
        <v>29.967909158232533</v>
      </c>
      <c r="L6374" s="16"/>
      <c r="M6374" s="16">
        <f>+K6374/$M$1</f>
        <v>2.0992957631983984</v>
      </c>
      <c r="N6374" s="16">
        <f>+(M6374-$N$2)/($N$1-$N$2)</f>
        <v>0.30068720920446429</v>
      </c>
      <c r="O6374" s="35">
        <f>1+N6374</f>
        <v>1.3006872092044643</v>
      </c>
      <c r="P6374" s="17">
        <f>SUM(Q6374:AB6374)</f>
        <v>600</v>
      </c>
      <c r="Q6374" s="17">
        <v>0</v>
      </c>
      <c r="R6374" s="17">
        <v>0</v>
      </c>
      <c r="S6374" s="17">
        <v>46</v>
      </c>
      <c r="T6374" s="17">
        <v>0</v>
      </c>
      <c r="U6374" s="17">
        <v>299</v>
      </c>
      <c r="V6374" s="17">
        <v>0</v>
      </c>
      <c r="W6374" s="17">
        <v>200</v>
      </c>
      <c r="X6374" s="17">
        <v>0</v>
      </c>
      <c r="Y6374" s="17">
        <v>55</v>
      </c>
      <c r="Z6374" s="17">
        <v>0</v>
      </c>
      <c r="AA6374" s="17">
        <v>0</v>
      </c>
      <c r="AB6374" s="17">
        <v>0</v>
      </c>
      <c r="AC6374" s="17">
        <f>SUM(AF6374:AO6374)</f>
        <v>0</v>
      </c>
      <c r="AD6374" s="17">
        <v>0</v>
      </c>
      <c r="AE6374" s="17">
        <v>0</v>
      </c>
      <c r="AF6374" s="17">
        <v>0</v>
      </c>
      <c r="AG6374" s="17">
        <v>0</v>
      </c>
      <c r="AH6374" s="17">
        <v>0</v>
      </c>
      <c r="AI6374" s="17">
        <v>0</v>
      </c>
      <c r="AJ6374" s="17">
        <v>0</v>
      </c>
      <c r="AK6374" s="17">
        <v>0</v>
      </c>
      <c r="AL6374" s="17">
        <v>0</v>
      </c>
      <c r="AM6374" s="17">
        <v>0</v>
      </c>
      <c r="AN6374" s="17">
        <v>0</v>
      </c>
      <c r="AO6374" s="17">
        <v>0</v>
      </c>
      <c r="AP6374" s="18">
        <f>+'Per Cápita'!$E$4</f>
        <v>83816</v>
      </c>
      <c r="AQ6374" s="18">
        <f>+'Per Cápita'!$E$5</f>
        <v>74019</v>
      </c>
      <c r="AR6374" s="18">
        <f>+'Per Cápita'!$E$6</f>
        <v>111028</v>
      </c>
      <c r="AS6374" s="18">
        <f>+'Per Cápita'!$E$7</f>
        <v>136064</v>
      </c>
      <c r="AT6374" s="18">
        <f>+'Per Cápita'!$F$4</f>
        <v>103408</v>
      </c>
      <c r="AU6374" s="18">
        <f>+'Per Cápita'!$F$5</f>
        <v>90347</v>
      </c>
      <c r="AV6374" s="18">
        <f>+'Per Cápita'!$F$6</f>
        <v>138242</v>
      </c>
      <c r="AW6374" s="18">
        <f>+'Per Cápita'!$F$7</f>
        <v>166544</v>
      </c>
      <c r="AX6374" s="18">
        <f>+AP6374*($T6374+$R6374)*$O6374</f>
        <v>0</v>
      </c>
      <c r="AY6374" s="18">
        <f>+AQ6374*($V6374+$X6374)*$O6374</f>
        <v>0</v>
      </c>
      <c r="AZ6374" s="18">
        <f>+AR6374*$Z6374*$O6374</f>
        <v>0</v>
      </c>
      <c r="BA6374" s="18">
        <f>+AS6374*$AB6374*$O6374</f>
        <v>0</v>
      </c>
      <c r="BB6374" s="18">
        <f>+AT6374*(S6374+Q6374)*$O6374</f>
        <v>6187067.2947531017</v>
      </c>
      <c r="BC6374" s="18">
        <f>+AU6374*(U6374+W6374)*$O6374</f>
        <v>58639080.457707874</v>
      </c>
      <c r="BD6374" s="18">
        <f>+AV6374*Y6374*$O6374</f>
        <v>9889528.0646163952</v>
      </c>
      <c r="BE6374" s="18">
        <f>+AW6374*AA6374*$O6374</f>
        <v>0</v>
      </c>
      <c r="BF6374" s="18">
        <f>+AP6374*($AG6374+$AE6374)*$BF$1*$O6374</f>
        <v>0</v>
      </c>
      <c r="BG6374" s="18">
        <f>+AQ6374*($AK6374+$AI6374)*$BF$1*$O6374</f>
        <v>0</v>
      </c>
      <c r="BH6374" s="18">
        <f>+AR6374*$AM6374*$BF$1*$O6374</f>
        <v>0</v>
      </c>
      <c r="BI6374" s="18">
        <f>+AS6374*$AO6374*$BF$1*$O6374</f>
        <v>0</v>
      </c>
      <c r="BJ6374" s="18">
        <f>+$BF$1*AT6374*(AF6374+AD6374)*$O6374</f>
        <v>0</v>
      </c>
      <c r="BK6374" s="18">
        <f>+$BF$1*AU6374*(AH6374+AJ6374)*$O6374</f>
        <v>0</v>
      </c>
      <c r="BL6374" s="18">
        <f>+AV6374*AL6374*$BF$1*$O6374</f>
        <v>0</v>
      </c>
      <c r="BM6374" s="18">
        <f>+$BF$1*AW6374*AN6374*$O6374</f>
        <v>0</v>
      </c>
      <c r="BN6374" s="18">
        <f>SUM(AX6374:BE6374)</f>
        <v>74715675.817077368</v>
      </c>
      <c r="BO6374" s="18">
        <f>SUM(BF6374:BM6374)</f>
        <v>0</v>
      </c>
      <c r="BP6374" s="36">
        <f>ROUND((BO6374+BN6374),0)</f>
        <v>74715676</v>
      </c>
      <c r="BQ6374" s="33" t="s">
        <v>11411</v>
      </c>
    </row>
    <row r="6375" spans="1:69" s="33" customFormat="1" x14ac:dyDescent="0.25">
      <c r="A6375" s="34" t="s">
        <v>7898</v>
      </c>
      <c r="B6375" s="33" t="s">
        <v>7877</v>
      </c>
      <c r="C6375" s="34">
        <v>3801</v>
      </c>
      <c r="D6375" s="33" t="s">
        <v>7898</v>
      </c>
      <c r="E6375" s="33" t="s">
        <v>6441</v>
      </c>
      <c r="F6375" s="33" t="s">
        <v>3244</v>
      </c>
      <c r="G6375" s="34">
        <v>8725</v>
      </c>
      <c r="H6375" s="34">
        <v>254051000872</v>
      </c>
      <c r="I6375" s="33" t="s">
        <v>8971</v>
      </c>
      <c r="J6375" s="33">
        <v>1</v>
      </c>
      <c r="K6375" s="22">
        <v>29.967909158232533</v>
      </c>
      <c r="L6375" s="16"/>
      <c r="M6375" s="16">
        <f>+K6375/$M$1</f>
        <v>2.0992957631983984</v>
      </c>
      <c r="N6375" s="16">
        <f>+(M6375-$N$2)/($N$1-$N$2)</f>
        <v>0.30068720920446429</v>
      </c>
      <c r="O6375" s="35">
        <f>1+N6375</f>
        <v>1.3006872092044643</v>
      </c>
      <c r="P6375" s="17">
        <f>SUM(Q6375:AB6375)</f>
        <v>195</v>
      </c>
      <c r="Q6375" s="17">
        <v>0</v>
      </c>
      <c r="R6375" s="17">
        <v>0</v>
      </c>
      <c r="S6375" s="17">
        <v>13</v>
      </c>
      <c r="T6375" s="17">
        <v>0</v>
      </c>
      <c r="U6375" s="17">
        <v>106</v>
      </c>
      <c r="V6375" s="17">
        <v>0</v>
      </c>
      <c r="W6375" s="17">
        <v>53</v>
      </c>
      <c r="X6375" s="17">
        <v>0</v>
      </c>
      <c r="Y6375" s="17">
        <v>23</v>
      </c>
      <c r="Z6375" s="17">
        <v>0</v>
      </c>
      <c r="AA6375" s="17">
        <v>0</v>
      </c>
      <c r="AB6375" s="17">
        <v>0</v>
      </c>
      <c r="AC6375" s="17">
        <f>SUM(AF6375:AO6375)</f>
        <v>0</v>
      </c>
      <c r="AD6375" s="17">
        <v>0</v>
      </c>
      <c r="AE6375" s="17">
        <v>0</v>
      </c>
      <c r="AF6375" s="17">
        <v>0</v>
      </c>
      <c r="AG6375" s="17">
        <v>0</v>
      </c>
      <c r="AH6375" s="17">
        <v>0</v>
      </c>
      <c r="AI6375" s="17">
        <v>0</v>
      </c>
      <c r="AJ6375" s="17">
        <v>0</v>
      </c>
      <c r="AK6375" s="17">
        <v>0</v>
      </c>
      <c r="AL6375" s="17">
        <v>0</v>
      </c>
      <c r="AM6375" s="17">
        <v>0</v>
      </c>
      <c r="AN6375" s="17">
        <v>0</v>
      </c>
      <c r="AO6375" s="17">
        <v>0</v>
      </c>
      <c r="AP6375" s="18">
        <f>+'Per Cápita'!$E$4</f>
        <v>83816</v>
      </c>
      <c r="AQ6375" s="18">
        <f>+'Per Cápita'!$E$5</f>
        <v>74019</v>
      </c>
      <c r="AR6375" s="18">
        <f>+'Per Cápita'!$E$6</f>
        <v>111028</v>
      </c>
      <c r="AS6375" s="18">
        <f>+'Per Cápita'!$E$7</f>
        <v>136064</v>
      </c>
      <c r="AT6375" s="18">
        <f>+'Per Cápita'!$F$4</f>
        <v>103408</v>
      </c>
      <c r="AU6375" s="18">
        <f>+'Per Cápita'!$F$5</f>
        <v>90347</v>
      </c>
      <c r="AV6375" s="18">
        <f>+'Per Cápita'!$F$6</f>
        <v>138242</v>
      </c>
      <c r="AW6375" s="18">
        <f>+'Per Cápita'!$F$7</f>
        <v>166544</v>
      </c>
      <c r="AX6375" s="18">
        <f>+AP6375*($T6375+$R6375)*$O6375</f>
        <v>0</v>
      </c>
      <c r="AY6375" s="18">
        <f>+AQ6375*($V6375+$X6375)*$O6375</f>
        <v>0</v>
      </c>
      <c r="AZ6375" s="18">
        <f>+AR6375*$Z6375*$O6375</f>
        <v>0</v>
      </c>
      <c r="BA6375" s="18">
        <f>+AS6375*$AB6375*$O6375</f>
        <v>0</v>
      </c>
      <c r="BB6375" s="18">
        <f>+AT6375*(S6375+Q6375)*$O6375</f>
        <v>1748519.0180823982</v>
      </c>
      <c r="BC6375" s="18">
        <f>+AU6375*(U6375+W6375)*$O6375</f>
        <v>18684596.779109322</v>
      </c>
      <c r="BD6375" s="18">
        <f>+AV6375*Y6375*$O6375</f>
        <v>4135620.8270214018</v>
      </c>
      <c r="BE6375" s="18">
        <f>+AW6375*AA6375*$O6375</f>
        <v>0</v>
      </c>
      <c r="BF6375" s="18">
        <f>+AP6375*($AG6375+$AE6375)*$BF$1*$O6375</f>
        <v>0</v>
      </c>
      <c r="BG6375" s="18">
        <f>+AQ6375*($AK6375+$AI6375)*$BF$1*$O6375</f>
        <v>0</v>
      </c>
      <c r="BH6375" s="18">
        <f>+AR6375*$AM6375*$BF$1*$O6375</f>
        <v>0</v>
      </c>
      <c r="BI6375" s="18">
        <f>+AS6375*$AO6375*$BF$1*$O6375</f>
        <v>0</v>
      </c>
      <c r="BJ6375" s="18">
        <f>+$BF$1*AT6375*(AF6375+AD6375)*$O6375</f>
        <v>0</v>
      </c>
      <c r="BK6375" s="18">
        <f>+$BF$1*AU6375*(AH6375+AJ6375)*$O6375</f>
        <v>0</v>
      </c>
      <c r="BL6375" s="18">
        <f>+AV6375*AL6375*$BF$1*$O6375</f>
        <v>0</v>
      </c>
      <c r="BM6375" s="18">
        <f>+$BF$1*AW6375*AN6375*$O6375</f>
        <v>0</v>
      </c>
      <c r="BN6375" s="18">
        <f>SUM(AX6375:BE6375)</f>
        <v>24568736.624213122</v>
      </c>
      <c r="BO6375" s="18">
        <f>SUM(BF6375:BM6375)</f>
        <v>0</v>
      </c>
      <c r="BP6375" s="36">
        <f>ROUND((BO6375+BN6375),0)</f>
        <v>24568737</v>
      </c>
      <c r="BQ6375" s="33" t="s">
        <v>11411</v>
      </c>
    </row>
    <row r="6376" spans="1:69" s="33" customFormat="1" x14ac:dyDescent="0.25">
      <c r="A6376" s="34" t="s">
        <v>7898</v>
      </c>
      <c r="B6376" s="33" t="s">
        <v>7877</v>
      </c>
      <c r="C6376" s="34">
        <v>3801</v>
      </c>
      <c r="D6376" s="33" t="s">
        <v>7898</v>
      </c>
      <c r="E6376" s="33" t="s">
        <v>6442</v>
      </c>
      <c r="F6376" s="33" t="s">
        <v>3245</v>
      </c>
      <c r="G6376" s="34">
        <v>6020</v>
      </c>
      <c r="H6376" s="34">
        <v>254099000041</v>
      </c>
      <c r="I6376" s="33" t="s">
        <v>8972</v>
      </c>
      <c r="J6376" s="33">
        <v>1</v>
      </c>
      <c r="K6376" s="22">
        <v>16.19338867045289</v>
      </c>
      <c r="L6376" s="16"/>
      <c r="M6376" s="16">
        <f>+K6376/$M$1</f>
        <v>1.1343705044023051</v>
      </c>
      <c r="N6376" s="16">
        <f>+(M6376-$N$2)/($N$1-$N$2)</f>
        <v>0.15472804966363307</v>
      </c>
      <c r="O6376" s="35">
        <f>1+N6376</f>
        <v>1.1547280496636332</v>
      </c>
      <c r="P6376" s="17">
        <f>SUM(Q6376:AB6376)</f>
        <v>121</v>
      </c>
      <c r="Q6376" s="17">
        <v>0</v>
      </c>
      <c r="R6376" s="17">
        <v>0</v>
      </c>
      <c r="S6376" s="17">
        <v>14</v>
      </c>
      <c r="T6376" s="17">
        <v>0</v>
      </c>
      <c r="U6376" s="17">
        <v>107</v>
      </c>
      <c r="V6376" s="17">
        <v>0</v>
      </c>
      <c r="W6376" s="17">
        <v>0</v>
      </c>
      <c r="X6376" s="17">
        <v>0</v>
      </c>
      <c r="Y6376" s="17">
        <v>0</v>
      </c>
      <c r="Z6376" s="17">
        <v>0</v>
      </c>
      <c r="AA6376" s="17">
        <v>0</v>
      </c>
      <c r="AB6376" s="17">
        <v>0</v>
      </c>
      <c r="AC6376" s="17">
        <f>SUM(AF6376:AO6376)</f>
        <v>0</v>
      </c>
      <c r="AD6376" s="17">
        <v>0</v>
      </c>
      <c r="AE6376" s="17">
        <v>0</v>
      </c>
      <c r="AF6376" s="17">
        <v>0</v>
      </c>
      <c r="AG6376" s="17">
        <v>0</v>
      </c>
      <c r="AH6376" s="17">
        <v>0</v>
      </c>
      <c r="AI6376" s="17">
        <v>0</v>
      </c>
      <c r="AJ6376" s="17">
        <v>0</v>
      </c>
      <c r="AK6376" s="17">
        <v>0</v>
      </c>
      <c r="AL6376" s="17">
        <v>0</v>
      </c>
      <c r="AM6376" s="17">
        <v>0</v>
      </c>
      <c r="AN6376" s="17">
        <v>0</v>
      </c>
      <c r="AO6376" s="17">
        <v>0</v>
      </c>
      <c r="AP6376" s="18">
        <f>+'Per Cápita'!$E$4</f>
        <v>83816</v>
      </c>
      <c r="AQ6376" s="18">
        <f>+'Per Cápita'!$E$5</f>
        <v>74019</v>
      </c>
      <c r="AR6376" s="18">
        <f>+'Per Cápita'!$E$6</f>
        <v>111028</v>
      </c>
      <c r="AS6376" s="18">
        <f>+'Per Cápita'!$E$7</f>
        <v>136064</v>
      </c>
      <c r="AT6376" s="18">
        <f>+'Per Cápita'!$F$4</f>
        <v>103408</v>
      </c>
      <c r="AU6376" s="18">
        <f>+'Per Cápita'!$F$5</f>
        <v>90347</v>
      </c>
      <c r="AV6376" s="18">
        <f>+'Per Cápita'!$F$6</f>
        <v>138242</v>
      </c>
      <c r="AW6376" s="18">
        <f>+'Per Cápita'!$F$7</f>
        <v>166544</v>
      </c>
      <c r="AX6376" s="18">
        <f>+AP6376*($T6376+$R6376)*$O6376</f>
        <v>0</v>
      </c>
      <c r="AY6376" s="18">
        <f>+AQ6376*($V6376+$X6376)*$O6376</f>
        <v>0</v>
      </c>
      <c r="AZ6376" s="18">
        <f>+AR6376*$Z6376*$O6376</f>
        <v>0</v>
      </c>
      <c r="BA6376" s="18">
        <f>+AS6376*$AB6376*$O6376</f>
        <v>0</v>
      </c>
      <c r="BB6376" s="18">
        <f>+AT6376*(S6376+Q6376)*$O6376</f>
        <v>1671713.6542346377</v>
      </c>
      <c r="BC6376" s="18">
        <f>+AU6376*(U6376+W6376)*$O6376</f>
        <v>11162905.016016748</v>
      </c>
      <c r="BD6376" s="18">
        <f>+AV6376*Y6376*$O6376</f>
        <v>0</v>
      </c>
      <c r="BE6376" s="18">
        <f>+AW6376*AA6376*$O6376</f>
        <v>0</v>
      </c>
      <c r="BF6376" s="18">
        <f>+AP6376*($AG6376+$AE6376)*$BF$1*$O6376</f>
        <v>0</v>
      </c>
      <c r="BG6376" s="18">
        <f>+AQ6376*($AK6376+$AI6376)*$BF$1*$O6376</f>
        <v>0</v>
      </c>
      <c r="BH6376" s="18">
        <f>+AR6376*$AM6376*$BF$1*$O6376</f>
        <v>0</v>
      </c>
      <c r="BI6376" s="18">
        <f>+AS6376*$AO6376*$BF$1*$O6376</f>
        <v>0</v>
      </c>
      <c r="BJ6376" s="18">
        <f>+$BF$1*AT6376*(AF6376+AD6376)*$O6376</f>
        <v>0</v>
      </c>
      <c r="BK6376" s="18">
        <f>+$BF$1*AU6376*(AH6376+AJ6376)*$O6376</f>
        <v>0</v>
      </c>
      <c r="BL6376" s="18">
        <f>+AV6376*AL6376*$BF$1*$O6376</f>
        <v>0</v>
      </c>
      <c r="BM6376" s="18">
        <f>+$BF$1*AW6376*AN6376*$O6376</f>
        <v>0</v>
      </c>
      <c r="BN6376" s="18">
        <f>SUM(AX6376:BE6376)</f>
        <v>12834618.670251386</v>
      </c>
      <c r="BO6376" s="18">
        <f>SUM(BF6376:BM6376)</f>
        <v>0</v>
      </c>
      <c r="BP6376" s="36">
        <f>ROUND((BO6376+BN6376),0)</f>
        <v>12834619</v>
      </c>
      <c r="BQ6376" s="33" t="s">
        <v>11411</v>
      </c>
    </row>
    <row r="6377" spans="1:69" s="33" customFormat="1" x14ac:dyDescent="0.25">
      <c r="A6377" s="34" t="s">
        <v>7898</v>
      </c>
      <c r="B6377" s="33" t="s">
        <v>7877</v>
      </c>
      <c r="C6377" s="34">
        <v>3801</v>
      </c>
      <c r="D6377" s="33" t="s">
        <v>7898</v>
      </c>
      <c r="E6377" s="33" t="s">
        <v>6442</v>
      </c>
      <c r="F6377" s="33" t="s">
        <v>3245</v>
      </c>
      <c r="G6377" s="34">
        <v>6021</v>
      </c>
      <c r="H6377" s="34">
        <v>254099000289</v>
      </c>
      <c r="I6377" s="33" t="s">
        <v>3247</v>
      </c>
      <c r="J6377" s="33">
        <v>1</v>
      </c>
      <c r="K6377" s="22">
        <v>16.19338867045289</v>
      </c>
      <c r="L6377" s="16"/>
      <c r="M6377" s="16">
        <f>+K6377/$M$1</f>
        <v>1.1343705044023051</v>
      </c>
      <c r="N6377" s="16">
        <f>+(M6377-$N$2)/($N$1-$N$2)</f>
        <v>0.15472804966363307</v>
      </c>
      <c r="O6377" s="35">
        <f>1+N6377</f>
        <v>1.1547280496636332</v>
      </c>
      <c r="P6377" s="17">
        <f>SUM(Q6377:AB6377)</f>
        <v>445</v>
      </c>
      <c r="Q6377" s="17">
        <v>0</v>
      </c>
      <c r="R6377" s="17">
        <v>0</v>
      </c>
      <c r="S6377" s="17">
        <v>25</v>
      </c>
      <c r="T6377" s="17">
        <v>0</v>
      </c>
      <c r="U6377" s="17">
        <v>126</v>
      </c>
      <c r="V6377" s="17">
        <v>0</v>
      </c>
      <c r="W6377" s="17">
        <v>212</v>
      </c>
      <c r="X6377" s="17">
        <v>0</v>
      </c>
      <c r="Y6377" s="17">
        <v>82</v>
      </c>
      <c r="Z6377" s="17">
        <v>0</v>
      </c>
      <c r="AA6377" s="17">
        <v>0</v>
      </c>
      <c r="AB6377" s="17">
        <v>0</v>
      </c>
      <c r="AC6377" s="17">
        <f>SUM(AF6377:AO6377)</f>
        <v>0</v>
      </c>
      <c r="AD6377" s="17">
        <v>0</v>
      </c>
      <c r="AE6377" s="17">
        <v>0</v>
      </c>
      <c r="AF6377" s="17">
        <v>0</v>
      </c>
      <c r="AG6377" s="17">
        <v>0</v>
      </c>
      <c r="AH6377" s="17">
        <v>0</v>
      </c>
      <c r="AI6377" s="17">
        <v>0</v>
      </c>
      <c r="AJ6377" s="17">
        <v>0</v>
      </c>
      <c r="AK6377" s="17">
        <v>0</v>
      </c>
      <c r="AL6377" s="17">
        <v>0</v>
      </c>
      <c r="AM6377" s="17">
        <v>0</v>
      </c>
      <c r="AN6377" s="17">
        <v>0</v>
      </c>
      <c r="AO6377" s="17">
        <v>0</v>
      </c>
      <c r="AP6377" s="18">
        <f>+'Per Cápita'!$E$4</f>
        <v>83816</v>
      </c>
      <c r="AQ6377" s="18">
        <f>+'Per Cápita'!$E$5</f>
        <v>74019</v>
      </c>
      <c r="AR6377" s="18">
        <f>+'Per Cápita'!$E$6</f>
        <v>111028</v>
      </c>
      <c r="AS6377" s="18">
        <f>+'Per Cápita'!$E$7</f>
        <v>136064</v>
      </c>
      <c r="AT6377" s="18">
        <f>+'Per Cápita'!$F$4</f>
        <v>103408</v>
      </c>
      <c r="AU6377" s="18">
        <f>+'Per Cápita'!$F$5</f>
        <v>90347</v>
      </c>
      <c r="AV6377" s="18">
        <f>+'Per Cápita'!$F$6</f>
        <v>138242</v>
      </c>
      <c r="AW6377" s="18">
        <f>+'Per Cápita'!$F$7</f>
        <v>166544</v>
      </c>
      <c r="AX6377" s="18">
        <f>+AP6377*($T6377+$R6377)*$O6377</f>
        <v>0</v>
      </c>
      <c r="AY6377" s="18">
        <f>+AQ6377*($V6377+$X6377)*$O6377</f>
        <v>0</v>
      </c>
      <c r="AZ6377" s="18">
        <f>+AR6377*$Z6377*$O6377</f>
        <v>0</v>
      </c>
      <c r="BA6377" s="18">
        <f>+AS6377*$AB6377*$O6377</f>
        <v>0</v>
      </c>
      <c r="BB6377" s="18">
        <f>+AT6377*(S6377+Q6377)*$O6377</f>
        <v>2985202.9539904245</v>
      </c>
      <c r="BC6377" s="18">
        <f>+AU6377*(U6377+W6377)*$O6377</f>
        <v>35262260.704800569</v>
      </c>
      <c r="BD6377" s="18">
        <f>+AV6377*Y6377*$O6377</f>
        <v>13089817.033411197</v>
      </c>
      <c r="BE6377" s="18">
        <f>+AW6377*AA6377*$O6377</f>
        <v>0</v>
      </c>
      <c r="BF6377" s="18">
        <f>+AP6377*($AG6377+$AE6377)*$BF$1*$O6377</f>
        <v>0</v>
      </c>
      <c r="BG6377" s="18">
        <f>+AQ6377*($AK6377+$AI6377)*$BF$1*$O6377</f>
        <v>0</v>
      </c>
      <c r="BH6377" s="18">
        <f>+AR6377*$AM6377*$BF$1*$O6377</f>
        <v>0</v>
      </c>
      <c r="BI6377" s="18">
        <f>+AS6377*$AO6377*$BF$1*$O6377</f>
        <v>0</v>
      </c>
      <c r="BJ6377" s="18">
        <f>+$BF$1*AT6377*(AF6377+AD6377)*$O6377</f>
        <v>0</v>
      </c>
      <c r="BK6377" s="18">
        <f>+$BF$1*AU6377*(AH6377+AJ6377)*$O6377</f>
        <v>0</v>
      </c>
      <c r="BL6377" s="18">
        <f>+AV6377*AL6377*$BF$1*$O6377</f>
        <v>0</v>
      </c>
      <c r="BM6377" s="18">
        <f>+$BF$1*AW6377*AN6377*$O6377</f>
        <v>0</v>
      </c>
      <c r="BN6377" s="18">
        <f>SUM(AX6377:BE6377)</f>
        <v>51337280.692202188</v>
      </c>
      <c r="BO6377" s="18">
        <f>SUM(BF6377:BM6377)</f>
        <v>0</v>
      </c>
      <c r="BP6377" s="36">
        <f>ROUND((BO6377+BN6377),0)</f>
        <v>51337281</v>
      </c>
      <c r="BQ6377" s="33" t="s">
        <v>11411</v>
      </c>
    </row>
    <row r="6378" spans="1:69" s="33" customFormat="1" x14ac:dyDescent="0.25">
      <c r="A6378" s="34" t="s">
        <v>7898</v>
      </c>
      <c r="B6378" s="33" t="s">
        <v>7877</v>
      </c>
      <c r="C6378" s="34">
        <v>3801</v>
      </c>
      <c r="D6378" s="33" t="s">
        <v>7898</v>
      </c>
      <c r="E6378" s="33" t="s">
        <v>6443</v>
      </c>
      <c r="F6378" s="33" t="s">
        <v>3248</v>
      </c>
      <c r="G6378" s="34">
        <v>6569</v>
      </c>
      <c r="H6378" s="34">
        <v>254109000096</v>
      </c>
      <c r="I6378" s="33" t="s">
        <v>8973</v>
      </c>
      <c r="J6378" s="33">
        <v>1</v>
      </c>
      <c r="K6378" s="22">
        <v>36.675180928054495</v>
      </c>
      <c r="L6378" s="16"/>
      <c r="M6378" s="16">
        <f>+K6378/$M$1</f>
        <v>2.5691499373638784</v>
      </c>
      <c r="N6378" s="16">
        <f>+(M6378-$N$2)/($N$1-$N$2)</f>
        <v>0.37175957438797003</v>
      </c>
      <c r="O6378" s="35">
        <f>1+N6378</f>
        <v>1.37175957438797</v>
      </c>
      <c r="P6378" s="17">
        <f>SUM(Q6378:AB6378)</f>
        <v>291</v>
      </c>
      <c r="Q6378" s="17">
        <v>0</v>
      </c>
      <c r="R6378" s="17">
        <v>0</v>
      </c>
      <c r="S6378" s="17">
        <v>17</v>
      </c>
      <c r="T6378" s="17">
        <v>0</v>
      </c>
      <c r="U6378" s="17">
        <v>130</v>
      </c>
      <c r="V6378" s="17">
        <v>0</v>
      </c>
      <c r="W6378" s="17">
        <v>102</v>
      </c>
      <c r="X6378" s="17">
        <v>0</v>
      </c>
      <c r="Y6378" s="17">
        <v>0</v>
      </c>
      <c r="Z6378" s="17">
        <v>0</v>
      </c>
      <c r="AA6378" s="17">
        <v>42</v>
      </c>
      <c r="AB6378" s="17">
        <v>0</v>
      </c>
      <c r="AC6378" s="17">
        <f>SUM(AF6378:AO6378)</f>
        <v>42</v>
      </c>
      <c r="AD6378" s="17">
        <v>0</v>
      </c>
      <c r="AE6378" s="17">
        <v>0</v>
      </c>
      <c r="AF6378" s="17">
        <v>0</v>
      </c>
      <c r="AG6378" s="17">
        <v>0</v>
      </c>
      <c r="AH6378" s="17">
        <v>0</v>
      </c>
      <c r="AI6378" s="17">
        <v>0</v>
      </c>
      <c r="AJ6378" s="17">
        <v>0</v>
      </c>
      <c r="AK6378" s="17">
        <v>0</v>
      </c>
      <c r="AL6378" s="17">
        <v>0</v>
      </c>
      <c r="AM6378" s="17">
        <v>0</v>
      </c>
      <c r="AN6378" s="17">
        <v>42</v>
      </c>
      <c r="AO6378" s="17">
        <v>0</v>
      </c>
      <c r="AP6378" s="18">
        <f>+'Per Cápita'!$E$4</f>
        <v>83816</v>
      </c>
      <c r="AQ6378" s="18">
        <f>+'Per Cápita'!$E$5</f>
        <v>74019</v>
      </c>
      <c r="AR6378" s="18">
        <f>+'Per Cápita'!$E$6</f>
        <v>111028</v>
      </c>
      <c r="AS6378" s="18">
        <f>+'Per Cápita'!$E$7</f>
        <v>136064</v>
      </c>
      <c r="AT6378" s="18">
        <f>+'Per Cápita'!$F$4</f>
        <v>103408</v>
      </c>
      <c r="AU6378" s="18">
        <f>+'Per Cápita'!$F$5</f>
        <v>90347</v>
      </c>
      <c r="AV6378" s="18">
        <f>+'Per Cápita'!$F$6</f>
        <v>138242</v>
      </c>
      <c r="AW6378" s="18">
        <f>+'Per Cápita'!$F$7</f>
        <v>166544</v>
      </c>
      <c r="AX6378" s="18">
        <f>+AP6378*($T6378+$R6378)*$O6378</f>
        <v>0</v>
      </c>
      <c r="AY6378" s="18">
        <f>+AQ6378*($V6378+$X6378)*$O6378</f>
        <v>0</v>
      </c>
      <c r="AZ6378" s="18">
        <f>+AR6378*$Z6378*$O6378</f>
        <v>0</v>
      </c>
      <c r="BA6378" s="18">
        <f>+AS6378*$AB6378*$O6378</f>
        <v>0</v>
      </c>
      <c r="BB6378" s="18">
        <f>+AT6378*(S6378+Q6378)*$O6378</f>
        <v>2411465.5391612905</v>
      </c>
      <c r="BC6378" s="18">
        <f>+AU6378*(U6378+W6378)*$O6378</f>
        <v>28752772.045997344</v>
      </c>
      <c r="BD6378" s="18">
        <f>+AV6378*Y6378*$O6378</f>
        <v>0</v>
      </c>
      <c r="BE6378" s="18">
        <f>+AW6378*AA6378*$O6378</f>
        <v>9595249.7153885439</v>
      </c>
      <c r="BF6378" s="18">
        <f>+AP6378*($AG6378+$AE6378)*$BF$1*$O6378</f>
        <v>0</v>
      </c>
      <c r="BG6378" s="18">
        <f>+AQ6378*($AK6378+$AI6378)*$BF$1*$O6378</f>
        <v>0</v>
      </c>
      <c r="BH6378" s="18">
        <f>+AR6378*$AM6378*$BF$1*$O6378</f>
        <v>0</v>
      </c>
      <c r="BI6378" s="18">
        <f>+AS6378*$AO6378*$BF$1*$O6378</f>
        <v>0</v>
      </c>
      <c r="BJ6378" s="18">
        <f>+$BF$1*AT6378*(AF6378+AD6378)*$O6378</f>
        <v>0</v>
      </c>
      <c r="BK6378" s="18">
        <f>+$BF$1*AU6378*(AH6378+AJ6378)*$O6378</f>
        <v>0</v>
      </c>
      <c r="BL6378" s="18">
        <f>+AV6378*AL6378*$BF$1*$O6378</f>
        <v>0</v>
      </c>
      <c r="BM6378" s="18">
        <f>+$BF$1*AW6378*AN6378*$O6378</f>
        <v>1919049.9430777088</v>
      </c>
      <c r="BN6378" s="18">
        <f>SUM(AX6378:BE6378)</f>
        <v>40759487.300547183</v>
      </c>
      <c r="BO6378" s="18">
        <f>SUM(BF6378:BM6378)</f>
        <v>1919049.9430777088</v>
      </c>
      <c r="BP6378" s="36">
        <f>ROUND((BO6378+BN6378),0)</f>
        <v>42678537</v>
      </c>
      <c r="BQ6378" s="33" t="s">
        <v>11411</v>
      </c>
    </row>
    <row r="6379" spans="1:69" s="33" customFormat="1" x14ac:dyDescent="0.25">
      <c r="A6379" s="34" t="s">
        <v>7898</v>
      </c>
      <c r="B6379" s="33" t="s">
        <v>7877</v>
      </c>
      <c r="C6379" s="34">
        <v>3801</v>
      </c>
      <c r="D6379" s="33" t="s">
        <v>7898</v>
      </c>
      <c r="E6379" s="33" t="s">
        <v>6443</v>
      </c>
      <c r="F6379" s="33" t="s">
        <v>3248</v>
      </c>
      <c r="G6379" s="34">
        <v>6570</v>
      </c>
      <c r="H6379" s="34">
        <v>254109000177</v>
      </c>
      <c r="I6379" s="33" t="s">
        <v>8974</v>
      </c>
      <c r="J6379" s="33">
        <v>1</v>
      </c>
      <c r="K6379" s="22">
        <v>36.675180928054495</v>
      </c>
      <c r="L6379" s="16"/>
      <c r="M6379" s="16">
        <f>+K6379/$M$1</f>
        <v>2.5691499373638784</v>
      </c>
      <c r="N6379" s="16">
        <f>+(M6379-$N$2)/($N$1-$N$2)</f>
        <v>0.37175957438797003</v>
      </c>
      <c r="O6379" s="35">
        <f>1+N6379</f>
        <v>1.37175957438797</v>
      </c>
      <c r="P6379" s="17">
        <f>SUM(Q6379:AB6379)</f>
        <v>266</v>
      </c>
      <c r="Q6379" s="17">
        <v>0</v>
      </c>
      <c r="R6379" s="17">
        <v>0</v>
      </c>
      <c r="S6379" s="17">
        <v>27</v>
      </c>
      <c r="T6379" s="17">
        <v>0</v>
      </c>
      <c r="U6379" s="17">
        <v>158</v>
      </c>
      <c r="V6379" s="17">
        <v>0</v>
      </c>
      <c r="W6379" s="17">
        <v>81</v>
      </c>
      <c r="X6379" s="17">
        <v>0</v>
      </c>
      <c r="Y6379" s="17">
        <v>0</v>
      </c>
      <c r="Z6379" s="17">
        <v>0</v>
      </c>
      <c r="AA6379" s="17">
        <v>0</v>
      </c>
      <c r="AB6379" s="17">
        <v>0</v>
      </c>
      <c r="AC6379" s="17">
        <f>SUM(AF6379:AO6379)</f>
        <v>0</v>
      </c>
      <c r="AD6379" s="17">
        <v>0</v>
      </c>
      <c r="AE6379" s="17">
        <v>0</v>
      </c>
      <c r="AF6379" s="17">
        <v>0</v>
      </c>
      <c r="AG6379" s="17">
        <v>0</v>
      </c>
      <c r="AH6379" s="17">
        <v>0</v>
      </c>
      <c r="AI6379" s="17">
        <v>0</v>
      </c>
      <c r="AJ6379" s="17">
        <v>0</v>
      </c>
      <c r="AK6379" s="17">
        <v>0</v>
      </c>
      <c r="AL6379" s="17">
        <v>0</v>
      </c>
      <c r="AM6379" s="17">
        <v>0</v>
      </c>
      <c r="AN6379" s="17">
        <v>0</v>
      </c>
      <c r="AO6379" s="17">
        <v>0</v>
      </c>
      <c r="AP6379" s="18">
        <f>+'Per Cápita'!$E$4</f>
        <v>83816</v>
      </c>
      <c r="AQ6379" s="18">
        <f>+'Per Cápita'!$E$5</f>
        <v>74019</v>
      </c>
      <c r="AR6379" s="18">
        <f>+'Per Cápita'!$E$6</f>
        <v>111028</v>
      </c>
      <c r="AS6379" s="18">
        <f>+'Per Cápita'!$E$7</f>
        <v>136064</v>
      </c>
      <c r="AT6379" s="18">
        <f>+'Per Cápita'!$F$4</f>
        <v>103408</v>
      </c>
      <c r="AU6379" s="18">
        <f>+'Per Cápita'!$F$5</f>
        <v>90347</v>
      </c>
      <c r="AV6379" s="18">
        <f>+'Per Cápita'!$F$6</f>
        <v>138242</v>
      </c>
      <c r="AW6379" s="18">
        <f>+'Per Cápita'!$F$7</f>
        <v>166544</v>
      </c>
      <c r="AX6379" s="18">
        <f>+AP6379*($T6379+$R6379)*$O6379</f>
        <v>0</v>
      </c>
      <c r="AY6379" s="18">
        <f>+AQ6379*($V6379+$X6379)*$O6379</f>
        <v>0</v>
      </c>
      <c r="AZ6379" s="18">
        <f>+AR6379*$Z6379*$O6379</f>
        <v>0</v>
      </c>
      <c r="BA6379" s="18">
        <f>+AS6379*$AB6379*$O6379</f>
        <v>0</v>
      </c>
      <c r="BB6379" s="18">
        <f>+AT6379*(S6379+Q6379)*$O6379</f>
        <v>3829974.6798444027</v>
      </c>
      <c r="BC6379" s="18">
        <f>+AU6379*(U6379+W6379)*$O6379</f>
        <v>29620312.581867952</v>
      </c>
      <c r="BD6379" s="18">
        <f>+AV6379*Y6379*$O6379</f>
        <v>0</v>
      </c>
      <c r="BE6379" s="18">
        <f>+AW6379*AA6379*$O6379</f>
        <v>0</v>
      </c>
      <c r="BF6379" s="18">
        <f>+AP6379*($AG6379+$AE6379)*$BF$1*$O6379</f>
        <v>0</v>
      </c>
      <c r="BG6379" s="18">
        <f>+AQ6379*($AK6379+$AI6379)*$BF$1*$O6379</f>
        <v>0</v>
      </c>
      <c r="BH6379" s="18">
        <f>+AR6379*$AM6379*$BF$1*$O6379</f>
        <v>0</v>
      </c>
      <c r="BI6379" s="18">
        <f>+AS6379*$AO6379*$BF$1*$O6379</f>
        <v>0</v>
      </c>
      <c r="BJ6379" s="18">
        <f>+$BF$1*AT6379*(AF6379+AD6379)*$O6379</f>
        <v>0</v>
      </c>
      <c r="BK6379" s="18">
        <f>+$BF$1*AU6379*(AH6379+AJ6379)*$O6379</f>
        <v>0</v>
      </c>
      <c r="BL6379" s="18">
        <f>+AV6379*AL6379*$BF$1*$O6379</f>
        <v>0</v>
      </c>
      <c r="BM6379" s="18">
        <f>+$BF$1*AW6379*AN6379*$O6379</f>
        <v>0</v>
      </c>
      <c r="BN6379" s="18">
        <f>SUM(AX6379:BE6379)</f>
        <v>33450287.261712354</v>
      </c>
      <c r="BO6379" s="18">
        <f>SUM(BF6379:BM6379)</f>
        <v>0</v>
      </c>
      <c r="BP6379" s="36">
        <f>ROUND((BO6379+BN6379),0)</f>
        <v>33450287</v>
      </c>
      <c r="BQ6379" s="33" t="s">
        <v>11411</v>
      </c>
    </row>
    <row r="6380" spans="1:69" s="33" customFormat="1" x14ac:dyDescent="0.25">
      <c r="A6380" s="34" t="s">
        <v>7898</v>
      </c>
      <c r="B6380" s="33" t="s">
        <v>7877</v>
      </c>
      <c r="C6380" s="34">
        <v>3801</v>
      </c>
      <c r="D6380" s="33" t="s">
        <v>7898</v>
      </c>
      <c r="E6380" s="33" t="s">
        <v>6443</v>
      </c>
      <c r="F6380" s="33" t="s">
        <v>3248</v>
      </c>
      <c r="G6380" s="34">
        <v>6571</v>
      </c>
      <c r="H6380" s="34">
        <v>254109000185</v>
      </c>
      <c r="I6380" s="33" t="s">
        <v>8975</v>
      </c>
      <c r="J6380" s="33">
        <v>1</v>
      </c>
      <c r="K6380" s="22">
        <v>36.675180928054495</v>
      </c>
      <c r="L6380" s="16"/>
      <c r="M6380" s="16">
        <f>+K6380/$M$1</f>
        <v>2.5691499373638784</v>
      </c>
      <c r="N6380" s="16">
        <f>+(M6380-$N$2)/($N$1-$N$2)</f>
        <v>0.37175957438797003</v>
      </c>
      <c r="O6380" s="35">
        <f>1+N6380</f>
        <v>1.37175957438797</v>
      </c>
      <c r="P6380" s="17">
        <f>SUM(Q6380:AB6380)</f>
        <v>226</v>
      </c>
      <c r="Q6380" s="17">
        <v>0</v>
      </c>
      <c r="R6380" s="17">
        <v>0</v>
      </c>
      <c r="S6380" s="17">
        <v>27</v>
      </c>
      <c r="T6380" s="17">
        <v>0</v>
      </c>
      <c r="U6380" s="17">
        <v>142</v>
      </c>
      <c r="V6380" s="17">
        <v>0</v>
      </c>
      <c r="W6380" s="17">
        <v>57</v>
      </c>
      <c r="X6380" s="17">
        <v>0</v>
      </c>
      <c r="Y6380" s="17">
        <v>0</v>
      </c>
      <c r="Z6380" s="17">
        <v>0</v>
      </c>
      <c r="AA6380" s="17">
        <v>0</v>
      </c>
      <c r="AB6380" s="17">
        <v>0</v>
      </c>
      <c r="AC6380" s="17">
        <f>SUM(AF6380:AO6380)</f>
        <v>0</v>
      </c>
      <c r="AD6380" s="17">
        <v>0</v>
      </c>
      <c r="AE6380" s="17">
        <v>0</v>
      </c>
      <c r="AF6380" s="17">
        <v>0</v>
      </c>
      <c r="AG6380" s="17">
        <v>0</v>
      </c>
      <c r="AH6380" s="17">
        <v>0</v>
      </c>
      <c r="AI6380" s="17">
        <v>0</v>
      </c>
      <c r="AJ6380" s="17">
        <v>0</v>
      </c>
      <c r="AK6380" s="17">
        <v>0</v>
      </c>
      <c r="AL6380" s="17">
        <v>0</v>
      </c>
      <c r="AM6380" s="17">
        <v>0</v>
      </c>
      <c r="AN6380" s="17">
        <v>0</v>
      </c>
      <c r="AO6380" s="17">
        <v>0</v>
      </c>
      <c r="AP6380" s="18">
        <f>+'Per Cápita'!$E$4</f>
        <v>83816</v>
      </c>
      <c r="AQ6380" s="18">
        <f>+'Per Cápita'!$E$5</f>
        <v>74019</v>
      </c>
      <c r="AR6380" s="18">
        <f>+'Per Cápita'!$E$6</f>
        <v>111028</v>
      </c>
      <c r="AS6380" s="18">
        <f>+'Per Cápita'!$E$7</f>
        <v>136064</v>
      </c>
      <c r="AT6380" s="18">
        <f>+'Per Cápita'!$F$4</f>
        <v>103408</v>
      </c>
      <c r="AU6380" s="18">
        <f>+'Per Cápita'!$F$5</f>
        <v>90347</v>
      </c>
      <c r="AV6380" s="18">
        <f>+'Per Cápita'!$F$6</f>
        <v>138242</v>
      </c>
      <c r="AW6380" s="18">
        <f>+'Per Cápita'!$F$7</f>
        <v>166544</v>
      </c>
      <c r="AX6380" s="18">
        <f>+AP6380*($T6380+$R6380)*$O6380</f>
        <v>0</v>
      </c>
      <c r="AY6380" s="18">
        <f>+AQ6380*($V6380+$X6380)*$O6380</f>
        <v>0</v>
      </c>
      <c r="AZ6380" s="18">
        <f>+AR6380*$Z6380*$O6380</f>
        <v>0</v>
      </c>
      <c r="BA6380" s="18">
        <f>+AS6380*$AB6380*$O6380</f>
        <v>0</v>
      </c>
      <c r="BB6380" s="18">
        <f>+AT6380*(S6380+Q6380)*$O6380</f>
        <v>3829974.6798444027</v>
      </c>
      <c r="BC6380" s="18">
        <f>+AU6380*(U6380+W6380)*$O6380</f>
        <v>24662938.091178756</v>
      </c>
      <c r="BD6380" s="18">
        <f>+AV6380*Y6380*$O6380</f>
        <v>0</v>
      </c>
      <c r="BE6380" s="18">
        <f>+AW6380*AA6380*$O6380</f>
        <v>0</v>
      </c>
      <c r="BF6380" s="18">
        <f>+AP6380*($AG6380+$AE6380)*$BF$1*$O6380</f>
        <v>0</v>
      </c>
      <c r="BG6380" s="18">
        <f>+AQ6380*($AK6380+$AI6380)*$BF$1*$O6380</f>
        <v>0</v>
      </c>
      <c r="BH6380" s="18">
        <f>+AR6380*$AM6380*$BF$1*$O6380</f>
        <v>0</v>
      </c>
      <c r="BI6380" s="18">
        <f>+AS6380*$AO6380*$BF$1*$O6380</f>
        <v>0</v>
      </c>
      <c r="BJ6380" s="18">
        <f>+$BF$1*AT6380*(AF6380+AD6380)*$O6380</f>
        <v>0</v>
      </c>
      <c r="BK6380" s="18">
        <f>+$BF$1*AU6380*(AH6380+AJ6380)*$O6380</f>
        <v>0</v>
      </c>
      <c r="BL6380" s="18">
        <f>+AV6380*AL6380*$BF$1*$O6380</f>
        <v>0</v>
      </c>
      <c r="BM6380" s="18">
        <f>+$BF$1*AW6380*AN6380*$O6380</f>
        <v>0</v>
      </c>
      <c r="BN6380" s="18">
        <f>SUM(AX6380:BE6380)</f>
        <v>28492912.771023158</v>
      </c>
      <c r="BO6380" s="18">
        <f>SUM(BF6380:BM6380)</f>
        <v>0</v>
      </c>
      <c r="BP6380" s="36">
        <f>ROUND((BO6380+BN6380),0)</f>
        <v>28492913</v>
      </c>
      <c r="BQ6380" s="33" t="s">
        <v>11411</v>
      </c>
    </row>
    <row r="6381" spans="1:69" s="33" customFormat="1" x14ac:dyDescent="0.25">
      <c r="A6381" s="34" t="s">
        <v>7898</v>
      </c>
      <c r="B6381" s="33" t="s">
        <v>7877</v>
      </c>
      <c r="C6381" s="34">
        <v>3801</v>
      </c>
      <c r="D6381" s="33" t="s">
        <v>7898</v>
      </c>
      <c r="E6381" s="33" t="s">
        <v>6444</v>
      </c>
      <c r="F6381" s="33" t="s">
        <v>3249</v>
      </c>
      <c r="G6381" s="34">
        <v>6574</v>
      </c>
      <c r="H6381" s="34">
        <v>254125000101</v>
      </c>
      <c r="I6381" s="33" t="s">
        <v>8976</v>
      </c>
      <c r="J6381" s="33">
        <v>1</v>
      </c>
      <c r="K6381" s="22">
        <v>23.797282409107602</v>
      </c>
      <c r="L6381" s="16"/>
      <c r="M6381" s="16">
        <f>+K6381/$M$1</f>
        <v>1.6670343557602334</v>
      </c>
      <c r="N6381" s="16">
        <f>+(M6381-$N$2)/($N$1-$N$2)</f>
        <v>0.23530130376104175</v>
      </c>
      <c r="O6381" s="35">
        <f>1+N6381</f>
        <v>1.2353013037610419</v>
      </c>
      <c r="P6381" s="17">
        <f>SUM(Q6381:AB6381)</f>
        <v>238</v>
      </c>
      <c r="Q6381" s="17">
        <v>0</v>
      </c>
      <c r="R6381" s="17">
        <v>0</v>
      </c>
      <c r="S6381" s="17">
        <v>22</v>
      </c>
      <c r="T6381" s="17">
        <v>0</v>
      </c>
      <c r="U6381" s="17">
        <v>138</v>
      </c>
      <c r="V6381" s="17">
        <v>0</v>
      </c>
      <c r="W6381" s="17">
        <v>78</v>
      </c>
      <c r="X6381" s="17">
        <v>0</v>
      </c>
      <c r="Y6381" s="17">
        <v>0</v>
      </c>
      <c r="Z6381" s="17">
        <v>0</v>
      </c>
      <c r="AA6381" s="17">
        <v>0</v>
      </c>
      <c r="AB6381" s="17">
        <v>0</v>
      </c>
      <c r="AC6381" s="17">
        <f>SUM(AF6381:AO6381)</f>
        <v>0</v>
      </c>
      <c r="AD6381" s="17">
        <v>0</v>
      </c>
      <c r="AE6381" s="17">
        <v>0</v>
      </c>
      <c r="AF6381" s="17">
        <v>0</v>
      </c>
      <c r="AG6381" s="17">
        <v>0</v>
      </c>
      <c r="AH6381" s="17">
        <v>0</v>
      </c>
      <c r="AI6381" s="17">
        <v>0</v>
      </c>
      <c r="AJ6381" s="17">
        <v>0</v>
      </c>
      <c r="AK6381" s="17">
        <v>0</v>
      </c>
      <c r="AL6381" s="17">
        <v>0</v>
      </c>
      <c r="AM6381" s="17">
        <v>0</v>
      </c>
      <c r="AN6381" s="17">
        <v>0</v>
      </c>
      <c r="AO6381" s="17">
        <v>0</v>
      </c>
      <c r="AP6381" s="18">
        <f>+'Per Cápita'!$E$4</f>
        <v>83816</v>
      </c>
      <c r="AQ6381" s="18">
        <f>+'Per Cápita'!$E$5</f>
        <v>74019</v>
      </c>
      <c r="AR6381" s="18">
        <f>+'Per Cápita'!$E$6</f>
        <v>111028</v>
      </c>
      <c r="AS6381" s="18">
        <f>+'Per Cápita'!$E$7</f>
        <v>136064</v>
      </c>
      <c r="AT6381" s="18">
        <f>+'Per Cápita'!$F$4</f>
        <v>103408</v>
      </c>
      <c r="AU6381" s="18">
        <f>+'Per Cápita'!$F$5</f>
        <v>90347</v>
      </c>
      <c r="AV6381" s="18">
        <f>+'Per Cápita'!$F$6</f>
        <v>138242</v>
      </c>
      <c r="AW6381" s="18">
        <f>+'Per Cápita'!$F$7</f>
        <v>166544</v>
      </c>
      <c r="AX6381" s="18">
        <f>+AP6381*($T6381+$R6381)*$O6381</f>
        <v>0</v>
      </c>
      <c r="AY6381" s="18">
        <f>+AQ6381*($V6381+$X6381)*$O6381</f>
        <v>0</v>
      </c>
      <c r="AZ6381" s="18">
        <f>+AR6381*$Z6381*$O6381</f>
        <v>0</v>
      </c>
      <c r="BA6381" s="18">
        <f>+AS6381*$AB6381*$O6381</f>
        <v>0</v>
      </c>
      <c r="BB6381" s="18">
        <f>+AT6381*(S6381+Q6381)*$O6381</f>
        <v>2810280.8188250801</v>
      </c>
      <c r="BC6381" s="18">
        <f>+AU6381*(U6381+W6381)*$O6381</f>
        <v>24106845.648434151</v>
      </c>
      <c r="BD6381" s="18">
        <f>+AV6381*Y6381*$O6381</f>
        <v>0</v>
      </c>
      <c r="BE6381" s="18">
        <f>+AW6381*AA6381*$O6381</f>
        <v>0</v>
      </c>
      <c r="BF6381" s="18">
        <f>+AP6381*($AG6381+$AE6381)*$BF$1*$O6381</f>
        <v>0</v>
      </c>
      <c r="BG6381" s="18">
        <f>+AQ6381*($AK6381+$AI6381)*$BF$1*$O6381</f>
        <v>0</v>
      </c>
      <c r="BH6381" s="18">
        <f>+AR6381*$AM6381*$BF$1*$O6381</f>
        <v>0</v>
      </c>
      <c r="BI6381" s="18">
        <f>+AS6381*$AO6381*$BF$1*$O6381</f>
        <v>0</v>
      </c>
      <c r="BJ6381" s="18">
        <f>+$BF$1*AT6381*(AF6381+AD6381)*$O6381</f>
        <v>0</v>
      </c>
      <c r="BK6381" s="18">
        <f>+$BF$1*AU6381*(AH6381+AJ6381)*$O6381</f>
        <v>0</v>
      </c>
      <c r="BL6381" s="18">
        <f>+AV6381*AL6381*$BF$1*$O6381</f>
        <v>0</v>
      </c>
      <c r="BM6381" s="18">
        <f>+$BF$1*AW6381*AN6381*$O6381</f>
        <v>0</v>
      </c>
      <c r="BN6381" s="18">
        <f>SUM(AX6381:BE6381)</f>
        <v>26917126.467259232</v>
      </c>
      <c r="BO6381" s="18">
        <f>SUM(BF6381:BM6381)</f>
        <v>0</v>
      </c>
      <c r="BP6381" s="36">
        <f>ROUND((BO6381+BN6381),0)</f>
        <v>26917126</v>
      </c>
      <c r="BQ6381" s="33" t="s">
        <v>11411</v>
      </c>
    </row>
    <row r="6382" spans="1:69" s="33" customFormat="1" x14ac:dyDescent="0.25">
      <c r="A6382" s="34" t="s">
        <v>7898</v>
      </c>
      <c r="B6382" s="33" t="s">
        <v>7877</v>
      </c>
      <c r="C6382" s="34">
        <v>3801</v>
      </c>
      <c r="D6382" s="33" t="s">
        <v>7898</v>
      </c>
      <c r="E6382" s="33" t="s">
        <v>6445</v>
      </c>
      <c r="F6382" s="33" t="s">
        <v>9439</v>
      </c>
      <c r="G6382" s="34">
        <v>6577</v>
      </c>
      <c r="H6382" s="34">
        <v>254128000030</v>
      </c>
      <c r="I6382" s="33" t="s">
        <v>8977</v>
      </c>
      <c r="J6382" s="33">
        <v>1</v>
      </c>
      <c r="K6382" s="22">
        <v>25.040499884286046</v>
      </c>
      <c r="L6382" s="16"/>
      <c r="M6382" s="16">
        <f>+K6382/$M$1</f>
        <v>1.7541235538953441</v>
      </c>
      <c r="N6382" s="16">
        <f>+(M6382-$N$2)/($N$1-$N$2)</f>
        <v>0.24847482787496677</v>
      </c>
      <c r="O6382" s="35">
        <f>1+N6382</f>
        <v>1.2484748278749667</v>
      </c>
      <c r="P6382" s="17">
        <f>SUM(Q6382:AB6382)</f>
        <v>379</v>
      </c>
      <c r="Q6382" s="17">
        <v>0</v>
      </c>
      <c r="R6382" s="17">
        <v>0</v>
      </c>
      <c r="S6382" s="17">
        <v>23</v>
      </c>
      <c r="T6382" s="17">
        <v>0</v>
      </c>
      <c r="U6382" s="17">
        <v>110</v>
      </c>
      <c r="V6382" s="17">
        <v>0</v>
      </c>
      <c r="W6382" s="17">
        <v>157</v>
      </c>
      <c r="X6382" s="17">
        <v>0</v>
      </c>
      <c r="Y6382" s="17">
        <v>0</v>
      </c>
      <c r="Z6382" s="17">
        <v>0</v>
      </c>
      <c r="AA6382" s="17">
        <v>89</v>
      </c>
      <c r="AB6382" s="17">
        <v>0</v>
      </c>
      <c r="AC6382" s="17">
        <f>SUM(AF6382:AO6382)</f>
        <v>89</v>
      </c>
      <c r="AD6382" s="17">
        <v>0</v>
      </c>
      <c r="AE6382" s="17">
        <v>0</v>
      </c>
      <c r="AF6382" s="17">
        <v>0</v>
      </c>
      <c r="AG6382" s="17">
        <v>0</v>
      </c>
      <c r="AH6382" s="17">
        <v>0</v>
      </c>
      <c r="AI6382" s="17">
        <v>0</v>
      </c>
      <c r="AJ6382" s="17">
        <v>0</v>
      </c>
      <c r="AK6382" s="17">
        <v>0</v>
      </c>
      <c r="AL6382" s="17">
        <v>0</v>
      </c>
      <c r="AM6382" s="17">
        <v>0</v>
      </c>
      <c r="AN6382" s="17">
        <v>89</v>
      </c>
      <c r="AO6382" s="17">
        <v>0</v>
      </c>
      <c r="AP6382" s="18">
        <f>+'Per Cápita'!$E$4</f>
        <v>83816</v>
      </c>
      <c r="AQ6382" s="18">
        <f>+'Per Cápita'!$E$5</f>
        <v>74019</v>
      </c>
      <c r="AR6382" s="18">
        <f>+'Per Cápita'!$E$6</f>
        <v>111028</v>
      </c>
      <c r="AS6382" s="18">
        <f>+'Per Cápita'!$E$7</f>
        <v>136064</v>
      </c>
      <c r="AT6382" s="18">
        <f>+'Per Cápita'!$F$4</f>
        <v>103408</v>
      </c>
      <c r="AU6382" s="18">
        <f>+'Per Cápita'!$F$5</f>
        <v>90347</v>
      </c>
      <c r="AV6382" s="18">
        <f>+'Per Cápita'!$F$6</f>
        <v>138242</v>
      </c>
      <c r="AW6382" s="18">
        <f>+'Per Cápita'!$F$7</f>
        <v>166544</v>
      </c>
      <c r="AX6382" s="18">
        <f>+AP6382*($T6382+$R6382)*$O6382</f>
        <v>0</v>
      </c>
      <c r="AY6382" s="18">
        <f>+AQ6382*($V6382+$X6382)*$O6382</f>
        <v>0</v>
      </c>
      <c r="AZ6382" s="18">
        <f>+AR6382*$Z6382*$O6382</f>
        <v>0</v>
      </c>
      <c r="BA6382" s="18">
        <f>+AS6382*$AB6382*$O6382</f>
        <v>0</v>
      </c>
      <c r="BB6382" s="18">
        <f>+AT6382*(S6382+Q6382)*$O6382</f>
        <v>2969352.5550205749</v>
      </c>
      <c r="BC6382" s="18">
        <f>+AU6382*(U6382+W6382)*$O6382</f>
        <v>30116520.058163237</v>
      </c>
      <c r="BD6382" s="18">
        <f>+AV6382*Y6382*$O6382</f>
        <v>0</v>
      </c>
      <c r="BE6382" s="18">
        <f>+AW6382*AA6382*$O6382</f>
        <v>18505413.264291152</v>
      </c>
      <c r="BF6382" s="18">
        <f>+AP6382*($AG6382+$AE6382)*$BF$1*$O6382</f>
        <v>0</v>
      </c>
      <c r="BG6382" s="18">
        <f>+AQ6382*($AK6382+$AI6382)*$BF$1*$O6382</f>
        <v>0</v>
      </c>
      <c r="BH6382" s="18">
        <f>+AR6382*$AM6382*$BF$1*$O6382</f>
        <v>0</v>
      </c>
      <c r="BI6382" s="18">
        <f>+AS6382*$AO6382*$BF$1*$O6382</f>
        <v>0</v>
      </c>
      <c r="BJ6382" s="18">
        <f>+$BF$1*AT6382*(AF6382+AD6382)*$O6382</f>
        <v>0</v>
      </c>
      <c r="BK6382" s="18">
        <f>+$BF$1*AU6382*(AH6382+AJ6382)*$O6382</f>
        <v>0</v>
      </c>
      <c r="BL6382" s="18">
        <f>+AV6382*AL6382*$BF$1*$O6382</f>
        <v>0</v>
      </c>
      <c r="BM6382" s="18">
        <f>+$BF$1*AW6382*AN6382*$O6382</f>
        <v>3701082.6528582308</v>
      </c>
      <c r="BN6382" s="18">
        <f>SUM(AX6382:BE6382)</f>
        <v>51591285.877474964</v>
      </c>
      <c r="BO6382" s="18">
        <f>SUM(BF6382:BM6382)</f>
        <v>3701082.6528582308</v>
      </c>
      <c r="BP6382" s="36">
        <f>ROUND((BO6382+BN6382),0)</f>
        <v>55292369</v>
      </c>
      <c r="BQ6382" s="33" t="s">
        <v>11411</v>
      </c>
    </row>
    <row r="6383" spans="1:69" s="33" customFormat="1" x14ac:dyDescent="0.25">
      <c r="A6383" s="34" t="s">
        <v>7898</v>
      </c>
      <c r="B6383" s="33" t="s">
        <v>7877</v>
      </c>
      <c r="C6383" s="34">
        <v>3801</v>
      </c>
      <c r="D6383" s="33" t="s">
        <v>7898</v>
      </c>
      <c r="E6383" s="33" t="s">
        <v>6445</v>
      </c>
      <c r="F6383" s="33" t="s">
        <v>9439</v>
      </c>
      <c r="G6383" s="34">
        <v>6579</v>
      </c>
      <c r="H6383" s="34">
        <v>254128000463</v>
      </c>
      <c r="I6383" s="33" t="s">
        <v>8978</v>
      </c>
      <c r="J6383" s="33">
        <v>1</v>
      </c>
      <c r="K6383" s="22">
        <v>25.040499884286046</v>
      </c>
      <c r="L6383" s="16"/>
      <c r="M6383" s="16">
        <f>+K6383/$M$1</f>
        <v>1.7541235538953441</v>
      </c>
      <c r="N6383" s="16">
        <f>+(M6383-$N$2)/($N$1-$N$2)</f>
        <v>0.24847482787496677</v>
      </c>
      <c r="O6383" s="35">
        <f>1+N6383</f>
        <v>1.2484748278749667</v>
      </c>
      <c r="P6383" s="17">
        <f>SUM(Q6383:AB6383)</f>
        <v>250</v>
      </c>
      <c r="Q6383" s="17">
        <v>0</v>
      </c>
      <c r="R6383" s="17">
        <v>0</v>
      </c>
      <c r="S6383" s="17">
        <v>28</v>
      </c>
      <c r="T6383" s="17">
        <v>0</v>
      </c>
      <c r="U6383" s="17">
        <v>147</v>
      </c>
      <c r="V6383" s="17">
        <v>0</v>
      </c>
      <c r="W6383" s="17">
        <v>75</v>
      </c>
      <c r="X6383" s="17">
        <v>0</v>
      </c>
      <c r="Y6383" s="17">
        <v>0</v>
      </c>
      <c r="Z6383" s="17">
        <v>0</v>
      </c>
      <c r="AA6383" s="17">
        <v>0</v>
      </c>
      <c r="AB6383" s="17">
        <v>0</v>
      </c>
      <c r="AC6383" s="17">
        <f>SUM(AF6383:AO6383)</f>
        <v>0</v>
      </c>
      <c r="AD6383" s="17">
        <v>0</v>
      </c>
      <c r="AE6383" s="17">
        <v>0</v>
      </c>
      <c r="AF6383" s="17">
        <v>0</v>
      </c>
      <c r="AG6383" s="17">
        <v>0</v>
      </c>
      <c r="AH6383" s="17">
        <v>0</v>
      </c>
      <c r="AI6383" s="17">
        <v>0</v>
      </c>
      <c r="AJ6383" s="17">
        <v>0</v>
      </c>
      <c r="AK6383" s="17">
        <v>0</v>
      </c>
      <c r="AL6383" s="17">
        <v>0</v>
      </c>
      <c r="AM6383" s="17">
        <v>0</v>
      </c>
      <c r="AN6383" s="17">
        <v>0</v>
      </c>
      <c r="AO6383" s="17">
        <v>0</v>
      </c>
      <c r="AP6383" s="18">
        <f>+'Per Cápita'!$E$4</f>
        <v>83816</v>
      </c>
      <c r="AQ6383" s="18">
        <f>+'Per Cápita'!$E$5</f>
        <v>74019</v>
      </c>
      <c r="AR6383" s="18">
        <f>+'Per Cápita'!$E$6</f>
        <v>111028</v>
      </c>
      <c r="AS6383" s="18">
        <f>+'Per Cápita'!$E$7</f>
        <v>136064</v>
      </c>
      <c r="AT6383" s="18">
        <f>+'Per Cápita'!$F$4</f>
        <v>103408</v>
      </c>
      <c r="AU6383" s="18">
        <f>+'Per Cápita'!$F$5</f>
        <v>90347</v>
      </c>
      <c r="AV6383" s="18">
        <f>+'Per Cápita'!$F$6</f>
        <v>138242</v>
      </c>
      <c r="AW6383" s="18">
        <f>+'Per Cápita'!$F$7</f>
        <v>166544</v>
      </c>
      <c r="AX6383" s="18">
        <f>+AP6383*($T6383+$R6383)*$O6383</f>
        <v>0</v>
      </c>
      <c r="AY6383" s="18">
        <f>+AQ6383*($V6383+$X6383)*$O6383</f>
        <v>0</v>
      </c>
      <c r="AZ6383" s="18">
        <f>+AR6383*$Z6383*$O6383</f>
        <v>0</v>
      </c>
      <c r="BA6383" s="18">
        <f>+AS6383*$AB6383*$O6383</f>
        <v>0</v>
      </c>
      <c r="BB6383" s="18">
        <f>+AT6383*(S6383+Q6383)*$O6383</f>
        <v>3614863.9800250474</v>
      </c>
      <c r="BC6383" s="18">
        <f>+AU6383*(U6383+W6383)*$O6383</f>
        <v>25040702.070832353</v>
      </c>
      <c r="BD6383" s="18">
        <f>+AV6383*Y6383*$O6383</f>
        <v>0</v>
      </c>
      <c r="BE6383" s="18">
        <f>+AW6383*AA6383*$O6383</f>
        <v>0</v>
      </c>
      <c r="BF6383" s="18">
        <f>+AP6383*($AG6383+$AE6383)*$BF$1*$O6383</f>
        <v>0</v>
      </c>
      <c r="BG6383" s="18">
        <f>+AQ6383*($AK6383+$AI6383)*$BF$1*$O6383</f>
        <v>0</v>
      </c>
      <c r="BH6383" s="18">
        <f>+AR6383*$AM6383*$BF$1*$O6383</f>
        <v>0</v>
      </c>
      <c r="BI6383" s="18">
        <f>+AS6383*$AO6383*$BF$1*$O6383</f>
        <v>0</v>
      </c>
      <c r="BJ6383" s="18">
        <f>+$BF$1*AT6383*(AF6383+AD6383)*$O6383</f>
        <v>0</v>
      </c>
      <c r="BK6383" s="18">
        <f>+$BF$1*AU6383*(AH6383+AJ6383)*$O6383</f>
        <v>0</v>
      </c>
      <c r="BL6383" s="18">
        <f>+AV6383*AL6383*$BF$1*$O6383</f>
        <v>0</v>
      </c>
      <c r="BM6383" s="18">
        <f>+$BF$1*AW6383*AN6383*$O6383</f>
        <v>0</v>
      </c>
      <c r="BN6383" s="18">
        <f>SUM(AX6383:BE6383)</f>
        <v>28655566.050857402</v>
      </c>
      <c r="BO6383" s="18">
        <f>SUM(BF6383:BM6383)</f>
        <v>0</v>
      </c>
      <c r="BP6383" s="36">
        <f>ROUND((BO6383+BN6383),0)</f>
        <v>28655566</v>
      </c>
      <c r="BQ6383" s="33" t="s">
        <v>11411</v>
      </c>
    </row>
    <row r="6384" spans="1:69" s="33" customFormat="1" x14ac:dyDescent="0.25">
      <c r="A6384" s="34" t="s">
        <v>7898</v>
      </c>
      <c r="B6384" s="33" t="s">
        <v>7877</v>
      </c>
      <c r="C6384" s="34">
        <v>3801</v>
      </c>
      <c r="D6384" s="33" t="s">
        <v>7898</v>
      </c>
      <c r="E6384" s="33" t="s">
        <v>6858</v>
      </c>
      <c r="F6384" s="33" t="s">
        <v>3270</v>
      </c>
      <c r="G6384" s="34">
        <v>11772</v>
      </c>
      <c r="H6384" s="34">
        <v>254128001028</v>
      </c>
      <c r="I6384" s="33" t="s">
        <v>8979</v>
      </c>
      <c r="J6384" s="33">
        <v>1</v>
      </c>
      <c r="K6384" s="22">
        <v>30.724637681159422</v>
      </c>
      <c r="L6384" s="16"/>
      <c r="M6384" s="16">
        <f>+K6384/$M$1</f>
        <v>2.1523057003843364</v>
      </c>
      <c r="N6384" s="16">
        <f>+(M6384-$N$2)/($N$1-$N$2)</f>
        <v>0.30870574308409893</v>
      </c>
      <c r="O6384" s="35">
        <f>1+N6384</f>
        <v>1.3087057430840989</v>
      </c>
      <c r="P6384" s="17">
        <f>SUM(Q6384:AB6384)</f>
        <v>227</v>
      </c>
      <c r="Q6384" s="17">
        <v>0</v>
      </c>
      <c r="R6384" s="17">
        <v>0</v>
      </c>
      <c r="S6384" s="17">
        <v>22</v>
      </c>
      <c r="T6384" s="17">
        <v>0</v>
      </c>
      <c r="U6384" s="17">
        <v>126</v>
      </c>
      <c r="V6384" s="17">
        <v>0</v>
      </c>
      <c r="W6384" s="17">
        <v>79</v>
      </c>
      <c r="X6384" s="17">
        <v>0</v>
      </c>
      <c r="Y6384" s="17">
        <v>0</v>
      </c>
      <c r="Z6384" s="17">
        <v>0</v>
      </c>
      <c r="AA6384" s="17">
        <v>0</v>
      </c>
      <c r="AB6384" s="17">
        <v>0</v>
      </c>
      <c r="AC6384" s="17">
        <f>SUM(AF6384:AO6384)</f>
        <v>0</v>
      </c>
      <c r="AD6384" s="17">
        <v>0</v>
      </c>
      <c r="AE6384" s="17">
        <v>0</v>
      </c>
      <c r="AF6384" s="17">
        <v>0</v>
      </c>
      <c r="AG6384" s="17">
        <v>0</v>
      </c>
      <c r="AH6384" s="17">
        <v>0</v>
      </c>
      <c r="AI6384" s="17">
        <v>0</v>
      </c>
      <c r="AJ6384" s="17">
        <v>0</v>
      </c>
      <c r="AK6384" s="17">
        <v>0</v>
      </c>
      <c r="AL6384" s="17">
        <v>0</v>
      </c>
      <c r="AM6384" s="17">
        <v>0</v>
      </c>
      <c r="AN6384" s="17">
        <v>0</v>
      </c>
      <c r="AO6384" s="17">
        <v>0</v>
      </c>
      <c r="AP6384" s="18">
        <f>+'Per Cápita'!$E$4</f>
        <v>83816</v>
      </c>
      <c r="AQ6384" s="18">
        <f>+'Per Cápita'!$E$5</f>
        <v>74019</v>
      </c>
      <c r="AR6384" s="18">
        <f>+'Per Cápita'!$E$6</f>
        <v>111028</v>
      </c>
      <c r="AS6384" s="18">
        <f>+'Per Cápita'!$E$7</f>
        <v>136064</v>
      </c>
      <c r="AT6384" s="18">
        <f>+'Per Cápita'!$F$4</f>
        <v>103408</v>
      </c>
      <c r="AU6384" s="18">
        <f>+'Per Cápita'!$F$5</f>
        <v>90347</v>
      </c>
      <c r="AV6384" s="18">
        <f>+'Per Cápita'!$F$6</f>
        <v>138242</v>
      </c>
      <c r="AW6384" s="18">
        <f>+'Per Cápita'!$F$7</f>
        <v>166544</v>
      </c>
      <c r="AX6384" s="18">
        <f>+AP6384*($T6384+$R6384)*$O6384</f>
        <v>0</v>
      </c>
      <c r="AY6384" s="18">
        <f>+AQ6384*($V6384+$X6384)*$O6384</f>
        <v>0</v>
      </c>
      <c r="AZ6384" s="18">
        <f>+AR6384*$Z6384*$O6384</f>
        <v>0</v>
      </c>
      <c r="BA6384" s="18">
        <f>+AS6384*$AB6384*$O6384</f>
        <v>0</v>
      </c>
      <c r="BB6384" s="18">
        <f>+AT6384*(S6384+Q6384)*$O6384</f>
        <v>2977274.156578491</v>
      </c>
      <c r="BC6384" s="18">
        <f>+AU6384*(U6384+W6384)*$O6384</f>
        <v>24238715.742935911</v>
      </c>
      <c r="BD6384" s="18">
        <f>+AV6384*Y6384*$O6384</f>
        <v>0</v>
      </c>
      <c r="BE6384" s="18">
        <f>+AW6384*AA6384*$O6384</f>
        <v>0</v>
      </c>
      <c r="BF6384" s="18">
        <f>+AP6384*($AG6384+$AE6384)*$BF$1*$O6384</f>
        <v>0</v>
      </c>
      <c r="BG6384" s="18">
        <f>+AQ6384*($AK6384+$AI6384)*$BF$1*$O6384</f>
        <v>0</v>
      </c>
      <c r="BH6384" s="18">
        <f>+AR6384*$AM6384*$BF$1*$O6384</f>
        <v>0</v>
      </c>
      <c r="BI6384" s="18">
        <f>+AS6384*$AO6384*$BF$1*$O6384</f>
        <v>0</v>
      </c>
      <c r="BJ6384" s="18">
        <f>+$BF$1*AT6384*(AF6384+AD6384)*$O6384</f>
        <v>0</v>
      </c>
      <c r="BK6384" s="18">
        <f>+$BF$1*AU6384*(AH6384+AJ6384)*$O6384</f>
        <v>0</v>
      </c>
      <c r="BL6384" s="18">
        <f>+AV6384*AL6384*$BF$1*$O6384</f>
        <v>0</v>
      </c>
      <c r="BM6384" s="18">
        <f>+$BF$1*AW6384*AN6384*$O6384</f>
        <v>0</v>
      </c>
      <c r="BN6384" s="18">
        <f>SUM(AX6384:BE6384)</f>
        <v>27215989.899514403</v>
      </c>
      <c r="BO6384" s="18">
        <f>SUM(BF6384:BM6384)</f>
        <v>0</v>
      </c>
      <c r="BP6384" s="36">
        <f>ROUND((BO6384+BN6384),0)</f>
        <v>27215990</v>
      </c>
      <c r="BQ6384" s="33" t="s">
        <v>11411</v>
      </c>
    </row>
    <row r="6385" spans="1:69" s="33" customFormat="1" x14ac:dyDescent="0.25">
      <c r="A6385" s="34" t="s">
        <v>7898</v>
      </c>
      <c r="B6385" s="33" t="s">
        <v>7877</v>
      </c>
      <c r="C6385" s="34">
        <v>3801</v>
      </c>
      <c r="D6385" s="33" t="s">
        <v>7898</v>
      </c>
      <c r="E6385" s="33" t="s">
        <v>6858</v>
      </c>
      <c r="F6385" s="33" t="s">
        <v>3270</v>
      </c>
      <c r="G6385" s="34">
        <v>11774</v>
      </c>
      <c r="H6385" s="34">
        <v>254128001338</v>
      </c>
      <c r="I6385" s="33" t="s">
        <v>3272</v>
      </c>
      <c r="J6385" s="33">
        <v>1</v>
      </c>
      <c r="K6385" s="22">
        <v>30.724637681159422</v>
      </c>
      <c r="L6385" s="16"/>
      <c r="M6385" s="16">
        <f>+K6385/$M$1</f>
        <v>2.1523057003843364</v>
      </c>
      <c r="N6385" s="16">
        <f>+(M6385-$N$2)/($N$1-$N$2)</f>
        <v>0.30870574308409893</v>
      </c>
      <c r="O6385" s="35">
        <f>1+N6385</f>
        <v>1.3087057430840989</v>
      </c>
      <c r="P6385" s="17">
        <f>SUM(Q6385:AB6385)</f>
        <v>385</v>
      </c>
      <c r="Q6385" s="17">
        <v>0</v>
      </c>
      <c r="R6385" s="17">
        <v>0</v>
      </c>
      <c r="S6385" s="17">
        <v>28</v>
      </c>
      <c r="T6385" s="17">
        <v>0</v>
      </c>
      <c r="U6385" s="17">
        <v>122</v>
      </c>
      <c r="V6385" s="17">
        <v>0</v>
      </c>
      <c r="W6385" s="17">
        <v>144</v>
      </c>
      <c r="X6385" s="17">
        <v>0</v>
      </c>
      <c r="Y6385" s="17">
        <v>0</v>
      </c>
      <c r="Z6385" s="17">
        <v>0</v>
      </c>
      <c r="AA6385" s="17">
        <v>91</v>
      </c>
      <c r="AB6385" s="17">
        <v>0</v>
      </c>
      <c r="AC6385" s="17">
        <f>SUM(AF6385:AO6385)</f>
        <v>91</v>
      </c>
      <c r="AD6385" s="17">
        <v>0</v>
      </c>
      <c r="AE6385" s="17">
        <v>0</v>
      </c>
      <c r="AF6385" s="17">
        <v>0</v>
      </c>
      <c r="AG6385" s="17">
        <v>0</v>
      </c>
      <c r="AH6385" s="17">
        <v>0</v>
      </c>
      <c r="AI6385" s="17">
        <v>0</v>
      </c>
      <c r="AJ6385" s="17">
        <v>0</v>
      </c>
      <c r="AK6385" s="17">
        <v>0</v>
      </c>
      <c r="AL6385" s="17">
        <v>0</v>
      </c>
      <c r="AM6385" s="17">
        <v>0</v>
      </c>
      <c r="AN6385" s="17">
        <v>91</v>
      </c>
      <c r="AO6385" s="17">
        <v>0</v>
      </c>
      <c r="AP6385" s="18">
        <f>+'Per Cápita'!$E$4</f>
        <v>83816</v>
      </c>
      <c r="AQ6385" s="18">
        <f>+'Per Cápita'!$E$5</f>
        <v>74019</v>
      </c>
      <c r="AR6385" s="18">
        <f>+'Per Cápita'!$E$6</f>
        <v>111028</v>
      </c>
      <c r="AS6385" s="18">
        <f>+'Per Cápita'!$E$7</f>
        <v>136064</v>
      </c>
      <c r="AT6385" s="18">
        <f>+'Per Cápita'!$F$4</f>
        <v>103408</v>
      </c>
      <c r="AU6385" s="18">
        <f>+'Per Cápita'!$F$5</f>
        <v>90347</v>
      </c>
      <c r="AV6385" s="18">
        <f>+'Per Cápita'!$F$6</f>
        <v>138242</v>
      </c>
      <c r="AW6385" s="18">
        <f>+'Per Cápita'!$F$7</f>
        <v>166544</v>
      </c>
      <c r="AX6385" s="18">
        <f>+AP6385*($T6385+$R6385)*$O6385</f>
        <v>0</v>
      </c>
      <c r="AY6385" s="18">
        <f>+AQ6385*($V6385+$X6385)*$O6385</f>
        <v>0</v>
      </c>
      <c r="AZ6385" s="18">
        <f>+AR6385*$Z6385*$O6385</f>
        <v>0</v>
      </c>
      <c r="BA6385" s="18">
        <f>+AS6385*$AB6385*$O6385</f>
        <v>0</v>
      </c>
      <c r="BB6385" s="18">
        <f>+AT6385*(S6385+Q6385)*$O6385</f>
        <v>3789258.0174635341</v>
      </c>
      <c r="BC6385" s="18">
        <f>+AU6385*(U6385+W6385)*$O6385</f>
        <v>31451211.646931477</v>
      </c>
      <c r="BD6385" s="18">
        <f>+AV6385*Y6385*$O6385</f>
        <v>0</v>
      </c>
      <c r="BE6385" s="18">
        <f>+AW6385*AA6385*$O6385</f>
        <v>19834095.124134034</v>
      </c>
      <c r="BF6385" s="18">
        <f>+AP6385*($AG6385+$AE6385)*$BF$1*$O6385</f>
        <v>0</v>
      </c>
      <c r="BG6385" s="18">
        <f>+AQ6385*($AK6385+$AI6385)*$BF$1*$O6385</f>
        <v>0</v>
      </c>
      <c r="BH6385" s="18">
        <f>+AR6385*$AM6385*$BF$1*$O6385</f>
        <v>0</v>
      </c>
      <c r="BI6385" s="18">
        <f>+AS6385*$AO6385*$BF$1*$O6385</f>
        <v>0</v>
      </c>
      <c r="BJ6385" s="18">
        <f>+$BF$1*AT6385*(AF6385+AD6385)*$O6385</f>
        <v>0</v>
      </c>
      <c r="BK6385" s="18">
        <f>+$BF$1*AU6385*(AH6385+AJ6385)*$O6385</f>
        <v>0</v>
      </c>
      <c r="BL6385" s="18">
        <f>+AV6385*AL6385*$BF$1*$O6385</f>
        <v>0</v>
      </c>
      <c r="BM6385" s="18">
        <f>+$BF$1*AW6385*AN6385*$O6385</f>
        <v>3966819.024826807</v>
      </c>
      <c r="BN6385" s="18">
        <f>SUM(AX6385:BE6385)</f>
        <v>55074564.788529046</v>
      </c>
      <c r="BO6385" s="18">
        <f>SUM(BF6385:BM6385)</f>
        <v>3966819.024826807</v>
      </c>
      <c r="BP6385" s="36">
        <f>ROUND((BO6385+BN6385),0)</f>
        <v>59041384</v>
      </c>
      <c r="BQ6385" s="33" t="s">
        <v>11411</v>
      </c>
    </row>
    <row r="6386" spans="1:69" s="33" customFormat="1" x14ac:dyDescent="0.25">
      <c r="A6386" s="34" t="s">
        <v>7898</v>
      </c>
      <c r="B6386" s="33" t="s">
        <v>7877</v>
      </c>
      <c r="C6386" s="34">
        <v>3801</v>
      </c>
      <c r="D6386" s="33" t="s">
        <v>7898</v>
      </c>
      <c r="E6386" s="33" t="s">
        <v>6445</v>
      </c>
      <c r="F6386" s="33" t="s">
        <v>9439</v>
      </c>
      <c r="G6386" s="34">
        <v>6580</v>
      </c>
      <c r="H6386" s="34">
        <v>254128001427</v>
      </c>
      <c r="I6386" s="33" t="s">
        <v>9735</v>
      </c>
      <c r="J6386" s="33">
        <v>1</v>
      </c>
      <c r="K6386" s="22">
        <v>25.040499884286046</v>
      </c>
      <c r="L6386" s="16"/>
      <c r="M6386" s="16">
        <f>+K6386/$M$1</f>
        <v>1.7541235538953441</v>
      </c>
      <c r="N6386" s="16">
        <f>+(M6386-$N$2)/($N$1-$N$2)</f>
        <v>0.24847482787496677</v>
      </c>
      <c r="O6386" s="35">
        <f>1+N6386</f>
        <v>1.2484748278749667</v>
      </c>
      <c r="P6386" s="17">
        <f>SUM(Q6386:AB6386)</f>
        <v>234</v>
      </c>
      <c r="Q6386" s="17">
        <v>0</v>
      </c>
      <c r="R6386" s="17">
        <v>0</v>
      </c>
      <c r="S6386" s="17">
        <v>18</v>
      </c>
      <c r="T6386" s="17">
        <v>0</v>
      </c>
      <c r="U6386" s="17">
        <v>120</v>
      </c>
      <c r="V6386" s="17">
        <v>0</v>
      </c>
      <c r="W6386" s="17">
        <v>69</v>
      </c>
      <c r="X6386" s="17">
        <v>0</v>
      </c>
      <c r="Y6386" s="17">
        <v>27</v>
      </c>
      <c r="Z6386" s="17">
        <v>0</v>
      </c>
      <c r="AA6386" s="17">
        <v>0</v>
      </c>
      <c r="AB6386" s="17">
        <v>0</v>
      </c>
      <c r="AC6386" s="17">
        <f>SUM(AF6386:AO6386)</f>
        <v>0</v>
      </c>
      <c r="AD6386" s="17">
        <v>0</v>
      </c>
      <c r="AE6386" s="17">
        <v>0</v>
      </c>
      <c r="AF6386" s="17">
        <v>0</v>
      </c>
      <c r="AG6386" s="17">
        <v>0</v>
      </c>
      <c r="AH6386" s="17">
        <v>0</v>
      </c>
      <c r="AI6386" s="17">
        <v>0</v>
      </c>
      <c r="AJ6386" s="17">
        <v>0</v>
      </c>
      <c r="AK6386" s="17">
        <v>0</v>
      </c>
      <c r="AL6386" s="17">
        <v>0</v>
      </c>
      <c r="AM6386" s="17">
        <v>0</v>
      </c>
      <c r="AN6386" s="17">
        <v>0</v>
      </c>
      <c r="AO6386" s="17">
        <v>0</v>
      </c>
      <c r="AP6386" s="18">
        <f>+'Per Cápita'!$E$4</f>
        <v>83816</v>
      </c>
      <c r="AQ6386" s="18">
        <f>+'Per Cápita'!$E$5</f>
        <v>74019</v>
      </c>
      <c r="AR6386" s="18">
        <f>+'Per Cápita'!$E$6</f>
        <v>111028</v>
      </c>
      <c r="AS6386" s="18">
        <f>+'Per Cápita'!$E$7</f>
        <v>136064</v>
      </c>
      <c r="AT6386" s="18">
        <f>+'Per Cápita'!$F$4</f>
        <v>103408</v>
      </c>
      <c r="AU6386" s="18">
        <f>+'Per Cápita'!$F$5</f>
        <v>90347</v>
      </c>
      <c r="AV6386" s="18">
        <f>+'Per Cápita'!$F$6</f>
        <v>138242</v>
      </c>
      <c r="AW6386" s="18">
        <f>+'Per Cápita'!$F$7</f>
        <v>166544</v>
      </c>
      <c r="AX6386" s="18">
        <f>+AP6386*($T6386+$R6386)*$O6386</f>
        <v>0</v>
      </c>
      <c r="AY6386" s="18">
        <f>+AQ6386*($V6386+$X6386)*$O6386</f>
        <v>0</v>
      </c>
      <c r="AZ6386" s="18">
        <f>+AR6386*$Z6386*$O6386</f>
        <v>0</v>
      </c>
      <c r="BA6386" s="18">
        <f>+AS6386*$AB6386*$O6386</f>
        <v>0</v>
      </c>
      <c r="BB6386" s="18">
        <f>+AT6386*(S6386+Q6386)*$O6386</f>
        <v>2323841.130016102</v>
      </c>
      <c r="BC6386" s="18">
        <f>+AU6386*(U6386+W6386)*$O6386</f>
        <v>21318435.546789706</v>
      </c>
      <c r="BD6386" s="18">
        <f>+AV6386*Y6386*$O6386</f>
        <v>4659974.743187461</v>
      </c>
      <c r="BE6386" s="18">
        <f>+AW6386*AA6386*$O6386</f>
        <v>0</v>
      </c>
      <c r="BF6386" s="18">
        <f>+AP6386*($AG6386+$AE6386)*$BF$1*$O6386</f>
        <v>0</v>
      </c>
      <c r="BG6386" s="18">
        <f>+AQ6386*($AK6386+$AI6386)*$BF$1*$O6386</f>
        <v>0</v>
      </c>
      <c r="BH6386" s="18">
        <f>+AR6386*$AM6386*$BF$1*$O6386</f>
        <v>0</v>
      </c>
      <c r="BI6386" s="18">
        <f>+AS6386*$AO6386*$BF$1*$O6386</f>
        <v>0</v>
      </c>
      <c r="BJ6386" s="18">
        <f>+$BF$1*AT6386*(AF6386+AD6386)*$O6386</f>
        <v>0</v>
      </c>
      <c r="BK6386" s="18">
        <f>+$BF$1*AU6386*(AH6386+AJ6386)*$O6386</f>
        <v>0</v>
      </c>
      <c r="BL6386" s="18">
        <f>+AV6386*AL6386*$BF$1*$O6386</f>
        <v>0</v>
      </c>
      <c r="BM6386" s="18">
        <f>+$BF$1*AW6386*AN6386*$O6386</f>
        <v>0</v>
      </c>
      <c r="BN6386" s="18">
        <f>SUM(AX6386:BE6386)</f>
        <v>28302251.41999327</v>
      </c>
      <c r="BO6386" s="18">
        <f>SUM(BF6386:BM6386)</f>
        <v>0</v>
      </c>
      <c r="BP6386" s="36">
        <f>ROUND((BO6386+BN6386),0)</f>
        <v>28302251</v>
      </c>
      <c r="BQ6386" s="33" t="s">
        <v>11411</v>
      </c>
    </row>
    <row r="6387" spans="1:69" s="33" customFormat="1" x14ac:dyDescent="0.25">
      <c r="A6387" s="34" t="s">
        <v>7898</v>
      </c>
      <c r="B6387" s="33" t="s">
        <v>7877</v>
      </c>
      <c r="C6387" s="34">
        <v>3801</v>
      </c>
      <c r="D6387" s="33" t="s">
        <v>7898</v>
      </c>
      <c r="E6387" s="33" t="s">
        <v>6446</v>
      </c>
      <c r="F6387" s="33" t="s">
        <v>3251</v>
      </c>
      <c r="G6387" s="34">
        <v>6583</v>
      </c>
      <c r="H6387" s="34">
        <v>254172000039</v>
      </c>
      <c r="I6387" s="33" t="s">
        <v>8980</v>
      </c>
      <c r="J6387" s="33">
        <v>1</v>
      </c>
      <c r="K6387" s="22">
        <v>15.116570569064928</v>
      </c>
      <c r="L6387" s="16"/>
      <c r="M6387" s="16">
        <f>+K6387/$M$1</f>
        <v>1.0589378251972532</v>
      </c>
      <c r="N6387" s="16">
        <f>+(M6387-$N$2)/($N$1-$N$2)</f>
        <v>0.14331774574805367</v>
      </c>
      <c r="O6387" s="35">
        <f>1+N6387</f>
        <v>1.1433177457480537</v>
      </c>
      <c r="P6387" s="17">
        <f>SUM(Q6387:AB6387)</f>
        <v>141</v>
      </c>
      <c r="Q6387" s="17">
        <v>0</v>
      </c>
      <c r="R6387" s="17">
        <v>0</v>
      </c>
      <c r="S6387" s="17">
        <v>11</v>
      </c>
      <c r="T6387" s="17">
        <v>0</v>
      </c>
      <c r="U6387" s="17">
        <v>104</v>
      </c>
      <c r="V6387" s="17">
        <v>0</v>
      </c>
      <c r="W6387" s="17">
        <v>26</v>
      </c>
      <c r="X6387" s="17">
        <v>0</v>
      </c>
      <c r="Y6387" s="17">
        <v>0</v>
      </c>
      <c r="Z6387" s="17">
        <v>0</v>
      </c>
      <c r="AA6387" s="17">
        <v>0</v>
      </c>
      <c r="AB6387" s="17">
        <v>0</v>
      </c>
      <c r="AC6387" s="17">
        <f>SUM(AF6387:AO6387)</f>
        <v>0</v>
      </c>
      <c r="AD6387" s="17">
        <v>0</v>
      </c>
      <c r="AE6387" s="17">
        <v>0</v>
      </c>
      <c r="AF6387" s="17">
        <v>0</v>
      </c>
      <c r="AG6387" s="17">
        <v>0</v>
      </c>
      <c r="AH6387" s="17">
        <v>0</v>
      </c>
      <c r="AI6387" s="17">
        <v>0</v>
      </c>
      <c r="AJ6387" s="17">
        <v>0</v>
      </c>
      <c r="AK6387" s="17">
        <v>0</v>
      </c>
      <c r="AL6387" s="17">
        <v>0</v>
      </c>
      <c r="AM6387" s="17">
        <v>0</v>
      </c>
      <c r="AN6387" s="17">
        <v>0</v>
      </c>
      <c r="AO6387" s="17">
        <v>0</v>
      </c>
      <c r="AP6387" s="18">
        <f>+'Per Cápita'!$E$4</f>
        <v>83816</v>
      </c>
      <c r="AQ6387" s="18">
        <f>+'Per Cápita'!$E$5</f>
        <v>74019</v>
      </c>
      <c r="AR6387" s="18">
        <f>+'Per Cápita'!$E$6</f>
        <v>111028</v>
      </c>
      <c r="AS6387" s="18">
        <f>+'Per Cápita'!$E$7</f>
        <v>136064</v>
      </c>
      <c r="AT6387" s="18">
        <f>+'Per Cápita'!$F$4</f>
        <v>103408</v>
      </c>
      <c r="AU6387" s="18">
        <f>+'Per Cápita'!$F$5</f>
        <v>90347</v>
      </c>
      <c r="AV6387" s="18">
        <f>+'Per Cápita'!$F$6</f>
        <v>138242</v>
      </c>
      <c r="AW6387" s="18">
        <f>+'Per Cápita'!$F$7</f>
        <v>166544</v>
      </c>
      <c r="AX6387" s="18">
        <f>+AP6387*($T6387+$R6387)*$O6387</f>
        <v>0</v>
      </c>
      <c r="AY6387" s="18">
        <f>+AQ6387*($V6387+$X6387)*$O6387</f>
        <v>0</v>
      </c>
      <c r="AZ6387" s="18">
        <f>+AR6387*$Z6387*$O6387</f>
        <v>0</v>
      </c>
      <c r="BA6387" s="18">
        <f>+AS6387*$AB6387*$O6387</f>
        <v>0</v>
      </c>
      <c r="BB6387" s="18">
        <f>+AT6387*(S6387+Q6387)*$O6387</f>
        <v>1300510.215975462</v>
      </c>
      <c r="BC6387" s="18">
        <f>+AU6387*(U6387+W6387)*$O6387</f>
        <v>13428392.688762922</v>
      </c>
      <c r="BD6387" s="18">
        <f>+AV6387*Y6387*$O6387</f>
        <v>0</v>
      </c>
      <c r="BE6387" s="18">
        <f>+AW6387*AA6387*$O6387</f>
        <v>0</v>
      </c>
      <c r="BF6387" s="18">
        <f>+AP6387*($AG6387+$AE6387)*$BF$1*$O6387</f>
        <v>0</v>
      </c>
      <c r="BG6387" s="18">
        <f>+AQ6387*($AK6387+$AI6387)*$BF$1*$O6387</f>
        <v>0</v>
      </c>
      <c r="BH6387" s="18">
        <f>+AR6387*$AM6387*$BF$1*$O6387</f>
        <v>0</v>
      </c>
      <c r="BI6387" s="18">
        <f>+AS6387*$AO6387*$BF$1*$O6387</f>
        <v>0</v>
      </c>
      <c r="BJ6387" s="18">
        <f>+$BF$1*AT6387*(AF6387+AD6387)*$O6387</f>
        <v>0</v>
      </c>
      <c r="BK6387" s="18">
        <f>+$BF$1*AU6387*(AH6387+AJ6387)*$O6387</f>
        <v>0</v>
      </c>
      <c r="BL6387" s="18">
        <f>+AV6387*AL6387*$BF$1*$O6387</f>
        <v>0</v>
      </c>
      <c r="BM6387" s="18">
        <f>+$BF$1*AW6387*AN6387*$O6387</f>
        <v>0</v>
      </c>
      <c r="BN6387" s="18">
        <f>SUM(AX6387:BE6387)</f>
        <v>14728902.904738383</v>
      </c>
      <c r="BO6387" s="18">
        <f>SUM(BF6387:BM6387)</f>
        <v>0</v>
      </c>
      <c r="BP6387" s="36">
        <f>ROUND((BO6387+BN6387),0)</f>
        <v>14728903</v>
      </c>
      <c r="BQ6387" s="33" t="s">
        <v>11411</v>
      </c>
    </row>
    <row r="6388" spans="1:69" s="33" customFormat="1" x14ac:dyDescent="0.25">
      <c r="A6388" s="34" t="s">
        <v>7898</v>
      </c>
      <c r="B6388" s="33" t="s">
        <v>7877</v>
      </c>
      <c r="C6388" s="34">
        <v>3801</v>
      </c>
      <c r="D6388" s="33" t="s">
        <v>7898</v>
      </c>
      <c r="E6388" s="33" t="s">
        <v>6446</v>
      </c>
      <c r="F6388" s="33" t="s">
        <v>3251</v>
      </c>
      <c r="G6388" s="34">
        <v>6584</v>
      </c>
      <c r="H6388" s="34">
        <v>254172000098</v>
      </c>
      <c r="I6388" s="33" t="s">
        <v>8981</v>
      </c>
      <c r="J6388" s="33">
        <v>1</v>
      </c>
      <c r="K6388" s="22">
        <v>15.116570569064928</v>
      </c>
      <c r="L6388" s="16"/>
      <c r="M6388" s="16">
        <f>+K6388/$M$1</f>
        <v>1.0589378251972532</v>
      </c>
      <c r="N6388" s="16">
        <f>+(M6388-$N$2)/($N$1-$N$2)</f>
        <v>0.14331774574805367</v>
      </c>
      <c r="O6388" s="35">
        <f>1+N6388</f>
        <v>1.1433177457480537</v>
      </c>
      <c r="P6388" s="17">
        <f>SUM(Q6388:AB6388)</f>
        <v>187</v>
      </c>
      <c r="Q6388" s="17">
        <v>0</v>
      </c>
      <c r="R6388" s="17">
        <v>0</v>
      </c>
      <c r="S6388" s="17">
        <v>32</v>
      </c>
      <c r="T6388" s="17">
        <v>0</v>
      </c>
      <c r="U6388" s="17">
        <v>155</v>
      </c>
      <c r="V6388" s="17">
        <v>0</v>
      </c>
      <c r="W6388" s="17">
        <v>0</v>
      </c>
      <c r="X6388" s="17">
        <v>0</v>
      </c>
      <c r="Y6388" s="17">
        <v>0</v>
      </c>
      <c r="Z6388" s="17">
        <v>0</v>
      </c>
      <c r="AA6388" s="17">
        <v>0</v>
      </c>
      <c r="AB6388" s="17">
        <v>0</v>
      </c>
      <c r="AC6388" s="17">
        <f>SUM(AF6388:AO6388)</f>
        <v>0</v>
      </c>
      <c r="AD6388" s="17">
        <v>0</v>
      </c>
      <c r="AE6388" s="17">
        <v>0</v>
      </c>
      <c r="AF6388" s="17">
        <v>0</v>
      </c>
      <c r="AG6388" s="17">
        <v>0</v>
      </c>
      <c r="AH6388" s="17">
        <v>0</v>
      </c>
      <c r="AI6388" s="17">
        <v>0</v>
      </c>
      <c r="AJ6388" s="17">
        <v>0</v>
      </c>
      <c r="AK6388" s="17">
        <v>0</v>
      </c>
      <c r="AL6388" s="17">
        <v>0</v>
      </c>
      <c r="AM6388" s="17">
        <v>0</v>
      </c>
      <c r="AN6388" s="17">
        <v>0</v>
      </c>
      <c r="AO6388" s="17">
        <v>0</v>
      </c>
      <c r="AP6388" s="18">
        <f>+'Per Cápita'!$E$4</f>
        <v>83816</v>
      </c>
      <c r="AQ6388" s="18">
        <f>+'Per Cápita'!$E$5</f>
        <v>74019</v>
      </c>
      <c r="AR6388" s="18">
        <f>+'Per Cápita'!$E$6</f>
        <v>111028</v>
      </c>
      <c r="AS6388" s="18">
        <f>+'Per Cápita'!$E$7</f>
        <v>136064</v>
      </c>
      <c r="AT6388" s="18">
        <f>+'Per Cápita'!$F$4</f>
        <v>103408</v>
      </c>
      <c r="AU6388" s="18">
        <f>+'Per Cápita'!$F$5</f>
        <v>90347</v>
      </c>
      <c r="AV6388" s="18">
        <f>+'Per Cápita'!$F$6</f>
        <v>138242</v>
      </c>
      <c r="AW6388" s="18">
        <f>+'Per Cápita'!$F$7</f>
        <v>166544</v>
      </c>
      <c r="AX6388" s="18">
        <f>+AP6388*($T6388+$R6388)*$O6388</f>
        <v>0</v>
      </c>
      <c r="AY6388" s="18">
        <f>+AQ6388*($V6388+$X6388)*$O6388</f>
        <v>0</v>
      </c>
      <c r="AZ6388" s="18">
        <f>+AR6388*$Z6388*$O6388</f>
        <v>0</v>
      </c>
      <c r="BA6388" s="18">
        <f>+AS6388*$AB6388*$O6388</f>
        <v>0</v>
      </c>
      <c r="BB6388" s="18">
        <f>+AT6388*(S6388+Q6388)*$O6388</f>
        <v>3783302.4464740716</v>
      </c>
      <c r="BC6388" s="18">
        <f>+AU6388*(U6388+W6388)*$O6388</f>
        <v>16010775.898140408</v>
      </c>
      <c r="BD6388" s="18">
        <f>+AV6388*Y6388*$O6388</f>
        <v>0</v>
      </c>
      <c r="BE6388" s="18">
        <f>+AW6388*AA6388*$O6388</f>
        <v>0</v>
      </c>
      <c r="BF6388" s="18">
        <f>+AP6388*($AG6388+$AE6388)*$BF$1*$O6388</f>
        <v>0</v>
      </c>
      <c r="BG6388" s="18">
        <f>+AQ6388*($AK6388+$AI6388)*$BF$1*$O6388</f>
        <v>0</v>
      </c>
      <c r="BH6388" s="18">
        <f>+AR6388*$AM6388*$BF$1*$O6388</f>
        <v>0</v>
      </c>
      <c r="BI6388" s="18">
        <f>+AS6388*$AO6388*$BF$1*$O6388</f>
        <v>0</v>
      </c>
      <c r="BJ6388" s="18">
        <f>+$BF$1*AT6388*(AF6388+AD6388)*$O6388</f>
        <v>0</v>
      </c>
      <c r="BK6388" s="18">
        <f>+$BF$1*AU6388*(AH6388+AJ6388)*$O6388</f>
        <v>0</v>
      </c>
      <c r="BL6388" s="18">
        <f>+AV6388*AL6388*$BF$1*$O6388</f>
        <v>0</v>
      </c>
      <c r="BM6388" s="18">
        <f>+$BF$1*AW6388*AN6388*$O6388</f>
        <v>0</v>
      </c>
      <c r="BN6388" s="18">
        <f>SUM(AX6388:BE6388)</f>
        <v>19794078.34461448</v>
      </c>
      <c r="BO6388" s="18">
        <f>SUM(BF6388:BM6388)</f>
        <v>0</v>
      </c>
      <c r="BP6388" s="36">
        <f>ROUND((BO6388+BN6388),0)</f>
        <v>19794078</v>
      </c>
      <c r="BQ6388" s="33" t="s">
        <v>11411</v>
      </c>
    </row>
    <row r="6389" spans="1:69" s="33" customFormat="1" x14ac:dyDescent="0.25">
      <c r="A6389" s="34" t="s">
        <v>7898</v>
      </c>
      <c r="B6389" s="33" t="s">
        <v>7877</v>
      </c>
      <c r="C6389" s="34">
        <v>3801</v>
      </c>
      <c r="D6389" s="33" t="s">
        <v>7898</v>
      </c>
      <c r="E6389" s="33" t="s">
        <v>6446</v>
      </c>
      <c r="F6389" s="33" t="s">
        <v>3251</v>
      </c>
      <c r="G6389" s="34">
        <v>6585</v>
      </c>
      <c r="H6389" s="34">
        <v>254172000128</v>
      </c>
      <c r="I6389" s="33" t="s">
        <v>8982</v>
      </c>
      <c r="J6389" s="33">
        <v>1</v>
      </c>
      <c r="K6389" s="22">
        <v>15.116570569064928</v>
      </c>
      <c r="L6389" s="16"/>
      <c r="M6389" s="16">
        <f>+K6389/$M$1</f>
        <v>1.0589378251972532</v>
      </c>
      <c r="N6389" s="16">
        <f>+(M6389-$N$2)/($N$1-$N$2)</f>
        <v>0.14331774574805367</v>
      </c>
      <c r="O6389" s="35">
        <f>1+N6389</f>
        <v>1.1433177457480537</v>
      </c>
      <c r="P6389" s="17">
        <f>SUM(Q6389:AB6389)</f>
        <v>152</v>
      </c>
      <c r="Q6389" s="17">
        <v>0</v>
      </c>
      <c r="R6389" s="17">
        <v>0</v>
      </c>
      <c r="S6389" s="17">
        <v>17</v>
      </c>
      <c r="T6389" s="17">
        <v>0</v>
      </c>
      <c r="U6389" s="17">
        <v>120</v>
      </c>
      <c r="V6389" s="17">
        <v>0</v>
      </c>
      <c r="W6389" s="17">
        <v>15</v>
      </c>
      <c r="X6389" s="17">
        <v>0</v>
      </c>
      <c r="Y6389" s="17">
        <v>0</v>
      </c>
      <c r="Z6389" s="17">
        <v>0</v>
      </c>
      <c r="AA6389" s="17">
        <v>0</v>
      </c>
      <c r="AB6389" s="17">
        <v>0</v>
      </c>
      <c r="AC6389" s="17">
        <f>SUM(AF6389:AO6389)</f>
        <v>0</v>
      </c>
      <c r="AD6389" s="17">
        <v>0</v>
      </c>
      <c r="AE6389" s="17">
        <v>0</v>
      </c>
      <c r="AF6389" s="17">
        <v>0</v>
      </c>
      <c r="AG6389" s="17">
        <v>0</v>
      </c>
      <c r="AH6389" s="17">
        <v>0</v>
      </c>
      <c r="AI6389" s="17">
        <v>0</v>
      </c>
      <c r="AJ6389" s="17">
        <v>0</v>
      </c>
      <c r="AK6389" s="17">
        <v>0</v>
      </c>
      <c r="AL6389" s="17">
        <v>0</v>
      </c>
      <c r="AM6389" s="17">
        <v>0</v>
      </c>
      <c r="AN6389" s="17">
        <v>0</v>
      </c>
      <c r="AO6389" s="17">
        <v>0</v>
      </c>
      <c r="AP6389" s="18">
        <f>+'Per Cápita'!$E$4</f>
        <v>83816</v>
      </c>
      <c r="AQ6389" s="18">
        <f>+'Per Cápita'!$E$5</f>
        <v>74019</v>
      </c>
      <c r="AR6389" s="18">
        <f>+'Per Cápita'!$E$6</f>
        <v>111028</v>
      </c>
      <c r="AS6389" s="18">
        <f>+'Per Cápita'!$E$7</f>
        <v>136064</v>
      </c>
      <c r="AT6389" s="18">
        <f>+'Per Cápita'!$F$4</f>
        <v>103408</v>
      </c>
      <c r="AU6389" s="18">
        <f>+'Per Cápita'!$F$5</f>
        <v>90347</v>
      </c>
      <c r="AV6389" s="18">
        <f>+'Per Cápita'!$F$6</f>
        <v>138242</v>
      </c>
      <c r="AW6389" s="18">
        <f>+'Per Cápita'!$F$7</f>
        <v>166544</v>
      </c>
      <c r="AX6389" s="18">
        <f>+AP6389*($T6389+$R6389)*$O6389</f>
        <v>0</v>
      </c>
      <c r="AY6389" s="18">
        <f>+AQ6389*($V6389+$X6389)*$O6389</f>
        <v>0</v>
      </c>
      <c r="AZ6389" s="18">
        <f>+AR6389*$Z6389*$O6389</f>
        <v>0</v>
      </c>
      <c r="BA6389" s="18">
        <f>+AS6389*$AB6389*$O6389</f>
        <v>0</v>
      </c>
      <c r="BB6389" s="18">
        <f>+AT6389*(S6389+Q6389)*$O6389</f>
        <v>2009879.4246893504</v>
      </c>
      <c r="BC6389" s="18">
        <f>+AU6389*(U6389+W6389)*$O6389</f>
        <v>13944869.33063842</v>
      </c>
      <c r="BD6389" s="18">
        <f>+AV6389*Y6389*$O6389</f>
        <v>0</v>
      </c>
      <c r="BE6389" s="18">
        <f>+AW6389*AA6389*$O6389</f>
        <v>0</v>
      </c>
      <c r="BF6389" s="18">
        <f>+AP6389*($AG6389+$AE6389)*$BF$1*$O6389</f>
        <v>0</v>
      </c>
      <c r="BG6389" s="18">
        <f>+AQ6389*($AK6389+$AI6389)*$BF$1*$O6389</f>
        <v>0</v>
      </c>
      <c r="BH6389" s="18">
        <f>+AR6389*$AM6389*$BF$1*$O6389</f>
        <v>0</v>
      </c>
      <c r="BI6389" s="18">
        <f>+AS6389*$AO6389*$BF$1*$O6389</f>
        <v>0</v>
      </c>
      <c r="BJ6389" s="18">
        <f>+$BF$1*AT6389*(AF6389+AD6389)*$O6389</f>
        <v>0</v>
      </c>
      <c r="BK6389" s="18">
        <f>+$BF$1*AU6389*(AH6389+AJ6389)*$O6389</f>
        <v>0</v>
      </c>
      <c r="BL6389" s="18">
        <f>+AV6389*AL6389*$BF$1*$O6389</f>
        <v>0</v>
      </c>
      <c r="BM6389" s="18">
        <f>+$BF$1*AW6389*AN6389*$O6389</f>
        <v>0</v>
      </c>
      <c r="BN6389" s="18">
        <f>SUM(AX6389:BE6389)</f>
        <v>15954748.75532777</v>
      </c>
      <c r="BO6389" s="18">
        <f>SUM(BF6389:BM6389)</f>
        <v>0</v>
      </c>
      <c r="BP6389" s="36">
        <f>ROUND((BO6389+BN6389),0)</f>
        <v>15954749</v>
      </c>
      <c r="BQ6389" s="33" t="s">
        <v>11411</v>
      </c>
    </row>
    <row r="6390" spans="1:69" s="33" customFormat="1" x14ac:dyDescent="0.25">
      <c r="A6390" s="34" t="s">
        <v>7898</v>
      </c>
      <c r="B6390" s="33" t="s">
        <v>7877</v>
      </c>
      <c r="C6390" s="33">
        <v>3801</v>
      </c>
      <c r="D6390" s="33" t="s">
        <v>7898</v>
      </c>
      <c r="E6390" s="33" t="s">
        <v>6446</v>
      </c>
      <c r="F6390" s="33" t="s">
        <v>3251</v>
      </c>
      <c r="G6390" s="33">
        <v>6586</v>
      </c>
      <c r="H6390" s="34">
        <v>254172000233</v>
      </c>
      <c r="I6390" s="33" t="s">
        <v>8983</v>
      </c>
      <c r="J6390" s="33">
        <v>1</v>
      </c>
      <c r="K6390" s="22">
        <v>15.116570569064928</v>
      </c>
      <c r="L6390" s="16"/>
      <c r="M6390" s="16">
        <f>+K6390/$M$1</f>
        <v>1.0589378251972532</v>
      </c>
      <c r="N6390" s="16">
        <f>+(M6390-$N$2)/($N$1-$N$2)</f>
        <v>0.14331774574805367</v>
      </c>
      <c r="O6390" s="35">
        <f>1+N6390</f>
        <v>1.1433177457480537</v>
      </c>
      <c r="P6390" s="17">
        <f>SUM(Q6390:AB6390)</f>
        <v>597</v>
      </c>
      <c r="Q6390" s="17">
        <v>0</v>
      </c>
      <c r="R6390" s="17">
        <v>0</v>
      </c>
      <c r="S6390" s="17">
        <v>1</v>
      </c>
      <c r="T6390" s="17">
        <v>0</v>
      </c>
      <c r="U6390" s="17">
        <v>49</v>
      </c>
      <c r="V6390" s="17">
        <v>0</v>
      </c>
      <c r="W6390" s="17">
        <v>358</v>
      </c>
      <c r="X6390" s="17">
        <v>0</v>
      </c>
      <c r="Y6390" s="17">
        <v>0</v>
      </c>
      <c r="Z6390" s="17">
        <v>0</v>
      </c>
      <c r="AA6390" s="17">
        <v>189</v>
      </c>
      <c r="AB6390" s="17">
        <v>0</v>
      </c>
      <c r="AC6390" s="17">
        <f>SUM(AF6390:AO6390)</f>
        <v>189</v>
      </c>
      <c r="AD6390" s="17">
        <v>0</v>
      </c>
      <c r="AE6390" s="17">
        <v>0</v>
      </c>
      <c r="AF6390" s="17">
        <v>0</v>
      </c>
      <c r="AG6390" s="17">
        <v>0</v>
      </c>
      <c r="AH6390" s="17">
        <v>0</v>
      </c>
      <c r="AI6390" s="17">
        <v>0</v>
      </c>
      <c r="AJ6390" s="17">
        <v>0</v>
      </c>
      <c r="AK6390" s="17">
        <v>0</v>
      </c>
      <c r="AL6390" s="17">
        <v>0</v>
      </c>
      <c r="AM6390" s="17">
        <v>0</v>
      </c>
      <c r="AN6390" s="17">
        <v>189</v>
      </c>
      <c r="AO6390" s="17">
        <v>0</v>
      </c>
      <c r="AP6390" s="18">
        <f>+'Per Cápita'!$E$4</f>
        <v>83816</v>
      </c>
      <c r="AQ6390" s="18">
        <f>+'Per Cápita'!$E$5</f>
        <v>74019</v>
      </c>
      <c r="AR6390" s="18">
        <f>+'Per Cápita'!$E$6</f>
        <v>111028</v>
      </c>
      <c r="AS6390" s="18">
        <f>+'Per Cápita'!$E$7</f>
        <v>136064</v>
      </c>
      <c r="AT6390" s="18">
        <f>+'Per Cápita'!$F$4</f>
        <v>103408</v>
      </c>
      <c r="AU6390" s="18">
        <f>+'Per Cápita'!$F$5</f>
        <v>90347</v>
      </c>
      <c r="AV6390" s="18">
        <f>+'Per Cápita'!$F$6</f>
        <v>138242</v>
      </c>
      <c r="AW6390" s="18">
        <f>+'Per Cápita'!$F$7</f>
        <v>166544</v>
      </c>
      <c r="AX6390" s="18">
        <f>+AP6390*($T6390+$R6390)*$O6390</f>
        <v>0</v>
      </c>
      <c r="AY6390" s="18">
        <f>+AQ6390*($V6390+$X6390)*$O6390</f>
        <v>0</v>
      </c>
      <c r="AZ6390" s="18">
        <f>+AR6390*$Z6390*$O6390</f>
        <v>0</v>
      </c>
      <c r="BA6390" s="18">
        <f>+AS6390*$AB6390*$O6390</f>
        <v>0</v>
      </c>
      <c r="BB6390" s="18">
        <f>+AT6390*(S6390+Q6390)*$O6390</f>
        <v>118228.20145231474</v>
      </c>
      <c r="BC6390" s="18">
        <f>+AU6390*(U6390+W6390)*$O6390</f>
        <v>42041198.648665458</v>
      </c>
      <c r="BD6390" s="18">
        <f>+AV6390*Y6390*$O6390</f>
        <v>0</v>
      </c>
      <c r="BE6390" s="18">
        <f>+AW6390*AA6390*$O6390</f>
        <v>35988002.312446266</v>
      </c>
      <c r="BF6390" s="18">
        <f>+AP6390*($AG6390+$AE6390)*$BF$1*$O6390</f>
        <v>0</v>
      </c>
      <c r="BG6390" s="18">
        <f>+AQ6390*($AK6390+$AI6390)*$BF$1*$O6390</f>
        <v>0</v>
      </c>
      <c r="BH6390" s="18">
        <f>+AR6390*$AM6390*$BF$1*$O6390</f>
        <v>0</v>
      </c>
      <c r="BI6390" s="18">
        <f>+AS6390*$AO6390*$BF$1*$O6390</f>
        <v>0</v>
      </c>
      <c r="BJ6390" s="18">
        <f>+$BF$1*AT6390*(AF6390+AD6390)*$O6390</f>
        <v>0</v>
      </c>
      <c r="BK6390" s="18">
        <f>+$BF$1*AU6390*(AH6390+AJ6390)*$O6390</f>
        <v>0</v>
      </c>
      <c r="BL6390" s="18">
        <f>+AV6390*AL6390*$BF$1*$O6390</f>
        <v>0</v>
      </c>
      <c r="BM6390" s="18">
        <f>+$BF$1*AW6390*AN6390*$O6390</f>
        <v>7197600.4624892538</v>
      </c>
      <c r="BN6390" s="18">
        <f>SUM(AX6390:BE6390)</f>
        <v>78147429.162564039</v>
      </c>
      <c r="BO6390" s="18">
        <f>SUM(BF6390:BM6390)</f>
        <v>7197600.4624892538</v>
      </c>
      <c r="BP6390" s="36">
        <f>ROUND((BO6390+BN6390),0)</f>
        <v>85345030</v>
      </c>
      <c r="BQ6390" s="33" t="s">
        <v>11411</v>
      </c>
    </row>
    <row r="6391" spans="1:69" s="33" customFormat="1" x14ac:dyDescent="0.25">
      <c r="A6391" s="34" t="s">
        <v>7898</v>
      </c>
      <c r="B6391" s="33" t="s">
        <v>7877</v>
      </c>
      <c r="C6391" s="33">
        <v>3801</v>
      </c>
      <c r="D6391" s="33" t="s">
        <v>7898</v>
      </c>
      <c r="E6391" s="33" t="s">
        <v>6447</v>
      </c>
      <c r="F6391" s="33" t="s">
        <v>3252</v>
      </c>
      <c r="G6391" s="33">
        <v>5843</v>
      </c>
      <c r="H6391" s="34">
        <v>254174000087</v>
      </c>
      <c r="I6391" s="33" t="s">
        <v>8984</v>
      </c>
      <c r="J6391" s="33">
        <v>1</v>
      </c>
      <c r="K6391" s="22">
        <v>31.8173204472238</v>
      </c>
      <c r="L6391" s="16"/>
      <c r="M6391" s="16">
        <f>+K6391/$M$1</f>
        <v>2.2288497224983619</v>
      </c>
      <c r="N6391" s="16">
        <f>+(M6391-$N$2)/($N$1-$N$2)</f>
        <v>0.32028415398566173</v>
      </c>
      <c r="O6391" s="35">
        <f>1+N6391</f>
        <v>1.3202841539856618</v>
      </c>
      <c r="P6391" s="17">
        <f>SUM(Q6391:AB6391)</f>
        <v>213</v>
      </c>
      <c r="Q6391" s="17">
        <v>0</v>
      </c>
      <c r="R6391" s="17">
        <v>0</v>
      </c>
      <c r="S6391" s="17">
        <v>18</v>
      </c>
      <c r="T6391" s="17">
        <v>0</v>
      </c>
      <c r="U6391" s="17">
        <v>121</v>
      </c>
      <c r="V6391" s="17">
        <v>0</v>
      </c>
      <c r="W6391" s="17">
        <v>74</v>
      </c>
      <c r="X6391" s="17">
        <v>0</v>
      </c>
      <c r="Y6391" s="17">
        <v>0</v>
      </c>
      <c r="Z6391" s="17">
        <v>0</v>
      </c>
      <c r="AA6391" s="17">
        <v>0</v>
      </c>
      <c r="AB6391" s="17">
        <v>0</v>
      </c>
      <c r="AC6391" s="17">
        <f>SUM(AF6391:AO6391)</f>
        <v>0</v>
      </c>
      <c r="AD6391" s="17">
        <v>0</v>
      </c>
      <c r="AE6391" s="17">
        <v>0</v>
      </c>
      <c r="AF6391" s="17">
        <v>0</v>
      </c>
      <c r="AG6391" s="17">
        <v>0</v>
      </c>
      <c r="AH6391" s="17">
        <v>0</v>
      </c>
      <c r="AI6391" s="17">
        <v>0</v>
      </c>
      <c r="AJ6391" s="17">
        <v>0</v>
      </c>
      <c r="AK6391" s="17">
        <v>0</v>
      </c>
      <c r="AL6391" s="17">
        <v>0</v>
      </c>
      <c r="AM6391" s="17">
        <v>0</v>
      </c>
      <c r="AN6391" s="17">
        <v>0</v>
      </c>
      <c r="AO6391" s="17">
        <v>0</v>
      </c>
      <c r="AP6391" s="18">
        <f>+'Per Cápita'!$E$4</f>
        <v>83816</v>
      </c>
      <c r="AQ6391" s="18">
        <f>+'Per Cápita'!$E$5</f>
        <v>74019</v>
      </c>
      <c r="AR6391" s="18">
        <f>+'Per Cápita'!$E$6</f>
        <v>111028</v>
      </c>
      <c r="AS6391" s="18">
        <f>+'Per Cápita'!$E$7</f>
        <v>136064</v>
      </c>
      <c r="AT6391" s="18">
        <f>+'Per Cápita'!$F$4</f>
        <v>103408</v>
      </c>
      <c r="AU6391" s="18">
        <f>+'Per Cápita'!$F$5</f>
        <v>90347</v>
      </c>
      <c r="AV6391" s="18">
        <f>+'Per Cápita'!$F$6</f>
        <v>138242</v>
      </c>
      <c r="AW6391" s="18">
        <f>+'Per Cápita'!$F$7</f>
        <v>166544</v>
      </c>
      <c r="AX6391" s="18">
        <f>+AP6391*($T6391+$R6391)*$O6391</f>
        <v>0</v>
      </c>
      <c r="AY6391" s="18">
        <f>+AQ6391*($V6391+$X6391)*$O6391</f>
        <v>0</v>
      </c>
      <c r="AZ6391" s="18">
        <f>+AR6391*$Z6391*$O6391</f>
        <v>0</v>
      </c>
      <c r="BA6391" s="18">
        <f>+AS6391*$AB6391*$O6391</f>
        <v>0</v>
      </c>
      <c r="BB6391" s="18">
        <f>+AT6391*(S6391+Q6391)*$O6391</f>
        <v>2457502.9883162878</v>
      </c>
      <c r="BC6391" s="18">
        <f>+AU6391*(U6391+W6391)*$O6391</f>
        <v>23260323.929727804</v>
      </c>
      <c r="BD6391" s="18">
        <f>+AV6391*Y6391*$O6391</f>
        <v>0</v>
      </c>
      <c r="BE6391" s="18">
        <f>+AW6391*AA6391*$O6391</f>
        <v>0</v>
      </c>
      <c r="BF6391" s="18">
        <f>+AP6391*($AG6391+$AE6391)*$BF$1*$O6391</f>
        <v>0</v>
      </c>
      <c r="BG6391" s="18">
        <f>+AQ6391*($AK6391+$AI6391)*$BF$1*$O6391</f>
        <v>0</v>
      </c>
      <c r="BH6391" s="18">
        <f>+AR6391*$AM6391*$BF$1*$O6391</f>
        <v>0</v>
      </c>
      <c r="BI6391" s="18">
        <f>+AS6391*$AO6391*$BF$1*$O6391</f>
        <v>0</v>
      </c>
      <c r="BJ6391" s="18">
        <f>+$BF$1*AT6391*(AF6391+AD6391)*$O6391</f>
        <v>0</v>
      </c>
      <c r="BK6391" s="18">
        <f>+$BF$1*AU6391*(AH6391+AJ6391)*$O6391</f>
        <v>0</v>
      </c>
      <c r="BL6391" s="18">
        <f>+AV6391*AL6391*$BF$1*$O6391</f>
        <v>0</v>
      </c>
      <c r="BM6391" s="18">
        <f>+$BF$1*AW6391*AN6391*$O6391</f>
        <v>0</v>
      </c>
      <c r="BN6391" s="18">
        <f>SUM(AX6391:BE6391)</f>
        <v>25717826.91804409</v>
      </c>
      <c r="BO6391" s="18">
        <f>SUM(BF6391:BM6391)</f>
        <v>0</v>
      </c>
      <c r="BP6391" s="36">
        <f>ROUND((BO6391+BN6391),0)</f>
        <v>25717827</v>
      </c>
      <c r="BQ6391" s="33" t="s">
        <v>11411</v>
      </c>
    </row>
    <row r="6392" spans="1:69" s="33" customFormat="1" x14ac:dyDescent="0.25">
      <c r="A6392" s="34" t="s">
        <v>7898</v>
      </c>
      <c r="B6392" s="33" t="s">
        <v>7877</v>
      </c>
      <c r="C6392" s="33">
        <v>3801</v>
      </c>
      <c r="D6392" s="33" t="s">
        <v>7898</v>
      </c>
      <c r="E6392" s="33" t="s">
        <v>6447</v>
      </c>
      <c r="F6392" s="33" t="s">
        <v>3252</v>
      </c>
      <c r="G6392" s="33">
        <v>5844</v>
      </c>
      <c r="H6392" s="34">
        <v>254174000095</v>
      </c>
      <c r="I6392" s="33" t="s">
        <v>9736</v>
      </c>
      <c r="J6392" s="33">
        <v>1</v>
      </c>
      <c r="K6392" s="22">
        <v>31.8173204472238</v>
      </c>
      <c r="L6392" s="16"/>
      <c r="M6392" s="16">
        <f>+K6392/$M$1</f>
        <v>2.2288497224983619</v>
      </c>
      <c r="N6392" s="16">
        <f>+(M6392-$N$2)/($N$1-$N$2)</f>
        <v>0.32028415398566173</v>
      </c>
      <c r="O6392" s="35">
        <f>1+N6392</f>
        <v>1.3202841539856618</v>
      </c>
      <c r="P6392" s="17">
        <f>SUM(Q6392:AB6392)</f>
        <v>239</v>
      </c>
      <c r="Q6392" s="17">
        <v>0</v>
      </c>
      <c r="R6392" s="17">
        <v>0</v>
      </c>
      <c r="S6392" s="17">
        <v>23</v>
      </c>
      <c r="T6392" s="17">
        <v>0</v>
      </c>
      <c r="U6392" s="17">
        <v>123</v>
      </c>
      <c r="V6392" s="17">
        <v>0</v>
      </c>
      <c r="W6392" s="17">
        <v>59</v>
      </c>
      <c r="X6392" s="17">
        <v>0</v>
      </c>
      <c r="Y6392" s="17">
        <v>34</v>
      </c>
      <c r="Z6392" s="17">
        <v>0</v>
      </c>
      <c r="AA6392" s="17">
        <v>0</v>
      </c>
      <c r="AB6392" s="17">
        <v>0</v>
      </c>
      <c r="AC6392" s="17">
        <f>SUM(AF6392:AO6392)</f>
        <v>0</v>
      </c>
      <c r="AD6392" s="17">
        <v>0</v>
      </c>
      <c r="AE6392" s="17">
        <v>0</v>
      </c>
      <c r="AF6392" s="17">
        <v>0</v>
      </c>
      <c r="AG6392" s="17">
        <v>0</v>
      </c>
      <c r="AH6392" s="17">
        <v>0</v>
      </c>
      <c r="AI6392" s="17">
        <v>0</v>
      </c>
      <c r="AJ6392" s="17">
        <v>0</v>
      </c>
      <c r="AK6392" s="17">
        <v>0</v>
      </c>
      <c r="AL6392" s="17">
        <v>0</v>
      </c>
      <c r="AM6392" s="17">
        <v>0</v>
      </c>
      <c r="AN6392" s="17">
        <v>0</v>
      </c>
      <c r="AO6392" s="17">
        <v>0</v>
      </c>
      <c r="AP6392" s="18">
        <f>+'Per Cápita'!$E$4</f>
        <v>83816</v>
      </c>
      <c r="AQ6392" s="18">
        <f>+'Per Cápita'!$E$5</f>
        <v>74019</v>
      </c>
      <c r="AR6392" s="18">
        <f>+'Per Cápita'!$E$6</f>
        <v>111028</v>
      </c>
      <c r="AS6392" s="18">
        <f>+'Per Cápita'!$E$7</f>
        <v>136064</v>
      </c>
      <c r="AT6392" s="18">
        <f>+'Per Cápita'!$F$4</f>
        <v>103408</v>
      </c>
      <c r="AU6392" s="18">
        <f>+'Per Cápita'!$F$5</f>
        <v>90347</v>
      </c>
      <c r="AV6392" s="18">
        <f>+'Per Cápita'!$F$6</f>
        <v>138242</v>
      </c>
      <c r="AW6392" s="18">
        <f>+'Per Cápita'!$F$7</f>
        <v>166544</v>
      </c>
      <c r="AX6392" s="18">
        <f>+AP6392*($T6392+$R6392)*$O6392</f>
        <v>0</v>
      </c>
      <c r="AY6392" s="18">
        <f>+AQ6392*($V6392+$X6392)*$O6392</f>
        <v>0</v>
      </c>
      <c r="AZ6392" s="18">
        <f>+AR6392*$Z6392*$O6392</f>
        <v>0</v>
      </c>
      <c r="BA6392" s="18">
        <f>+AS6392*$AB6392*$O6392</f>
        <v>0</v>
      </c>
      <c r="BB6392" s="18">
        <f>+AT6392*(S6392+Q6392)*$O6392</f>
        <v>3140142.7072930341</v>
      </c>
      <c r="BC6392" s="18">
        <f>+AU6392*(U6392+W6392)*$O6392</f>
        <v>21709635.667745952</v>
      </c>
      <c r="BD6392" s="18">
        <f>+AV6392*Y6392*$O6392</f>
        <v>6205636.5485197194</v>
      </c>
      <c r="BE6392" s="18">
        <f>+AW6392*AA6392*$O6392</f>
        <v>0</v>
      </c>
      <c r="BF6392" s="18">
        <f>+AP6392*($AG6392+$AE6392)*$BF$1*$O6392</f>
        <v>0</v>
      </c>
      <c r="BG6392" s="18">
        <f>+AQ6392*($AK6392+$AI6392)*$BF$1*$O6392</f>
        <v>0</v>
      </c>
      <c r="BH6392" s="18">
        <f>+AR6392*$AM6392*$BF$1*$O6392</f>
        <v>0</v>
      </c>
      <c r="BI6392" s="18">
        <f>+AS6392*$AO6392*$BF$1*$O6392</f>
        <v>0</v>
      </c>
      <c r="BJ6392" s="18">
        <f>+$BF$1*AT6392*(AF6392+AD6392)*$O6392</f>
        <v>0</v>
      </c>
      <c r="BK6392" s="18">
        <f>+$BF$1*AU6392*(AH6392+AJ6392)*$O6392</f>
        <v>0</v>
      </c>
      <c r="BL6392" s="18">
        <f>+AV6392*AL6392*$BF$1*$O6392</f>
        <v>0</v>
      </c>
      <c r="BM6392" s="18">
        <f>+$BF$1*AW6392*AN6392*$O6392</f>
        <v>0</v>
      </c>
      <c r="BN6392" s="18">
        <f>SUM(AX6392:BE6392)</f>
        <v>31055414.923558705</v>
      </c>
      <c r="BO6392" s="18">
        <f>SUM(BF6392:BM6392)</f>
        <v>0</v>
      </c>
      <c r="BP6392" s="36">
        <f>ROUND((BO6392+BN6392),0)</f>
        <v>31055415</v>
      </c>
      <c r="BQ6392" s="33" t="s">
        <v>11411</v>
      </c>
    </row>
    <row r="6393" spans="1:69" s="33" customFormat="1" x14ac:dyDescent="0.25">
      <c r="A6393" s="34" t="s">
        <v>7898</v>
      </c>
      <c r="B6393" s="33" t="s">
        <v>7877</v>
      </c>
      <c r="C6393" s="33">
        <v>3801</v>
      </c>
      <c r="D6393" s="33" t="s">
        <v>7898</v>
      </c>
      <c r="E6393" s="33" t="s">
        <v>6447</v>
      </c>
      <c r="F6393" s="33" t="s">
        <v>3252</v>
      </c>
      <c r="G6393" s="33">
        <v>5845</v>
      </c>
      <c r="H6393" s="34">
        <v>254174000371</v>
      </c>
      <c r="I6393" s="33" t="s">
        <v>4563</v>
      </c>
      <c r="J6393" s="33">
        <v>1</v>
      </c>
      <c r="K6393" s="22">
        <v>31.8173204472238</v>
      </c>
      <c r="L6393" s="16"/>
      <c r="M6393" s="16">
        <f>+K6393/$M$1</f>
        <v>2.2288497224983619</v>
      </c>
      <c r="N6393" s="16">
        <f>+(M6393-$N$2)/($N$1-$N$2)</f>
        <v>0.32028415398566173</v>
      </c>
      <c r="O6393" s="35">
        <f>1+N6393</f>
        <v>1.3202841539856618</v>
      </c>
      <c r="P6393" s="17">
        <f>SUM(Q6393:AB6393)</f>
        <v>268</v>
      </c>
      <c r="Q6393" s="17">
        <v>0</v>
      </c>
      <c r="R6393" s="17">
        <v>0</v>
      </c>
      <c r="S6393" s="17">
        <v>32</v>
      </c>
      <c r="T6393" s="17">
        <v>0</v>
      </c>
      <c r="U6393" s="17">
        <v>177</v>
      </c>
      <c r="V6393" s="17">
        <v>0</v>
      </c>
      <c r="W6393" s="17">
        <v>59</v>
      </c>
      <c r="X6393" s="17">
        <v>0</v>
      </c>
      <c r="Y6393" s="17">
        <v>0</v>
      </c>
      <c r="Z6393" s="17">
        <v>0</v>
      </c>
      <c r="AA6393" s="17">
        <v>0</v>
      </c>
      <c r="AB6393" s="17">
        <v>0</v>
      </c>
      <c r="AC6393" s="17">
        <f>SUM(AF6393:AO6393)</f>
        <v>0</v>
      </c>
      <c r="AD6393" s="17">
        <v>0</v>
      </c>
      <c r="AE6393" s="17">
        <v>0</v>
      </c>
      <c r="AF6393" s="17">
        <v>0</v>
      </c>
      <c r="AG6393" s="17">
        <v>0</v>
      </c>
      <c r="AH6393" s="17">
        <v>0</v>
      </c>
      <c r="AI6393" s="17">
        <v>0</v>
      </c>
      <c r="AJ6393" s="17">
        <v>0</v>
      </c>
      <c r="AK6393" s="17">
        <v>0</v>
      </c>
      <c r="AL6393" s="17">
        <v>0</v>
      </c>
      <c r="AM6393" s="17">
        <v>0</v>
      </c>
      <c r="AN6393" s="17">
        <v>0</v>
      </c>
      <c r="AO6393" s="17">
        <v>0</v>
      </c>
      <c r="AP6393" s="18">
        <f>+'Per Cápita'!$E$4</f>
        <v>83816</v>
      </c>
      <c r="AQ6393" s="18">
        <f>+'Per Cápita'!$E$5</f>
        <v>74019</v>
      </c>
      <c r="AR6393" s="18">
        <f>+'Per Cápita'!$E$6</f>
        <v>111028</v>
      </c>
      <c r="AS6393" s="18">
        <f>+'Per Cápita'!$E$7</f>
        <v>136064</v>
      </c>
      <c r="AT6393" s="18">
        <f>+'Per Cápita'!$F$4</f>
        <v>103408</v>
      </c>
      <c r="AU6393" s="18">
        <f>+'Per Cápita'!$F$5</f>
        <v>90347</v>
      </c>
      <c r="AV6393" s="18">
        <f>+'Per Cápita'!$F$6</f>
        <v>138242</v>
      </c>
      <c r="AW6393" s="18">
        <f>+'Per Cápita'!$F$7</f>
        <v>166544</v>
      </c>
      <c r="AX6393" s="18">
        <f>+AP6393*($T6393+$R6393)*$O6393</f>
        <v>0</v>
      </c>
      <c r="AY6393" s="18">
        <f>+AQ6393*($V6393+$X6393)*$O6393</f>
        <v>0</v>
      </c>
      <c r="AZ6393" s="18">
        <f>+AR6393*$Z6393*$O6393</f>
        <v>0</v>
      </c>
      <c r="BA6393" s="18">
        <f>+AS6393*$AB6393*$O6393</f>
        <v>0</v>
      </c>
      <c r="BB6393" s="18">
        <f>+AT6393*(S6393+Q6393)*$O6393</f>
        <v>4368894.2014511777</v>
      </c>
      <c r="BC6393" s="18">
        <f>+AU6393*(U6393+W6393)*$O6393</f>
        <v>28150956.140593652</v>
      </c>
      <c r="BD6393" s="18">
        <f>+AV6393*Y6393*$O6393</f>
        <v>0</v>
      </c>
      <c r="BE6393" s="18">
        <f>+AW6393*AA6393*$O6393</f>
        <v>0</v>
      </c>
      <c r="BF6393" s="18">
        <f>+AP6393*($AG6393+$AE6393)*$BF$1*$O6393</f>
        <v>0</v>
      </c>
      <c r="BG6393" s="18">
        <f>+AQ6393*($AK6393+$AI6393)*$BF$1*$O6393</f>
        <v>0</v>
      </c>
      <c r="BH6393" s="18">
        <f>+AR6393*$AM6393*$BF$1*$O6393</f>
        <v>0</v>
      </c>
      <c r="BI6393" s="18">
        <f>+AS6393*$AO6393*$BF$1*$O6393</f>
        <v>0</v>
      </c>
      <c r="BJ6393" s="18">
        <f>+$BF$1*AT6393*(AF6393+AD6393)*$O6393</f>
        <v>0</v>
      </c>
      <c r="BK6393" s="18">
        <f>+$BF$1*AU6393*(AH6393+AJ6393)*$O6393</f>
        <v>0</v>
      </c>
      <c r="BL6393" s="18">
        <f>+AV6393*AL6393*$BF$1*$O6393</f>
        <v>0</v>
      </c>
      <c r="BM6393" s="18">
        <f>+$BF$1*AW6393*AN6393*$O6393</f>
        <v>0</v>
      </c>
      <c r="BN6393" s="18">
        <f>SUM(AX6393:BE6393)</f>
        <v>32519850.34204483</v>
      </c>
      <c r="BO6393" s="18">
        <f>SUM(BF6393:BM6393)</f>
        <v>0</v>
      </c>
      <c r="BP6393" s="36">
        <f>ROUND((BO6393+BN6393),0)</f>
        <v>32519850</v>
      </c>
      <c r="BQ6393" s="33" t="s">
        <v>11411</v>
      </c>
    </row>
    <row r="6394" spans="1:69" s="33" customFormat="1" x14ac:dyDescent="0.25">
      <c r="A6394" s="34" t="s">
        <v>7898</v>
      </c>
      <c r="B6394" s="33" t="s">
        <v>7877</v>
      </c>
      <c r="C6394" s="33">
        <v>3801</v>
      </c>
      <c r="D6394" s="33" t="s">
        <v>7898</v>
      </c>
      <c r="E6394" s="33" t="s">
        <v>6447</v>
      </c>
      <c r="F6394" s="33" t="s">
        <v>3252</v>
      </c>
      <c r="G6394" s="33">
        <v>5847</v>
      </c>
      <c r="H6394" s="34">
        <v>254174000630</v>
      </c>
      <c r="I6394" s="33" t="s">
        <v>8985</v>
      </c>
      <c r="J6394" s="33">
        <v>1</v>
      </c>
      <c r="K6394" s="22">
        <v>31.8173204472238</v>
      </c>
      <c r="L6394" s="16"/>
      <c r="M6394" s="16">
        <f>+K6394/$M$1</f>
        <v>2.2288497224983619</v>
      </c>
      <c r="N6394" s="16">
        <f>+(M6394-$N$2)/($N$1-$N$2)</f>
        <v>0.32028415398566173</v>
      </c>
      <c r="O6394" s="35">
        <f>1+N6394</f>
        <v>1.3202841539856618</v>
      </c>
      <c r="P6394" s="17">
        <f>SUM(Q6394:AB6394)</f>
        <v>110</v>
      </c>
      <c r="Q6394" s="17">
        <v>0</v>
      </c>
      <c r="R6394" s="17">
        <v>0</v>
      </c>
      <c r="S6394" s="17">
        <v>10</v>
      </c>
      <c r="T6394" s="17">
        <v>0</v>
      </c>
      <c r="U6394" s="17">
        <v>61</v>
      </c>
      <c r="V6394" s="17">
        <v>0</v>
      </c>
      <c r="W6394" s="17">
        <v>39</v>
      </c>
      <c r="X6394" s="17">
        <v>0</v>
      </c>
      <c r="Y6394" s="17">
        <v>0</v>
      </c>
      <c r="Z6394" s="17">
        <v>0</v>
      </c>
      <c r="AA6394" s="17">
        <v>0</v>
      </c>
      <c r="AB6394" s="17">
        <v>0</v>
      </c>
      <c r="AC6394" s="17">
        <f>SUM(AF6394:AO6394)</f>
        <v>0</v>
      </c>
      <c r="AD6394" s="17">
        <v>0</v>
      </c>
      <c r="AE6394" s="17">
        <v>0</v>
      </c>
      <c r="AF6394" s="17">
        <v>0</v>
      </c>
      <c r="AG6394" s="17">
        <v>0</v>
      </c>
      <c r="AH6394" s="17">
        <v>0</v>
      </c>
      <c r="AI6394" s="17">
        <v>0</v>
      </c>
      <c r="AJ6394" s="17">
        <v>0</v>
      </c>
      <c r="AK6394" s="17">
        <v>0</v>
      </c>
      <c r="AL6394" s="17">
        <v>0</v>
      </c>
      <c r="AM6394" s="17">
        <v>0</v>
      </c>
      <c r="AN6394" s="17">
        <v>0</v>
      </c>
      <c r="AO6394" s="17">
        <v>0</v>
      </c>
      <c r="AP6394" s="18">
        <f>+'Per Cápita'!$E$4</f>
        <v>83816</v>
      </c>
      <c r="AQ6394" s="18">
        <f>+'Per Cápita'!$E$5</f>
        <v>74019</v>
      </c>
      <c r="AR6394" s="18">
        <f>+'Per Cápita'!$E$6</f>
        <v>111028</v>
      </c>
      <c r="AS6394" s="18">
        <f>+'Per Cápita'!$E$7</f>
        <v>136064</v>
      </c>
      <c r="AT6394" s="18">
        <f>+'Per Cápita'!$F$4</f>
        <v>103408</v>
      </c>
      <c r="AU6394" s="18">
        <f>+'Per Cápita'!$F$5</f>
        <v>90347</v>
      </c>
      <c r="AV6394" s="18">
        <f>+'Per Cápita'!$F$6</f>
        <v>138242</v>
      </c>
      <c r="AW6394" s="18">
        <f>+'Per Cápita'!$F$7</f>
        <v>166544</v>
      </c>
      <c r="AX6394" s="18">
        <f>+AP6394*($T6394+$R6394)*$O6394</f>
        <v>0</v>
      </c>
      <c r="AY6394" s="18">
        <f>+AQ6394*($V6394+$X6394)*$O6394</f>
        <v>0</v>
      </c>
      <c r="AZ6394" s="18">
        <f>+AR6394*$Z6394*$O6394</f>
        <v>0</v>
      </c>
      <c r="BA6394" s="18">
        <f>+AS6394*$AB6394*$O6394</f>
        <v>0</v>
      </c>
      <c r="BB6394" s="18">
        <f>+AT6394*(S6394+Q6394)*$O6394</f>
        <v>1365279.4379534931</v>
      </c>
      <c r="BC6394" s="18">
        <f>+AU6394*(U6394+W6394)*$O6394</f>
        <v>11928371.246014258</v>
      </c>
      <c r="BD6394" s="18">
        <f>+AV6394*Y6394*$O6394</f>
        <v>0</v>
      </c>
      <c r="BE6394" s="18">
        <f>+AW6394*AA6394*$O6394</f>
        <v>0</v>
      </c>
      <c r="BF6394" s="18">
        <f>+AP6394*($AG6394+$AE6394)*$BF$1*$O6394</f>
        <v>0</v>
      </c>
      <c r="BG6394" s="18">
        <f>+AQ6394*($AK6394+$AI6394)*$BF$1*$O6394</f>
        <v>0</v>
      </c>
      <c r="BH6394" s="18">
        <f>+AR6394*$AM6394*$BF$1*$O6394</f>
        <v>0</v>
      </c>
      <c r="BI6394" s="18">
        <f>+AS6394*$AO6394*$BF$1*$O6394</f>
        <v>0</v>
      </c>
      <c r="BJ6394" s="18">
        <f>+$BF$1*AT6394*(AF6394+AD6394)*$O6394</f>
        <v>0</v>
      </c>
      <c r="BK6394" s="18">
        <f>+$BF$1*AU6394*(AH6394+AJ6394)*$O6394</f>
        <v>0</v>
      </c>
      <c r="BL6394" s="18">
        <f>+AV6394*AL6394*$BF$1*$O6394</f>
        <v>0</v>
      </c>
      <c r="BM6394" s="18">
        <f>+$BF$1*AW6394*AN6394*$O6394</f>
        <v>0</v>
      </c>
      <c r="BN6394" s="18">
        <f>SUM(AX6394:BE6394)</f>
        <v>13293650.683967751</v>
      </c>
      <c r="BO6394" s="18">
        <f>SUM(BF6394:BM6394)</f>
        <v>0</v>
      </c>
      <c r="BP6394" s="36">
        <f>ROUND((BO6394+BN6394),0)</f>
        <v>13293651</v>
      </c>
      <c r="BQ6394" s="33" t="s">
        <v>11411</v>
      </c>
    </row>
    <row r="6395" spans="1:69" s="33" customFormat="1" x14ac:dyDescent="0.25">
      <c r="A6395" s="34" t="s">
        <v>7898</v>
      </c>
      <c r="B6395" s="33" t="s">
        <v>7877</v>
      </c>
      <c r="C6395" s="34">
        <v>3801</v>
      </c>
      <c r="D6395" s="33" t="s">
        <v>7898</v>
      </c>
      <c r="E6395" s="33" t="s">
        <v>6448</v>
      </c>
      <c r="F6395" s="33" t="s">
        <v>3254</v>
      </c>
      <c r="G6395" s="34">
        <v>5850</v>
      </c>
      <c r="H6395" s="34">
        <v>254206000041</v>
      </c>
      <c r="I6395" s="33" t="s">
        <v>4759</v>
      </c>
      <c r="J6395" s="33">
        <v>1</v>
      </c>
      <c r="K6395" s="22">
        <v>31.243358129649309</v>
      </c>
      <c r="L6395" s="16"/>
      <c r="M6395" s="16">
        <f>+K6395/$M$1</f>
        <v>2.1886428246745053</v>
      </c>
      <c r="N6395" s="16">
        <f>+(M6395-$N$2)/($N$1-$N$2)</f>
        <v>0.31420226840891124</v>
      </c>
      <c r="O6395" s="35">
        <f>1+N6395</f>
        <v>1.3142022684089112</v>
      </c>
      <c r="P6395" s="17">
        <f>SUM(Q6395:AB6395)</f>
        <v>706</v>
      </c>
      <c r="Q6395" s="17">
        <v>0</v>
      </c>
      <c r="R6395" s="17">
        <v>0</v>
      </c>
      <c r="S6395" s="17">
        <v>49</v>
      </c>
      <c r="T6395" s="17">
        <v>0</v>
      </c>
      <c r="U6395" s="17">
        <v>411</v>
      </c>
      <c r="V6395" s="17">
        <v>0</v>
      </c>
      <c r="W6395" s="17">
        <v>179</v>
      </c>
      <c r="X6395" s="17">
        <v>0</v>
      </c>
      <c r="Y6395" s="17">
        <v>0</v>
      </c>
      <c r="Z6395" s="17">
        <v>0</v>
      </c>
      <c r="AA6395" s="17">
        <v>67</v>
      </c>
      <c r="AB6395" s="17">
        <v>0</v>
      </c>
      <c r="AC6395" s="17">
        <f>SUM(AF6395:AO6395)</f>
        <v>67</v>
      </c>
      <c r="AD6395" s="17">
        <v>0</v>
      </c>
      <c r="AE6395" s="17">
        <v>0</v>
      </c>
      <c r="AF6395" s="17">
        <v>0</v>
      </c>
      <c r="AG6395" s="17">
        <v>0</v>
      </c>
      <c r="AH6395" s="17">
        <v>0</v>
      </c>
      <c r="AI6395" s="17">
        <v>0</v>
      </c>
      <c r="AJ6395" s="17">
        <v>0</v>
      </c>
      <c r="AK6395" s="17">
        <v>0</v>
      </c>
      <c r="AL6395" s="17">
        <v>0</v>
      </c>
      <c r="AM6395" s="17">
        <v>0</v>
      </c>
      <c r="AN6395" s="17">
        <v>67</v>
      </c>
      <c r="AO6395" s="17">
        <v>0</v>
      </c>
      <c r="AP6395" s="18">
        <f>+'Per Cápita'!$E$4</f>
        <v>83816</v>
      </c>
      <c r="AQ6395" s="18">
        <f>+'Per Cápita'!$E$5</f>
        <v>74019</v>
      </c>
      <c r="AR6395" s="18">
        <f>+'Per Cápita'!$E$6</f>
        <v>111028</v>
      </c>
      <c r="AS6395" s="18">
        <f>+'Per Cápita'!$E$7</f>
        <v>136064</v>
      </c>
      <c r="AT6395" s="18">
        <f>+'Per Cápita'!$F$4</f>
        <v>103408</v>
      </c>
      <c r="AU6395" s="18">
        <f>+'Per Cápita'!$F$5</f>
        <v>90347</v>
      </c>
      <c r="AV6395" s="18">
        <f>+'Per Cápita'!$F$6</f>
        <v>138242</v>
      </c>
      <c r="AW6395" s="18">
        <f>+'Per Cápita'!$F$7</f>
        <v>166544</v>
      </c>
      <c r="AX6395" s="18">
        <f>+AP6395*($T6395+$R6395)*$O6395</f>
        <v>0</v>
      </c>
      <c r="AY6395" s="18">
        <f>+AQ6395*($V6395+$X6395)*$O6395</f>
        <v>0</v>
      </c>
      <c r="AZ6395" s="18">
        <f>+AR6395*$Z6395*$O6395</f>
        <v>0</v>
      </c>
      <c r="BA6395" s="18">
        <f>+AS6395*$AB6395*$O6395</f>
        <v>0</v>
      </c>
      <c r="BB6395" s="18">
        <f>+AT6395*(S6395+Q6395)*$O6395</f>
        <v>6659052.380409806</v>
      </c>
      <c r="BC6395" s="18">
        <f>+AU6395*(U6395+W6395)*$O6395</f>
        <v>70053197.082924545</v>
      </c>
      <c r="BD6395" s="18">
        <f>+AV6395*Y6395*$O6395</f>
        <v>0</v>
      </c>
      <c r="BE6395" s="18">
        <f>+AW6395*AA6395*$O6395</f>
        <v>14664457.673522878</v>
      </c>
      <c r="BF6395" s="18">
        <f>+AP6395*($AG6395+$AE6395)*$BF$1*$O6395</f>
        <v>0</v>
      </c>
      <c r="BG6395" s="18">
        <f>+AQ6395*($AK6395+$AI6395)*$BF$1*$O6395</f>
        <v>0</v>
      </c>
      <c r="BH6395" s="18">
        <f>+AR6395*$AM6395*$BF$1*$O6395</f>
        <v>0</v>
      </c>
      <c r="BI6395" s="18">
        <f>+AS6395*$AO6395*$BF$1*$O6395</f>
        <v>0</v>
      </c>
      <c r="BJ6395" s="18">
        <f>+$BF$1*AT6395*(AF6395+AD6395)*$O6395</f>
        <v>0</v>
      </c>
      <c r="BK6395" s="18">
        <f>+$BF$1*AU6395*(AH6395+AJ6395)*$O6395</f>
        <v>0</v>
      </c>
      <c r="BL6395" s="18">
        <f>+AV6395*AL6395*$BF$1*$O6395</f>
        <v>0</v>
      </c>
      <c r="BM6395" s="18">
        <f>+$BF$1*AW6395*AN6395*$O6395</f>
        <v>2932891.5347045758</v>
      </c>
      <c r="BN6395" s="18">
        <f>SUM(AX6395:BE6395)</f>
        <v>91376707.136857226</v>
      </c>
      <c r="BO6395" s="18">
        <f>SUM(BF6395:BM6395)</f>
        <v>2932891.5347045758</v>
      </c>
      <c r="BP6395" s="36">
        <f>ROUND((BO6395+BN6395),0)</f>
        <v>94309599</v>
      </c>
      <c r="BQ6395" s="33" t="s">
        <v>11411</v>
      </c>
    </row>
    <row r="6396" spans="1:69" s="33" customFormat="1" x14ac:dyDescent="0.25">
      <c r="A6396" s="34" t="s">
        <v>7898</v>
      </c>
      <c r="B6396" s="33" t="s">
        <v>7877</v>
      </c>
      <c r="C6396" s="34">
        <v>3801</v>
      </c>
      <c r="D6396" s="33" t="s">
        <v>7898</v>
      </c>
      <c r="E6396" s="33" t="s">
        <v>6448</v>
      </c>
      <c r="F6396" s="33" t="s">
        <v>3254</v>
      </c>
      <c r="G6396" s="34">
        <v>5851</v>
      </c>
      <c r="H6396" s="34">
        <v>254206000149</v>
      </c>
      <c r="I6396" s="33" t="s">
        <v>11372</v>
      </c>
      <c r="J6396" s="33">
        <v>1</v>
      </c>
      <c r="K6396" s="22">
        <v>31.243358129649309</v>
      </c>
      <c r="L6396" s="16"/>
      <c r="M6396" s="16">
        <f>+K6396/$M$1</f>
        <v>2.1886428246745053</v>
      </c>
      <c r="N6396" s="16">
        <f>+(M6396-$N$2)/($N$1-$N$2)</f>
        <v>0.31420226840891124</v>
      </c>
      <c r="O6396" s="35">
        <f>1+N6396</f>
        <v>1.3142022684089112</v>
      </c>
      <c r="P6396" s="17">
        <f>SUM(Q6396:AB6396)</f>
        <v>248</v>
      </c>
      <c r="Q6396" s="17">
        <v>0</v>
      </c>
      <c r="R6396" s="17">
        <v>0</v>
      </c>
      <c r="S6396" s="17">
        <v>29</v>
      </c>
      <c r="T6396" s="17">
        <v>0</v>
      </c>
      <c r="U6396" s="17">
        <v>163</v>
      </c>
      <c r="V6396" s="17">
        <v>0</v>
      </c>
      <c r="W6396" s="17">
        <v>56</v>
      </c>
      <c r="X6396" s="17">
        <v>0</v>
      </c>
      <c r="Y6396" s="17">
        <v>0</v>
      </c>
      <c r="Z6396" s="17">
        <v>0</v>
      </c>
      <c r="AA6396" s="17">
        <v>0</v>
      </c>
      <c r="AB6396" s="17">
        <v>0</v>
      </c>
      <c r="AC6396" s="17">
        <f>SUM(AF6396:AO6396)</f>
        <v>0</v>
      </c>
      <c r="AD6396" s="17">
        <v>0</v>
      </c>
      <c r="AE6396" s="17">
        <v>0</v>
      </c>
      <c r="AF6396" s="17">
        <v>0</v>
      </c>
      <c r="AG6396" s="17">
        <v>0</v>
      </c>
      <c r="AH6396" s="17">
        <v>0</v>
      </c>
      <c r="AI6396" s="17">
        <v>0</v>
      </c>
      <c r="AJ6396" s="17">
        <v>0</v>
      </c>
      <c r="AK6396" s="17">
        <v>0</v>
      </c>
      <c r="AL6396" s="17">
        <v>0</v>
      </c>
      <c r="AM6396" s="17">
        <v>0</v>
      </c>
      <c r="AN6396" s="17">
        <v>0</v>
      </c>
      <c r="AO6396" s="17">
        <v>0</v>
      </c>
      <c r="AP6396" s="18">
        <f>+'Per Cápita'!$E$4</f>
        <v>83816</v>
      </c>
      <c r="AQ6396" s="18">
        <f>+'Per Cápita'!$E$5</f>
        <v>74019</v>
      </c>
      <c r="AR6396" s="18">
        <f>+'Per Cápita'!$E$6</f>
        <v>111028</v>
      </c>
      <c r="AS6396" s="18">
        <f>+'Per Cápita'!$E$7</f>
        <v>136064</v>
      </c>
      <c r="AT6396" s="18">
        <f>+'Per Cápita'!$F$4</f>
        <v>103408</v>
      </c>
      <c r="AU6396" s="18">
        <f>+'Per Cápita'!$F$5</f>
        <v>90347</v>
      </c>
      <c r="AV6396" s="18">
        <f>+'Per Cápita'!$F$6</f>
        <v>138242</v>
      </c>
      <c r="AW6396" s="18">
        <f>+'Per Cápita'!$F$7</f>
        <v>166544</v>
      </c>
      <c r="AX6396" s="18">
        <f>+AP6396*($T6396+$R6396)*$O6396</f>
        <v>0</v>
      </c>
      <c r="AY6396" s="18">
        <f>+AQ6396*($V6396+$X6396)*$O6396</f>
        <v>0</v>
      </c>
      <c r="AZ6396" s="18">
        <f>+AR6396*$Z6396*$O6396</f>
        <v>0</v>
      </c>
      <c r="BA6396" s="18">
        <f>+AS6396*$AB6396*$O6396</f>
        <v>0</v>
      </c>
      <c r="BB6396" s="18">
        <f>+AT6396*(S6396+Q6396)*$O6396</f>
        <v>3941071.8169772318</v>
      </c>
      <c r="BC6396" s="18">
        <f>+AU6396*(U6396+W6396)*$O6396</f>
        <v>26002796.883322839</v>
      </c>
      <c r="BD6396" s="18">
        <f>+AV6396*Y6396*$O6396</f>
        <v>0</v>
      </c>
      <c r="BE6396" s="18">
        <f>+AW6396*AA6396*$O6396</f>
        <v>0</v>
      </c>
      <c r="BF6396" s="18">
        <f>+AP6396*($AG6396+$AE6396)*$BF$1*$O6396</f>
        <v>0</v>
      </c>
      <c r="BG6396" s="18">
        <f>+AQ6396*($AK6396+$AI6396)*$BF$1*$O6396</f>
        <v>0</v>
      </c>
      <c r="BH6396" s="18">
        <f>+AR6396*$AM6396*$BF$1*$O6396</f>
        <v>0</v>
      </c>
      <c r="BI6396" s="18">
        <f>+AS6396*$AO6396*$BF$1*$O6396</f>
        <v>0</v>
      </c>
      <c r="BJ6396" s="18">
        <f>+$BF$1*AT6396*(AF6396+AD6396)*$O6396</f>
        <v>0</v>
      </c>
      <c r="BK6396" s="18">
        <f>+$BF$1*AU6396*(AH6396+AJ6396)*$O6396</f>
        <v>0</v>
      </c>
      <c r="BL6396" s="18">
        <f>+AV6396*AL6396*$BF$1*$O6396</f>
        <v>0</v>
      </c>
      <c r="BM6396" s="18">
        <f>+$BF$1*AW6396*AN6396*$O6396</f>
        <v>0</v>
      </c>
      <c r="BN6396" s="18">
        <f>SUM(AX6396:BE6396)</f>
        <v>29943868.700300071</v>
      </c>
      <c r="BO6396" s="18">
        <f>SUM(BF6396:BM6396)</f>
        <v>0</v>
      </c>
      <c r="BP6396" s="36">
        <f>ROUND((BO6396+BN6396),0)</f>
        <v>29943869</v>
      </c>
      <c r="BQ6396" s="33" t="s">
        <v>11411</v>
      </c>
    </row>
    <row r="6397" spans="1:69" s="33" customFormat="1" x14ac:dyDescent="0.25">
      <c r="A6397" s="34" t="s">
        <v>7898</v>
      </c>
      <c r="B6397" s="33" t="s">
        <v>7877</v>
      </c>
      <c r="C6397" s="34">
        <v>3801</v>
      </c>
      <c r="D6397" s="33" t="s">
        <v>7898</v>
      </c>
      <c r="E6397" s="33" t="s">
        <v>6448</v>
      </c>
      <c r="F6397" s="33" t="s">
        <v>3254</v>
      </c>
      <c r="G6397" s="34">
        <v>5862</v>
      </c>
      <c r="H6397" s="34">
        <v>254206000157</v>
      </c>
      <c r="I6397" s="33" t="s">
        <v>8987</v>
      </c>
      <c r="J6397" s="33">
        <v>1</v>
      </c>
      <c r="K6397" s="22">
        <v>31.243358129649309</v>
      </c>
      <c r="L6397" s="16"/>
      <c r="M6397" s="16">
        <f>+K6397/$M$1</f>
        <v>2.1886428246745053</v>
      </c>
      <c r="N6397" s="16">
        <f>+(M6397-$N$2)/($N$1-$N$2)</f>
        <v>0.31420226840891124</v>
      </c>
      <c r="O6397" s="35">
        <f>1+N6397</f>
        <v>1.3142022684089112</v>
      </c>
      <c r="P6397" s="17">
        <f>SUM(Q6397:AB6397)</f>
        <v>182</v>
      </c>
      <c r="Q6397" s="17">
        <v>0</v>
      </c>
      <c r="R6397" s="17">
        <v>0</v>
      </c>
      <c r="S6397" s="17">
        <v>17</v>
      </c>
      <c r="T6397" s="17">
        <v>0</v>
      </c>
      <c r="U6397" s="17">
        <v>120</v>
      </c>
      <c r="V6397" s="17">
        <v>0</v>
      </c>
      <c r="W6397" s="17">
        <v>45</v>
      </c>
      <c r="X6397" s="17">
        <v>0</v>
      </c>
      <c r="Y6397" s="17">
        <v>0</v>
      </c>
      <c r="Z6397" s="17">
        <v>0</v>
      </c>
      <c r="AA6397" s="17">
        <v>0</v>
      </c>
      <c r="AB6397" s="17">
        <v>0</v>
      </c>
      <c r="AC6397" s="17">
        <f>SUM(AF6397:AO6397)</f>
        <v>0</v>
      </c>
      <c r="AD6397" s="17">
        <v>0</v>
      </c>
      <c r="AE6397" s="17">
        <v>0</v>
      </c>
      <c r="AF6397" s="17">
        <v>0</v>
      </c>
      <c r="AG6397" s="17">
        <v>0</v>
      </c>
      <c r="AH6397" s="17">
        <v>0</v>
      </c>
      <c r="AI6397" s="17">
        <v>0</v>
      </c>
      <c r="AJ6397" s="17">
        <v>0</v>
      </c>
      <c r="AK6397" s="17">
        <v>0</v>
      </c>
      <c r="AL6397" s="17">
        <v>0</v>
      </c>
      <c r="AM6397" s="17">
        <v>0</v>
      </c>
      <c r="AN6397" s="17">
        <v>0</v>
      </c>
      <c r="AO6397" s="17">
        <v>0</v>
      </c>
      <c r="AP6397" s="18">
        <f>+'Per Cápita'!$E$4</f>
        <v>83816</v>
      </c>
      <c r="AQ6397" s="18">
        <f>+'Per Cápita'!$E$5</f>
        <v>74019</v>
      </c>
      <c r="AR6397" s="18">
        <f>+'Per Cápita'!$E$6</f>
        <v>111028</v>
      </c>
      <c r="AS6397" s="18">
        <f>+'Per Cápita'!$E$7</f>
        <v>136064</v>
      </c>
      <c r="AT6397" s="18">
        <f>+'Per Cápita'!$F$4</f>
        <v>103408</v>
      </c>
      <c r="AU6397" s="18">
        <f>+'Per Cápita'!$F$5</f>
        <v>90347</v>
      </c>
      <c r="AV6397" s="18">
        <f>+'Per Cápita'!$F$6</f>
        <v>138242</v>
      </c>
      <c r="AW6397" s="18">
        <f>+'Per Cápita'!$F$7</f>
        <v>166544</v>
      </c>
      <c r="AX6397" s="18">
        <f>+AP6397*($T6397+$R6397)*$O6397</f>
        <v>0</v>
      </c>
      <c r="AY6397" s="18">
        <f>+AQ6397*($V6397+$X6397)*$O6397</f>
        <v>0</v>
      </c>
      <c r="AZ6397" s="18">
        <f>+AR6397*$Z6397*$O6397</f>
        <v>0</v>
      </c>
      <c r="BA6397" s="18">
        <f>+AS6397*$AB6397*$O6397</f>
        <v>0</v>
      </c>
      <c r="BB6397" s="18">
        <f>+AT6397*(S6397+Q6397)*$O6397</f>
        <v>2310283.4789176877</v>
      </c>
      <c r="BC6397" s="18">
        <f>+AU6397*(U6397+W6397)*$O6397</f>
        <v>19591148.336750083</v>
      </c>
      <c r="BD6397" s="18">
        <f>+AV6397*Y6397*$O6397</f>
        <v>0</v>
      </c>
      <c r="BE6397" s="18">
        <f>+AW6397*AA6397*$O6397</f>
        <v>0</v>
      </c>
      <c r="BF6397" s="18">
        <f>+AP6397*($AG6397+$AE6397)*$BF$1*$O6397</f>
        <v>0</v>
      </c>
      <c r="BG6397" s="18">
        <f>+AQ6397*($AK6397+$AI6397)*$BF$1*$O6397</f>
        <v>0</v>
      </c>
      <c r="BH6397" s="18">
        <f>+AR6397*$AM6397*$BF$1*$O6397</f>
        <v>0</v>
      </c>
      <c r="BI6397" s="18">
        <f>+AS6397*$AO6397*$BF$1*$O6397</f>
        <v>0</v>
      </c>
      <c r="BJ6397" s="18">
        <f>+$BF$1*AT6397*(AF6397+AD6397)*$O6397</f>
        <v>0</v>
      </c>
      <c r="BK6397" s="18">
        <f>+$BF$1*AU6397*(AH6397+AJ6397)*$O6397</f>
        <v>0</v>
      </c>
      <c r="BL6397" s="18">
        <f>+AV6397*AL6397*$BF$1*$O6397</f>
        <v>0</v>
      </c>
      <c r="BM6397" s="18">
        <f>+$BF$1*AW6397*AN6397*$O6397</f>
        <v>0</v>
      </c>
      <c r="BN6397" s="18">
        <f>SUM(AX6397:BE6397)</f>
        <v>21901431.815667771</v>
      </c>
      <c r="BO6397" s="18">
        <f>SUM(BF6397:BM6397)</f>
        <v>0</v>
      </c>
      <c r="BP6397" s="36">
        <f>ROUND((BO6397+BN6397),0)</f>
        <v>21901432</v>
      </c>
      <c r="BQ6397" s="33" t="s">
        <v>11411</v>
      </c>
    </row>
    <row r="6398" spans="1:69" s="33" customFormat="1" x14ac:dyDescent="0.25">
      <c r="A6398" s="34" t="s">
        <v>7898</v>
      </c>
      <c r="B6398" s="33" t="s">
        <v>7877</v>
      </c>
      <c r="C6398" s="34">
        <v>3801</v>
      </c>
      <c r="D6398" s="33" t="s">
        <v>7898</v>
      </c>
      <c r="E6398" s="33" t="s">
        <v>6448</v>
      </c>
      <c r="F6398" s="33" t="s">
        <v>3254</v>
      </c>
      <c r="G6398" s="34">
        <v>157156</v>
      </c>
      <c r="H6398" s="34">
        <v>254206000912</v>
      </c>
      <c r="I6398" s="33" t="s">
        <v>8988</v>
      </c>
      <c r="J6398" s="33">
        <v>1</v>
      </c>
      <c r="K6398" s="22">
        <v>31.243358129649309</v>
      </c>
      <c r="L6398" s="16"/>
      <c r="M6398" s="16">
        <f>+K6398/$M$1</f>
        <v>2.1886428246745053</v>
      </c>
      <c r="N6398" s="16">
        <f>+(M6398-$N$2)/($N$1-$N$2)</f>
        <v>0.31420226840891124</v>
      </c>
      <c r="O6398" s="35">
        <f>1+N6398</f>
        <v>1.3142022684089112</v>
      </c>
      <c r="P6398" s="17">
        <f>SUM(Q6398:AB6398)</f>
        <v>79</v>
      </c>
      <c r="Q6398" s="17">
        <v>0</v>
      </c>
      <c r="R6398" s="17">
        <v>0</v>
      </c>
      <c r="S6398" s="17">
        <v>11</v>
      </c>
      <c r="T6398" s="17">
        <v>0</v>
      </c>
      <c r="U6398" s="17">
        <v>68</v>
      </c>
      <c r="V6398" s="17">
        <v>0</v>
      </c>
      <c r="W6398" s="17">
        <v>0</v>
      </c>
      <c r="X6398" s="17">
        <v>0</v>
      </c>
      <c r="Y6398" s="17">
        <v>0</v>
      </c>
      <c r="Z6398" s="17">
        <v>0</v>
      </c>
      <c r="AA6398" s="17">
        <v>0</v>
      </c>
      <c r="AB6398" s="17">
        <v>0</v>
      </c>
      <c r="AC6398" s="17">
        <f>SUM(AF6398:AO6398)</f>
        <v>0</v>
      </c>
      <c r="AD6398" s="17">
        <v>0</v>
      </c>
      <c r="AE6398" s="17">
        <v>0</v>
      </c>
      <c r="AF6398" s="17">
        <v>0</v>
      </c>
      <c r="AG6398" s="17">
        <v>0</v>
      </c>
      <c r="AH6398" s="17">
        <v>0</v>
      </c>
      <c r="AI6398" s="17">
        <v>0</v>
      </c>
      <c r="AJ6398" s="17">
        <v>0</v>
      </c>
      <c r="AK6398" s="17">
        <v>0</v>
      </c>
      <c r="AL6398" s="17">
        <v>0</v>
      </c>
      <c r="AM6398" s="17">
        <v>0</v>
      </c>
      <c r="AN6398" s="17">
        <v>0</v>
      </c>
      <c r="AO6398" s="17">
        <v>0</v>
      </c>
      <c r="AP6398" s="18">
        <f>+'Per Cápita'!$E$4</f>
        <v>83816</v>
      </c>
      <c r="AQ6398" s="18">
        <f>+'Per Cápita'!$E$5</f>
        <v>74019</v>
      </c>
      <c r="AR6398" s="18">
        <f>+'Per Cápita'!$E$6</f>
        <v>111028</v>
      </c>
      <c r="AS6398" s="18">
        <f>+'Per Cápita'!$E$7</f>
        <v>136064</v>
      </c>
      <c r="AT6398" s="18">
        <f>+'Per Cápita'!$F$4</f>
        <v>103408</v>
      </c>
      <c r="AU6398" s="18">
        <f>+'Per Cápita'!$F$5</f>
        <v>90347</v>
      </c>
      <c r="AV6398" s="18">
        <f>+'Per Cápita'!$F$6</f>
        <v>138242</v>
      </c>
      <c r="AW6398" s="18">
        <f>+'Per Cápita'!$F$7</f>
        <v>166544</v>
      </c>
      <c r="AX6398" s="18">
        <f>+AP6398*($T6398+$R6398)*$O6398</f>
        <v>0</v>
      </c>
      <c r="AY6398" s="18">
        <f>+AQ6398*($V6398+$X6398)*$O6398</f>
        <v>0</v>
      </c>
      <c r="AZ6398" s="18">
        <f>+AR6398*$Z6398*$O6398</f>
        <v>0</v>
      </c>
      <c r="BA6398" s="18">
        <f>+AS6398*$AB6398*$O6398</f>
        <v>0</v>
      </c>
      <c r="BB6398" s="18">
        <f>+AT6398*(S6398+Q6398)*$O6398</f>
        <v>1494889.3098879156</v>
      </c>
      <c r="BC6398" s="18">
        <f>+AU6398*(U6398+W6398)*$O6398</f>
        <v>8073927.7993879132</v>
      </c>
      <c r="BD6398" s="18">
        <f>+AV6398*Y6398*$O6398</f>
        <v>0</v>
      </c>
      <c r="BE6398" s="18">
        <f>+AW6398*AA6398*$O6398</f>
        <v>0</v>
      </c>
      <c r="BF6398" s="18">
        <f>+AP6398*($AG6398+$AE6398)*$BF$1*$O6398</f>
        <v>0</v>
      </c>
      <c r="BG6398" s="18">
        <f>+AQ6398*($AK6398+$AI6398)*$BF$1*$O6398</f>
        <v>0</v>
      </c>
      <c r="BH6398" s="18">
        <f>+AR6398*$AM6398*$BF$1*$O6398</f>
        <v>0</v>
      </c>
      <c r="BI6398" s="18">
        <f>+AS6398*$AO6398*$BF$1*$O6398</f>
        <v>0</v>
      </c>
      <c r="BJ6398" s="18">
        <f>+$BF$1*AT6398*(AF6398+AD6398)*$O6398</f>
        <v>0</v>
      </c>
      <c r="BK6398" s="18">
        <f>+$BF$1*AU6398*(AH6398+AJ6398)*$O6398</f>
        <v>0</v>
      </c>
      <c r="BL6398" s="18">
        <f>+AV6398*AL6398*$BF$1*$O6398</f>
        <v>0</v>
      </c>
      <c r="BM6398" s="18">
        <f>+$BF$1*AW6398*AN6398*$O6398</f>
        <v>0</v>
      </c>
      <c r="BN6398" s="18">
        <f>SUM(AX6398:BE6398)</f>
        <v>9568817.109275829</v>
      </c>
      <c r="BO6398" s="18">
        <f>SUM(BF6398:BM6398)</f>
        <v>0</v>
      </c>
      <c r="BP6398" s="36">
        <f>ROUND((BO6398+BN6398),0)</f>
        <v>9568817</v>
      </c>
      <c r="BQ6398" s="33" t="s">
        <v>11411</v>
      </c>
    </row>
    <row r="6399" spans="1:69" s="33" customFormat="1" x14ac:dyDescent="0.25">
      <c r="A6399" s="34" t="s">
        <v>7898</v>
      </c>
      <c r="B6399" s="33" t="s">
        <v>7877</v>
      </c>
      <c r="C6399" s="34">
        <v>3801</v>
      </c>
      <c r="D6399" s="33" t="s">
        <v>7898</v>
      </c>
      <c r="E6399" s="33" t="s">
        <v>6448</v>
      </c>
      <c r="F6399" s="33" t="s">
        <v>3254</v>
      </c>
      <c r="G6399" s="34">
        <v>6121</v>
      </c>
      <c r="H6399" s="34">
        <v>254206001030</v>
      </c>
      <c r="I6399" s="33" t="s">
        <v>9737</v>
      </c>
      <c r="J6399" s="33">
        <v>1</v>
      </c>
      <c r="K6399" s="22">
        <v>31.243358129649309</v>
      </c>
      <c r="L6399" s="16"/>
      <c r="M6399" s="16">
        <f>+K6399/$M$1</f>
        <v>2.1886428246745053</v>
      </c>
      <c r="N6399" s="16">
        <f>+(M6399-$N$2)/($N$1-$N$2)</f>
        <v>0.31420226840891124</v>
      </c>
      <c r="O6399" s="35">
        <f>1+N6399</f>
        <v>1.3142022684089112</v>
      </c>
      <c r="P6399" s="17">
        <f>SUM(Q6399:AB6399)</f>
        <v>558</v>
      </c>
      <c r="Q6399" s="17">
        <v>0</v>
      </c>
      <c r="R6399" s="17">
        <v>0</v>
      </c>
      <c r="S6399" s="17">
        <v>69</v>
      </c>
      <c r="T6399" s="17">
        <v>0</v>
      </c>
      <c r="U6399" s="17">
        <v>324</v>
      </c>
      <c r="V6399" s="17">
        <v>0</v>
      </c>
      <c r="W6399" s="17">
        <v>141</v>
      </c>
      <c r="X6399" s="17">
        <v>0</v>
      </c>
      <c r="Y6399" s="17">
        <v>24</v>
      </c>
      <c r="Z6399" s="17">
        <v>0</v>
      </c>
      <c r="AA6399" s="17">
        <v>0</v>
      </c>
      <c r="AB6399" s="17">
        <v>0</v>
      </c>
      <c r="AC6399" s="17">
        <f>SUM(AF6399:AO6399)</f>
        <v>0</v>
      </c>
      <c r="AD6399" s="17">
        <v>0</v>
      </c>
      <c r="AE6399" s="17">
        <v>0</v>
      </c>
      <c r="AF6399" s="17">
        <v>0</v>
      </c>
      <c r="AG6399" s="17">
        <v>0</v>
      </c>
      <c r="AH6399" s="17">
        <v>0</v>
      </c>
      <c r="AI6399" s="17">
        <v>0</v>
      </c>
      <c r="AJ6399" s="17">
        <v>0</v>
      </c>
      <c r="AK6399" s="17">
        <v>0</v>
      </c>
      <c r="AL6399" s="17">
        <v>0</v>
      </c>
      <c r="AM6399" s="17">
        <v>0</v>
      </c>
      <c r="AN6399" s="17">
        <v>0</v>
      </c>
      <c r="AO6399" s="17">
        <v>0</v>
      </c>
      <c r="AP6399" s="18">
        <f>+'Per Cápita'!$E$4</f>
        <v>83816</v>
      </c>
      <c r="AQ6399" s="18">
        <f>+'Per Cápita'!$E$5</f>
        <v>74019</v>
      </c>
      <c r="AR6399" s="18">
        <f>+'Per Cápita'!$E$6</f>
        <v>111028</v>
      </c>
      <c r="AS6399" s="18">
        <f>+'Per Cápita'!$E$7</f>
        <v>136064</v>
      </c>
      <c r="AT6399" s="18">
        <f>+'Per Cápita'!$F$4</f>
        <v>103408</v>
      </c>
      <c r="AU6399" s="18">
        <f>+'Per Cápita'!$F$5</f>
        <v>90347</v>
      </c>
      <c r="AV6399" s="18">
        <f>+'Per Cápita'!$F$6</f>
        <v>138242</v>
      </c>
      <c r="AW6399" s="18">
        <f>+'Per Cápita'!$F$7</f>
        <v>166544</v>
      </c>
      <c r="AX6399" s="18">
        <f>+AP6399*($T6399+$R6399)*$O6399</f>
        <v>0</v>
      </c>
      <c r="AY6399" s="18">
        <f>+AQ6399*($V6399+$X6399)*$O6399</f>
        <v>0</v>
      </c>
      <c r="AZ6399" s="18">
        <f>+AR6399*$Z6399*$O6399</f>
        <v>0</v>
      </c>
      <c r="BA6399" s="18">
        <f>+AS6399*$AB6399*$O6399</f>
        <v>0</v>
      </c>
      <c r="BB6399" s="18">
        <f>+AT6399*(S6399+Q6399)*$O6399</f>
        <v>9377032.9438423794</v>
      </c>
      <c r="BC6399" s="18">
        <f>+AU6399*(U6399+W6399)*$O6399</f>
        <v>55211418.03993205</v>
      </c>
      <c r="BD6399" s="18">
        <f>+AV6399*Y6399*$O6399</f>
        <v>4360270.7997452328</v>
      </c>
      <c r="BE6399" s="18">
        <f>+AW6399*AA6399*$O6399</f>
        <v>0</v>
      </c>
      <c r="BF6399" s="18">
        <f>+AP6399*($AG6399+$AE6399)*$BF$1*$O6399</f>
        <v>0</v>
      </c>
      <c r="BG6399" s="18">
        <f>+AQ6399*($AK6399+$AI6399)*$BF$1*$O6399</f>
        <v>0</v>
      </c>
      <c r="BH6399" s="18">
        <f>+AR6399*$AM6399*$BF$1*$O6399</f>
        <v>0</v>
      </c>
      <c r="BI6399" s="18">
        <f>+AS6399*$AO6399*$BF$1*$O6399</f>
        <v>0</v>
      </c>
      <c r="BJ6399" s="18">
        <f>+$BF$1*AT6399*(AF6399+AD6399)*$O6399</f>
        <v>0</v>
      </c>
      <c r="BK6399" s="18">
        <f>+$BF$1*AU6399*(AH6399+AJ6399)*$O6399</f>
        <v>0</v>
      </c>
      <c r="BL6399" s="18">
        <f>+AV6399*AL6399*$BF$1*$O6399</f>
        <v>0</v>
      </c>
      <c r="BM6399" s="18">
        <f>+$BF$1*AW6399*AN6399*$O6399</f>
        <v>0</v>
      </c>
      <c r="BN6399" s="18">
        <f>SUM(AX6399:BE6399)</f>
        <v>68948721.78351967</v>
      </c>
      <c r="BO6399" s="18">
        <f>SUM(BF6399:BM6399)</f>
        <v>0</v>
      </c>
      <c r="BP6399" s="36">
        <f>ROUND((BO6399+BN6399),0)</f>
        <v>68948722</v>
      </c>
      <c r="BQ6399" s="33" t="s">
        <v>11411</v>
      </c>
    </row>
    <row r="6400" spans="1:69" s="33" customFormat="1" x14ac:dyDescent="0.25">
      <c r="A6400" s="34" t="s">
        <v>7898</v>
      </c>
      <c r="B6400" s="33" t="s">
        <v>7877</v>
      </c>
      <c r="C6400" s="34">
        <v>3801</v>
      </c>
      <c r="D6400" s="33" t="s">
        <v>7898</v>
      </c>
      <c r="E6400" s="33" t="s">
        <v>6448</v>
      </c>
      <c r="F6400" s="33" t="s">
        <v>3254</v>
      </c>
      <c r="G6400" s="34">
        <v>6122</v>
      </c>
      <c r="H6400" s="34">
        <v>254206001102</v>
      </c>
      <c r="I6400" s="33" t="s">
        <v>9738</v>
      </c>
      <c r="J6400" s="33">
        <v>1</v>
      </c>
      <c r="K6400" s="22">
        <v>31.243358129649309</v>
      </c>
      <c r="L6400" s="16"/>
      <c r="M6400" s="16">
        <f>+K6400/$M$1</f>
        <v>2.1886428246745053</v>
      </c>
      <c r="N6400" s="16">
        <f>+(M6400-$N$2)/($N$1-$N$2)</f>
        <v>0.31420226840891124</v>
      </c>
      <c r="O6400" s="35">
        <f>1+N6400</f>
        <v>1.3142022684089112</v>
      </c>
      <c r="P6400" s="17">
        <f>SUM(Q6400:AB6400)</f>
        <v>687</v>
      </c>
      <c r="Q6400" s="17">
        <v>0</v>
      </c>
      <c r="R6400" s="17">
        <v>0</v>
      </c>
      <c r="S6400" s="17">
        <v>61</v>
      </c>
      <c r="T6400" s="17">
        <v>0</v>
      </c>
      <c r="U6400" s="17">
        <v>403</v>
      </c>
      <c r="V6400" s="17">
        <v>0</v>
      </c>
      <c r="W6400" s="17">
        <v>169</v>
      </c>
      <c r="X6400" s="17">
        <v>0</v>
      </c>
      <c r="Y6400" s="17">
        <v>54</v>
      </c>
      <c r="Z6400" s="17">
        <v>0</v>
      </c>
      <c r="AA6400" s="17">
        <v>0</v>
      </c>
      <c r="AB6400" s="17">
        <v>0</v>
      </c>
      <c r="AC6400" s="17">
        <f>SUM(AF6400:AO6400)</f>
        <v>0</v>
      </c>
      <c r="AD6400" s="17">
        <v>0</v>
      </c>
      <c r="AE6400" s="17">
        <v>0</v>
      </c>
      <c r="AF6400" s="17">
        <v>0</v>
      </c>
      <c r="AG6400" s="17">
        <v>0</v>
      </c>
      <c r="AH6400" s="17">
        <v>0</v>
      </c>
      <c r="AI6400" s="17">
        <v>0</v>
      </c>
      <c r="AJ6400" s="17">
        <v>0</v>
      </c>
      <c r="AK6400" s="17">
        <v>0</v>
      </c>
      <c r="AL6400" s="17">
        <v>0</v>
      </c>
      <c r="AM6400" s="17">
        <v>0</v>
      </c>
      <c r="AN6400" s="17">
        <v>0</v>
      </c>
      <c r="AO6400" s="17">
        <v>0</v>
      </c>
      <c r="AP6400" s="18">
        <f>+'Per Cápita'!$E$4</f>
        <v>83816</v>
      </c>
      <c r="AQ6400" s="18">
        <f>+'Per Cápita'!$E$5</f>
        <v>74019</v>
      </c>
      <c r="AR6400" s="18">
        <f>+'Per Cápita'!$E$6</f>
        <v>111028</v>
      </c>
      <c r="AS6400" s="18">
        <f>+'Per Cápita'!$E$7</f>
        <v>136064</v>
      </c>
      <c r="AT6400" s="18">
        <f>+'Per Cápita'!$F$4</f>
        <v>103408</v>
      </c>
      <c r="AU6400" s="18">
        <f>+'Per Cápita'!$F$5</f>
        <v>90347</v>
      </c>
      <c r="AV6400" s="18">
        <f>+'Per Cápita'!$F$6</f>
        <v>138242</v>
      </c>
      <c r="AW6400" s="18">
        <f>+'Per Cápita'!$F$7</f>
        <v>166544</v>
      </c>
      <c r="AX6400" s="18">
        <f>+AP6400*($T6400+$R6400)*$O6400</f>
        <v>0</v>
      </c>
      <c r="AY6400" s="18">
        <f>+AQ6400*($V6400+$X6400)*$O6400</f>
        <v>0</v>
      </c>
      <c r="AZ6400" s="18">
        <f>+AR6400*$Z6400*$O6400</f>
        <v>0</v>
      </c>
      <c r="BA6400" s="18">
        <f>+AS6400*$AB6400*$O6400</f>
        <v>0</v>
      </c>
      <c r="BB6400" s="18">
        <f>+AT6400*(S6400+Q6400)*$O6400</f>
        <v>8289840.7184693497</v>
      </c>
      <c r="BC6400" s="18">
        <f>+AU6400*(U6400+W6400)*$O6400</f>
        <v>67915980.90073362</v>
      </c>
      <c r="BD6400" s="18">
        <f>+AV6400*Y6400*$O6400</f>
        <v>9810609.2994267736</v>
      </c>
      <c r="BE6400" s="18">
        <f>+AW6400*AA6400*$O6400</f>
        <v>0</v>
      </c>
      <c r="BF6400" s="18">
        <f>+AP6400*($AG6400+$AE6400)*$BF$1*$O6400</f>
        <v>0</v>
      </c>
      <c r="BG6400" s="18">
        <f>+AQ6400*($AK6400+$AI6400)*$BF$1*$O6400</f>
        <v>0</v>
      </c>
      <c r="BH6400" s="18">
        <f>+AR6400*$AM6400*$BF$1*$O6400</f>
        <v>0</v>
      </c>
      <c r="BI6400" s="18">
        <f>+AS6400*$AO6400*$BF$1*$O6400</f>
        <v>0</v>
      </c>
      <c r="BJ6400" s="18">
        <f>+$BF$1*AT6400*(AF6400+AD6400)*$O6400</f>
        <v>0</v>
      </c>
      <c r="BK6400" s="18">
        <f>+$BF$1*AU6400*(AH6400+AJ6400)*$O6400</f>
        <v>0</v>
      </c>
      <c r="BL6400" s="18">
        <f>+AV6400*AL6400*$BF$1*$O6400</f>
        <v>0</v>
      </c>
      <c r="BM6400" s="18">
        <f>+$BF$1*AW6400*AN6400*$O6400</f>
        <v>0</v>
      </c>
      <c r="BN6400" s="18">
        <f>SUM(AX6400:BE6400)</f>
        <v>86016430.918629751</v>
      </c>
      <c r="BO6400" s="18">
        <f>SUM(BF6400:BM6400)</f>
        <v>0</v>
      </c>
      <c r="BP6400" s="36">
        <f>ROUND((BO6400+BN6400),0)</f>
        <v>86016431</v>
      </c>
      <c r="BQ6400" s="33" t="s">
        <v>11411</v>
      </c>
    </row>
    <row r="6401" spans="1:69" s="33" customFormat="1" x14ac:dyDescent="0.25">
      <c r="A6401" s="34" t="s">
        <v>7898</v>
      </c>
      <c r="B6401" s="33" t="s">
        <v>7877</v>
      </c>
      <c r="C6401" s="34">
        <v>3801</v>
      </c>
      <c r="D6401" s="33" t="s">
        <v>7898</v>
      </c>
      <c r="E6401" s="33" t="s">
        <v>6448</v>
      </c>
      <c r="F6401" s="33" t="s">
        <v>3254</v>
      </c>
      <c r="G6401" s="34">
        <v>6123</v>
      </c>
      <c r="H6401" s="34">
        <v>254206001196</v>
      </c>
      <c r="I6401" s="33" t="s">
        <v>3255</v>
      </c>
      <c r="J6401" s="33">
        <v>1</v>
      </c>
      <c r="K6401" s="22">
        <v>31.243358129649309</v>
      </c>
      <c r="L6401" s="16"/>
      <c r="M6401" s="16">
        <f>+K6401/$M$1</f>
        <v>2.1886428246745053</v>
      </c>
      <c r="N6401" s="16">
        <f>+(M6401-$N$2)/($N$1-$N$2)</f>
        <v>0.31420226840891124</v>
      </c>
      <c r="O6401" s="35">
        <f>1+N6401</f>
        <v>1.3142022684089112</v>
      </c>
      <c r="P6401" s="17">
        <f>SUM(Q6401:AB6401)</f>
        <v>604</v>
      </c>
      <c r="Q6401" s="17">
        <v>0</v>
      </c>
      <c r="R6401" s="17">
        <v>0</v>
      </c>
      <c r="S6401" s="17">
        <v>72</v>
      </c>
      <c r="T6401" s="17">
        <v>0</v>
      </c>
      <c r="U6401" s="17">
        <v>303</v>
      </c>
      <c r="V6401" s="17">
        <v>0</v>
      </c>
      <c r="W6401" s="17">
        <v>183</v>
      </c>
      <c r="X6401" s="17">
        <v>0</v>
      </c>
      <c r="Y6401" s="17">
        <v>0</v>
      </c>
      <c r="Z6401" s="17">
        <v>0</v>
      </c>
      <c r="AA6401" s="17">
        <v>46</v>
      </c>
      <c r="AB6401" s="17">
        <v>0</v>
      </c>
      <c r="AC6401" s="17">
        <f>SUM(AF6401:AO6401)</f>
        <v>46</v>
      </c>
      <c r="AD6401" s="17">
        <v>0</v>
      </c>
      <c r="AE6401" s="17">
        <v>0</v>
      </c>
      <c r="AF6401" s="17">
        <v>0</v>
      </c>
      <c r="AG6401" s="17">
        <v>0</v>
      </c>
      <c r="AH6401" s="17">
        <v>0</v>
      </c>
      <c r="AI6401" s="17">
        <v>0</v>
      </c>
      <c r="AJ6401" s="17">
        <v>0</v>
      </c>
      <c r="AK6401" s="17">
        <v>0</v>
      </c>
      <c r="AL6401" s="17">
        <v>0</v>
      </c>
      <c r="AM6401" s="17">
        <v>0</v>
      </c>
      <c r="AN6401" s="17">
        <v>46</v>
      </c>
      <c r="AO6401" s="17">
        <v>0</v>
      </c>
      <c r="AP6401" s="18">
        <f>+'Per Cápita'!$E$4</f>
        <v>83816</v>
      </c>
      <c r="AQ6401" s="18">
        <f>+'Per Cápita'!$E$5</f>
        <v>74019</v>
      </c>
      <c r="AR6401" s="18">
        <f>+'Per Cápita'!$E$6</f>
        <v>111028</v>
      </c>
      <c r="AS6401" s="18">
        <f>+'Per Cápita'!$E$7</f>
        <v>136064</v>
      </c>
      <c r="AT6401" s="18">
        <f>+'Per Cápita'!$F$4</f>
        <v>103408</v>
      </c>
      <c r="AU6401" s="18">
        <f>+'Per Cápita'!$F$5</f>
        <v>90347</v>
      </c>
      <c r="AV6401" s="18">
        <f>+'Per Cápita'!$F$6</f>
        <v>138242</v>
      </c>
      <c r="AW6401" s="18">
        <f>+'Per Cápita'!$F$7</f>
        <v>166544</v>
      </c>
      <c r="AX6401" s="18">
        <f>+AP6401*($T6401+$R6401)*$O6401</f>
        <v>0</v>
      </c>
      <c r="AY6401" s="18">
        <f>+AQ6401*($V6401+$X6401)*$O6401</f>
        <v>0</v>
      </c>
      <c r="AZ6401" s="18">
        <f>+AR6401*$Z6401*$O6401</f>
        <v>0</v>
      </c>
      <c r="BA6401" s="18">
        <f>+AS6401*$AB6401*$O6401</f>
        <v>0</v>
      </c>
      <c r="BB6401" s="18">
        <f>+AT6401*(S6401+Q6401)*$O6401</f>
        <v>9784730.0283572655</v>
      </c>
      <c r="BC6401" s="18">
        <f>+AU6401*(U6401+W6401)*$O6401</f>
        <v>57704836.919154793</v>
      </c>
      <c r="BD6401" s="18">
        <f>+AV6401*Y6401*$O6401</f>
        <v>0</v>
      </c>
      <c r="BE6401" s="18">
        <f>+AW6401*AA6401*$O6401</f>
        <v>10068135.11913511</v>
      </c>
      <c r="BF6401" s="18">
        <f>+AP6401*($AG6401+$AE6401)*$BF$1*$O6401</f>
        <v>0</v>
      </c>
      <c r="BG6401" s="18">
        <f>+AQ6401*($AK6401+$AI6401)*$BF$1*$O6401</f>
        <v>0</v>
      </c>
      <c r="BH6401" s="18">
        <f>+AR6401*$AM6401*$BF$1*$O6401</f>
        <v>0</v>
      </c>
      <c r="BI6401" s="18">
        <f>+AS6401*$AO6401*$BF$1*$O6401</f>
        <v>0</v>
      </c>
      <c r="BJ6401" s="18">
        <f>+$BF$1*AT6401*(AF6401+AD6401)*$O6401</f>
        <v>0</v>
      </c>
      <c r="BK6401" s="18">
        <f>+$BF$1*AU6401*(AH6401+AJ6401)*$O6401</f>
        <v>0</v>
      </c>
      <c r="BL6401" s="18">
        <f>+AV6401*AL6401*$BF$1*$O6401</f>
        <v>0</v>
      </c>
      <c r="BM6401" s="18">
        <f>+$BF$1*AW6401*AN6401*$O6401</f>
        <v>2013627.0238270222</v>
      </c>
      <c r="BN6401" s="18">
        <f>SUM(AX6401:BE6401)</f>
        <v>77557702.066647172</v>
      </c>
      <c r="BO6401" s="18">
        <f>SUM(BF6401:BM6401)</f>
        <v>2013627.0238270222</v>
      </c>
      <c r="BP6401" s="36">
        <f>ROUND((BO6401+BN6401),0)</f>
        <v>79571329</v>
      </c>
      <c r="BQ6401" s="33" t="s">
        <v>11411</v>
      </c>
    </row>
    <row r="6402" spans="1:69" s="33" customFormat="1" x14ac:dyDescent="0.25">
      <c r="A6402" s="34" t="s">
        <v>7898</v>
      </c>
      <c r="B6402" s="33" t="s">
        <v>7877</v>
      </c>
      <c r="C6402" s="34">
        <v>3801</v>
      </c>
      <c r="D6402" s="33" t="s">
        <v>7898</v>
      </c>
      <c r="E6402" s="33" t="s">
        <v>6449</v>
      </c>
      <c r="F6402" s="33" t="s">
        <v>3256</v>
      </c>
      <c r="G6402" s="34">
        <v>6126</v>
      </c>
      <c r="H6402" s="34">
        <v>254223000039</v>
      </c>
      <c r="I6402" s="33" t="s">
        <v>8989</v>
      </c>
      <c r="J6402" s="33">
        <v>1</v>
      </c>
      <c r="K6402" s="22">
        <v>36.179393305439334</v>
      </c>
      <c r="L6402" s="16"/>
      <c r="M6402" s="16">
        <f>+K6402/$M$1</f>
        <v>2.5344192909878935</v>
      </c>
      <c r="N6402" s="16">
        <f>+(M6402-$N$2)/($N$1-$N$2)</f>
        <v>0.36650605251242774</v>
      </c>
      <c r="O6402" s="35">
        <f>1+N6402</f>
        <v>1.3665060525124277</v>
      </c>
      <c r="P6402" s="17">
        <f>SUM(Q6402:AB6402)</f>
        <v>153</v>
      </c>
      <c r="Q6402" s="17">
        <v>0</v>
      </c>
      <c r="R6402" s="17">
        <v>0</v>
      </c>
      <c r="S6402" s="17">
        <v>25</v>
      </c>
      <c r="T6402" s="17">
        <v>0</v>
      </c>
      <c r="U6402" s="17">
        <v>128</v>
      </c>
      <c r="V6402" s="17">
        <v>0</v>
      </c>
      <c r="W6402" s="17">
        <v>0</v>
      </c>
      <c r="X6402" s="17">
        <v>0</v>
      </c>
      <c r="Y6402" s="17">
        <v>0</v>
      </c>
      <c r="Z6402" s="17">
        <v>0</v>
      </c>
      <c r="AA6402" s="17">
        <v>0</v>
      </c>
      <c r="AB6402" s="17">
        <v>0</v>
      </c>
      <c r="AC6402" s="17">
        <f>SUM(AF6402:AO6402)</f>
        <v>0</v>
      </c>
      <c r="AD6402" s="17">
        <v>0</v>
      </c>
      <c r="AE6402" s="17">
        <v>0</v>
      </c>
      <c r="AF6402" s="17">
        <v>0</v>
      </c>
      <c r="AG6402" s="17">
        <v>0</v>
      </c>
      <c r="AH6402" s="17">
        <v>0</v>
      </c>
      <c r="AI6402" s="17">
        <v>0</v>
      </c>
      <c r="AJ6402" s="17">
        <v>0</v>
      </c>
      <c r="AK6402" s="17">
        <v>0</v>
      </c>
      <c r="AL6402" s="17">
        <v>0</v>
      </c>
      <c r="AM6402" s="17">
        <v>0</v>
      </c>
      <c r="AN6402" s="17">
        <v>0</v>
      </c>
      <c r="AO6402" s="17">
        <v>0</v>
      </c>
      <c r="AP6402" s="18">
        <f>+'Per Cápita'!$E$4</f>
        <v>83816</v>
      </c>
      <c r="AQ6402" s="18">
        <f>+'Per Cápita'!$E$5</f>
        <v>74019</v>
      </c>
      <c r="AR6402" s="18">
        <f>+'Per Cápita'!$E$6</f>
        <v>111028</v>
      </c>
      <c r="AS6402" s="18">
        <f>+'Per Cápita'!$E$7</f>
        <v>136064</v>
      </c>
      <c r="AT6402" s="18">
        <f>+'Per Cápita'!$F$4</f>
        <v>103408</v>
      </c>
      <c r="AU6402" s="18">
        <f>+'Per Cápita'!$F$5</f>
        <v>90347</v>
      </c>
      <c r="AV6402" s="18">
        <f>+'Per Cápita'!$F$6</f>
        <v>138242</v>
      </c>
      <c r="AW6402" s="18">
        <f>+'Per Cápita'!$F$7</f>
        <v>166544</v>
      </c>
      <c r="AX6402" s="18">
        <f>+AP6402*($T6402+$R6402)*$O6402</f>
        <v>0</v>
      </c>
      <c r="AY6402" s="18">
        <f>+AQ6402*($V6402+$X6402)*$O6402</f>
        <v>0</v>
      </c>
      <c r="AZ6402" s="18">
        <f>+AR6402*$Z6402*$O6402</f>
        <v>0</v>
      </c>
      <c r="BA6402" s="18">
        <f>+AS6402*$AB6402*$O6402</f>
        <v>0</v>
      </c>
      <c r="BB6402" s="18">
        <f>+AT6402*(S6402+Q6402)*$O6402</f>
        <v>3532691.4469551281</v>
      </c>
      <c r="BC6402" s="18">
        <f>+AU6402*(U6402+W6402)*$O6402</f>
        <v>15802844.45777156</v>
      </c>
      <c r="BD6402" s="18">
        <f>+AV6402*Y6402*$O6402</f>
        <v>0</v>
      </c>
      <c r="BE6402" s="18">
        <f>+AW6402*AA6402*$O6402</f>
        <v>0</v>
      </c>
      <c r="BF6402" s="18">
        <f>+AP6402*($AG6402+$AE6402)*$BF$1*$O6402</f>
        <v>0</v>
      </c>
      <c r="BG6402" s="18">
        <f>+AQ6402*($AK6402+$AI6402)*$BF$1*$O6402</f>
        <v>0</v>
      </c>
      <c r="BH6402" s="18">
        <f>+AR6402*$AM6402*$BF$1*$O6402</f>
        <v>0</v>
      </c>
      <c r="BI6402" s="18">
        <f>+AS6402*$AO6402*$BF$1*$O6402</f>
        <v>0</v>
      </c>
      <c r="BJ6402" s="18">
        <f>+$BF$1*AT6402*(AF6402+AD6402)*$O6402</f>
        <v>0</v>
      </c>
      <c r="BK6402" s="18">
        <f>+$BF$1*AU6402*(AH6402+AJ6402)*$O6402</f>
        <v>0</v>
      </c>
      <c r="BL6402" s="18">
        <f>+AV6402*AL6402*$BF$1*$O6402</f>
        <v>0</v>
      </c>
      <c r="BM6402" s="18">
        <f>+$BF$1*AW6402*AN6402*$O6402</f>
        <v>0</v>
      </c>
      <c r="BN6402" s="18">
        <f>SUM(AX6402:BE6402)</f>
        <v>19335535.904726688</v>
      </c>
      <c r="BO6402" s="18">
        <f>SUM(BF6402:BM6402)</f>
        <v>0</v>
      </c>
      <c r="BP6402" s="36">
        <f>ROUND((BO6402+BN6402),0)</f>
        <v>19335536</v>
      </c>
      <c r="BQ6402" s="33" t="s">
        <v>11411</v>
      </c>
    </row>
    <row r="6403" spans="1:69" s="33" customFormat="1" x14ac:dyDescent="0.25">
      <c r="A6403" s="34" t="s">
        <v>7898</v>
      </c>
      <c r="B6403" s="33" t="s">
        <v>7877</v>
      </c>
      <c r="C6403" s="34">
        <v>3801</v>
      </c>
      <c r="D6403" s="33" t="s">
        <v>7898</v>
      </c>
      <c r="E6403" s="33" t="s">
        <v>6449</v>
      </c>
      <c r="F6403" s="33" t="s">
        <v>3256</v>
      </c>
      <c r="G6403" s="34">
        <v>6128</v>
      </c>
      <c r="H6403" s="34">
        <v>254223000110</v>
      </c>
      <c r="I6403" s="33" t="s">
        <v>8990</v>
      </c>
      <c r="J6403" s="33">
        <v>1</v>
      </c>
      <c r="K6403" s="22">
        <v>36.179393305439334</v>
      </c>
      <c r="L6403" s="16"/>
      <c r="M6403" s="16">
        <f>+K6403/$M$1</f>
        <v>2.5344192909878935</v>
      </c>
      <c r="N6403" s="16">
        <f>+(M6403-$N$2)/($N$1-$N$2)</f>
        <v>0.36650605251242774</v>
      </c>
      <c r="O6403" s="35">
        <f>1+N6403</f>
        <v>1.3665060525124277</v>
      </c>
      <c r="P6403" s="17">
        <f>SUM(Q6403:AB6403)</f>
        <v>175</v>
      </c>
      <c r="Q6403" s="17">
        <v>0</v>
      </c>
      <c r="R6403" s="17">
        <v>0</v>
      </c>
      <c r="S6403" s="17">
        <v>26</v>
      </c>
      <c r="T6403" s="17">
        <v>0</v>
      </c>
      <c r="U6403" s="17">
        <v>136</v>
      </c>
      <c r="V6403" s="17">
        <v>0</v>
      </c>
      <c r="W6403" s="17">
        <v>13</v>
      </c>
      <c r="X6403" s="17">
        <v>0</v>
      </c>
      <c r="Y6403" s="17">
        <v>0</v>
      </c>
      <c r="Z6403" s="17">
        <v>0</v>
      </c>
      <c r="AA6403" s="17">
        <v>0</v>
      </c>
      <c r="AB6403" s="17">
        <v>0</v>
      </c>
      <c r="AC6403" s="17">
        <f>SUM(AF6403:AO6403)</f>
        <v>0</v>
      </c>
      <c r="AD6403" s="17">
        <v>0</v>
      </c>
      <c r="AE6403" s="17">
        <v>0</v>
      </c>
      <c r="AF6403" s="17">
        <v>0</v>
      </c>
      <c r="AG6403" s="17">
        <v>0</v>
      </c>
      <c r="AH6403" s="17">
        <v>0</v>
      </c>
      <c r="AI6403" s="17">
        <v>0</v>
      </c>
      <c r="AJ6403" s="17">
        <v>0</v>
      </c>
      <c r="AK6403" s="17">
        <v>0</v>
      </c>
      <c r="AL6403" s="17">
        <v>0</v>
      </c>
      <c r="AM6403" s="17">
        <v>0</v>
      </c>
      <c r="AN6403" s="17">
        <v>0</v>
      </c>
      <c r="AO6403" s="17">
        <v>0</v>
      </c>
      <c r="AP6403" s="18">
        <f>+'Per Cápita'!$E$4</f>
        <v>83816</v>
      </c>
      <c r="AQ6403" s="18">
        <f>+'Per Cápita'!$E$5</f>
        <v>74019</v>
      </c>
      <c r="AR6403" s="18">
        <f>+'Per Cápita'!$E$6</f>
        <v>111028</v>
      </c>
      <c r="AS6403" s="18">
        <f>+'Per Cápita'!$E$7</f>
        <v>136064</v>
      </c>
      <c r="AT6403" s="18">
        <f>+'Per Cápita'!$F$4</f>
        <v>103408</v>
      </c>
      <c r="AU6403" s="18">
        <f>+'Per Cápita'!$F$5</f>
        <v>90347</v>
      </c>
      <c r="AV6403" s="18">
        <f>+'Per Cápita'!$F$6</f>
        <v>138242</v>
      </c>
      <c r="AW6403" s="18">
        <f>+'Per Cápita'!$F$7</f>
        <v>166544</v>
      </c>
      <c r="AX6403" s="18">
        <f>+AP6403*($T6403+$R6403)*$O6403</f>
        <v>0</v>
      </c>
      <c r="AY6403" s="18">
        <f>+AQ6403*($V6403+$X6403)*$O6403</f>
        <v>0</v>
      </c>
      <c r="AZ6403" s="18">
        <f>+AR6403*$Z6403*$O6403</f>
        <v>0</v>
      </c>
      <c r="BA6403" s="18">
        <f>+AS6403*$AB6403*$O6403</f>
        <v>0</v>
      </c>
      <c r="BB6403" s="18">
        <f>+AT6403*(S6403+Q6403)*$O6403</f>
        <v>3673999.1048333333</v>
      </c>
      <c r="BC6403" s="18">
        <f>+AU6403*(U6403+W6403)*$O6403</f>
        <v>18395498.626624707</v>
      </c>
      <c r="BD6403" s="18">
        <f>+AV6403*Y6403*$O6403</f>
        <v>0</v>
      </c>
      <c r="BE6403" s="18">
        <f>+AW6403*AA6403*$O6403</f>
        <v>0</v>
      </c>
      <c r="BF6403" s="18">
        <f>+AP6403*($AG6403+$AE6403)*$BF$1*$O6403</f>
        <v>0</v>
      </c>
      <c r="BG6403" s="18">
        <f>+AQ6403*($AK6403+$AI6403)*$BF$1*$O6403</f>
        <v>0</v>
      </c>
      <c r="BH6403" s="18">
        <f>+AR6403*$AM6403*$BF$1*$O6403</f>
        <v>0</v>
      </c>
      <c r="BI6403" s="18">
        <f>+AS6403*$AO6403*$BF$1*$O6403</f>
        <v>0</v>
      </c>
      <c r="BJ6403" s="18">
        <f>+$BF$1*AT6403*(AF6403+AD6403)*$O6403</f>
        <v>0</v>
      </c>
      <c r="BK6403" s="18">
        <f>+$BF$1*AU6403*(AH6403+AJ6403)*$O6403</f>
        <v>0</v>
      </c>
      <c r="BL6403" s="18">
        <f>+AV6403*AL6403*$BF$1*$O6403</f>
        <v>0</v>
      </c>
      <c r="BM6403" s="18">
        <f>+$BF$1*AW6403*AN6403*$O6403</f>
        <v>0</v>
      </c>
      <c r="BN6403" s="18">
        <f>SUM(AX6403:BE6403)</f>
        <v>22069497.731458042</v>
      </c>
      <c r="BO6403" s="18">
        <f>SUM(BF6403:BM6403)</f>
        <v>0</v>
      </c>
      <c r="BP6403" s="36">
        <f>ROUND((BO6403+BN6403),0)</f>
        <v>22069498</v>
      </c>
      <c r="BQ6403" s="33" t="s">
        <v>11411</v>
      </c>
    </row>
    <row r="6404" spans="1:69" s="33" customFormat="1" x14ac:dyDescent="0.25">
      <c r="A6404" s="34" t="s">
        <v>7898</v>
      </c>
      <c r="B6404" s="33" t="s">
        <v>7877</v>
      </c>
      <c r="C6404" s="34">
        <v>3801</v>
      </c>
      <c r="D6404" s="33" t="s">
        <v>7898</v>
      </c>
      <c r="E6404" s="33" t="s">
        <v>6449</v>
      </c>
      <c r="F6404" s="33" t="s">
        <v>3256</v>
      </c>
      <c r="G6404" s="34">
        <v>6129</v>
      </c>
      <c r="H6404" s="34">
        <v>254223000519</v>
      </c>
      <c r="I6404" s="33" t="s">
        <v>8991</v>
      </c>
      <c r="J6404" s="33">
        <v>1</v>
      </c>
      <c r="K6404" s="22">
        <v>36.179393305439334</v>
      </c>
      <c r="L6404" s="16"/>
      <c r="M6404" s="16">
        <f>+K6404/$M$1</f>
        <v>2.5344192909878935</v>
      </c>
      <c r="N6404" s="16">
        <f>+(M6404-$N$2)/($N$1-$N$2)</f>
        <v>0.36650605251242774</v>
      </c>
      <c r="O6404" s="35">
        <f>1+N6404</f>
        <v>1.3665060525124277</v>
      </c>
      <c r="P6404" s="17">
        <f>SUM(Q6404:AB6404)</f>
        <v>217</v>
      </c>
      <c r="Q6404" s="17">
        <v>0</v>
      </c>
      <c r="R6404" s="17">
        <v>0</v>
      </c>
      <c r="S6404" s="17">
        <v>18</v>
      </c>
      <c r="T6404" s="17">
        <v>0</v>
      </c>
      <c r="U6404" s="17">
        <v>105</v>
      </c>
      <c r="V6404" s="17">
        <v>0</v>
      </c>
      <c r="W6404" s="17">
        <v>70</v>
      </c>
      <c r="X6404" s="17">
        <v>0</v>
      </c>
      <c r="Y6404" s="17">
        <v>24</v>
      </c>
      <c r="Z6404" s="17">
        <v>0</v>
      </c>
      <c r="AA6404" s="17">
        <v>0</v>
      </c>
      <c r="AB6404" s="17">
        <v>0</v>
      </c>
      <c r="AC6404" s="17">
        <f>SUM(AF6404:AO6404)</f>
        <v>0</v>
      </c>
      <c r="AD6404" s="17">
        <v>0</v>
      </c>
      <c r="AE6404" s="17">
        <v>0</v>
      </c>
      <c r="AF6404" s="17">
        <v>0</v>
      </c>
      <c r="AG6404" s="17">
        <v>0</v>
      </c>
      <c r="AH6404" s="17">
        <v>0</v>
      </c>
      <c r="AI6404" s="17">
        <v>0</v>
      </c>
      <c r="AJ6404" s="17">
        <v>0</v>
      </c>
      <c r="AK6404" s="17">
        <v>0</v>
      </c>
      <c r="AL6404" s="17">
        <v>0</v>
      </c>
      <c r="AM6404" s="17">
        <v>0</v>
      </c>
      <c r="AN6404" s="17">
        <v>0</v>
      </c>
      <c r="AO6404" s="17">
        <v>0</v>
      </c>
      <c r="AP6404" s="18">
        <f>+'Per Cápita'!$E$4</f>
        <v>83816</v>
      </c>
      <c r="AQ6404" s="18">
        <f>+'Per Cápita'!$E$5</f>
        <v>74019</v>
      </c>
      <c r="AR6404" s="18">
        <f>+'Per Cápita'!$E$6</f>
        <v>111028</v>
      </c>
      <c r="AS6404" s="18">
        <f>+'Per Cápita'!$E$7</f>
        <v>136064</v>
      </c>
      <c r="AT6404" s="18">
        <f>+'Per Cápita'!$F$4</f>
        <v>103408</v>
      </c>
      <c r="AU6404" s="18">
        <f>+'Per Cápita'!$F$5</f>
        <v>90347</v>
      </c>
      <c r="AV6404" s="18">
        <f>+'Per Cápita'!$F$6</f>
        <v>138242</v>
      </c>
      <c r="AW6404" s="18">
        <f>+'Per Cápita'!$F$7</f>
        <v>166544</v>
      </c>
      <c r="AX6404" s="18">
        <f>+AP6404*($T6404+$R6404)*$O6404</f>
        <v>0</v>
      </c>
      <c r="AY6404" s="18">
        <f>+AQ6404*($V6404+$X6404)*$O6404</f>
        <v>0</v>
      </c>
      <c r="AZ6404" s="18">
        <f>+AR6404*$Z6404*$O6404</f>
        <v>0</v>
      </c>
      <c r="BA6404" s="18">
        <f>+AS6404*$AB6404*$O6404</f>
        <v>0</v>
      </c>
      <c r="BB6404" s="18">
        <f>+AT6404*(S6404+Q6404)*$O6404</f>
        <v>2543537.8418076923</v>
      </c>
      <c r="BC6404" s="18">
        <f>+AU6404*(U6404+W6404)*$O6404</f>
        <v>21605451.407109555</v>
      </c>
      <c r="BD6404" s="18">
        <f>+AV6404*Y6404*$O6404</f>
        <v>4533804.7130741533</v>
      </c>
      <c r="BE6404" s="18">
        <f>+AW6404*AA6404*$O6404</f>
        <v>0</v>
      </c>
      <c r="BF6404" s="18">
        <f>+AP6404*($AG6404+$AE6404)*$BF$1*$O6404</f>
        <v>0</v>
      </c>
      <c r="BG6404" s="18">
        <f>+AQ6404*($AK6404+$AI6404)*$BF$1*$O6404</f>
        <v>0</v>
      </c>
      <c r="BH6404" s="18">
        <f>+AR6404*$AM6404*$BF$1*$O6404</f>
        <v>0</v>
      </c>
      <c r="BI6404" s="18">
        <f>+AS6404*$AO6404*$BF$1*$O6404</f>
        <v>0</v>
      </c>
      <c r="BJ6404" s="18">
        <f>+$BF$1*AT6404*(AF6404+AD6404)*$O6404</f>
        <v>0</v>
      </c>
      <c r="BK6404" s="18">
        <f>+$BF$1*AU6404*(AH6404+AJ6404)*$O6404</f>
        <v>0</v>
      </c>
      <c r="BL6404" s="18">
        <f>+AV6404*AL6404*$BF$1*$O6404</f>
        <v>0</v>
      </c>
      <c r="BM6404" s="18">
        <f>+$BF$1*AW6404*AN6404*$O6404</f>
        <v>0</v>
      </c>
      <c r="BN6404" s="18">
        <f>SUM(AX6404:BE6404)</f>
        <v>28682793.9619914</v>
      </c>
      <c r="BO6404" s="18">
        <f>SUM(BF6404:BM6404)</f>
        <v>0</v>
      </c>
      <c r="BP6404" s="36">
        <f>ROUND((BO6404+BN6404),0)</f>
        <v>28682794</v>
      </c>
      <c r="BQ6404" s="33" t="s">
        <v>11411</v>
      </c>
    </row>
    <row r="6405" spans="1:69" s="33" customFormat="1" x14ac:dyDescent="0.25">
      <c r="A6405" s="34" t="s">
        <v>7898</v>
      </c>
      <c r="B6405" s="33" t="s">
        <v>7877</v>
      </c>
      <c r="C6405" s="34">
        <v>3801</v>
      </c>
      <c r="D6405" s="33" t="s">
        <v>7898</v>
      </c>
      <c r="E6405" s="33" t="s">
        <v>6449</v>
      </c>
      <c r="F6405" s="33" t="s">
        <v>3256</v>
      </c>
      <c r="G6405" s="34">
        <v>11562</v>
      </c>
      <c r="H6405" s="34">
        <v>254223000691</v>
      </c>
      <c r="I6405" s="33" t="s">
        <v>8992</v>
      </c>
      <c r="J6405" s="33">
        <v>1</v>
      </c>
      <c r="K6405" s="22">
        <v>36.179393305439334</v>
      </c>
      <c r="L6405" s="16"/>
      <c r="M6405" s="16">
        <f>+K6405/$M$1</f>
        <v>2.5344192909878935</v>
      </c>
      <c r="N6405" s="16">
        <f>+(M6405-$N$2)/($N$1-$N$2)</f>
        <v>0.36650605251242774</v>
      </c>
      <c r="O6405" s="35">
        <f>1+N6405</f>
        <v>1.3665060525124277</v>
      </c>
      <c r="P6405" s="17">
        <f>SUM(Q6405:AB6405)</f>
        <v>182</v>
      </c>
      <c r="Q6405" s="17">
        <v>0</v>
      </c>
      <c r="R6405" s="17">
        <v>0</v>
      </c>
      <c r="S6405" s="17">
        <v>15</v>
      </c>
      <c r="T6405" s="17">
        <v>0</v>
      </c>
      <c r="U6405" s="17">
        <v>77</v>
      </c>
      <c r="V6405" s="17">
        <v>0</v>
      </c>
      <c r="W6405" s="17">
        <v>52</v>
      </c>
      <c r="X6405" s="17">
        <v>0</v>
      </c>
      <c r="Y6405" s="17">
        <v>38</v>
      </c>
      <c r="Z6405" s="17">
        <v>0</v>
      </c>
      <c r="AA6405" s="17">
        <v>0</v>
      </c>
      <c r="AB6405" s="17">
        <v>0</v>
      </c>
      <c r="AC6405" s="17">
        <f>SUM(AF6405:AO6405)</f>
        <v>0</v>
      </c>
      <c r="AD6405" s="17">
        <v>0</v>
      </c>
      <c r="AE6405" s="17">
        <v>0</v>
      </c>
      <c r="AF6405" s="17">
        <v>0</v>
      </c>
      <c r="AG6405" s="17">
        <v>0</v>
      </c>
      <c r="AH6405" s="17">
        <v>0</v>
      </c>
      <c r="AI6405" s="17">
        <v>0</v>
      </c>
      <c r="AJ6405" s="17">
        <v>0</v>
      </c>
      <c r="AK6405" s="17">
        <v>0</v>
      </c>
      <c r="AL6405" s="17">
        <v>0</v>
      </c>
      <c r="AM6405" s="17">
        <v>0</v>
      </c>
      <c r="AN6405" s="17">
        <v>0</v>
      </c>
      <c r="AO6405" s="17">
        <v>0</v>
      </c>
      <c r="AP6405" s="18">
        <f>+'Per Cápita'!$E$4</f>
        <v>83816</v>
      </c>
      <c r="AQ6405" s="18">
        <f>+'Per Cápita'!$E$5</f>
        <v>74019</v>
      </c>
      <c r="AR6405" s="18">
        <f>+'Per Cápita'!$E$6</f>
        <v>111028</v>
      </c>
      <c r="AS6405" s="18">
        <f>+'Per Cápita'!$E$7</f>
        <v>136064</v>
      </c>
      <c r="AT6405" s="18">
        <f>+'Per Cápita'!$F$4</f>
        <v>103408</v>
      </c>
      <c r="AU6405" s="18">
        <f>+'Per Cápita'!$F$5</f>
        <v>90347</v>
      </c>
      <c r="AV6405" s="18">
        <f>+'Per Cápita'!$F$6</f>
        <v>138242</v>
      </c>
      <c r="AW6405" s="18">
        <f>+'Per Cápita'!$F$7</f>
        <v>166544</v>
      </c>
      <c r="AX6405" s="18">
        <f>+AP6405*($T6405+$R6405)*$O6405</f>
        <v>0</v>
      </c>
      <c r="AY6405" s="18">
        <f>+AQ6405*($V6405+$X6405)*$O6405</f>
        <v>0</v>
      </c>
      <c r="AZ6405" s="18">
        <f>+AR6405*$Z6405*$O6405</f>
        <v>0</v>
      </c>
      <c r="BA6405" s="18">
        <f>+AS6405*$AB6405*$O6405</f>
        <v>0</v>
      </c>
      <c r="BB6405" s="18">
        <f>+AT6405*(S6405+Q6405)*$O6405</f>
        <v>2119614.8681730768</v>
      </c>
      <c r="BC6405" s="18">
        <f>+AU6405*(U6405+W6405)*$O6405</f>
        <v>15926304.1800979</v>
      </c>
      <c r="BD6405" s="18">
        <f>+AV6405*Y6405*$O6405</f>
        <v>7178524.129034075</v>
      </c>
      <c r="BE6405" s="18">
        <f>+AW6405*AA6405*$O6405</f>
        <v>0</v>
      </c>
      <c r="BF6405" s="18">
        <f>+AP6405*($AG6405+$AE6405)*$BF$1*$O6405</f>
        <v>0</v>
      </c>
      <c r="BG6405" s="18">
        <f>+AQ6405*($AK6405+$AI6405)*$BF$1*$O6405</f>
        <v>0</v>
      </c>
      <c r="BH6405" s="18">
        <f>+AR6405*$AM6405*$BF$1*$O6405</f>
        <v>0</v>
      </c>
      <c r="BI6405" s="18">
        <f>+AS6405*$AO6405*$BF$1*$O6405</f>
        <v>0</v>
      </c>
      <c r="BJ6405" s="18">
        <f>+$BF$1*AT6405*(AF6405+AD6405)*$O6405</f>
        <v>0</v>
      </c>
      <c r="BK6405" s="18">
        <f>+$BF$1*AU6405*(AH6405+AJ6405)*$O6405</f>
        <v>0</v>
      </c>
      <c r="BL6405" s="18">
        <f>+AV6405*AL6405*$BF$1*$O6405</f>
        <v>0</v>
      </c>
      <c r="BM6405" s="18">
        <f>+$BF$1*AW6405*AN6405*$O6405</f>
        <v>0</v>
      </c>
      <c r="BN6405" s="18">
        <f>SUM(AX6405:BE6405)</f>
        <v>25224443.177305054</v>
      </c>
      <c r="BO6405" s="18">
        <f>SUM(BF6405:BM6405)</f>
        <v>0</v>
      </c>
      <c r="BP6405" s="36">
        <f>ROUND((BO6405+BN6405),0)</f>
        <v>25224443</v>
      </c>
      <c r="BQ6405" s="33" t="s">
        <v>11411</v>
      </c>
    </row>
    <row r="6406" spans="1:69" s="33" customFormat="1" x14ac:dyDescent="0.25">
      <c r="A6406" s="34" t="s">
        <v>7898</v>
      </c>
      <c r="B6406" s="33" t="s">
        <v>7877</v>
      </c>
      <c r="C6406" s="34">
        <v>3801</v>
      </c>
      <c r="D6406" s="33" t="s">
        <v>7898</v>
      </c>
      <c r="E6406" s="33" t="s">
        <v>6450</v>
      </c>
      <c r="F6406" s="33" t="s">
        <v>3258</v>
      </c>
      <c r="G6406" s="34">
        <v>11564</v>
      </c>
      <c r="H6406" s="34">
        <v>254239000110</v>
      </c>
      <c r="I6406" s="33" t="s">
        <v>8993</v>
      </c>
      <c r="J6406" s="33">
        <v>1</v>
      </c>
      <c r="K6406" s="22">
        <v>24.021067094114954</v>
      </c>
      <c r="L6406" s="16"/>
      <c r="M6406" s="16">
        <f>+K6406/$M$1</f>
        <v>1.6827107994728761</v>
      </c>
      <c r="N6406" s="16">
        <f>+(M6406-$N$2)/($N$1-$N$2)</f>
        <v>0.23767259679957334</v>
      </c>
      <c r="O6406" s="35">
        <f>1+N6406</f>
        <v>1.2376725967995734</v>
      </c>
      <c r="P6406" s="17">
        <f>SUM(Q6406:AB6406)</f>
        <v>169</v>
      </c>
      <c r="Q6406" s="17">
        <v>0</v>
      </c>
      <c r="R6406" s="17">
        <v>0</v>
      </c>
      <c r="S6406" s="17">
        <v>33</v>
      </c>
      <c r="T6406" s="17">
        <v>0</v>
      </c>
      <c r="U6406" s="17">
        <v>114</v>
      </c>
      <c r="V6406" s="17">
        <v>0</v>
      </c>
      <c r="W6406" s="17">
        <v>22</v>
      </c>
      <c r="X6406" s="17">
        <v>0</v>
      </c>
      <c r="Y6406" s="17">
        <v>0</v>
      </c>
      <c r="Z6406" s="17">
        <v>0</v>
      </c>
      <c r="AA6406" s="17">
        <v>0</v>
      </c>
      <c r="AB6406" s="17">
        <v>0</v>
      </c>
      <c r="AC6406" s="17">
        <f>SUM(AF6406:AO6406)</f>
        <v>0</v>
      </c>
      <c r="AD6406" s="17">
        <v>0</v>
      </c>
      <c r="AE6406" s="17">
        <v>0</v>
      </c>
      <c r="AF6406" s="17">
        <v>0</v>
      </c>
      <c r="AG6406" s="17">
        <v>0</v>
      </c>
      <c r="AH6406" s="17">
        <v>0</v>
      </c>
      <c r="AI6406" s="17">
        <v>0</v>
      </c>
      <c r="AJ6406" s="17">
        <v>0</v>
      </c>
      <c r="AK6406" s="17">
        <v>0</v>
      </c>
      <c r="AL6406" s="17">
        <v>0</v>
      </c>
      <c r="AM6406" s="17">
        <v>0</v>
      </c>
      <c r="AN6406" s="17">
        <v>0</v>
      </c>
      <c r="AO6406" s="17">
        <v>0</v>
      </c>
      <c r="AP6406" s="18">
        <f>+'Per Cápita'!$E$4</f>
        <v>83816</v>
      </c>
      <c r="AQ6406" s="18">
        <f>+'Per Cápita'!$E$5</f>
        <v>74019</v>
      </c>
      <c r="AR6406" s="18">
        <f>+'Per Cápita'!$E$6</f>
        <v>111028</v>
      </c>
      <c r="AS6406" s="18">
        <f>+'Per Cápita'!$E$7</f>
        <v>136064</v>
      </c>
      <c r="AT6406" s="18">
        <f>+'Per Cápita'!$F$4</f>
        <v>103408</v>
      </c>
      <c r="AU6406" s="18">
        <f>+'Per Cápita'!$F$5</f>
        <v>90347</v>
      </c>
      <c r="AV6406" s="18">
        <f>+'Per Cápita'!$F$6</f>
        <v>138242</v>
      </c>
      <c r="AW6406" s="18">
        <f>+'Per Cápita'!$F$7</f>
        <v>166544</v>
      </c>
      <c r="AX6406" s="18">
        <f>+AP6406*($T6406+$R6406)*$O6406</f>
        <v>0</v>
      </c>
      <c r="AY6406" s="18">
        <f>+AQ6406*($V6406+$X6406)*$O6406</f>
        <v>0</v>
      </c>
      <c r="AZ6406" s="18">
        <f>+AR6406*$Z6406*$O6406</f>
        <v>0</v>
      </c>
      <c r="BA6406" s="18">
        <f>+AS6406*$AB6406*$O6406</f>
        <v>0</v>
      </c>
      <c r="BB6406" s="18">
        <f>+AT6406*(S6406+Q6406)*$O6406</f>
        <v>4223513.1803650595</v>
      </c>
      <c r="BC6406" s="18">
        <f>+AU6406*(U6406+W6406)*$O6406</f>
        <v>15207520.830014944</v>
      </c>
      <c r="BD6406" s="18">
        <f>+AV6406*Y6406*$O6406</f>
        <v>0</v>
      </c>
      <c r="BE6406" s="18">
        <f>+AW6406*AA6406*$O6406</f>
        <v>0</v>
      </c>
      <c r="BF6406" s="18">
        <f>+AP6406*($AG6406+$AE6406)*$BF$1*$O6406</f>
        <v>0</v>
      </c>
      <c r="BG6406" s="18">
        <f>+AQ6406*($AK6406+$AI6406)*$BF$1*$O6406</f>
        <v>0</v>
      </c>
      <c r="BH6406" s="18">
        <f>+AR6406*$AM6406*$BF$1*$O6406</f>
        <v>0</v>
      </c>
      <c r="BI6406" s="18">
        <f>+AS6406*$AO6406*$BF$1*$O6406</f>
        <v>0</v>
      </c>
      <c r="BJ6406" s="18">
        <f>+$BF$1*AT6406*(AF6406+AD6406)*$O6406</f>
        <v>0</v>
      </c>
      <c r="BK6406" s="18">
        <f>+$BF$1*AU6406*(AH6406+AJ6406)*$O6406</f>
        <v>0</v>
      </c>
      <c r="BL6406" s="18">
        <f>+AV6406*AL6406*$BF$1*$O6406</f>
        <v>0</v>
      </c>
      <c r="BM6406" s="18">
        <f>+$BF$1*AW6406*AN6406*$O6406</f>
        <v>0</v>
      </c>
      <c r="BN6406" s="18">
        <f>SUM(AX6406:BE6406)</f>
        <v>19431034.010380004</v>
      </c>
      <c r="BO6406" s="18">
        <f>SUM(BF6406:BM6406)</f>
        <v>0</v>
      </c>
      <c r="BP6406" s="36">
        <f>ROUND((BO6406+BN6406),0)</f>
        <v>19431034</v>
      </c>
      <c r="BQ6406" s="33" t="s">
        <v>11411</v>
      </c>
    </row>
    <row r="6407" spans="1:69" s="33" customFormat="1" x14ac:dyDescent="0.25">
      <c r="A6407" s="34" t="s">
        <v>7898</v>
      </c>
      <c r="B6407" s="33" t="s">
        <v>7877</v>
      </c>
      <c r="C6407" s="34">
        <v>3801</v>
      </c>
      <c r="D6407" s="33" t="s">
        <v>7898</v>
      </c>
      <c r="E6407" s="33" t="s">
        <v>6451</v>
      </c>
      <c r="F6407" s="33" t="s">
        <v>3259</v>
      </c>
      <c r="G6407" s="34">
        <v>11570</v>
      </c>
      <c r="H6407" s="34">
        <v>254245000041</v>
      </c>
      <c r="I6407" s="33" t="s">
        <v>3261</v>
      </c>
      <c r="J6407" s="33">
        <v>1</v>
      </c>
      <c r="K6407" s="22">
        <v>48.716447863533737</v>
      </c>
      <c r="L6407" s="16"/>
      <c r="M6407" s="16">
        <f>+K6407/$M$1</f>
        <v>3.4126582558028487</v>
      </c>
      <c r="N6407" s="16">
        <f>+(M6407-$N$2)/($N$1-$N$2)</f>
        <v>0.49935263312773404</v>
      </c>
      <c r="O6407" s="35">
        <f>1+N6407</f>
        <v>1.499352633127734</v>
      </c>
      <c r="P6407" s="17">
        <f>SUM(Q6407:AB6407)</f>
        <v>734</v>
      </c>
      <c r="Q6407" s="17">
        <v>0</v>
      </c>
      <c r="R6407" s="17">
        <v>0</v>
      </c>
      <c r="S6407" s="17">
        <v>65</v>
      </c>
      <c r="T6407" s="17">
        <v>0</v>
      </c>
      <c r="U6407" s="17">
        <v>306</v>
      </c>
      <c r="V6407" s="17">
        <v>0</v>
      </c>
      <c r="W6407" s="17">
        <v>301</v>
      </c>
      <c r="X6407" s="17">
        <v>0</v>
      </c>
      <c r="Y6407" s="17">
        <v>62</v>
      </c>
      <c r="Z6407" s="17">
        <v>0</v>
      </c>
      <c r="AA6407" s="17">
        <v>0</v>
      </c>
      <c r="AB6407" s="17">
        <v>0</v>
      </c>
      <c r="AC6407" s="17">
        <f>SUM(AF6407:AO6407)</f>
        <v>0</v>
      </c>
      <c r="AD6407" s="17">
        <v>0</v>
      </c>
      <c r="AE6407" s="17">
        <v>0</v>
      </c>
      <c r="AF6407" s="17">
        <v>0</v>
      </c>
      <c r="AG6407" s="17">
        <v>0</v>
      </c>
      <c r="AH6407" s="17">
        <v>0</v>
      </c>
      <c r="AI6407" s="17">
        <v>0</v>
      </c>
      <c r="AJ6407" s="17">
        <v>0</v>
      </c>
      <c r="AK6407" s="17">
        <v>0</v>
      </c>
      <c r="AL6407" s="17">
        <v>0</v>
      </c>
      <c r="AM6407" s="17">
        <v>0</v>
      </c>
      <c r="AN6407" s="17">
        <v>0</v>
      </c>
      <c r="AO6407" s="17">
        <v>0</v>
      </c>
      <c r="AP6407" s="18">
        <f>+'Per Cápita'!$E$4</f>
        <v>83816</v>
      </c>
      <c r="AQ6407" s="18">
        <f>+'Per Cápita'!$E$5</f>
        <v>74019</v>
      </c>
      <c r="AR6407" s="18">
        <f>+'Per Cápita'!$E$6</f>
        <v>111028</v>
      </c>
      <c r="AS6407" s="18">
        <f>+'Per Cápita'!$E$7</f>
        <v>136064</v>
      </c>
      <c r="AT6407" s="18">
        <f>+'Per Cápita'!$F$4</f>
        <v>103408</v>
      </c>
      <c r="AU6407" s="18">
        <f>+'Per Cápita'!$F$5</f>
        <v>90347</v>
      </c>
      <c r="AV6407" s="18">
        <f>+'Per Cápita'!$F$6</f>
        <v>138242</v>
      </c>
      <c r="AW6407" s="18">
        <f>+'Per Cápita'!$F$7</f>
        <v>166544</v>
      </c>
      <c r="AX6407" s="18">
        <f>+AP6407*($T6407+$R6407)*$O6407</f>
        <v>0</v>
      </c>
      <c r="AY6407" s="18">
        <f>+AQ6407*($V6407+$X6407)*$O6407</f>
        <v>0</v>
      </c>
      <c r="AZ6407" s="18">
        <f>+AR6407*$Z6407*$O6407</f>
        <v>0</v>
      </c>
      <c r="BA6407" s="18">
        <f>+AS6407*$AB6407*$O6407</f>
        <v>0</v>
      </c>
      <c r="BB6407" s="18">
        <f>+AT6407*(S6407+Q6407)*$O6407</f>
        <v>10077928.710620727</v>
      </c>
      <c r="BC6407" s="18">
        <f>+AU6407*(U6407+W6407)*$O6407</f>
        <v>82225441.493531168</v>
      </c>
      <c r="BD6407" s="18">
        <f>+AV6407*Y6407*$O6407</f>
        <v>12850957.415948341</v>
      </c>
      <c r="BE6407" s="18">
        <f>+AW6407*AA6407*$O6407</f>
        <v>0</v>
      </c>
      <c r="BF6407" s="18">
        <f>+AP6407*($AG6407+$AE6407)*$BF$1*$O6407</f>
        <v>0</v>
      </c>
      <c r="BG6407" s="18">
        <f>+AQ6407*($AK6407+$AI6407)*$BF$1*$O6407</f>
        <v>0</v>
      </c>
      <c r="BH6407" s="18">
        <f>+AR6407*$AM6407*$BF$1*$O6407</f>
        <v>0</v>
      </c>
      <c r="BI6407" s="18">
        <f>+AS6407*$AO6407*$BF$1*$O6407</f>
        <v>0</v>
      </c>
      <c r="BJ6407" s="18">
        <f>+$BF$1*AT6407*(AF6407+AD6407)*$O6407</f>
        <v>0</v>
      </c>
      <c r="BK6407" s="18">
        <f>+$BF$1*AU6407*(AH6407+AJ6407)*$O6407</f>
        <v>0</v>
      </c>
      <c r="BL6407" s="18">
        <f>+AV6407*AL6407*$BF$1*$O6407</f>
        <v>0</v>
      </c>
      <c r="BM6407" s="18">
        <f>+$BF$1*AW6407*AN6407*$O6407</f>
        <v>0</v>
      </c>
      <c r="BN6407" s="18">
        <f>SUM(AX6407:BE6407)</f>
        <v>105154327.62010024</v>
      </c>
      <c r="BO6407" s="18">
        <f>SUM(BF6407:BM6407)</f>
        <v>0</v>
      </c>
      <c r="BP6407" s="36">
        <f>ROUND((BO6407+BN6407),0)</f>
        <v>105154328</v>
      </c>
      <c r="BQ6407" s="33" t="s">
        <v>11411</v>
      </c>
    </row>
    <row r="6408" spans="1:69" s="33" customFormat="1" x14ac:dyDescent="0.25">
      <c r="A6408" s="34" t="s">
        <v>7898</v>
      </c>
      <c r="B6408" s="33" t="s">
        <v>7877</v>
      </c>
      <c r="C6408" s="34">
        <v>3801</v>
      </c>
      <c r="D6408" s="33" t="s">
        <v>7898</v>
      </c>
      <c r="E6408" s="33" t="s">
        <v>6451</v>
      </c>
      <c r="F6408" s="33" t="s">
        <v>3259</v>
      </c>
      <c r="G6408" s="34">
        <v>11572</v>
      </c>
      <c r="H6408" s="34">
        <v>254245000270</v>
      </c>
      <c r="I6408" s="33" t="s">
        <v>8994</v>
      </c>
      <c r="J6408" s="33">
        <v>1</v>
      </c>
      <c r="K6408" s="22">
        <v>48.716447863533737</v>
      </c>
      <c r="L6408" s="16"/>
      <c r="M6408" s="16">
        <f>+K6408/$M$1</f>
        <v>3.4126582558028487</v>
      </c>
      <c r="N6408" s="16">
        <f>+(M6408-$N$2)/($N$1-$N$2)</f>
        <v>0.49935263312773404</v>
      </c>
      <c r="O6408" s="35">
        <f>1+N6408</f>
        <v>1.499352633127734</v>
      </c>
      <c r="P6408" s="17">
        <f>SUM(Q6408:AB6408)</f>
        <v>259</v>
      </c>
      <c r="Q6408" s="17">
        <v>0</v>
      </c>
      <c r="R6408" s="17">
        <v>0</v>
      </c>
      <c r="S6408" s="17">
        <v>39</v>
      </c>
      <c r="T6408" s="17">
        <v>0</v>
      </c>
      <c r="U6408" s="17">
        <v>220</v>
      </c>
      <c r="V6408" s="17">
        <v>0</v>
      </c>
      <c r="W6408" s="17">
        <v>0</v>
      </c>
      <c r="X6408" s="17">
        <v>0</v>
      </c>
      <c r="Y6408" s="17">
        <v>0</v>
      </c>
      <c r="Z6408" s="17">
        <v>0</v>
      </c>
      <c r="AA6408" s="17">
        <v>0</v>
      </c>
      <c r="AB6408" s="17">
        <v>0</v>
      </c>
      <c r="AC6408" s="17">
        <f>SUM(AF6408:AO6408)</f>
        <v>0</v>
      </c>
      <c r="AD6408" s="17">
        <v>0</v>
      </c>
      <c r="AE6408" s="17">
        <v>0</v>
      </c>
      <c r="AF6408" s="17">
        <v>0</v>
      </c>
      <c r="AG6408" s="17">
        <v>0</v>
      </c>
      <c r="AH6408" s="17">
        <v>0</v>
      </c>
      <c r="AI6408" s="17">
        <v>0</v>
      </c>
      <c r="AJ6408" s="17">
        <v>0</v>
      </c>
      <c r="AK6408" s="17">
        <v>0</v>
      </c>
      <c r="AL6408" s="17">
        <v>0</v>
      </c>
      <c r="AM6408" s="17">
        <v>0</v>
      </c>
      <c r="AN6408" s="17">
        <v>0</v>
      </c>
      <c r="AO6408" s="17">
        <v>0</v>
      </c>
      <c r="AP6408" s="18">
        <f>+'Per Cápita'!$E$4</f>
        <v>83816</v>
      </c>
      <c r="AQ6408" s="18">
        <f>+'Per Cápita'!$E$5</f>
        <v>74019</v>
      </c>
      <c r="AR6408" s="18">
        <f>+'Per Cápita'!$E$6</f>
        <v>111028</v>
      </c>
      <c r="AS6408" s="18">
        <f>+'Per Cápita'!$E$7</f>
        <v>136064</v>
      </c>
      <c r="AT6408" s="18">
        <f>+'Per Cápita'!$F$4</f>
        <v>103408</v>
      </c>
      <c r="AU6408" s="18">
        <f>+'Per Cápita'!$F$5</f>
        <v>90347</v>
      </c>
      <c r="AV6408" s="18">
        <f>+'Per Cápita'!$F$6</f>
        <v>138242</v>
      </c>
      <c r="AW6408" s="18">
        <f>+'Per Cápita'!$F$7</f>
        <v>166544</v>
      </c>
      <c r="AX6408" s="18">
        <f>+AP6408*($T6408+$R6408)*$O6408</f>
        <v>0</v>
      </c>
      <c r="AY6408" s="18">
        <f>+AQ6408*($V6408+$X6408)*$O6408</f>
        <v>0</v>
      </c>
      <c r="AZ6408" s="18">
        <f>+AR6408*$Z6408*$O6408</f>
        <v>0</v>
      </c>
      <c r="BA6408" s="18">
        <f>+AS6408*$AB6408*$O6408</f>
        <v>0</v>
      </c>
      <c r="BB6408" s="18">
        <f>+AT6408*(S6408+Q6408)*$O6408</f>
        <v>6046757.2263724357</v>
      </c>
      <c r="BC6408" s="18">
        <f>+AU6408*(U6408+W6408)*$O6408</f>
        <v>29801642.715942103</v>
      </c>
      <c r="BD6408" s="18">
        <f>+AV6408*Y6408*$O6408</f>
        <v>0</v>
      </c>
      <c r="BE6408" s="18">
        <f>+AW6408*AA6408*$O6408</f>
        <v>0</v>
      </c>
      <c r="BF6408" s="18">
        <f>+AP6408*($AG6408+$AE6408)*$BF$1*$O6408</f>
        <v>0</v>
      </c>
      <c r="BG6408" s="18">
        <f>+AQ6408*($AK6408+$AI6408)*$BF$1*$O6408</f>
        <v>0</v>
      </c>
      <c r="BH6408" s="18">
        <f>+AR6408*$AM6408*$BF$1*$O6408</f>
        <v>0</v>
      </c>
      <c r="BI6408" s="18">
        <f>+AS6408*$AO6408*$BF$1*$O6408</f>
        <v>0</v>
      </c>
      <c r="BJ6408" s="18">
        <f>+$BF$1*AT6408*(AF6408+AD6408)*$O6408</f>
        <v>0</v>
      </c>
      <c r="BK6408" s="18">
        <f>+$BF$1*AU6408*(AH6408+AJ6408)*$O6408</f>
        <v>0</v>
      </c>
      <c r="BL6408" s="18">
        <f>+AV6408*AL6408*$BF$1*$O6408</f>
        <v>0</v>
      </c>
      <c r="BM6408" s="18">
        <f>+$BF$1*AW6408*AN6408*$O6408</f>
        <v>0</v>
      </c>
      <c r="BN6408" s="18">
        <f>SUM(AX6408:BE6408)</f>
        <v>35848399.942314535</v>
      </c>
      <c r="BO6408" s="18">
        <f>SUM(BF6408:BM6408)</f>
        <v>0</v>
      </c>
      <c r="BP6408" s="36">
        <f>ROUND((BO6408+BN6408),0)</f>
        <v>35848400</v>
      </c>
      <c r="BQ6408" s="33" t="s">
        <v>11411</v>
      </c>
    </row>
    <row r="6409" spans="1:69" s="33" customFormat="1" x14ac:dyDescent="0.25">
      <c r="A6409" s="34" t="s">
        <v>7898</v>
      </c>
      <c r="B6409" s="33" t="s">
        <v>7877</v>
      </c>
      <c r="C6409" s="34">
        <v>3801</v>
      </c>
      <c r="D6409" s="33" t="s">
        <v>7898</v>
      </c>
      <c r="E6409" s="33" t="s">
        <v>6451</v>
      </c>
      <c r="F6409" s="33" t="s">
        <v>3259</v>
      </c>
      <c r="G6409" s="34">
        <v>11573</v>
      </c>
      <c r="H6409" s="34">
        <v>254245000547</v>
      </c>
      <c r="I6409" s="33" t="s">
        <v>8995</v>
      </c>
      <c r="J6409" s="33">
        <v>1</v>
      </c>
      <c r="K6409" s="22">
        <v>48.716447863533737</v>
      </c>
      <c r="L6409" s="16"/>
      <c r="M6409" s="16">
        <f>+K6409/$M$1</f>
        <v>3.4126582558028487</v>
      </c>
      <c r="N6409" s="16">
        <f>+(M6409-$N$2)/($N$1-$N$2)</f>
        <v>0.49935263312773404</v>
      </c>
      <c r="O6409" s="35">
        <f>1+N6409</f>
        <v>1.499352633127734</v>
      </c>
      <c r="P6409" s="17">
        <f>SUM(Q6409:AB6409)</f>
        <v>205</v>
      </c>
      <c r="Q6409" s="17">
        <v>0</v>
      </c>
      <c r="R6409" s="17">
        <v>0</v>
      </c>
      <c r="S6409" s="17">
        <v>24</v>
      </c>
      <c r="T6409" s="17">
        <v>0</v>
      </c>
      <c r="U6409" s="17">
        <v>181</v>
      </c>
      <c r="V6409" s="17">
        <v>0</v>
      </c>
      <c r="W6409" s="17">
        <v>0</v>
      </c>
      <c r="X6409" s="17">
        <v>0</v>
      </c>
      <c r="Y6409" s="17">
        <v>0</v>
      </c>
      <c r="Z6409" s="17">
        <v>0</v>
      </c>
      <c r="AA6409" s="17">
        <v>0</v>
      </c>
      <c r="AB6409" s="17">
        <v>0</v>
      </c>
      <c r="AC6409" s="17">
        <f>SUM(AF6409:AO6409)</f>
        <v>0</v>
      </c>
      <c r="AD6409" s="17">
        <v>0</v>
      </c>
      <c r="AE6409" s="17">
        <v>0</v>
      </c>
      <c r="AF6409" s="17">
        <v>0</v>
      </c>
      <c r="AG6409" s="17">
        <v>0</v>
      </c>
      <c r="AH6409" s="17">
        <v>0</v>
      </c>
      <c r="AI6409" s="17">
        <v>0</v>
      </c>
      <c r="AJ6409" s="17">
        <v>0</v>
      </c>
      <c r="AK6409" s="17">
        <v>0</v>
      </c>
      <c r="AL6409" s="17">
        <v>0</v>
      </c>
      <c r="AM6409" s="17">
        <v>0</v>
      </c>
      <c r="AN6409" s="17">
        <v>0</v>
      </c>
      <c r="AO6409" s="17">
        <v>0</v>
      </c>
      <c r="AP6409" s="18">
        <f>+'Per Cápita'!$E$4</f>
        <v>83816</v>
      </c>
      <c r="AQ6409" s="18">
        <f>+'Per Cápita'!$E$5</f>
        <v>74019</v>
      </c>
      <c r="AR6409" s="18">
        <f>+'Per Cápita'!$E$6</f>
        <v>111028</v>
      </c>
      <c r="AS6409" s="18">
        <f>+'Per Cápita'!$E$7</f>
        <v>136064</v>
      </c>
      <c r="AT6409" s="18">
        <f>+'Per Cápita'!$F$4</f>
        <v>103408</v>
      </c>
      <c r="AU6409" s="18">
        <f>+'Per Cápita'!$F$5</f>
        <v>90347</v>
      </c>
      <c r="AV6409" s="18">
        <f>+'Per Cápita'!$F$6</f>
        <v>138242</v>
      </c>
      <c r="AW6409" s="18">
        <f>+'Per Cápita'!$F$7</f>
        <v>166544</v>
      </c>
      <c r="AX6409" s="18">
        <f>+AP6409*($T6409+$R6409)*$O6409</f>
        <v>0</v>
      </c>
      <c r="AY6409" s="18">
        <f>+AQ6409*($V6409+$X6409)*$O6409</f>
        <v>0</v>
      </c>
      <c r="AZ6409" s="18">
        <f>+AR6409*$Z6409*$O6409</f>
        <v>0</v>
      </c>
      <c r="BA6409" s="18">
        <f>+AS6409*$AB6409*$O6409</f>
        <v>0</v>
      </c>
      <c r="BB6409" s="18">
        <f>+AT6409*(S6409+Q6409)*$O6409</f>
        <v>3721081.3700753455</v>
      </c>
      <c r="BC6409" s="18">
        <f>+AU6409*(U6409+W6409)*$O6409</f>
        <v>24518624.23447964</v>
      </c>
      <c r="BD6409" s="18">
        <f>+AV6409*Y6409*$O6409</f>
        <v>0</v>
      </c>
      <c r="BE6409" s="18">
        <f>+AW6409*AA6409*$O6409</f>
        <v>0</v>
      </c>
      <c r="BF6409" s="18">
        <f>+AP6409*($AG6409+$AE6409)*$BF$1*$O6409</f>
        <v>0</v>
      </c>
      <c r="BG6409" s="18">
        <f>+AQ6409*($AK6409+$AI6409)*$BF$1*$O6409</f>
        <v>0</v>
      </c>
      <c r="BH6409" s="18">
        <f>+AR6409*$AM6409*$BF$1*$O6409</f>
        <v>0</v>
      </c>
      <c r="BI6409" s="18">
        <f>+AS6409*$AO6409*$BF$1*$O6409</f>
        <v>0</v>
      </c>
      <c r="BJ6409" s="18">
        <f>+$BF$1*AT6409*(AF6409+AD6409)*$O6409</f>
        <v>0</v>
      </c>
      <c r="BK6409" s="18">
        <f>+$BF$1*AU6409*(AH6409+AJ6409)*$O6409</f>
        <v>0</v>
      </c>
      <c r="BL6409" s="18">
        <f>+AV6409*AL6409*$BF$1*$O6409</f>
        <v>0</v>
      </c>
      <c r="BM6409" s="18">
        <f>+$BF$1*AW6409*AN6409*$O6409</f>
        <v>0</v>
      </c>
      <c r="BN6409" s="18">
        <f>SUM(AX6409:BE6409)</f>
        <v>28239705.604554985</v>
      </c>
      <c r="BO6409" s="18">
        <f>SUM(BF6409:BM6409)</f>
        <v>0</v>
      </c>
      <c r="BP6409" s="36">
        <f>ROUND((BO6409+BN6409),0)</f>
        <v>28239706</v>
      </c>
      <c r="BQ6409" s="33" t="s">
        <v>11411</v>
      </c>
    </row>
    <row r="6410" spans="1:69" s="33" customFormat="1" x14ac:dyDescent="0.25">
      <c r="A6410" s="34" t="s">
        <v>7898</v>
      </c>
      <c r="B6410" s="33" t="s">
        <v>7877</v>
      </c>
      <c r="C6410" s="34">
        <v>3801</v>
      </c>
      <c r="D6410" s="33" t="s">
        <v>7898</v>
      </c>
      <c r="E6410" s="33" t="s">
        <v>6451</v>
      </c>
      <c r="F6410" s="33" t="s">
        <v>3259</v>
      </c>
      <c r="G6410" s="34">
        <v>125676</v>
      </c>
      <c r="H6410" s="34">
        <v>254245000776</v>
      </c>
      <c r="I6410" s="33" t="s">
        <v>11373</v>
      </c>
      <c r="J6410" s="33">
        <v>1</v>
      </c>
      <c r="K6410" s="22">
        <v>48.716447863533737</v>
      </c>
      <c r="L6410" s="16"/>
      <c r="M6410" s="16">
        <f>+K6410/$M$1</f>
        <v>3.4126582558028487</v>
      </c>
      <c r="N6410" s="16">
        <f>+(M6410-$N$2)/($N$1-$N$2)</f>
        <v>0.49935263312773404</v>
      </c>
      <c r="O6410" s="35">
        <f>1+N6410</f>
        <v>1.499352633127734</v>
      </c>
      <c r="P6410" s="17">
        <f>SUM(Q6410:AB6410)</f>
        <v>459</v>
      </c>
      <c r="Q6410" s="17">
        <v>0</v>
      </c>
      <c r="R6410" s="17">
        <v>0</v>
      </c>
      <c r="S6410" s="17">
        <v>48</v>
      </c>
      <c r="T6410" s="17">
        <v>0</v>
      </c>
      <c r="U6410" s="17">
        <v>372</v>
      </c>
      <c r="V6410" s="17">
        <v>0</v>
      </c>
      <c r="W6410" s="17">
        <v>39</v>
      </c>
      <c r="X6410" s="17">
        <v>0</v>
      </c>
      <c r="Y6410" s="17">
        <v>0</v>
      </c>
      <c r="Z6410" s="17">
        <v>0</v>
      </c>
      <c r="AA6410" s="17">
        <v>0</v>
      </c>
      <c r="AB6410" s="17">
        <v>0</v>
      </c>
      <c r="AC6410" s="17">
        <f>SUM(AF6410:AO6410)</f>
        <v>0</v>
      </c>
      <c r="AD6410" s="17">
        <v>0</v>
      </c>
      <c r="AE6410" s="17">
        <v>0</v>
      </c>
      <c r="AF6410" s="17">
        <v>0</v>
      </c>
      <c r="AG6410" s="17">
        <v>0</v>
      </c>
      <c r="AH6410" s="17">
        <v>0</v>
      </c>
      <c r="AI6410" s="17">
        <v>0</v>
      </c>
      <c r="AJ6410" s="17">
        <v>0</v>
      </c>
      <c r="AK6410" s="17">
        <v>0</v>
      </c>
      <c r="AL6410" s="17">
        <v>0</v>
      </c>
      <c r="AM6410" s="17">
        <v>0</v>
      </c>
      <c r="AN6410" s="17">
        <v>0</v>
      </c>
      <c r="AO6410" s="17">
        <v>0</v>
      </c>
      <c r="AP6410" s="18">
        <f>+'Per Cápita'!$E$4</f>
        <v>83816</v>
      </c>
      <c r="AQ6410" s="18">
        <f>+'Per Cápita'!$E$5</f>
        <v>74019</v>
      </c>
      <c r="AR6410" s="18">
        <f>+'Per Cápita'!$E$6</f>
        <v>111028</v>
      </c>
      <c r="AS6410" s="18">
        <f>+'Per Cápita'!$E$7</f>
        <v>136064</v>
      </c>
      <c r="AT6410" s="18">
        <f>+'Per Cápita'!$F$4</f>
        <v>103408</v>
      </c>
      <c r="AU6410" s="18">
        <f>+'Per Cápita'!$F$5</f>
        <v>90347</v>
      </c>
      <c r="AV6410" s="18">
        <f>+'Per Cápita'!$F$6</f>
        <v>138242</v>
      </c>
      <c r="AW6410" s="18">
        <f>+'Per Cápita'!$F$7</f>
        <v>166544</v>
      </c>
      <c r="AX6410" s="18">
        <f>+AP6410*($T6410+$R6410)*$O6410</f>
        <v>0</v>
      </c>
      <c r="AY6410" s="18">
        <f>+AQ6410*($V6410+$X6410)*$O6410</f>
        <v>0</v>
      </c>
      <c r="AZ6410" s="18">
        <f>+AR6410*$Z6410*$O6410</f>
        <v>0</v>
      </c>
      <c r="BA6410" s="18">
        <f>+AS6410*$AB6410*$O6410</f>
        <v>0</v>
      </c>
      <c r="BB6410" s="18">
        <f>+AT6410*(S6410+Q6410)*$O6410</f>
        <v>7442162.740150691</v>
      </c>
      <c r="BC6410" s="18">
        <f>+AU6410*(U6410+W6410)*$O6410</f>
        <v>55674887.073873661</v>
      </c>
      <c r="BD6410" s="18">
        <f>+AV6410*Y6410*$O6410</f>
        <v>0</v>
      </c>
      <c r="BE6410" s="18">
        <f>+AW6410*AA6410*$O6410</f>
        <v>0</v>
      </c>
      <c r="BF6410" s="18">
        <f>+AP6410*($AG6410+$AE6410)*$BF$1*$O6410</f>
        <v>0</v>
      </c>
      <c r="BG6410" s="18">
        <f>+AQ6410*($AK6410+$AI6410)*$BF$1*$O6410</f>
        <v>0</v>
      </c>
      <c r="BH6410" s="18">
        <f>+AR6410*$AM6410*$BF$1*$O6410</f>
        <v>0</v>
      </c>
      <c r="BI6410" s="18">
        <f>+AS6410*$AO6410*$BF$1*$O6410</f>
        <v>0</v>
      </c>
      <c r="BJ6410" s="18">
        <f>+$BF$1*AT6410*(AF6410+AD6410)*$O6410</f>
        <v>0</v>
      </c>
      <c r="BK6410" s="18">
        <f>+$BF$1*AU6410*(AH6410+AJ6410)*$O6410</f>
        <v>0</v>
      </c>
      <c r="BL6410" s="18">
        <f>+AV6410*AL6410*$BF$1*$O6410</f>
        <v>0</v>
      </c>
      <c r="BM6410" s="18">
        <f>+$BF$1*AW6410*AN6410*$O6410</f>
        <v>0</v>
      </c>
      <c r="BN6410" s="18">
        <f>SUM(AX6410:BE6410)</f>
        <v>63117049.814024352</v>
      </c>
      <c r="BO6410" s="18">
        <f>SUM(BF6410:BM6410)</f>
        <v>0</v>
      </c>
      <c r="BP6410" s="36">
        <f>ROUND((BO6410+BN6410),0)</f>
        <v>63117050</v>
      </c>
      <c r="BQ6410" s="33" t="s">
        <v>11411</v>
      </c>
    </row>
    <row r="6411" spans="1:69" s="33" customFormat="1" x14ac:dyDescent="0.25">
      <c r="A6411" s="34" t="s">
        <v>7898</v>
      </c>
      <c r="B6411" s="33" t="s">
        <v>7877</v>
      </c>
      <c r="C6411" s="34">
        <v>3801</v>
      </c>
      <c r="D6411" s="33" t="s">
        <v>7898</v>
      </c>
      <c r="E6411" s="33" t="s">
        <v>6451</v>
      </c>
      <c r="F6411" s="33" t="s">
        <v>3259</v>
      </c>
      <c r="G6411" s="34">
        <v>11575</v>
      </c>
      <c r="H6411" s="34">
        <v>254245001161</v>
      </c>
      <c r="I6411" s="33" t="s">
        <v>8996</v>
      </c>
      <c r="J6411" s="33">
        <v>1</v>
      </c>
      <c r="K6411" s="22">
        <v>48.716447863533737</v>
      </c>
      <c r="L6411" s="16"/>
      <c r="M6411" s="16">
        <f>+K6411/$M$1</f>
        <v>3.4126582558028487</v>
      </c>
      <c r="N6411" s="16">
        <f>+(M6411-$N$2)/($N$1-$N$2)</f>
        <v>0.49935263312773404</v>
      </c>
      <c r="O6411" s="35">
        <f>1+N6411</f>
        <v>1.499352633127734</v>
      </c>
      <c r="P6411" s="17">
        <f>SUM(Q6411:AB6411)</f>
        <v>152</v>
      </c>
      <c r="Q6411" s="17">
        <v>0</v>
      </c>
      <c r="R6411" s="17">
        <v>0</v>
      </c>
      <c r="S6411" s="17">
        <v>14</v>
      </c>
      <c r="T6411" s="17">
        <v>0</v>
      </c>
      <c r="U6411" s="17">
        <v>138</v>
      </c>
      <c r="V6411" s="17">
        <v>0</v>
      </c>
      <c r="W6411" s="17">
        <v>0</v>
      </c>
      <c r="X6411" s="17">
        <v>0</v>
      </c>
      <c r="Y6411" s="17">
        <v>0</v>
      </c>
      <c r="Z6411" s="17">
        <v>0</v>
      </c>
      <c r="AA6411" s="17">
        <v>0</v>
      </c>
      <c r="AB6411" s="17">
        <v>0</v>
      </c>
      <c r="AC6411" s="17">
        <f>SUM(AF6411:AO6411)</f>
        <v>0</v>
      </c>
      <c r="AD6411" s="17">
        <v>0</v>
      </c>
      <c r="AE6411" s="17">
        <v>0</v>
      </c>
      <c r="AF6411" s="17">
        <v>0</v>
      </c>
      <c r="AG6411" s="17">
        <v>0</v>
      </c>
      <c r="AH6411" s="17">
        <v>0</v>
      </c>
      <c r="AI6411" s="17">
        <v>0</v>
      </c>
      <c r="AJ6411" s="17">
        <v>0</v>
      </c>
      <c r="AK6411" s="17">
        <v>0</v>
      </c>
      <c r="AL6411" s="17">
        <v>0</v>
      </c>
      <c r="AM6411" s="17">
        <v>0</v>
      </c>
      <c r="AN6411" s="17">
        <v>0</v>
      </c>
      <c r="AO6411" s="17">
        <v>0</v>
      </c>
      <c r="AP6411" s="18">
        <f>+'Per Cápita'!$E$4</f>
        <v>83816</v>
      </c>
      <c r="AQ6411" s="18">
        <f>+'Per Cápita'!$E$5</f>
        <v>74019</v>
      </c>
      <c r="AR6411" s="18">
        <f>+'Per Cápita'!$E$6</f>
        <v>111028</v>
      </c>
      <c r="AS6411" s="18">
        <f>+'Per Cápita'!$E$7</f>
        <v>136064</v>
      </c>
      <c r="AT6411" s="18">
        <f>+'Per Cápita'!$F$4</f>
        <v>103408</v>
      </c>
      <c r="AU6411" s="18">
        <f>+'Per Cápita'!$F$5</f>
        <v>90347</v>
      </c>
      <c r="AV6411" s="18">
        <f>+'Per Cápita'!$F$6</f>
        <v>138242</v>
      </c>
      <c r="AW6411" s="18">
        <f>+'Per Cápita'!$F$7</f>
        <v>166544</v>
      </c>
      <c r="AX6411" s="18">
        <f>+AP6411*($T6411+$R6411)*$O6411</f>
        <v>0</v>
      </c>
      <c r="AY6411" s="18">
        <f>+AQ6411*($V6411+$X6411)*$O6411</f>
        <v>0</v>
      </c>
      <c r="AZ6411" s="18">
        <f>+AR6411*$Z6411*$O6411</f>
        <v>0</v>
      </c>
      <c r="BA6411" s="18">
        <f>+AS6411*$AB6411*$O6411</f>
        <v>0</v>
      </c>
      <c r="BB6411" s="18">
        <f>+AT6411*(S6411+Q6411)*$O6411</f>
        <v>2170630.7992106183</v>
      </c>
      <c r="BC6411" s="18">
        <f>+AU6411*(U6411+W6411)*$O6411</f>
        <v>18693757.703636412</v>
      </c>
      <c r="BD6411" s="18">
        <f>+AV6411*Y6411*$O6411</f>
        <v>0</v>
      </c>
      <c r="BE6411" s="18">
        <f>+AW6411*AA6411*$O6411</f>
        <v>0</v>
      </c>
      <c r="BF6411" s="18">
        <f>+AP6411*($AG6411+$AE6411)*$BF$1*$O6411</f>
        <v>0</v>
      </c>
      <c r="BG6411" s="18">
        <f>+AQ6411*($AK6411+$AI6411)*$BF$1*$O6411</f>
        <v>0</v>
      </c>
      <c r="BH6411" s="18">
        <f>+AR6411*$AM6411*$BF$1*$O6411</f>
        <v>0</v>
      </c>
      <c r="BI6411" s="18">
        <f>+AS6411*$AO6411*$BF$1*$O6411</f>
        <v>0</v>
      </c>
      <c r="BJ6411" s="18">
        <f>+$BF$1*AT6411*(AF6411+AD6411)*$O6411</f>
        <v>0</v>
      </c>
      <c r="BK6411" s="18">
        <f>+$BF$1*AU6411*(AH6411+AJ6411)*$O6411</f>
        <v>0</v>
      </c>
      <c r="BL6411" s="18">
        <f>+AV6411*AL6411*$BF$1*$O6411</f>
        <v>0</v>
      </c>
      <c r="BM6411" s="18">
        <f>+$BF$1*AW6411*AN6411*$O6411</f>
        <v>0</v>
      </c>
      <c r="BN6411" s="18">
        <f>SUM(AX6411:BE6411)</f>
        <v>20864388.502847031</v>
      </c>
      <c r="BO6411" s="18">
        <f>SUM(BF6411:BM6411)</f>
        <v>0</v>
      </c>
      <c r="BP6411" s="36">
        <f>ROUND((BO6411+BN6411),0)</f>
        <v>20864389</v>
      </c>
      <c r="BQ6411" s="33" t="s">
        <v>11411</v>
      </c>
    </row>
    <row r="6412" spans="1:69" s="33" customFormat="1" x14ac:dyDescent="0.25">
      <c r="A6412" s="34" t="s">
        <v>7898</v>
      </c>
      <c r="B6412" s="33" t="s">
        <v>7877</v>
      </c>
      <c r="C6412" s="34">
        <v>3801</v>
      </c>
      <c r="D6412" s="33" t="s">
        <v>7898</v>
      </c>
      <c r="E6412" s="33" t="s">
        <v>6451</v>
      </c>
      <c r="F6412" s="33" t="s">
        <v>3259</v>
      </c>
      <c r="G6412" s="34">
        <v>158017</v>
      </c>
      <c r="H6412" s="34">
        <v>254245001560</v>
      </c>
      <c r="I6412" s="33" t="s">
        <v>11374</v>
      </c>
      <c r="J6412" s="33">
        <v>1</v>
      </c>
      <c r="K6412" s="22">
        <v>48.716447863533737</v>
      </c>
      <c r="L6412" s="16"/>
      <c r="M6412" s="16">
        <f>+K6412/$M$1</f>
        <v>3.4126582558028487</v>
      </c>
      <c r="N6412" s="16">
        <f>+(M6412-$N$2)/($N$1-$N$2)</f>
        <v>0.49935263312773404</v>
      </c>
      <c r="O6412" s="35">
        <f>1+N6412</f>
        <v>1.499352633127734</v>
      </c>
      <c r="P6412" s="17">
        <f>SUM(Q6412:AB6412)</f>
        <v>218</v>
      </c>
      <c r="Q6412" s="17">
        <v>0</v>
      </c>
      <c r="R6412" s="17">
        <v>0</v>
      </c>
      <c r="S6412" s="17">
        <v>14</v>
      </c>
      <c r="T6412" s="17">
        <v>0</v>
      </c>
      <c r="U6412" s="17">
        <v>156</v>
      </c>
      <c r="V6412" s="17">
        <v>0</v>
      </c>
      <c r="W6412" s="17">
        <v>48</v>
      </c>
      <c r="X6412" s="17">
        <v>0</v>
      </c>
      <c r="Y6412" s="17">
        <v>0</v>
      </c>
      <c r="Z6412" s="17">
        <v>0</v>
      </c>
      <c r="AA6412" s="17">
        <v>0</v>
      </c>
      <c r="AB6412" s="17">
        <v>0</v>
      </c>
      <c r="AC6412" s="17">
        <f>SUM(AF6412:AO6412)</f>
        <v>0</v>
      </c>
      <c r="AD6412" s="17">
        <v>0</v>
      </c>
      <c r="AE6412" s="17">
        <v>0</v>
      </c>
      <c r="AF6412" s="17">
        <v>0</v>
      </c>
      <c r="AG6412" s="17">
        <v>0</v>
      </c>
      <c r="AH6412" s="17">
        <v>0</v>
      </c>
      <c r="AI6412" s="17">
        <v>0</v>
      </c>
      <c r="AJ6412" s="17">
        <v>0</v>
      </c>
      <c r="AK6412" s="17">
        <v>0</v>
      </c>
      <c r="AL6412" s="17">
        <v>0</v>
      </c>
      <c r="AM6412" s="17">
        <v>0</v>
      </c>
      <c r="AN6412" s="17">
        <v>0</v>
      </c>
      <c r="AO6412" s="17">
        <v>0</v>
      </c>
      <c r="AP6412" s="18">
        <f>+'Per Cápita'!$E$4</f>
        <v>83816</v>
      </c>
      <c r="AQ6412" s="18">
        <f>+'Per Cápita'!$E$5</f>
        <v>74019</v>
      </c>
      <c r="AR6412" s="18">
        <f>+'Per Cápita'!$E$6</f>
        <v>111028</v>
      </c>
      <c r="AS6412" s="18">
        <f>+'Per Cápita'!$E$7</f>
        <v>136064</v>
      </c>
      <c r="AT6412" s="18">
        <f>+'Per Cápita'!$F$4</f>
        <v>103408</v>
      </c>
      <c r="AU6412" s="18">
        <f>+'Per Cápita'!$F$5</f>
        <v>90347</v>
      </c>
      <c r="AV6412" s="18">
        <f>+'Per Cápita'!$F$6</f>
        <v>138242</v>
      </c>
      <c r="AW6412" s="18">
        <f>+'Per Cápita'!$F$7</f>
        <v>166544</v>
      </c>
      <c r="AX6412" s="18">
        <f>+AP6412*($T6412+$R6412)*$O6412</f>
        <v>0</v>
      </c>
      <c r="AY6412" s="18">
        <f>+AQ6412*($V6412+$X6412)*$O6412</f>
        <v>0</v>
      </c>
      <c r="AZ6412" s="18">
        <f>+AR6412*$Z6412*$O6412</f>
        <v>0</v>
      </c>
      <c r="BA6412" s="18">
        <f>+AS6412*$AB6412*$O6412</f>
        <v>0</v>
      </c>
      <c r="BB6412" s="18">
        <f>+AT6412*(S6412+Q6412)*$O6412</f>
        <v>2170630.7992106183</v>
      </c>
      <c r="BC6412" s="18">
        <f>+AU6412*(U6412+W6412)*$O6412</f>
        <v>27634250.518419042</v>
      </c>
      <c r="BD6412" s="18">
        <f>+AV6412*Y6412*$O6412</f>
        <v>0</v>
      </c>
      <c r="BE6412" s="18">
        <f>+AW6412*AA6412*$O6412</f>
        <v>0</v>
      </c>
      <c r="BF6412" s="18">
        <f>+AP6412*($AG6412+$AE6412)*$BF$1*$O6412</f>
        <v>0</v>
      </c>
      <c r="BG6412" s="18">
        <f>+AQ6412*($AK6412+$AI6412)*$BF$1*$O6412</f>
        <v>0</v>
      </c>
      <c r="BH6412" s="18">
        <f>+AR6412*$AM6412*$BF$1*$O6412</f>
        <v>0</v>
      </c>
      <c r="BI6412" s="18">
        <f>+AS6412*$AO6412*$BF$1*$O6412</f>
        <v>0</v>
      </c>
      <c r="BJ6412" s="18">
        <f>+$BF$1*AT6412*(AF6412+AD6412)*$O6412</f>
        <v>0</v>
      </c>
      <c r="BK6412" s="18">
        <f>+$BF$1*AU6412*(AH6412+AJ6412)*$O6412</f>
        <v>0</v>
      </c>
      <c r="BL6412" s="18">
        <f>+AV6412*AL6412*$BF$1*$O6412</f>
        <v>0</v>
      </c>
      <c r="BM6412" s="18">
        <f>+$BF$1*AW6412*AN6412*$O6412</f>
        <v>0</v>
      </c>
      <c r="BN6412" s="18">
        <f>SUM(AX6412:BE6412)</f>
        <v>29804881.317629661</v>
      </c>
      <c r="BO6412" s="18">
        <f>SUM(BF6412:BM6412)</f>
        <v>0</v>
      </c>
      <c r="BP6412" s="36">
        <f>ROUND((BO6412+BN6412),0)</f>
        <v>29804881</v>
      </c>
      <c r="BQ6412" s="33" t="s">
        <v>11411</v>
      </c>
    </row>
    <row r="6413" spans="1:69" s="33" customFormat="1" x14ac:dyDescent="0.25">
      <c r="A6413" s="34" t="s">
        <v>7898</v>
      </c>
      <c r="B6413" s="33" t="s">
        <v>7877</v>
      </c>
      <c r="C6413" s="34">
        <v>3801</v>
      </c>
      <c r="D6413" s="33" t="s">
        <v>7898</v>
      </c>
      <c r="E6413" s="33" t="s">
        <v>6467</v>
      </c>
      <c r="F6413" s="33" t="s">
        <v>3262</v>
      </c>
      <c r="G6413" s="34">
        <v>11577</v>
      </c>
      <c r="H6413" s="34">
        <v>254250000253</v>
      </c>
      <c r="I6413" s="33" t="s">
        <v>11375</v>
      </c>
      <c r="J6413" s="33">
        <v>1</v>
      </c>
      <c r="K6413" s="22">
        <v>50.595175392394395</v>
      </c>
      <c r="L6413" s="16"/>
      <c r="M6413" s="16">
        <f>+K6413/$M$1</f>
        <v>3.5442658604814654</v>
      </c>
      <c r="N6413" s="16">
        <f>+(M6413-$N$2)/($N$1-$N$2)</f>
        <v>0.5192602220243494</v>
      </c>
      <c r="O6413" s="35">
        <f>1+N6413</f>
        <v>1.5192602220243494</v>
      </c>
      <c r="P6413" s="17">
        <f>SUM(Q6413:AB6413)</f>
        <v>619</v>
      </c>
      <c r="Q6413" s="17">
        <v>0</v>
      </c>
      <c r="R6413" s="17">
        <v>0</v>
      </c>
      <c r="S6413" s="17">
        <v>70</v>
      </c>
      <c r="T6413" s="17">
        <v>0</v>
      </c>
      <c r="U6413" s="17">
        <v>524</v>
      </c>
      <c r="V6413" s="17">
        <v>0</v>
      </c>
      <c r="W6413" s="17">
        <v>25</v>
      </c>
      <c r="X6413" s="17">
        <v>0</v>
      </c>
      <c r="Y6413" s="17">
        <v>0</v>
      </c>
      <c r="Z6413" s="17">
        <v>0</v>
      </c>
      <c r="AA6413" s="17">
        <v>0</v>
      </c>
      <c r="AB6413" s="17">
        <v>0</v>
      </c>
      <c r="AC6413" s="17">
        <f>SUM(AF6413:AO6413)</f>
        <v>0</v>
      </c>
      <c r="AD6413" s="17">
        <v>0</v>
      </c>
      <c r="AE6413" s="17">
        <v>0</v>
      </c>
      <c r="AF6413" s="17">
        <v>0</v>
      </c>
      <c r="AG6413" s="17">
        <v>0</v>
      </c>
      <c r="AH6413" s="17">
        <v>0</v>
      </c>
      <c r="AI6413" s="17">
        <v>0</v>
      </c>
      <c r="AJ6413" s="17">
        <v>0</v>
      </c>
      <c r="AK6413" s="17">
        <v>0</v>
      </c>
      <c r="AL6413" s="17">
        <v>0</v>
      </c>
      <c r="AM6413" s="17">
        <v>0</v>
      </c>
      <c r="AN6413" s="17">
        <v>0</v>
      </c>
      <c r="AO6413" s="17">
        <v>0</v>
      </c>
      <c r="AP6413" s="18">
        <f>+'Per Cápita'!$E$4</f>
        <v>83816</v>
      </c>
      <c r="AQ6413" s="18">
        <f>+'Per Cápita'!$E$5</f>
        <v>74019</v>
      </c>
      <c r="AR6413" s="18">
        <f>+'Per Cápita'!$E$6</f>
        <v>111028</v>
      </c>
      <c r="AS6413" s="18">
        <f>+'Per Cápita'!$E$7</f>
        <v>136064</v>
      </c>
      <c r="AT6413" s="18">
        <f>+'Per Cápita'!$F$4</f>
        <v>103408</v>
      </c>
      <c r="AU6413" s="18">
        <f>+'Per Cápita'!$F$5</f>
        <v>90347</v>
      </c>
      <c r="AV6413" s="18">
        <f>+'Per Cápita'!$F$6</f>
        <v>138242</v>
      </c>
      <c r="AW6413" s="18">
        <f>+'Per Cápita'!$F$7</f>
        <v>166544</v>
      </c>
      <c r="AX6413" s="18">
        <f>+AP6413*($T6413+$R6413)*$O6413</f>
        <v>0</v>
      </c>
      <c r="AY6413" s="18">
        <f>+AQ6413*($V6413+$X6413)*$O6413</f>
        <v>0</v>
      </c>
      <c r="AZ6413" s="18">
        <f>+AR6413*$Z6413*$O6413</f>
        <v>0</v>
      </c>
      <c r="BA6413" s="18">
        <f>+AS6413*$AB6413*$O6413</f>
        <v>0</v>
      </c>
      <c r="BB6413" s="18">
        <f>+AT6413*(S6413+Q6413)*$O6413</f>
        <v>10997256.272736575</v>
      </c>
      <c r="BC6413" s="18">
        <f>+AU6413*(U6413+W6413)*$O6413</f>
        <v>75356071.200299412</v>
      </c>
      <c r="BD6413" s="18">
        <f>+AV6413*Y6413*$O6413</f>
        <v>0</v>
      </c>
      <c r="BE6413" s="18">
        <f>+AW6413*AA6413*$O6413</f>
        <v>0</v>
      </c>
      <c r="BF6413" s="18">
        <f>+AP6413*($AG6413+$AE6413)*$BF$1*$O6413</f>
        <v>0</v>
      </c>
      <c r="BG6413" s="18">
        <f>+AQ6413*($AK6413+$AI6413)*$BF$1*$O6413</f>
        <v>0</v>
      </c>
      <c r="BH6413" s="18">
        <f>+AR6413*$AM6413*$BF$1*$O6413</f>
        <v>0</v>
      </c>
      <c r="BI6413" s="18">
        <f>+AS6413*$AO6413*$BF$1*$O6413</f>
        <v>0</v>
      </c>
      <c r="BJ6413" s="18">
        <f>+$BF$1*AT6413*(AF6413+AD6413)*$O6413</f>
        <v>0</v>
      </c>
      <c r="BK6413" s="18">
        <f>+$BF$1*AU6413*(AH6413+AJ6413)*$O6413</f>
        <v>0</v>
      </c>
      <c r="BL6413" s="18">
        <f>+AV6413*AL6413*$BF$1*$O6413</f>
        <v>0</v>
      </c>
      <c r="BM6413" s="18">
        <f>+$BF$1*AW6413*AN6413*$O6413</f>
        <v>0</v>
      </c>
      <c r="BN6413" s="18">
        <f>SUM(AX6413:BE6413)</f>
        <v>86353327.473035991</v>
      </c>
      <c r="BO6413" s="18">
        <f>SUM(BF6413:BM6413)</f>
        <v>0</v>
      </c>
      <c r="BP6413" s="36">
        <f>ROUND((BO6413+BN6413),0)</f>
        <v>86353327</v>
      </c>
      <c r="BQ6413" s="33" t="s">
        <v>11411</v>
      </c>
    </row>
    <row r="6414" spans="1:69" s="33" customFormat="1" x14ac:dyDescent="0.25">
      <c r="A6414" s="34" t="s">
        <v>7898</v>
      </c>
      <c r="B6414" s="33" t="s">
        <v>7877</v>
      </c>
      <c r="C6414" s="34">
        <v>3801</v>
      </c>
      <c r="D6414" s="33" t="s">
        <v>7898</v>
      </c>
      <c r="E6414" s="33" t="s">
        <v>6452</v>
      </c>
      <c r="F6414" s="33" t="s">
        <v>3263</v>
      </c>
      <c r="G6414" s="34">
        <v>11583</v>
      </c>
      <c r="H6414" s="34">
        <v>254261000166</v>
      </c>
      <c r="I6414" s="33" t="s">
        <v>9739</v>
      </c>
      <c r="J6414" s="33">
        <v>1</v>
      </c>
      <c r="K6414" s="22">
        <v>22.554713642832418</v>
      </c>
      <c r="L6414" s="16"/>
      <c r="M6414" s="16">
        <f>+K6414/$M$1</f>
        <v>1.5799906006303375</v>
      </c>
      <c r="N6414" s="16">
        <f>+(M6414-$N$2)/($N$1-$N$2)</f>
        <v>0.22213465357106854</v>
      </c>
      <c r="O6414" s="35">
        <f>1+N6414</f>
        <v>1.2221346535710684</v>
      </c>
      <c r="P6414" s="17">
        <f>SUM(Q6414:AB6414)</f>
        <v>351</v>
      </c>
      <c r="Q6414" s="17">
        <v>0</v>
      </c>
      <c r="R6414" s="17">
        <v>0</v>
      </c>
      <c r="S6414" s="17">
        <v>20</v>
      </c>
      <c r="T6414" s="17">
        <v>0</v>
      </c>
      <c r="U6414" s="17">
        <v>188</v>
      </c>
      <c r="V6414" s="17">
        <v>0</v>
      </c>
      <c r="W6414" s="17">
        <v>102</v>
      </c>
      <c r="X6414" s="17">
        <v>0</v>
      </c>
      <c r="Y6414" s="17">
        <v>41</v>
      </c>
      <c r="Z6414" s="17">
        <v>0</v>
      </c>
      <c r="AA6414" s="17">
        <v>0</v>
      </c>
      <c r="AB6414" s="17">
        <v>0</v>
      </c>
      <c r="AC6414" s="17">
        <f>SUM(AF6414:AO6414)</f>
        <v>0</v>
      </c>
      <c r="AD6414" s="17">
        <v>0</v>
      </c>
      <c r="AE6414" s="17">
        <v>0</v>
      </c>
      <c r="AF6414" s="17">
        <v>0</v>
      </c>
      <c r="AG6414" s="17">
        <v>0</v>
      </c>
      <c r="AH6414" s="17">
        <v>0</v>
      </c>
      <c r="AI6414" s="17">
        <v>0</v>
      </c>
      <c r="AJ6414" s="17">
        <v>0</v>
      </c>
      <c r="AK6414" s="17">
        <v>0</v>
      </c>
      <c r="AL6414" s="17">
        <v>0</v>
      </c>
      <c r="AM6414" s="17">
        <v>0</v>
      </c>
      <c r="AN6414" s="17">
        <v>0</v>
      </c>
      <c r="AO6414" s="17">
        <v>0</v>
      </c>
      <c r="AP6414" s="18">
        <f>+'Per Cápita'!$E$4</f>
        <v>83816</v>
      </c>
      <c r="AQ6414" s="18">
        <f>+'Per Cápita'!$E$5</f>
        <v>74019</v>
      </c>
      <c r="AR6414" s="18">
        <f>+'Per Cápita'!$E$6</f>
        <v>111028</v>
      </c>
      <c r="AS6414" s="18">
        <f>+'Per Cápita'!$E$7</f>
        <v>136064</v>
      </c>
      <c r="AT6414" s="18">
        <f>+'Per Cápita'!$F$4</f>
        <v>103408</v>
      </c>
      <c r="AU6414" s="18">
        <f>+'Per Cápita'!$F$5</f>
        <v>90347</v>
      </c>
      <c r="AV6414" s="18">
        <f>+'Per Cápita'!$F$6</f>
        <v>138242</v>
      </c>
      <c r="AW6414" s="18">
        <f>+'Per Cápita'!$F$7</f>
        <v>166544</v>
      </c>
      <c r="AX6414" s="18">
        <f>+AP6414*($T6414+$R6414)*$O6414</f>
        <v>0</v>
      </c>
      <c r="AY6414" s="18">
        <f>+AQ6414*($V6414+$X6414)*$O6414</f>
        <v>0</v>
      </c>
      <c r="AZ6414" s="18">
        <f>+AR6414*$Z6414*$O6414</f>
        <v>0</v>
      </c>
      <c r="BA6414" s="18">
        <f>+AS6414*$AB6414*$O6414</f>
        <v>0</v>
      </c>
      <c r="BB6414" s="18">
        <f>+AT6414*(S6414+Q6414)*$O6414</f>
        <v>2527570.0051295408</v>
      </c>
      <c r="BC6414" s="18">
        <f>+AU6414*(U6414+W6414)*$O6414</f>
        <v>32020697.868393742</v>
      </c>
      <c r="BD6414" s="18">
        <f>+AV6414*Y6414*$O6414</f>
        <v>6926963.8899378376</v>
      </c>
      <c r="BE6414" s="18">
        <f>+AW6414*AA6414*$O6414</f>
        <v>0</v>
      </c>
      <c r="BF6414" s="18">
        <f>+AP6414*($AG6414+$AE6414)*$BF$1*$O6414</f>
        <v>0</v>
      </c>
      <c r="BG6414" s="18">
        <f>+AQ6414*($AK6414+$AI6414)*$BF$1*$O6414</f>
        <v>0</v>
      </c>
      <c r="BH6414" s="18">
        <f>+AR6414*$AM6414*$BF$1*$O6414</f>
        <v>0</v>
      </c>
      <c r="BI6414" s="18">
        <f>+AS6414*$AO6414*$BF$1*$O6414</f>
        <v>0</v>
      </c>
      <c r="BJ6414" s="18">
        <f>+$BF$1*AT6414*(AF6414+AD6414)*$O6414</f>
        <v>0</v>
      </c>
      <c r="BK6414" s="18">
        <f>+$BF$1*AU6414*(AH6414+AJ6414)*$O6414</f>
        <v>0</v>
      </c>
      <c r="BL6414" s="18">
        <f>+AV6414*AL6414*$BF$1*$O6414</f>
        <v>0</v>
      </c>
      <c r="BM6414" s="18">
        <f>+$BF$1*AW6414*AN6414*$O6414</f>
        <v>0</v>
      </c>
      <c r="BN6414" s="18">
        <f>SUM(AX6414:BE6414)</f>
        <v>41475231.76346112</v>
      </c>
      <c r="BO6414" s="18">
        <f>SUM(BF6414:BM6414)</f>
        <v>0</v>
      </c>
      <c r="BP6414" s="36">
        <f>ROUND((BO6414+BN6414),0)</f>
        <v>41475232</v>
      </c>
      <c r="BQ6414" s="33" t="s">
        <v>11411</v>
      </c>
    </row>
    <row r="6415" spans="1:69" s="33" customFormat="1" x14ac:dyDescent="0.25">
      <c r="A6415" s="34" t="s">
        <v>7898</v>
      </c>
      <c r="B6415" s="33" t="s">
        <v>7877</v>
      </c>
      <c r="C6415" s="34">
        <v>3801</v>
      </c>
      <c r="D6415" s="33" t="s">
        <v>7898</v>
      </c>
      <c r="E6415" s="33" t="s">
        <v>6452</v>
      </c>
      <c r="F6415" s="33" t="s">
        <v>3263</v>
      </c>
      <c r="G6415" s="34">
        <v>11584</v>
      </c>
      <c r="H6415" s="34">
        <v>254261000476</v>
      </c>
      <c r="I6415" s="33" t="s">
        <v>3264</v>
      </c>
      <c r="J6415" s="33">
        <v>1</v>
      </c>
      <c r="K6415" s="22">
        <v>22.554713642832418</v>
      </c>
      <c r="L6415" s="16"/>
      <c r="M6415" s="16">
        <f>+K6415/$M$1</f>
        <v>1.5799906006303375</v>
      </c>
      <c r="N6415" s="16">
        <f>+(M6415-$N$2)/($N$1-$N$2)</f>
        <v>0.22213465357106854</v>
      </c>
      <c r="O6415" s="35">
        <f>1+N6415</f>
        <v>1.2221346535710684</v>
      </c>
      <c r="P6415" s="17">
        <f>SUM(Q6415:AB6415)</f>
        <v>1134</v>
      </c>
      <c r="Q6415" s="17">
        <v>0</v>
      </c>
      <c r="R6415" s="17">
        <v>0</v>
      </c>
      <c r="S6415" s="17">
        <v>95</v>
      </c>
      <c r="T6415" s="17">
        <v>0</v>
      </c>
      <c r="U6415" s="17">
        <v>542</v>
      </c>
      <c r="V6415" s="17">
        <v>0</v>
      </c>
      <c r="W6415" s="17">
        <v>341</v>
      </c>
      <c r="X6415" s="17">
        <v>0</v>
      </c>
      <c r="Y6415" s="17">
        <v>0</v>
      </c>
      <c r="Z6415" s="17">
        <v>0</v>
      </c>
      <c r="AA6415" s="17">
        <v>156</v>
      </c>
      <c r="AB6415" s="17">
        <v>0</v>
      </c>
      <c r="AC6415" s="17">
        <f>SUM(AF6415:AO6415)</f>
        <v>156</v>
      </c>
      <c r="AD6415" s="17">
        <v>0</v>
      </c>
      <c r="AE6415" s="17">
        <v>0</v>
      </c>
      <c r="AF6415" s="17">
        <v>0</v>
      </c>
      <c r="AG6415" s="17">
        <v>0</v>
      </c>
      <c r="AH6415" s="17">
        <v>0</v>
      </c>
      <c r="AI6415" s="17">
        <v>0</v>
      </c>
      <c r="AJ6415" s="17">
        <v>0</v>
      </c>
      <c r="AK6415" s="17">
        <v>0</v>
      </c>
      <c r="AL6415" s="17">
        <v>0</v>
      </c>
      <c r="AM6415" s="17">
        <v>0</v>
      </c>
      <c r="AN6415" s="17">
        <v>156</v>
      </c>
      <c r="AO6415" s="17">
        <v>0</v>
      </c>
      <c r="AP6415" s="18">
        <f>+'Per Cápita'!$E$4</f>
        <v>83816</v>
      </c>
      <c r="AQ6415" s="18">
        <f>+'Per Cápita'!$E$5</f>
        <v>74019</v>
      </c>
      <c r="AR6415" s="18">
        <f>+'Per Cápita'!$E$6</f>
        <v>111028</v>
      </c>
      <c r="AS6415" s="18">
        <f>+'Per Cápita'!$E$7</f>
        <v>136064</v>
      </c>
      <c r="AT6415" s="18">
        <f>+'Per Cápita'!$F$4</f>
        <v>103408</v>
      </c>
      <c r="AU6415" s="18">
        <f>+'Per Cápita'!$F$5</f>
        <v>90347</v>
      </c>
      <c r="AV6415" s="18">
        <f>+'Per Cápita'!$F$6</f>
        <v>138242</v>
      </c>
      <c r="AW6415" s="18">
        <f>+'Per Cápita'!$F$7</f>
        <v>166544</v>
      </c>
      <c r="AX6415" s="18">
        <f>+AP6415*($T6415+$R6415)*$O6415</f>
        <v>0</v>
      </c>
      <c r="AY6415" s="18">
        <f>+AQ6415*($V6415+$X6415)*$O6415</f>
        <v>0</v>
      </c>
      <c r="AZ6415" s="18">
        <f>+AR6415*$Z6415*$O6415</f>
        <v>0</v>
      </c>
      <c r="BA6415" s="18">
        <f>+AS6415*$AB6415*$O6415</f>
        <v>0</v>
      </c>
      <c r="BB6415" s="18">
        <f>+AT6415*(S6415+Q6415)*$O6415</f>
        <v>12005957.524365319</v>
      </c>
      <c r="BC6415" s="18">
        <f>+AU6415*(U6415+W6415)*$O6415</f>
        <v>97497504.199281633</v>
      </c>
      <c r="BD6415" s="18">
        <f>+AV6415*Y6415*$O6415</f>
        <v>0</v>
      </c>
      <c r="BE6415" s="18">
        <f>+AW6415*AA6415*$O6415</f>
        <v>31752114.224117044</v>
      </c>
      <c r="BF6415" s="18">
        <f>+AP6415*($AG6415+$AE6415)*$BF$1*$O6415</f>
        <v>0</v>
      </c>
      <c r="BG6415" s="18">
        <f>+AQ6415*($AK6415+$AI6415)*$BF$1*$O6415</f>
        <v>0</v>
      </c>
      <c r="BH6415" s="18">
        <f>+AR6415*$AM6415*$BF$1*$O6415</f>
        <v>0</v>
      </c>
      <c r="BI6415" s="18">
        <f>+AS6415*$AO6415*$BF$1*$O6415</f>
        <v>0</v>
      </c>
      <c r="BJ6415" s="18">
        <f>+$BF$1*AT6415*(AF6415+AD6415)*$O6415</f>
        <v>0</v>
      </c>
      <c r="BK6415" s="18">
        <f>+$BF$1*AU6415*(AH6415+AJ6415)*$O6415</f>
        <v>0</v>
      </c>
      <c r="BL6415" s="18">
        <f>+AV6415*AL6415*$BF$1*$O6415</f>
        <v>0</v>
      </c>
      <c r="BM6415" s="18">
        <f>+$BF$1*AW6415*AN6415*$O6415</f>
        <v>6350422.8448234098</v>
      </c>
      <c r="BN6415" s="18">
        <f>SUM(AX6415:BE6415)</f>
        <v>141255575.94776401</v>
      </c>
      <c r="BO6415" s="18">
        <f>SUM(BF6415:BM6415)</f>
        <v>6350422.8448234098</v>
      </c>
      <c r="BP6415" s="36">
        <f>ROUND((BO6415+BN6415),0)</f>
        <v>147605999</v>
      </c>
      <c r="BQ6415" s="33" t="s">
        <v>11411</v>
      </c>
    </row>
    <row r="6416" spans="1:69" s="33" customFormat="1" x14ac:dyDescent="0.25">
      <c r="A6416" s="34" t="s">
        <v>7898</v>
      </c>
      <c r="B6416" s="33" t="s">
        <v>7877</v>
      </c>
      <c r="C6416" s="34">
        <v>3801</v>
      </c>
      <c r="D6416" s="33" t="s">
        <v>7898</v>
      </c>
      <c r="E6416" s="33" t="s">
        <v>6452</v>
      </c>
      <c r="F6416" s="33" t="s">
        <v>3263</v>
      </c>
      <c r="G6416" s="34">
        <v>11585</v>
      </c>
      <c r="H6416" s="34">
        <v>254261000484</v>
      </c>
      <c r="I6416" s="33" t="s">
        <v>8999</v>
      </c>
      <c r="J6416" s="33">
        <v>1</v>
      </c>
      <c r="K6416" s="22">
        <v>22.554713642832418</v>
      </c>
      <c r="L6416" s="16"/>
      <c r="M6416" s="16">
        <f>+K6416/$M$1</f>
        <v>1.5799906006303375</v>
      </c>
      <c r="N6416" s="16">
        <f>+(M6416-$N$2)/($N$1-$N$2)</f>
        <v>0.22213465357106854</v>
      </c>
      <c r="O6416" s="35">
        <f>1+N6416</f>
        <v>1.2221346535710684</v>
      </c>
      <c r="P6416" s="17">
        <f>SUM(Q6416:AB6416)</f>
        <v>831</v>
      </c>
      <c r="Q6416" s="17">
        <v>0</v>
      </c>
      <c r="R6416" s="17">
        <v>0</v>
      </c>
      <c r="S6416" s="17">
        <v>72</v>
      </c>
      <c r="T6416" s="17">
        <v>0</v>
      </c>
      <c r="U6416" s="17">
        <v>467</v>
      </c>
      <c r="V6416" s="17">
        <v>0</v>
      </c>
      <c r="W6416" s="17">
        <v>226</v>
      </c>
      <c r="X6416" s="17">
        <v>0</v>
      </c>
      <c r="Y6416" s="17">
        <v>66</v>
      </c>
      <c r="Z6416" s="17">
        <v>0</v>
      </c>
      <c r="AA6416" s="17">
        <v>0</v>
      </c>
      <c r="AB6416" s="17">
        <v>0</v>
      </c>
      <c r="AC6416" s="17">
        <f>SUM(AF6416:AO6416)</f>
        <v>0</v>
      </c>
      <c r="AD6416" s="17">
        <v>0</v>
      </c>
      <c r="AE6416" s="17">
        <v>0</v>
      </c>
      <c r="AF6416" s="17">
        <v>0</v>
      </c>
      <c r="AG6416" s="17">
        <v>0</v>
      </c>
      <c r="AH6416" s="17">
        <v>0</v>
      </c>
      <c r="AI6416" s="17">
        <v>0</v>
      </c>
      <c r="AJ6416" s="17">
        <v>0</v>
      </c>
      <c r="AK6416" s="17">
        <v>0</v>
      </c>
      <c r="AL6416" s="17">
        <v>0</v>
      </c>
      <c r="AM6416" s="17">
        <v>0</v>
      </c>
      <c r="AN6416" s="17">
        <v>0</v>
      </c>
      <c r="AO6416" s="17">
        <v>0</v>
      </c>
      <c r="AP6416" s="18">
        <f>+'Per Cápita'!$E$4</f>
        <v>83816</v>
      </c>
      <c r="AQ6416" s="18">
        <f>+'Per Cápita'!$E$5</f>
        <v>74019</v>
      </c>
      <c r="AR6416" s="18">
        <f>+'Per Cápita'!$E$6</f>
        <v>111028</v>
      </c>
      <c r="AS6416" s="18">
        <f>+'Per Cápita'!$E$7</f>
        <v>136064</v>
      </c>
      <c r="AT6416" s="18">
        <f>+'Per Cápita'!$F$4</f>
        <v>103408</v>
      </c>
      <c r="AU6416" s="18">
        <f>+'Per Cápita'!$F$5</f>
        <v>90347</v>
      </c>
      <c r="AV6416" s="18">
        <f>+'Per Cápita'!$F$6</f>
        <v>138242</v>
      </c>
      <c r="AW6416" s="18">
        <f>+'Per Cápita'!$F$7</f>
        <v>166544</v>
      </c>
      <c r="AX6416" s="18">
        <f>+AP6416*($T6416+$R6416)*$O6416</f>
        <v>0</v>
      </c>
      <c r="AY6416" s="18">
        <f>+AQ6416*($V6416+$X6416)*$O6416</f>
        <v>0</v>
      </c>
      <c r="AZ6416" s="18">
        <f>+AR6416*$Z6416*$O6416</f>
        <v>0</v>
      </c>
      <c r="BA6416" s="18">
        <f>+AS6416*$AB6416*$O6416</f>
        <v>0</v>
      </c>
      <c r="BB6416" s="18">
        <f>+AT6416*(S6416+Q6416)*$O6416</f>
        <v>9099252.0184663478</v>
      </c>
      <c r="BC6416" s="18">
        <f>+AU6416*(U6416+W6416)*$O6416</f>
        <v>76518426.285506427</v>
      </c>
      <c r="BD6416" s="18">
        <f>+AV6416*Y6416*$O6416</f>
        <v>11150722.359412128</v>
      </c>
      <c r="BE6416" s="18">
        <f>+AW6416*AA6416*$O6416</f>
        <v>0</v>
      </c>
      <c r="BF6416" s="18">
        <f>+AP6416*($AG6416+$AE6416)*$BF$1*$O6416</f>
        <v>0</v>
      </c>
      <c r="BG6416" s="18">
        <f>+AQ6416*($AK6416+$AI6416)*$BF$1*$O6416</f>
        <v>0</v>
      </c>
      <c r="BH6416" s="18">
        <f>+AR6416*$AM6416*$BF$1*$O6416</f>
        <v>0</v>
      </c>
      <c r="BI6416" s="18">
        <f>+AS6416*$AO6416*$BF$1*$O6416</f>
        <v>0</v>
      </c>
      <c r="BJ6416" s="18">
        <f>+$BF$1*AT6416*(AF6416+AD6416)*$O6416</f>
        <v>0</v>
      </c>
      <c r="BK6416" s="18">
        <f>+$BF$1*AU6416*(AH6416+AJ6416)*$O6416</f>
        <v>0</v>
      </c>
      <c r="BL6416" s="18">
        <f>+AV6416*AL6416*$BF$1*$O6416</f>
        <v>0</v>
      </c>
      <c r="BM6416" s="18">
        <f>+$BF$1*AW6416*AN6416*$O6416</f>
        <v>0</v>
      </c>
      <c r="BN6416" s="18">
        <f>SUM(AX6416:BE6416)</f>
        <v>96768400.663384914</v>
      </c>
      <c r="BO6416" s="18">
        <f>SUM(BF6416:BM6416)</f>
        <v>0</v>
      </c>
      <c r="BP6416" s="36">
        <f>ROUND((BO6416+BN6416),0)</f>
        <v>96768401</v>
      </c>
      <c r="BQ6416" s="33" t="s">
        <v>11411</v>
      </c>
    </row>
    <row r="6417" spans="1:69" s="33" customFormat="1" x14ac:dyDescent="0.25">
      <c r="A6417" s="34" t="s">
        <v>7898</v>
      </c>
      <c r="B6417" s="33" t="s">
        <v>7877</v>
      </c>
      <c r="C6417" s="34">
        <v>3801</v>
      </c>
      <c r="D6417" s="33" t="s">
        <v>7898</v>
      </c>
      <c r="E6417" s="33" t="s">
        <v>6452</v>
      </c>
      <c r="F6417" s="33" t="s">
        <v>3263</v>
      </c>
      <c r="G6417" s="34">
        <v>128868</v>
      </c>
      <c r="H6417" s="34">
        <v>254264000506</v>
      </c>
      <c r="I6417" s="33" t="s">
        <v>9740</v>
      </c>
      <c r="J6417" s="33">
        <v>1</v>
      </c>
      <c r="K6417" s="22">
        <v>22.554713642832418</v>
      </c>
      <c r="L6417" s="16"/>
      <c r="M6417" s="16">
        <f>+K6417/$M$1</f>
        <v>1.5799906006303375</v>
      </c>
      <c r="N6417" s="16">
        <f>+(M6417-$N$2)/($N$1-$N$2)</f>
        <v>0.22213465357106854</v>
      </c>
      <c r="O6417" s="35">
        <f>1+N6417</f>
        <v>1.2221346535710684</v>
      </c>
      <c r="P6417" s="17">
        <f>SUM(Q6417:AB6417)</f>
        <v>362</v>
      </c>
      <c r="Q6417" s="17">
        <v>0</v>
      </c>
      <c r="R6417" s="17">
        <v>0</v>
      </c>
      <c r="S6417" s="17">
        <v>36</v>
      </c>
      <c r="T6417" s="17">
        <v>0</v>
      </c>
      <c r="U6417" s="17">
        <v>161</v>
      </c>
      <c r="V6417" s="17">
        <v>0</v>
      </c>
      <c r="W6417" s="17">
        <v>127</v>
      </c>
      <c r="X6417" s="17">
        <v>0</v>
      </c>
      <c r="Y6417" s="17">
        <v>38</v>
      </c>
      <c r="Z6417" s="17">
        <v>0</v>
      </c>
      <c r="AA6417" s="17">
        <v>0</v>
      </c>
      <c r="AB6417" s="17">
        <v>0</v>
      </c>
      <c r="AC6417" s="17">
        <f>SUM(AF6417:AO6417)</f>
        <v>0</v>
      </c>
      <c r="AD6417" s="17">
        <v>0</v>
      </c>
      <c r="AE6417" s="17">
        <v>0</v>
      </c>
      <c r="AF6417" s="17">
        <v>0</v>
      </c>
      <c r="AG6417" s="17">
        <v>0</v>
      </c>
      <c r="AH6417" s="17">
        <v>0</v>
      </c>
      <c r="AI6417" s="17">
        <v>0</v>
      </c>
      <c r="AJ6417" s="17">
        <v>0</v>
      </c>
      <c r="AK6417" s="17">
        <v>0</v>
      </c>
      <c r="AL6417" s="17">
        <v>0</v>
      </c>
      <c r="AM6417" s="17">
        <v>0</v>
      </c>
      <c r="AN6417" s="17">
        <v>0</v>
      </c>
      <c r="AO6417" s="17">
        <v>0</v>
      </c>
      <c r="AP6417" s="18">
        <f>+'Per Cápita'!$E$4</f>
        <v>83816</v>
      </c>
      <c r="AQ6417" s="18">
        <f>+'Per Cápita'!$E$5</f>
        <v>74019</v>
      </c>
      <c r="AR6417" s="18">
        <f>+'Per Cápita'!$E$6</f>
        <v>111028</v>
      </c>
      <c r="AS6417" s="18">
        <f>+'Per Cápita'!$E$7</f>
        <v>136064</v>
      </c>
      <c r="AT6417" s="18">
        <f>+'Per Cápita'!$F$4</f>
        <v>103408</v>
      </c>
      <c r="AU6417" s="18">
        <f>+'Per Cápita'!$F$5</f>
        <v>90347</v>
      </c>
      <c r="AV6417" s="18">
        <f>+'Per Cápita'!$F$6</f>
        <v>138242</v>
      </c>
      <c r="AW6417" s="18">
        <f>+'Per Cápita'!$F$7</f>
        <v>166544</v>
      </c>
      <c r="AX6417" s="18">
        <f>+AP6417*($T6417+$R6417)*$O6417</f>
        <v>0</v>
      </c>
      <c r="AY6417" s="18">
        <f>+AQ6417*($V6417+$X6417)*$O6417</f>
        <v>0</v>
      </c>
      <c r="AZ6417" s="18">
        <f>+AR6417*$Z6417*$O6417</f>
        <v>0</v>
      </c>
      <c r="BA6417" s="18">
        <f>+AS6417*$AB6417*$O6417</f>
        <v>0</v>
      </c>
      <c r="BB6417" s="18">
        <f>+AT6417*(S6417+Q6417)*$O6417</f>
        <v>4549626.0092331739</v>
      </c>
      <c r="BC6417" s="18">
        <f>+AU6417*(U6417+W6417)*$O6417</f>
        <v>31799865.469301373</v>
      </c>
      <c r="BD6417" s="18">
        <f>+AV6417*Y6417*$O6417</f>
        <v>6420112.8736009225</v>
      </c>
      <c r="BE6417" s="18">
        <f>+AW6417*AA6417*$O6417</f>
        <v>0</v>
      </c>
      <c r="BF6417" s="18">
        <f>+AP6417*($AG6417+$AE6417)*$BF$1*$O6417</f>
        <v>0</v>
      </c>
      <c r="BG6417" s="18">
        <f>+AQ6417*($AK6417+$AI6417)*$BF$1*$O6417</f>
        <v>0</v>
      </c>
      <c r="BH6417" s="18">
        <f>+AR6417*$AM6417*$BF$1*$O6417</f>
        <v>0</v>
      </c>
      <c r="BI6417" s="18">
        <f>+AS6417*$AO6417*$BF$1*$O6417</f>
        <v>0</v>
      </c>
      <c r="BJ6417" s="18">
        <f>+$BF$1*AT6417*(AF6417+AD6417)*$O6417</f>
        <v>0</v>
      </c>
      <c r="BK6417" s="18">
        <f>+$BF$1*AU6417*(AH6417+AJ6417)*$O6417</f>
        <v>0</v>
      </c>
      <c r="BL6417" s="18">
        <f>+AV6417*AL6417*$BF$1*$O6417</f>
        <v>0</v>
      </c>
      <c r="BM6417" s="18">
        <f>+$BF$1*AW6417*AN6417*$O6417</f>
        <v>0</v>
      </c>
      <c r="BN6417" s="18">
        <f>SUM(AX6417:BE6417)</f>
        <v>42769604.352135472</v>
      </c>
      <c r="BO6417" s="18">
        <f>SUM(BF6417:BM6417)</f>
        <v>0</v>
      </c>
      <c r="BP6417" s="36">
        <f>ROUND((BO6417+BN6417),0)</f>
        <v>42769604</v>
      </c>
      <c r="BQ6417" s="33" t="s">
        <v>11411</v>
      </c>
    </row>
    <row r="6418" spans="1:69" s="33" customFormat="1" x14ac:dyDescent="0.25">
      <c r="A6418" s="34" t="s">
        <v>7898</v>
      </c>
      <c r="B6418" s="33" t="s">
        <v>7877</v>
      </c>
      <c r="C6418" s="34">
        <v>3801</v>
      </c>
      <c r="D6418" s="33" t="s">
        <v>7898</v>
      </c>
      <c r="E6418" s="33" t="s">
        <v>6453</v>
      </c>
      <c r="F6418" s="33" t="s">
        <v>3265</v>
      </c>
      <c r="G6418" s="34">
        <v>11643</v>
      </c>
      <c r="H6418" s="34">
        <v>254313000054</v>
      </c>
      <c r="I6418" s="33" t="s">
        <v>4759</v>
      </c>
      <c r="J6418" s="33">
        <v>1</v>
      </c>
      <c r="K6418" s="22">
        <v>14.251901944209637</v>
      </c>
      <c r="L6418" s="16"/>
      <c r="M6418" s="16">
        <f>+K6418/$M$1</f>
        <v>0.99836652637407053</v>
      </c>
      <c r="N6418" s="16">
        <f>+(M6418-$N$2)/($N$1-$N$2)</f>
        <v>0.13415544453566874</v>
      </c>
      <c r="O6418" s="35">
        <f>1+N6418</f>
        <v>1.1341554445356687</v>
      </c>
      <c r="P6418" s="17">
        <f>SUM(Q6418:AB6418)</f>
        <v>342</v>
      </c>
      <c r="Q6418" s="17">
        <v>0</v>
      </c>
      <c r="R6418" s="17">
        <v>0</v>
      </c>
      <c r="S6418" s="17">
        <v>23</v>
      </c>
      <c r="T6418" s="17">
        <v>0</v>
      </c>
      <c r="U6418" s="17">
        <v>129</v>
      </c>
      <c r="V6418" s="17">
        <v>0</v>
      </c>
      <c r="W6418" s="17">
        <v>138</v>
      </c>
      <c r="X6418" s="17">
        <v>0</v>
      </c>
      <c r="Y6418" s="17">
        <v>0</v>
      </c>
      <c r="Z6418" s="17">
        <v>0</v>
      </c>
      <c r="AA6418" s="17">
        <v>52</v>
      </c>
      <c r="AB6418" s="17">
        <v>0</v>
      </c>
      <c r="AC6418" s="17">
        <f>SUM(AF6418:AO6418)</f>
        <v>52</v>
      </c>
      <c r="AD6418" s="17">
        <v>0</v>
      </c>
      <c r="AE6418" s="17">
        <v>0</v>
      </c>
      <c r="AF6418" s="17">
        <v>0</v>
      </c>
      <c r="AG6418" s="17">
        <v>0</v>
      </c>
      <c r="AH6418" s="17">
        <v>0</v>
      </c>
      <c r="AI6418" s="17">
        <v>0</v>
      </c>
      <c r="AJ6418" s="17">
        <v>0</v>
      </c>
      <c r="AK6418" s="17">
        <v>0</v>
      </c>
      <c r="AL6418" s="17">
        <v>0</v>
      </c>
      <c r="AM6418" s="17">
        <v>0</v>
      </c>
      <c r="AN6418" s="17">
        <v>52</v>
      </c>
      <c r="AO6418" s="17">
        <v>0</v>
      </c>
      <c r="AP6418" s="18">
        <f>+'Per Cápita'!$E$4</f>
        <v>83816</v>
      </c>
      <c r="AQ6418" s="18">
        <f>+'Per Cápita'!$E$5</f>
        <v>74019</v>
      </c>
      <c r="AR6418" s="18">
        <f>+'Per Cápita'!$E$6</f>
        <v>111028</v>
      </c>
      <c r="AS6418" s="18">
        <f>+'Per Cápita'!$E$7</f>
        <v>136064</v>
      </c>
      <c r="AT6418" s="18">
        <f>+'Per Cápita'!$F$4</f>
        <v>103408</v>
      </c>
      <c r="AU6418" s="18">
        <f>+'Per Cápita'!$F$5</f>
        <v>90347</v>
      </c>
      <c r="AV6418" s="18">
        <f>+'Per Cápita'!$F$6</f>
        <v>138242</v>
      </c>
      <c r="AW6418" s="18">
        <f>+'Per Cápita'!$F$7</f>
        <v>166544</v>
      </c>
      <c r="AX6418" s="18">
        <f>+AP6418*($T6418+$R6418)*$O6418</f>
        <v>0</v>
      </c>
      <c r="AY6418" s="18">
        <f>+AQ6418*($V6418+$X6418)*$O6418</f>
        <v>0</v>
      </c>
      <c r="AZ6418" s="18">
        <f>+AR6418*$Z6418*$O6418</f>
        <v>0</v>
      </c>
      <c r="BA6418" s="18">
        <f>+AS6418*$AB6418*$O6418</f>
        <v>0</v>
      </c>
      <c r="BB6418" s="18">
        <f>+AT6418*(S6418+Q6418)*$O6418</f>
        <v>2697457.162796522</v>
      </c>
      <c r="BC6418" s="18">
        <f>+AU6418*(U6418+W6418)*$O6418</f>
        <v>27358833.699972905</v>
      </c>
      <c r="BD6418" s="18">
        <f>+AV6418*Y6418*$O6418</f>
        <v>0</v>
      </c>
      <c r="BE6418" s="18">
        <f>+AW6418*AA6418*$O6418</f>
        <v>9822112.7864469178</v>
      </c>
      <c r="BF6418" s="18">
        <f>+AP6418*($AG6418+$AE6418)*$BF$1*$O6418</f>
        <v>0</v>
      </c>
      <c r="BG6418" s="18">
        <f>+AQ6418*($AK6418+$AI6418)*$BF$1*$O6418</f>
        <v>0</v>
      </c>
      <c r="BH6418" s="18">
        <f>+AR6418*$AM6418*$BF$1*$O6418</f>
        <v>0</v>
      </c>
      <c r="BI6418" s="18">
        <f>+AS6418*$AO6418*$BF$1*$O6418</f>
        <v>0</v>
      </c>
      <c r="BJ6418" s="18">
        <f>+$BF$1*AT6418*(AF6418+AD6418)*$O6418</f>
        <v>0</v>
      </c>
      <c r="BK6418" s="18">
        <f>+$BF$1*AU6418*(AH6418+AJ6418)*$O6418</f>
        <v>0</v>
      </c>
      <c r="BL6418" s="18">
        <f>+AV6418*AL6418*$BF$1*$O6418</f>
        <v>0</v>
      </c>
      <c r="BM6418" s="18">
        <f>+$BF$1*AW6418*AN6418*$O6418</f>
        <v>1964422.5572893836</v>
      </c>
      <c r="BN6418" s="18">
        <f>SUM(AX6418:BE6418)</f>
        <v>39878403.649216346</v>
      </c>
      <c r="BO6418" s="18">
        <f>SUM(BF6418:BM6418)</f>
        <v>1964422.5572893836</v>
      </c>
      <c r="BP6418" s="36">
        <f>ROUND((BO6418+BN6418),0)</f>
        <v>41842826</v>
      </c>
      <c r="BQ6418" s="33" t="s">
        <v>11411</v>
      </c>
    </row>
    <row r="6419" spans="1:69" s="33" customFormat="1" x14ac:dyDescent="0.25">
      <c r="A6419" s="34" t="s">
        <v>7898</v>
      </c>
      <c r="B6419" s="33" t="s">
        <v>7877</v>
      </c>
      <c r="C6419" s="34">
        <v>3801</v>
      </c>
      <c r="D6419" s="33" t="s">
        <v>7898</v>
      </c>
      <c r="E6419" s="33" t="s">
        <v>6453</v>
      </c>
      <c r="F6419" s="33" t="s">
        <v>3265</v>
      </c>
      <c r="G6419" s="34">
        <v>11645</v>
      </c>
      <c r="H6419" s="34">
        <v>254313000186</v>
      </c>
      <c r="I6419" s="33" t="s">
        <v>9000</v>
      </c>
      <c r="J6419" s="33">
        <v>1</v>
      </c>
      <c r="K6419" s="22">
        <v>14.251901944209637</v>
      </c>
      <c r="L6419" s="16"/>
      <c r="M6419" s="16">
        <f>+K6419/$M$1</f>
        <v>0.99836652637407053</v>
      </c>
      <c r="N6419" s="16">
        <f>+(M6419-$N$2)/($N$1-$N$2)</f>
        <v>0.13415544453566874</v>
      </c>
      <c r="O6419" s="35">
        <f>1+N6419</f>
        <v>1.1341554445356687</v>
      </c>
      <c r="P6419" s="17">
        <f>SUM(Q6419:AB6419)</f>
        <v>230</v>
      </c>
      <c r="Q6419" s="17">
        <v>0</v>
      </c>
      <c r="R6419" s="17">
        <v>0</v>
      </c>
      <c r="S6419" s="17">
        <v>25</v>
      </c>
      <c r="T6419" s="17">
        <v>0</v>
      </c>
      <c r="U6419" s="17">
        <v>164</v>
      </c>
      <c r="V6419" s="17">
        <v>0</v>
      </c>
      <c r="W6419" s="17">
        <v>41</v>
      </c>
      <c r="X6419" s="17">
        <v>0</v>
      </c>
      <c r="Y6419" s="17">
        <v>0</v>
      </c>
      <c r="Z6419" s="17">
        <v>0</v>
      </c>
      <c r="AA6419" s="17">
        <v>0</v>
      </c>
      <c r="AB6419" s="17">
        <v>0</v>
      </c>
      <c r="AC6419" s="17">
        <f>SUM(AF6419:AO6419)</f>
        <v>0</v>
      </c>
      <c r="AD6419" s="17">
        <v>0</v>
      </c>
      <c r="AE6419" s="17">
        <v>0</v>
      </c>
      <c r="AF6419" s="17">
        <v>0</v>
      </c>
      <c r="AG6419" s="17">
        <v>0</v>
      </c>
      <c r="AH6419" s="17">
        <v>0</v>
      </c>
      <c r="AI6419" s="17">
        <v>0</v>
      </c>
      <c r="AJ6419" s="17">
        <v>0</v>
      </c>
      <c r="AK6419" s="17">
        <v>0</v>
      </c>
      <c r="AL6419" s="17">
        <v>0</v>
      </c>
      <c r="AM6419" s="17">
        <v>0</v>
      </c>
      <c r="AN6419" s="17">
        <v>0</v>
      </c>
      <c r="AO6419" s="17">
        <v>0</v>
      </c>
      <c r="AP6419" s="18">
        <f>+'Per Cápita'!$E$4</f>
        <v>83816</v>
      </c>
      <c r="AQ6419" s="18">
        <f>+'Per Cápita'!$E$5</f>
        <v>74019</v>
      </c>
      <c r="AR6419" s="18">
        <f>+'Per Cápita'!$E$6</f>
        <v>111028</v>
      </c>
      <c r="AS6419" s="18">
        <f>+'Per Cápita'!$E$7</f>
        <v>136064</v>
      </c>
      <c r="AT6419" s="18">
        <f>+'Per Cápita'!$F$4</f>
        <v>103408</v>
      </c>
      <c r="AU6419" s="18">
        <f>+'Per Cápita'!$F$5</f>
        <v>90347</v>
      </c>
      <c r="AV6419" s="18">
        <f>+'Per Cápita'!$F$6</f>
        <v>138242</v>
      </c>
      <c r="AW6419" s="18">
        <f>+'Per Cápita'!$F$7</f>
        <v>166544</v>
      </c>
      <c r="AX6419" s="18">
        <f>+AP6419*($T6419+$R6419)*$O6419</f>
        <v>0</v>
      </c>
      <c r="AY6419" s="18">
        <f>+AQ6419*($V6419+$X6419)*$O6419</f>
        <v>0</v>
      </c>
      <c r="AZ6419" s="18">
        <f>+AR6419*$Z6419*$O6419</f>
        <v>0</v>
      </c>
      <c r="BA6419" s="18">
        <f>+AS6419*$AB6419*$O6419</f>
        <v>0</v>
      </c>
      <c r="BB6419" s="18">
        <f>+AT6419*(S6419+Q6419)*$O6419</f>
        <v>2932018.6552136107</v>
      </c>
      <c r="BC6419" s="18">
        <f>+AU6419*(U6419+W6419)*$O6419</f>
        <v>21005846.099230133</v>
      </c>
      <c r="BD6419" s="18">
        <f>+AV6419*Y6419*$O6419</f>
        <v>0</v>
      </c>
      <c r="BE6419" s="18">
        <f>+AW6419*AA6419*$O6419</f>
        <v>0</v>
      </c>
      <c r="BF6419" s="18">
        <f>+AP6419*($AG6419+$AE6419)*$BF$1*$O6419</f>
        <v>0</v>
      </c>
      <c r="BG6419" s="18">
        <f>+AQ6419*($AK6419+$AI6419)*$BF$1*$O6419</f>
        <v>0</v>
      </c>
      <c r="BH6419" s="18">
        <f>+AR6419*$AM6419*$BF$1*$O6419</f>
        <v>0</v>
      </c>
      <c r="BI6419" s="18">
        <f>+AS6419*$AO6419*$BF$1*$O6419</f>
        <v>0</v>
      </c>
      <c r="BJ6419" s="18">
        <f>+$BF$1*AT6419*(AF6419+AD6419)*$O6419</f>
        <v>0</v>
      </c>
      <c r="BK6419" s="18">
        <f>+$BF$1*AU6419*(AH6419+AJ6419)*$O6419</f>
        <v>0</v>
      </c>
      <c r="BL6419" s="18">
        <f>+AV6419*AL6419*$BF$1*$O6419</f>
        <v>0</v>
      </c>
      <c r="BM6419" s="18">
        <f>+$BF$1*AW6419*AN6419*$O6419</f>
        <v>0</v>
      </c>
      <c r="BN6419" s="18">
        <f>SUM(AX6419:BE6419)</f>
        <v>23937864.754443742</v>
      </c>
      <c r="BO6419" s="18">
        <f>SUM(BF6419:BM6419)</f>
        <v>0</v>
      </c>
      <c r="BP6419" s="36">
        <f>ROUND((BO6419+BN6419),0)</f>
        <v>23937865</v>
      </c>
      <c r="BQ6419" s="33" t="s">
        <v>11411</v>
      </c>
    </row>
    <row r="6420" spans="1:69" s="33" customFormat="1" x14ac:dyDescent="0.25">
      <c r="A6420" s="34" t="s">
        <v>7898</v>
      </c>
      <c r="B6420" s="33" t="s">
        <v>7877</v>
      </c>
      <c r="C6420" s="34">
        <v>3801</v>
      </c>
      <c r="D6420" s="33" t="s">
        <v>7898</v>
      </c>
      <c r="E6420" s="33" t="s">
        <v>6454</v>
      </c>
      <c r="F6420" s="33" t="s">
        <v>3266</v>
      </c>
      <c r="G6420" s="34">
        <v>11762</v>
      </c>
      <c r="H6420" s="34">
        <v>254344000133</v>
      </c>
      <c r="I6420" s="33" t="s">
        <v>9732</v>
      </c>
      <c r="J6420" s="33">
        <v>1</v>
      </c>
      <c r="K6420" s="22">
        <v>42.350862606526711</v>
      </c>
      <c r="L6420" s="16"/>
      <c r="M6420" s="16">
        <f>+K6420/$M$1</f>
        <v>2.9667397204204091</v>
      </c>
      <c r="N6420" s="16">
        <f>+(M6420-$N$2)/($N$1-$N$2)</f>
        <v>0.43190088590193865</v>
      </c>
      <c r="O6420" s="35">
        <f>1+N6420</f>
        <v>1.4319008859019386</v>
      </c>
      <c r="P6420" s="17">
        <f>SUM(Q6420:AB6420)</f>
        <v>573</v>
      </c>
      <c r="Q6420" s="17">
        <v>0</v>
      </c>
      <c r="R6420" s="17">
        <v>0</v>
      </c>
      <c r="S6420" s="17">
        <v>63</v>
      </c>
      <c r="T6420" s="17">
        <v>0</v>
      </c>
      <c r="U6420" s="17">
        <v>389</v>
      </c>
      <c r="V6420" s="17">
        <v>0</v>
      </c>
      <c r="W6420" s="17">
        <v>121</v>
      </c>
      <c r="X6420" s="17">
        <v>0</v>
      </c>
      <c r="Y6420" s="17">
        <v>0</v>
      </c>
      <c r="Z6420" s="17">
        <v>0</v>
      </c>
      <c r="AA6420" s="17">
        <v>0</v>
      </c>
      <c r="AB6420" s="17">
        <v>0</v>
      </c>
      <c r="AC6420" s="17">
        <f>SUM(AF6420:AO6420)</f>
        <v>0</v>
      </c>
      <c r="AD6420" s="17">
        <v>0</v>
      </c>
      <c r="AE6420" s="17">
        <v>0</v>
      </c>
      <c r="AF6420" s="17">
        <v>0</v>
      </c>
      <c r="AG6420" s="17">
        <v>0</v>
      </c>
      <c r="AH6420" s="17">
        <v>0</v>
      </c>
      <c r="AI6420" s="17">
        <v>0</v>
      </c>
      <c r="AJ6420" s="17">
        <v>0</v>
      </c>
      <c r="AK6420" s="17">
        <v>0</v>
      </c>
      <c r="AL6420" s="17">
        <v>0</v>
      </c>
      <c r="AM6420" s="17">
        <v>0</v>
      </c>
      <c r="AN6420" s="17">
        <v>0</v>
      </c>
      <c r="AO6420" s="17">
        <v>0</v>
      </c>
      <c r="AP6420" s="18">
        <f>+'Per Cápita'!$E$4</f>
        <v>83816</v>
      </c>
      <c r="AQ6420" s="18">
        <f>+'Per Cápita'!$E$5</f>
        <v>74019</v>
      </c>
      <c r="AR6420" s="18">
        <f>+'Per Cápita'!$E$6</f>
        <v>111028</v>
      </c>
      <c r="AS6420" s="18">
        <f>+'Per Cápita'!$E$7</f>
        <v>136064</v>
      </c>
      <c r="AT6420" s="18">
        <f>+'Per Cápita'!$F$4</f>
        <v>103408</v>
      </c>
      <c r="AU6420" s="18">
        <f>+'Per Cápita'!$F$5</f>
        <v>90347</v>
      </c>
      <c r="AV6420" s="18">
        <f>+'Per Cápita'!$F$6</f>
        <v>138242</v>
      </c>
      <c r="AW6420" s="18">
        <f>+'Per Cápita'!$F$7</f>
        <v>166544</v>
      </c>
      <c r="AX6420" s="18">
        <f>+AP6420*($T6420+$R6420)*$O6420</f>
        <v>0</v>
      </c>
      <c r="AY6420" s="18">
        <f>+AQ6420*($V6420+$X6420)*$O6420</f>
        <v>0</v>
      </c>
      <c r="AZ6420" s="18">
        <f>+AR6420*$Z6420*$O6420</f>
        <v>0</v>
      </c>
      <c r="BA6420" s="18">
        <f>+AS6420*$AB6420*$O6420</f>
        <v>0</v>
      </c>
      <c r="BB6420" s="18">
        <f>+AT6420*(S6420+Q6420)*$O6420</f>
        <v>9328410.4289889038</v>
      </c>
      <c r="BC6420" s="18">
        <f>+AU6420*(U6420+W6420)*$O6420</f>
        <v>65977654.16267705</v>
      </c>
      <c r="BD6420" s="18">
        <f>+AV6420*Y6420*$O6420</f>
        <v>0</v>
      </c>
      <c r="BE6420" s="18">
        <f>+AW6420*AA6420*$O6420</f>
        <v>0</v>
      </c>
      <c r="BF6420" s="18">
        <f>+AP6420*($AG6420+$AE6420)*$BF$1*$O6420</f>
        <v>0</v>
      </c>
      <c r="BG6420" s="18">
        <f>+AQ6420*($AK6420+$AI6420)*$BF$1*$O6420</f>
        <v>0</v>
      </c>
      <c r="BH6420" s="18">
        <f>+AR6420*$AM6420*$BF$1*$O6420</f>
        <v>0</v>
      </c>
      <c r="BI6420" s="18">
        <f>+AS6420*$AO6420*$BF$1*$O6420</f>
        <v>0</v>
      </c>
      <c r="BJ6420" s="18">
        <f>+$BF$1*AT6420*(AF6420+AD6420)*$O6420</f>
        <v>0</v>
      </c>
      <c r="BK6420" s="18">
        <f>+$BF$1*AU6420*(AH6420+AJ6420)*$O6420</f>
        <v>0</v>
      </c>
      <c r="BL6420" s="18">
        <f>+AV6420*AL6420*$BF$1*$O6420</f>
        <v>0</v>
      </c>
      <c r="BM6420" s="18">
        <f>+$BF$1*AW6420*AN6420*$O6420</f>
        <v>0</v>
      </c>
      <c r="BN6420" s="18">
        <f>SUM(AX6420:BE6420)</f>
        <v>75306064.591665953</v>
      </c>
      <c r="BO6420" s="18">
        <f>SUM(BF6420:BM6420)</f>
        <v>0</v>
      </c>
      <c r="BP6420" s="36">
        <f>ROUND((BO6420+BN6420),0)</f>
        <v>75306065</v>
      </c>
      <c r="BQ6420" s="33" t="s">
        <v>11411</v>
      </c>
    </row>
    <row r="6421" spans="1:69" s="33" customFormat="1" x14ac:dyDescent="0.25">
      <c r="A6421" s="34" t="s">
        <v>7898</v>
      </c>
      <c r="B6421" s="33" t="s">
        <v>7877</v>
      </c>
      <c r="C6421" s="34">
        <v>3801</v>
      </c>
      <c r="D6421" s="33" t="s">
        <v>7898</v>
      </c>
      <c r="E6421" s="33" t="s">
        <v>6454</v>
      </c>
      <c r="F6421" s="33" t="s">
        <v>3266</v>
      </c>
      <c r="G6421" s="34">
        <v>11763</v>
      </c>
      <c r="H6421" s="34">
        <v>254344000290</v>
      </c>
      <c r="I6421" s="33" t="s">
        <v>11376</v>
      </c>
      <c r="J6421" s="33">
        <v>1</v>
      </c>
      <c r="K6421" s="22">
        <v>42.350862606526711</v>
      </c>
      <c r="L6421" s="16"/>
      <c r="M6421" s="16">
        <f>+K6421/$M$1</f>
        <v>2.9667397204204091</v>
      </c>
      <c r="N6421" s="16">
        <f>+(M6421-$N$2)/($N$1-$N$2)</f>
        <v>0.43190088590193865</v>
      </c>
      <c r="O6421" s="35">
        <f>1+N6421</f>
        <v>1.4319008859019386</v>
      </c>
      <c r="P6421" s="17">
        <f>SUM(Q6421:AB6421)</f>
        <v>554</v>
      </c>
      <c r="Q6421" s="17">
        <v>0</v>
      </c>
      <c r="R6421" s="17">
        <v>0</v>
      </c>
      <c r="S6421" s="17">
        <v>60</v>
      </c>
      <c r="T6421" s="17">
        <v>0</v>
      </c>
      <c r="U6421" s="17">
        <v>317</v>
      </c>
      <c r="V6421" s="17">
        <v>0</v>
      </c>
      <c r="W6421" s="17">
        <v>177</v>
      </c>
      <c r="X6421" s="17">
        <v>0</v>
      </c>
      <c r="Y6421" s="17">
        <v>0</v>
      </c>
      <c r="Z6421" s="17">
        <v>0</v>
      </c>
      <c r="AA6421" s="17">
        <v>0</v>
      </c>
      <c r="AB6421" s="17">
        <v>0</v>
      </c>
      <c r="AC6421" s="17">
        <f>SUM(AF6421:AO6421)</f>
        <v>0</v>
      </c>
      <c r="AD6421" s="17">
        <v>0</v>
      </c>
      <c r="AE6421" s="17">
        <v>0</v>
      </c>
      <c r="AF6421" s="17">
        <v>0</v>
      </c>
      <c r="AG6421" s="17">
        <v>0</v>
      </c>
      <c r="AH6421" s="17">
        <v>0</v>
      </c>
      <c r="AI6421" s="17">
        <v>0</v>
      </c>
      <c r="AJ6421" s="17">
        <v>0</v>
      </c>
      <c r="AK6421" s="17">
        <v>0</v>
      </c>
      <c r="AL6421" s="17">
        <v>0</v>
      </c>
      <c r="AM6421" s="17">
        <v>0</v>
      </c>
      <c r="AN6421" s="17">
        <v>0</v>
      </c>
      <c r="AO6421" s="17">
        <v>0</v>
      </c>
      <c r="AP6421" s="18">
        <f>+'Per Cápita'!$E$4</f>
        <v>83816</v>
      </c>
      <c r="AQ6421" s="18">
        <f>+'Per Cápita'!$E$5</f>
        <v>74019</v>
      </c>
      <c r="AR6421" s="18">
        <f>+'Per Cápita'!$E$6</f>
        <v>111028</v>
      </c>
      <c r="AS6421" s="18">
        <f>+'Per Cápita'!$E$7</f>
        <v>136064</v>
      </c>
      <c r="AT6421" s="18">
        <f>+'Per Cápita'!$F$4</f>
        <v>103408</v>
      </c>
      <c r="AU6421" s="18">
        <f>+'Per Cápita'!$F$5</f>
        <v>90347</v>
      </c>
      <c r="AV6421" s="18">
        <f>+'Per Cápita'!$F$6</f>
        <v>138242</v>
      </c>
      <c r="AW6421" s="18">
        <f>+'Per Cápita'!$F$7</f>
        <v>166544</v>
      </c>
      <c r="AX6421" s="18">
        <f>+AP6421*($T6421+$R6421)*$O6421</f>
        <v>0</v>
      </c>
      <c r="AY6421" s="18">
        <f>+AQ6421*($V6421+$X6421)*$O6421</f>
        <v>0</v>
      </c>
      <c r="AZ6421" s="18">
        <f>+AR6421*$Z6421*$O6421</f>
        <v>0</v>
      </c>
      <c r="BA6421" s="18">
        <f>+AS6421*$AB6421*$O6421</f>
        <v>0</v>
      </c>
      <c r="BB6421" s="18">
        <f>+AT6421*(S6421+Q6421)*$O6421</f>
        <v>8884200.4085608609</v>
      </c>
      <c r="BC6421" s="18">
        <f>+AU6421*(U6421+W6421)*$O6421</f>
        <v>63907766.973259732</v>
      </c>
      <c r="BD6421" s="18">
        <f>+AV6421*Y6421*$O6421</f>
        <v>0</v>
      </c>
      <c r="BE6421" s="18">
        <f>+AW6421*AA6421*$O6421</f>
        <v>0</v>
      </c>
      <c r="BF6421" s="18">
        <f>+AP6421*($AG6421+$AE6421)*$BF$1*$O6421</f>
        <v>0</v>
      </c>
      <c r="BG6421" s="18">
        <f>+AQ6421*($AK6421+$AI6421)*$BF$1*$O6421</f>
        <v>0</v>
      </c>
      <c r="BH6421" s="18">
        <f>+AR6421*$AM6421*$BF$1*$O6421</f>
        <v>0</v>
      </c>
      <c r="BI6421" s="18">
        <f>+AS6421*$AO6421*$BF$1*$O6421</f>
        <v>0</v>
      </c>
      <c r="BJ6421" s="18">
        <f>+$BF$1*AT6421*(AF6421+AD6421)*$O6421</f>
        <v>0</v>
      </c>
      <c r="BK6421" s="18">
        <f>+$BF$1*AU6421*(AH6421+AJ6421)*$O6421</f>
        <v>0</v>
      </c>
      <c r="BL6421" s="18">
        <f>+AV6421*AL6421*$BF$1*$O6421</f>
        <v>0</v>
      </c>
      <c r="BM6421" s="18">
        <f>+$BF$1*AW6421*AN6421*$O6421</f>
        <v>0</v>
      </c>
      <c r="BN6421" s="18">
        <f>SUM(AX6421:BE6421)</f>
        <v>72791967.381820589</v>
      </c>
      <c r="BO6421" s="18">
        <f>SUM(BF6421:BM6421)</f>
        <v>0</v>
      </c>
      <c r="BP6421" s="36">
        <f>ROUND((BO6421+BN6421),0)</f>
        <v>72791967</v>
      </c>
      <c r="BQ6421" s="33" t="s">
        <v>11411</v>
      </c>
    </row>
    <row r="6422" spans="1:69" s="33" customFormat="1" x14ac:dyDescent="0.25">
      <c r="A6422" s="34" t="s">
        <v>7898</v>
      </c>
      <c r="B6422" s="33" t="s">
        <v>7877</v>
      </c>
      <c r="C6422" s="34">
        <v>3801</v>
      </c>
      <c r="D6422" s="33" t="s">
        <v>7898</v>
      </c>
      <c r="E6422" s="33" t="s">
        <v>6454</v>
      </c>
      <c r="F6422" s="33" t="s">
        <v>3266</v>
      </c>
      <c r="G6422" s="34">
        <v>11764</v>
      </c>
      <c r="H6422" s="34">
        <v>254344000338</v>
      </c>
      <c r="I6422" s="33" t="s">
        <v>9741</v>
      </c>
      <c r="J6422" s="33">
        <v>1</v>
      </c>
      <c r="K6422" s="22">
        <v>42.350862606526711</v>
      </c>
      <c r="L6422" s="16"/>
      <c r="M6422" s="16">
        <f>+K6422/$M$1</f>
        <v>2.9667397204204091</v>
      </c>
      <c r="N6422" s="16">
        <f>+(M6422-$N$2)/($N$1-$N$2)</f>
        <v>0.43190088590193865</v>
      </c>
      <c r="O6422" s="35">
        <f>1+N6422</f>
        <v>1.4319008859019386</v>
      </c>
      <c r="P6422" s="17">
        <f>SUM(Q6422:AB6422)</f>
        <v>814</v>
      </c>
      <c r="Q6422" s="17">
        <v>0</v>
      </c>
      <c r="R6422" s="17">
        <v>0</v>
      </c>
      <c r="S6422" s="17">
        <v>82</v>
      </c>
      <c r="T6422" s="17">
        <v>0</v>
      </c>
      <c r="U6422" s="17">
        <v>527</v>
      </c>
      <c r="V6422" s="17">
        <v>0</v>
      </c>
      <c r="W6422" s="17">
        <v>177</v>
      </c>
      <c r="X6422" s="17">
        <v>0</v>
      </c>
      <c r="Y6422" s="17">
        <v>0</v>
      </c>
      <c r="Z6422" s="17">
        <v>0</v>
      </c>
      <c r="AA6422" s="17">
        <v>28</v>
      </c>
      <c r="AB6422" s="17">
        <v>0</v>
      </c>
      <c r="AC6422" s="17">
        <f>SUM(AF6422:AO6422)</f>
        <v>0</v>
      </c>
      <c r="AD6422" s="17">
        <v>0</v>
      </c>
      <c r="AE6422" s="17">
        <v>0</v>
      </c>
      <c r="AF6422" s="17">
        <v>0</v>
      </c>
      <c r="AG6422" s="17">
        <v>0</v>
      </c>
      <c r="AH6422" s="17">
        <v>0</v>
      </c>
      <c r="AI6422" s="17">
        <v>0</v>
      </c>
      <c r="AJ6422" s="17">
        <v>0</v>
      </c>
      <c r="AK6422" s="17">
        <v>0</v>
      </c>
      <c r="AL6422" s="17">
        <v>0</v>
      </c>
      <c r="AM6422" s="17">
        <v>0</v>
      </c>
      <c r="AN6422" s="17">
        <v>0</v>
      </c>
      <c r="AO6422" s="17">
        <v>0</v>
      </c>
      <c r="AP6422" s="18">
        <f>+'Per Cápita'!$E$4</f>
        <v>83816</v>
      </c>
      <c r="AQ6422" s="18">
        <f>+'Per Cápita'!$E$5</f>
        <v>74019</v>
      </c>
      <c r="AR6422" s="18">
        <f>+'Per Cápita'!$E$6</f>
        <v>111028</v>
      </c>
      <c r="AS6422" s="18">
        <f>+'Per Cápita'!$E$7</f>
        <v>136064</v>
      </c>
      <c r="AT6422" s="18">
        <f>+'Per Cápita'!$F$4</f>
        <v>103408</v>
      </c>
      <c r="AU6422" s="18">
        <f>+'Per Cápita'!$F$5</f>
        <v>90347</v>
      </c>
      <c r="AV6422" s="18">
        <f>+'Per Cápita'!$F$6</f>
        <v>138242</v>
      </c>
      <c r="AW6422" s="18">
        <f>+'Per Cápita'!$F$7</f>
        <v>166544</v>
      </c>
      <c r="AX6422" s="18">
        <f>+AP6422*($T6422+$R6422)*$O6422</f>
        <v>0</v>
      </c>
      <c r="AY6422" s="18">
        <f>+AQ6422*($V6422+$X6422)*$O6422</f>
        <v>0</v>
      </c>
      <c r="AZ6422" s="18">
        <f>+AR6422*$Z6422*$O6422</f>
        <v>0</v>
      </c>
      <c r="BA6422" s="18">
        <f>+AS6422*$AB6422*$O6422</f>
        <v>0</v>
      </c>
      <c r="BB6422" s="18">
        <f>+AT6422*(S6422+Q6422)*$O6422</f>
        <v>12141740.558366509</v>
      </c>
      <c r="BC6422" s="18">
        <f>+AU6422*(U6422+W6422)*$O6422</f>
        <v>91075036.334362045</v>
      </c>
      <c r="BD6422" s="18">
        <f>+AV6422*Y6422*$O6422</f>
        <v>0</v>
      </c>
      <c r="BE6422" s="18">
        <f>+AW6422*AA6422*$O6422</f>
        <v>6677286.031966269</v>
      </c>
      <c r="BF6422" s="18">
        <f>+AP6422*($AG6422+$AE6422)*$BF$1*$O6422</f>
        <v>0</v>
      </c>
      <c r="BG6422" s="18">
        <f>+AQ6422*($AK6422+$AI6422)*$BF$1*$O6422</f>
        <v>0</v>
      </c>
      <c r="BH6422" s="18">
        <f>+AR6422*$AM6422*$BF$1*$O6422</f>
        <v>0</v>
      </c>
      <c r="BI6422" s="18">
        <f>+AS6422*$AO6422*$BF$1*$O6422</f>
        <v>0</v>
      </c>
      <c r="BJ6422" s="18">
        <f>+$BF$1*AT6422*(AF6422+AD6422)*$O6422</f>
        <v>0</v>
      </c>
      <c r="BK6422" s="18">
        <f>+$BF$1*AU6422*(AH6422+AJ6422)*$O6422</f>
        <v>0</v>
      </c>
      <c r="BL6422" s="18">
        <f>+AV6422*AL6422*$BF$1*$O6422</f>
        <v>0</v>
      </c>
      <c r="BM6422" s="18">
        <f>+$BF$1*AW6422*AN6422*$O6422</f>
        <v>0</v>
      </c>
      <c r="BN6422" s="18">
        <f>SUM(AX6422:BE6422)</f>
        <v>109894062.92469482</v>
      </c>
      <c r="BO6422" s="18">
        <f>SUM(BF6422:BM6422)</f>
        <v>0</v>
      </c>
      <c r="BP6422" s="36">
        <f>ROUND((BO6422+BN6422),0)</f>
        <v>109894063</v>
      </c>
      <c r="BQ6422" s="33" t="s">
        <v>11411</v>
      </c>
    </row>
    <row r="6423" spans="1:69" s="33" customFormat="1" x14ac:dyDescent="0.25">
      <c r="A6423" s="34" t="s">
        <v>7898</v>
      </c>
      <c r="B6423" s="33" t="s">
        <v>7877</v>
      </c>
      <c r="C6423" s="34">
        <v>3801</v>
      </c>
      <c r="D6423" s="33" t="s">
        <v>7898</v>
      </c>
      <c r="E6423" s="33" t="s">
        <v>6456</v>
      </c>
      <c r="F6423" s="33" t="s">
        <v>3268</v>
      </c>
      <c r="G6423" s="34">
        <v>11769</v>
      </c>
      <c r="H6423" s="34">
        <v>254377000180</v>
      </c>
      <c r="I6423" s="33" t="s">
        <v>9002</v>
      </c>
      <c r="J6423" s="33">
        <v>1</v>
      </c>
      <c r="K6423" s="22">
        <v>16.106897797038641</v>
      </c>
      <c r="L6423" s="16"/>
      <c r="M6423" s="16">
        <f>+K6423/$M$1</f>
        <v>1.1283116925193954</v>
      </c>
      <c r="N6423" s="16">
        <f>+(M6423-$N$2)/($N$1-$N$2)</f>
        <v>0.15381156511502789</v>
      </c>
      <c r="O6423" s="35">
        <f>1+N6423</f>
        <v>1.1538115651150278</v>
      </c>
      <c r="P6423" s="17">
        <f>SUM(Q6423:AB6423)</f>
        <v>247</v>
      </c>
      <c r="Q6423" s="17">
        <v>0</v>
      </c>
      <c r="R6423" s="17">
        <v>0</v>
      </c>
      <c r="S6423" s="17">
        <v>38</v>
      </c>
      <c r="T6423" s="17">
        <v>0</v>
      </c>
      <c r="U6423" s="17">
        <v>158</v>
      </c>
      <c r="V6423" s="17">
        <v>0</v>
      </c>
      <c r="W6423" s="17">
        <v>51</v>
      </c>
      <c r="X6423" s="17">
        <v>0</v>
      </c>
      <c r="Y6423" s="17">
        <v>0</v>
      </c>
      <c r="Z6423" s="17">
        <v>0</v>
      </c>
      <c r="AA6423" s="17">
        <v>0</v>
      </c>
      <c r="AB6423" s="17">
        <v>0</v>
      </c>
      <c r="AC6423" s="17">
        <f>SUM(AF6423:AO6423)</f>
        <v>0</v>
      </c>
      <c r="AD6423" s="17">
        <v>0</v>
      </c>
      <c r="AE6423" s="17">
        <v>0</v>
      </c>
      <c r="AF6423" s="17">
        <v>0</v>
      </c>
      <c r="AG6423" s="17">
        <v>0</v>
      </c>
      <c r="AH6423" s="17">
        <v>0</v>
      </c>
      <c r="AI6423" s="17">
        <v>0</v>
      </c>
      <c r="AJ6423" s="17">
        <v>0</v>
      </c>
      <c r="AK6423" s="17">
        <v>0</v>
      </c>
      <c r="AL6423" s="17">
        <v>0</v>
      </c>
      <c r="AM6423" s="17">
        <v>0</v>
      </c>
      <c r="AN6423" s="17">
        <v>0</v>
      </c>
      <c r="AO6423" s="17">
        <v>0</v>
      </c>
      <c r="AP6423" s="18">
        <f>+'Per Cápita'!$E$4</f>
        <v>83816</v>
      </c>
      <c r="AQ6423" s="18">
        <f>+'Per Cápita'!$E$5</f>
        <v>74019</v>
      </c>
      <c r="AR6423" s="18">
        <f>+'Per Cápita'!$E$6</f>
        <v>111028</v>
      </c>
      <c r="AS6423" s="18">
        <f>+'Per Cápita'!$E$7</f>
        <v>136064</v>
      </c>
      <c r="AT6423" s="18">
        <f>+'Per Cápita'!$F$4</f>
        <v>103408</v>
      </c>
      <c r="AU6423" s="18">
        <f>+'Per Cápita'!$F$5</f>
        <v>90347</v>
      </c>
      <c r="AV6423" s="18">
        <f>+'Per Cápita'!$F$6</f>
        <v>138242</v>
      </c>
      <c r="AW6423" s="18">
        <f>+'Per Cápita'!$F$7</f>
        <v>166544</v>
      </c>
      <c r="AX6423" s="18">
        <f>+AP6423*($T6423+$R6423)*$O6423</f>
        <v>0</v>
      </c>
      <c r="AY6423" s="18">
        <f>+AQ6423*($V6423+$X6423)*$O6423</f>
        <v>0</v>
      </c>
      <c r="AZ6423" s="18">
        <f>+AR6423*$Z6423*$O6423</f>
        <v>0</v>
      </c>
      <c r="BA6423" s="18">
        <f>+AS6423*$AB6423*$O6423</f>
        <v>0</v>
      </c>
      <c r="BB6423" s="18">
        <f>+AT6423*(S6423+Q6423)*$O6423</f>
        <v>4533907.1603657622</v>
      </c>
      <c r="BC6423" s="18">
        <f>+AU6423*(U6423+W6423)*$O6423</f>
        <v>21786873.415950511</v>
      </c>
      <c r="BD6423" s="18">
        <f>+AV6423*Y6423*$O6423</f>
        <v>0</v>
      </c>
      <c r="BE6423" s="18">
        <f>+AW6423*AA6423*$O6423</f>
        <v>0</v>
      </c>
      <c r="BF6423" s="18">
        <f>+AP6423*($AG6423+$AE6423)*$BF$1*$O6423</f>
        <v>0</v>
      </c>
      <c r="BG6423" s="18">
        <f>+AQ6423*($AK6423+$AI6423)*$BF$1*$O6423</f>
        <v>0</v>
      </c>
      <c r="BH6423" s="18">
        <f>+AR6423*$AM6423*$BF$1*$O6423</f>
        <v>0</v>
      </c>
      <c r="BI6423" s="18">
        <f>+AS6423*$AO6423*$BF$1*$O6423</f>
        <v>0</v>
      </c>
      <c r="BJ6423" s="18">
        <f>+$BF$1*AT6423*(AF6423+AD6423)*$O6423</f>
        <v>0</v>
      </c>
      <c r="BK6423" s="18">
        <f>+$BF$1*AU6423*(AH6423+AJ6423)*$O6423</f>
        <v>0</v>
      </c>
      <c r="BL6423" s="18">
        <f>+AV6423*AL6423*$BF$1*$O6423</f>
        <v>0</v>
      </c>
      <c r="BM6423" s="18">
        <f>+$BF$1*AW6423*AN6423*$O6423</f>
        <v>0</v>
      </c>
      <c r="BN6423" s="18">
        <f>SUM(AX6423:BE6423)</f>
        <v>26320780.576316275</v>
      </c>
      <c r="BO6423" s="18">
        <f>SUM(BF6423:BM6423)</f>
        <v>0</v>
      </c>
      <c r="BP6423" s="36">
        <f>ROUND((BO6423+BN6423),0)</f>
        <v>26320781</v>
      </c>
      <c r="BQ6423" s="33" t="s">
        <v>11411</v>
      </c>
    </row>
    <row r="6424" spans="1:69" s="33" customFormat="1" x14ac:dyDescent="0.25">
      <c r="A6424" s="34" t="s">
        <v>7898</v>
      </c>
      <c r="B6424" s="33" t="s">
        <v>7877</v>
      </c>
      <c r="C6424" s="34">
        <v>3801</v>
      </c>
      <c r="D6424" s="33" t="s">
        <v>7898</v>
      </c>
      <c r="E6424" s="33" t="s">
        <v>6456</v>
      </c>
      <c r="F6424" s="33" t="s">
        <v>3268</v>
      </c>
      <c r="G6424" s="34">
        <v>11771</v>
      </c>
      <c r="H6424" s="34">
        <v>254377000317</v>
      </c>
      <c r="I6424" s="33" t="s">
        <v>9742</v>
      </c>
      <c r="J6424" s="33">
        <v>1</v>
      </c>
      <c r="K6424" s="22">
        <v>16.106897797038641</v>
      </c>
      <c r="L6424" s="16"/>
      <c r="M6424" s="16">
        <f>+K6424/$M$1</f>
        <v>1.1283116925193954</v>
      </c>
      <c r="N6424" s="16">
        <f>+(M6424-$N$2)/($N$1-$N$2)</f>
        <v>0.15381156511502789</v>
      </c>
      <c r="O6424" s="35">
        <f>1+N6424</f>
        <v>1.1538115651150278</v>
      </c>
      <c r="P6424" s="17">
        <f>SUM(Q6424:AB6424)</f>
        <v>279</v>
      </c>
      <c r="Q6424" s="17">
        <v>0</v>
      </c>
      <c r="R6424" s="17">
        <v>0</v>
      </c>
      <c r="S6424" s="17">
        <v>17</v>
      </c>
      <c r="T6424" s="17">
        <v>0</v>
      </c>
      <c r="U6424" s="17">
        <v>138</v>
      </c>
      <c r="V6424" s="17">
        <v>0</v>
      </c>
      <c r="W6424" s="17">
        <v>70</v>
      </c>
      <c r="X6424" s="17">
        <v>0</v>
      </c>
      <c r="Y6424" s="17">
        <v>54</v>
      </c>
      <c r="Z6424" s="17">
        <v>0</v>
      </c>
      <c r="AA6424" s="17">
        <v>0</v>
      </c>
      <c r="AB6424" s="17">
        <v>0</v>
      </c>
      <c r="AC6424" s="17">
        <f>SUM(AF6424:AO6424)</f>
        <v>0</v>
      </c>
      <c r="AD6424" s="17">
        <v>0</v>
      </c>
      <c r="AE6424" s="17">
        <v>0</v>
      </c>
      <c r="AF6424" s="17">
        <v>0</v>
      </c>
      <c r="AG6424" s="17">
        <v>0</v>
      </c>
      <c r="AH6424" s="17">
        <v>0</v>
      </c>
      <c r="AI6424" s="17">
        <v>0</v>
      </c>
      <c r="AJ6424" s="17">
        <v>0</v>
      </c>
      <c r="AK6424" s="17">
        <v>0</v>
      </c>
      <c r="AL6424" s="17">
        <v>0</v>
      </c>
      <c r="AM6424" s="17">
        <v>0</v>
      </c>
      <c r="AN6424" s="17">
        <v>0</v>
      </c>
      <c r="AO6424" s="17">
        <v>0</v>
      </c>
      <c r="AP6424" s="18">
        <f>+'Per Cápita'!$E$4</f>
        <v>83816</v>
      </c>
      <c r="AQ6424" s="18">
        <f>+'Per Cápita'!$E$5</f>
        <v>74019</v>
      </c>
      <c r="AR6424" s="18">
        <f>+'Per Cápita'!$E$6</f>
        <v>111028</v>
      </c>
      <c r="AS6424" s="18">
        <f>+'Per Cápita'!$E$7</f>
        <v>136064</v>
      </c>
      <c r="AT6424" s="18">
        <f>+'Per Cápita'!$F$4</f>
        <v>103408</v>
      </c>
      <c r="AU6424" s="18">
        <f>+'Per Cápita'!$F$5</f>
        <v>90347</v>
      </c>
      <c r="AV6424" s="18">
        <f>+'Per Cápita'!$F$6</f>
        <v>138242</v>
      </c>
      <c r="AW6424" s="18">
        <f>+'Per Cápita'!$F$7</f>
        <v>166544</v>
      </c>
      <c r="AX6424" s="18">
        <f>+AP6424*($T6424+$R6424)*$O6424</f>
        <v>0</v>
      </c>
      <c r="AY6424" s="18">
        <f>+AQ6424*($V6424+$X6424)*$O6424</f>
        <v>0</v>
      </c>
      <c r="AZ6424" s="18">
        <f>+AR6424*$Z6424*$O6424</f>
        <v>0</v>
      </c>
      <c r="BA6424" s="18">
        <f>+AS6424*$AB6424*$O6424</f>
        <v>0</v>
      </c>
      <c r="BB6424" s="18">
        <f>+AT6424*(S6424+Q6424)*$O6424</f>
        <v>2028326.8875320514</v>
      </c>
      <c r="BC6424" s="18">
        <f>+AU6424*(U6424+W6424)*$O6424</f>
        <v>21682630.002477061</v>
      </c>
      <c r="BD6424" s="18">
        <f>+AV6424*Y6424*$O6424</f>
        <v>8613281.7927701101</v>
      </c>
      <c r="BE6424" s="18">
        <f>+AW6424*AA6424*$O6424</f>
        <v>0</v>
      </c>
      <c r="BF6424" s="18">
        <f>+AP6424*($AG6424+$AE6424)*$BF$1*$O6424</f>
        <v>0</v>
      </c>
      <c r="BG6424" s="18">
        <f>+AQ6424*($AK6424+$AI6424)*$BF$1*$O6424</f>
        <v>0</v>
      </c>
      <c r="BH6424" s="18">
        <f>+AR6424*$AM6424*$BF$1*$O6424</f>
        <v>0</v>
      </c>
      <c r="BI6424" s="18">
        <f>+AS6424*$AO6424*$BF$1*$O6424</f>
        <v>0</v>
      </c>
      <c r="BJ6424" s="18">
        <f>+$BF$1*AT6424*(AF6424+AD6424)*$O6424</f>
        <v>0</v>
      </c>
      <c r="BK6424" s="18">
        <f>+$BF$1*AU6424*(AH6424+AJ6424)*$O6424</f>
        <v>0</v>
      </c>
      <c r="BL6424" s="18">
        <f>+AV6424*AL6424*$BF$1*$O6424</f>
        <v>0</v>
      </c>
      <c r="BM6424" s="18">
        <f>+$BF$1*AW6424*AN6424*$O6424</f>
        <v>0</v>
      </c>
      <c r="BN6424" s="18">
        <f>SUM(AX6424:BE6424)</f>
        <v>32324238.682779223</v>
      </c>
      <c r="BO6424" s="18">
        <f>SUM(BF6424:BM6424)</f>
        <v>0</v>
      </c>
      <c r="BP6424" s="36">
        <f>ROUND((BO6424+BN6424),0)</f>
        <v>32324239</v>
      </c>
      <c r="BQ6424" s="33" t="s">
        <v>11411</v>
      </c>
    </row>
    <row r="6425" spans="1:69" s="33" customFormat="1" x14ac:dyDescent="0.25">
      <c r="A6425" s="34" t="s">
        <v>7898</v>
      </c>
      <c r="B6425" s="33" t="s">
        <v>7877</v>
      </c>
      <c r="C6425" s="34">
        <v>3801</v>
      </c>
      <c r="D6425" s="33" t="s">
        <v>7898</v>
      </c>
      <c r="E6425" s="33" t="s">
        <v>6858</v>
      </c>
      <c r="F6425" s="33" t="s">
        <v>3270</v>
      </c>
      <c r="G6425" s="34">
        <v>11775</v>
      </c>
      <c r="H6425" s="34">
        <v>254385000121</v>
      </c>
      <c r="I6425" s="33" t="s">
        <v>3273</v>
      </c>
      <c r="J6425" s="33">
        <v>1</v>
      </c>
      <c r="K6425" s="22">
        <v>30.724637681159422</v>
      </c>
      <c r="L6425" s="16"/>
      <c r="M6425" s="16">
        <f>+K6425/$M$1</f>
        <v>2.1523057003843364</v>
      </c>
      <c r="N6425" s="16">
        <f>+(M6425-$N$2)/($N$1-$N$2)</f>
        <v>0.30870574308409893</v>
      </c>
      <c r="O6425" s="35">
        <f>1+N6425</f>
        <v>1.3087057430840989</v>
      </c>
      <c r="P6425" s="17">
        <f>SUM(Q6425:AB6425)</f>
        <v>638</v>
      </c>
      <c r="Q6425" s="17">
        <v>0</v>
      </c>
      <c r="R6425" s="17">
        <v>0</v>
      </c>
      <c r="S6425" s="17">
        <v>48</v>
      </c>
      <c r="T6425" s="17">
        <v>0</v>
      </c>
      <c r="U6425" s="17">
        <v>224</v>
      </c>
      <c r="V6425" s="17">
        <v>0</v>
      </c>
      <c r="W6425" s="17">
        <v>263</v>
      </c>
      <c r="X6425" s="17">
        <v>0</v>
      </c>
      <c r="Y6425" s="17">
        <v>3</v>
      </c>
      <c r="Z6425" s="17">
        <v>0</v>
      </c>
      <c r="AA6425" s="17">
        <v>100</v>
      </c>
      <c r="AB6425" s="17">
        <v>0</v>
      </c>
      <c r="AC6425" s="17">
        <f>SUM(AF6425:AO6425)</f>
        <v>103</v>
      </c>
      <c r="AD6425" s="17">
        <v>0</v>
      </c>
      <c r="AE6425" s="17">
        <v>0</v>
      </c>
      <c r="AF6425" s="17">
        <v>0</v>
      </c>
      <c r="AG6425" s="17">
        <v>0</v>
      </c>
      <c r="AH6425" s="17">
        <v>0</v>
      </c>
      <c r="AI6425" s="17">
        <v>0</v>
      </c>
      <c r="AJ6425" s="17">
        <v>0</v>
      </c>
      <c r="AK6425" s="17">
        <v>0</v>
      </c>
      <c r="AL6425" s="17">
        <v>3</v>
      </c>
      <c r="AM6425" s="17">
        <v>0</v>
      </c>
      <c r="AN6425" s="17">
        <v>100</v>
      </c>
      <c r="AO6425" s="17">
        <v>0</v>
      </c>
      <c r="AP6425" s="18">
        <f>+'Per Cápita'!$E$4</f>
        <v>83816</v>
      </c>
      <c r="AQ6425" s="18">
        <f>+'Per Cápita'!$E$5</f>
        <v>74019</v>
      </c>
      <c r="AR6425" s="18">
        <f>+'Per Cápita'!$E$6</f>
        <v>111028</v>
      </c>
      <c r="AS6425" s="18">
        <f>+'Per Cápita'!$E$7</f>
        <v>136064</v>
      </c>
      <c r="AT6425" s="18">
        <f>+'Per Cápita'!$F$4</f>
        <v>103408</v>
      </c>
      <c r="AU6425" s="18">
        <f>+'Per Cápita'!$F$5</f>
        <v>90347</v>
      </c>
      <c r="AV6425" s="18">
        <f>+'Per Cápita'!$F$6</f>
        <v>138242</v>
      </c>
      <c r="AW6425" s="18">
        <f>+'Per Cápita'!$F$7</f>
        <v>166544</v>
      </c>
      <c r="AX6425" s="18">
        <f>+AP6425*($T6425+$R6425)*$O6425</f>
        <v>0</v>
      </c>
      <c r="AY6425" s="18">
        <f>+AQ6425*($V6425+$X6425)*$O6425</f>
        <v>0</v>
      </c>
      <c r="AZ6425" s="18">
        <f>+AR6425*$Z6425*$O6425</f>
        <v>0</v>
      </c>
      <c r="BA6425" s="18">
        <f>+AS6425*$AB6425*$O6425</f>
        <v>0</v>
      </c>
      <c r="BB6425" s="18">
        <f>+AT6425*(S6425+Q6425)*$O6425</f>
        <v>6495870.8870803444</v>
      </c>
      <c r="BC6425" s="18">
        <f>+AU6425*(U6425+W6425)*$O6425</f>
        <v>57581729.594194092</v>
      </c>
      <c r="BD6425" s="18">
        <f>+AV6425*Y6425*$O6425</f>
        <v>542754.29800629604</v>
      </c>
      <c r="BE6425" s="18">
        <f>+AW6425*AA6425*$O6425</f>
        <v>21795708.927619819</v>
      </c>
      <c r="BF6425" s="18">
        <f>+AP6425*($AG6425+$AE6425)*$BF$1*$O6425</f>
        <v>0</v>
      </c>
      <c r="BG6425" s="18">
        <f>+AQ6425*($AK6425+$AI6425)*$BF$1*$O6425</f>
        <v>0</v>
      </c>
      <c r="BH6425" s="18">
        <f>+AR6425*$AM6425*$BF$1*$O6425</f>
        <v>0</v>
      </c>
      <c r="BI6425" s="18">
        <f>+AS6425*$AO6425*$BF$1*$O6425</f>
        <v>0</v>
      </c>
      <c r="BJ6425" s="18">
        <f>+$BF$1*AT6425*(AF6425+AD6425)*$O6425</f>
        <v>0</v>
      </c>
      <c r="BK6425" s="18">
        <f>+$BF$1*AU6425*(AH6425+AJ6425)*$O6425</f>
        <v>0</v>
      </c>
      <c r="BL6425" s="18">
        <f>+AV6425*AL6425*$BF$1*$O6425</f>
        <v>108550.85960125922</v>
      </c>
      <c r="BM6425" s="18">
        <f>+$BF$1*AW6425*AN6425*$O6425</f>
        <v>4359141.7855239641</v>
      </c>
      <c r="BN6425" s="18">
        <f>SUM(AX6425:BE6425)</f>
        <v>86416063.706900552</v>
      </c>
      <c r="BO6425" s="18">
        <f>SUM(BF6425:BM6425)</f>
        <v>4467692.6451252233</v>
      </c>
      <c r="BP6425" s="36">
        <f>ROUND((BO6425+BN6425),0)</f>
        <v>90883756</v>
      </c>
      <c r="BQ6425" s="33" t="s">
        <v>11411</v>
      </c>
    </row>
    <row r="6426" spans="1:69" s="33" customFormat="1" x14ac:dyDescent="0.25">
      <c r="A6426" s="34" t="s">
        <v>7898</v>
      </c>
      <c r="B6426" s="33" t="s">
        <v>7877</v>
      </c>
      <c r="C6426" s="34">
        <v>3801</v>
      </c>
      <c r="D6426" s="33" t="s">
        <v>7898</v>
      </c>
      <c r="E6426" s="33" t="s">
        <v>6858</v>
      </c>
      <c r="F6426" s="33" t="s">
        <v>3270</v>
      </c>
      <c r="G6426" s="34">
        <v>11776</v>
      </c>
      <c r="H6426" s="34">
        <v>254385000130</v>
      </c>
      <c r="I6426" s="33" t="s">
        <v>9743</v>
      </c>
      <c r="J6426" s="33">
        <v>1</v>
      </c>
      <c r="K6426" s="22">
        <v>30.724637681159422</v>
      </c>
      <c r="L6426" s="16"/>
      <c r="M6426" s="16">
        <f>+K6426/$M$1</f>
        <v>2.1523057003843364</v>
      </c>
      <c r="N6426" s="16">
        <f>+(M6426-$N$2)/($N$1-$N$2)</f>
        <v>0.30870574308409893</v>
      </c>
      <c r="O6426" s="35">
        <f>1+N6426</f>
        <v>1.3087057430840989</v>
      </c>
      <c r="P6426" s="17">
        <f>SUM(Q6426:AB6426)</f>
        <v>313</v>
      </c>
      <c r="Q6426" s="17">
        <v>0</v>
      </c>
      <c r="R6426" s="17">
        <v>0</v>
      </c>
      <c r="S6426" s="17">
        <v>35</v>
      </c>
      <c r="T6426" s="17">
        <v>0</v>
      </c>
      <c r="U6426" s="17">
        <v>205</v>
      </c>
      <c r="V6426" s="17">
        <v>0</v>
      </c>
      <c r="W6426" s="17">
        <v>49</v>
      </c>
      <c r="X6426" s="17">
        <v>0</v>
      </c>
      <c r="Y6426" s="17">
        <v>24</v>
      </c>
      <c r="Z6426" s="17">
        <v>0</v>
      </c>
      <c r="AA6426" s="17">
        <v>0</v>
      </c>
      <c r="AB6426" s="17">
        <v>0</v>
      </c>
      <c r="AC6426" s="17">
        <f>SUM(AF6426:AO6426)</f>
        <v>0</v>
      </c>
      <c r="AD6426" s="17">
        <v>0</v>
      </c>
      <c r="AE6426" s="17">
        <v>0</v>
      </c>
      <c r="AF6426" s="17">
        <v>0</v>
      </c>
      <c r="AG6426" s="17">
        <v>0</v>
      </c>
      <c r="AH6426" s="17">
        <v>0</v>
      </c>
      <c r="AI6426" s="17">
        <v>0</v>
      </c>
      <c r="AJ6426" s="17">
        <v>0</v>
      </c>
      <c r="AK6426" s="17">
        <v>0</v>
      </c>
      <c r="AL6426" s="17">
        <v>0</v>
      </c>
      <c r="AM6426" s="17">
        <v>0</v>
      </c>
      <c r="AN6426" s="17">
        <v>0</v>
      </c>
      <c r="AO6426" s="17">
        <v>0</v>
      </c>
      <c r="AP6426" s="18">
        <f>+'Per Cápita'!$E$4</f>
        <v>83816</v>
      </c>
      <c r="AQ6426" s="18">
        <f>+'Per Cápita'!$E$5</f>
        <v>74019</v>
      </c>
      <c r="AR6426" s="18">
        <f>+'Per Cápita'!$E$6</f>
        <v>111028</v>
      </c>
      <c r="AS6426" s="18">
        <f>+'Per Cápita'!$E$7</f>
        <v>136064</v>
      </c>
      <c r="AT6426" s="18">
        <f>+'Per Cápita'!$F$4</f>
        <v>103408</v>
      </c>
      <c r="AU6426" s="18">
        <f>+'Per Cápita'!$F$5</f>
        <v>90347</v>
      </c>
      <c r="AV6426" s="18">
        <f>+'Per Cápita'!$F$6</f>
        <v>138242</v>
      </c>
      <c r="AW6426" s="18">
        <f>+'Per Cápita'!$F$7</f>
        <v>166544</v>
      </c>
      <c r="AX6426" s="18">
        <f>+AP6426*($T6426+$R6426)*$O6426</f>
        <v>0</v>
      </c>
      <c r="AY6426" s="18">
        <f>+AQ6426*($V6426+$X6426)*$O6426</f>
        <v>0</v>
      </c>
      <c r="AZ6426" s="18">
        <f>+AR6426*$Z6426*$O6426</f>
        <v>0</v>
      </c>
      <c r="BA6426" s="18">
        <f>+AS6426*$AB6426*$O6426</f>
        <v>0</v>
      </c>
      <c r="BB6426" s="18">
        <f>+AT6426*(S6426+Q6426)*$O6426</f>
        <v>4736572.5218294179</v>
      </c>
      <c r="BC6426" s="18">
        <f>+AU6426*(U6426+W6426)*$O6426</f>
        <v>30032359.993686449</v>
      </c>
      <c r="BD6426" s="18">
        <f>+AV6426*Y6426*$O6426</f>
        <v>4342034.3840503683</v>
      </c>
      <c r="BE6426" s="18">
        <f>+AW6426*AA6426*$O6426</f>
        <v>0</v>
      </c>
      <c r="BF6426" s="18">
        <f>+AP6426*($AG6426+$AE6426)*$BF$1*$O6426</f>
        <v>0</v>
      </c>
      <c r="BG6426" s="18">
        <f>+AQ6426*($AK6426+$AI6426)*$BF$1*$O6426</f>
        <v>0</v>
      </c>
      <c r="BH6426" s="18">
        <f>+AR6426*$AM6426*$BF$1*$O6426</f>
        <v>0</v>
      </c>
      <c r="BI6426" s="18">
        <f>+AS6426*$AO6426*$BF$1*$O6426</f>
        <v>0</v>
      </c>
      <c r="BJ6426" s="18">
        <f>+$BF$1*AT6426*(AF6426+AD6426)*$O6426</f>
        <v>0</v>
      </c>
      <c r="BK6426" s="18">
        <f>+$BF$1*AU6426*(AH6426+AJ6426)*$O6426</f>
        <v>0</v>
      </c>
      <c r="BL6426" s="18">
        <f>+AV6426*AL6426*$BF$1*$O6426</f>
        <v>0</v>
      </c>
      <c r="BM6426" s="18">
        <f>+$BF$1*AW6426*AN6426*$O6426</f>
        <v>0</v>
      </c>
      <c r="BN6426" s="18">
        <f>SUM(AX6426:BE6426)</f>
        <v>39110966.899566233</v>
      </c>
      <c r="BO6426" s="18">
        <f>SUM(BF6426:BM6426)</f>
        <v>0</v>
      </c>
      <c r="BP6426" s="36">
        <f>ROUND((BO6426+BN6426),0)</f>
        <v>39110967</v>
      </c>
      <c r="BQ6426" s="33" t="s">
        <v>11411</v>
      </c>
    </row>
    <row r="6427" spans="1:69" s="33" customFormat="1" x14ac:dyDescent="0.25">
      <c r="A6427" s="34" t="s">
        <v>7898</v>
      </c>
      <c r="B6427" s="33" t="s">
        <v>7877</v>
      </c>
      <c r="C6427" s="34">
        <v>3801</v>
      </c>
      <c r="D6427" s="33" t="s">
        <v>7898</v>
      </c>
      <c r="E6427" s="33" t="s">
        <v>6858</v>
      </c>
      <c r="F6427" s="33" t="s">
        <v>3270</v>
      </c>
      <c r="G6427" s="34">
        <v>11777</v>
      </c>
      <c r="H6427" s="34">
        <v>254385000270</v>
      </c>
      <c r="I6427" s="33" t="s">
        <v>9003</v>
      </c>
      <c r="J6427" s="33">
        <v>1</v>
      </c>
      <c r="K6427" s="22">
        <v>30.724637681159422</v>
      </c>
      <c r="L6427" s="16"/>
      <c r="M6427" s="16">
        <f>+K6427/$M$1</f>
        <v>2.1523057003843364</v>
      </c>
      <c r="N6427" s="16">
        <f>+(M6427-$N$2)/($N$1-$N$2)</f>
        <v>0.30870574308409893</v>
      </c>
      <c r="O6427" s="35">
        <f>1+N6427</f>
        <v>1.3087057430840989</v>
      </c>
      <c r="P6427" s="17">
        <f>SUM(Q6427:AB6427)</f>
        <v>173</v>
      </c>
      <c r="Q6427" s="17">
        <v>0</v>
      </c>
      <c r="R6427" s="17">
        <v>0</v>
      </c>
      <c r="S6427" s="17">
        <v>22</v>
      </c>
      <c r="T6427" s="17">
        <v>0</v>
      </c>
      <c r="U6427" s="17">
        <v>105</v>
      </c>
      <c r="V6427" s="17">
        <v>0</v>
      </c>
      <c r="W6427" s="17">
        <v>46</v>
      </c>
      <c r="X6427" s="17">
        <v>0</v>
      </c>
      <c r="Y6427" s="17">
        <v>0</v>
      </c>
      <c r="Z6427" s="17">
        <v>0</v>
      </c>
      <c r="AA6427" s="17">
        <v>0</v>
      </c>
      <c r="AB6427" s="17">
        <v>0</v>
      </c>
      <c r="AC6427" s="17">
        <f>SUM(AF6427:AO6427)</f>
        <v>0</v>
      </c>
      <c r="AD6427" s="17">
        <v>0</v>
      </c>
      <c r="AE6427" s="17">
        <v>0</v>
      </c>
      <c r="AF6427" s="17">
        <v>0</v>
      </c>
      <c r="AG6427" s="17">
        <v>0</v>
      </c>
      <c r="AH6427" s="17">
        <v>0</v>
      </c>
      <c r="AI6427" s="17">
        <v>0</v>
      </c>
      <c r="AJ6427" s="17">
        <v>0</v>
      </c>
      <c r="AK6427" s="17">
        <v>0</v>
      </c>
      <c r="AL6427" s="17">
        <v>0</v>
      </c>
      <c r="AM6427" s="17">
        <v>0</v>
      </c>
      <c r="AN6427" s="17">
        <v>0</v>
      </c>
      <c r="AO6427" s="17">
        <v>0</v>
      </c>
      <c r="AP6427" s="18">
        <f>+'Per Cápita'!$E$4</f>
        <v>83816</v>
      </c>
      <c r="AQ6427" s="18">
        <f>+'Per Cápita'!$E$5</f>
        <v>74019</v>
      </c>
      <c r="AR6427" s="18">
        <f>+'Per Cápita'!$E$6</f>
        <v>111028</v>
      </c>
      <c r="AS6427" s="18">
        <f>+'Per Cápita'!$E$7</f>
        <v>136064</v>
      </c>
      <c r="AT6427" s="18">
        <f>+'Per Cápita'!$F$4</f>
        <v>103408</v>
      </c>
      <c r="AU6427" s="18">
        <f>+'Per Cápita'!$F$5</f>
        <v>90347</v>
      </c>
      <c r="AV6427" s="18">
        <f>+'Per Cápita'!$F$6</f>
        <v>138242</v>
      </c>
      <c r="AW6427" s="18">
        <f>+'Per Cápita'!$F$7</f>
        <v>166544</v>
      </c>
      <c r="AX6427" s="18">
        <f>+AP6427*($T6427+$R6427)*$O6427</f>
        <v>0</v>
      </c>
      <c r="AY6427" s="18">
        <f>+AQ6427*($V6427+$X6427)*$O6427</f>
        <v>0</v>
      </c>
      <c r="AZ6427" s="18">
        <f>+AR6427*$Z6427*$O6427</f>
        <v>0</v>
      </c>
      <c r="BA6427" s="18">
        <f>+AS6427*$AB6427*$O6427</f>
        <v>0</v>
      </c>
      <c r="BB6427" s="18">
        <f>+AT6427*(S6427+Q6427)*$O6427</f>
        <v>2977274.156578491</v>
      </c>
      <c r="BC6427" s="18">
        <f>+AU6427*(U6427+W6427)*$O6427</f>
        <v>17853883.303333282</v>
      </c>
      <c r="BD6427" s="18">
        <f>+AV6427*Y6427*$O6427</f>
        <v>0</v>
      </c>
      <c r="BE6427" s="18">
        <f>+AW6427*AA6427*$O6427</f>
        <v>0</v>
      </c>
      <c r="BF6427" s="18">
        <f>+AP6427*($AG6427+$AE6427)*$BF$1*$O6427</f>
        <v>0</v>
      </c>
      <c r="BG6427" s="18">
        <f>+AQ6427*($AK6427+$AI6427)*$BF$1*$O6427</f>
        <v>0</v>
      </c>
      <c r="BH6427" s="18">
        <f>+AR6427*$AM6427*$BF$1*$O6427</f>
        <v>0</v>
      </c>
      <c r="BI6427" s="18">
        <f>+AS6427*$AO6427*$BF$1*$O6427</f>
        <v>0</v>
      </c>
      <c r="BJ6427" s="18">
        <f>+$BF$1*AT6427*(AF6427+AD6427)*$O6427</f>
        <v>0</v>
      </c>
      <c r="BK6427" s="18">
        <f>+$BF$1*AU6427*(AH6427+AJ6427)*$O6427</f>
        <v>0</v>
      </c>
      <c r="BL6427" s="18">
        <f>+AV6427*AL6427*$BF$1*$O6427</f>
        <v>0</v>
      </c>
      <c r="BM6427" s="18">
        <f>+$BF$1*AW6427*AN6427*$O6427</f>
        <v>0</v>
      </c>
      <c r="BN6427" s="18">
        <f>SUM(AX6427:BE6427)</f>
        <v>20831157.459911775</v>
      </c>
      <c r="BO6427" s="18">
        <f>SUM(BF6427:BM6427)</f>
        <v>0</v>
      </c>
      <c r="BP6427" s="36">
        <f>ROUND((BO6427+BN6427),0)</f>
        <v>20831157</v>
      </c>
      <c r="BQ6427" s="33" t="s">
        <v>11411</v>
      </c>
    </row>
    <row r="6428" spans="1:69" s="33" customFormat="1" x14ac:dyDescent="0.25">
      <c r="A6428" s="34" t="s">
        <v>7898</v>
      </c>
      <c r="B6428" s="33" t="s">
        <v>7877</v>
      </c>
      <c r="C6428" s="34">
        <v>3801</v>
      </c>
      <c r="D6428" s="33" t="s">
        <v>7898</v>
      </c>
      <c r="E6428" s="33" t="s">
        <v>6858</v>
      </c>
      <c r="F6428" s="33" t="s">
        <v>3270</v>
      </c>
      <c r="G6428" s="34">
        <v>11778</v>
      </c>
      <c r="H6428" s="34">
        <v>254385000288</v>
      </c>
      <c r="I6428" s="33" t="s">
        <v>8224</v>
      </c>
      <c r="J6428" s="33">
        <v>1</v>
      </c>
      <c r="K6428" s="22">
        <v>30.724637681159422</v>
      </c>
      <c r="L6428" s="16"/>
      <c r="M6428" s="16">
        <f>+K6428/$M$1</f>
        <v>2.1523057003843364</v>
      </c>
      <c r="N6428" s="16">
        <f>+(M6428-$N$2)/($N$1-$N$2)</f>
        <v>0.30870574308409893</v>
      </c>
      <c r="O6428" s="35">
        <f>1+N6428</f>
        <v>1.3087057430840989</v>
      </c>
      <c r="P6428" s="17">
        <f>SUM(Q6428:AB6428)</f>
        <v>283</v>
      </c>
      <c r="Q6428" s="17">
        <v>0</v>
      </c>
      <c r="R6428" s="17">
        <v>0</v>
      </c>
      <c r="S6428" s="17">
        <v>36</v>
      </c>
      <c r="T6428" s="17">
        <v>0</v>
      </c>
      <c r="U6428" s="17">
        <v>190</v>
      </c>
      <c r="V6428" s="17">
        <v>0</v>
      </c>
      <c r="W6428" s="17">
        <v>57</v>
      </c>
      <c r="X6428" s="17">
        <v>0</v>
      </c>
      <c r="Y6428" s="17">
        <v>0</v>
      </c>
      <c r="Z6428" s="17">
        <v>0</v>
      </c>
      <c r="AA6428" s="17">
        <v>0</v>
      </c>
      <c r="AB6428" s="17">
        <v>0</v>
      </c>
      <c r="AC6428" s="17">
        <f>SUM(AF6428:AO6428)</f>
        <v>0</v>
      </c>
      <c r="AD6428" s="17">
        <v>0</v>
      </c>
      <c r="AE6428" s="17">
        <v>0</v>
      </c>
      <c r="AF6428" s="17">
        <v>0</v>
      </c>
      <c r="AG6428" s="17">
        <v>0</v>
      </c>
      <c r="AH6428" s="17">
        <v>0</v>
      </c>
      <c r="AI6428" s="17">
        <v>0</v>
      </c>
      <c r="AJ6428" s="17">
        <v>0</v>
      </c>
      <c r="AK6428" s="17">
        <v>0</v>
      </c>
      <c r="AL6428" s="17">
        <v>0</v>
      </c>
      <c r="AM6428" s="17">
        <v>0</v>
      </c>
      <c r="AN6428" s="17">
        <v>0</v>
      </c>
      <c r="AO6428" s="17">
        <v>0</v>
      </c>
      <c r="AP6428" s="18">
        <f>+'Per Cápita'!$E$4</f>
        <v>83816</v>
      </c>
      <c r="AQ6428" s="18">
        <f>+'Per Cápita'!$E$5</f>
        <v>74019</v>
      </c>
      <c r="AR6428" s="18">
        <f>+'Per Cápita'!$E$6</f>
        <v>111028</v>
      </c>
      <c r="AS6428" s="18">
        <f>+'Per Cápita'!$E$7</f>
        <v>136064</v>
      </c>
      <c r="AT6428" s="18">
        <f>+'Per Cápita'!$F$4</f>
        <v>103408</v>
      </c>
      <c r="AU6428" s="18">
        <f>+'Per Cápita'!$F$5</f>
        <v>90347</v>
      </c>
      <c r="AV6428" s="18">
        <f>+'Per Cápita'!$F$6</f>
        <v>138242</v>
      </c>
      <c r="AW6428" s="18">
        <f>+'Per Cápita'!$F$7</f>
        <v>166544</v>
      </c>
      <c r="AX6428" s="18">
        <f>+AP6428*($T6428+$R6428)*$O6428</f>
        <v>0</v>
      </c>
      <c r="AY6428" s="18">
        <f>+AQ6428*($V6428+$X6428)*$O6428</f>
        <v>0</v>
      </c>
      <c r="AZ6428" s="18">
        <f>+AR6428*$Z6428*$O6428</f>
        <v>0</v>
      </c>
      <c r="BA6428" s="18">
        <f>+AS6428*$AB6428*$O6428</f>
        <v>0</v>
      </c>
      <c r="BB6428" s="18">
        <f>+AT6428*(S6428+Q6428)*$O6428</f>
        <v>4871903.165310258</v>
      </c>
      <c r="BC6428" s="18">
        <f>+AU6428*(U6428+W6428)*$O6428</f>
        <v>29204696.529293515</v>
      </c>
      <c r="BD6428" s="18">
        <f>+AV6428*Y6428*$O6428</f>
        <v>0</v>
      </c>
      <c r="BE6428" s="18">
        <f>+AW6428*AA6428*$O6428</f>
        <v>0</v>
      </c>
      <c r="BF6428" s="18">
        <f>+AP6428*($AG6428+$AE6428)*$BF$1*$O6428</f>
        <v>0</v>
      </c>
      <c r="BG6428" s="18">
        <f>+AQ6428*($AK6428+$AI6428)*$BF$1*$O6428</f>
        <v>0</v>
      </c>
      <c r="BH6428" s="18">
        <f>+AR6428*$AM6428*$BF$1*$O6428</f>
        <v>0</v>
      </c>
      <c r="BI6428" s="18">
        <f>+AS6428*$AO6428*$BF$1*$O6428</f>
        <v>0</v>
      </c>
      <c r="BJ6428" s="18">
        <f>+$BF$1*AT6428*(AF6428+AD6428)*$O6428</f>
        <v>0</v>
      </c>
      <c r="BK6428" s="18">
        <f>+$BF$1*AU6428*(AH6428+AJ6428)*$O6428</f>
        <v>0</v>
      </c>
      <c r="BL6428" s="18">
        <f>+AV6428*AL6428*$BF$1*$O6428</f>
        <v>0</v>
      </c>
      <c r="BM6428" s="18">
        <f>+$BF$1*AW6428*AN6428*$O6428</f>
        <v>0</v>
      </c>
      <c r="BN6428" s="18">
        <f>SUM(AX6428:BE6428)</f>
        <v>34076599.694603771</v>
      </c>
      <c r="BO6428" s="18">
        <f>SUM(BF6428:BM6428)</f>
        <v>0</v>
      </c>
      <c r="BP6428" s="36">
        <f>ROUND((BO6428+BN6428),0)</f>
        <v>34076600</v>
      </c>
      <c r="BQ6428" s="33" t="s">
        <v>11411</v>
      </c>
    </row>
    <row r="6429" spans="1:69" s="33" customFormat="1" x14ac:dyDescent="0.25">
      <c r="A6429" s="34" t="s">
        <v>7898</v>
      </c>
      <c r="B6429" s="33" t="s">
        <v>7877</v>
      </c>
      <c r="C6429" s="34">
        <v>3801</v>
      </c>
      <c r="D6429" s="33" t="s">
        <v>7898</v>
      </c>
      <c r="E6429" s="33" t="s">
        <v>6858</v>
      </c>
      <c r="F6429" s="33" t="s">
        <v>3270</v>
      </c>
      <c r="G6429" s="34">
        <v>11779</v>
      </c>
      <c r="H6429" s="34">
        <v>254385000431</v>
      </c>
      <c r="I6429" s="33" t="s">
        <v>9004</v>
      </c>
      <c r="J6429" s="33">
        <v>1</v>
      </c>
      <c r="K6429" s="22">
        <v>30.724637681159422</v>
      </c>
      <c r="L6429" s="16"/>
      <c r="M6429" s="16">
        <f>+K6429/$M$1</f>
        <v>2.1523057003843364</v>
      </c>
      <c r="N6429" s="16">
        <f>+(M6429-$N$2)/($N$1-$N$2)</f>
        <v>0.30870574308409893</v>
      </c>
      <c r="O6429" s="35">
        <f>1+N6429</f>
        <v>1.3087057430840989</v>
      </c>
      <c r="P6429" s="17">
        <f>SUM(Q6429:AB6429)</f>
        <v>209</v>
      </c>
      <c r="Q6429" s="17">
        <v>0</v>
      </c>
      <c r="R6429" s="17">
        <v>0</v>
      </c>
      <c r="S6429" s="17">
        <v>25</v>
      </c>
      <c r="T6429" s="17">
        <v>0</v>
      </c>
      <c r="U6429" s="17">
        <v>124</v>
      </c>
      <c r="V6429" s="17">
        <v>0</v>
      </c>
      <c r="W6429" s="17">
        <v>60</v>
      </c>
      <c r="X6429" s="17">
        <v>0</v>
      </c>
      <c r="Y6429" s="17">
        <v>0</v>
      </c>
      <c r="Z6429" s="17">
        <v>0</v>
      </c>
      <c r="AA6429" s="17">
        <v>0</v>
      </c>
      <c r="AB6429" s="17">
        <v>0</v>
      </c>
      <c r="AC6429" s="17">
        <f>SUM(AF6429:AO6429)</f>
        <v>0</v>
      </c>
      <c r="AD6429" s="17">
        <v>0</v>
      </c>
      <c r="AE6429" s="17">
        <v>0</v>
      </c>
      <c r="AF6429" s="17">
        <v>0</v>
      </c>
      <c r="AG6429" s="17">
        <v>0</v>
      </c>
      <c r="AH6429" s="17">
        <v>0</v>
      </c>
      <c r="AI6429" s="17">
        <v>0</v>
      </c>
      <c r="AJ6429" s="17">
        <v>0</v>
      </c>
      <c r="AK6429" s="17">
        <v>0</v>
      </c>
      <c r="AL6429" s="17">
        <v>0</v>
      </c>
      <c r="AM6429" s="17">
        <v>0</v>
      </c>
      <c r="AN6429" s="17">
        <v>0</v>
      </c>
      <c r="AO6429" s="17">
        <v>0</v>
      </c>
      <c r="AP6429" s="18">
        <f>+'Per Cápita'!$E$4</f>
        <v>83816</v>
      </c>
      <c r="AQ6429" s="18">
        <f>+'Per Cápita'!$E$5</f>
        <v>74019</v>
      </c>
      <c r="AR6429" s="18">
        <f>+'Per Cápita'!$E$6</f>
        <v>111028</v>
      </c>
      <c r="AS6429" s="18">
        <f>+'Per Cápita'!$E$7</f>
        <v>136064</v>
      </c>
      <c r="AT6429" s="18">
        <f>+'Per Cápita'!$F$4</f>
        <v>103408</v>
      </c>
      <c r="AU6429" s="18">
        <f>+'Per Cápita'!$F$5</f>
        <v>90347</v>
      </c>
      <c r="AV6429" s="18">
        <f>+'Per Cápita'!$F$6</f>
        <v>138242</v>
      </c>
      <c r="AW6429" s="18">
        <f>+'Per Cápita'!$F$7</f>
        <v>166544</v>
      </c>
      <c r="AX6429" s="18">
        <f>+AP6429*($T6429+$R6429)*$O6429</f>
        <v>0</v>
      </c>
      <c r="AY6429" s="18">
        <f>+AQ6429*($V6429+$X6429)*$O6429</f>
        <v>0</v>
      </c>
      <c r="AZ6429" s="18">
        <f>+AR6429*$Z6429*$O6429</f>
        <v>0</v>
      </c>
      <c r="BA6429" s="18">
        <f>+AS6429*$AB6429*$O6429</f>
        <v>0</v>
      </c>
      <c r="BB6429" s="18">
        <f>+AT6429*(S6429+Q6429)*$O6429</f>
        <v>3383266.0870210123</v>
      </c>
      <c r="BC6429" s="18">
        <f>+AU6429*(U6429+W6429)*$O6429</f>
        <v>21755725.349757113</v>
      </c>
      <c r="BD6429" s="18">
        <f>+AV6429*Y6429*$O6429</f>
        <v>0</v>
      </c>
      <c r="BE6429" s="18">
        <f>+AW6429*AA6429*$O6429</f>
        <v>0</v>
      </c>
      <c r="BF6429" s="18">
        <f>+AP6429*($AG6429+$AE6429)*$BF$1*$O6429</f>
        <v>0</v>
      </c>
      <c r="BG6429" s="18">
        <f>+AQ6429*($AK6429+$AI6429)*$BF$1*$O6429</f>
        <v>0</v>
      </c>
      <c r="BH6429" s="18">
        <f>+AR6429*$AM6429*$BF$1*$O6429</f>
        <v>0</v>
      </c>
      <c r="BI6429" s="18">
        <f>+AS6429*$AO6429*$BF$1*$O6429</f>
        <v>0</v>
      </c>
      <c r="BJ6429" s="18">
        <f>+$BF$1*AT6429*(AF6429+AD6429)*$O6429</f>
        <v>0</v>
      </c>
      <c r="BK6429" s="18">
        <f>+$BF$1*AU6429*(AH6429+AJ6429)*$O6429</f>
        <v>0</v>
      </c>
      <c r="BL6429" s="18">
        <f>+AV6429*AL6429*$BF$1*$O6429</f>
        <v>0</v>
      </c>
      <c r="BM6429" s="18">
        <f>+$BF$1*AW6429*AN6429*$O6429</f>
        <v>0</v>
      </c>
      <c r="BN6429" s="18">
        <f>SUM(AX6429:BE6429)</f>
        <v>25138991.436778124</v>
      </c>
      <c r="BO6429" s="18">
        <f>SUM(BF6429:BM6429)</f>
        <v>0</v>
      </c>
      <c r="BP6429" s="36">
        <f>ROUND((BO6429+BN6429),0)</f>
        <v>25138991</v>
      </c>
      <c r="BQ6429" s="33" t="s">
        <v>11411</v>
      </c>
    </row>
    <row r="6430" spans="1:69" s="33" customFormat="1" x14ac:dyDescent="0.25">
      <c r="A6430" s="34" t="s">
        <v>7898</v>
      </c>
      <c r="B6430" s="33" t="s">
        <v>7877</v>
      </c>
      <c r="C6430" s="34">
        <v>3801</v>
      </c>
      <c r="D6430" s="33" t="s">
        <v>7898</v>
      </c>
      <c r="E6430" s="33" t="s">
        <v>6457</v>
      </c>
      <c r="F6430" s="33" t="s">
        <v>3274</v>
      </c>
      <c r="G6430" s="34">
        <v>11782</v>
      </c>
      <c r="H6430" s="34">
        <v>254398000121</v>
      </c>
      <c r="I6430" s="33" t="s">
        <v>9005</v>
      </c>
      <c r="J6430" s="33">
        <v>1</v>
      </c>
      <c r="K6430" s="22">
        <v>24.405261684858662</v>
      </c>
      <c r="L6430" s="16"/>
      <c r="M6430" s="16">
        <f>+K6430/$M$1</f>
        <v>1.7096241911390557</v>
      </c>
      <c r="N6430" s="16">
        <f>+(M6430-$N$2)/($N$1-$N$2)</f>
        <v>0.24174364374562382</v>
      </c>
      <c r="O6430" s="35">
        <f>1+N6430</f>
        <v>1.2417436437456237</v>
      </c>
      <c r="P6430" s="17">
        <f>SUM(Q6430:AB6430)</f>
        <v>175</v>
      </c>
      <c r="Q6430" s="17">
        <v>0</v>
      </c>
      <c r="R6430" s="17">
        <v>0</v>
      </c>
      <c r="S6430" s="17">
        <v>16</v>
      </c>
      <c r="T6430" s="17">
        <v>0</v>
      </c>
      <c r="U6430" s="17">
        <v>159</v>
      </c>
      <c r="V6430" s="17">
        <v>0</v>
      </c>
      <c r="W6430" s="17">
        <v>0</v>
      </c>
      <c r="X6430" s="17">
        <v>0</v>
      </c>
      <c r="Y6430" s="17">
        <v>0</v>
      </c>
      <c r="Z6430" s="17">
        <v>0</v>
      </c>
      <c r="AA6430" s="17">
        <v>0</v>
      </c>
      <c r="AB6430" s="17">
        <v>0</v>
      </c>
      <c r="AC6430" s="17">
        <f>SUM(AF6430:AO6430)</f>
        <v>0</v>
      </c>
      <c r="AD6430" s="17">
        <v>0</v>
      </c>
      <c r="AE6430" s="17">
        <v>0</v>
      </c>
      <c r="AF6430" s="17">
        <v>0</v>
      </c>
      <c r="AG6430" s="17">
        <v>0</v>
      </c>
      <c r="AH6430" s="17">
        <v>0</v>
      </c>
      <c r="AI6430" s="17">
        <v>0</v>
      </c>
      <c r="AJ6430" s="17">
        <v>0</v>
      </c>
      <c r="AK6430" s="17">
        <v>0</v>
      </c>
      <c r="AL6430" s="17">
        <v>0</v>
      </c>
      <c r="AM6430" s="17">
        <v>0</v>
      </c>
      <c r="AN6430" s="17">
        <v>0</v>
      </c>
      <c r="AO6430" s="17">
        <v>0</v>
      </c>
      <c r="AP6430" s="18">
        <f>+'Per Cápita'!$E$4</f>
        <v>83816</v>
      </c>
      <c r="AQ6430" s="18">
        <f>+'Per Cápita'!$E$5</f>
        <v>74019</v>
      </c>
      <c r="AR6430" s="18">
        <f>+'Per Cápita'!$E$6</f>
        <v>111028</v>
      </c>
      <c r="AS6430" s="18">
        <f>+'Per Cápita'!$E$7</f>
        <v>136064</v>
      </c>
      <c r="AT6430" s="18">
        <f>+'Per Cápita'!$F$4</f>
        <v>103408</v>
      </c>
      <c r="AU6430" s="18">
        <f>+'Per Cápita'!$F$5</f>
        <v>90347</v>
      </c>
      <c r="AV6430" s="18">
        <f>+'Per Cápita'!$F$6</f>
        <v>138242</v>
      </c>
      <c r="AW6430" s="18">
        <f>+'Per Cápita'!$F$7</f>
        <v>166544</v>
      </c>
      <c r="AX6430" s="18">
        <f>+AP6430*($T6430+$R6430)*$O6430</f>
        <v>0</v>
      </c>
      <c r="AY6430" s="18">
        <f>+AQ6430*($V6430+$X6430)*$O6430</f>
        <v>0</v>
      </c>
      <c r="AZ6430" s="18">
        <f>+AR6430*$Z6430*$O6430</f>
        <v>0</v>
      </c>
      <c r="BA6430" s="18">
        <f>+AS6430*$AB6430*$O6430</f>
        <v>0</v>
      </c>
      <c r="BB6430" s="18">
        <f>+AT6430*(S6430+Q6430)*$O6430</f>
        <v>2054499.6273991594</v>
      </c>
      <c r="BC6430" s="18">
        <f>+AU6430*(U6430+W6430)*$O6430</f>
        <v>17837862.264056254</v>
      </c>
      <c r="BD6430" s="18">
        <f>+AV6430*Y6430*$O6430</f>
        <v>0</v>
      </c>
      <c r="BE6430" s="18">
        <f>+AW6430*AA6430*$O6430</f>
        <v>0</v>
      </c>
      <c r="BF6430" s="18">
        <f>+AP6430*($AG6430+$AE6430)*$BF$1*$O6430</f>
        <v>0</v>
      </c>
      <c r="BG6430" s="18">
        <f>+AQ6430*($AK6430+$AI6430)*$BF$1*$O6430</f>
        <v>0</v>
      </c>
      <c r="BH6430" s="18">
        <f>+AR6430*$AM6430*$BF$1*$O6430</f>
        <v>0</v>
      </c>
      <c r="BI6430" s="18">
        <f>+AS6430*$AO6430*$BF$1*$O6430</f>
        <v>0</v>
      </c>
      <c r="BJ6430" s="18">
        <f>+$BF$1*AT6430*(AF6430+AD6430)*$O6430</f>
        <v>0</v>
      </c>
      <c r="BK6430" s="18">
        <f>+$BF$1*AU6430*(AH6430+AJ6430)*$O6430</f>
        <v>0</v>
      </c>
      <c r="BL6430" s="18">
        <f>+AV6430*AL6430*$BF$1*$O6430</f>
        <v>0</v>
      </c>
      <c r="BM6430" s="18">
        <f>+$BF$1*AW6430*AN6430*$O6430</f>
        <v>0</v>
      </c>
      <c r="BN6430" s="18">
        <f>SUM(AX6430:BE6430)</f>
        <v>19892361.891455412</v>
      </c>
      <c r="BO6430" s="18">
        <f>SUM(BF6430:BM6430)</f>
        <v>0</v>
      </c>
      <c r="BP6430" s="36">
        <f>ROUND((BO6430+BN6430),0)</f>
        <v>19892362</v>
      </c>
      <c r="BQ6430" s="33" t="s">
        <v>11411</v>
      </c>
    </row>
    <row r="6431" spans="1:69" s="33" customFormat="1" x14ac:dyDescent="0.25">
      <c r="A6431" s="34" t="s">
        <v>7898</v>
      </c>
      <c r="B6431" s="33" t="s">
        <v>7877</v>
      </c>
      <c r="C6431" s="34">
        <v>3801</v>
      </c>
      <c r="D6431" s="33" t="s">
        <v>7898</v>
      </c>
      <c r="E6431" s="33" t="s">
        <v>6457</v>
      </c>
      <c r="F6431" s="33" t="s">
        <v>3274</v>
      </c>
      <c r="G6431" s="34">
        <v>11783</v>
      </c>
      <c r="H6431" s="34">
        <v>254398000368</v>
      </c>
      <c r="I6431" s="33" t="s">
        <v>9006</v>
      </c>
      <c r="J6431" s="33">
        <v>1</v>
      </c>
      <c r="K6431" s="22">
        <v>24.405261684858662</v>
      </c>
      <c r="L6431" s="16"/>
      <c r="M6431" s="16">
        <f>+K6431/$M$1</f>
        <v>1.7096241911390557</v>
      </c>
      <c r="N6431" s="16">
        <f>+(M6431-$N$2)/($N$1-$N$2)</f>
        <v>0.24174364374562382</v>
      </c>
      <c r="O6431" s="35">
        <f>1+N6431</f>
        <v>1.2417436437456237</v>
      </c>
      <c r="P6431" s="17">
        <f>SUM(Q6431:AB6431)</f>
        <v>126</v>
      </c>
      <c r="Q6431" s="17">
        <v>0</v>
      </c>
      <c r="R6431" s="17">
        <v>0</v>
      </c>
      <c r="S6431" s="17">
        <v>17</v>
      </c>
      <c r="T6431" s="17">
        <v>0</v>
      </c>
      <c r="U6431" s="17">
        <v>109</v>
      </c>
      <c r="V6431" s="17">
        <v>0</v>
      </c>
      <c r="W6431" s="17">
        <v>0</v>
      </c>
      <c r="X6431" s="17">
        <v>0</v>
      </c>
      <c r="Y6431" s="17">
        <v>0</v>
      </c>
      <c r="Z6431" s="17">
        <v>0</v>
      </c>
      <c r="AA6431" s="17">
        <v>0</v>
      </c>
      <c r="AB6431" s="17">
        <v>0</v>
      </c>
      <c r="AC6431" s="17">
        <f>SUM(AF6431:AO6431)</f>
        <v>0</v>
      </c>
      <c r="AD6431" s="17">
        <v>0</v>
      </c>
      <c r="AE6431" s="17">
        <v>0</v>
      </c>
      <c r="AF6431" s="17">
        <v>0</v>
      </c>
      <c r="AG6431" s="17">
        <v>0</v>
      </c>
      <c r="AH6431" s="17">
        <v>0</v>
      </c>
      <c r="AI6431" s="17">
        <v>0</v>
      </c>
      <c r="AJ6431" s="17">
        <v>0</v>
      </c>
      <c r="AK6431" s="17">
        <v>0</v>
      </c>
      <c r="AL6431" s="17">
        <v>0</v>
      </c>
      <c r="AM6431" s="17">
        <v>0</v>
      </c>
      <c r="AN6431" s="17">
        <v>0</v>
      </c>
      <c r="AO6431" s="17">
        <v>0</v>
      </c>
      <c r="AP6431" s="18">
        <f>+'Per Cápita'!$E$4</f>
        <v>83816</v>
      </c>
      <c r="AQ6431" s="18">
        <f>+'Per Cápita'!$E$5</f>
        <v>74019</v>
      </c>
      <c r="AR6431" s="18">
        <f>+'Per Cápita'!$E$6</f>
        <v>111028</v>
      </c>
      <c r="AS6431" s="18">
        <f>+'Per Cápita'!$E$7</f>
        <v>136064</v>
      </c>
      <c r="AT6431" s="18">
        <f>+'Per Cápita'!$F$4</f>
        <v>103408</v>
      </c>
      <c r="AU6431" s="18">
        <f>+'Per Cápita'!$F$5</f>
        <v>90347</v>
      </c>
      <c r="AV6431" s="18">
        <f>+'Per Cápita'!$F$6</f>
        <v>138242</v>
      </c>
      <c r="AW6431" s="18">
        <f>+'Per Cápita'!$F$7</f>
        <v>166544</v>
      </c>
      <c r="AX6431" s="18">
        <f>+AP6431*($T6431+$R6431)*$O6431</f>
        <v>0</v>
      </c>
      <c r="AY6431" s="18">
        <f>+AQ6431*($V6431+$X6431)*$O6431</f>
        <v>0</v>
      </c>
      <c r="AZ6431" s="18">
        <f>+AR6431*$Z6431*$O6431</f>
        <v>0</v>
      </c>
      <c r="BA6431" s="18">
        <f>+AS6431*$AB6431*$O6431</f>
        <v>0</v>
      </c>
      <c r="BB6431" s="18">
        <f>+AT6431*(S6431+Q6431)*$O6431</f>
        <v>2182905.8541116067</v>
      </c>
      <c r="BC6431" s="18">
        <f>+AU6431*(U6431+W6431)*$O6431</f>
        <v>12228471.614981961</v>
      </c>
      <c r="BD6431" s="18">
        <f>+AV6431*Y6431*$O6431</f>
        <v>0</v>
      </c>
      <c r="BE6431" s="18">
        <f>+AW6431*AA6431*$O6431</f>
        <v>0</v>
      </c>
      <c r="BF6431" s="18">
        <f>+AP6431*($AG6431+$AE6431)*$BF$1*$O6431</f>
        <v>0</v>
      </c>
      <c r="BG6431" s="18">
        <f>+AQ6431*($AK6431+$AI6431)*$BF$1*$O6431</f>
        <v>0</v>
      </c>
      <c r="BH6431" s="18">
        <f>+AR6431*$AM6431*$BF$1*$O6431</f>
        <v>0</v>
      </c>
      <c r="BI6431" s="18">
        <f>+AS6431*$AO6431*$BF$1*$O6431</f>
        <v>0</v>
      </c>
      <c r="BJ6431" s="18">
        <f>+$BF$1*AT6431*(AF6431+AD6431)*$O6431</f>
        <v>0</v>
      </c>
      <c r="BK6431" s="18">
        <f>+$BF$1*AU6431*(AH6431+AJ6431)*$O6431</f>
        <v>0</v>
      </c>
      <c r="BL6431" s="18">
        <f>+AV6431*AL6431*$BF$1*$O6431</f>
        <v>0</v>
      </c>
      <c r="BM6431" s="18">
        <f>+$BF$1*AW6431*AN6431*$O6431</f>
        <v>0</v>
      </c>
      <c r="BN6431" s="18">
        <f>SUM(AX6431:BE6431)</f>
        <v>14411377.469093567</v>
      </c>
      <c r="BO6431" s="18">
        <f>SUM(BF6431:BM6431)</f>
        <v>0</v>
      </c>
      <c r="BP6431" s="36">
        <f>ROUND((BO6431+BN6431),0)</f>
        <v>14411377</v>
      </c>
      <c r="BQ6431" s="33" t="s">
        <v>11411</v>
      </c>
    </row>
    <row r="6432" spans="1:69" s="33" customFormat="1" x14ac:dyDescent="0.25">
      <c r="A6432" s="34" t="s">
        <v>7898</v>
      </c>
      <c r="B6432" s="33" t="s">
        <v>7877</v>
      </c>
      <c r="C6432" s="34">
        <v>3801</v>
      </c>
      <c r="D6432" s="33" t="s">
        <v>7898</v>
      </c>
      <c r="E6432" s="33" t="s">
        <v>6457</v>
      </c>
      <c r="F6432" s="33" t="s">
        <v>3274</v>
      </c>
      <c r="G6432" s="34">
        <v>11784</v>
      </c>
      <c r="H6432" s="34">
        <v>254398000490</v>
      </c>
      <c r="I6432" s="33" t="s">
        <v>9007</v>
      </c>
      <c r="J6432" s="33">
        <v>1</v>
      </c>
      <c r="K6432" s="22">
        <v>24.405261684858662</v>
      </c>
      <c r="L6432" s="16"/>
      <c r="M6432" s="16">
        <f>+K6432/$M$1</f>
        <v>1.7096241911390557</v>
      </c>
      <c r="N6432" s="16">
        <f>+(M6432-$N$2)/($N$1-$N$2)</f>
        <v>0.24174364374562382</v>
      </c>
      <c r="O6432" s="35">
        <f>1+N6432</f>
        <v>1.2417436437456237</v>
      </c>
      <c r="P6432" s="17">
        <f>SUM(Q6432:AB6432)</f>
        <v>155</v>
      </c>
      <c r="Q6432" s="17">
        <v>0</v>
      </c>
      <c r="R6432" s="17">
        <v>0</v>
      </c>
      <c r="S6432" s="17">
        <v>13</v>
      </c>
      <c r="T6432" s="17">
        <v>0</v>
      </c>
      <c r="U6432" s="17">
        <v>100</v>
      </c>
      <c r="V6432" s="17">
        <v>0</v>
      </c>
      <c r="W6432" s="17">
        <v>42</v>
      </c>
      <c r="X6432" s="17">
        <v>0</v>
      </c>
      <c r="Y6432" s="17">
        <v>0</v>
      </c>
      <c r="Z6432" s="17">
        <v>0</v>
      </c>
      <c r="AA6432" s="17">
        <v>0</v>
      </c>
      <c r="AB6432" s="17">
        <v>0</v>
      </c>
      <c r="AC6432" s="17">
        <f>SUM(AF6432:AO6432)</f>
        <v>0</v>
      </c>
      <c r="AD6432" s="17">
        <v>0</v>
      </c>
      <c r="AE6432" s="17">
        <v>0</v>
      </c>
      <c r="AF6432" s="17">
        <v>0</v>
      </c>
      <c r="AG6432" s="17">
        <v>0</v>
      </c>
      <c r="AH6432" s="17">
        <v>0</v>
      </c>
      <c r="AI6432" s="17">
        <v>0</v>
      </c>
      <c r="AJ6432" s="17">
        <v>0</v>
      </c>
      <c r="AK6432" s="17">
        <v>0</v>
      </c>
      <c r="AL6432" s="17">
        <v>0</v>
      </c>
      <c r="AM6432" s="17">
        <v>0</v>
      </c>
      <c r="AN6432" s="17">
        <v>0</v>
      </c>
      <c r="AO6432" s="17">
        <v>0</v>
      </c>
      <c r="AP6432" s="18">
        <f>+'Per Cápita'!$E$4</f>
        <v>83816</v>
      </c>
      <c r="AQ6432" s="18">
        <f>+'Per Cápita'!$E$5</f>
        <v>74019</v>
      </c>
      <c r="AR6432" s="18">
        <f>+'Per Cápita'!$E$6</f>
        <v>111028</v>
      </c>
      <c r="AS6432" s="18">
        <f>+'Per Cápita'!$E$7</f>
        <v>136064</v>
      </c>
      <c r="AT6432" s="18">
        <f>+'Per Cápita'!$F$4</f>
        <v>103408</v>
      </c>
      <c r="AU6432" s="18">
        <f>+'Per Cápita'!$F$5</f>
        <v>90347</v>
      </c>
      <c r="AV6432" s="18">
        <f>+'Per Cápita'!$F$6</f>
        <v>138242</v>
      </c>
      <c r="AW6432" s="18">
        <f>+'Per Cápita'!$F$7</f>
        <v>166544</v>
      </c>
      <c r="AX6432" s="18">
        <f>+AP6432*($T6432+$R6432)*$O6432</f>
        <v>0</v>
      </c>
      <c r="AY6432" s="18">
        <f>+AQ6432*($V6432+$X6432)*$O6432</f>
        <v>0</v>
      </c>
      <c r="AZ6432" s="18">
        <f>+AR6432*$Z6432*$O6432</f>
        <v>0</v>
      </c>
      <c r="BA6432" s="18">
        <f>+AS6432*$AB6432*$O6432</f>
        <v>0</v>
      </c>
      <c r="BB6432" s="18">
        <f>+AT6432*(S6432+Q6432)*$O6432</f>
        <v>1669280.9472618171</v>
      </c>
      <c r="BC6432" s="18">
        <f>+AU6432*(U6432+W6432)*$O6432</f>
        <v>15930669.443370992</v>
      </c>
      <c r="BD6432" s="18">
        <f>+AV6432*Y6432*$O6432</f>
        <v>0</v>
      </c>
      <c r="BE6432" s="18">
        <f>+AW6432*AA6432*$O6432</f>
        <v>0</v>
      </c>
      <c r="BF6432" s="18">
        <f>+AP6432*($AG6432+$AE6432)*$BF$1*$O6432</f>
        <v>0</v>
      </c>
      <c r="BG6432" s="18">
        <f>+AQ6432*($AK6432+$AI6432)*$BF$1*$O6432</f>
        <v>0</v>
      </c>
      <c r="BH6432" s="18">
        <f>+AR6432*$AM6432*$BF$1*$O6432</f>
        <v>0</v>
      </c>
      <c r="BI6432" s="18">
        <f>+AS6432*$AO6432*$BF$1*$O6432</f>
        <v>0</v>
      </c>
      <c r="BJ6432" s="18">
        <f>+$BF$1*AT6432*(AF6432+AD6432)*$O6432</f>
        <v>0</v>
      </c>
      <c r="BK6432" s="18">
        <f>+$BF$1*AU6432*(AH6432+AJ6432)*$O6432</f>
        <v>0</v>
      </c>
      <c r="BL6432" s="18">
        <f>+AV6432*AL6432*$BF$1*$O6432</f>
        <v>0</v>
      </c>
      <c r="BM6432" s="18">
        <f>+$BF$1*AW6432*AN6432*$O6432</f>
        <v>0</v>
      </c>
      <c r="BN6432" s="18">
        <f>SUM(AX6432:BE6432)</f>
        <v>17599950.390632808</v>
      </c>
      <c r="BO6432" s="18">
        <f>SUM(BF6432:BM6432)</f>
        <v>0</v>
      </c>
      <c r="BP6432" s="36">
        <f>ROUND((BO6432+BN6432),0)</f>
        <v>17599950</v>
      </c>
      <c r="BQ6432" s="33" t="s">
        <v>11411</v>
      </c>
    </row>
    <row r="6433" spans="1:69" s="33" customFormat="1" x14ac:dyDescent="0.25">
      <c r="A6433" s="34" t="s">
        <v>7898</v>
      </c>
      <c r="B6433" s="33" t="s">
        <v>7877</v>
      </c>
      <c r="C6433" s="34">
        <v>3801</v>
      </c>
      <c r="D6433" s="33" t="s">
        <v>7898</v>
      </c>
      <c r="E6433" s="33" t="s">
        <v>6457</v>
      </c>
      <c r="F6433" s="33" t="s">
        <v>3274</v>
      </c>
      <c r="G6433" s="34">
        <v>11785</v>
      </c>
      <c r="H6433" s="34">
        <v>254398000724</v>
      </c>
      <c r="I6433" s="33" t="s">
        <v>3276</v>
      </c>
      <c r="J6433" s="33">
        <v>1</v>
      </c>
      <c r="K6433" s="22">
        <v>24.405261684858662</v>
      </c>
      <c r="L6433" s="16"/>
      <c r="M6433" s="16">
        <f>+K6433/$M$1</f>
        <v>1.7096241911390557</v>
      </c>
      <c r="N6433" s="16">
        <f>+(M6433-$N$2)/($N$1-$N$2)</f>
        <v>0.24174364374562382</v>
      </c>
      <c r="O6433" s="35">
        <f>1+N6433</f>
        <v>1.2417436437456237</v>
      </c>
      <c r="P6433" s="17">
        <f>SUM(Q6433:AB6433)</f>
        <v>286</v>
      </c>
      <c r="Q6433" s="17">
        <v>0</v>
      </c>
      <c r="R6433" s="17">
        <v>0</v>
      </c>
      <c r="S6433" s="17">
        <v>14</v>
      </c>
      <c r="T6433" s="17">
        <v>0</v>
      </c>
      <c r="U6433" s="17">
        <v>60</v>
      </c>
      <c r="V6433" s="17">
        <v>0</v>
      </c>
      <c r="W6433" s="17">
        <v>157</v>
      </c>
      <c r="X6433" s="17">
        <v>0</v>
      </c>
      <c r="Y6433" s="17">
        <v>55</v>
      </c>
      <c r="Z6433" s="17">
        <v>0</v>
      </c>
      <c r="AA6433" s="17">
        <v>0</v>
      </c>
      <c r="AB6433" s="17">
        <v>0</v>
      </c>
      <c r="AC6433" s="17">
        <f>SUM(AF6433:AO6433)</f>
        <v>0</v>
      </c>
      <c r="AD6433" s="17">
        <v>0</v>
      </c>
      <c r="AE6433" s="17">
        <v>0</v>
      </c>
      <c r="AF6433" s="17">
        <v>0</v>
      </c>
      <c r="AG6433" s="17">
        <v>0</v>
      </c>
      <c r="AH6433" s="17">
        <v>0</v>
      </c>
      <c r="AI6433" s="17">
        <v>0</v>
      </c>
      <c r="AJ6433" s="17">
        <v>0</v>
      </c>
      <c r="AK6433" s="17">
        <v>0</v>
      </c>
      <c r="AL6433" s="17">
        <v>0</v>
      </c>
      <c r="AM6433" s="17">
        <v>0</v>
      </c>
      <c r="AN6433" s="17">
        <v>0</v>
      </c>
      <c r="AO6433" s="17">
        <v>0</v>
      </c>
      <c r="AP6433" s="18">
        <f>+'Per Cápita'!$E$4</f>
        <v>83816</v>
      </c>
      <c r="AQ6433" s="18">
        <f>+'Per Cápita'!$E$5</f>
        <v>74019</v>
      </c>
      <c r="AR6433" s="18">
        <f>+'Per Cápita'!$E$6</f>
        <v>111028</v>
      </c>
      <c r="AS6433" s="18">
        <f>+'Per Cápita'!$E$7</f>
        <v>136064</v>
      </c>
      <c r="AT6433" s="18">
        <f>+'Per Cápita'!$F$4</f>
        <v>103408</v>
      </c>
      <c r="AU6433" s="18">
        <f>+'Per Cápita'!$F$5</f>
        <v>90347</v>
      </c>
      <c r="AV6433" s="18">
        <f>+'Per Cápita'!$F$6</f>
        <v>138242</v>
      </c>
      <c r="AW6433" s="18">
        <f>+'Per Cápita'!$F$7</f>
        <v>166544</v>
      </c>
      <c r="AX6433" s="18">
        <f>+AP6433*($T6433+$R6433)*$O6433</f>
        <v>0</v>
      </c>
      <c r="AY6433" s="18">
        <f>+AQ6433*($V6433+$X6433)*$O6433</f>
        <v>0</v>
      </c>
      <c r="AZ6433" s="18">
        <f>+AR6433*$Z6433*$O6433</f>
        <v>0</v>
      </c>
      <c r="BA6433" s="18">
        <f>+AS6433*$AB6433*$O6433</f>
        <v>0</v>
      </c>
      <c r="BB6433" s="18">
        <f>+AT6433*(S6433+Q6433)*$O6433</f>
        <v>1797687.1739742644</v>
      </c>
      <c r="BC6433" s="18">
        <f>+AU6433*(U6433+W6433)*$O6433</f>
        <v>24344755.416982435</v>
      </c>
      <c r="BD6433" s="18">
        <f>+AV6433*Y6433*$O6433</f>
        <v>9441361.8639275376</v>
      </c>
      <c r="BE6433" s="18">
        <f>+AW6433*AA6433*$O6433</f>
        <v>0</v>
      </c>
      <c r="BF6433" s="18">
        <f>+AP6433*($AG6433+$AE6433)*$BF$1*$O6433</f>
        <v>0</v>
      </c>
      <c r="BG6433" s="18">
        <f>+AQ6433*($AK6433+$AI6433)*$BF$1*$O6433</f>
        <v>0</v>
      </c>
      <c r="BH6433" s="18">
        <f>+AR6433*$AM6433*$BF$1*$O6433</f>
        <v>0</v>
      </c>
      <c r="BI6433" s="18">
        <f>+AS6433*$AO6433*$BF$1*$O6433</f>
        <v>0</v>
      </c>
      <c r="BJ6433" s="18">
        <f>+$BF$1*AT6433*(AF6433+AD6433)*$O6433</f>
        <v>0</v>
      </c>
      <c r="BK6433" s="18">
        <f>+$BF$1*AU6433*(AH6433+AJ6433)*$O6433</f>
        <v>0</v>
      </c>
      <c r="BL6433" s="18">
        <f>+AV6433*AL6433*$BF$1*$O6433</f>
        <v>0</v>
      </c>
      <c r="BM6433" s="18">
        <f>+$BF$1*AW6433*AN6433*$O6433</f>
        <v>0</v>
      </c>
      <c r="BN6433" s="18">
        <f>SUM(AX6433:BE6433)</f>
        <v>35583804.454884239</v>
      </c>
      <c r="BO6433" s="18">
        <f>SUM(BF6433:BM6433)</f>
        <v>0</v>
      </c>
      <c r="BP6433" s="36">
        <f>ROUND((BO6433+BN6433),0)</f>
        <v>35583804</v>
      </c>
      <c r="BQ6433" s="33" t="s">
        <v>11411</v>
      </c>
    </row>
    <row r="6434" spans="1:69" s="33" customFormat="1" x14ac:dyDescent="0.25">
      <c r="A6434" s="34" t="s">
        <v>7898</v>
      </c>
      <c r="B6434" s="33" t="s">
        <v>7877</v>
      </c>
      <c r="C6434" s="34">
        <v>3801</v>
      </c>
      <c r="D6434" s="33" t="s">
        <v>7898</v>
      </c>
      <c r="E6434" s="33" t="s">
        <v>6457</v>
      </c>
      <c r="F6434" s="33" t="s">
        <v>3274</v>
      </c>
      <c r="G6434" s="34">
        <v>11786</v>
      </c>
      <c r="H6434" s="34">
        <v>254398000732</v>
      </c>
      <c r="I6434" s="33" t="s">
        <v>9744</v>
      </c>
      <c r="J6434" s="33">
        <v>1</v>
      </c>
      <c r="K6434" s="22">
        <v>24.405261684858662</v>
      </c>
      <c r="L6434" s="16"/>
      <c r="M6434" s="16">
        <f>+K6434/$M$1</f>
        <v>1.7096241911390557</v>
      </c>
      <c r="N6434" s="16">
        <f>+(M6434-$N$2)/($N$1-$N$2)</f>
        <v>0.24174364374562382</v>
      </c>
      <c r="O6434" s="35">
        <f>1+N6434</f>
        <v>1.2417436437456237</v>
      </c>
      <c r="P6434" s="17">
        <f>SUM(Q6434:AB6434)</f>
        <v>288</v>
      </c>
      <c r="Q6434" s="17">
        <v>0</v>
      </c>
      <c r="R6434" s="17">
        <v>0</v>
      </c>
      <c r="S6434" s="17">
        <v>23</v>
      </c>
      <c r="T6434" s="17">
        <v>0</v>
      </c>
      <c r="U6434" s="17">
        <v>125</v>
      </c>
      <c r="V6434" s="17">
        <v>0</v>
      </c>
      <c r="W6434" s="17">
        <v>113</v>
      </c>
      <c r="X6434" s="17">
        <v>0</v>
      </c>
      <c r="Y6434" s="17">
        <v>0</v>
      </c>
      <c r="Z6434" s="17">
        <v>0</v>
      </c>
      <c r="AA6434" s="17">
        <v>27</v>
      </c>
      <c r="AB6434" s="17">
        <v>0</v>
      </c>
      <c r="AC6434" s="17">
        <f>SUM(AF6434:AO6434)</f>
        <v>0</v>
      </c>
      <c r="AD6434" s="17">
        <v>0</v>
      </c>
      <c r="AE6434" s="17">
        <v>0</v>
      </c>
      <c r="AF6434" s="17">
        <v>0</v>
      </c>
      <c r="AG6434" s="17">
        <v>0</v>
      </c>
      <c r="AH6434" s="17">
        <v>0</v>
      </c>
      <c r="AI6434" s="17">
        <v>0</v>
      </c>
      <c r="AJ6434" s="17">
        <v>0</v>
      </c>
      <c r="AK6434" s="17">
        <v>0</v>
      </c>
      <c r="AL6434" s="17">
        <v>0</v>
      </c>
      <c r="AM6434" s="17">
        <v>0</v>
      </c>
      <c r="AN6434" s="17">
        <v>0</v>
      </c>
      <c r="AO6434" s="17">
        <v>0</v>
      </c>
      <c r="AP6434" s="18">
        <f>+'Per Cápita'!$E$4</f>
        <v>83816</v>
      </c>
      <c r="AQ6434" s="18">
        <f>+'Per Cápita'!$E$5</f>
        <v>74019</v>
      </c>
      <c r="AR6434" s="18">
        <f>+'Per Cápita'!$E$6</f>
        <v>111028</v>
      </c>
      <c r="AS6434" s="18">
        <f>+'Per Cápita'!$E$7</f>
        <v>136064</v>
      </c>
      <c r="AT6434" s="18">
        <f>+'Per Cápita'!$F$4</f>
        <v>103408</v>
      </c>
      <c r="AU6434" s="18">
        <f>+'Per Cápita'!$F$5</f>
        <v>90347</v>
      </c>
      <c r="AV6434" s="18">
        <f>+'Per Cápita'!$F$6</f>
        <v>138242</v>
      </c>
      <c r="AW6434" s="18">
        <f>+'Per Cápita'!$F$7</f>
        <v>166544</v>
      </c>
      <c r="AX6434" s="18">
        <f>+AP6434*($T6434+$R6434)*$O6434</f>
        <v>0</v>
      </c>
      <c r="AY6434" s="18">
        <f>+AQ6434*($V6434+$X6434)*$O6434</f>
        <v>0</v>
      </c>
      <c r="AZ6434" s="18">
        <f>+AR6434*$Z6434*$O6434</f>
        <v>0</v>
      </c>
      <c r="BA6434" s="18">
        <f>+AS6434*$AB6434*$O6434</f>
        <v>0</v>
      </c>
      <c r="BB6434" s="18">
        <f>+AT6434*(S6434+Q6434)*$O6434</f>
        <v>2953343.2143862913</v>
      </c>
      <c r="BC6434" s="18">
        <f>+AU6434*(U6434+W6434)*$O6434</f>
        <v>26700699.489593636</v>
      </c>
      <c r="BD6434" s="18">
        <f>+AV6434*Y6434*$O6434</f>
        <v>0</v>
      </c>
      <c r="BE6434" s="18">
        <f>+AW6434*AA6434*$O6434</f>
        <v>5583733.7419072213</v>
      </c>
      <c r="BF6434" s="18">
        <f>+AP6434*($AG6434+$AE6434)*$BF$1*$O6434</f>
        <v>0</v>
      </c>
      <c r="BG6434" s="18">
        <f>+AQ6434*($AK6434+$AI6434)*$BF$1*$O6434</f>
        <v>0</v>
      </c>
      <c r="BH6434" s="18">
        <f>+AR6434*$AM6434*$BF$1*$O6434</f>
        <v>0</v>
      </c>
      <c r="BI6434" s="18">
        <f>+AS6434*$AO6434*$BF$1*$O6434</f>
        <v>0</v>
      </c>
      <c r="BJ6434" s="18">
        <f>+$BF$1*AT6434*(AF6434+AD6434)*$O6434</f>
        <v>0</v>
      </c>
      <c r="BK6434" s="18">
        <f>+$BF$1*AU6434*(AH6434+AJ6434)*$O6434</f>
        <v>0</v>
      </c>
      <c r="BL6434" s="18">
        <f>+AV6434*AL6434*$BF$1*$O6434</f>
        <v>0</v>
      </c>
      <c r="BM6434" s="18">
        <f>+$BF$1*AW6434*AN6434*$O6434</f>
        <v>0</v>
      </c>
      <c r="BN6434" s="18">
        <f>SUM(AX6434:BE6434)</f>
        <v>35237776.445887148</v>
      </c>
      <c r="BO6434" s="18">
        <f>SUM(BF6434:BM6434)</f>
        <v>0</v>
      </c>
      <c r="BP6434" s="36">
        <f>ROUND((BO6434+BN6434),0)</f>
        <v>35237776</v>
      </c>
      <c r="BQ6434" s="33" t="s">
        <v>11411</v>
      </c>
    </row>
    <row r="6435" spans="1:69" s="33" customFormat="1" x14ac:dyDescent="0.25">
      <c r="A6435" s="34" t="s">
        <v>7898</v>
      </c>
      <c r="B6435" s="33" t="s">
        <v>7877</v>
      </c>
      <c r="C6435" s="34">
        <v>3801</v>
      </c>
      <c r="D6435" s="33" t="s">
        <v>7898</v>
      </c>
      <c r="E6435" s="33" t="s">
        <v>6459</v>
      </c>
      <c r="F6435" s="33" t="s">
        <v>3282</v>
      </c>
      <c r="G6435" s="34">
        <v>11736</v>
      </c>
      <c r="H6435" s="34">
        <v>254418000041</v>
      </c>
      <c r="I6435" s="33" t="s">
        <v>8978</v>
      </c>
      <c r="J6435" s="33">
        <v>1</v>
      </c>
      <c r="K6435" s="22">
        <v>22.04330927262632</v>
      </c>
      <c r="L6435" s="16"/>
      <c r="M6435" s="16">
        <f>+K6435/$M$1</f>
        <v>1.5441659782989567</v>
      </c>
      <c r="N6435" s="16">
        <f>+(M6435-$N$2)/($N$1-$N$2)</f>
        <v>0.21671565171710114</v>
      </c>
      <c r="O6435" s="35">
        <f>1+N6435</f>
        <v>1.2167156517171012</v>
      </c>
      <c r="P6435" s="17">
        <f>SUM(Q6435:AB6435)</f>
        <v>204</v>
      </c>
      <c r="Q6435" s="17">
        <v>0</v>
      </c>
      <c r="R6435" s="17">
        <v>0</v>
      </c>
      <c r="S6435" s="17">
        <v>26</v>
      </c>
      <c r="T6435" s="17">
        <v>0</v>
      </c>
      <c r="U6435" s="17">
        <v>178</v>
      </c>
      <c r="V6435" s="17">
        <v>0</v>
      </c>
      <c r="W6435" s="17">
        <v>0</v>
      </c>
      <c r="X6435" s="17">
        <v>0</v>
      </c>
      <c r="Y6435" s="17">
        <v>0</v>
      </c>
      <c r="Z6435" s="17">
        <v>0</v>
      </c>
      <c r="AA6435" s="17">
        <v>0</v>
      </c>
      <c r="AB6435" s="17">
        <v>0</v>
      </c>
      <c r="AC6435" s="17">
        <f>SUM(AF6435:AO6435)</f>
        <v>0</v>
      </c>
      <c r="AD6435" s="17">
        <v>0</v>
      </c>
      <c r="AE6435" s="17">
        <v>0</v>
      </c>
      <c r="AF6435" s="17">
        <v>0</v>
      </c>
      <c r="AG6435" s="17">
        <v>0</v>
      </c>
      <c r="AH6435" s="17">
        <v>0</v>
      </c>
      <c r="AI6435" s="17">
        <v>0</v>
      </c>
      <c r="AJ6435" s="17">
        <v>0</v>
      </c>
      <c r="AK6435" s="17">
        <v>0</v>
      </c>
      <c r="AL6435" s="17">
        <v>0</v>
      </c>
      <c r="AM6435" s="17">
        <v>0</v>
      </c>
      <c r="AN6435" s="17">
        <v>0</v>
      </c>
      <c r="AO6435" s="17">
        <v>0</v>
      </c>
      <c r="AP6435" s="18">
        <f>+'Per Cápita'!$E$4</f>
        <v>83816</v>
      </c>
      <c r="AQ6435" s="18">
        <f>+'Per Cápita'!$E$5</f>
        <v>74019</v>
      </c>
      <c r="AR6435" s="18">
        <f>+'Per Cápita'!$E$6</f>
        <v>111028</v>
      </c>
      <c r="AS6435" s="18">
        <f>+'Per Cápita'!$E$7</f>
        <v>136064</v>
      </c>
      <c r="AT6435" s="18">
        <f>+'Per Cápita'!$F$4</f>
        <v>103408</v>
      </c>
      <c r="AU6435" s="18">
        <f>+'Per Cápita'!$F$5</f>
        <v>90347</v>
      </c>
      <c r="AV6435" s="18">
        <f>+'Per Cápita'!$F$6</f>
        <v>138242</v>
      </c>
      <c r="AW6435" s="18">
        <f>+'Per Cápita'!$F$7</f>
        <v>166544</v>
      </c>
      <c r="AX6435" s="18">
        <f>+AP6435*($T6435+$R6435)*$O6435</f>
        <v>0</v>
      </c>
      <c r="AY6435" s="18">
        <f>+AQ6435*($V6435+$X6435)*$O6435</f>
        <v>0</v>
      </c>
      <c r="AZ6435" s="18">
        <f>+AR6435*$Z6435*$O6435</f>
        <v>0</v>
      </c>
      <c r="BA6435" s="18">
        <f>+AS6435*$AB6435*$O6435</f>
        <v>0</v>
      </c>
      <c r="BB6435" s="18">
        <f>+AT6435*(S6435+Q6435)*$O6435</f>
        <v>3271271.4349318119</v>
      </c>
      <c r="BC6435" s="18">
        <f>+AU6435*(U6435+W6435)*$O6435</f>
        <v>19566936.399451919</v>
      </c>
      <c r="BD6435" s="18">
        <f>+AV6435*Y6435*$O6435</f>
        <v>0</v>
      </c>
      <c r="BE6435" s="18">
        <f>+AW6435*AA6435*$O6435</f>
        <v>0</v>
      </c>
      <c r="BF6435" s="18">
        <f>+AP6435*($AG6435+$AE6435)*$BF$1*$O6435</f>
        <v>0</v>
      </c>
      <c r="BG6435" s="18">
        <f>+AQ6435*($AK6435+$AI6435)*$BF$1*$O6435</f>
        <v>0</v>
      </c>
      <c r="BH6435" s="18">
        <f>+AR6435*$AM6435*$BF$1*$O6435</f>
        <v>0</v>
      </c>
      <c r="BI6435" s="18">
        <f>+AS6435*$AO6435*$BF$1*$O6435</f>
        <v>0</v>
      </c>
      <c r="BJ6435" s="18">
        <f>+$BF$1*AT6435*(AF6435+AD6435)*$O6435</f>
        <v>0</v>
      </c>
      <c r="BK6435" s="18">
        <f>+$BF$1*AU6435*(AH6435+AJ6435)*$O6435</f>
        <v>0</v>
      </c>
      <c r="BL6435" s="18">
        <f>+AV6435*AL6435*$BF$1*$O6435</f>
        <v>0</v>
      </c>
      <c r="BM6435" s="18">
        <f>+$BF$1*AW6435*AN6435*$O6435</f>
        <v>0</v>
      </c>
      <c r="BN6435" s="18">
        <f>SUM(AX6435:BE6435)</f>
        <v>22838207.83438373</v>
      </c>
      <c r="BO6435" s="18">
        <f>SUM(BF6435:BM6435)</f>
        <v>0</v>
      </c>
      <c r="BP6435" s="36">
        <f>ROUND((BO6435+BN6435),0)</f>
        <v>22838208</v>
      </c>
      <c r="BQ6435" s="33" t="s">
        <v>11411</v>
      </c>
    </row>
    <row r="6436" spans="1:69" s="33" customFormat="1" x14ac:dyDescent="0.25">
      <c r="A6436" s="34" t="s">
        <v>7898</v>
      </c>
      <c r="B6436" s="33" t="s">
        <v>7877</v>
      </c>
      <c r="C6436" s="34">
        <v>3801</v>
      </c>
      <c r="D6436" s="33" t="s">
        <v>7898</v>
      </c>
      <c r="E6436" s="33" t="s">
        <v>6460</v>
      </c>
      <c r="F6436" s="33" t="s">
        <v>3284</v>
      </c>
      <c r="G6436" s="34">
        <v>11739</v>
      </c>
      <c r="H6436" s="34">
        <v>254480000066</v>
      </c>
      <c r="I6436" s="33" t="s">
        <v>4974</v>
      </c>
      <c r="J6436" s="33">
        <v>1</v>
      </c>
      <c r="K6436" s="22">
        <v>14.85479311231046</v>
      </c>
      <c r="L6436" s="16"/>
      <c r="M6436" s="16">
        <f>+K6436/$M$1</f>
        <v>1.0405999323878532</v>
      </c>
      <c r="N6436" s="16">
        <f>+(M6436-$N$2)/($N$1-$N$2)</f>
        <v>0.14054386932828894</v>
      </c>
      <c r="O6436" s="35">
        <f>1+N6436</f>
        <v>1.140543869328289</v>
      </c>
      <c r="P6436" s="17">
        <f>SUM(Q6436:AB6436)</f>
        <v>231</v>
      </c>
      <c r="Q6436" s="17">
        <v>0</v>
      </c>
      <c r="R6436" s="17">
        <v>0</v>
      </c>
      <c r="S6436" s="17">
        <v>30</v>
      </c>
      <c r="T6436" s="17">
        <v>0</v>
      </c>
      <c r="U6436" s="17">
        <v>136</v>
      </c>
      <c r="V6436" s="17">
        <v>0</v>
      </c>
      <c r="W6436" s="17">
        <v>65</v>
      </c>
      <c r="X6436" s="17">
        <v>0</v>
      </c>
      <c r="Y6436" s="17">
        <v>0</v>
      </c>
      <c r="Z6436" s="17">
        <v>0</v>
      </c>
      <c r="AA6436" s="17">
        <v>0</v>
      </c>
      <c r="AB6436" s="17">
        <v>0</v>
      </c>
      <c r="AC6436" s="17">
        <f>SUM(AF6436:AO6436)</f>
        <v>0</v>
      </c>
      <c r="AD6436" s="17">
        <v>0</v>
      </c>
      <c r="AE6436" s="17">
        <v>0</v>
      </c>
      <c r="AF6436" s="17">
        <v>0</v>
      </c>
      <c r="AG6436" s="17">
        <v>0</v>
      </c>
      <c r="AH6436" s="17">
        <v>0</v>
      </c>
      <c r="AI6436" s="17">
        <v>0</v>
      </c>
      <c r="AJ6436" s="17">
        <v>0</v>
      </c>
      <c r="AK6436" s="17">
        <v>0</v>
      </c>
      <c r="AL6436" s="17">
        <v>0</v>
      </c>
      <c r="AM6436" s="17">
        <v>0</v>
      </c>
      <c r="AN6436" s="17">
        <v>0</v>
      </c>
      <c r="AO6436" s="17">
        <v>0</v>
      </c>
      <c r="AP6436" s="18">
        <f>+'Per Cápita'!$E$4</f>
        <v>83816</v>
      </c>
      <c r="AQ6436" s="18">
        <f>+'Per Cápita'!$E$5</f>
        <v>74019</v>
      </c>
      <c r="AR6436" s="18">
        <f>+'Per Cápita'!$E$6</f>
        <v>111028</v>
      </c>
      <c r="AS6436" s="18">
        <f>+'Per Cápita'!$E$7</f>
        <v>136064</v>
      </c>
      <c r="AT6436" s="18">
        <f>+'Per Cápita'!$F$4</f>
        <v>103408</v>
      </c>
      <c r="AU6436" s="18">
        <f>+'Per Cápita'!$F$5</f>
        <v>90347</v>
      </c>
      <c r="AV6436" s="18">
        <f>+'Per Cápita'!$F$6</f>
        <v>138242</v>
      </c>
      <c r="AW6436" s="18">
        <f>+'Per Cápita'!$F$7</f>
        <v>166544</v>
      </c>
      <c r="AX6436" s="18">
        <f>+AP6436*($T6436+$R6436)*$O6436</f>
        <v>0</v>
      </c>
      <c r="AY6436" s="18">
        <f>+AQ6436*($V6436+$X6436)*$O6436</f>
        <v>0</v>
      </c>
      <c r="AZ6436" s="18">
        <f>+AR6436*$Z6436*$O6436</f>
        <v>0</v>
      </c>
      <c r="BA6436" s="18">
        <f>+AS6436*$AB6436*$O6436</f>
        <v>0</v>
      </c>
      <c r="BB6436" s="18">
        <f>+AT6436*(S6436+Q6436)*$O6436</f>
        <v>3538240.8131849915</v>
      </c>
      <c r="BC6436" s="18">
        <f>+AU6436*(U6436+W6436)*$O6436</f>
        <v>20711988.109402787</v>
      </c>
      <c r="BD6436" s="18">
        <f>+AV6436*Y6436*$O6436</f>
        <v>0</v>
      </c>
      <c r="BE6436" s="18">
        <f>+AW6436*AA6436*$O6436</f>
        <v>0</v>
      </c>
      <c r="BF6436" s="18">
        <f>+AP6436*($AG6436+$AE6436)*$BF$1*$O6436</f>
        <v>0</v>
      </c>
      <c r="BG6436" s="18">
        <f>+AQ6436*($AK6436+$AI6436)*$BF$1*$O6436</f>
        <v>0</v>
      </c>
      <c r="BH6436" s="18">
        <f>+AR6436*$AM6436*$BF$1*$O6436</f>
        <v>0</v>
      </c>
      <c r="BI6436" s="18">
        <f>+AS6436*$AO6436*$BF$1*$O6436</f>
        <v>0</v>
      </c>
      <c r="BJ6436" s="18">
        <f>+$BF$1*AT6436*(AF6436+AD6436)*$O6436</f>
        <v>0</v>
      </c>
      <c r="BK6436" s="18">
        <f>+$BF$1*AU6436*(AH6436+AJ6436)*$O6436</f>
        <v>0</v>
      </c>
      <c r="BL6436" s="18">
        <f>+AV6436*AL6436*$BF$1*$O6436</f>
        <v>0</v>
      </c>
      <c r="BM6436" s="18">
        <f>+$BF$1*AW6436*AN6436*$O6436</f>
        <v>0</v>
      </c>
      <c r="BN6436" s="18">
        <f>SUM(AX6436:BE6436)</f>
        <v>24250228.922587778</v>
      </c>
      <c r="BO6436" s="18">
        <f>SUM(BF6436:BM6436)</f>
        <v>0</v>
      </c>
      <c r="BP6436" s="36">
        <f>ROUND((BO6436+BN6436),0)</f>
        <v>24250229</v>
      </c>
      <c r="BQ6436" s="33" t="s">
        <v>11411</v>
      </c>
    </row>
    <row r="6437" spans="1:69" s="33" customFormat="1" x14ac:dyDescent="0.25">
      <c r="A6437" s="34" t="s">
        <v>7898</v>
      </c>
      <c r="B6437" s="33" t="s">
        <v>7877</v>
      </c>
      <c r="C6437" s="34">
        <v>3801</v>
      </c>
      <c r="D6437" s="33" t="s">
        <v>7898</v>
      </c>
      <c r="E6437" s="33" t="s">
        <v>6460</v>
      </c>
      <c r="F6437" s="33" t="s">
        <v>3284</v>
      </c>
      <c r="G6437" s="34">
        <v>11740</v>
      </c>
      <c r="H6437" s="34">
        <v>254480000139</v>
      </c>
      <c r="I6437" s="33" t="s">
        <v>9008</v>
      </c>
      <c r="J6437" s="33">
        <v>1</v>
      </c>
      <c r="K6437" s="22">
        <v>14.85479311231046</v>
      </c>
      <c r="L6437" s="16"/>
      <c r="M6437" s="16">
        <f>+K6437/$M$1</f>
        <v>1.0405999323878532</v>
      </c>
      <c r="N6437" s="16">
        <f>+(M6437-$N$2)/($N$1-$N$2)</f>
        <v>0.14054386932828894</v>
      </c>
      <c r="O6437" s="35">
        <f>1+N6437</f>
        <v>1.140543869328289</v>
      </c>
      <c r="P6437" s="17">
        <f>SUM(Q6437:AB6437)</f>
        <v>118</v>
      </c>
      <c r="Q6437" s="17">
        <v>0</v>
      </c>
      <c r="R6437" s="17">
        <v>0</v>
      </c>
      <c r="S6437" s="17">
        <v>10</v>
      </c>
      <c r="T6437" s="17">
        <v>0</v>
      </c>
      <c r="U6437" s="17">
        <v>66</v>
      </c>
      <c r="V6437" s="17">
        <v>0</v>
      </c>
      <c r="W6437" s="17">
        <v>42</v>
      </c>
      <c r="X6437" s="17">
        <v>0</v>
      </c>
      <c r="Y6437" s="17">
        <v>0</v>
      </c>
      <c r="Z6437" s="17">
        <v>0</v>
      </c>
      <c r="AA6437" s="17">
        <v>0</v>
      </c>
      <c r="AB6437" s="17">
        <v>0</v>
      </c>
      <c r="AC6437" s="17">
        <f>SUM(AF6437:AO6437)</f>
        <v>0</v>
      </c>
      <c r="AD6437" s="17">
        <v>0</v>
      </c>
      <c r="AE6437" s="17">
        <v>0</v>
      </c>
      <c r="AF6437" s="17">
        <v>0</v>
      </c>
      <c r="AG6437" s="17">
        <v>0</v>
      </c>
      <c r="AH6437" s="17">
        <v>0</v>
      </c>
      <c r="AI6437" s="17">
        <v>0</v>
      </c>
      <c r="AJ6437" s="17">
        <v>0</v>
      </c>
      <c r="AK6437" s="17">
        <v>0</v>
      </c>
      <c r="AL6437" s="17">
        <v>0</v>
      </c>
      <c r="AM6437" s="17">
        <v>0</v>
      </c>
      <c r="AN6437" s="17">
        <v>0</v>
      </c>
      <c r="AO6437" s="17">
        <v>0</v>
      </c>
      <c r="AP6437" s="18">
        <f>+'Per Cápita'!$E$4</f>
        <v>83816</v>
      </c>
      <c r="AQ6437" s="18">
        <f>+'Per Cápita'!$E$5</f>
        <v>74019</v>
      </c>
      <c r="AR6437" s="18">
        <f>+'Per Cápita'!$E$6</f>
        <v>111028</v>
      </c>
      <c r="AS6437" s="18">
        <f>+'Per Cápita'!$E$7</f>
        <v>136064</v>
      </c>
      <c r="AT6437" s="18">
        <f>+'Per Cápita'!$F$4</f>
        <v>103408</v>
      </c>
      <c r="AU6437" s="18">
        <f>+'Per Cápita'!$F$5</f>
        <v>90347</v>
      </c>
      <c r="AV6437" s="18">
        <f>+'Per Cápita'!$F$6</f>
        <v>138242</v>
      </c>
      <c r="AW6437" s="18">
        <f>+'Per Cápita'!$F$7</f>
        <v>166544</v>
      </c>
      <c r="AX6437" s="18">
        <f>+AP6437*($T6437+$R6437)*$O6437</f>
        <v>0</v>
      </c>
      <c r="AY6437" s="18">
        <f>+AQ6437*($V6437+$X6437)*$O6437</f>
        <v>0</v>
      </c>
      <c r="AZ6437" s="18">
        <f>+AR6437*$Z6437*$O6437</f>
        <v>0</v>
      </c>
      <c r="BA6437" s="18">
        <f>+AS6437*$AB6437*$O6437</f>
        <v>0</v>
      </c>
      <c r="BB6437" s="18">
        <f>+AT6437*(S6437+Q6437)*$O6437</f>
        <v>1179413.604394997</v>
      </c>
      <c r="BC6437" s="18">
        <f>+AU6437*(U6437+W6437)*$O6437</f>
        <v>11128829.431917915</v>
      </c>
      <c r="BD6437" s="18">
        <f>+AV6437*Y6437*$O6437</f>
        <v>0</v>
      </c>
      <c r="BE6437" s="18">
        <f>+AW6437*AA6437*$O6437</f>
        <v>0</v>
      </c>
      <c r="BF6437" s="18">
        <f>+AP6437*($AG6437+$AE6437)*$BF$1*$O6437</f>
        <v>0</v>
      </c>
      <c r="BG6437" s="18">
        <f>+AQ6437*($AK6437+$AI6437)*$BF$1*$O6437</f>
        <v>0</v>
      </c>
      <c r="BH6437" s="18">
        <f>+AR6437*$AM6437*$BF$1*$O6437</f>
        <v>0</v>
      </c>
      <c r="BI6437" s="18">
        <f>+AS6437*$AO6437*$BF$1*$O6437</f>
        <v>0</v>
      </c>
      <c r="BJ6437" s="18">
        <f>+$BF$1*AT6437*(AF6437+AD6437)*$O6437</f>
        <v>0</v>
      </c>
      <c r="BK6437" s="18">
        <f>+$BF$1*AU6437*(AH6437+AJ6437)*$O6437</f>
        <v>0</v>
      </c>
      <c r="BL6437" s="18">
        <f>+AV6437*AL6437*$BF$1*$O6437</f>
        <v>0</v>
      </c>
      <c r="BM6437" s="18">
        <f>+$BF$1*AW6437*AN6437*$O6437</f>
        <v>0</v>
      </c>
      <c r="BN6437" s="18">
        <f>SUM(AX6437:BE6437)</f>
        <v>12308243.036312912</v>
      </c>
      <c r="BO6437" s="18">
        <f>SUM(BF6437:BM6437)</f>
        <v>0</v>
      </c>
      <c r="BP6437" s="36">
        <f>ROUND((BO6437+BN6437),0)</f>
        <v>12308243</v>
      </c>
      <c r="BQ6437" s="33" t="s">
        <v>11411</v>
      </c>
    </row>
    <row r="6438" spans="1:69" s="33" customFormat="1" x14ac:dyDescent="0.25">
      <c r="A6438" s="34" t="s">
        <v>7898</v>
      </c>
      <c r="B6438" s="33" t="s">
        <v>7877</v>
      </c>
      <c r="C6438" s="34">
        <v>3801</v>
      </c>
      <c r="D6438" s="33" t="s">
        <v>7898</v>
      </c>
      <c r="E6438" s="33" t="s">
        <v>6461</v>
      </c>
      <c r="F6438" s="33" t="s">
        <v>3286</v>
      </c>
      <c r="G6438" s="34">
        <v>11751</v>
      </c>
      <c r="H6438" s="34">
        <v>254498000110</v>
      </c>
      <c r="I6438" s="33" t="s">
        <v>3295</v>
      </c>
      <c r="J6438" s="33">
        <v>1</v>
      </c>
      <c r="K6438" s="22">
        <v>12.576917168906038</v>
      </c>
      <c r="L6438" s="16"/>
      <c r="M6438" s="16">
        <f>+K6438/$M$1</f>
        <v>0.88103139886649451</v>
      </c>
      <c r="N6438" s="16">
        <f>+(M6438-$N$2)/($N$1-$N$2)</f>
        <v>0.11640677805657813</v>
      </c>
      <c r="O6438" s="35">
        <f>1+N6438</f>
        <v>1.1164067780565781</v>
      </c>
      <c r="P6438" s="17">
        <f>SUM(Q6438:AB6438)</f>
        <v>335</v>
      </c>
      <c r="Q6438" s="17">
        <v>0</v>
      </c>
      <c r="R6438" s="17">
        <v>0</v>
      </c>
      <c r="S6438" s="17">
        <v>20</v>
      </c>
      <c r="T6438" s="17">
        <v>0</v>
      </c>
      <c r="U6438" s="17">
        <v>151</v>
      </c>
      <c r="V6438" s="17">
        <v>0</v>
      </c>
      <c r="W6438" s="17">
        <v>114</v>
      </c>
      <c r="X6438" s="17">
        <v>0</v>
      </c>
      <c r="Y6438" s="17">
        <v>0</v>
      </c>
      <c r="Z6438" s="17">
        <v>0</v>
      </c>
      <c r="AA6438" s="17">
        <v>50</v>
      </c>
      <c r="AB6438" s="17">
        <v>0</v>
      </c>
      <c r="AC6438" s="17">
        <f>SUM(AF6438:AO6438)</f>
        <v>50</v>
      </c>
      <c r="AD6438" s="17">
        <v>0</v>
      </c>
      <c r="AE6438" s="17">
        <v>0</v>
      </c>
      <c r="AF6438" s="17">
        <v>0</v>
      </c>
      <c r="AG6438" s="17">
        <v>0</v>
      </c>
      <c r="AH6438" s="17">
        <v>0</v>
      </c>
      <c r="AI6438" s="17">
        <v>0</v>
      </c>
      <c r="AJ6438" s="17">
        <v>0</v>
      </c>
      <c r="AK6438" s="17">
        <v>0</v>
      </c>
      <c r="AL6438" s="17">
        <v>0</v>
      </c>
      <c r="AM6438" s="17">
        <v>0</v>
      </c>
      <c r="AN6438" s="17">
        <v>50</v>
      </c>
      <c r="AO6438" s="17">
        <v>0</v>
      </c>
      <c r="AP6438" s="18">
        <f>+'Per Cápita'!$E$4</f>
        <v>83816</v>
      </c>
      <c r="AQ6438" s="18">
        <f>+'Per Cápita'!$E$5</f>
        <v>74019</v>
      </c>
      <c r="AR6438" s="18">
        <f>+'Per Cápita'!$E$6</f>
        <v>111028</v>
      </c>
      <c r="AS6438" s="18">
        <f>+'Per Cápita'!$E$7</f>
        <v>136064</v>
      </c>
      <c r="AT6438" s="18">
        <f>+'Per Cápita'!$F$4</f>
        <v>103408</v>
      </c>
      <c r="AU6438" s="18">
        <f>+'Per Cápita'!$F$5</f>
        <v>90347</v>
      </c>
      <c r="AV6438" s="18">
        <f>+'Per Cápita'!$F$6</f>
        <v>138242</v>
      </c>
      <c r="AW6438" s="18">
        <f>+'Per Cápita'!$F$7</f>
        <v>166544</v>
      </c>
      <c r="AX6438" s="18">
        <f>+AP6438*($T6438+$R6438)*$O6438</f>
        <v>0</v>
      </c>
      <c r="AY6438" s="18">
        <f>+AQ6438*($V6438+$X6438)*$O6438</f>
        <v>0</v>
      </c>
      <c r="AZ6438" s="18">
        <f>+AR6438*$Z6438*$O6438</f>
        <v>0</v>
      </c>
      <c r="BA6438" s="18">
        <f>+AS6438*$AB6438*$O6438</f>
        <v>0</v>
      </c>
      <c r="BB6438" s="18">
        <f>+AT6438*(S6438+Q6438)*$O6438</f>
        <v>2308907.8421054925</v>
      </c>
      <c r="BC6438" s="18">
        <f>+AU6438*(U6438+W6438)*$O6438</f>
        <v>26728960.84192558</v>
      </c>
      <c r="BD6438" s="18">
        <f>+AV6438*Y6438*$O6438</f>
        <v>0</v>
      </c>
      <c r="BE6438" s="18">
        <f>+AW6438*AA6438*$O6438</f>
        <v>9296542.5222327374</v>
      </c>
      <c r="BF6438" s="18">
        <f>+AP6438*($AG6438+$AE6438)*$BF$1*$O6438</f>
        <v>0</v>
      </c>
      <c r="BG6438" s="18">
        <f>+AQ6438*($AK6438+$AI6438)*$BF$1*$O6438</f>
        <v>0</v>
      </c>
      <c r="BH6438" s="18">
        <f>+AR6438*$AM6438*$BF$1*$O6438</f>
        <v>0</v>
      </c>
      <c r="BI6438" s="18">
        <f>+AS6438*$AO6438*$BF$1*$O6438</f>
        <v>0</v>
      </c>
      <c r="BJ6438" s="18">
        <f>+$BF$1*AT6438*(AF6438+AD6438)*$O6438</f>
        <v>0</v>
      </c>
      <c r="BK6438" s="18">
        <f>+$BF$1*AU6438*(AH6438+AJ6438)*$O6438</f>
        <v>0</v>
      </c>
      <c r="BL6438" s="18">
        <f>+AV6438*AL6438*$BF$1*$O6438</f>
        <v>0</v>
      </c>
      <c r="BM6438" s="18">
        <f>+$BF$1*AW6438*AN6438*$O6438</f>
        <v>1859308.5044465477</v>
      </c>
      <c r="BN6438" s="18">
        <f>SUM(AX6438:BE6438)</f>
        <v>38334411.20626381</v>
      </c>
      <c r="BO6438" s="18">
        <f>SUM(BF6438:BM6438)</f>
        <v>1859308.5044465477</v>
      </c>
      <c r="BP6438" s="36">
        <f>ROUND((BO6438+BN6438),0)</f>
        <v>40193720</v>
      </c>
      <c r="BQ6438" s="33" t="s">
        <v>11411</v>
      </c>
    </row>
    <row r="6439" spans="1:69" s="33" customFormat="1" x14ac:dyDescent="0.25">
      <c r="A6439" s="34" t="s">
        <v>7898</v>
      </c>
      <c r="B6439" s="33" t="s">
        <v>7877</v>
      </c>
      <c r="C6439" s="34">
        <v>3801</v>
      </c>
      <c r="D6439" s="33" t="s">
        <v>7898</v>
      </c>
      <c r="E6439" s="33" t="s">
        <v>6461</v>
      </c>
      <c r="F6439" s="33" t="s">
        <v>3286</v>
      </c>
      <c r="G6439" s="34">
        <v>11752</v>
      </c>
      <c r="H6439" s="34">
        <v>254498000144</v>
      </c>
      <c r="I6439" s="33" t="s">
        <v>9009</v>
      </c>
      <c r="J6439" s="33">
        <v>1</v>
      </c>
      <c r="K6439" s="22">
        <v>12.576917168906038</v>
      </c>
      <c r="L6439" s="16"/>
      <c r="M6439" s="16">
        <f>+K6439/$M$1</f>
        <v>0.88103139886649451</v>
      </c>
      <c r="N6439" s="16">
        <f>+(M6439-$N$2)/($N$1-$N$2)</f>
        <v>0.11640677805657813</v>
      </c>
      <c r="O6439" s="35">
        <f>1+N6439</f>
        <v>1.1164067780565781</v>
      </c>
      <c r="P6439" s="17">
        <f>SUM(Q6439:AB6439)</f>
        <v>200</v>
      </c>
      <c r="Q6439" s="17">
        <v>0</v>
      </c>
      <c r="R6439" s="17">
        <v>0</v>
      </c>
      <c r="S6439" s="17">
        <v>34</v>
      </c>
      <c r="T6439" s="17">
        <v>0</v>
      </c>
      <c r="U6439" s="17">
        <v>166</v>
      </c>
      <c r="V6439" s="17">
        <v>0</v>
      </c>
      <c r="W6439" s="17">
        <v>0</v>
      </c>
      <c r="X6439" s="17">
        <v>0</v>
      </c>
      <c r="Y6439" s="17">
        <v>0</v>
      </c>
      <c r="Z6439" s="17">
        <v>0</v>
      </c>
      <c r="AA6439" s="17">
        <v>0</v>
      </c>
      <c r="AB6439" s="17">
        <v>0</v>
      </c>
      <c r="AC6439" s="17">
        <f>SUM(AF6439:AO6439)</f>
        <v>0</v>
      </c>
      <c r="AD6439" s="17">
        <v>0</v>
      </c>
      <c r="AE6439" s="17">
        <v>0</v>
      </c>
      <c r="AF6439" s="17">
        <v>0</v>
      </c>
      <c r="AG6439" s="17">
        <v>0</v>
      </c>
      <c r="AH6439" s="17">
        <v>0</v>
      </c>
      <c r="AI6439" s="17">
        <v>0</v>
      </c>
      <c r="AJ6439" s="17">
        <v>0</v>
      </c>
      <c r="AK6439" s="17">
        <v>0</v>
      </c>
      <c r="AL6439" s="17">
        <v>0</v>
      </c>
      <c r="AM6439" s="17">
        <v>0</v>
      </c>
      <c r="AN6439" s="17">
        <v>0</v>
      </c>
      <c r="AO6439" s="17">
        <v>0</v>
      </c>
      <c r="AP6439" s="18">
        <f>+'Per Cápita'!$E$4</f>
        <v>83816</v>
      </c>
      <c r="AQ6439" s="18">
        <f>+'Per Cápita'!$E$5</f>
        <v>74019</v>
      </c>
      <c r="AR6439" s="18">
        <f>+'Per Cápita'!$E$6</f>
        <v>111028</v>
      </c>
      <c r="AS6439" s="18">
        <f>+'Per Cápita'!$E$7</f>
        <v>136064</v>
      </c>
      <c r="AT6439" s="18">
        <f>+'Per Cápita'!$F$4</f>
        <v>103408</v>
      </c>
      <c r="AU6439" s="18">
        <f>+'Per Cápita'!$F$5</f>
        <v>90347</v>
      </c>
      <c r="AV6439" s="18">
        <f>+'Per Cápita'!$F$6</f>
        <v>138242</v>
      </c>
      <c r="AW6439" s="18">
        <f>+'Per Cápita'!$F$7</f>
        <v>166544</v>
      </c>
      <c r="AX6439" s="18">
        <f>+AP6439*($T6439+$R6439)*$O6439</f>
        <v>0</v>
      </c>
      <c r="AY6439" s="18">
        <f>+AQ6439*($V6439+$X6439)*$O6439</f>
        <v>0</v>
      </c>
      <c r="AZ6439" s="18">
        <f>+AR6439*$Z6439*$O6439</f>
        <v>0</v>
      </c>
      <c r="BA6439" s="18">
        <f>+AS6439*$AB6439*$O6439</f>
        <v>0</v>
      </c>
      <c r="BB6439" s="18">
        <f>+AT6439*(S6439+Q6439)*$O6439</f>
        <v>3925143.3315793374</v>
      </c>
      <c r="BC6439" s="18">
        <f>+AU6439*(U6439+W6439)*$O6439</f>
        <v>16743424.527394891</v>
      </c>
      <c r="BD6439" s="18">
        <f>+AV6439*Y6439*$O6439</f>
        <v>0</v>
      </c>
      <c r="BE6439" s="18">
        <f>+AW6439*AA6439*$O6439</f>
        <v>0</v>
      </c>
      <c r="BF6439" s="18">
        <f>+AP6439*($AG6439+$AE6439)*$BF$1*$O6439</f>
        <v>0</v>
      </c>
      <c r="BG6439" s="18">
        <f>+AQ6439*($AK6439+$AI6439)*$BF$1*$O6439</f>
        <v>0</v>
      </c>
      <c r="BH6439" s="18">
        <f>+AR6439*$AM6439*$BF$1*$O6439</f>
        <v>0</v>
      </c>
      <c r="BI6439" s="18">
        <f>+AS6439*$AO6439*$BF$1*$O6439</f>
        <v>0</v>
      </c>
      <c r="BJ6439" s="18">
        <f>+$BF$1*AT6439*(AF6439+AD6439)*$O6439</f>
        <v>0</v>
      </c>
      <c r="BK6439" s="18">
        <f>+$BF$1*AU6439*(AH6439+AJ6439)*$O6439</f>
        <v>0</v>
      </c>
      <c r="BL6439" s="18">
        <f>+AV6439*AL6439*$BF$1*$O6439</f>
        <v>0</v>
      </c>
      <c r="BM6439" s="18">
        <f>+$BF$1*AW6439*AN6439*$O6439</f>
        <v>0</v>
      </c>
      <c r="BN6439" s="18">
        <f>SUM(AX6439:BE6439)</f>
        <v>20668567.85897423</v>
      </c>
      <c r="BO6439" s="18">
        <f>SUM(BF6439:BM6439)</f>
        <v>0</v>
      </c>
      <c r="BP6439" s="36">
        <f>ROUND((BO6439+BN6439),0)</f>
        <v>20668568</v>
      </c>
      <c r="BQ6439" s="33" t="s">
        <v>11411</v>
      </c>
    </row>
    <row r="6440" spans="1:69" s="33" customFormat="1" x14ac:dyDescent="0.25">
      <c r="A6440" s="34" t="s">
        <v>7898</v>
      </c>
      <c r="B6440" s="33" t="s">
        <v>7877</v>
      </c>
      <c r="C6440" s="33">
        <v>3801</v>
      </c>
      <c r="D6440" s="33" t="s">
        <v>7898</v>
      </c>
      <c r="E6440" s="33" t="s">
        <v>6461</v>
      </c>
      <c r="F6440" s="33" t="s">
        <v>3286</v>
      </c>
      <c r="G6440" s="33">
        <v>11753</v>
      </c>
      <c r="H6440" s="34">
        <v>254498000209</v>
      </c>
      <c r="I6440" s="33" t="s">
        <v>7142</v>
      </c>
      <c r="J6440" s="33">
        <v>1</v>
      </c>
      <c r="K6440" s="22">
        <v>12.576917168906038</v>
      </c>
      <c r="L6440" s="16"/>
      <c r="M6440" s="16">
        <f>+K6440/$M$1</f>
        <v>0.88103139886649451</v>
      </c>
      <c r="N6440" s="16">
        <f>+(M6440-$N$2)/($N$1-$N$2)</f>
        <v>0.11640677805657813</v>
      </c>
      <c r="O6440" s="35">
        <f>1+N6440</f>
        <v>1.1164067780565781</v>
      </c>
      <c r="P6440" s="17">
        <f>SUM(Q6440:AB6440)</f>
        <v>404</v>
      </c>
      <c r="Q6440" s="17">
        <v>0</v>
      </c>
      <c r="R6440" s="17">
        <v>0</v>
      </c>
      <c r="S6440" s="17">
        <v>15</v>
      </c>
      <c r="T6440" s="17">
        <v>0</v>
      </c>
      <c r="U6440" s="17">
        <v>97</v>
      </c>
      <c r="V6440" s="17">
        <v>0</v>
      </c>
      <c r="W6440" s="17">
        <v>185</v>
      </c>
      <c r="X6440" s="17">
        <v>0</v>
      </c>
      <c r="Y6440" s="17">
        <v>0</v>
      </c>
      <c r="Z6440" s="17">
        <v>0</v>
      </c>
      <c r="AA6440" s="17">
        <v>107</v>
      </c>
      <c r="AB6440" s="17">
        <v>0</v>
      </c>
      <c r="AC6440" s="17">
        <f>SUM(AF6440:AO6440)</f>
        <v>107</v>
      </c>
      <c r="AD6440" s="17">
        <v>0</v>
      </c>
      <c r="AE6440" s="17">
        <v>0</v>
      </c>
      <c r="AF6440" s="17">
        <v>0</v>
      </c>
      <c r="AG6440" s="17">
        <v>0</v>
      </c>
      <c r="AH6440" s="17">
        <v>0</v>
      </c>
      <c r="AI6440" s="17">
        <v>0</v>
      </c>
      <c r="AJ6440" s="17">
        <v>0</v>
      </c>
      <c r="AK6440" s="17">
        <v>0</v>
      </c>
      <c r="AL6440" s="17">
        <v>0</v>
      </c>
      <c r="AM6440" s="17">
        <v>0</v>
      </c>
      <c r="AN6440" s="17">
        <v>107</v>
      </c>
      <c r="AO6440" s="17">
        <v>0</v>
      </c>
      <c r="AP6440" s="18">
        <f>+'Per Cápita'!$E$4</f>
        <v>83816</v>
      </c>
      <c r="AQ6440" s="18">
        <f>+'Per Cápita'!$E$5</f>
        <v>74019</v>
      </c>
      <c r="AR6440" s="18">
        <f>+'Per Cápita'!$E$6</f>
        <v>111028</v>
      </c>
      <c r="AS6440" s="18">
        <f>+'Per Cápita'!$E$7</f>
        <v>136064</v>
      </c>
      <c r="AT6440" s="18">
        <f>+'Per Cápita'!$F$4</f>
        <v>103408</v>
      </c>
      <c r="AU6440" s="18">
        <f>+'Per Cápita'!$F$5</f>
        <v>90347</v>
      </c>
      <c r="AV6440" s="18">
        <f>+'Per Cápita'!$F$6</f>
        <v>138242</v>
      </c>
      <c r="AW6440" s="18">
        <f>+'Per Cápita'!$F$7</f>
        <v>166544</v>
      </c>
      <c r="AX6440" s="18">
        <f>+AP6440*($T6440+$R6440)*$O6440</f>
        <v>0</v>
      </c>
      <c r="AY6440" s="18">
        <f>+AQ6440*($V6440+$X6440)*$O6440</f>
        <v>0</v>
      </c>
      <c r="AZ6440" s="18">
        <f>+AR6440*$Z6440*$O6440</f>
        <v>0</v>
      </c>
      <c r="BA6440" s="18">
        <f>+AS6440*$AB6440*$O6440</f>
        <v>0</v>
      </c>
      <c r="BB6440" s="18">
        <f>+AT6440*(S6440+Q6440)*$O6440</f>
        <v>1731680.8815791195</v>
      </c>
      <c r="BC6440" s="18">
        <f>+AU6440*(U6440+W6440)*$O6440</f>
        <v>28443648.895935901</v>
      </c>
      <c r="BD6440" s="18">
        <f>+AV6440*Y6440*$O6440</f>
        <v>0</v>
      </c>
      <c r="BE6440" s="18">
        <f>+AW6440*AA6440*$O6440</f>
        <v>19894600.997578058</v>
      </c>
      <c r="BF6440" s="18">
        <f>+AP6440*($AG6440+$AE6440)*$BF$1*$O6440</f>
        <v>0</v>
      </c>
      <c r="BG6440" s="18">
        <f>+AQ6440*($AK6440+$AI6440)*$BF$1*$O6440</f>
        <v>0</v>
      </c>
      <c r="BH6440" s="18">
        <f>+AR6440*$AM6440*$BF$1*$O6440</f>
        <v>0</v>
      </c>
      <c r="BI6440" s="18">
        <f>+AS6440*$AO6440*$BF$1*$O6440</f>
        <v>0</v>
      </c>
      <c r="BJ6440" s="18">
        <f>+$BF$1*AT6440*(AF6440+AD6440)*$O6440</f>
        <v>0</v>
      </c>
      <c r="BK6440" s="18">
        <f>+$BF$1*AU6440*(AH6440+AJ6440)*$O6440</f>
        <v>0</v>
      </c>
      <c r="BL6440" s="18">
        <f>+AV6440*AL6440*$BF$1*$O6440</f>
        <v>0</v>
      </c>
      <c r="BM6440" s="18">
        <f>+$BF$1*AW6440*AN6440*$O6440</f>
        <v>3978920.1995156114</v>
      </c>
      <c r="BN6440" s="18">
        <f>SUM(AX6440:BE6440)</f>
        <v>50069930.775093079</v>
      </c>
      <c r="BO6440" s="18">
        <f>SUM(BF6440:BM6440)</f>
        <v>3978920.1995156114</v>
      </c>
      <c r="BP6440" s="36">
        <f>ROUND((BO6440+BN6440),0)</f>
        <v>54048851</v>
      </c>
      <c r="BQ6440" s="33" t="s">
        <v>11411</v>
      </c>
    </row>
    <row r="6441" spans="1:69" s="33" customFormat="1" x14ac:dyDescent="0.25">
      <c r="A6441" s="34" t="s">
        <v>7898</v>
      </c>
      <c r="B6441" s="33" t="s">
        <v>7877</v>
      </c>
      <c r="C6441" s="33">
        <v>3801</v>
      </c>
      <c r="D6441" s="33" t="s">
        <v>7898</v>
      </c>
      <c r="E6441" s="33" t="s">
        <v>6461</v>
      </c>
      <c r="F6441" s="33" t="s">
        <v>3286</v>
      </c>
      <c r="G6441" s="33">
        <v>11754</v>
      </c>
      <c r="H6441" s="34">
        <v>254498000691</v>
      </c>
      <c r="I6441" s="33" t="s">
        <v>9010</v>
      </c>
      <c r="J6441" s="33">
        <v>1</v>
      </c>
      <c r="K6441" s="22">
        <v>12.576917168906038</v>
      </c>
      <c r="L6441" s="16"/>
      <c r="M6441" s="16">
        <f>+K6441/$M$1</f>
        <v>0.88103139886649451</v>
      </c>
      <c r="N6441" s="16">
        <f>+(M6441-$N$2)/($N$1-$N$2)</f>
        <v>0.11640677805657813</v>
      </c>
      <c r="O6441" s="35">
        <f>1+N6441</f>
        <v>1.1164067780565781</v>
      </c>
      <c r="P6441" s="17">
        <f>SUM(Q6441:AB6441)</f>
        <v>180</v>
      </c>
      <c r="Q6441" s="17">
        <v>0</v>
      </c>
      <c r="R6441" s="17">
        <v>0</v>
      </c>
      <c r="S6441" s="17">
        <v>26</v>
      </c>
      <c r="T6441" s="17">
        <v>0</v>
      </c>
      <c r="U6441" s="17">
        <v>154</v>
      </c>
      <c r="V6441" s="17">
        <v>0</v>
      </c>
      <c r="W6441" s="17">
        <v>0</v>
      </c>
      <c r="X6441" s="17">
        <v>0</v>
      </c>
      <c r="Y6441" s="17">
        <v>0</v>
      </c>
      <c r="Z6441" s="17">
        <v>0</v>
      </c>
      <c r="AA6441" s="17">
        <v>0</v>
      </c>
      <c r="AB6441" s="17">
        <v>0</v>
      </c>
      <c r="AC6441" s="17">
        <f>SUM(AF6441:AO6441)</f>
        <v>0</v>
      </c>
      <c r="AD6441" s="17">
        <v>0</v>
      </c>
      <c r="AE6441" s="17">
        <v>0</v>
      </c>
      <c r="AF6441" s="17">
        <v>0</v>
      </c>
      <c r="AG6441" s="17">
        <v>0</v>
      </c>
      <c r="AH6441" s="17">
        <v>0</v>
      </c>
      <c r="AI6441" s="17">
        <v>0</v>
      </c>
      <c r="AJ6441" s="17">
        <v>0</v>
      </c>
      <c r="AK6441" s="17">
        <v>0</v>
      </c>
      <c r="AL6441" s="17">
        <v>0</v>
      </c>
      <c r="AM6441" s="17">
        <v>0</v>
      </c>
      <c r="AN6441" s="17">
        <v>0</v>
      </c>
      <c r="AO6441" s="17">
        <v>0</v>
      </c>
      <c r="AP6441" s="18">
        <f>+'Per Cápita'!$E$4</f>
        <v>83816</v>
      </c>
      <c r="AQ6441" s="18">
        <f>+'Per Cápita'!$E$5</f>
        <v>74019</v>
      </c>
      <c r="AR6441" s="18">
        <f>+'Per Cápita'!$E$6</f>
        <v>111028</v>
      </c>
      <c r="AS6441" s="18">
        <f>+'Per Cápita'!$E$7</f>
        <v>136064</v>
      </c>
      <c r="AT6441" s="18">
        <f>+'Per Cápita'!$F$4</f>
        <v>103408</v>
      </c>
      <c r="AU6441" s="18">
        <f>+'Per Cápita'!$F$5</f>
        <v>90347</v>
      </c>
      <c r="AV6441" s="18">
        <f>+'Per Cápita'!$F$6</f>
        <v>138242</v>
      </c>
      <c r="AW6441" s="18">
        <f>+'Per Cápita'!$F$7</f>
        <v>166544</v>
      </c>
      <c r="AX6441" s="18">
        <f>+AP6441*($T6441+$R6441)*$O6441</f>
        <v>0</v>
      </c>
      <c r="AY6441" s="18">
        <f>+AQ6441*($V6441+$X6441)*$O6441</f>
        <v>0</v>
      </c>
      <c r="AZ6441" s="18">
        <f>+AR6441*$Z6441*$O6441</f>
        <v>0</v>
      </c>
      <c r="BA6441" s="18">
        <f>+AS6441*$AB6441*$O6441</f>
        <v>0</v>
      </c>
      <c r="BB6441" s="18">
        <f>+AT6441*(S6441+Q6441)*$O6441</f>
        <v>3001580.1947371401</v>
      </c>
      <c r="BC6441" s="18">
        <f>+AU6441*(U6441+W6441)*$O6441</f>
        <v>15533056.489269959</v>
      </c>
      <c r="BD6441" s="18">
        <f>+AV6441*Y6441*$O6441</f>
        <v>0</v>
      </c>
      <c r="BE6441" s="18">
        <f>+AW6441*AA6441*$O6441</f>
        <v>0</v>
      </c>
      <c r="BF6441" s="18">
        <f>+AP6441*($AG6441+$AE6441)*$BF$1*$O6441</f>
        <v>0</v>
      </c>
      <c r="BG6441" s="18">
        <f>+AQ6441*($AK6441+$AI6441)*$BF$1*$O6441</f>
        <v>0</v>
      </c>
      <c r="BH6441" s="18">
        <f>+AR6441*$AM6441*$BF$1*$O6441</f>
        <v>0</v>
      </c>
      <c r="BI6441" s="18">
        <f>+AS6441*$AO6441*$BF$1*$O6441</f>
        <v>0</v>
      </c>
      <c r="BJ6441" s="18">
        <f>+$BF$1*AT6441*(AF6441+AD6441)*$O6441</f>
        <v>0</v>
      </c>
      <c r="BK6441" s="18">
        <f>+$BF$1*AU6441*(AH6441+AJ6441)*$O6441</f>
        <v>0</v>
      </c>
      <c r="BL6441" s="18">
        <f>+AV6441*AL6441*$BF$1*$O6441</f>
        <v>0</v>
      </c>
      <c r="BM6441" s="18">
        <f>+$BF$1*AW6441*AN6441*$O6441</f>
        <v>0</v>
      </c>
      <c r="BN6441" s="18">
        <f>SUM(AX6441:BE6441)</f>
        <v>18534636.684007101</v>
      </c>
      <c r="BO6441" s="18">
        <f>SUM(BF6441:BM6441)</f>
        <v>0</v>
      </c>
      <c r="BP6441" s="36">
        <f>ROUND((BO6441+BN6441),0)</f>
        <v>18534637</v>
      </c>
      <c r="BQ6441" s="33" t="s">
        <v>11411</v>
      </c>
    </row>
    <row r="6442" spans="1:69" s="33" customFormat="1" x14ac:dyDescent="0.25">
      <c r="A6442" s="34" t="s">
        <v>7898</v>
      </c>
      <c r="B6442" s="33" t="s">
        <v>7877</v>
      </c>
      <c r="C6442" s="33">
        <v>3801</v>
      </c>
      <c r="D6442" s="33" t="s">
        <v>7898</v>
      </c>
      <c r="E6442" s="33" t="s">
        <v>6461</v>
      </c>
      <c r="F6442" s="33" t="s">
        <v>3286</v>
      </c>
      <c r="G6442" s="33">
        <v>11755</v>
      </c>
      <c r="H6442" s="34">
        <v>254498000705</v>
      </c>
      <c r="I6442" s="33" t="s">
        <v>9011</v>
      </c>
      <c r="J6442" s="33">
        <v>1</v>
      </c>
      <c r="K6442" s="22">
        <v>12.576917168906038</v>
      </c>
      <c r="L6442" s="16"/>
      <c r="M6442" s="16">
        <f>+K6442/$M$1</f>
        <v>0.88103139886649451</v>
      </c>
      <c r="N6442" s="16">
        <f>+(M6442-$N$2)/($N$1-$N$2)</f>
        <v>0.11640677805657813</v>
      </c>
      <c r="O6442" s="35">
        <f>1+N6442</f>
        <v>1.1164067780565781</v>
      </c>
      <c r="P6442" s="17">
        <f>SUM(Q6442:AB6442)</f>
        <v>683</v>
      </c>
      <c r="Q6442" s="17">
        <v>0</v>
      </c>
      <c r="R6442" s="17">
        <v>0</v>
      </c>
      <c r="S6442" s="17">
        <v>37</v>
      </c>
      <c r="T6442" s="17">
        <v>0</v>
      </c>
      <c r="U6442" s="17">
        <v>305</v>
      </c>
      <c r="V6442" s="17">
        <v>0</v>
      </c>
      <c r="W6442" s="17">
        <v>250</v>
      </c>
      <c r="X6442" s="17">
        <v>0</v>
      </c>
      <c r="Y6442" s="17">
        <v>91</v>
      </c>
      <c r="Z6442" s="17">
        <v>0</v>
      </c>
      <c r="AA6442" s="17">
        <v>0</v>
      </c>
      <c r="AB6442" s="17">
        <v>0</v>
      </c>
      <c r="AC6442" s="17">
        <f>SUM(AF6442:AO6442)</f>
        <v>0</v>
      </c>
      <c r="AD6442" s="17">
        <v>0</v>
      </c>
      <c r="AE6442" s="17">
        <v>0</v>
      </c>
      <c r="AF6442" s="17">
        <v>0</v>
      </c>
      <c r="AG6442" s="17">
        <v>0</v>
      </c>
      <c r="AH6442" s="17">
        <v>0</v>
      </c>
      <c r="AI6442" s="17">
        <v>0</v>
      </c>
      <c r="AJ6442" s="17">
        <v>0</v>
      </c>
      <c r="AK6442" s="17">
        <v>0</v>
      </c>
      <c r="AL6442" s="17">
        <v>0</v>
      </c>
      <c r="AM6442" s="17">
        <v>0</v>
      </c>
      <c r="AN6442" s="17">
        <v>0</v>
      </c>
      <c r="AO6442" s="17">
        <v>0</v>
      </c>
      <c r="AP6442" s="18">
        <f>+'Per Cápita'!$E$4</f>
        <v>83816</v>
      </c>
      <c r="AQ6442" s="18">
        <f>+'Per Cápita'!$E$5</f>
        <v>74019</v>
      </c>
      <c r="AR6442" s="18">
        <f>+'Per Cápita'!$E$6</f>
        <v>111028</v>
      </c>
      <c r="AS6442" s="18">
        <f>+'Per Cápita'!$E$7</f>
        <v>136064</v>
      </c>
      <c r="AT6442" s="18">
        <f>+'Per Cápita'!$F$4</f>
        <v>103408</v>
      </c>
      <c r="AU6442" s="18">
        <f>+'Per Cápita'!$F$5</f>
        <v>90347</v>
      </c>
      <c r="AV6442" s="18">
        <f>+'Per Cápita'!$F$6</f>
        <v>138242</v>
      </c>
      <c r="AW6442" s="18">
        <f>+'Per Cápita'!$F$7</f>
        <v>166544</v>
      </c>
      <c r="AX6442" s="18">
        <f>+AP6442*($T6442+$R6442)*$O6442</f>
        <v>0</v>
      </c>
      <c r="AY6442" s="18">
        <f>+AQ6442*($V6442+$X6442)*$O6442</f>
        <v>0</v>
      </c>
      <c r="AZ6442" s="18">
        <f>+AR6442*$Z6442*$O6442</f>
        <v>0</v>
      </c>
      <c r="BA6442" s="18">
        <f>+AS6442*$AB6442*$O6442</f>
        <v>0</v>
      </c>
      <c r="BB6442" s="18">
        <f>+AT6442*(S6442+Q6442)*$O6442</f>
        <v>4271479.5078951614</v>
      </c>
      <c r="BC6442" s="18">
        <f>+AU6442*(U6442+W6442)*$O6442</f>
        <v>55979521.763278097</v>
      </c>
      <c r="BD6442" s="18">
        <f>+AV6442*Y6442*$O6442</f>
        <v>14044421.82890087</v>
      </c>
      <c r="BE6442" s="18">
        <f>+AW6442*AA6442*$O6442</f>
        <v>0</v>
      </c>
      <c r="BF6442" s="18">
        <f>+AP6442*($AG6442+$AE6442)*$BF$1*$O6442</f>
        <v>0</v>
      </c>
      <c r="BG6442" s="18">
        <f>+AQ6442*($AK6442+$AI6442)*$BF$1*$O6442</f>
        <v>0</v>
      </c>
      <c r="BH6442" s="18">
        <f>+AR6442*$AM6442*$BF$1*$O6442</f>
        <v>0</v>
      </c>
      <c r="BI6442" s="18">
        <f>+AS6442*$AO6442*$BF$1*$O6442</f>
        <v>0</v>
      </c>
      <c r="BJ6442" s="18">
        <f>+$BF$1*AT6442*(AF6442+AD6442)*$O6442</f>
        <v>0</v>
      </c>
      <c r="BK6442" s="18">
        <f>+$BF$1*AU6442*(AH6442+AJ6442)*$O6442</f>
        <v>0</v>
      </c>
      <c r="BL6442" s="18">
        <f>+AV6442*AL6442*$BF$1*$O6442</f>
        <v>0</v>
      </c>
      <c r="BM6442" s="18">
        <f>+$BF$1*AW6442*AN6442*$O6442</f>
        <v>0</v>
      </c>
      <c r="BN6442" s="18">
        <f>SUM(AX6442:BE6442)</f>
        <v>74295423.100074127</v>
      </c>
      <c r="BO6442" s="18">
        <f>SUM(BF6442:BM6442)</f>
        <v>0</v>
      </c>
      <c r="BP6442" s="36">
        <f>ROUND((BO6442+BN6442),0)</f>
        <v>74295423</v>
      </c>
      <c r="BQ6442" s="33" t="s">
        <v>11411</v>
      </c>
    </row>
    <row r="6443" spans="1:69" s="33" customFormat="1" x14ac:dyDescent="0.25">
      <c r="A6443" s="34" t="s">
        <v>7898</v>
      </c>
      <c r="B6443" s="33" t="s">
        <v>7877</v>
      </c>
      <c r="C6443" s="34">
        <v>3801</v>
      </c>
      <c r="D6443" s="33" t="s">
        <v>7898</v>
      </c>
      <c r="E6443" s="33" t="s">
        <v>6461</v>
      </c>
      <c r="F6443" s="33" t="s">
        <v>3286</v>
      </c>
      <c r="G6443" s="34">
        <v>11863</v>
      </c>
      <c r="H6443" s="34">
        <v>254498000721</v>
      </c>
      <c r="I6443" s="33" t="s">
        <v>9012</v>
      </c>
      <c r="J6443" s="33">
        <v>1</v>
      </c>
      <c r="K6443" s="22">
        <v>12.576917168906038</v>
      </c>
      <c r="L6443" s="16"/>
      <c r="M6443" s="16">
        <f>+K6443/$M$1</f>
        <v>0.88103139886649451</v>
      </c>
      <c r="N6443" s="16">
        <f>+(M6443-$N$2)/($N$1-$N$2)</f>
        <v>0.11640677805657813</v>
      </c>
      <c r="O6443" s="35">
        <f>1+N6443</f>
        <v>1.1164067780565781</v>
      </c>
      <c r="P6443" s="17">
        <f>SUM(Q6443:AB6443)</f>
        <v>255</v>
      </c>
      <c r="Q6443" s="17">
        <v>0</v>
      </c>
      <c r="R6443" s="17">
        <v>0</v>
      </c>
      <c r="S6443" s="17">
        <v>33</v>
      </c>
      <c r="T6443" s="17">
        <v>0</v>
      </c>
      <c r="U6443" s="17">
        <v>165</v>
      </c>
      <c r="V6443" s="17">
        <v>0</v>
      </c>
      <c r="W6443" s="17">
        <v>57</v>
      </c>
      <c r="X6443" s="17">
        <v>0</v>
      </c>
      <c r="Y6443" s="17">
        <v>0</v>
      </c>
      <c r="Z6443" s="17">
        <v>0</v>
      </c>
      <c r="AA6443" s="17">
        <v>0</v>
      </c>
      <c r="AB6443" s="17">
        <v>0</v>
      </c>
      <c r="AC6443" s="17">
        <f>SUM(AF6443:AO6443)</f>
        <v>0</v>
      </c>
      <c r="AD6443" s="17">
        <v>0</v>
      </c>
      <c r="AE6443" s="17">
        <v>0</v>
      </c>
      <c r="AF6443" s="17">
        <v>0</v>
      </c>
      <c r="AG6443" s="17">
        <v>0</v>
      </c>
      <c r="AH6443" s="17">
        <v>0</v>
      </c>
      <c r="AI6443" s="17">
        <v>0</v>
      </c>
      <c r="AJ6443" s="17">
        <v>0</v>
      </c>
      <c r="AK6443" s="17">
        <v>0</v>
      </c>
      <c r="AL6443" s="17">
        <v>0</v>
      </c>
      <c r="AM6443" s="17">
        <v>0</v>
      </c>
      <c r="AN6443" s="17">
        <v>0</v>
      </c>
      <c r="AO6443" s="17">
        <v>0</v>
      </c>
      <c r="AP6443" s="18">
        <f>+'Per Cápita'!$E$4</f>
        <v>83816</v>
      </c>
      <c r="AQ6443" s="18">
        <f>+'Per Cápita'!$E$5</f>
        <v>74019</v>
      </c>
      <c r="AR6443" s="18">
        <f>+'Per Cápita'!$E$6</f>
        <v>111028</v>
      </c>
      <c r="AS6443" s="18">
        <f>+'Per Cápita'!$E$7</f>
        <v>136064</v>
      </c>
      <c r="AT6443" s="18">
        <f>+'Per Cápita'!$F$4</f>
        <v>103408</v>
      </c>
      <c r="AU6443" s="18">
        <f>+'Per Cápita'!$F$5</f>
        <v>90347</v>
      </c>
      <c r="AV6443" s="18">
        <f>+'Per Cápita'!$F$6</f>
        <v>138242</v>
      </c>
      <c r="AW6443" s="18">
        <f>+'Per Cápita'!$F$7</f>
        <v>166544</v>
      </c>
      <c r="AX6443" s="18">
        <f>+AP6443*($T6443+$R6443)*$O6443</f>
        <v>0</v>
      </c>
      <c r="AY6443" s="18">
        <f>+AQ6443*($V6443+$X6443)*$O6443</f>
        <v>0</v>
      </c>
      <c r="AZ6443" s="18">
        <f>+AR6443*$Z6443*$O6443</f>
        <v>0</v>
      </c>
      <c r="BA6443" s="18">
        <f>+AS6443*$AB6443*$O6443</f>
        <v>0</v>
      </c>
      <c r="BB6443" s="18">
        <f>+AT6443*(S6443+Q6443)*$O6443</f>
        <v>3809697.9394740625</v>
      </c>
      <c r="BC6443" s="18">
        <f>+AU6443*(U6443+W6443)*$O6443</f>
        <v>22391808.705311239</v>
      </c>
      <c r="BD6443" s="18">
        <f>+AV6443*Y6443*$O6443</f>
        <v>0</v>
      </c>
      <c r="BE6443" s="18">
        <f>+AW6443*AA6443*$O6443</f>
        <v>0</v>
      </c>
      <c r="BF6443" s="18">
        <f>+AP6443*($AG6443+$AE6443)*$BF$1*$O6443</f>
        <v>0</v>
      </c>
      <c r="BG6443" s="18">
        <f>+AQ6443*($AK6443+$AI6443)*$BF$1*$O6443</f>
        <v>0</v>
      </c>
      <c r="BH6443" s="18">
        <f>+AR6443*$AM6443*$BF$1*$O6443</f>
        <v>0</v>
      </c>
      <c r="BI6443" s="18">
        <f>+AS6443*$AO6443*$BF$1*$O6443</f>
        <v>0</v>
      </c>
      <c r="BJ6443" s="18">
        <f>+$BF$1*AT6443*(AF6443+AD6443)*$O6443</f>
        <v>0</v>
      </c>
      <c r="BK6443" s="18">
        <f>+$BF$1*AU6443*(AH6443+AJ6443)*$O6443</f>
        <v>0</v>
      </c>
      <c r="BL6443" s="18">
        <f>+AV6443*AL6443*$BF$1*$O6443</f>
        <v>0</v>
      </c>
      <c r="BM6443" s="18">
        <f>+$BF$1*AW6443*AN6443*$O6443</f>
        <v>0</v>
      </c>
      <c r="BN6443" s="18">
        <f>SUM(AX6443:BE6443)</f>
        <v>26201506.6447853</v>
      </c>
      <c r="BO6443" s="18">
        <f>SUM(BF6443:BM6443)</f>
        <v>0</v>
      </c>
      <c r="BP6443" s="36">
        <f>ROUND((BO6443+BN6443),0)</f>
        <v>26201507</v>
      </c>
      <c r="BQ6443" s="33" t="s">
        <v>11411</v>
      </c>
    </row>
    <row r="6444" spans="1:69" s="33" customFormat="1" x14ac:dyDescent="0.25">
      <c r="A6444" s="34" t="s">
        <v>7898</v>
      </c>
      <c r="B6444" s="33" t="s">
        <v>7877</v>
      </c>
      <c r="C6444" s="34">
        <v>3801</v>
      </c>
      <c r="D6444" s="33" t="s">
        <v>7898</v>
      </c>
      <c r="E6444" s="33" t="s">
        <v>6462</v>
      </c>
      <c r="F6444" s="33" t="s">
        <v>3296</v>
      </c>
      <c r="G6444" s="34">
        <v>11893</v>
      </c>
      <c r="H6444" s="34">
        <v>254518000499</v>
      </c>
      <c r="I6444" s="33" t="s">
        <v>9013</v>
      </c>
      <c r="J6444" s="33">
        <v>1</v>
      </c>
      <c r="K6444" s="22">
        <v>8.6865305211471942</v>
      </c>
      <c r="L6444" s="16"/>
      <c r="M6444" s="16">
        <f>+K6444/$M$1</f>
        <v>0.60850413766448408</v>
      </c>
      <c r="N6444" s="16">
        <f>+(M6444-$N$2)/($N$1-$N$2)</f>
        <v>7.5183015247591689E-2</v>
      </c>
      <c r="O6444" s="35">
        <f>1+N6444</f>
        <v>1.0751830152475916</v>
      </c>
      <c r="P6444" s="17">
        <f>SUM(Q6444:AB6444)</f>
        <v>184</v>
      </c>
      <c r="Q6444" s="17">
        <v>0</v>
      </c>
      <c r="R6444" s="17">
        <v>0</v>
      </c>
      <c r="S6444" s="17">
        <v>18</v>
      </c>
      <c r="T6444" s="17">
        <v>0</v>
      </c>
      <c r="U6444" s="17">
        <v>106</v>
      </c>
      <c r="V6444" s="17">
        <v>0</v>
      </c>
      <c r="W6444" s="17">
        <v>60</v>
      </c>
      <c r="X6444" s="17">
        <v>0</v>
      </c>
      <c r="Y6444" s="17">
        <v>0</v>
      </c>
      <c r="Z6444" s="17">
        <v>0</v>
      </c>
      <c r="AA6444" s="17">
        <v>0</v>
      </c>
      <c r="AB6444" s="17">
        <v>0</v>
      </c>
      <c r="AC6444" s="17">
        <f>SUM(AF6444:AO6444)</f>
        <v>0</v>
      </c>
      <c r="AD6444" s="17">
        <v>0</v>
      </c>
      <c r="AE6444" s="17">
        <v>0</v>
      </c>
      <c r="AF6444" s="17">
        <v>0</v>
      </c>
      <c r="AG6444" s="17">
        <v>0</v>
      </c>
      <c r="AH6444" s="17">
        <v>0</v>
      </c>
      <c r="AI6444" s="17">
        <v>0</v>
      </c>
      <c r="AJ6444" s="17">
        <v>0</v>
      </c>
      <c r="AK6444" s="17">
        <v>0</v>
      </c>
      <c r="AL6444" s="17">
        <v>0</v>
      </c>
      <c r="AM6444" s="17">
        <v>0</v>
      </c>
      <c r="AN6444" s="17">
        <v>0</v>
      </c>
      <c r="AO6444" s="17">
        <v>0</v>
      </c>
      <c r="AP6444" s="18">
        <f>+'Per Cápita'!$E$4</f>
        <v>83816</v>
      </c>
      <c r="AQ6444" s="18">
        <f>+'Per Cápita'!$E$5</f>
        <v>74019</v>
      </c>
      <c r="AR6444" s="18">
        <f>+'Per Cápita'!$E$6</f>
        <v>111028</v>
      </c>
      <c r="AS6444" s="18">
        <f>+'Per Cápita'!$E$7</f>
        <v>136064</v>
      </c>
      <c r="AT6444" s="18">
        <f>+'Per Cápita'!$F$4</f>
        <v>103408</v>
      </c>
      <c r="AU6444" s="18">
        <f>+'Per Cápita'!$F$5</f>
        <v>90347</v>
      </c>
      <c r="AV6444" s="18">
        <f>+'Per Cápita'!$F$6</f>
        <v>138242</v>
      </c>
      <c r="AW6444" s="18">
        <f>+'Per Cápita'!$F$7</f>
        <v>166544</v>
      </c>
      <c r="AX6444" s="18">
        <f>+AP6444*($T6444+$R6444)*$O6444</f>
        <v>0</v>
      </c>
      <c r="AY6444" s="18">
        <f>+AQ6444*($V6444+$X6444)*$O6444</f>
        <v>0</v>
      </c>
      <c r="AZ6444" s="18">
        <f>+AR6444*$Z6444*$O6444</f>
        <v>0</v>
      </c>
      <c r="BA6444" s="18">
        <f>+AS6444*$AB6444*$O6444</f>
        <v>0</v>
      </c>
      <c r="BB6444" s="18">
        <f>+AT6444*(S6444+Q6444)*$O6444</f>
        <v>2001285.4543330132</v>
      </c>
      <c r="BC6444" s="18">
        <f>+AU6444*(U6444+W6444)*$O6444</f>
        <v>16125166.93984331</v>
      </c>
      <c r="BD6444" s="18">
        <f>+AV6444*Y6444*$O6444</f>
        <v>0</v>
      </c>
      <c r="BE6444" s="18">
        <f>+AW6444*AA6444*$O6444</f>
        <v>0</v>
      </c>
      <c r="BF6444" s="18">
        <f>+AP6444*($AG6444+$AE6444)*$BF$1*$O6444</f>
        <v>0</v>
      </c>
      <c r="BG6444" s="18">
        <f>+AQ6444*($AK6444+$AI6444)*$BF$1*$O6444</f>
        <v>0</v>
      </c>
      <c r="BH6444" s="18">
        <f>+AR6444*$AM6444*$BF$1*$O6444</f>
        <v>0</v>
      </c>
      <c r="BI6444" s="18">
        <f>+AS6444*$AO6444*$BF$1*$O6444</f>
        <v>0</v>
      </c>
      <c r="BJ6444" s="18">
        <f>+$BF$1*AT6444*(AF6444+AD6444)*$O6444</f>
        <v>0</v>
      </c>
      <c r="BK6444" s="18">
        <f>+$BF$1*AU6444*(AH6444+AJ6444)*$O6444</f>
        <v>0</v>
      </c>
      <c r="BL6444" s="18">
        <f>+AV6444*AL6444*$BF$1*$O6444</f>
        <v>0</v>
      </c>
      <c r="BM6444" s="18">
        <f>+$BF$1*AW6444*AN6444*$O6444</f>
        <v>0</v>
      </c>
      <c r="BN6444" s="18">
        <f>SUM(AX6444:BE6444)</f>
        <v>18126452.394176323</v>
      </c>
      <c r="BO6444" s="18">
        <f>SUM(BF6444:BM6444)</f>
        <v>0</v>
      </c>
      <c r="BP6444" s="36">
        <f>ROUND((BO6444+BN6444),0)</f>
        <v>18126452</v>
      </c>
      <c r="BQ6444" s="33" t="s">
        <v>11411</v>
      </c>
    </row>
    <row r="6445" spans="1:69" s="33" customFormat="1" x14ac:dyDescent="0.25">
      <c r="A6445" s="34" t="s">
        <v>7898</v>
      </c>
      <c r="B6445" s="33" t="s">
        <v>7877</v>
      </c>
      <c r="C6445" s="34">
        <v>3801</v>
      </c>
      <c r="D6445" s="33" t="s">
        <v>7898</v>
      </c>
      <c r="E6445" s="33" t="s">
        <v>6462</v>
      </c>
      <c r="F6445" s="33" t="s">
        <v>3296</v>
      </c>
      <c r="G6445" s="34">
        <v>11894</v>
      </c>
      <c r="H6445" s="34">
        <v>254518001100</v>
      </c>
      <c r="I6445" s="33" t="s">
        <v>9745</v>
      </c>
      <c r="J6445" s="33">
        <v>1</v>
      </c>
      <c r="K6445" s="22">
        <v>8.6865305211471942</v>
      </c>
      <c r="L6445" s="16"/>
      <c r="M6445" s="16">
        <f>+K6445/$M$1</f>
        <v>0.60850413766448408</v>
      </c>
      <c r="N6445" s="16">
        <f>+(M6445-$N$2)/($N$1-$N$2)</f>
        <v>7.5183015247591689E-2</v>
      </c>
      <c r="O6445" s="35">
        <f>1+N6445</f>
        <v>1.0751830152475916</v>
      </c>
      <c r="P6445" s="17">
        <f>SUM(Q6445:AB6445)</f>
        <v>373</v>
      </c>
      <c r="Q6445" s="17">
        <v>0</v>
      </c>
      <c r="R6445" s="17">
        <v>0</v>
      </c>
      <c r="S6445" s="17">
        <v>34</v>
      </c>
      <c r="T6445" s="17">
        <v>0</v>
      </c>
      <c r="U6445" s="17">
        <v>156</v>
      </c>
      <c r="V6445" s="17">
        <v>0</v>
      </c>
      <c r="W6445" s="17">
        <v>136</v>
      </c>
      <c r="X6445" s="17">
        <v>0</v>
      </c>
      <c r="Y6445" s="17">
        <v>47</v>
      </c>
      <c r="Z6445" s="17">
        <v>0</v>
      </c>
      <c r="AA6445" s="17">
        <v>0</v>
      </c>
      <c r="AB6445" s="17">
        <v>0</v>
      </c>
      <c r="AC6445" s="17">
        <f>SUM(AF6445:AO6445)</f>
        <v>0</v>
      </c>
      <c r="AD6445" s="17">
        <v>0</v>
      </c>
      <c r="AE6445" s="17">
        <v>0</v>
      </c>
      <c r="AF6445" s="17">
        <v>0</v>
      </c>
      <c r="AG6445" s="17">
        <v>0</v>
      </c>
      <c r="AH6445" s="17">
        <v>0</v>
      </c>
      <c r="AI6445" s="17">
        <v>0</v>
      </c>
      <c r="AJ6445" s="17">
        <v>0</v>
      </c>
      <c r="AK6445" s="17">
        <v>0</v>
      </c>
      <c r="AL6445" s="17">
        <v>0</v>
      </c>
      <c r="AM6445" s="17">
        <v>0</v>
      </c>
      <c r="AN6445" s="17">
        <v>0</v>
      </c>
      <c r="AO6445" s="17">
        <v>0</v>
      </c>
      <c r="AP6445" s="18">
        <f>+'Per Cápita'!$E$4</f>
        <v>83816</v>
      </c>
      <c r="AQ6445" s="18">
        <f>+'Per Cápita'!$E$5</f>
        <v>74019</v>
      </c>
      <c r="AR6445" s="18">
        <f>+'Per Cápita'!$E$6</f>
        <v>111028</v>
      </c>
      <c r="AS6445" s="18">
        <f>+'Per Cápita'!$E$7</f>
        <v>136064</v>
      </c>
      <c r="AT6445" s="18">
        <f>+'Per Cápita'!$F$4</f>
        <v>103408</v>
      </c>
      <c r="AU6445" s="18">
        <f>+'Per Cápita'!$F$5</f>
        <v>90347</v>
      </c>
      <c r="AV6445" s="18">
        <f>+'Per Cápita'!$F$6</f>
        <v>138242</v>
      </c>
      <c r="AW6445" s="18">
        <f>+'Per Cápita'!$F$7</f>
        <v>166544</v>
      </c>
      <c r="AX6445" s="18">
        <f>+AP6445*($T6445+$R6445)*$O6445</f>
        <v>0</v>
      </c>
      <c r="AY6445" s="18">
        <f>+AQ6445*($V6445+$X6445)*$O6445</f>
        <v>0</v>
      </c>
      <c r="AZ6445" s="18">
        <f>+AR6445*$Z6445*$O6445</f>
        <v>0</v>
      </c>
      <c r="BA6445" s="18">
        <f>+AS6445*$AB6445*$O6445</f>
        <v>0</v>
      </c>
      <c r="BB6445" s="18">
        <f>+AT6445*(S6445+Q6445)*$O6445</f>
        <v>3780205.8581845807</v>
      </c>
      <c r="BC6445" s="18">
        <f>+AU6445*(U6445+W6445)*$O6445</f>
        <v>28364751.484543655</v>
      </c>
      <c r="BD6445" s="18">
        <f>+AV6445*Y6445*$O6445</f>
        <v>6985866.168511305</v>
      </c>
      <c r="BE6445" s="18">
        <f>+AW6445*AA6445*$O6445</f>
        <v>0</v>
      </c>
      <c r="BF6445" s="18">
        <f>+AP6445*($AG6445+$AE6445)*$BF$1*$O6445</f>
        <v>0</v>
      </c>
      <c r="BG6445" s="18">
        <f>+AQ6445*($AK6445+$AI6445)*$BF$1*$O6445</f>
        <v>0</v>
      </c>
      <c r="BH6445" s="18">
        <f>+AR6445*$AM6445*$BF$1*$O6445</f>
        <v>0</v>
      </c>
      <c r="BI6445" s="18">
        <f>+AS6445*$AO6445*$BF$1*$O6445</f>
        <v>0</v>
      </c>
      <c r="BJ6445" s="18">
        <f>+$BF$1*AT6445*(AF6445+AD6445)*$O6445</f>
        <v>0</v>
      </c>
      <c r="BK6445" s="18">
        <f>+$BF$1*AU6445*(AH6445+AJ6445)*$O6445</f>
        <v>0</v>
      </c>
      <c r="BL6445" s="18">
        <f>+AV6445*AL6445*$BF$1*$O6445</f>
        <v>0</v>
      </c>
      <c r="BM6445" s="18">
        <f>+$BF$1*AW6445*AN6445*$O6445</f>
        <v>0</v>
      </c>
      <c r="BN6445" s="18">
        <f>SUM(AX6445:BE6445)</f>
        <v>39130823.511239544</v>
      </c>
      <c r="BO6445" s="18">
        <f>SUM(BF6445:BM6445)</f>
        <v>0</v>
      </c>
      <c r="BP6445" s="36">
        <f>ROUND((BO6445+BN6445),0)</f>
        <v>39130824</v>
      </c>
      <c r="BQ6445" s="33" t="s">
        <v>11411</v>
      </c>
    </row>
    <row r="6446" spans="1:69" s="33" customFormat="1" x14ac:dyDescent="0.25">
      <c r="A6446" s="34" t="s">
        <v>7898</v>
      </c>
      <c r="B6446" s="33" t="s">
        <v>7877</v>
      </c>
      <c r="C6446" s="34">
        <v>3801</v>
      </c>
      <c r="D6446" s="33" t="s">
        <v>7898</v>
      </c>
      <c r="E6446" s="33" t="s">
        <v>6463</v>
      </c>
      <c r="F6446" s="33" t="s">
        <v>3301</v>
      </c>
      <c r="G6446" s="34">
        <v>11970</v>
      </c>
      <c r="H6446" s="34">
        <v>254520000056</v>
      </c>
      <c r="I6446" s="33" t="s">
        <v>9014</v>
      </c>
      <c r="J6446" s="33">
        <v>1</v>
      </c>
      <c r="K6446" s="22">
        <v>16.047879894501929</v>
      </c>
      <c r="L6446" s="16"/>
      <c r="M6446" s="16">
        <f>+K6446/$M$1</f>
        <v>1.124177402332716</v>
      </c>
      <c r="N6446" s="16">
        <f>+(M6446-$N$2)/($N$1-$N$2)</f>
        <v>0.15318619282277537</v>
      </c>
      <c r="O6446" s="35">
        <f>1+N6446</f>
        <v>1.1531861928227753</v>
      </c>
      <c r="P6446" s="17">
        <f>SUM(Q6446:AB6446)</f>
        <v>316</v>
      </c>
      <c r="Q6446" s="17">
        <v>0</v>
      </c>
      <c r="R6446" s="17">
        <v>0</v>
      </c>
      <c r="S6446" s="17">
        <v>22</v>
      </c>
      <c r="T6446" s="17">
        <v>0</v>
      </c>
      <c r="U6446" s="17">
        <v>125</v>
      </c>
      <c r="V6446" s="17">
        <v>0</v>
      </c>
      <c r="W6446" s="17">
        <v>122</v>
      </c>
      <c r="X6446" s="17">
        <v>0</v>
      </c>
      <c r="Y6446" s="17">
        <v>47</v>
      </c>
      <c r="Z6446" s="17">
        <v>0</v>
      </c>
      <c r="AA6446" s="17">
        <v>0</v>
      </c>
      <c r="AB6446" s="17">
        <v>0</v>
      </c>
      <c r="AC6446" s="17">
        <f>SUM(AF6446:AO6446)</f>
        <v>0</v>
      </c>
      <c r="AD6446" s="17">
        <v>0</v>
      </c>
      <c r="AE6446" s="17">
        <v>0</v>
      </c>
      <c r="AF6446" s="17">
        <v>0</v>
      </c>
      <c r="AG6446" s="17">
        <v>0</v>
      </c>
      <c r="AH6446" s="17">
        <v>0</v>
      </c>
      <c r="AI6446" s="17">
        <v>0</v>
      </c>
      <c r="AJ6446" s="17">
        <v>0</v>
      </c>
      <c r="AK6446" s="17">
        <v>0</v>
      </c>
      <c r="AL6446" s="17">
        <v>0</v>
      </c>
      <c r="AM6446" s="17">
        <v>0</v>
      </c>
      <c r="AN6446" s="17">
        <v>0</v>
      </c>
      <c r="AO6446" s="17">
        <v>0</v>
      </c>
      <c r="AP6446" s="18">
        <f>+'Per Cápita'!$E$4</f>
        <v>83816</v>
      </c>
      <c r="AQ6446" s="18">
        <f>+'Per Cápita'!$E$5</f>
        <v>74019</v>
      </c>
      <c r="AR6446" s="18">
        <f>+'Per Cápita'!$E$6</f>
        <v>111028</v>
      </c>
      <c r="AS6446" s="18">
        <f>+'Per Cápita'!$E$7</f>
        <v>136064</v>
      </c>
      <c r="AT6446" s="18">
        <f>+'Per Cápita'!$F$4</f>
        <v>103408</v>
      </c>
      <c r="AU6446" s="18">
        <f>+'Per Cápita'!$F$5</f>
        <v>90347</v>
      </c>
      <c r="AV6446" s="18">
        <f>+'Per Cápita'!$F$6</f>
        <v>138242</v>
      </c>
      <c r="AW6446" s="18">
        <f>+'Per Cápita'!$F$7</f>
        <v>166544</v>
      </c>
      <c r="AX6446" s="18">
        <f>+AP6446*($T6446+$R6446)*$O6446</f>
        <v>0</v>
      </c>
      <c r="AY6446" s="18">
        <f>+AQ6446*($V6446+$X6446)*$O6446</f>
        <v>0</v>
      </c>
      <c r="AZ6446" s="18">
        <f>+AR6446*$Z6446*$O6446</f>
        <v>0</v>
      </c>
      <c r="BA6446" s="18">
        <f>+AS6446*$AB6446*$O6446</f>
        <v>0</v>
      </c>
      <c r="BB6446" s="18">
        <f>+AT6446*(S6446+Q6446)*$O6446</f>
        <v>2623470.9122031862</v>
      </c>
      <c r="BC6446" s="18">
        <f>+AU6446*(U6446+W6446)*$O6446</f>
        <v>25734167.501850944</v>
      </c>
      <c r="BD6446" s="18">
        <f>+AV6446*Y6446*$O6446</f>
        <v>7492681.9864056874</v>
      </c>
      <c r="BE6446" s="18">
        <f>+AW6446*AA6446*$O6446</f>
        <v>0</v>
      </c>
      <c r="BF6446" s="18">
        <f>+AP6446*($AG6446+$AE6446)*$BF$1*$O6446</f>
        <v>0</v>
      </c>
      <c r="BG6446" s="18">
        <f>+AQ6446*($AK6446+$AI6446)*$BF$1*$O6446</f>
        <v>0</v>
      </c>
      <c r="BH6446" s="18">
        <f>+AR6446*$AM6446*$BF$1*$O6446</f>
        <v>0</v>
      </c>
      <c r="BI6446" s="18">
        <f>+AS6446*$AO6446*$BF$1*$O6446</f>
        <v>0</v>
      </c>
      <c r="BJ6446" s="18">
        <f>+$BF$1*AT6446*(AF6446+AD6446)*$O6446</f>
        <v>0</v>
      </c>
      <c r="BK6446" s="18">
        <f>+$BF$1*AU6446*(AH6446+AJ6446)*$O6446</f>
        <v>0</v>
      </c>
      <c r="BL6446" s="18">
        <f>+AV6446*AL6446*$BF$1*$O6446</f>
        <v>0</v>
      </c>
      <c r="BM6446" s="18">
        <f>+$BF$1*AW6446*AN6446*$O6446</f>
        <v>0</v>
      </c>
      <c r="BN6446" s="18">
        <f>SUM(AX6446:BE6446)</f>
        <v>35850320.400459819</v>
      </c>
      <c r="BO6446" s="18">
        <f>SUM(BF6446:BM6446)</f>
        <v>0</v>
      </c>
      <c r="BP6446" s="36">
        <f>ROUND((BO6446+BN6446),0)</f>
        <v>35850320</v>
      </c>
      <c r="BQ6446" s="33" t="s">
        <v>11411</v>
      </c>
    </row>
    <row r="6447" spans="1:69" s="33" customFormat="1" x14ac:dyDescent="0.25">
      <c r="A6447" s="34" t="s">
        <v>7898</v>
      </c>
      <c r="B6447" s="33" t="s">
        <v>7877</v>
      </c>
      <c r="C6447" s="34">
        <v>3801</v>
      </c>
      <c r="D6447" s="33" t="s">
        <v>7898</v>
      </c>
      <c r="E6447" s="33" t="s">
        <v>6463</v>
      </c>
      <c r="F6447" s="33" t="s">
        <v>3301</v>
      </c>
      <c r="G6447" s="34">
        <v>11971</v>
      </c>
      <c r="H6447" s="34">
        <v>254520000188</v>
      </c>
      <c r="I6447" s="33" t="s">
        <v>9746</v>
      </c>
      <c r="J6447" s="33">
        <v>1</v>
      </c>
      <c r="K6447" s="22">
        <v>16.047879894501929</v>
      </c>
      <c r="L6447" s="16"/>
      <c r="M6447" s="16">
        <f>+K6447/$M$1</f>
        <v>1.124177402332716</v>
      </c>
      <c r="N6447" s="16">
        <f>+(M6447-$N$2)/($N$1-$N$2)</f>
        <v>0.15318619282277537</v>
      </c>
      <c r="O6447" s="35">
        <f>1+N6447</f>
        <v>1.1531861928227753</v>
      </c>
      <c r="P6447" s="17">
        <f>SUM(Q6447:AB6447)</f>
        <v>223</v>
      </c>
      <c r="Q6447" s="17">
        <v>0</v>
      </c>
      <c r="R6447" s="17">
        <v>0</v>
      </c>
      <c r="S6447" s="17">
        <v>12</v>
      </c>
      <c r="T6447" s="17">
        <v>0</v>
      </c>
      <c r="U6447" s="17">
        <v>105</v>
      </c>
      <c r="V6447" s="17">
        <v>0</v>
      </c>
      <c r="W6447" s="17">
        <v>68</v>
      </c>
      <c r="X6447" s="17">
        <v>0</v>
      </c>
      <c r="Y6447" s="17">
        <v>38</v>
      </c>
      <c r="Z6447" s="17">
        <v>0</v>
      </c>
      <c r="AA6447" s="17">
        <v>0</v>
      </c>
      <c r="AB6447" s="17">
        <v>0</v>
      </c>
      <c r="AC6447" s="17">
        <f>SUM(AF6447:AO6447)</f>
        <v>0</v>
      </c>
      <c r="AD6447" s="17">
        <v>0</v>
      </c>
      <c r="AE6447" s="17">
        <v>0</v>
      </c>
      <c r="AF6447" s="17">
        <v>0</v>
      </c>
      <c r="AG6447" s="17">
        <v>0</v>
      </c>
      <c r="AH6447" s="17">
        <v>0</v>
      </c>
      <c r="AI6447" s="17">
        <v>0</v>
      </c>
      <c r="AJ6447" s="17">
        <v>0</v>
      </c>
      <c r="AK6447" s="17">
        <v>0</v>
      </c>
      <c r="AL6447" s="17">
        <v>0</v>
      </c>
      <c r="AM6447" s="17">
        <v>0</v>
      </c>
      <c r="AN6447" s="17">
        <v>0</v>
      </c>
      <c r="AO6447" s="17">
        <v>0</v>
      </c>
      <c r="AP6447" s="18">
        <f>+'Per Cápita'!$E$4</f>
        <v>83816</v>
      </c>
      <c r="AQ6447" s="18">
        <f>+'Per Cápita'!$E$5</f>
        <v>74019</v>
      </c>
      <c r="AR6447" s="18">
        <f>+'Per Cápita'!$E$6</f>
        <v>111028</v>
      </c>
      <c r="AS6447" s="18">
        <f>+'Per Cápita'!$E$7</f>
        <v>136064</v>
      </c>
      <c r="AT6447" s="18">
        <f>+'Per Cápita'!$F$4</f>
        <v>103408</v>
      </c>
      <c r="AU6447" s="18">
        <f>+'Per Cápita'!$F$5</f>
        <v>90347</v>
      </c>
      <c r="AV6447" s="18">
        <f>+'Per Cápita'!$F$6</f>
        <v>138242</v>
      </c>
      <c r="AW6447" s="18">
        <f>+'Per Cápita'!$F$7</f>
        <v>166544</v>
      </c>
      <c r="AX6447" s="18">
        <f>+AP6447*($T6447+$R6447)*$O6447</f>
        <v>0</v>
      </c>
      <c r="AY6447" s="18">
        <f>+AQ6447*($V6447+$X6447)*$O6447</f>
        <v>0</v>
      </c>
      <c r="AZ6447" s="18">
        <f>+AR6447*$Z6447*$O6447</f>
        <v>0</v>
      </c>
      <c r="BA6447" s="18">
        <f>+AS6447*$AB6447*$O6447</f>
        <v>0</v>
      </c>
      <c r="BB6447" s="18">
        <f>+AT6447*(S6447+Q6447)*$O6447</f>
        <v>1430984.1339290107</v>
      </c>
      <c r="BC6447" s="18">
        <f>+AU6447*(U6447+W6447)*$O6447</f>
        <v>18024335.942591958</v>
      </c>
      <c r="BD6447" s="18">
        <f>+AV6447*Y6447*$O6447</f>
        <v>6057913.0953918323</v>
      </c>
      <c r="BE6447" s="18">
        <f>+AW6447*AA6447*$O6447</f>
        <v>0</v>
      </c>
      <c r="BF6447" s="18">
        <f>+AP6447*($AG6447+$AE6447)*$BF$1*$O6447</f>
        <v>0</v>
      </c>
      <c r="BG6447" s="18">
        <f>+AQ6447*($AK6447+$AI6447)*$BF$1*$O6447</f>
        <v>0</v>
      </c>
      <c r="BH6447" s="18">
        <f>+AR6447*$AM6447*$BF$1*$O6447</f>
        <v>0</v>
      </c>
      <c r="BI6447" s="18">
        <f>+AS6447*$AO6447*$BF$1*$O6447</f>
        <v>0</v>
      </c>
      <c r="BJ6447" s="18">
        <f>+$BF$1*AT6447*(AF6447+AD6447)*$O6447</f>
        <v>0</v>
      </c>
      <c r="BK6447" s="18">
        <f>+$BF$1*AU6447*(AH6447+AJ6447)*$O6447</f>
        <v>0</v>
      </c>
      <c r="BL6447" s="18">
        <f>+AV6447*AL6447*$BF$1*$O6447</f>
        <v>0</v>
      </c>
      <c r="BM6447" s="18">
        <f>+$BF$1*AW6447*AN6447*$O6447</f>
        <v>0</v>
      </c>
      <c r="BN6447" s="18">
        <f>SUM(AX6447:BE6447)</f>
        <v>25513233.171912801</v>
      </c>
      <c r="BO6447" s="18">
        <f>SUM(BF6447:BM6447)</f>
        <v>0</v>
      </c>
      <c r="BP6447" s="36">
        <f>ROUND((BO6447+BN6447),0)</f>
        <v>25513233</v>
      </c>
      <c r="BQ6447" s="33" t="s">
        <v>11411</v>
      </c>
    </row>
    <row r="6448" spans="1:69" s="33" customFormat="1" x14ac:dyDescent="0.25">
      <c r="A6448" s="34" t="s">
        <v>7898</v>
      </c>
      <c r="B6448" s="33" t="s">
        <v>7877</v>
      </c>
      <c r="C6448" s="34">
        <v>3801</v>
      </c>
      <c r="D6448" s="33" t="s">
        <v>7898</v>
      </c>
      <c r="E6448" s="33" t="s">
        <v>6464</v>
      </c>
      <c r="F6448" s="33" t="s">
        <v>3305</v>
      </c>
      <c r="G6448" s="34">
        <v>11974</v>
      </c>
      <c r="H6448" s="34">
        <v>254599000161</v>
      </c>
      <c r="I6448" s="33" t="s">
        <v>9015</v>
      </c>
      <c r="J6448" s="33">
        <v>1</v>
      </c>
      <c r="K6448" s="22">
        <v>19.624605091990336</v>
      </c>
      <c r="L6448" s="16"/>
      <c r="M6448" s="16">
        <f>+K6448/$M$1</f>
        <v>1.3747322212747533</v>
      </c>
      <c r="N6448" s="16">
        <f>+(M6448-$N$2)/($N$1-$N$2)</f>
        <v>0.19108630006767546</v>
      </c>
      <c r="O6448" s="35">
        <f>1+N6448</f>
        <v>1.1910863000676755</v>
      </c>
      <c r="P6448" s="17">
        <f>SUM(Q6448:AB6448)</f>
        <v>219</v>
      </c>
      <c r="Q6448" s="17">
        <v>0</v>
      </c>
      <c r="R6448" s="17">
        <v>0</v>
      </c>
      <c r="S6448" s="17">
        <v>14</v>
      </c>
      <c r="T6448" s="17">
        <v>0</v>
      </c>
      <c r="U6448" s="17">
        <v>108</v>
      </c>
      <c r="V6448" s="17">
        <v>0</v>
      </c>
      <c r="W6448" s="17">
        <v>97</v>
      </c>
      <c r="X6448" s="17">
        <v>0</v>
      </c>
      <c r="Y6448" s="17">
        <v>0</v>
      </c>
      <c r="Z6448" s="17">
        <v>0</v>
      </c>
      <c r="AA6448" s="17">
        <v>0</v>
      </c>
      <c r="AB6448" s="17">
        <v>0</v>
      </c>
      <c r="AC6448" s="17">
        <f>SUM(AF6448:AO6448)</f>
        <v>0</v>
      </c>
      <c r="AD6448" s="17">
        <v>0</v>
      </c>
      <c r="AE6448" s="17">
        <v>0</v>
      </c>
      <c r="AF6448" s="17">
        <v>0</v>
      </c>
      <c r="AG6448" s="17">
        <v>0</v>
      </c>
      <c r="AH6448" s="17">
        <v>0</v>
      </c>
      <c r="AI6448" s="17">
        <v>0</v>
      </c>
      <c r="AJ6448" s="17">
        <v>0</v>
      </c>
      <c r="AK6448" s="17">
        <v>0</v>
      </c>
      <c r="AL6448" s="17">
        <v>0</v>
      </c>
      <c r="AM6448" s="17">
        <v>0</v>
      </c>
      <c r="AN6448" s="17">
        <v>0</v>
      </c>
      <c r="AO6448" s="17">
        <v>0</v>
      </c>
      <c r="AP6448" s="18">
        <f>+'Per Cápita'!$E$4</f>
        <v>83816</v>
      </c>
      <c r="AQ6448" s="18">
        <f>+'Per Cápita'!$E$5</f>
        <v>74019</v>
      </c>
      <c r="AR6448" s="18">
        <f>+'Per Cápita'!$E$6</f>
        <v>111028</v>
      </c>
      <c r="AS6448" s="18">
        <f>+'Per Cápita'!$E$7</f>
        <v>136064</v>
      </c>
      <c r="AT6448" s="18">
        <f>+'Per Cápita'!$F$4</f>
        <v>103408</v>
      </c>
      <c r="AU6448" s="18">
        <f>+'Per Cápita'!$F$5</f>
        <v>90347</v>
      </c>
      <c r="AV6448" s="18">
        <f>+'Per Cápita'!$F$6</f>
        <v>138242</v>
      </c>
      <c r="AW6448" s="18">
        <f>+'Per Cápita'!$F$7</f>
        <v>166544</v>
      </c>
      <c r="AX6448" s="18">
        <f>+AP6448*($T6448+$R6448)*$O6448</f>
        <v>0</v>
      </c>
      <c r="AY6448" s="18">
        <f>+AQ6448*($V6448+$X6448)*$O6448</f>
        <v>0</v>
      </c>
      <c r="AZ6448" s="18">
        <f>+AR6448*$Z6448*$O6448</f>
        <v>0</v>
      </c>
      <c r="BA6448" s="18">
        <f>+AS6448*$AB6448*$O6448</f>
        <v>0</v>
      </c>
      <c r="BB6448" s="18">
        <f>+AT6448*(S6448+Q6448)*$O6448</f>
        <v>1724349.9296435746</v>
      </c>
      <c r="BC6448" s="18">
        <f>+AU6448*(U6448+W6448)*$O6448</f>
        <v>22060270.160203926</v>
      </c>
      <c r="BD6448" s="18">
        <f>+AV6448*Y6448*$O6448</f>
        <v>0</v>
      </c>
      <c r="BE6448" s="18">
        <f>+AW6448*AA6448*$O6448</f>
        <v>0</v>
      </c>
      <c r="BF6448" s="18">
        <f>+AP6448*($AG6448+$AE6448)*$BF$1*$O6448</f>
        <v>0</v>
      </c>
      <c r="BG6448" s="18">
        <f>+AQ6448*($AK6448+$AI6448)*$BF$1*$O6448</f>
        <v>0</v>
      </c>
      <c r="BH6448" s="18">
        <f>+AR6448*$AM6448*$BF$1*$O6448</f>
        <v>0</v>
      </c>
      <c r="BI6448" s="18">
        <f>+AS6448*$AO6448*$BF$1*$O6448</f>
        <v>0</v>
      </c>
      <c r="BJ6448" s="18">
        <f>+$BF$1*AT6448*(AF6448+AD6448)*$O6448</f>
        <v>0</v>
      </c>
      <c r="BK6448" s="18">
        <f>+$BF$1*AU6448*(AH6448+AJ6448)*$O6448</f>
        <v>0</v>
      </c>
      <c r="BL6448" s="18">
        <f>+AV6448*AL6448*$BF$1*$O6448</f>
        <v>0</v>
      </c>
      <c r="BM6448" s="18">
        <f>+$BF$1*AW6448*AN6448*$O6448</f>
        <v>0</v>
      </c>
      <c r="BN6448" s="18">
        <f>SUM(AX6448:BE6448)</f>
        <v>23784620.089847501</v>
      </c>
      <c r="BO6448" s="18">
        <f>SUM(BF6448:BM6448)</f>
        <v>0</v>
      </c>
      <c r="BP6448" s="36">
        <f>ROUND((BO6448+BN6448),0)</f>
        <v>23784620</v>
      </c>
      <c r="BQ6448" s="33" t="s">
        <v>11411</v>
      </c>
    </row>
    <row r="6449" spans="1:69" s="33" customFormat="1" x14ac:dyDescent="0.25">
      <c r="A6449" s="34" t="s">
        <v>7898</v>
      </c>
      <c r="B6449" s="33" t="s">
        <v>7877</v>
      </c>
      <c r="C6449" s="34">
        <v>3801</v>
      </c>
      <c r="D6449" s="33" t="s">
        <v>7898</v>
      </c>
      <c r="E6449" s="33" t="s">
        <v>6464</v>
      </c>
      <c r="F6449" s="33" t="s">
        <v>3305</v>
      </c>
      <c r="G6449" s="34">
        <v>100369</v>
      </c>
      <c r="H6449" s="34">
        <v>254599000188</v>
      </c>
      <c r="I6449" s="33" t="s">
        <v>3307</v>
      </c>
      <c r="J6449" s="33">
        <v>1</v>
      </c>
      <c r="K6449" s="22">
        <v>19.624605091990336</v>
      </c>
      <c r="L6449" s="16"/>
      <c r="M6449" s="16">
        <f>+K6449/$M$1</f>
        <v>1.3747322212747533</v>
      </c>
      <c r="N6449" s="16">
        <f>+(M6449-$N$2)/($N$1-$N$2)</f>
        <v>0.19108630006767546</v>
      </c>
      <c r="O6449" s="35">
        <f>1+N6449</f>
        <v>1.1910863000676755</v>
      </c>
      <c r="P6449" s="17">
        <f>SUM(Q6449:AB6449)</f>
        <v>177</v>
      </c>
      <c r="Q6449" s="17">
        <v>0</v>
      </c>
      <c r="R6449" s="17">
        <v>0</v>
      </c>
      <c r="S6449" s="17">
        <v>16</v>
      </c>
      <c r="T6449" s="17">
        <v>0</v>
      </c>
      <c r="U6449" s="17">
        <v>112</v>
      </c>
      <c r="V6449" s="17">
        <v>0</v>
      </c>
      <c r="W6449" s="17">
        <v>49</v>
      </c>
      <c r="X6449" s="17">
        <v>0</v>
      </c>
      <c r="Y6449" s="17">
        <v>0</v>
      </c>
      <c r="Z6449" s="17">
        <v>0</v>
      </c>
      <c r="AA6449" s="17">
        <v>0</v>
      </c>
      <c r="AB6449" s="17">
        <v>0</v>
      </c>
      <c r="AC6449" s="17">
        <f>SUM(AF6449:AO6449)</f>
        <v>0</v>
      </c>
      <c r="AD6449" s="17">
        <v>0</v>
      </c>
      <c r="AE6449" s="17">
        <v>0</v>
      </c>
      <c r="AF6449" s="17">
        <v>0</v>
      </c>
      <c r="AG6449" s="17">
        <v>0</v>
      </c>
      <c r="AH6449" s="17">
        <v>0</v>
      </c>
      <c r="AI6449" s="17">
        <v>0</v>
      </c>
      <c r="AJ6449" s="17">
        <v>0</v>
      </c>
      <c r="AK6449" s="17">
        <v>0</v>
      </c>
      <c r="AL6449" s="17">
        <v>0</v>
      </c>
      <c r="AM6449" s="17">
        <v>0</v>
      </c>
      <c r="AN6449" s="17">
        <v>0</v>
      </c>
      <c r="AO6449" s="17">
        <v>0</v>
      </c>
      <c r="AP6449" s="18">
        <f>+'Per Cápita'!$E$4</f>
        <v>83816</v>
      </c>
      <c r="AQ6449" s="18">
        <f>+'Per Cápita'!$E$5</f>
        <v>74019</v>
      </c>
      <c r="AR6449" s="18">
        <f>+'Per Cápita'!$E$6</f>
        <v>111028</v>
      </c>
      <c r="AS6449" s="18">
        <f>+'Per Cápita'!$E$7</f>
        <v>136064</v>
      </c>
      <c r="AT6449" s="18">
        <f>+'Per Cápita'!$F$4</f>
        <v>103408</v>
      </c>
      <c r="AU6449" s="18">
        <f>+'Per Cápita'!$F$5</f>
        <v>90347</v>
      </c>
      <c r="AV6449" s="18">
        <f>+'Per Cápita'!$F$6</f>
        <v>138242</v>
      </c>
      <c r="AW6449" s="18">
        <f>+'Per Cápita'!$F$7</f>
        <v>166544</v>
      </c>
      <c r="AX6449" s="18">
        <f>+AP6449*($T6449+$R6449)*$O6449</f>
        <v>0</v>
      </c>
      <c r="AY6449" s="18">
        <f>+AQ6449*($V6449+$X6449)*$O6449</f>
        <v>0</v>
      </c>
      <c r="AZ6449" s="18">
        <f>+AR6449*$Z6449*$O6449</f>
        <v>0</v>
      </c>
      <c r="BA6449" s="18">
        <f>+AS6449*$AB6449*$O6449</f>
        <v>0</v>
      </c>
      <c r="BB6449" s="18">
        <f>+AT6449*(S6449+Q6449)*$O6449</f>
        <v>1970685.633878371</v>
      </c>
      <c r="BC6449" s="18">
        <f>+AU6449*(U6449+W6449)*$O6449</f>
        <v>17325382.906306498</v>
      </c>
      <c r="BD6449" s="18">
        <f>+AV6449*Y6449*$O6449</f>
        <v>0</v>
      </c>
      <c r="BE6449" s="18">
        <f>+AW6449*AA6449*$O6449</f>
        <v>0</v>
      </c>
      <c r="BF6449" s="18">
        <f>+AP6449*($AG6449+$AE6449)*$BF$1*$O6449</f>
        <v>0</v>
      </c>
      <c r="BG6449" s="18">
        <f>+AQ6449*($AK6449+$AI6449)*$BF$1*$O6449</f>
        <v>0</v>
      </c>
      <c r="BH6449" s="18">
        <f>+AR6449*$AM6449*$BF$1*$O6449</f>
        <v>0</v>
      </c>
      <c r="BI6449" s="18">
        <f>+AS6449*$AO6449*$BF$1*$O6449</f>
        <v>0</v>
      </c>
      <c r="BJ6449" s="18">
        <f>+$BF$1*AT6449*(AF6449+AD6449)*$O6449</f>
        <v>0</v>
      </c>
      <c r="BK6449" s="18">
        <f>+$BF$1*AU6449*(AH6449+AJ6449)*$O6449</f>
        <v>0</v>
      </c>
      <c r="BL6449" s="18">
        <f>+AV6449*AL6449*$BF$1*$O6449</f>
        <v>0</v>
      </c>
      <c r="BM6449" s="18">
        <f>+$BF$1*AW6449*AN6449*$O6449</f>
        <v>0</v>
      </c>
      <c r="BN6449" s="18">
        <f>SUM(AX6449:BE6449)</f>
        <v>19296068.54018487</v>
      </c>
      <c r="BO6449" s="18">
        <f>SUM(BF6449:BM6449)</f>
        <v>0</v>
      </c>
      <c r="BP6449" s="36">
        <f>ROUND((BO6449+BN6449),0)</f>
        <v>19296069</v>
      </c>
      <c r="BQ6449" s="33" t="s">
        <v>11411</v>
      </c>
    </row>
    <row r="6450" spans="1:69" s="33" customFormat="1" x14ac:dyDescent="0.25">
      <c r="A6450" s="34" t="s">
        <v>7898</v>
      </c>
      <c r="B6450" s="33" t="s">
        <v>7877</v>
      </c>
      <c r="C6450" s="34">
        <v>3801</v>
      </c>
      <c r="D6450" s="33" t="s">
        <v>7898</v>
      </c>
      <c r="E6450" s="33" t="s">
        <v>6465</v>
      </c>
      <c r="F6450" s="33" t="s">
        <v>3308</v>
      </c>
      <c r="G6450" s="34">
        <v>11976</v>
      </c>
      <c r="H6450" s="34">
        <v>254660000013</v>
      </c>
      <c r="I6450" s="33" t="s">
        <v>3310</v>
      </c>
      <c r="J6450" s="33">
        <v>1</v>
      </c>
      <c r="K6450" s="22">
        <v>18.982118294360387</v>
      </c>
      <c r="L6450" s="16"/>
      <c r="M6450" s="16">
        <f>+K6450/$M$1</f>
        <v>1.3297250836378274</v>
      </c>
      <c r="N6450" s="16">
        <f>+(M6450-$N$2)/($N$1-$N$2)</f>
        <v>0.1842783075076917</v>
      </c>
      <c r="O6450" s="35">
        <f>1+N6450</f>
        <v>1.1842783075076917</v>
      </c>
      <c r="P6450" s="17">
        <f>SUM(Q6450:AB6450)</f>
        <v>294</v>
      </c>
      <c r="Q6450" s="17">
        <v>0</v>
      </c>
      <c r="R6450" s="17">
        <v>0</v>
      </c>
      <c r="S6450" s="17">
        <v>21</v>
      </c>
      <c r="T6450" s="17">
        <v>0</v>
      </c>
      <c r="U6450" s="17">
        <v>100</v>
      </c>
      <c r="V6450" s="17">
        <v>0</v>
      </c>
      <c r="W6450" s="17">
        <v>115</v>
      </c>
      <c r="X6450" s="17">
        <v>0</v>
      </c>
      <c r="Y6450" s="17">
        <v>58</v>
      </c>
      <c r="Z6450" s="17">
        <v>0</v>
      </c>
      <c r="AA6450" s="17">
        <v>0</v>
      </c>
      <c r="AB6450" s="17">
        <v>0</v>
      </c>
      <c r="AC6450" s="17">
        <f>SUM(AF6450:AO6450)</f>
        <v>0</v>
      </c>
      <c r="AD6450" s="17">
        <v>0</v>
      </c>
      <c r="AE6450" s="17">
        <v>0</v>
      </c>
      <c r="AF6450" s="17">
        <v>0</v>
      </c>
      <c r="AG6450" s="17">
        <v>0</v>
      </c>
      <c r="AH6450" s="17">
        <v>0</v>
      </c>
      <c r="AI6450" s="17">
        <v>0</v>
      </c>
      <c r="AJ6450" s="17">
        <v>0</v>
      </c>
      <c r="AK6450" s="17">
        <v>0</v>
      </c>
      <c r="AL6450" s="17">
        <v>0</v>
      </c>
      <c r="AM6450" s="17">
        <v>0</v>
      </c>
      <c r="AN6450" s="17">
        <v>0</v>
      </c>
      <c r="AO6450" s="17">
        <v>0</v>
      </c>
      <c r="AP6450" s="18">
        <f>+'Per Cápita'!$E$4</f>
        <v>83816</v>
      </c>
      <c r="AQ6450" s="18">
        <f>+'Per Cápita'!$E$5</f>
        <v>74019</v>
      </c>
      <c r="AR6450" s="18">
        <f>+'Per Cápita'!$E$6</f>
        <v>111028</v>
      </c>
      <c r="AS6450" s="18">
        <f>+'Per Cápita'!$E$7</f>
        <v>136064</v>
      </c>
      <c r="AT6450" s="18">
        <f>+'Per Cápita'!$F$4</f>
        <v>103408</v>
      </c>
      <c r="AU6450" s="18">
        <f>+'Per Cápita'!$F$5</f>
        <v>90347</v>
      </c>
      <c r="AV6450" s="18">
        <f>+'Per Cápita'!$F$6</f>
        <v>138242</v>
      </c>
      <c r="AW6450" s="18">
        <f>+'Per Cápita'!$F$7</f>
        <v>166544</v>
      </c>
      <c r="AX6450" s="18">
        <f>+AP6450*($T6450+$R6450)*$O6450</f>
        <v>0</v>
      </c>
      <c r="AY6450" s="18">
        <f>+AQ6450*($V6450+$X6450)*$O6450</f>
        <v>0</v>
      </c>
      <c r="AZ6450" s="18">
        <f>+AR6450*$Z6450*$O6450</f>
        <v>0</v>
      </c>
      <c r="BA6450" s="18">
        <f>+AS6450*$AB6450*$O6450</f>
        <v>0</v>
      </c>
      <c r="BB6450" s="18">
        <f>+AT6450*(S6450+Q6450)*$O6450</f>
        <v>2571740.8756778631</v>
      </c>
      <c r="BC6450" s="18">
        <f>+AU6450*(U6450+W6450)*$O6450</f>
        <v>23004138.333405446</v>
      </c>
      <c r="BD6450" s="18">
        <f>+AV6450*Y6450*$O6450</f>
        <v>9495586.1036157422</v>
      </c>
      <c r="BE6450" s="18">
        <f>+AW6450*AA6450*$O6450</f>
        <v>0</v>
      </c>
      <c r="BF6450" s="18">
        <f>+AP6450*($AG6450+$AE6450)*$BF$1*$O6450</f>
        <v>0</v>
      </c>
      <c r="BG6450" s="18">
        <f>+AQ6450*($AK6450+$AI6450)*$BF$1*$O6450</f>
        <v>0</v>
      </c>
      <c r="BH6450" s="18">
        <f>+AR6450*$AM6450*$BF$1*$O6450</f>
        <v>0</v>
      </c>
      <c r="BI6450" s="18">
        <f>+AS6450*$AO6450*$BF$1*$O6450</f>
        <v>0</v>
      </c>
      <c r="BJ6450" s="18">
        <f>+$BF$1*AT6450*(AF6450+AD6450)*$O6450</f>
        <v>0</v>
      </c>
      <c r="BK6450" s="18">
        <f>+$BF$1*AU6450*(AH6450+AJ6450)*$O6450</f>
        <v>0</v>
      </c>
      <c r="BL6450" s="18">
        <f>+AV6450*AL6450*$BF$1*$O6450</f>
        <v>0</v>
      </c>
      <c r="BM6450" s="18">
        <f>+$BF$1*AW6450*AN6450*$O6450</f>
        <v>0</v>
      </c>
      <c r="BN6450" s="18">
        <f>SUM(AX6450:BE6450)</f>
        <v>35071465.31269905</v>
      </c>
      <c r="BO6450" s="18">
        <f>SUM(BF6450:BM6450)</f>
        <v>0</v>
      </c>
      <c r="BP6450" s="36">
        <f>ROUND((BO6450+BN6450),0)</f>
        <v>35071465</v>
      </c>
      <c r="BQ6450" s="33" t="s">
        <v>11411</v>
      </c>
    </row>
    <row r="6451" spans="1:69" s="33" customFormat="1" x14ac:dyDescent="0.25">
      <c r="A6451" s="34" t="s">
        <v>7898</v>
      </c>
      <c r="B6451" s="33" t="s">
        <v>7877</v>
      </c>
      <c r="C6451" s="34">
        <v>3801</v>
      </c>
      <c r="D6451" s="33" t="s">
        <v>7898</v>
      </c>
      <c r="E6451" s="33" t="s">
        <v>6465</v>
      </c>
      <c r="F6451" s="33" t="s">
        <v>3308</v>
      </c>
      <c r="G6451" s="34">
        <v>11977</v>
      </c>
      <c r="H6451" s="34">
        <v>254660000200</v>
      </c>
      <c r="I6451" s="33" t="s">
        <v>9016</v>
      </c>
      <c r="J6451" s="33">
        <v>1</v>
      </c>
      <c r="K6451" s="22">
        <v>18.982118294360387</v>
      </c>
      <c r="L6451" s="16"/>
      <c r="M6451" s="16">
        <f>+K6451/$M$1</f>
        <v>1.3297250836378274</v>
      </c>
      <c r="N6451" s="16">
        <f>+(M6451-$N$2)/($N$1-$N$2)</f>
        <v>0.1842783075076917</v>
      </c>
      <c r="O6451" s="35">
        <f>1+N6451</f>
        <v>1.1842783075076917</v>
      </c>
      <c r="P6451" s="17">
        <f>SUM(Q6451:AB6451)</f>
        <v>197</v>
      </c>
      <c r="Q6451" s="17">
        <v>0</v>
      </c>
      <c r="R6451" s="17">
        <v>0</v>
      </c>
      <c r="S6451" s="17">
        <v>24</v>
      </c>
      <c r="T6451" s="17">
        <v>0</v>
      </c>
      <c r="U6451" s="17">
        <v>145</v>
      </c>
      <c r="V6451" s="17">
        <v>0</v>
      </c>
      <c r="W6451" s="17">
        <v>28</v>
      </c>
      <c r="X6451" s="17">
        <v>0</v>
      </c>
      <c r="Y6451" s="17">
        <v>0</v>
      </c>
      <c r="Z6451" s="17">
        <v>0</v>
      </c>
      <c r="AA6451" s="17">
        <v>0</v>
      </c>
      <c r="AB6451" s="17">
        <v>0</v>
      </c>
      <c r="AC6451" s="17">
        <f>SUM(AF6451:AO6451)</f>
        <v>0</v>
      </c>
      <c r="AD6451" s="17">
        <v>0</v>
      </c>
      <c r="AE6451" s="17">
        <v>0</v>
      </c>
      <c r="AF6451" s="17">
        <v>0</v>
      </c>
      <c r="AG6451" s="17">
        <v>0</v>
      </c>
      <c r="AH6451" s="17">
        <v>0</v>
      </c>
      <c r="AI6451" s="17">
        <v>0</v>
      </c>
      <c r="AJ6451" s="17">
        <v>0</v>
      </c>
      <c r="AK6451" s="17">
        <v>0</v>
      </c>
      <c r="AL6451" s="17">
        <v>0</v>
      </c>
      <c r="AM6451" s="17">
        <v>0</v>
      </c>
      <c r="AN6451" s="17">
        <v>0</v>
      </c>
      <c r="AO6451" s="17">
        <v>0</v>
      </c>
      <c r="AP6451" s="18">
        <f>+'Per Cápita'!$E$4</f>
        <v>83816</v>
      </c>
      <c r="AQ6451" s="18">
        <f>+'Per Cápita'!$E$5</f>
        <v>74019</v>
      </c>
      <c r="AR6451" s="18">
        <f>+'Per Cápita'!$E$6</f>
        <v>111028</v>
      </c>
      <c r="AS6451" s="18">
        <f>+'Per Cápita'!$E$7</f>
        <v>136064</v>
      </c>
      <c r="AT6451" s="18">
        <f>+'Per Cápita'!$F$4</f>
        <v>103408</v>
      </c>
      <c r="AU6451" s="18">
        <f>+'Per Cápita'!$F$5</f>
        <v>90347</v>
      </c>
      <c r="AV6451" s="18">
        <f>+'Per Cápita'!$F$6</f>
        <v>138242</v>
      </c>
      <c r="AW6451" s="18">
        <f>+'Per Cápita'!$F$7</f>
        <v>166544</v>
      </c>
      <c r="AX6451" s="18">
        <f>+AP6451*($T6451+$R6451)*$O6451</f>
        <v>0</v>
      </c>
      <c r="AY6451" s="18">
        <f>+AQ6451*($V6451+$X6451)*$O6451</f>
        <v>0</v>
      </c>
      <c r="AZ6451" s="18">
        <f>+AR6451*$Z6451*$O6451</f>
        <v>0</v>
      </c>
      <c r="BA6451" s="18">
        <f>+AS6451*$AB6451*$O6451</f>
        <v>0</v>
      </c>
      <c r="BB6451" s="18">
        <f>+AT6451*(S6451+Q6451)*$O6451</f>
        <v>2939132.4293461293</v>
      </c>
      <c r="BC6451" s="18">
        <f>+AU6451*(U6451+W6451)*$O6451</f>
        <v>18510306.658972755</v>
      </c>
      <c r="BD6451" s="18">
        <f>+AV6451*Y6451*$O6451</f>
        <v>0</v>
      </c>
      <c r="BE6451" s="18">
        <f>+AW6451*AA6451*$O6451</f>
        <v>0</v>
      </c>
      <c r="BF6451" s="18">
        <f>+AP6451*($AG6451+$AE6451)*$BF$1*$O6451</f>
        <v>0</v>
      </c>
      <c r="BG6451" s="18">
        <f>+AQ6451*($AK6451+$AI6451)*$BF$1*$O6451</f>
        <v>0</v>
      </c>
      <c r="BH6451" s="18">
        <f>+AR6451*$AM6451*$BF$1*$O6451</f>
        <v>0</v>
      </c>
      <c r="BI6451" s="18">
        <f>+AS6451*$AO6451*$BF$1*$O6451</f>
        <v>0</v>
      </c>
      <c r="BJ6451" s="18">
        <f>+$BF$1*AT6451*(AF6451+AD6451)*$O6451</f>
        <v>0</v>
      </c>
      <c r="BK6451" s="18">
        <f>+$BF$1*AU6451*(AH6451+AJ6451)*$O6451</f>
        <v>0</v>
      </c>
      <c r="BL6451" s="18">
        <f>+AV6451*AL6451*$BF$1*$O6451</f>
        <v>0</v>
      </c>
      <c r="BM6451" s="18">
        <f>+$BF$1*AW6451*AN6451*$O6451</f>
        <v>0</v>
      </c>
      <c r="BN6451" s="18">
        <f>SUM(AX6451:BE6451)</f>
        <v>21449439.088318884</v>
      </c>
      <c r="BO6451" s="18">
        <f>SUM(BF6451:BM6451)</f>
        <v>0</v>
      </c>
      <c r="BP6451" s="36">
        <f>ROUND((BO6451+BN6451),0)</f>
        <v>21449439</v>
      </c>
      <c r="BQ6451" s="33" t="s">
        <v>11411</v>
      </c>
    </row>
    <row r="6452" spans="1:69" s="33" customFormat="1" x14ac:dyDescent="0.25">
      <c r="A6452" s="34" t="s">
        <v>7898</v>
      </c>
      <c r="B6452" s="33" t="s">
        <v>7877</v>
      </c>
      <c r="C6452" s="34">
        <v>3801</v>
      </c>
      <c r="D6452" s="33" t="s">
        <v>7898</v>
      </c>
      <c r="E6452" s="33" t="s">
        <v>6465</v>
      </c>
      <c r="F6452" s="33" t="s">
        <v>3308</v>
      </c>
      <c r="G6452" s="34">
        <v>11980</v>
      </c>
      <c r="H6452" s="34">
        <v>254660000391</v>
      </c>
      <c r="I6452" s="33" t="s">
        <v>9017</v>
      </c>
      <c r="J6452" s="33">
        <v>1</v>
      </c>
      <c r="K6452" s="22">
        <v>18.982118294360387</v>
      </c>
      <c r="L6452" s="16"/>
      <c r="M6452" s="16">
        <f>+K6452/$M$1</f>
        <v>1.3297250836378274</v>
      </c>
      <c r="N6452" s="16">
        <f>+(M6452-$N$2)/($N$1-$N$2)</f>
        <v>0.1842783075076917</v>
      </c>
      <c r="O6452" s="35">
        <f>1+N6452</f>
        <v>1.1842783075076917</v>
      </c>
      <c r="P6452" s="17">
        <f>SUM(Q6452:AB6452)</f>
        <v>196</v>
      </c>
      <c r="Q6452" s="17">
        <v>0</v>
      </c>
      <c r="R6452" s="17">
        <v>0</v>
      </c>
      <c r="S6452" s="17">
        <v>12</v>
      </c>
      <c r="T6452" s="17">
        <v>0</v>
      </c>
      <c r="U6452" s="17">
        <v>108</v>
      </c>
      <c r="V6452" s="17">
        <v>0</v>
      </c>
      <c r="W6452" s="17">
        <v>76</v>
      </c>
      <c r="X6452" s="17">
        <v>0</v>
      </c>
      <c r="Y6452" s="17">
        <v>0</v>
      </c>
      <c r="Z6452" s="17">
        <v>0</v>
      </c>
      <c r="AA6452" s="17">
        <v>0</v>
      </c>
      <c r="AB6452" s="17">
        <v>0</v>
      </c>
      <c r="AC6452" s="17">
        <f>SUM(AF6452:AO6452)</f>
        <v>0</v>
      </c>
      <c r="AD6452" s="17">
        <v>0</v>
      </c>
      <c r="AE6452" s="17">
        <v>0</v>
      </c>
      <c r="AF6452" s="17">
        <v>0</v>
      </c>
      <c r="AG6452" s="17">
        <v>0</v>
      </c>
      <c r="AH6452" s="17">
        <v>0</v>
      </c>
      <c r="AI6452" s="17">
        <v>0</v>
      </c>
      <c r="AJ6452" s="17">
        <v>0</v>
      </c>
      <c r="AK6452" s="17">
        <v>0</v>
      </c>
      <c r="AL6452" s="17">
        <v>0</v>
      </c>
      <c r="AM6452" s="17">
        <v>0</v>
      </c>
      <c r="AN6452" s="17">
        <v>0</v>
      </c>
      <c r="AO6452" s="17">
        <v>0</v>
      </c>
      <c r="AP6452" s="18">
        <f>+'Per Cápita'!$E$4</f>
        <v>83816</v>
      </c>
      <c r="AQ6452" s="18">
        <f>+'Per Cápita'!$E$5</f>
        <v>74019</v>
      </c>
      <c r="AR6452" s="18">
        <f>+'Per Cápita'!$E$6</f>
        <v>111028</v>
      </c>
      <c r="AS6452" s="18">
        <f>+'Per Cápita'!$E$7</f>
        <v>136064</v>
      </c>
      <c r="AT6452" s="18">
        <f>+'Per Cápita'!$F$4</f>
        <v>103408</v>
      </c>
      <c r="AU6452" s="18">
        <f>+'Per Cápita'!$F$5</f>
        <v>90347</v>
      </c>
      <c r="AV6452" s="18">
        <f>+'Per Cápita'!$F$6</f>
        <v>138242</v>
      </c>
      <c r="AW6452" s="18">
        <f>+'Per Cápita'!$F$7</f>
        <v>166544</v>
      </c>
      <c r="AX6452" s="18">
        <f>+AP6452*($T6452+$R6452)*$O6452</f>
        <v>0</v>
      </c>
      <c r="AY6452" s="18">
        <f>+AQ6452*($V6452+$X6452)*$O6452</f>
        <v>0</v>
      </c>
      <c r="AZ6452" s="18">
        <f>+AR6452*$Z6452*$O6452</f>
        <v>0</v>
      </c>
      <c r="BA6452" s="18">
        <f>+AS6452*$AB6452*$O6452</f>
        <v>0</v>
      </c>
      <c r="BB6452" s="18">
        <f>+AT6452*(S6452+Q6452)*$O6452</f>
        <v>1469566.2146730646</v>
      </c>
      <c r="BC6452" s="18">
        <f>+AU6452*(U6452+W6452)*$O6452</f>
        <v>19687262.573705126</v>
      </c>
      <c r="BD6452" s="18">
        <f>+AV6452*Y6452*$O6452</f>
        <v>0</v>
      </c>
      <c r="BE6452" s="18">
        <f>+AW6452*AA6452*$O6452</f>
        <v>0</v>
      </c>
      <c r="BF6452" s="18">
        <f>+AP6452*($AG6452+$AE6452)*$BF$1*$O6452</f>
        <v>0</v>
      </c>
      <c r="BG6452" s="18">
        <f>+AQ6452*($AK6452+$AI6452)*$BF$1*$O6452</f>
        <v>0</v>
      </c>
      <c r="BH6452" s="18">
        <f>+AR6452*$AM6452*$BF$1*$O6452</f>
        <v>0</v>
      </c>
      <c r="BI6452" s="18">
        <f>+AS6452*$AO6452*$BF$1*$O6452</f>
        <v>0</v>
      </c>
      <c r="BJ6452" s="18">
        <f>+$BF$1*AT6452*(AF6452+AD6452)*$O6452</f>
        <v>0</v>
      </c>
      <c r="BK6452" s="18">
        <f>+$BF$1*AU6452*(AH6452+AJ6452)*$O6452</f>
        <v>0</v>
      </c>
      <c r="BL6452" s="18">
        <f>+AV6452*AL6452*$BF$1*$O6452</f>
        <v>0</v>
      </c>
      <c r="BM6452" s="18">
        <f>+$BF$1*AW6452*AN6452*$O6452</f>
        <v>0</v>
      </c>
      <c r="BN6452" s="18">
        <f>SUM(AX6452:BE6452)</f>
        <v>21156828.78837819</v>
      </c>
      <c r="BO6452" s="18">
        <f>SUM(BF6452:BM6452)</f>
        <v>0</v>
      </c>
      <c r="BP6452" s="36">
        <f>ROUND((BO6452+BN6452),0)</f>
        <v>21156829</v>
      </c>
      <c r="BQ6452" s="33" t="s">
        <v>11411</v>
      </c>
    </row>
    <row r="6453" spans="1:69" s="33" customFormat="1" x14ac:dyDescent="0.25">
      <c r="A6453" s="34" t="s">
        <v>7898</v>
      </c>
      <c r="B6453" s="33" t="s">
        <v>7877</v>
      </c>
      <c r="C6453" s="34">
        <v>3801</v>
      </c>
      <c r="D6453" s="33" t="s">
        <v>7898</v>
      </c>
      <c r="E6453" s="33" t="s">
        <v>6466</v>
      </c>
      <c r="F6453" s="33" t="s">
        <v>3311</v>
      </c>
      <c r="G6453" s="34">
        <v>11982</v>
      </c>
      <c r="H6453" s="34">
        <v>254670000330</v>
      </c>
      <c r="I6453" s="33" t="s">
        <v>9747</v>
      </c>
      <c r="J6453" s="33">
        <v>1</v>
      </c>
      <c r="K6453" s="22">
        <v>38.517397881996978</v>
      </c>
      <c r="L6453" s="16"/>
      <c r="M6453" s="16">
        <f>+K6453/$M$1</f>
        <v>2.6981999229963027</v>
      </c>
      <c r="N6453" s="16">
        <f>+(M6453-$N$2)/($N$1-$N$2)</f>
        <v>0.39128028572800283</v>
      </c>
      <c r="O6453" s="35">
        <f>1+N6453</f>
        <v>1.3912802857280029</v>
      </c>
      <c r="P6453" s="17">
        <f>SUM(Q6453:AB6453)</f>
        <v>562</v>
      </c>
      <c r="Q6453" s="17">
        <v>0</v>
      </c>
      <c r="R6453" s="17">
        <v>0</v>
      </c>
      <c r="S6453" s="17">
        <v>67</v>
      </c>
      <c r="T6453" s="17">
        <v>0</v>
      </c>
      <c r="U6453" s="17">
        <v>399</v>
      </c>
      <c r="V6453" s="17">
        <v>0</v>
      </c>
      <c r="W6453" s="17">
        <v>78</v>
      </c>
      <c r="X6453" s="17">
        <v>0</v>
      </c>
      <c r="Y6453" s="17">
        <v>18</v>
      </c>
      <c r="Z6453" s="17">
        <v>0</v>
      </c>
      <c r="AA6453" s="17">
        <v>0</v>
      </c>
      <c r="AB6453" s="17">
        <v>0</v>
      </c>
      <c r="AC6453" s="17">
        <f>SUM(AF6453:AO6453)</f>
        <v>0</v>
      </c>
      <c r="AD6453" s="17">
        <v>0</v>
      </c>
      <c r="AE6453" s="17">
        <v>0</v>
      </c>
      <c r="AF6453" s="17">
        <v>0</v>
      </c>
      <c r="AG6453" s="17">
        <v>0</v>
      </c>
      <c r="AH6453" s="17">
        <v>0</v>
      </c>
      <c r="AI6453" s="17">
        <v>0</v>
      </c>
      <c r="AJ6453" s="17">
        <v>0</v>
      </c>
      <c r="AK6453" s="17">
        <v>0</v>
      </c>
      <c r="AL6453" s="17">
        <v>0</v>
      </c>
      <c r="AM6453" s="17">
        <v>0</v>
      </c>
      <c r="AN6453" s="17">
        <v>0</v>
      </c>
      <c r="AO6453" s="17">
        <v>0</v>
      </c>
      <c r="AP6453" s="18">
        <f>+'Per Cápita'!$E$4</f>
        <v>83816</v>
      </c>
      <c r="AQ6453" s="18">
        <f>+'Per Cápita'!$E$5</f>
        <v>74019</v>
      </c>
      <c r="AR6453" s="18">
        <f>+'Per Cápita'!$E$6</f>
        <v>111028</v>
      </c>
      <c r="AS6453" s="18">
        <f>+'Per Cápita'!$E$7</f>
        <v>136064</v>
      </c>
      <c r="AT6453" s="18">
        <f>+'Per Cápita'!$F$4</f>
        <v>103408</v>
      </c>
      <c r="AU6453" s="18">
        <f>+'Per Cápita'!$F$5</f>
        <v>90347</v>
      </c>
      <c r="AV6453" s="18">
        <f>+'Per Cápita'!$F$6</f>
        <v>138242</v>
      </c>
      <c r="AW6453" s="18">
        <f>+'Per Cápita'!$F$7</f>
        <v>166544</v>
      </c>
      <c r="AX6453" s="18">
        <f>+AP6453*($T6453+$R6453)*$O6453</f>
        <v>0</v>
      </c>
      <c r="AY6453" s="18">
        <f>+AQ6453*($V6453+$X6453)*$O6453</f>
        <v>0</v>
      </c>
      <c r="AZ6453" s="18">
        <f>+AR6453*$Z6453*$O6453</f>
        <v>0</v>
      </c>
      <c r="BA6453" s="18">
        <f>+AS6453*$AB6453*$O6453</f>
        <v>0</v>
      </c>
      <c r="BB6453" s="18">
        <f>+AT6453*(S6453+Q6453)*$O6453</f>
        <v>9639257.2896996085</v>
      </c>
      <c r="BC6453" s="18">
        <f>+AU6453*(U6453+W6453)*$O6453</f>
        <v>59957945.987916574</v>
      </c>
      <c r="BD6453" s="18">
        <f>+AV6453*Y6453*$O6453</f>
        <v>3462000.6466729902</v>
      </c>
      <c r="BE6453" s="18">
        <f>+AW6453*AA6453*$O6453</f>
        <v>0</v>
      </c>
      <c r="BF6453" s="18">
        <f>+AP6453*($AG6453+$AE6453)*$BF$1*$O6453</f>
        <v>0</v>
      </c>
      <c r="BG6453" s="18">
        <f>+AQ6453*($AK6453+$AI6453)*$BF$1*$O6453</f>
        <v>0</v>
      </c>
      <c r="BH6453" s="18">
        <f>+AR6453*$AM6453*$BF$1*$O6453</f>
        <v>0</v>
      </c>
      <c r="BI6453" s="18">
        <f>+AS6453*$AO6453*$BF$1*$O6453</f>
        <v>0</v>
      </c>
      <c r="BJ6453" s="18">
        <f>+$BF$1*AT6453*(AF6453+AD6453)*$O6453</f>
        <v>0</v>
      </c>
      <c r="BK6453" s="18">
        <f>+$BF$1*AU6453*(AH6453+AJ6453)*$O6453</f>
        <v>0</v>
      </c>
      <c r="BL6453" s="18">
        <f>+AV6453*AL6453*$BF$1*$O6453</f>
        <v>0</v>
      </c>
      <c r="BM6453" s="18">
        <f>+$BF$1*AW6453*AN6453*$O6453</f>
        <v>0</v>
      </c>
      <c r="BN6453" s="18">
        <f>SUM(AX6453:BE6453)</f>
        <v>73059203.924289182</v>
      </c>
      <c r="BO6453" s="18">
        <f>SUM(BF6453:BM6453)</f>
        <v>0</v>
      </c>
      <c r="BP6453" s="36">
        <f>ROUND((BO6453+BN6453),0)</f>
        <v>73059204</v>
      </c>
      <c r="BQ6453" s="33" t="s">
        <v>11411</v>
      </c>
    </row>
    <row r="6454" spans="1:69" s="33" customFormat="1" x14ac:dyDescent="0.25">
      <c r="A6454" s="34" t="s">
        <v>7898</v>
      </c>
      <c r="B6454" s="33" t="s">
        <v>7877</v>
      </c>
      <c r="C6454" s="34">
        <v>3801</v>
      </c>
      <c r="D6454" s="33" t="s">
        <v>7898</v>
      </c>
      <c r="E6454" s="33" t="s">
        <v>6466</v>
      </c>
      <c r="F6454" s="33" t="s">
        <v>3311</v>
      </c>
      <c r="G6454" s="34">
        <v>11983</v>
      </c>
      <c r="H6454" s="34">
        <v>254670000364</v>
      </c>
      <c r="I6454" s="33" t="s">
        <v>9748</v>
      </c>
      <c r="J6454" s="33">
        <v>1</v>
      </c>
      <c r="K6454" s="22">
        <v>38.517397881996978</v>
      </c>
      <c r="L6454" s="16"/>
      <c r="M6454" s="16">
        <f>+K6454/$M$1</f>
        <v>2.6981999229963027</v>
      </c>
      <c r="N6454" s="16">
        <f>+(M6454-$N$2)/($N$1-$N$2)</f>
        <v>0.39128028572800283</v>
      </c>
      <c r="O6454" s="35">
        <f>1+N6454</f>
        <v>1.3912802857280029</v>
      </c>
      <c r="P6454" s="17">
        <f>SUM(Q6454:AB6454)</f>
        <v>490</v>
      </c>
      <c r="Q6454" s="17">
        <v>0</v>
      </c>
      <c r="R6454" s="17">
        <v>0</v>
      </c>
      <c r="S6454" s="17">
        <v>58</v>
      </c>
      <c r="T6454" s="17">
        <v>0</v>
      </c>
      <c r="U6454" s="17">
        <v>358</v>
      </c>
      <c r="V6454" s="17">
        <v>0</v>
      </c>
      <c r="W6454" s="17">
        <v>68</v>
      </c>
      <c r="X6454" s="17">
        <v>0</v>
      </c>
      <c r="Y6454" s="17">
        <v>6</v>
      </c>
      <c r="Z6454" s="17">
        <v>0</v>
      </c>
      <c r="AA6454" s="17">
        <v>0</v>
      </c>
      <c r="AB6454" s="17">
        <v>0</v>
      </c>
      <c r="AC6454" s="17">
        <f>SUM(AF6454:AO6454)</f>
        <v>0</v>
      </c>
      <c r="AD6454" s="17">
        <v>0</v>
      </c>
      <c r="AE6454" s="17">
        <v>0</v>
      </c>
      <c r="AF6454" s="17">
        <v>0</v>
      </c>
      <c r="AG6454" s="17">
        <v>0</v>
      </c>
      <c r="AH6454" s="17">
        <v>0</v>
      </c>
      <c r="AI6454" s="17">
        <v>0</v>
      </c>
      <c r="AJ6454" s="17">
        <v>0</v>
      </c>
      <c r="AK6454" s="17">
        <v>0</v>
      </c>
      <c r="AL6454" s="17">
        <v>0</v>
      </c>
      <c r="AM6454" s="17">
        <v>0</v>
      </c>
      <c r="AN6454" s="17">
        <v>0</v>
      </c>
      <c r="AO6454" s="17">
        <v>0</v>
      </c>
      <c r="AP6454" s="18">
        <f>+'Per Cápita'!$E$4</f>
        <v>83816</v>
      </c>
      <c r="AQ6454" s="18">
        <f>+'Per Cápita'!$E$5</f>
        <v>74019</v>
      </c>
      <c r="AR6454" s="18">
        <f>+'Per Cápita'!$E$6</f>
        <v>111028</v>
      </c>
      <c r="AS6454" s="18">
        <f>+'Per Cápita'!$E$7</f>
        <v>136064</v>
      </c>
      <c r="AT6454" s="18">
        <f>+'Per Cápita'!$F$4</f>
        <v>103408</v>
      </c>
      <c r="AU6454" s="18">
        <f>+'Per Cápita'!$F$5</f>
        <v>90347</v>
      </c>
      <c r="AV6454" s="18">
        <f>+'Per Cápita'!$F$6</f>
        <v>138242</v>
      </c>
      <c r="AW6454" s="18">
        <f>+'Per Cápita'!$F$7</f>
        <v>166544</v>
      </c>
      <c r="AX6454" s="18">
        <f>+AP6454*($T6454+$R6454)*$O6454</f>
        <v>0</v>
      </c>
      <c r="AY6454" s="18">
        <f>+AQ6454*($V6454+$X6454)*$O6454</f>
        <v>0</v>
      </c>
      <c r="AZ6454" s="18">
        <f>+AR6454*$Z6454*$O6454</f>
        <v>0</v>
      </c>
      <c r="BA6454" s="18">
        <f>+AS6454*$AB6454*$O6454</f>
        <v>0</v>
      </c>
      <c r="BB6454" s="18">
        <f>+AT6454*(S6454+Q6454)*$O6454</f>
        <v>8344431.6836205563</v>
      </c>
      <c r="BC6454" s="18">
        <f>+AU6454*(U6454+W6454)*$O6454</f>
        <v>53547347.989208512</v>
      </c>
      <c r="BD6454" s="18">
        <f>+AV6454*Y6454*$O6454</f>
        <v>1154000.2155576635</v>
      </c>
      <c r="BE6454" s="18">
        <f>+AW6454*AA6454*$O6454</f>
        <v>0</v>
      </c>
      <c r="BF6454" s="18">
        <f>+AP6454*($AG6454+$AE6454)*$BF$1*$O6454</f>
        <v>0</v>
      </c>
      <c r="BG6454" s="18">
        <f>+AQ6454*($AK6454+$AI6454)*$BF$1*$O6454</f>
        <v>0</v>
      </c>
      <c r="BH6454" s="18">
        <f>+AR6454*$AM6454*$BF$1*$O6454</f>
        <v>0</v>
      </c>
      <c r="BI6454" s="18">
        <f>+AS6454*$AO6454*$BF$1*$O6454</f>
        <v>0</v>
      </c>
      <c r="BJ6454" s="18">
        <f>+$BF$1*AT6454*(AF6454+AD6454)*$O6454</f>
        <v>0</v>
      </c>
      <c r="BK6454" s="18">
        <f>+$BF$1*AU6454*(AH6454+AJ6454)*$O6454</f>
        <v>0</v>
      </c>
      <c r="BL6454" s="18">
        <f>+AV6454*AL6454*$BF$1*$O6454</f>
        <v>0</v>
      </c>
      <c r="BM6454" s="18">
        <f>+$BF$1*AW6454*AN6454*$O6454</f>
        <v>0</v>
      </c>
      <c r="BN6454" s="18">
        <f>SUM(AX6454:BE6454)</f>
        <v>63045779.888386734</v>
      </c>
      <c r="BO6454" s="18">
        <f>SUM(BF6454:BM6454)</f>
        <v>0</v>
      </c>
      <c r="BP6454" s="36">
        <f>ROUND((BO6454+BN6454),0)</f>
        <v>63045780</v>
      </c>
      <c r="BQ6454" s="33" t="s">
        <v>11411</v>
      </c>
    </row>
    <row r="6455" spans="1:69" s="33" customFormat="1" x14ac:dyDescent="0.25">
      <c r="A6455" s="34" t="s">
        <v>7898</v>
      </c>
      <c r="B6455" s="33" t="s">
        <v>7877</v>
      </c>
      <c r="C6455" s="34">
        <v>3801</v>
      </c>
      <c r="D6455" s="33" t="s">
        <v>7898</v>
      </c>
      <c r="E6455" s="33" t="s">
        <v>6467</v>
      </c>
      <c r="F6455" s="33" t="s">
        <v>3262</v>
      </c>
      <c r="G6455" s="34">
        <v>11578</v>
      </c>
      <c r="H6455" s="34">
        <v>254670000445</v>
      </c>
      <c r="I6455" s="33" t="s">
        <v>11377</v>
      </c>
      <c r="J6455" s="33">
        <v>1</v>
      </c>
      <c r="K6455" s="22">
        <v>50.595175392394395</v>
      </c>
      <c r="L6455" s="16"/>
      <c r="M6455" s="16">
        <f>+K6455/$M$1</f>
        <v>3.5442658604814654</v>
      </c>
      <c r="N6455" s="16">
        <f>+(M6455-$N$2)/($N$1-$N$2)</f>
        <v>0.5192602220243494</v>
      </c>
      <c r="O6455" s="35">
        <f>1+N6455</f>
        <v>1.5192602220243494</v>
      </c>
      <c r="P6455" s="17">
        <f>SUM(Q6455:AB6455)</f>
        <v>481</v>
      </c>
      <c r="Q6455" s="17">
        <v>0</v>
      </c>
      <c r="R6455" s="17">
        <v>0</v>
      </c>
      <c r="S6455" s="17">
        <v>113</v>
      </c>
      <c r="T6455" s="17">
        <v>0</v>
      </c>
      <c r="U6455" s="17">
        <v>359</v>
      </c>
      <c r="V6455" s="17">
        <v>0</v>
      </c>
      <c r="W6455" s="17">
        <v>9</v>
      </c>
      <c r="X6455" s="17">
        <v>0</v>
      </c>
      <c r="Y6455" s="17">
        <v>0</v>
      </c>
      <c r="Z6455" s="17">
        <v>0</v>
      </c>
      <c r="AA6455" s="17">
        <v>0</v>
      </c>
      <c r="AB6455" s="17">
        <v>0</v>
      </c>
      <c r="AC6455" s="17">
        <f>SUM(AF6455:AO6455)</f>
        <v>0</v>
      </c>
      <c r="AD6455" s="17">
        <v>0</v>
      </c>
      <c r="AE6455" s="17">
        <v>0</v>
      </c>
      <c r="AF6455" s="17">
        <v>0</v>
      </c>
      <c r="AG6455" s="17">
        <v>0</v>
      </c>
      <c r="AH6455" s="17">
        <v>0</v>
      </c>
      <c r="AI6455" s="17">
        <v>0</v>
      </c>
      <c r="AJ6455" s="17">
        <v>0</v>
      </c>
      <c r="AK6455" s="17">
        <v>0</v>
      </c>
      <c r="AL6455" s="17">
        <v>0</v>
      </c>
      <c r="AM6455" s="17">
        <v>0</v>
      </c>
      <c r="AN6455" s="17">
        <v>0</v>
      </c>
      <c r="AO6455" s="17">
        <v>0</v>
      </c>
      <c r="AP6455" s="18">
        <f>+'Per Cápita'!$E$4</f>
        <v>83816</v>
      </c>
      <c r="AQ6455" s="18">
        <f>+'Per Cápita'!$E$5</f>
        <v>74019</v>
      </c>
      <c r="AR6455" s="18">
        <f>+'Per Cápita'!$E$6</f>
        <v>111028</v>
      </c>
      <c r="AS6455" s="18">
        <f>+'Per Cápita'!$E$7</f>
        <v>136064</v>
      </c>
      <c r="AT6455" s="18">
        <f>+'Per Cápita'!$F$4</f>
        <v>103408</v>
      </c>
      <c r="AU6455" s="18">
        <f>+'Per Cápita'!$F$5</f>
        <v>90347</v>
      </c>
      <c r="AV6455" s="18">
        <f>+'Per Cápita'!$F$6</f>
        <v>138242</v>
      </c>
      <c r="AW6455" s="18">
        <f>+'Per Cápita'!$F$7</f>
        <v>166544</v>
      </c>
      <c r="AX6455" s="18">
        <f>+AP6455*($T6455+$R6455)*$O6455</f>
        <v>0</v>
      </c>
      <c r="AY6455" s="18">
        <f>+AQ6455*($V6455+$X6455)*$O6455</f>
        <v>0</v>
      </c>
      <c r="AZ6455" s="18">
        <f>+AR6455*$Z6455*$O6455</f>
        <v>0</v>
      </c>
      <c r="BA6455" s="18">
        <f>+AS6455*$AB6455*$O6455</f>
        <v>0</v>
      </c>
      <c r="BB6455" s="18">
        <f>+AT6455*(S6455+Q6455)*$O6455</f>
        <v>17752713.697417613</v>
      </c>
      <c r="BC6455" s="18">
        <f>+AU6455*(U6455+W6455)*$O6455</f>
        <v>50511902.006758071</v>
      </c>
      <c r="BD6455" s="18">
        <f>+AV6455*Y6455*$O6455</f>
        <v>0</v>
      </c>
      <c r="BE6455" s="18">
        <f>+AW6455*AA6455*$O6455</f>
        <v>0</v>
      </c>
      <c r="BF6455" s="18">
        <f>+AP6455*($AG6455+$AE6455)*$BF$1*$O6455</f>
        <v>0</v>
      </c>
      <c r="BG6455" s="18">
        <f>+AQ6455*($AK6455+$AI6455)*$BF$1*$O6455</f>
        <v>0</v>
      </c>
      <c r="BH6455" s="18">
        <f>+AR6455*$AM6455*$BF$1*$O6455</f>
        <v>0</v>
      </c>
      <c r="BI6455" s="18">
        <f>+AS6455*$AO6455*$BF$1*$O6455</f>
        <v>0</v>
      </c>
      <c r="BJ6455" s="18">
        <f>+$BF$1*AT6455*(AF6455+AD6455)*$O6455</f>
        <v>0</v>
      </c>
      <c r="BK6455" s="18">
        <f>+$BF$1*AU6455*(AH6455+AJ6455)*$O6455</f>
        <v>0</v>
      </c>
      <c r="BL6455" s="18">
        <f>+AV6455*AL6455*$BF$1*$O6455</f>
        <v>0</v>
      </c>
      <c r="BM6455" s="18">
        <f>+$BF$1*AW6455*AN6455*$O6455</f>
        <v>0</v>
      </c>
      <c r="BN6455" s="18">
        <f>SUM(AX6455:BE6455)</f>
        <v>68264615.704175681</v>
      </c>
      <c r="BO6455" s="18">
        <f>SUM(BF6455:BM6455)</f>
        <v>0</v>
      </c>
      <c r="BP6455" s="36">
        <f>ROUND((BO6455+BN6455),0)</f>
        <v>68264616</v>
      </c>
      <c r="BQ6455" s="33" t="s">
        <v>11411</v>
      </c>
    </row>
    <row r="6456" spans="1:69" s="33" customFormat="1" x14ac:dyDescent="0.25">
      <c r="A6456" s="34" t="s">
        <v>7898</v>
      </c>
      <c r="B6456" s="33" t="s">
        <v>7877</v>
      </c>
      <c r="C6456" s="34">
        <v>3801</v>
      </c>
      <c r="D6456" s="33" t="s">
        <v>7898</v>
      </c>
      <c r="E6456" s="33" t="s">
        <v>6466</v>
      </c>
      <c r="F6456" s="33" t="s">
        <v>3311</v>
      </c>
      <c r="G6456" s="34">
        <v>125696</v>
      </c>
      <c r="H6456" s="34">
        <v>254670000470</v>
      </c>
      <c r="I6456" s="33" t="s">
        <v>11378</v>
      </c>
      <c r="J6456" s="33">
        <v>1</v>
      </c>
      <c r="K6456" s="22">
        <v>38.517397881996978</v>
      </c>
      <c r="L6456" s="16"/>
      <c r="M6456" s="16">
        <f>+K6456/$M$1</f>
        <v>2.6981999229963027</v>
      </c>
      <c r="N6456" s="16">
        <f>+(M6456-$N$2)/($N$1-$N$2)</f>
        <v>0.39128028572800283</v>
      </c>
      <c r="O6456" s="35">
        <f>1+N6456</f>
        <v>1.3912802857280029</v>
      </c>
      <c r="P6456" s="17">
        <f>SUM(Q6456:AB6456)</f>
        <v>346</v>
      </c>
      <c r="Q6456" s="17">
        <v>0</v>
      </c>
      <c r="R6456" s="17">
        <v>0</v>
      </c>
      <c r="S6456" s="17">
        <v>27</v>
      </c>
      <c r="T6456" s="17">
        <v>0</v>
      </c>
      <c r="U6456" s="17">
        <v>261</v>
      </c>
      <c r="V6456" s="17">
        <v>0</v>
      </c>
      <c r="W6456" s="17">
        <v>58</v>
      </c>
      <c r="X6456" s="17">
        <v>0</v>
      </c>
      <c r="Y6456" s="17">
        <v>0</v>
      </c>
      <c r="Z6456" s="17">
        <v>0</v>
      </c>
      <c r="AA6456" s="17">
        <v>0</v>
      </c>
      <c r="AB6456" s="17">
        <v>0</v>
      </c>
      <c r="AC6456" s="17">
        <f>SUM(AF6456:AO6456)</f>
        <v>0</v>
      </c>
      <c r="AD6456" s="17">
        <v>0</v>
      </c>
      <c r="AE6456" s="17">
        <v>0</v>
      </c>
      <c r="AF6456" s="17">
        <v>0</v>
      </c>
      <c r="AG6456" s="17">
        <v>0</v>
      </c>
      <c r="AH6456" s="17">
        <v>0</v>
      </c>
      <c r="AI6456" s="17">
        <v>0</v>
      </c>
      <c r="AJ6456" s="17">
        <v>0</v>
      </c>
      <c r="AK6456" s="17">
        <v>0</v>
      </c>
      <c r="AL6456" s="17">
        <v>0</v>
      </c>
      <c r="AM6456" s="17">
        <v>0</v>
      </c>
      <c r="AN6456" s="17">
        <v>0</v>
      </c>
      <c r="AO6456" s="17">
        <v>0</v>
      </c>
      <c r="AP6456" s="18">
        <f>+'Per Cápita'!$E$4</f>
        <v>83816</v>
      </c>
      <c r="AQ6456" s="18">
        <f>+'Per Cápita'!$E$5</f>
        <v>74019</v>
      </c>
      <c r="AR6456" s="18">
        <f>+'Per Cápita'!$E$6</f>
        <v>111028</v>
      </c>
      <c r="AS6456" s="18">
        <f>+'Per Cápita'!$E$7</f>
        <v>136064</v>
      </c>
      <c r="AT6456" s="18">
        <f>+'Per Cápita'!$F$4</f>
        <v>103408</v>
      </c>
      <c r="AU6456" s="18">
        <f>+'Per Cápita'!$F$5</f>
        <v>90347</v>
      </c>
      <c r="AV6456" s="18">
        <f>+'Per Cápita'!$F$6</f>
        <v>138242</v>
      </c>
      <c r="AW6456" s="18">
        <f>+'Per Cápita'!$F$7</f>
        <v>166544</v>
      </c>
      <c r="AX6456" s="18">
        <f>+AP6456*($T6456+$R6456)*$O6456</f>
        <v>0</v>
      </c>
      <c r="AY6456" s="18">
        <f>+AQ6456*($V6456+$X6456)*$O6456</f>
        <v>0</v>
      </c>
      <c r="AZ6456" s="18">
        <f>+AR6456*$Z6456*$O6456</f>
        <v>0</v>
      </c>
      <c r="BA6456" s="18">
        <f>+AS6456*$AB6456*$O6456</f>
        <v>0</v>
      </c>
      <c r="BB6456" s="18">
        <f>+AT6456*(S6456+Q6456)*$O6456</f>
        <v>3884476.8182371557</v>
      </c>
      <c r="BC6456" s="18">
        <f>+AU6456*(U6456+W6456)*$O6456</f>
        <v>40097661.991919056</v>
      </c>
      <c r="BD6456" s="18">
        <f>+AV6456*Y6456*$O6456</f>
        <v>0</v>
      </c>
      <c r="BE6456" s="18">
        <f>+AW6456*AA6456*$O6456</f>
        <v>0</v>
      </c>
      <c r="BF6456" s="18">
        <f>+AP6456*($AG6456+$AE6456)*$BF$1*$O6456</f>
        <v>0</v>
      </c>
      <c r="BG6456" s="18">
        <f>+AQ6456*($AK6456+$AI6456)*$BF$1*$O6456</f>
        <v>0</v>
      </c>
      <c r="BH6456" s="18">
        <f>+AR6456*$AM6456*$BF$1*$O6456</f>
        <v>0</v>
      </c>
      <c r="BI6456" s="18">
        <f>+AS6456*$AO6456*$BF$1*$O6456</f>
        <v>0</v>
      </c>
      <c r="BJ6456" s="18">
        <f>+$BF$1*AT6456*(AF6456+AD6456)*$O6456</f>
        <v>0</v>
      </c>
      <c r="BK6456" s="18">
        <f>+$BF$1*AU6456*(AH6456+AJ6456)*$O6456</f>
        <v>0</v>
      </c>
      <c r="BL6456" s="18">
        <f>+AV6456*AL6456*$BF$1*$O6456</f>
        <v>0</v>
      </c>
      <c r="BM6456" s="18">
        <f>+$BF$1*AW6456*AN6456*$O6456</f>
        <v>0</v>
      </c>
      <c r="BN6456" s="18">
        <f>SUM(AX6456:BE6456)</f>
        <v>43982138.810156211</v>
      </c>
      <c r="BO6456" s="18">
        <f>SUM(BF6456:BM6456)</f>
        <v>0</v>
      </c>
      <c r="BP6456" s="36">
        <f>ROUND((BO6456+BN6456),0)</f>
        <v>43982139</v>
      </c>
      <c r="BQ6456" s="33" t="s">
        <v>11411</v>
      </c>
    </row>
    <row r="6457" spans="1:69" s="33" customFormat="1" x14ac:dyDescent="0.25">
      <c r="A6457" s="34" t="s">
        <v>7898</v>
      </c>
      <c r="B6457" s="33" t="s">
        <v>7877</v>
      </c>
      <c r="C6457" s="34">
        <v>3801</v>
      </c>
      <c r="D6457" s="33" t="s">
        <v>7898</v>
      </c>
      <c r="E6457" s="33" t="s">
        <v>6467</v>
      </c>
      <c r="F6457" s="33" t="s">
        <v>3262</v>
      </c>
      <c r="G6457" s="34">
        <v>24609</v>
      </c>
      <c r="H6457" s="34">
        <v>254670000488</v>
      </c>
      <c r="I6457" s="33" t="s">
        <v>11379</v>
      </c>
      <c r="J6457" s="33">
        <v>1</v>
      </c>
      <c r="K6457" s="22">
        <v>50.595175392394395</v>
      </c>
      <c r="L6457" s="16"/>
      <c r="M6457" s="16">
        <f>+K6457/$M$1</f>
        <v>3.5442658604814654</v>
      </c>
      <c r="N6457" s="16">
        <f>+(M6457-$N$2)/($N$1-$N$2)</f>
        <v>0.5192602220243494</v>
      </c>
      <c r="O6457" s="35">
        <f>1+N6457</f>
        <v>1.5192602220243494</v>
      </c>
      <c r="P6457" s="17">
        <f>SUM(Q6457:AB6457)</f>
        <v>611</v>
      </c>
      <c r="Q6457" s="17">
        <v>0</v>
      </c>
      <c r="R6457" s="17">
        <v>0</v>
      </c>
      <c r="S6457" s="17">
        <v>81</v>
      </c>
      <c r="T6457" s="17">
        <v>0</v>
      </c>
      <c r="U6457" s="17">
        <v>455</v>
      </c>
      <c r="V6457" s="17">
        <v>0</v>
      </c>
      <c r="W6457" s="17">
        <v>75</v>
      </c>
      <c r="X6457" s="17">
        <v>0</v>
      </c>
      <c r="Y6457" s="17">
        <v>0</v>
      </c>
      <c r="Z6457" s="17">
        <v>0</v>
      </c>
      <c r="AA6457" s="17">
        <v>0</v>
      </c>
      <c r="AB6457" s="17">
        <v>0</v>
      </c>
      <c r="AC6457" s="17">
        <f>SUM(AF6457:AO6457)</f>
        <v>0</v>
      </c>
      <c r="AD6457" s="17">
        <v>0</v>
      </c>
      <c r="AE6457" s="17">
        <v>0</v>
      </c>
      <c r="AF6457" s="17">
        <v>0</v>
      </c>
      <c r="AG6457" s="17">
        <v>0</v>
      </c>
      <c r="AH6457" s="17">
        <v>0</v>
      </c>
      <c r="AI6457" s="17">
        <v>0</v>
      </c>
      <c r="AJ6457" s="17">
        <v>0</v>
      </c>
      <c r="AK6457" s="17">
        <v>0</v>
      </c>
      <c r="AL6457" s="17">
        <v>0</v>
      </c>
      <c r="AM6457" s="17">
        <v>0</v>
      </c>
      <c r="AN6457" s="17">
        <v>0</v>
      </c>
      <c r="AO6457" s="17">
        <v>0</v>
      </c>
      <c r="AP6457" s="18">
        <f>+'Per Cápita'!$E$4</f>
        <v>83816</v>
      </c>
      <c r="AQ6457" s="18">
        <f>+'Per Cápita'!$E$5</f>
        <v>74019</v>
      </c>
      <c r="AR6457" s="18">
        <f>+'Per Cápita'!$E$6</f>
        <v>111028</v>
      </c>
      <c r="AS6457" s="18">
        <f>+'Per Cápita'!$E$7</f>
        <v>136064</v>
      </c>
      <c r="AT6457" s="18">
        <f>+'Per Cápita'!$F$4</f>
        <v>103408</v>
      </c>
      <c r="AU6457" s="18">
        <f>+'Per Cápita'!$F$5</f>
        <v>90347</v>
      </c>
      <c r="AV6457" s="18">
        <f>+'Per Cápita'!$F$6</f>
        <v>138242</v>
      </c>
      <c r="AW6457" s="18">
        <f>+'Per Cápita'!$F$7</f>
        <v>166544</v>
      </c>
      <c r="AX6457" s="18">
        <f>+AP6457*($T6457+$R6457)*$O6457</f>
        <v>0</v>
      </c>
      <c r="AY6457" s="18">
        <f>+AQ6457*($V6457+$X6457)*$O6457</f>
        <v>0</v>
      </c>
      <c r="AZ6457" s="18">
        <f>+AR6457*$Z6457*$O6457</f>
        <v>0</v>
      </c>
      <c r="BA6457" s="18">
        <f>+AS6457*$AB6457*$O6457</f>
        <v>0</v>
      </c>
      <c r="BB6457" s="18">
        <f>+AT6457*(S6457+Q6457)*$O6457</f>
        <v>12725396.544166608</v>
      </c>
      <c r="BC6457" s="18">
        <f>+AU6457*(U6457+W6457)*$O6457</f>
        <v>72748119.737993971</v>
      </c>
      <c r="BD6457" s="18">
        <f>+AV6457*Y6457*$O6457</f>
        <v>0</v>
      </c>
      <c r="BE6457" s="18">
        <f>+AW6457*AA6457*$O6457</f>
        <v>0</v>
      </c>
      <c r="BF6457" s="18">
        <f>+AP6457*($AG6457+$AE6457)*$BF$1*$O6457</f>
        <v>0</v>
      </c>
      <c r="BG6457" s="18">
        <f>+AQ6457*($AK6457+$AI6457)*$BF$1*$O6457</f>
        <v>0</v>
      </c>
      <c r="BH6457" s="18">
        <f>+AR6457*$AM6457*$BF$1*$O6457</f>
        <v>0</v>
      </c>
      <c r="BI6457" s="18">
        <f>+AS6457*$AO6457*$BF$1*$O6457</f>
        <v>0</v>
      </c>
      <c r="BJ6457" s="18">
        <f>+$BF$1*AT6457*(AF6457+AD6457)*$O6457</f>
        <v>0</v>
      </c>
      <c r="BK6457" s="18">
        <f>+$BF$1*AU6457*(AH6457+AJ6457)*$O6457</f>
        <v>0</v>
      </c>
      <c r="BL6457" s="18">
        <f>+AV6457*AL6457*$BF$1*$O6457</f>
        <v>0</v>
      </c>
      <c r="BM6457" s="18">
        <f>+$BF$1*AW6457*AN6457*$O6457</f>
        <v>0</v>
      </c>
      <c r="BN6457" s="18">
        <f>SUM(AX6457:BE6457)</f>
        <v>85473516.28216058</v>
      </c>
      <c r="BO6457" s="18">
        <f>SUM(BF6457:BM6457)</f>
        <v>0</v>
      </c>
      <c r="BP6457" s="36">
        <f>ROUND((BO6457+BN6457),0)</f>
        <v>85473516</v>
      </c>
      <c r="BQ6457" s="33" t="s">
        <v>11411</v>
      </c>
    </row>
    <row r="6458" spans="1:69" s="33" customFormat="1" x14ac:dyDescent="0.25">
      <c r="A6458" s="34" t="s">
        <v>7898</v>
      </c>
      <c r="B6458" s="33" t="s">
        <v>7877</v>
      </c>
      <c r="C6458" s="34">
        <v>3801</v>
      </c>
      <c r="D6458" s="33" t="s">
        <v>7898</v>
      </c>
      <c r="E6458" s="33" t="s">
        <v>6466</v>
      </c>
      <c r="F6458" s="33" t="s">
        <v>3311</v>
      </c>
      <c r="G6458" s="34">
        <v>11984</v>
      </c>
      <c r="H6458" s="34">
        <v>254670000798</v>
      </c>
      <c r="I6458" s="33" t="s">
        <v>9749</v>
      </c>
      <c r="J6458" s="33">
        <v>1</v>
      </c>
      <c r="K6458" s="22">
        <v>38.517397881996978</v>
      </c>
      <c r="L6458" s="16"/>
      <c r="M6458" s="16">
        <f>+K6458/$M$1</f>
        <v>2.6981999229963027</v>
      </c>
      <c r="N6458" s="16">
        <f>+(M6458-$N$2)/($N$1-$N$2)</f>
        <v>0.39128028572800283</v>
      </c>
      <c r="O6458" s="35">
        <f>1+N6458</f>
        <v>1.3912802857280029</v>
      </c>
      <c r="P6458" s="17">
        <f>SUM(Q6458:AB6458)</f>
        <v>233</v>
      </c>
      <c r="Q6458" s="17">
        <v>0</v>
      </c>
      <c r="R6458" s="17">
        <v>0</v>
      </c>
      <c r="S6458" s="17">
        <v>21</v>
      </c>
      <c r="T6458" s="17">
        <v>0</v>
      </c>
      <c r="U6458" s="17">
        <v>156</v>
      </c>
      <c r="V6458" s="17">
        <v>0</v>
      </c>
      <c r="W6458" s="17">
        <v>53</v>
      </c>
      <c r="X6458" s="17">
        <v>0</v>
      </c>
      <c r="Y6458" s="17">
        <v>3</v>
      </c>
      <c r="Z6458" s="17">
        <v>0</v>
      </c>
      <c r="AA6458" s="17">
        <v>0</v>
      </c>
      <c r="AB6458" s="17">
        <v>0</v>
      </c>
      <c r="AC6458" s="17">
        <f>SUM(AF6458:AO6458)</f>
        <v>0</v>
      </c>
      <c r="AD6458" s="17">
        <v>0</v>
      </c>
      <c r="AE6458" s="17">
        <v>0</v>
      </c>
      <c r="AF6458" s="17">
        <v>0</v>
      </c>
      <c r="AG6458" s="17">
        <v>0</v>
      </c>
      <c r="AH6458" s="17">
        <v>0</v>
      </c>
      <c r="AI6458" s="17">
        <v>0</v>
      </c>
      <c r="AJ6458" s="17">
        <v>0</v>
      </c>
      <c r="AK6458" s="17">
        <v>0</v>
      </c>
      <c r="AL6458" s="17">
        <v>0</v>
      </c>
      <c r="AM6458" s="17">
        <v>0</v>
      </c>
      <c r="AN6458" s="17">
        <v>0</v>
      </c>
      <c r="AO6458" s="17">
        <v>0</v>
      </c>
      <c r="AP6458" s="18">
        <f>+'Per Cápita'!$E$4</f>
        <v>83816</v>
      </c>
      <c r="AQ6458" s="18">
        <f>+'Per Cápita'!$E$5</f>
        <v>74019</v>
      </c>
      <c r="AR6458" s="18">
        <f>+'Per Cápita'!$E$6</f>
        <v>111028</v>
      </c>
      <c r="AS6458" s="18">
        <f>+'Per Cápita'!$E$7</f>
        <v>136064</v>
      </c>
      <c r="AT6458" s="18">
        <f>+'Per Cápita'!$F$4</f>
        <v>103408</v>
      </c>
      <c r="AU6458" s="18">
        <f>+'Per Cápita'!$F$5</f>
        <v>90347</v>
      </c>
      <c r="AV6458" s="18">
        <f>+'Per Cápita'!$F$6</f>
        <v>138242</v>
      </c>
      <c r="AW6458" s="18">
        <f>+'Per Cápita'!$F$7</f>
        <v>166544</v>
      </c>
      <c r="AX6458" s="18">
        <f>+AP6458*($T6458+$R6458)*$O6458</f>
        <v>0</v>
      </c>
      <c r="AY6458" s="18">
        <f>+AQ6458*($V6458+$X6458)*$O6458</f>
        <v>0</v>
      </c>
      <c r="AZ6458" s="18">
        <f>+AR6458*$Z6458*$O6458</f>
        <v>0</v>
      </c>
      <c r="BA6458" s="18">
        <f>+AS6458*$AB6458*$O6458</f>
        <v>0</v>
      </c>
      <c r="BB6458" s="18">
        <f>+AT6458*(S6458+Q6458)*$O6458</f>
        <v>3021259.7475177879</v>
      </c>
      <c r="BC6458" s="18">
        <f>+AU6458*(U6458+W6458)*$O6458</f>
        <v>26270881.994705588</v>
      </c>
      <c r="BD6458" s="18">
        <f>+AV6458*Y6458*$O6458</f>
        <v>577000.10777883173</v>
      </c>
      <c r="BE6458" s="18">
        <f>+AW6458*AA6458*$O6458</f>
        <v>0</v>
      </c>
      <c r="BF6458" s="18">
        <f>+AP6458*($AG6458+$AE6458)*$BF$1*$O6458</f>
        <v>0</v>
      </c>
      <c r="BG6458" s="18">
        <f>+AQ6458*($AK6458+$AI6458)*$BF$1*$O6458</f>
        <v>0</v>
      </c>
      <c r="BH6458" s="18">
        <f>+AR6458*$AM6458*$BF$1*$O6458</f>
        <v>0</v>
      </c>
      <c r="BI6458" s="18">
        <f>+AS6458*$AO6458*$BF$1*$O6458</f>
        <v>0</v>
      </c>
      <c r="BJ6458" s="18">
        <f>+$BF$1*AT6458*(AF6458+AD6458)*$O6458</f>
        <v>0</v>
      </c>
      <c r="BK6458" s="18">
        <f>+$BF$1*AU6458*(AH6458+AJ6458)*$O6458</f>
        <v>0</v>
      </c>
      <c r="BL6458" s="18">
        <f>+AV6458*AL6458*$BF$1*$O6458</f>
        <v>0</v>
      </c>
      <c r="BM6458" s="18">
        <f>+$BF$1*AW6458*AN6458*$O6458</f>
        <v>0</v>
      </c>
      <c r="BN6458" s="18">
        <f>SUM(AX6458:BE6458)</f>
        <v>29869141.850002207</v>
      </c>
      <c r="BO6458" s="18">
        <f>SUM(BF6458:BM6458)</f>
        <v>0</v>
      </c>
      <c r="BP6458" s="36">
        <f>ROUND((BO6458+BN6458),0)</f>
        <v>29869142</v>
      </c>
      <c r="BQ6458" s="33" t="s">
        <v>11411</v>
      </c>
    </row>
    <row r="6459" spans="1:69" s="33" customFormat="1" x14ac:dyDescent="0.25">
      <c r="A6459" s="34" t="s">
        <v>7898</v>
      </c>
      <c r="B6459" s="33" t="s">
        <v>7877</v>
      </c>
      <c r="C6459" s="34">
        <v>3801</v>
      </c>
      <c r="D6459" s="33" t="s">
        <v>7898</v>
      </c>
      <c r="E6459" s="33" t="s">
        <v>6468</v>
      </c>
      <c r="F6459" s="33" t="s">
        <v>2158</v>
      </c>
      <c r="G6459" s="34">
        <v>11988</v>
      </c>
      <c r="H6459" s="34">
        <v>254673000039</v>
      </c>
      <c r="I6459" s="33" t="s">
        <v>9020</v>
      </c>
      <c r="J6459" s="33">
        <v>1</v>
      </c>
      <c r="K6459" s="22">
        <v>22.92945933802606</v>
      </c>
      <c r="L6459" s="16"/>
      <c r="M6459" s="16">
        <f>+K6459/$M$1</f>
        <v>1.6062420833761979</v>
      </c>
      <c r="N6459" s="16">
        <f>+(M6459-$N$2)/($N$1-$N$2)</f>
        <v>0.22610557704245435</v>
      </c>
      <c r="O6459" s="35">
        <f>1+N6459</f>
        <v>1.2261055770424543</v>
      </c>
      <c r="P6459" s="17">
        <f>SUM(Q6459:AB6459)</f>
        <v>890</v>
      </c>
      <c r="Q6459" s="17">
        <v>0</v>
      </c>
      <c r="R6459" s="17">
        <v>0</v>
      </c>
      <c r="S6459" s="17">
        <v>103</v>
      </c>
      <c r="T6459" s="17">
        <v>0</v>
      </c>
      <c r="U6459" s="17">
        <v>485</v>
      </c>
      <c r="V6459" s="17">
        <v>0</v>
      </c>
      <c r="W6459" s="17">
        <v>231</v>
      </c>
      <c r="X6459" s="17">
        <v>0</v>
      </c>
      <c r="Y6459" s="17">
        <v>0</v>
      </c>
      <c r="Z6459" s="17">
        <v>0</v>
      </c>
      <c r="AA6459" s="17">
        <v>71</v>
      </c>
      <c r="AB6459" s="17">
        <v>0</v>
      </c>
      <c r="AC6459" s="17">
        <f>SUM(AF6459:AO6459)</f>
        <v>71</v>
      </c>
      <c r="AD6459" s="17">
        <v>0</v>
      </c>
      <c r="AE6459" s="17">
        <v>0</v>
      </c>
      <c r="AF6459" s="17">
        <v>0</v>
      </c>
      <c r="AG6459" s="17">
        <v>0</v>
      </c>
      <c r="AH6459" s="17">
        <v>0</v>
      </c>
      <c r="AI6459" s="17">
        <v>0</v>
      </c>
      <c r="AJ6459" s="17">
        <v>0</v>
      </c>
      <c r="AK6459" s="17">
        <v>0</v>
      </c>
      <c r="AL6459" s="17">
        <v>0</v>
      </c>
      <c r="AM6459" s="17">
        <v>0</v>
      </c>
      <c r="AN6459" s="17">
        <v>71</v>
      </c>
      <c r="AO6459" s="17">
        <v>0</v>
      </c>
      <c r="AP6459" s="18">
        <f>+'Per Cápita'!$E$4</f>
        <v>83816</v>
      </c>
      <c r="AQ6459" s="18">
        <f>+'Per Cápita'!$E$5</f>
        <v>74019</v>
      </c>
      <c r="AR6459" s="18">
        <f>+'Per Cápita'!$E$6</f>
        <v>111028</v>
      </c>
      <c r="AS6459" s="18">
        <f>+'Per Cápita'!$E$7</f>
        <v>136064</v>
      </c>
      <c r="AT6459" s="18">
        <f>+'Per Cápita'!$F$4</f>
        <v>103408</v>
      </c>
      <c r="AU6459" s="18">
        <f>+'Per Cápita'!$F$5</f>
        <v>90347</v>
      </c>
      <c r="AV6459" s="18">
        <f>+'Per Cápita'!$F$6</f>
        <v>138242</v>
      </c>
      <c r="AW6459" s="18">
        <f>+'Per Cápita'!$F$7</f>
        <v>166544</v>
      </c>
      <c r="AX6459" s="18">
        <f>+AP6459*($T6459+$R6459)*$O6459</f>
        <v>0</v>
      </c>
      <c r="AY6459" s="18">
        <f>+AQ6459*($V6459+$X6459)*$O6459</f>
        <v>0</v>
      </c>
      <c r="AZ6459" s="18">
        <f>+AR6459*$Z6459*$O6459</f>
        <v>0</v>
      </c>
      <c r="BA6459" s="18">
        <f>+AS6459*$AB6459*$O6459</f>
        <v>0</v>
      </c>
      <c r="BB6459" s="18">
        <f>+AT6459*(S6459+Q6459)*$O6459</f>
        <v>13059279.927613029</v>
      </c>
      <c r="BC6459" s="18">
        <f>+AU6459*(U6459+W6459)*$O6459</f>
        <v>79314871.767443106</v>
      </c>
      <c r="BD6459" s="18">
        <f>+AV6459*Y6459*$O6459</f>
        <v>0</v>
      </c>
      <c r="BE6459" s="18">
        <f>+AW6459*AA6459*$O6459</f>
        <v>14498237.432830054</v>
      </c>
      <c r="BF6459" s="18">
        <f>+AP6459*($AG6459+$AE6459)*$BF$1*$O6459</f>
        <v>0</v>
      </c>
      <c r="BG6459" s="18">
        <f>+AQ6459*($AK6459+$AI6459)*$BF$1*$O6459</f>
        <v>0</v>
      </c>
      <c r="BH6459" s="18">
        <f>+AR6459*$AM6459*$BF$1*$O6459</f>
        <v>0</v>
      </c>
      <c r="BI6459" s="18">
        <f>+AS6459*$AO6459*$BF$1*$O6459</f>
        <v>0</v>
      </c>
      <c r="BJ6459" s="18">
        <f>+$BF$1*AT6459*(AF6459+AD6459)*$O6459</f>
        <v>0</v>
      </c>
      <c r="BK6459" s="18">
        <f>+$BF$1*AU6459*(AH6459+AJ6459)*$O6459</f>
        <v>0</v>
      </c>
      <c r="BL6459" s="18">
        <f>+AV6459*AL6459*$BF$1*$O6459</f>
        <v>0</v>
      </c>
      <c r="BM6459" s="18">
        <f>+$BF$1*AW6459*AN6459*$O6459</f>
        <v>2899647.4865660109</v>
      </c>
      <c r="BN6459" s="18">
        <f>SUM(AX6459:BE6459)</f>
        <v>106872389.12788619</v>
      </c>
      <c r="BO6459" s="18">
        <f>SUM(BF6459:BM6459)</f>
        <v>2899647.4865660109</v>
      </c>
      <c r="BP6459" s="36">
        <f>ROUND((BO6459+BN6459),0)</f>
        <v>109772037</v>
      </c>
      <c r="BQ6459" s="33" t="s">
        <v>11411</v>
      </c>
    </row>
    <row r="6460" spans="1:69" s="33" customFormat="1" x14ac:dyDescent="0.25">
      <c r="A6460" s="34" t="s">
        <v>7898</v>
      </c>
      <c r="B6460" s="33" t="s">
        <v>7877</v>
      </c>
      <c r="C6460" s="34">
        <v>3801</v>
      </c>
      <c r="D6460" s="33" t="s">
        <v>7898</v>
      </c>
      <c r="E6460" s="33" t="s">
        <v>6469</v>
      </c>
      <c r="F6460" s="33" t="s">
        <v>3314</v>
      </c>
      <c r="G6460" s="34">
        <v>11990</v>
      </c>
      <c r="H6460" s="34">
        <v>254680000079</v>
      </c>
      <c r="I6460" s="33" t="s">
        <v>9021</v>
      </c>
      <c r="J6460" s="33">
        <v>1</v>
      </c>
      <c r="K6460" s="22">
        <v>19.909061383566094</v>
      </c>
      <c r="L6460" s="16"/>
      <c r="M6460" s="16">
        <f>+K6460/$M$1</f>
        <v>1.3946587995544417</v>
      </c>
      <c r="N6460" s="16">
        <f>+(M6460-$N$2)/($N$1-$N$2)</f>
        <v>0.19410048856747358</v>
      </c>
      <c r="O6460" s="35">
        <f>1+N6460</f>
        <v>1.1941004885674735</v>
      </c>
      <c r="P6460" s="17">
        <f>SUM(Q6460:AB6460)</f>
        <v>104</v>
      </c>
      <c r="Q6460" s="17">
        <v>0</v>
      </c>
      <c r="R6460" s="17">
        <v>0</v>
      </c>
      <c r="S6460" s="17">
        <v>11</v>
      </c>
      <c r="T6460" s="17">
        <v>0</v>
      </c>
      <c r="U6460" s="17">
        <v>73</v>
      </c>
      <c r="V6460" s="17">
        <v>0</v>
      </c>
      <c r="W6460" s="17">
        <v>20</v>
      </c>
      <c r="X6460" s="17">
        <v>0</v>
      </c>
      <c r="Y6460" s="17">
        <v>0</v>
      </c>
      <c r="Z6460" s="17">
        <v>0</v>
      </c>
      <c r="AA6460" s="17">
        <v>0</v>
      </c>
      <c r="AB6460" s="17">
        <v>0</v>
      </c>
      <c r="AC6460" s="17">
        <f>SUM(AF6460:AO6460)</f>
        <v>0</v>
      </c>
      <c r="AD6460" s="17">
        <v>0</v>
      </c>
      <c r="AE6460" s="17">
        <v>0</v>
      </c>
      <c r="AF6460" s="17">
        <v>0</v>
      </c>
      <c r="AG6460" s="17">
        <v>0</v>
      </c>
      <c r="AH6460" s="17">
        <v>0</v>
      </c>
      <c r="AI6460" s="17">
        <v>0</v>
      </c>
      <c r="AJ6460" s="17">
        <v>0</v>
      </c>
      <c r="AK6460" s="17">
        <v>0</v>
      </c>
      <c r="AL6460" s="17">
        <v>0</v>
      </c>
      <c r="AM6460" s="17">
        <v>0</v>
      </c>
      <c r="AN6460" s="17">
        <v>0</v>
      </c>
      <c r="AO6460" s="17">
        <v>0</v>
      </c>
      <c r="AP6460" s="18">
        <f>+'Per Cápita'!$E$4</f>
        <v>83816</v>
      </c>
      <c r="AQ6460" s="18">
        <f>+'Per Cápita'!$E$5</f>
        <v>74019</v>
      </c>
      <c r="AR6460" s="18">
        <f>+'Per Cápita'!$E$6</f>
        <v>111028</v>
      </c>
      <c r="AS6460" s="18">
        <f>+'Per Cápita'!$E$7</f>
        <v>136064</v>
      </c>
      <c r="AT6460" s="18">
        <f>+'Per Cápita'!$F$4</f>
        <v>103408</v>
      </c>
      <c r="AU6460" s="18">
        <f>+'Per Cápita'!$F$5</f>
        <v>90347</v>
      </c>
      <c r="AV6460" s="18">
        <f>+'Per Cápita'!$F$6</f>
        <v>138242</v>
      </c>
      <c r="AW6460" s="18">
        <f>+'Per Cápita'!$F$7</f>
        <v>166544</v>
      </c>
      <c r="AX6460" s="18">
        <f>+AP6460*($T6460+$R6460)*$O6460</f>
        <v>0</v>
      </c>
      <c r="AY6460" s="18">
        <f>+AQ6460*($V6460+$X6460)*$O6460</f>
        <v>0</v>
      </c>
      <c r="AZ6460" s="18">
        <f>+AR6460*$Z6460*$O6460</f>
        <v>0</v>
      </c>
      <c r="BA6460" s="18">
        <f>+AS6460*$AB6460*$O6460</f>
        <v>0</v>
      </c>
      <c r="BB6460" s="18">
        <f>+AT6460*(S6460+Q6460)*$O6460</f>
        <v>1358274.9765396384</v>
      </c>
      <c r="BC6460" s="18">
        <f>+AU6460*(U6460+W6460)*$O6460</f>
        <v>10033155.906176314</v>
      </c>
      <c r="BD6460" s="18">
        <f>+AV6460*Y6460*$O6460</f>
        <v>0</v>
      </c>
      <c r="BE6460" s="18">
        <f>+AW6460*AA6460*$O6460</f>
        <v>0</v>
      </c>
      <c r="BF6460" s="18">
        <f>+AP6460*($AG6460+$AE6460)*$BF$1*$O6460</f>
        <v>0</v>
      </c>
      <c r="BG6460" s="18">
        <f>+AQ6460*($AK6460+$AI6460)*$BF$1*$O6460</f>
        <v>0</v>
      </c>
      <c r="BH6460" s="18">
        <f>+AR6460*$AM6460*$BF$1*$O6460</f>
        <v>0</v>
      </c>
      <c r="BI6460" s="18">
        <f>+AS6460*$AO6460*$BF$1*$O6460</f>
        <v>0</v>
      </c>
      <c r="BJ6460" s="18">
        <f>+$BF$1*AT6460*(AF6460+AD6460)*$O6460</f>
        <v>0</v>
      </c>
      <c r="BK6460" s="18">
        <f>+$BF$1*AU6460*(AH6460+AJ6460)*$O6460</f>
        <v>0</v>
      </c>
      <c r="BL6460" s="18">
        <f>+AV6460*AL6460*$BF$1*$O6460</f>
        <v>0</v>
      </c>
      <c r="BM6460" s="18">
        <f>+$BF$1*AW6460*AN6460*$O6460</f>
        <v>0</v>
      </c>
      <c r="BN6460" s="18">
        <f>SUM(AX6460:BE6460)</f>
        <v>11391430.882715952</v>
      </c>
      <c r="BO6460" s="18">
        <f>SUM(BF6460:BM6460)</f>
        <v>0</v>
      </c>
      <c r="BP6460" s="36">
        <f>ROUND((BO6460+BN6460),0)</f>
        <v>11391431</v>
      </c>
      <c r="BQ6460" s="33" t="s">
        <v>11411</v>
      </c>
    </row>
    <row r="6461" spans="1:69" s="33" customFormat="1" x14ac:dyDescent="0.25">
      <c r="A6461" s="34" t="s">
        <v>7898</v>
      </c>
      <c r="B6461" s="33" t="s">
        <v>7877</v>
      </c>
      <c r="C6461" s="34">
        <v>3801</v>
      </c>
      <c r="D6461" s="33" t="s">
        <v>7898</v>
      </c>
      <c r="E6461" s="33" t="s">
        <v>6470</v>
      </c>
      <c r="F6461" s="33" t="s">
        <v>3316</v>
      </c>
      <c r="G6461" s="34">
        <v>11993</v>
      </c>
      <c r="H6461" s="34">
        <v>254720000034</v>
      </c>
      <c r="I6461" s="33" t="s">
        <v>11381</v>
      </c>
      <c r="J6461" s="33">
        <v>1</v>
      </c>
      <c r="K6461" s="22">
        <v>37.175669927690343</v>
      </c>
      <c r="L6461" s="16"/>
      <c r="M6461" s="16">
        <f>+K6461/$M$1</f>
        <v>2.6042099220600181</v>
      </c>
      <c r="N6461" s="16">
        <f>+(M6461-$N$2)/($N$1-$N$2)</f>
        <v>0.37706291353586185</v>
      </c>
      <c r="O6461" s="35">
        <f>1+N6461</f>
        <v>1.3770629135358619</v>
      </c>
      <c r="P6461" s="17">
        <f>SUM(Q6461:AB6461)</f>
        <v>494</v>
      </c>
      <c r="Q6461" s="17">
        <v>0</v>
      </c>
      <c r="R6461" s="17">
        <v>0</v>
      </c>
      <c r="S6461" s="17">
        <v>49</v>
      </c>
      <c r="T6461" s="17">
        <v>0</v>
      </c>
      <c r="U6461" s="17">
        <v>306</v>
      </c>
      <c r="V6461" s="17">
        <v>0</v>
      </c>
      <c r="W6461" s="17">
        <v>139</v>
      </c>
      <c r="X6461" s="17">
        <v>0</v>
      </c>
      <c r="Y6461" s="17">
        <v>0</v>
      </c>
      <c r="Z6461" s="17">
        <v>0</v>
      </c>
      <c r="AA6461" s="17">
        <v>0</v>
      </c>
      <c r="AB6461" s="17">
        <v>0</v>
      </c>
      <c r="AC6461" s="17">
        <f>SUM(AF6461:AO6461)</f>
        <v>0</v>
      </c>
      <c r="AD6461" s="17">
        <v>0</v>
      </c>
      <c r="AE6461" s="17">
        <v>0</v>
      </c>
      <c r="AF6461" s="17">
        <v>0</v>
      </c>
      <c r="AG6461" s="17">
        <v>0</v>
      </c>
      <c r="AH6461" s="17">
        <v>0</v>
      </c>
      <c r="AI6461" s="17">
        <v>0</v>
      </c>
      <c r="AJ6461" s="17">
        <v>0</v>
      </c>
      <c r="AK6461" s="17">
        <v>0</v>
      </c>
      <c r="AL6461" s="17">
        <v>0</v>
      </c>
      <c r="AM6461" s="17">
        <v>0</v>
      </c>
      <c r="AN6461" s="17">
        <v>0</v>
      </c>
      <c r="AO6461" s="17">
        <v>0</v>
      </c>
      <c r="AP6461" s="18">
        <f>+'Per Cápita'!$E$4</f>
        <v>83816</v>
      </c>
      <c r="AQ6461" s="18">
        <f>+'Per Cápita'!$E$5</f>
        <v>74019</v>
      </c>
      <c r="AR6461" s="18">
        <f>+'Per Cápita'!$E$6</f>
        <v>111028</v>
      </c>
      <c r="AS6461" s="18">
        <f>+'Per Cápita'!$E$7</f>
        <v>136064</v>
      </c>
      <c r="AT6461" s="18">
        <f>+'Per Cápita'!$F$4</f>
        <v>103408</v>
      </c>
      <c r="AU6461" s="18">
        <f>+'Per Cápita'!$F$5</f>
        <v>90347</v>
      </c>
      <c r="AV6461" s="18">
        <f>+'Per Cápita'!$F$6</f>
        <v>138242</v>
      </c>
      <c r="AW6461" s="18">
        <f>+'Per Cápita'!$F$7</f>
        <v>166544</v>
      </c>
      <c r="AX6461" s="18">
        <f>+AP6461*($T6461+$R6461)*$O6461</f>
        <v>0</v>
      </c>
      <c r="AY6461" s="18">
        <f>+AQ6461*($V6461+$X6461)*$O6461</f>
        <v>0</v>
      </c>
      <c r="AZ6461" s="18">
        <f>+AR6461*$Z6461*$O6461</f>
        <v>0</v>
      </c>
      <c r="BA6461" s="18">
        <f>+AS6461*$AB6461*$O6461</f>
        <v>0</v>
      </c>
      <c r="BB6461" s="18">
        <f>+AT6461*(S6461+Q6461)*$O6461</f>
        <v>6977566.7663829038</v>
      </c>
      <c r="BC6461" s="18">
        <f>+AU6461*(U6461+W6461)*$O6461</f>
        <v>55364008.856904909</v>
      </c>
      <c r="BD6461" s="18">
        <f>+AV6461*Y6461*$O6461</f>
        <v>0</v>
      </c>
      <c r="BE6461" s="18">
        <f>+AW6461*AA6461*$O6461</f>
        <v>0</v>
      </c>
      <c r="BF6461" s="18">
        <f>+AP6461*($AG6461+$AE6461)*$BF$1*$O6461</f>
        <v>0</v>
      </c>
      <c r="BG6461" s="18">
        <f>+AQ6461*($AK6461+$AI6461)*$BF$1*$O6461</f>
        <v>0</v>
      </c>
      <c r="BH6461" s="18">
        <f>+AR6461*$AM6461*$BF$1*$O6461</f>
        <v>0</v>
      </c>
      <c r="BI6461" s="18">
        <f>+AS6461*$AO6461*$BF$1*$O6461</f>
        <v>0</v>
      </c>
      <c r="BJ6461" s="18">
        <f>+$BF$1*AT6461*(AF6461+AD6461)*$O6461</f>
        <v>0</v>
      </c>
      <c r="BK6461" s="18">
        <f>+$BF$1*AU6461*(AH6461+AJ6461)*$O6461</f>
        <v>0</v>
      </c>
      <c r="BL6461" s="18">
        <f>+AV6461*AL6461*$BF$1*$O6461</f>
        <v>0</v>
      </c>
      <c r="BM6461" s="18">
        <f>+$BF$1*AW6461*AN6461*$O6461</f>
        <v>0</v>
      </c>
      <c r="BN6461" s="18">
        <f>SUM(AX6461:BE6461)</f>
        <v>62341575.623287812</v>
      </c>
      <c r="BO6461" s="18">
        <f>SUM(BF6461:BM6461)</f>
        <v>0</v>
      </c>
      <c r="BP6461" s="36">
        <f>ROUND((BO6461+BN6461),0)</f>
        <v>62341576</v>
      </c>
      <c r="BQ6461" s="33" t="s">
        <v>11411</v>
      </c>
    </row>
    <row r="6462" spans="1:69" s="33" customFormat="1" x14ac:dyDescent="0.25">
      <c r="A6462" s="34" t="s">
        <v>7898</v>
      </c>
      <c r="B6462" s="33" t="s">
        <v>7877</v>
      </c>
      <c r="C6462" s="34">
        <v>3801</v>
      </c>
      <c r="D6462" s="33" t="s">
        <v>7898</v>
      </c>
      <c r="E6462" s="33" t="s">
        <v>6470</v>
      </c>
      <c r="F6462" s="33" t="s">
        <v>3316</v>
      </c>
      <c r="G6462" s="34">
        <v>11994</v>
      </c>
      <c r="H6462" s="34">
        <v>254720000271</v>
      </c>
      <c r="I6462" s="33" t="s">
        <v>9023</v>
      </c>
      <c r="J6462" s="33">
        <v>1</v>
      </c>
      <c r="K6462" s="22">
        <v>37.175669927690343</v>
      </c>
      <c r="L6462" s="16"/>
      <c r="M6462" s="16">
        <f>+K6462/$M$1</f>
        <v>2.6042099220600181</v>
      </c>
      <c r="N6462" s="16">
        <f>+(M6462-$N$2)/($N$1-$N$2)</f>
        <v>0.37706291353586185</v>
      </c>
      <c r="O6462" s="35">
        <f>1+N6462</f>
        <v>1.3770629135358619</v>
      </c>
      <c r="P6462" s="17">
        <f>SUM(Q6462:AB6462)</f>
        <v>164</v>
      </c>
      <c r="Q6462" s="17">
        <v>0</v>
      </c>
      <c r="R6462" s="17">
        <v>0</v>
      </c>
      <c r="S6462" s="17">
        <v>19</v>
      </c>
      <c r="T6462" s="17">
        <v>0</v>
      </c>
      <c r="U6462" s="17">
        <v>95</v>
      </c>
      <c r="V6462" s="17">
        <v>0</v>
      </c>
      <c r="W6462" s="17">
        <v>50</v>
      </c>
      <c r="X6462" s="17">
        <v>0</v>
      </c>
      <c r="Y6462" s="17">
        <v>0</v>
      </c>
      <c r="Z6462" s="17">
        <v>0</v>
      </c>
      <c r="AA6462" s="17">
        <v>0</v>
      </c>
      <c r="AB6462" s="17">
        <v>0</v>
      </c>
      <c r="AC6462" s="17">
        <f>SUM(AF6462:AO6462)</f>
        <v>0</v>
      </c>
      <c r="AD6462" s="17">
        <v>0</v>
      </c>
      <c r="AE6462" s="17">
        <v>0</v>
      </c>
      <c r="AF6462" s="17">
        <v>0</v>
      </c>
      <c r="AG6462" s="17">
        <v>0</v>
      </c>
      <c r="AH6462" s="17">
        <v>0</v>
      </c>
      <c r="AI6462" s="17">
        <v>0</v>
      </c>
      <c r="AJ6462" s="17">
        <v>0</v>
      </c>
      <c r="AK6462" s="17">
        <v>0</v>
      </c>
      <c r="AL6462" s="17">
        <v>0</v>
      </c>
      <c r="AM6462" s="17">
        <v>0</v>
      </c>
      <c r="AN6462" s="17">
        <v>0</v>
      </c>
      <c r="AO6462" s="17">
        <v>0</v>
      </c>
      <c r="AP6462" s="18">
        <f>+'Per Cápita'!$E$4</f>
        <v>83816</v>
      </c>
      <c r="AQ6462" s="18">
        <f>+'Per Cápita'!$E$5</f>
        <v>74019</v>
      </c>
      <c r="AR6462" s="18">
        <f>+'Per Cápita'!$E$6</f>
        <v>111028</v>
      </c>
      <c r="AS6462" s="18">
        <f>+'Per Cápita'!$E$7</f>
        <v>136064</v>
      </c>
      <c r="AT6462" s="18">
        <f>+'Per Cápita'!$F$4</f>
        <v>103408</v>
      </c>
      <c r="AU6462" s="18">
        <f>+'Per Cápita'!$F$5</f>
        <v>90347</v>
      </c>
      <c r="AV6462" s="18">
        <f>+'Per Cápita'!$F$6</f>
        <v>138242</v>
      </c>
      <c r="AW6462" s="18">
        <f>+'Per Cápita'!$F$7</f>
        <v>166544</v>
      </c>
      <c r="AX6462" s="18">
        <f>+AP6462*($T6462+$R6462)*$O6462</f>
        <v>0</v>
      </c>
      <c r="AY6462" s="18">
        <f>+AQ6462*($V6462+$X6462)*$O6462</f>
        <v>0</v>
      </c>
      <c r="AZ6462" s="18">
        <f>+AR6462*$Z6462*$O6462</f>
        <v>0</v>
      </c>
      <c r="BA6462" s="18">
        <f>+AS6462*$AB6462*$O6462</f>
        <v>0</v>
      </c>
      <c r="BB6462" s="18">
        <f>+AT6462*(S6462+Q6462)*$O6462</f>
        <v>2705587.1134954118</v>
      </c>
      <c r="BC6462" s="18">
        <f>+AU6462*(U6462+W6462)*$O6462</f>
        <v>18039957.942137554</v>
      </c>
      <c r="BD6462" s="18">
        <f>+AV6462*Y6462*$O6462</f>
        <v>0</v>
      </c>
      <c r="BE6462" s="18">
        <f>+AW6462*AA6462*$O6462</f>
        <v>0</v>
      </c>
      <c r="BF6462" s="18">
        <f>+AP6462*($AG6462+$AE6462)*$BF$1*$O6462</f>
        <v>0</v>
      </c>
      <c r="BG6462" s="18">
        <f>+AQ6462*($AK6462+$AI6462)*$BF$1*$O6462</f>
        <v>0</v>
      </c>
      <c r="BH6462" s="18">
        <f>+AR6462*$AM6462*$BF$1*$O6462</f>
        <v>0</v>
      </c>
      <c r="BI6462" s="18">
        <f>+AS6462*$AO6462*$BF$1*$O6462</f>
        <v>0</v>
      </c>
      <c r="BJ6462" s="18">
        <f>+$BF$1*AT6462*(AF6462+AD6462)*$O6462</f>
        <v>0</v>
      </c>
      <c r="BK6462" s="18">
        <f>+$BF$1*AU6462*(AH6462+AJ6462)*$O6462</f>
        <v>0</v>
      </c>
      <c r="BL6462" s="18">
        <f>+AV6462*AL6462*$BF$1*$O6462</f>
        <v>0</v>
      </c>
      <c r="BM6462" s="18">
        <f>+$BF$1*AW6462*AN6462*$O6462</f>
        <v>0</v>
      </c>
      <c r="BN6462" s="18">
        <f>SUM(AX6462:BE6462)</f>
        <v>20745545.055632968</v>
      </c>
      <c r="BO6462" s="18">
        <f>SUM(BF6462:BM6462)</f>
        <v>0</v>
      </c>
      <c r="BP6462" s="36">
        <f>ROUND((BO6462+BN6462),0)</f>
        <v>20745545</v>
      </c>
      <c r="BQ6462" s="33" t="s">
        <v>11411</v>
      </c>
    </row>
    <row r="6463" spans="1:69" s="33" customFormat="1" x14ac:dyDescent="0.25">
      <c r="A6463" s="34" t="s">
        <v>7898</v>
      </c>
      <c r="B6463" s="33" t="s">
        <v>7877</v>
      </c>
      <c r="C6463" s="34">
        <v>3801</v>
      </c>
      <c r="D6463" s="33" t="s">
        <v>7898</v>
      </c>
      <c r="E6463" s="33" t="s">
        <v>6470</v>
      </c>
      <c r="F6463" s="33" t="s">
        <v>3316</v>
      </c>
      <c r="G6463" s="34">
        <v>11995</v>
      </c>
      <c r="H6463" s="34">
        <v>254720000328</v>
      </c>
      <c r="I6463" s="33" t="s">
        <v>3319</v>
      </c>
      <c r="J6463" s="33">
        <v>1</v>
      </c>
      <c r="K6463" s="22">
        <v>37.175669927690343</v>
      </c>
      <c r="L6463" s="16"/>
      <c r="M6463" s="16">
        <f>+K6463/$M$1</f>
        <v>2.6042099220600181</v>
      </c>
      <c r="N6463" s="16">
        <f>+(M6463-$N$2)/($N$1-$N$2)</f>
        <v>0.37706291353586185</v>
      </c>
      <c r="O6463" s="35">
        <f>1+N6463</f>
        <v>1.3770629135358619</v>
      </c>
      <c r="P6463" s="17">
        <f>SUM(Q6463:AB6463)</f>
        <v>849</v>
      </c>
      <c r="Q6463" s="17">
        <v>0</v>
      </c>
      <c r="R6463" s="17">
        <v>0</v>
      </c>
      <c r="S6463" s="17">
        <v>97</v>
      </c>
      <c r="T6463" s="17">
        <v>0</v>
      </c>
      <c r="U6463" s="17">
        <v>449</v>
      </c>
      <c r="V6463" s="17">
        <v>0</v>
      </c>
      <c r="W6463" s="17">
        <v>233</v>
      </c>
      <c r="X6463" s="17">
        <v>0</v>
      </c>
      <c r="Y6463" s="17">
        <v>2</v>
      </c>
      <c r="Z6463" s="17">
        <v>0</v>
      </c>
      <c r="AA6463" s="17">
        <v>68</v>
      </c>
      <c r="AB6463" s="17">
        <v>0</v>
      </c>
      <c r="AC6463" s="17">
        <f>SUM(AF6463:AO6463)</f>
        <v>70</v>
      </c>
      <c r="AD6463" s="17">
        <v>0</v>
      </c>
      <c r="AE6463" s="17">
        <v>0</v>
      </c>
      <c r="AF6463" s="17">
        <v>0</v>
      </c>
      <c r="AG6463" s="17">
        <v>0</v>
      </c>
      <c r="AH6463" s="17">
        <v>0</v>
      </c>
      <c r="AI6463" s="17">
        <v>0</v>
      </c>
      <c r="AJ6463" s="17">
        <v>0</v>
      </c>
      <c r="AK6463" s="17">
        <v>0</v>
      </c>
      <c r="AL6463" s="17">
        <v>2</v>
      </c>
      <c r="AM6463" s="17">
        <v>0</v>
      </c>
      <c r="AN6463" s="17">
        <v>68</v>
      </c>
      <c r="AO6463" s="17">
        <v>0</v>
      </c>
      <c r="AP6463" s="18">
        <f>+'Per Cápita'!$E$4</f>
        <v>83816</v>
      </c>
      <c r="AQ6463" s="18">
        <f>+'Per Cápita'!$E$5</f>
        <v>74019</v>
      </c>
      <c r="AR6463" s="18">
        <f>+'Per Cápita'!$E$6</f>
        <v>111028</v>
      </c>
      <c r="AS6463" s="18">
        <f>+'Per Cápita'!$E$7</f>
        <v>136064</v>
      </c>
      <c r="AT6463" s="18">
        <f>+'Per Cápita'!$F$4</f>
        <v>103408</v>
      </c>
      <c r="AU6463" s="18">
        <f>+'Per Cápita'!$F$5</f>
        <v>90347</v>
      </c>
      <c r="AV6463" s="18">
        <f>+'Per Cápita'!$F$6</f>
        <v>138242</v>
      </c>
      <c r="AW6463" s="18">
        <f>+'Per Cápita'!$F$7</f>
        <v>166544</v>
      </c>
      <c r="AX6463" s="18">
        <f>+AP6463*($T6463+$R6463)*$O6463</f>
        <v>0</v>
      </c>
      <c r="AY6463" s="18">
        <f>+AQ6463*($V6463+$X6463)*$O6463</f>
        <v>0</v>
      </c>
      <c r="AZ6463" s="18">
        <f>+AR6463*$Z6463*$O6463</f>
        <v>0</v>
      </c>
      <c r="BA6463" s="18">
        <f>+AS6463*$AB6463*$O6463</f>
        <v>0</v>
      </c>
      <c r="BB6463" s="18">
        <f>+AT6463*(S6463+Q6463)*$O6463</f>
        <v>13812734.211002892</v>
      </c>
      <c r="BC6463" s="18">
        <f>+AU6463*(U6463+W6463)*$O6463</f>
        <v>84850009.079571113</v>
      </c>
      <c r="BD6463" s="18">
        <f>+AV6463*Y6463*$O6463</f>
        <v>380735.86258604925</v>
      </c>
      <c r="BE6463" s="18">
        <f>+AW6463*AA6463*$O6463</f>
        <v>15595226.479290327</v>
      </c>
      <c r="BF6463" s="18">
        <f>+AP6463*($AG6463+$AE6463)*$BF$1*$O6463</f>
        <v>0</v>
      </c>
      <c r="BG6463" s="18">
        <f>+AQ6463*($AK6463+$AI6463)*$BF$1*$O6463</f>
        <v>0</v>
      </c>
      <c r="BH6463" s="18">
        <f>+AR6463*$AM6463*$BF$1*$O6463</f>
        <v>0</v>
      </c>
      <c r="BI6463" s="18">
        <f>+AS6463*$AO6463*$BF$1*$O6463</f>
        <v>0</v>
      </c>
      <c r="BJ6463" s="18">
        <f>+$BF$1*AT6463*(AF6463+AD6463)*$O6463</f>
        <v>0</v>
      </c>
      <c r="BK6463" s="18">
        <f>+$BF$1*AU6463*(AH6463+AJ6463)*$O6463</f>
        <v>0</v>
      </c>
      <c r="BL6463" s="18">
        <f>+AV6463*AL6463*$BF$1*$O6463</f>
        <v>76147.172517209852</v>
      </c>
      <c r="BM6463" s="18">
        <f>+$BF$1*AW6463*AN6463*$O6463</f>
        <v>3119045.2958580661</v>
      </c>
      <c r="BN6463" s="18">
        <f>SUM(AX6463:BE6463)</f>
        <v>114638705.63245037</v>
      </c>
      <c r="BO6463" s="18">
        <f>SUM(BF6463:BM6463)</f>
        <v>3195192.4683752758</v>
      </c>
      <c r="BP6463" s="36">
        <f>ROUND((BO6463+BN6463),0)</f>
        <v>117833898</v>
      </c>
      <c r="BQ6463" s="33" t="s">
        <v>11411</v>
      </c>
    </row>
    <row r="6464" spans="1:69" s="33" customFormat="1" x14ac:dyDescent="0.25">
      <c r="A6464" s="34" t="s">
        <v>7898</v>
      </c>
      <c r="B6464" s="33" t="s">
        <v>7877</v>
      </c>
      <c r="C6464" s="34">
        <v>3801</v>
      </c>
      <c r="D6464" s="33" t="s">
        <v>7898</v>
      </c>
      <c r="E6464" s="33" t="s">
        <v>6470</v>
      </c>
      <c r="F6464" s="33" t="s">
        <v>3316</v>
      </c>
      <c r="G6464" s="34">
        <v>15226</v>
      </c>
      <c r="H6464" s="34">
        <v>254720000778</v>
      </c>
      <c r="I6464" s="33" t="s">
        <v>3320</v>
      </c>
      <c r="J6464" s="33">
        <v>1</v>
      </c>
      <c r="K6464" s="22">
        <v>37.175669927690343</v>
      </c>
      <c r="L6464" s="16"/>
      <c r="M6464" s="16">
        <f>+K6464/$M$1</f>
        <v>2.6042099220600181</v>
      </c>
      <c r="N6464" s="16">
        <f>+(M6464-$N$2)/($N$1-$N$2)</f>
        <v>0.37706291353586185</v>
      </c>
      <c r="O6464" s="35">
        <f>1+N6464</f>
        <v>1.3770629135358619</v>
      </c>
      <c r="P6464" s="17">
        <f>SUM(Q6464:AB6464)</f>
        <v>273</v>
      </c>
      <c r="Q6464" s="17">
        <v>0</v>
      </c>
      <c r="R6464" s="17">
        <v>0</v>
      </c>
      <c r="S6464" s="17">
        <v>21</v>
      </c>
      <c r="T6464" s="17">
        <v>0</v>
      </c>
      <c r="U6464" s="17">
        <v>123</v>
      </c>
      <c r="V6464" s="17">
        <v>0</v>
      </c>
      <c r="W6464" s="17">
        <v>97</v>
      </c>
      <c r="X6464" s="17">
        <v>0</v>
      </c>
      <c r="Y6464" s="17">
        <v>0</v>
      </c>
      <c r="Z6464" s="17">
        <v>0</v>
      </c>
      <c r="AA6464" s="17">
        <v>32</v>
      </c>
      <c r="AB6464" s="17">
        <v>0</v>
      </c>
      <c r="AC6464" s="17">
        <f>SUM(AF6464:AO6464)</f>
        <v>0</v>
      </c>
      <c r="AD6464" s="17">
        <v>0</v>
      </c>
      <c r="AE6464" s="17">
        <v>0</v>
      </c>
      <c r="AF6464" s="17">
        <v>0</v>
      </c>
      <c r="AG6464" s="17">
        <v>0</v>
      </c>
      <c r="AH6464" s="17">
        <v>0</v>
      </c>
      <c r="AI6464" s="17">
        <v>0</v>
      </c>
      <c r="AJ6464" s="17">
        <v>0</v>
      </c>
      <c r="AK6464" s="17">
        <v>0</v>
      </c>
      <c r="AL6464" s="17">
        <v>0</v>
      </c>
      <c r="AM6464" s="17">
        <v>0</v>
      </c>
      <c r="AN6464" s="17">
        <v>0</v>
      </c>
      <c r="AO6464" s="17">
        <v>0</v>
      </c>
      <c r="AP6464" s="18">
        <f>+'Per Cápita'!$E$4</f>
        <v>83816</v>
      </c>
      <c r="AQ6464" s="18">
        <f>+'Per Cápita'!$E$5</f>
        <v>74019</v>
      </c>
      <c r="AR6464" s="18">
        <f>+'Per Cápita'!$E$6</f>
        <v>111028</v>
      </c>
      <c r="AS6464" s="18">
        <f>+'Per Cápita'!$E$7</f>
        <v>136064</v>
      </c>
      <c r="AT6464" s="18">
        <f>+'Per Cápita'!$F$4</f>
        <v>103408</v>
      </c>
      <c r="AU6464" s="18">
        <f>+'Per Cápita'!$F$5</f>
        <v>90347</v>
      </c>
      <c r="AV6464" s="18">
        <f>+'Per Cápita'!$F$6</f>
        <v>138242</v>
      </c>
      <c r="AW6464" s="18">
        <f>+'Per Cápita'!$F$7</f>
        <v>166544</v>
      </c>
      <c r="AX6464" s="18">
        <f>+AP6464*($T6464+$R6464)*$O6464</f>
        <v>0</v>
      </c>
      <c r="AY6464" s="18">
        <f>+AQ6464*($V6464+$X6464)*$O6464</f>
        <v>0</v>
      </c>
      <c r="AZ6464" s="18">
        <f>+AR6464*$Z6464*$O6464</f>
        <v>0</v>
      </c>
      <c r="BA6464" s="18">
        <f>+AS6464*$AB6464*$O6464</f>
        <v>0</v>
      </c>
      <c r="BB6464" s="18">
        <f>+AT6464*(S6464+Q6464)*$O6464</f>
        <v>2990385.7570212446</v>
      </c>
      <c r="BC6464" s="18">
        <f>+AU6464*(U6464+W6464)*$O6464</f>
        <v>27370970.670829393</v>
      </c>
      <c r="BD6464" s="18">
        <f>+AV6464*Y6464*$O6464</f>
        <v>0</v>
      </c>
      <c r="BE6464" s="18">
        <f>+AW6464*AA6464*$O6464</f>
        <v>7338930.1079013301</v>
      </c>
      <c r="BF6464" s="18">
        <f>+AP6464*($AG6464+$AE6464)*$BF$1*$O6464</f>
        <v>0</v>
      </c>
      <c r="BG6464" s="18">
        <f>+AQ6464*($AK6464+$AI6464)*$BF$1*$O6464</f>
        <v>0</v>
      </c>
      <c r="BH6464" s="18">
        <f>+AR6464*$AM6464*$BF$1*$O6464</f>
        <v>0</v>
      </c>
      <c r="BI6464" s="18">
        <f>+AS6464*$AO6464*$BF$1*$O6464</f>
        <v>0</v>
      </c>
      <c r="BJ6464" s="18">
        <f>+$BF$1*AT6464*(AF6464+AD6464)*$O6464</f>
        <v>0</v>
      </c>
      <c r="BK6464" s="18">
        <f>+$BF$1*AU6464*(AH6464+AJ6464)*$O6464</f>
        <v>0</v>
      </c>
      <c r="BL6464" s="18">
        <f>+AV6464*AL6464*$BF$1*$O6464</f>
        <v>0</v>
      </c>
      <c r="BM6464" s="18">
        <f>+$BF$1*AW6464*AN6464*$O6464</f>
        <v>0</v>
      </c>
      <c r="BN6464" s="18">
        <f>SUM(AX6464:BE6464)</f>
        <v>37700286.535751969</v>
      </c>
      <c r="BO6464" s="18">
        <f>SUM(BF6464:BM6464)</f>
        <v>0</v>
      </c>
      <c r="BP6464" s="36">
        <f>ROUND((BO6464+BN6464),0)</f>
        <v>37700287</v>
      </c>
      <c r="BQ6464" s="33" t="s">
        <v>11411</v>
      </c>
    </row>
    <row r="6465" spans="1:69" s="33" customFormat="1" x14ac:dyDescent="0.25">
      <c r="A6465" s="34" t="s">
        <v>7898</v>
      </c>
      <c r="B6465" s="33" t="s">
        <v>7877</v>
      </c>
      <c r="C6465" s="34">
        <v>3801</v>
      </c>
      <c r="D6465" s="33" t="s">
        <v>7898</v>
      </c>
      <c r="E6465" s="33" t="s">
        <v>6470</v>
      </c>
      <c r="F6465" s="33" t="s">
        <v>3316</v>
      </c>
      <c r="G6465" s="34">
        <v>11996</v>
      </c>
      <c r="H6465" s="34">
        <v>254720000905</v>
      </c>
      <c r="I6465" s="33" t="s">
        <v>11382</v>
      </c>
      <c r="J6465" s="33">
        <v>1</v>
      </c>
      <c r="K6465" s="22">
        <v>37.175669927690343</v>
      </c>
      <c r="L6465" s="16"/>
      <c r="M6465" s="16">
        <f>+K6465/$M$1</f>
        <v>2.6042099220600181</v>
      </c>
      <c r="N6465" s="16">
        <f>+(M6465-$N$2)/($N$1-$N$2)</f>
        <v>0.37706291353586185</v>
      </c>
      <c r="O6465" s="35">
        <f>1+N6465</f>
        <v>1.3770629135358619</v>
      </c>
      <c r="P6465" s="17">
        <f>SUM(Q6465:AB6465)</f>
        <v>205</v>
      </c>
      <c r="Q6465" s="17">
        <v>0</v>
      </c>
      <c r="R6465" s="17">
        <v>0</v>
      </c>
      <c r="S6465" s="17">
        <v>20</v>
      </c>
      <c r="T6465" s="17">
        <v>0</v>
      </c>
      <c r="U6465" s="17">
        <v>113</v>
      </c>
      <c r="V6465" s="17">
        <v>0</v>
      </c>
      <c r="W6465" s="17">
        <v>72</v>
      </c>
      <c r="X6465" s="17">
        <v>0</v>
      </c>
      <c r="Y6465" s="17">
        <v>0</v>
      </c>
      <c r="Z6465" s="17">
        <v>0</v>
      </c>
      <c r="AA6465" s="17">
        <v>0</v>
      </c>
      <c r="AB6465" s="17">
        <v>0</v>
      </c>
      <c r="AC6465" s="17">
        <f>SUM(AF6465:AO6465)</f>
        <v>0</v>
      </c>
      <c r="AD6465" s="17">
        <v>0</v>
      </c>
      <c r="AE6465" s="17">
        <v>0</v>
      </c>
      <c r="AF6465" s="17">
        <v>0</v>
      </c>
      <c r="AG6465" s="17">
        <v>0</v>
      </c>
      <c r="AH6465" s="17">
        <v>0</v>
      </c>
      <c r="AI6465" s="17">
        <v>0</v>
      </c>
      <c r="AJ6465" s="17">
        <v>0</v>
      </c>
      <c r="AK6465" s="17">
        <v>0</v>
      </c>
      <c r="AL6465" s="17">
        <v>0</v>
      </c>
      <c r="AM6465" s="17">
        <v>0</v>
      </c>
      <c r="AN6465" s="17">
        <v>0</v>
      </c>
      <c r="AO6465" s="17">
        <v>0</v>
      </c>
      <c r="AP6465" s="18">
        <f>+'Per Cápita'!$E$4</f>
        <v>83816</v>
      </c>
      <c r="AQ6465" s="18">
        <f>+'Per Cápita'!$E$5</f>
        <v>74019</v>
      </c>
      <c r="AR6465" s="18">
        <f>+'Per Cápita'!$E$6</f>
        <v>111028</v>
      </c>
      <c r="AS6465" s="18">
        <f>+'Per Cápita'!$E$7</f>
        <v>136064</v>
      </c>
      <c r="AT6465" s="18">
        <f>+'Per Cápita'!$F$4</f>
        <v>103408</v>
      </c>
      <c r="AU6465" s="18">
        <f>+'Per Cápita'!$F$5</f>
        <v>90347</v>
      </c>
      <c r="AV6465" s="18">
        <f>+'Per Cápita'!$F$6</f>
        <v>138242</v>
      </c>
      <c r="AW6465" s="18">
        <f>+'Per Cápita'!$F$7</f>
        <v>166544</v>
      </c>
      <c r="AX6465" s="18">
        <f>+AP6465*($T6465+$R6465)*$O6465</f>
        <v>0</v>
      </c>
      <c r="AY6465" s="18">
        <f>+AQ6465*($V6465+$X6465)*$O6465</f>
        <v>0</v>
      </c>
      <c r="AZ6465" s="18">
        <f>+AR6465*$Z6465*$O6465</f>
        <v>0</v>
      </c>
      <c r="BA6465" s="18">
        <f>+AS6465*$AB6465*$O6465</f>
        <v>0</v>
      </c>
      <c r="BB6465" s="18">
        <f>+AT6465*(S6465+Q6465)*$O6465</f>
        <v>2847986.435258328</v>
      </c>
      <c r="BC6465" s="18">
        <f>+AU6465*(U6465+W6465)*$O6465</f>
        <v>23016498.064106535</v>
      </c>
      <c r="BD6465" s="18">
        <f>+AV6465*Y6465*$O6465</f>
        <v>0</v>
      </c>
      <c r="BE6465" s="18">
        <f>+AW6465*AA6465*$O6465</f>
        <v>0</v>
      </c>
      <c r="BF6465" s="18">
        <f>+AP6465*($AG6465+$AE6465)*$BF$1*$O6465</f>
        <v>0</v>
      </c>
      <c r="BG6465" s="18">
        <f>+AQ6465*($AK6465+$AI6465)*$BF$1*$O6465</f>
        <v>0</v>
      </c>
      <c r="BH6465" s="18">
        <f>+AR6465*$AM6465*$BF$1*$O6465</f>
        <v>0</v>
      </c>
      <c r="BI6465" s="18">
        <f>+AS6465*$AO6465*$BF$1*$O6465</f>
        <v>0</v>
      </c>
      <c r="BJ6465" s="18">
        <f>+$BF$1*AT6465*(AF6465+AD6465)*$O6465</f>
        <v>0</v>
      </c>
      <c r="BK6465" s="18">
        <f>+$BF$1*AU6465*(AH6465+AJ6465)*$O6465</f>
        <v>0</v>
      </c>
      <c r="BL6465" s="18">
        <f>+AV6465*AL6465*$BF$1*$O6465</f>
        <v>0</v>
      </c>
      <c r="BM6465" s="18">
        <f>+$BF$1*AW6465*AN6465*$O6465</f>
        <v>0</v>
      </c>
      <c r="BN6465" s="18">
        <f>SUM(AX6465:BE6465)</f>
        <v>25864484.499364864</v>
      </c>
      <c r="BO6465" s="18">
        <f>SUM(BF6465:BM6465)</f>
        <v>0</v>
      </c>
      <c r="BP6465" s="36">
        <f>ROUND((BO6465+BN6465),0)</f>
        <v>25864484</v>
      </c>
      <c r="BQ6465" s="33" t="s">
        <v>11411</v>
      </c>
    </row>
    <row r="6466" spans="1:69" s="33" customFormat="1" x14ac:dyDescent="0.25">
      <c r="A6466" s="34" t="s">
        <v>7898</v>
      </c>
      <c r="B6466" s="33" t="s">
        <v>7877</v>
      </c>
      <c r="C6466" s="34">
        <v>3801</v>
      </c>
      <c r="D6466" s="33" t="s">
        <v>7898</v>
      </c>
      <c r="E6466" s="33" t="s">
        <v>6470</v>
      </c>
      <c r="F6466" s="33" t="s">
        <v>3316</v>
      </c>
      <c r="G6466" s="34">
        <v>11997</v>
      </c>
      <c r="H6466" s="34">
        <v>254720000930</v>
      </c>
      <c r="I6466" s="33" t="s">
        <v>9025</v>
      </c>
      <c r="J6466" s="33">
        <v>1</v>
      </c>
      <c r="K6466" s="22">
        <v>37.175669927690343</v>
      </c>
      <c r="L6466" s="16"/>
      <c r="M6466" s="16">
        <f>+K6466/$M$1</f>
        <v>2.6042099220600181</v>
      </c>
      <c r="N6466" s="16">
        <f>+(M6466-$N$2)/($N$1-$N$2)</f>
        <v>0.37706291353586185</v>
      </c>
      <c r="O6466" s="35">
        <f>1+N6466</f>
        <v>1.3770629135358619</v>
      </c>
      <c r="P6466" s="17">
        <f>SUM(Q6466:AB6466)</f>
        <v>330</v>
      </c>
      <c r="Q6466" s="17">
        <v>0</v>
      </c>
      <c r="R6466" s="17">
        <v>0</v>
      </c>
      <c r="S6466" s="17">
        <v>37</v>
      </c>
      <c r="T6466" s="17">
        <v>0</v>
      </c>
      <c r="U6466" s="17">
        <v>226</v>
      </c>
      <c r="V6466" s="17">
        <v>0</v>
      </c>
      <c r="W6466" s="17">
        <v>67</v>
      </c>
      <c r="X6466" s="17">
        <v>0</v>
      </c>
      <c r="Y6466" s="17">
        <v>0</v>
      </c>
      <c r="Z6466" s="17">
        <v>0</v>
      </c>
      <c r="AA6466" s="17">
        <v>0</v>
      </c>
      <c r="AB6466" s="17">
        <v>0</v>
      </c>
      <c r="AC6466" s="17">
        <f>SUM(AF6466:AO6466)</f>
        <v>0</v>
      </c>
      <c r="AD6466" s="17">
        <v>0</v>
      </c>
      <c r="AE6466" s="17">
        <v>0</v>
      </c>
      <c r="AF6466" s="17">
        <v>0</v>
      </c>
      <c r="AG6466" s="17">
        <v>0</v>
      </c>
      <c r="AH6466" s="17">
        <v>0</v>
      </c>
      <c r="AI6466" s="17">
        <v>0</v>
      </c>
      <c r="AJ6466" s="17">
        <v>0</v>
      </c>
      <c r="AK6466" s="17">
        <v>0</v>
      </c>
      <c r="AL6466" s="17">
        <v>0</v>
      </c>
      <c r="AM6466" s="17">
        <v>0</v>
      </c>
      <c r="AN6466" s="17">
        <v>0</v>
      </c>
      <c r="AO6466" s="17">
        <v>0</v>
      </c>
      <c r="AP6466" s="18">
        <f>+'Per Cápita'!$E$4</f>
        <v>83816</v>
      </c>
      <c r="AQ6466" s="18">
        <f>+'Per Cápita'!$E$5</f>
        <v>74019</v>
      </c>
      <c r="AR6466" s="18">
        <f>+'Per Cápita'!$E$6</f>
        <v>111028</v>
      </c>
      <c r="AS6466" s="18">
        <f>+'Per Cápita'!$E$7</f>
        <v>136064</v>
      </c>
      <c r="AT6466" s="18">
        <f>+'Per Cápita'!$F$4</f>
        <v>103408</v>
      </c>
      <c r="AU6466" s="18">
        <f>+'Per Cápita'!$F$5</f>
        <v>90347</v>
      </c>
      <c r="AV6466" s="18">
        <f>+'Per Cápita'!$F$6</f>
        <v>138242</v>
      </c>
      <c r="AW6466" s="18">
        <f>+'Per Cápita'!$F$7</f>
        <v>166544</v>
      </c>
      <c r="AX6466" s="18">
        <f>+AP6466*($T6466+$R6466)*$O6466</f>
        <v>0</v>
      </c>
      <c r="AY6466" s="18">
        <f>+AQ6466*($V6466+$X6466)*$O6466</f>
        <v>0</v>
      </c>
      <c r="AZ6466" s="18">
        <f>+AR6466*$Z6466*$O6466</f>
        <v>0</v>
      </c>
      <c r="BA6466" s="18">
        <f>+AS6466*$AB6466*$O6466</f>
        <v>0</v>
      </c>
      <c r="BB6466" s="18">
        <f>+AT6466*(S6466+Q6466)*$O6466</f>
        <v>5268774.905227907</v>
      </c>
      <c r="BC6466" s="18">
        <f>+AU6466*(U6466+W6466)*$O6466</f>
        <v>36453156.393422782</v>
      </c>
      <c r="BD6466" s="18">
        <f>+AV6466*Y6466*$O6466</f>
        <v>0</v>
      </c>
      <c r="BE6466" s="18">
        <f>+AW6466*AA6466*$O6466</f>
        <v>0</v>
      </c>
      <c r="BF6466" s="18">
        <f>+AP6466*($AG6466+$AE6466)*$BF$1*$O6466</f>
        <v>0</v>
      </c>
      <c r="BG6466" s="18">
        <f>+AQ6466*($AK6466+$AI6466)*$BF$1*$O6466</f>
        <v>0</v>
      </c>
      <c r="BH6466" s="18">
        <f>+AR6466*$AM6466*$BF$1*$O6466</f>
        <v>0</v>
      </c>
      <c r="BI6466" s="18">
        <f>+AS6466*$AO6466*$BF$1*$O6466</f>
        <v>0</v>
      </c>
      <c r="BJ6466" s="18">
        <f>+$BF$1*AT6466*(AF6466+AD6466)*$O6466</f>
        <v>0</v>
      </c>
      <c r="BK6466" s="18">
        <f>+$BF$1*AU6466*(AH6466+AJ6466)*$O6466</f>
        <v>0</v>
      </c>
      <c r="BL6466" s="18">
        <f>+AV6466*AL6466*$BF$1*$O6466</f>
        <v>0</v>
      </c>
      <c r="BM6466" s="18">
        <f>+$BF$1*AW6466*AN6466*$O6466</f>
        <v>0</v>
      </c>
      <c r="BN6466" s="18">
        <f>SUM(AX6466:BE6466)</f>
        <v>41721931.298650689</v>
      </c>
      <c r="BO6466" s="18">
        <f>SUM(BF6466:BM6466)</f>
        <v>0</v>
      </c>
      <c r="BP6466" s="36">
        <f>ROUND((BO6466+BN6466),0)</f>
        <v>41721931</v>
      </c>
      <c r="BQ6466" s="33" t="s">
        <v>11411</v>
      </c>
    </row>
    <row r="6467" spans="1:69" s="33" customFormat="1" x14ac:dyDescent="0.25">
      <c r="A6467" s="34" t="s">
        <v>7898</v>
      </c>
      <c r="B6467" s="33" t="s">
        <v>7877</v>
      </c>
      <c r="C6467" s="34">
        <v>3801</v>
      </c>
      <c r="D6467" s="33" t="s">
        <v>7898</v>
      </c>
      <c r="E6467" s="33" t="s">
        <v>6470</v>
      </c>
      <c r="F6467" s="33" t="s">
        <v>3316</v>
      </c>
      <c r="G6467" s="34">
        <v>11998</v>
      </c>
      <c r="H6467" s="34">
        <v>254720001197</v>
      </c>
      <c r="I6467" s="33" t="s">
        <v>9026</v>
      </c>
      <c r="J6467" s="33">
        <v>1</v>
      </c>
      <c r="K6467" s="22">
        <v>37.175669927690343</v>
      </c>
      <c r="L6467" s="16"/>
      <c r="M6467" s="16">
        <f>+K6467/$M$1</f>
        <v>2.6042099220600181</v>
      </c>
      <c r="N6467" s="16">
        <f>+(M6467-$N$2)/($N$1-$N$2)</f>
        <v>0.37706291353586185</v>
      </c>
      <c r="O6467" s="35">
        <f>1+N6467</f>
        <v>1.3770629135358619</v>
      </c>
      <c r="P6467" s="17">
        <f>SUM(Q6467:AB6467)</f>
        <v>349</v>
      </c>
      <c r="Q6467" s="17">
        <v>0</v>
      </c>
      <c r="R6467" s="17">
        <v>0</v>
      </c>
      <c r="S6467" s="17">
        <v>45</v>
      </c>
      <c r="T6467" s="17">
        <v>3</v>
      </c>
      <c r="U6467" s="17">
        <v>191</v>
      </c>
      <c r="V6467" s="17">
        <v>22</v>
      </c>
      <c r="W6467" s="17">
        <v>81</v>
      </c>
      <c r="X6467" s="17">
        <v>7</v>
      </c>
      <c r="Y6467" s="17">
        <v>0</v>
      </c>
      <c r="Z6467" s="17">
        <v>0</v>
      </c>
      <c r="AA6467" s="17">
        <v>0</v>
      </c>
      <c r="AB6467" s="17">
        <v>0</v>
      </c>
      <c r="AC6467" s="17">
        <f>SUM(AF6467:AO6467)</f>
        <v>0</v>
      </c>
      <c r="AD6467" s="17">
        <v>0</v>
      </c>
      <c r="AE6467" s="17">
        <v>0</v>
      </c>
      <c r="AF6467" s="17">
        <v>0</v>
      </c>
      <c r="AG6467" s="17">
        <v>0</v>
      </c>
      <c r="AH6467" s="17">
        <v>0</v>
      </c>
      <c r="AI6467" s="17">
        <v>0</v>
      </c>
      <c r="AJ6467" s="17">
        <v>0</v>
      </c>
      <c r="AK6467" s="17">
        <v>0</v>
      </c>
      <c r="AL6467" s="17">
        <v>0</v>
      </c>
      <c r="AM6467" s="17">
        <v>0</v>
      </c>
      <c r="AN6467" s="17">
        <v>0</v>
      </c>
      <c r="AO6467" s="17">
        <v>0</v>
      </c>
      <c r="AP6467" s="18">
        <f>+'Per Cápita'!$E$4</f>
        <v>83816</v>
      </c>
      <c r="AQ6467" s="18">
        <f>+'Per Cápita'!$E$5</f>
        <v>74019</v>
      </c>
      <c r="AR6467" s="18">
        <f>+'Per Cápita'!$E$6</f>
        <v>111028</v>
      </c>
      <c r="AS6467" s="18">
        <f>+'Per Cápita'!$E$7</f>
        <v>136064</v>
      </c>
      <c r="AT6467" s="18">
        <f>+'Per Cápita'!$F$4</f>
        <v>103408</v>
      </c>
      <c r="AU6467" s="18">
        <f>+'Per Cápita'!$F$5</f>
        <v>90347</v>
      </c>
      <c r="AV6467" s="18">
        <f>+'Per Cápita'!$F$6</f>
        <v>138242</v>
      </c>
      <c r="AW6467" s="18">
        <f>+'Per Cápita'!$F$7</f>
        <v>166544</v>
      </c>
      <c r="AX6467" s="18">
        <f>+AP6467*($T6467+$R6467)*$O6467</f>
        <v>346259.7154827654</v>
      </c>
      <c r="AY6467" s="18">
        <f>+AQ6467*($V6467+$X6467)*$O6467</f>
        <v>2955935.774113318</v>
      </c>
      <c r="AZ6467" s="18">
        <f>+AR6467*$Z6467*$O6467</f>
        <v>0</v>
      </c>
      <c r="BA6467" s="18">
        <f>+AS6467*$AB6467*$O6467</f>
        <v>0</v>
      </c>
      <c r="BB6467" s="18">
        <f>+AT6467*(S6467+Q6467)*$O6467</f>
        <v>6407969.4793312382</v>
      </c>
      <c r="BC6467" s="18">
        <f>+AU6467*(U6467+W6467)*$O6467</f>
        <v>33840472.829389066</v>
      </c>
      <c r="BD6467" s="18">
        <f>+AV6467*Y6467*$O6467</f>
        <v>0</v>
      </c>
      <c r="BE6467" s="18">
        <f>+AW6467*AA6467*$O6467</f>
        <v>0</v>
      </c>
      <c r="BF6467" s="18">
        <f>+AP6467*($AG6467+$AE6467)*$BF$1*$O6467</f>
        <v>0</v>
      </c>
      <c r="BG6467" s="18">
        <f>+AQ6467*($AK6467+$AI6467)*$BF$1*$O6467</f>
        <v>0</v>
      </c>
      <c r="BH6467" s="18">
        <f>+AR6467*$AM6467*$BF$1*$O6467</f>
        <v>0</v>
      </c>
      <c r="BI6467" s="18">
        <f>+AS6467*$AO6467*$BF$1*$O6467</f>
        <v>0</v>
      </c>
      <c r="BJ6467" s="18">
        <f>+$BF$1*AT6467*(AF6467+AD6467)*$O6467</f>
        <v>0</v>
      </c>
      <c r="BK6467" s="18">
        <f>+$BF$1*AU6467*(AH6467+AJ6467)*$O6467</f>
        <v>0</v>
      </c>
      <c r="BL6467" s="18">
        <f>+AV6467*AL6467*$BF$1*$O6467</f>
        <v>0</v>
      </c>
      <c r="BM6467" s="18">
        <f>+$BF$1*AW6467*AN6467*$O6467</f>
        <v>0</v>
      </c>
      <c r="BN6467" s="18">
        <f>SUM(AX6467:BE6467)</f>
        <v>43550637.798316389</v>
      </c>
      <c r="BO6467" s="18">
        <f>SUM(BF6467:BM6467)</f>
        <v>0</v>
      </c>
      <c r="BP6467" s="36">
        <f>ROUND((BO6467+BN6467),0)</f>
        <v>43550638</v>
      </c>
      <c r="BQ6467" s="33" t="s">
        <v>11411</v>
      </c>
    </row>
    <row r="6468" spans="1:69" s="33" customFormat="1" x14ac:dyDescent="0.25">
      <c r="A6468" s="34" t="s">
        <v>7898</v>
      </c>
      <c r="B6468" s="33" t="s">
        <v>7877</v>
      </c>
      <c r="C6468" s="34">
        <v>3801</v>
      </c>
      <c r="D6468" s="33" t="s">
        <v>7898</v>
      </c>
      <c r="E6468" s="33" t="s">
        <v>6470</v>
      </c>
      <c r="F6468" s="33" t="s">
        <v>3316</v>
      </c>
      <c r="G6468" s="34">
        <v>11999</v>
      </c>
      <c r="H6468" s="34">
        <v>254720001677</v>
      </c>
      <c r="I6468" s="33" t="s">
        <v>531</v>
      </c>
      <c r="J6468" s="33">
        <v>1</v>
      </c>
      <c r="K6468" s="22">
        <v>37.175669927690343</v>
      </c>
      <c r="L6468" s="16"/>
      <c r="M6468" s="16">
        <f>+K6468/$M$1</f>
        <v>2.6042099220600181</v>
      </c>
      <c r="N6468" s="16">
        <f>+(M6468-$N$2)/($N$1-$N$2)</f>
        <v>0.37706291353586185</v>
      </c>
      <c r="O6468" s="35">
        <f>1+N6468</f>
        <v>1.3770629135358619</v>
      </c>
      <c r="P6468" s="17">
        <f>SUM(Q6468:AB6468)</f>
        <v>626</v>
      </c>
      <c r="Q6468" s="17">
        <v>0</v>
      </c>
      <c r="R6468" s="17">
        <v>0</v>
      </c>
      <c r="S6468" s="17">
        <v>64</v>
      </c>
      <c r="T6468" s="17">
        <v>0</v>
      </c>
      <c r="U6468" s="17">
        <v>373</v>
      </c>
      <c r="V6468" s="17">
        <v>0</v>
      </c>
      <c r="W6468" s="17">
        <v>152</v>
      </c>
      <c r="X6468" s="17">
        <v>0</v>
      </c>
      <c r="Y6468" s="17">
        <v>37</v>
      </c>
      <c r="Z6468" s="17">
        <v>0</v>
      </c>
      <c r="AA6468" s="17">
        <v>0</v>
      </c>
      <c r="AB6468" s="17">
        <v>0</v>
      </c>
      <c r="AC6468" s="17">
        <f>SUM(AF6468:AO6468)</f>
        <v>0</v>
      </c>
      <c r="AD6468" s="17">
        <v>0</v>
      </c>
      <c r="AE6468" s="17">
        <v>0</v>
      </c>
      <c r="AF6468" s="17">
        <v>0</v>
      </c>
      <c r="AG6468" s="17">
        <v>0</v>
      </c>
      <c r="AH6468" s="17">
        <v>0</v>
      </c>
      <c r="AI6468" s="17">
        <v>0</v>
      </c>
      <c r="AJ6468" s="17">
        <v>0</v>
      </c>
      <c r="AK6468" s="17">
        <v>0</v>
      </c>
      <c r="AL6468" s="17">
        <v>0</v>
      </c>
      <c r="AM6468" s="17">
        <v>0</v>
      </c>
      <c r="AN6468" s="17">
        <v>0</v>
      </c>
      <c r="AO6468" s="17">
        <v>0</v>
      </c>
      <c r="AP6468" s="18">
        <f>+'Per Cápita'!$E$4</f>
        <v>83816</v>
      </c>
      <c r="AQ6468" s="18">
        <f>+'Per Cápita'!$E$5</f>
        <v>74019</v>
      </c>
      <c r="AR6468" s="18">
        <f>+'Per Cápita'!$E$6</f>
        <v>111028</v>
      </c>
      <c r="AS6468" s="18">
        <f>+'Per Cápita'!$E$7</f>
        <v>136064</v>
      </c>
      <c r="AT6468" s="18">
        <f>+'Per Cápita'!$F$4</f>
        <v>103408</v>
      </c>
      <c r="AU6468" s="18">
        <f>+'Per Cápita'!$F$5</f>
        <v>90347</v>
      </c>
      <c r="AV6468" s="18">
        <f>+'Per Cápita'!$F$6</f>
        <v>138242</v>
      </c>
      <c r="AW6468" s="18">
        <f>+'Per Cápita'!$F$7</f>
        <v>166544</v>
      </c>
      <c r="AX6468" s="18">
        <f>+AP6468*($T6468+$R6468)*$O6468</f>
        <v>0</v>
      </c>
      <c r="AY6468" s="18">
        <f>+AQ6468*($V6468+$X6468)*$O6468</f>
        <v>0</v>
      </c>
      <c r="AZ6468" s="18">
        <f>+AR6468*$Z6468*$O6468</f>
        <v>0</v>
      </c>
      <c r="BA6468" s="18">
        <f>+AS6468*$AB6468*$O6468</f>
        <v>0</v>
      </c>
      <c r="BB6468" s="18">
        <f>+AT6468*(S6468+Q6468)*$O6468</f>
        <v>9113556.5928266495</v>
      </c>
      <c r="BC6468" s="18">
        <f>+AU6468*(U6468+W6468)*$O6468</f>
        <v>65317089.100842871</v>
      </c>
      <c r="BD6468" s="18">
        <f>+AV6468*Y6468*$O6468</f>
        <v>7043613.4578419104</v>
      </c>
      <c r="BE6468" s="18">
        <f>+AW6468*AA6468*$O6468</f>
        <v>0</v>
      </c>
      <c r="BF6468" s="18">
        <f>+AP6468*($AG6468+$AE6468)*$BF$1*$O6468</f>
        <v>0</v>
      </c>
      <c r="BG6468" s="18">
        <f>+AQ6468*($AK6468+$AI6468)*$BF$1*$O6468</f>
        <v>0</v>
      </c>
      <c r="BH6468" s="18">
        <f>+AR6468*$AM6468*$BF$1*$O6468</f>
        <v>0</v>
      </c>
      <c r="BI6468" s="18">
        <f>+AS6468*$AO6468*$BF$1*$O6468</f>
        <v>0</v>
      </c>
      <c r="BJ6468" s="18">
        <f>+$BF$1*AT6468*(AF6468+AD6468)*$O6468</f>
        <v>0</v>
      </c>
      <c r="BK6468" s="18">
        <f>+$BF$1*AU6468*(AH6468+AJ6468)*$O6468</f>
        <v>0</v>
      </c>
      <c r="BL6468" s="18">
        <f>+AV6468*AL6468*$BF$1*$O6468</f>
        <v>0</v>
      </c>
      <c r="BM6468" s="18">
        <f>+$BF$1*AW6468*AN6468*$O6468</f>
        <v>0</v>
      </c>
      <c r="BN6468" s="18">
        <f>SUM(AX6468:BE6468)</f>
        <v>81474259.151511431</v>
      </c>
      <c r="BO6468" s="18">
        <f>SUM(BF6468:BM6468)</f>
        <v>0</v>
      </c>
      <c r="BP6468" s="36">
        <f>ROUND((BO6468+BN6468),0)</f>
        <v>81474259</v>
      </c>
      <c r="BQ6468" s="33" t="s">
        <v>11411</v>
      </c>
    </row>
    <row r="6469" spans="1:69" s="33" customFormat="1" x14ac:dyDescent="0.25">
      <c r="A6469" s="34" t="s">
        <v>7898</v>
      </c>
      <c r="B6469" s="33" t="s">
        <v>7877</v>
      </c>
      <c r="C6469" s="34">
        <v>3801</v>
      </c>
      <c r="D6469" s="33" t="s">
        <v>7898</v>
      </c>
      <c r="E6469" s="33" t="s">
        <v>6470</v>
      </c>
      <c r="F6469" s="33" t="s">
        <v>3316</v>
      </c>
      <c r="G6469" s="34">
        <v>15225</v>
      </c>
      <c r="H6469" s="34">
        <v>254720001731</v>
      </c>
      <c r="I6469" s="33" t="s">
        <v>9751</v>
      </c>
      <c r="J6469" s="33">
        <v>1</v>
      </c>
      <c r="K6469" s="22">
        <v>37.175669927690343</v>
      </c>
      <c r="L6469" s="16"/>
      <c r="M6469" s="16">
        <f>+K6469/$M$1</f>
        <v>2.6042099220600181</v>
      </c>
      <c r="N6469" s="16">
        <f>+(M6469-$N$2)/($N$1-$N$2)</f>
        <v>0.37706291353586185</v>
      </c>
      <c r="O6469" s="35">
        <f>1+N6469</f>
        <v>1.3770629135358619</v>
      </c>
      <c r="P6469" s="17">
        <f>SUM(Q6469:AB6469)</f>
        <v>418</v>
      </c>
      <c r="Q6469" s="17">
        <v>0</v>
      </c>
      <c r="R6469" s="17">
        <v>0</v>
      </c>
      <c r="S6469" s="17">
        <v>37</v>
      </c>
      <c r="T6469" s="17">
        <v>0</v>
      </c>
      <c r="U6469" s="17">
        <v>260</v>
      </c>
      <c r="V6469" s="17">
        <v>0</v>
      </c>
      <c r="W6469" s="17">
        <v>86</v>
      </c>
      <c r="X6469" s="17">
        <v>0</v>
      </c>
      <c r="Y6469" s="17">
        <v>35</v>
      </c>
      <c r="Z6469" s="17">
        <v>0</v>
      </c>
      <c r="AA6469" s="17">
        <v>0</v>
      </c>
      <c r="AB6469" s="17">
        <v>0</v>
      </c>
      <c r="AC6469" s="17">
        <f>SUM(AF6469:AO6469)</f>
        <v>0</v>
      </c>
      <c r="AD6469" s="17">
        <v>0</v>
      </c>
      <c r="AE6469" s="17">
        <v>0</v>
      </c>
      <c r="AF6469" s="17">
        <v>0</v>
      </c>
      <c r="AG6469" s="17">
        <v>0</v>
      </c>
      <c r="AH6469" s="17">
        <v>0</v>
      </c>
      <c r="AI6469" s="17">
        <v>0</v>
      </c>
      <c r="AJ6469" s="17">
        <v>0</v>
      </c>
      <c r="AK6469" s="17">
        <v>0</v>
      </c>
      <c r="AL6469" s="17">
        <v>0</v>
      </c>
      <c r="AM6469" s="17">
        <v>0</v>
      </c>
      <c r="AN6469" s="17">
        <v>0</v>
      </c>
      <c r="AO6469" s="17">
        <v>0</v>
      </c>
      <c r="AP6469" s="18">
        <f>+'Per Cápita'!$E$4</f>
        <v>83816</v>
      </c>
      <c r="AQ6469" s="18">
        <f>+'Per Cápita'!$E$5</f>
        <v>74019</v>
      </c>
      <c r="AR6469" s="18">
        <f>+'Per Cápita'!$E$6</f>
        <v>111028</v>
      </c>
      <c r="AS6469" s="18">
        <f>+'Per Cápita'!$E$7</f>
        <v>136064</v>
      </c>
      <c r="AT6469" s="18">
        <f>+'Per Cápita'!$F$4</f>
        <v>103408</v>
      </c>
      <c r="AU6469" s="18">
        <f>+'Per Cápita'!$F$5</f>
        <v>90347</v>
      </c>
      <c r="AV6469" s="18">
        <f>+'Per Cápita'!$F$6</f>
        <v>138242</v>
      </c>
      <c r="AW6469" s="18">
        <f>+'Per Cápita'!$F$7</f>
        <v>166544</v>
      </c>
      <c r="AX6469" s="18">
        <f>+AP6469*($T6469+$R6469)*$O6469</f>
        <v>0</v>
      </c>
      <c r="AY6469" s="18">
        <f>+AQ6469*($V6469+$X6469)*$O6469</f>
        <v>0</v>
      </c>
      <c r="AZ6469" s="18">
        <f>+AR6469*$Z6469*$O6469</f>
        <v>0</v>
      </c>
      <c r="BA6469" s="18">
        <f>+AS6469*$AB6469*$O6469</f>
        <v>0</v>
      </c>
      <c r="BB6469" s="18">
        <f>+AT6469*(S6469+Q6469)*$O6469</f>
        <v>5268774.905227907</v>
      </c>
      <c r="BC6469" s="18">
        <f>+AU6469*(U6469+W6469)*$O6469</f>
        <v>43047072.05503168</v>
      </c>
      <c r="BD6469" s="18">
        <f>+AV6469*Y6469*$O6469</f>
        <v>6662877.5952558611</v>
      </c>
      <c r="BE6469" s="18">
        <f>+AW6469*AA6469*$O6469</f>
        <v>0</v>
      </c>
      <c r="BF6469" s="18">
        <f>+AP6469*($AG6469+$AE6469)*$BF$1*$O6469</f>
        <v>0</v>
      </c>
      <c r="BG6469" s="18">
        <f>+AQ6469*($AK6469+$AI6469)*$BF$1*$O6469</f>
        <v>0</v>
      </c>
      <c r="BH6469" s="18">
        <f>+AR6469*$AM6469*$BF$1*$O6469</f>
        <v>0</v>
      </c>
      <c r="BI6469" s="18">
        <f>+AS6469*$AO6469*$BF$1*$O6469</f>
        <v>0</v>
      </c>
      <c r="BJ6469" s="18">
        <f>+$BF$1*AT6469*(AF6469+AD6469)*$O6469</f>
        <v>0</v>
      </c>
      <c r="BK6469" s="18">
        <f>+$BF$1*AU6469*(AH6469+AJ6469)*$O6469</f>
        <v>0</v>
      </c>
      <c r="BL6469" s="18">
        <f>+AV6469*AL6469*$BF$1*$O6469</f>
        <v>0</v>
      </c>
      <c r="BM6469" s="18">
        <f>+$BF$1*AW6469*AN6469*$O6469</f>
        <v>0</v>
      </c>
      <c r="BN6469" s="18">
        <f>SUM(AX6469:BE6469)</f>
        <v>54978724.555515446</v>
      </c>
      <c r="BO6469" s="18">
        <f>SUM(BF6469:BM6469)</f>
        <v>0</v>
      </c>
      <c r="BP6469" s="36">
        <f>ROUND((BO6469+BN6469),0)</f>
        <v>54978725</v>
      </c>
      <c r="BQ6469" s="33" t="s">
        <v>11411</v>
      </c>
    </row>
    <row r="6470" spans="1:69" s="33" customFormat="1" x14ac:dyDescent="0.25">
      <c r="A6470" s="34" t="s">
        <v>7898</v>
      </c>
      <c r="B6470" s="33" t="s">
        <v>7877</v>
      </c>
      <c r="C6470" s="34">
        <v>3801</v>
      </c>
      <c r="D6470" s="33" t="s">
        <v>7898</v>
      </c>
      <c r="E6470" s="33" t="s">
        <v>6471</v>
      </c>
      <c r="F6470" s="33" t="s">
        <v>3321</v>
      </c>
      <c r="G6470" s="34">
        <v>15228</v>
      </c>
      <c r="H6470" s="34">
        <v>254743000058</v>
      </c>
      <c r="I6470" s="33" t="s">
        <v>9027</v>
      </c>
      <c r="J6470" s="33">
        <v>1</v>
      </c>
      <c r="K6470" s="22">
        <v>14.773323997899528</v>
      </c>
      <c r="L6470" s="16"/>
      <c r="M6470" s="16">
        <f>+K6470/$M$1</f>
        <v>1.034892902050456</v>
      </c>
      <c r="N6470" s="16">
        <f>+(M6470-$N$2)/($N$1-$N$2)</f>
        <v>0.13968059692047591</v>
      </c>
      <c r="O6470" s="35">
        <f>1+N6470</f>
        <v>1.139680596920476</v>
      </c>
      <c r="P6470" s="17">
        <f>SUM(Q6470:AB6470)</f>
        <v>497</v>
      </c>
      <c r="Q6470" s="17">
        <v>0</v>
      </c>
      <c r="R6470" s="17">
        <v>0</v>
      </c>
      <c r="S6470" s="17">
        <v>36</v>
      </c>
      <c r="T6470" s="17">
        <v>0</v>
      </c>
      <c r="U6470" s="17">
        <v>232</v>
      </c>
      <c r="V6470" s="17">
        <v>0</v>
      </c>
      <c r="W6470" s="17">
        <v>186</v>
      </c>
      <c r="X6470" s="17">
        <v>0</v>
      </c>
      <c r="Y6470" s="17">
        <v>43</v>
      </c>
      <c r="Z6470" s="17">
        <v>0</v>
      </c>
      <c r="AA6470" s="17">
        <v>0</v>
      </c>
      <c r="AB6470" s="17">
        <v>0</v>
      </c>
      <c r="AC6470" s="17">
        <f>SUM(AF6470:AO6470)</f>
        <v>0</v>
      </c>
      <c r="AD6470" s="17">
        <v>0</v>
      </c>
      <c r="AE6470" s="17">
        <v>0</v>
      </c>
      <c r="AF6470" s="17">
        <v>0</v>
      </c>
      <c r="AG6470" s="17">
        <v>0</v>
      </c>
      <c r="AH6470" s="17">
        <v>0</v>
      </c>
      <c r="AI6470" s="17">
        <v>0</v>
      </c>
      <c r="AJ6470" s="17">
        <v>0</v>
      </c>
      <c r="AK6470" s="17">
        <v>0</v>
      </c>
      <c r="AL6470" s="17">
        <v>0</v>
      </c>
      <c r="AM6470" s="17">
        <v>0</v>
      </c>
      <c r="AN6470" s="17">
        <v>0</v>
      </c>
      <c r="AO6470" s="17">
        <v>0</v>
      </c>
      <c r="AP6470" s="18">
        <f>+'Per Cápita'!$E$4</f>
        <v>83816</v>
      </c>
      <c r="AQ6470" s="18">
        <f>+'Per Cápita'!$E$5</f>
        <v>74019</v>
      </c>
      <c r="AR6470" s="18">
        <f>+'Per Cápita'!$E$6</f>
        <v>111028</v>
      </c>
      <c r="AS6470" s="18">
        <f>+'Per Cápita'!$E$7</f>
        <v>136064</v>
      </c>
      <c r="AT6470" s="18">
        <f>+'Per Cápita'!$F$4</f>
        <v>103408</v>
      </c>
      <c r="AU6470" s="18">
        <f>+'Per Cápita'!$F$5</f>
        <v>90347</v>
      </c>
      <c r="AV6470" s="18">
        <f>+'Per Cápita'!$F$6</f>
        <v>138242</v>
      </c>
      <c r="AW6470" s="18">
        <f>+'Per Cápita'!$F$7</f>
        <v>166544</v>
      </c>
      <c r="AX6470" s="18">
        <f>+AP6470*($T6470+$R6470)*$O6470</f>
        <v>0</v>
      </c>
      <c r="AY6470" s="18">
        <f>+AQ6470*($V6470+$X6470)*$O6470</f>
        <v>0</v>
      </c>
      <c r="AZ6470" s="18">
        <f>+AR6470*$Z6470*$O6470</f>
        <v>0</v>
      </c>
      <c r="BA6470" s="18">
        <f>+AS6470*$AB6470*$O6470</f>
        <v>0</v>
      </c>
      <c r="BB6470" s="18">
        <f>+AT6470*(S6470+Q6470)*$O6470</f>
        <v>4242675.2819886925</v>
      </c>
      <c r="BC6470" s="18">
        <f>+AU6470*(U6470+W6470)*$O6470</f>
        <v>43040090.168009236</v>
      </c>
      <c r="BD6470" s="18">
        <f>+AV6470*Y6470*$O6470</f>
        <v>6774724.1784176584</v>
      </c>
      <c r="BE6470" s="18">
        <f>+AW6470*AA6470*$O6470</f>
        <v>0</v>
      </c>
      <c r="BF6470" s="18">
        <f>+AP6470*($AG6470+$AE6470)*$BF$1*$O6470</f>
        <v>0</v>
      </c>
      <c r="BG6470" s="18">
        <f>+AQ6470*($AK6470+$AI6470)*$BF$1*$O6470</f>
        <v>0</v>
      </c>
      <c r="BH6470" s="18">
        <f>+AR6470*$AM6470*$BF$1*$O6470</f>
        <v>0</v>
      </c>
      <c r="BI6470" s="18">
        <f>+AS6470*$AO6470*$BF$1*$O6470</f>
        <v>0</v>
      </c>
      <c r="BJ6470" s="18">
        <f>+$BF$1*AT6470*(AF6470+AD6470)*$O6470</f>
        <v>0</v>
      </c>
      <c r="BK6470" s="18">
        <f>+$BF$1*AU6470*(AH6470+AJ6470)*$O6470</f>
        <v>0</v>
      </c>
      <c r="BL6470" s="18">
        <f>+AV6470*AL6470*$BF$1*$O6470</f>
        <v>0</v>
      </c>
      <c r="BM6470" s="18">
        <f>+$BF$1*AW6470*AN6470*$O6470</f>
        <v>0</v>
      </c>
      <c r="BN6470" s="18">
        <f>SUM(AX6470:BE6470)</f>
        <v>54057489.628415592</v>
      </c>
      <c r="BO6470" s="18">
        <f>SUM(BF6470:BM6470)</f>
        <v>0</v>
      </c>
      <c r="BP6470" s="36">
        <f>ROUND((BO6470+BN6470),0)</f>
        <v>54057490</v>
      </c>
      <c r="BQ6470" s="33" t="s">
        <v>11411</v>
      </c>
    </row>
    <row r="6471" spans="1:69" s="33" customFormat="1" x14ac:dyDescent="0.25">
      <c r="A6471" s="34" t="s">
        <v>7898</v>
      </c>
      <c r="B6471" s="33" t="s">
        <v>7877</v>
      </c>
      <c r="C6471" s="34">
        <v>3801</v>
      </c>
      <c r="D6471" s="33" t="s">
        <v>7898</v>
      </c>
      <c r="E6471" s="33" t="s">
        <v>6471</v>
      </c>
      <c r="F6471" s="33" t="s">
        <v>3321</v>
      </c>
      <c r="G6471" s="34">
        <v>15229</v>
      </c>
      <c r="H6471" s="34">
        <v>254743000104</v>
      </c>
      <c r="I6471" s="33" t="s">
        <v>9028</v>
      </c>
      <c r="J6471" s="33">
        <v>1</v>
      </c>
      <c r="K6471" s="22">
        <v>14.773323997899528</v>
      </c>
      <c r="L6471" s="16"/>
      <c r="M6471" s="16">
        <f>+K6471/$M$1</f>
        <v>1.034892902050456</v>
      </c>
      <c r="N6471" s="16">
        <f>+(M6471-$N$2)/($N$1-$N$2)</f>
        <v>0.13968059692047591</v>
      </c>
      <c r="O6471" s="35">
        <f>1+N6471</f>
        <v>1.139680596920476</v>
      </c>
      <c r="P6471" s="17">
        <f>SUM(Q6471:AB6471)</f>
        <v>330</v>
      </c>
      <c r="Q6471" s="17">
        <v>0</v>
      </c>
      <c r="R6471" s="17">
        <v>0</v>
      </c>
      <c r="S6471" s="17">
        <v>39</v>
      </c>
      <c r="T6471" s="17">
        <v>0</v>
      </c>
      <c r="U6471" s="17">
        <v>199</v>
      </c>
      <c r="V6471" s="17">
        <v>0</v>
      </c>
      <c r="W6471" s="17">
        <v>92</v>
      </c>
      <c r="X6471" s="17">
        <v>0</v>
      </c>
      <c r="Y6471" s="17">
        <v>0</v>
      </c>
      <c r="Z6471" s="17">
        <v>0</v>
      </c>
      <c r="AA6471" s="17">
        <v>0</v>
      </c>
      <c r="AB6471" s="17">
        <v>0</v>
      </c>
      <c r="AC6471" s="17">
        <f>SUM(AF6471:AO6471)</f>
        <v>0</v>
      </c>
      <c r="AD6471" s="17">
        <v>0</v>
      </c>
      <c r="AE6471" s="17">
        <v>0</v>
      </c>
      <c r="AF6471" s="17">
        <v>0</v>
      </c>
      <c r="AG6471" s="17">
        <v>0</v>
      </c>
      <c r="AH6471" s="17">
        <v>0</v>
      </c>
      <c r="AI6471" s="17">
        <v>0</v>
      </c>
      <c r="AJ6471" s="17">
        <v>0</v>
      </c>
      <c r="AK6471" s="17">
        <v>0</v>
      </c>
      <c r="AL6471" s="17">
        <v>0</v>
      </c>
      <c r="AM6471" s="17">
        <v>0</v>
      </c>
      <c r="AN6471" s="17">
        <v>0</v>
      </c>
      <c r="AO6471" s="17">
        <v>0</v>
      </c>
      <c r="AP6471" s="18">
        <f>+'Per Cápita'!$E$4</f>
        <v>83816</v>
      </c>
      <c r="AQ6471" s="18">
        <f>+'Per Cápita'!$E$5</f>
        <v>74019</v>
      </c>
      <c r="AR6471" s="18">
        <f>+'Per Cápita'!$E$6</f>
        <v>111028</v>
      </c>
      <c r="AS6471" s="18">
        <f>+'Per Cápita'!$E$7</f>
        <v>136064</v>
      </c>
      <c r="AT6471" s="18">
        <f>+'Per Cápita'!$F$4</f>
        <v>103408</v>
      </c>
      <c r="AU6471" s="18">
        <f>+'Per Cápita'!$F$5</f>
        <v>90347</v>
      </c>
      <c r="AV6471" s="18">
        <f>+'Per Cápita'!$F$6</f>
        <v>138242</v>
      </c>
      <c r="AW6471" s="18">
        <f>+'Per Cápita'!$F$7</f>
        <v>166544</v>
      </c>
      <c r="AX6471" s="18">
        <f>+AP6471*($T6471+$R6471)*$O6471</f>
        <v>0</v>
      </c>
      <c r="AY6471" s="18">
        <f>+AQ6471*($V6471+$X6471)*$O6471</f>
        <v>0</v>
      </c>
      <c r="AZ6471" s="18">
        <f>+AR6471*$Z6471*$O6471</f>
        <v>0</v>
      </c>
      <c r="BA6471" s="18">
        <f>+AS6471*$AB6471*$O6471</f>
        <v>0</v>
      </c>
      <c r="BB6471" s="18">
        <f>+AT6471*(S6471+Q6471)*$O6471</f>
        <v>4596231.5554877501</v>
      </c>
      <c r="BC6471" s="18">
        <f>+AU6471*(U6471+W6471)*$O6471</f>
        <v>29963316.360982504</v>
      </c>
      <c r="BD6471" s="18">
        <f>+AV6471*Y6471*$O6471</f>
        <v>0</v>
      </c>
      <c r="BE6471" s="18">
        <f>+AW6471*AA6471*$O6471</f>
        <v>0</v>
      </c>
      <c r="BF6471" s="18">
        <f>+AP6471*($AG6471+$AE6471)*$BF$1*$O6471</f>
        <v>0</v>
      </c>
      <c r="BG6471" s="18">
        <f>+AQ6471*($AK6471+$AI6471)*$BF$1*$O6471</f>
        <v>0</v>
      </c>
      <c r="BH6471" s="18">
        <f>+AR6471*$AM6471*$BF$1*$O6471</f>
        <v>0</v>
      </c>
      <c r="BI6471" s="18">
        <f>+AS6471*$AO6471*$BF$1*$O6471</f>
        <v>0</v>
      </c>
      <c r="BJ6471" s="18">
        <f>+$BF$1*AT6471*(AF6471+AD6471)*$O6471</f>
        <v>0</v>
      </c>
      <c r="BK6471" s="18">
        <f>+$BF$1*AU6471*(AH6471+AJ6471)*$O6471</f>
        <v>0</v>
      </c>
      <c r="BL6471" s="18">
        <f>+AV6471*AL6471*$BF$1*$O6471</f>
        <v>0</v>
      </c>
      <c r="BM6471" s="18">
        <f>+$BF$1*AW6471*AN6471*$O6471</f>
        <v>0</v>
      </c>
      <c r="BN6471" s="18">
        <f>SUM(AX6471:BE6471)</f>
        <v>34559547.916470252</v>
      </c>
      <c r="BO6471" s="18">
        <f>SUM(BF6471:BM6471)</f>
        <v>0</v>
      </c>
      <c r="BP6471" s="36">
        <f>ROUND((BO6471+BN6471),0)</f>
        <v>34559548</v>
      </c>
      <c r="BQ6471" s="33" t="s">
        <v>11411</v>
      </c>
    </row>
    <row r="6472" spans="1:69" s="33" customFormat="1" x14ac:dyDescent="0.25">
      <c r="A6472" s="34" t="s">
        <v>7898</v>
      </c>
      <c r="B6472" s="33" t="s">
        <v>7877</v>
      </c>
      <c r="C6472" s="34">
        <v>3801</v>
      </c>
      <c r="D6472" s="33" t="s">
        <v>7898</v>
      </c>
      <c r="E6472" s="33" t="s">
        <v>6472</v>
      </c>
      <c r="F6472" s="33" t="s">
        <v>3322</v>
      </c>
      <c r="G6472" s="34">
        <v>163177</v>
      </c>
      <c r="H6472" s="34">
        <v>254800000051</v>
      </c>
      <c r="I6472" s="33" t="s">
        <v>11383</v>
      </c>
      <c r="J6472" s="33">
        <v>1</v>
      </c>
      <c r="K6472" s="22">
        <v>38.245476003147125</v>
      </c>
      <c r="L6472" s="16"/>
      <c r="M6472" s="16">
        <f>+K6472/$M$1</f>
        <v>2.67915139861723</v>
      </c>
      <c r="N6472" s="16">
        <f>+(M6472-$N$2)/($N$1-$N$2)</f>
        <v>0.38839891581513375</v>
      </c>
      <c r="O6472" s="35">
        <f>1+N6472</f>
        <v>1.3883989158151337</v>
      </c>
      <c r="P6472" s="17">
        <f>SUM(Q6472:AB6472)</f>
        <v>292</v>
      </c>
      <c r="Q6472" s="17">
        <v>0</v>
      </c>
      <c r="R6472" s="17">
        <v>0</v>
      </c>
      <c r="S6472" s="17">
        <v>41</v>
      </c>
      <c r="T6472" s="17">
        <v>0</v>
      </c>
      <c r="U6472" s="17">
        <v>222</v>
      </c>
      <c r="V6472" s="17">
        <v>0</v>
      </c>
      <c r="W6472" s="17">
        <v>29</v>
      </c>
      <c r="X6472" s="17">
        <v>0</v>
      </c>
      <c r="Y6472" s="17">
        <v>0</v>
      </c>
      <c r="Z6472" s="17">
        <v>0</v>
      </c>
      <c r="AA6472" s="17">
        <v>0</v>
      </c>
      <c r="AB6472" s="17">
        <v>0</v>
      </c>
      <c r="AC6472" s="17">
        <f>SUM(AF6472:AO6472)</f>
        <v>0</v>
      </c>
      <c r="AD6472" s="17">
        <v>0</v>
      </c>
      <c r="AE6472" s="17">
        <v>0</v>
      </c>
      <c r="AF6472" s="17">
        <v>0</v>
      </c>
      <c r="AG6472" s="17">
        <v>0</v>
      </c>
      <c r="AH6472" s="17">
        <v>0</v>
      </c>
      <c r="AI6472" s="17">
        <v>0</v>
      </c>
      <c r="AJ6472" s="17">
        <v>0</v>
      </c>
      <c r="AK6472" s="17">
        <v>0</v>
      </c>
      <c r="AL6472" s="17">
        <v>0</v>
      </c>
      <c r="AM6472" s="17">
        <v>0</v>
      </c>
      <c r="AN6472" s="17">
        <v>0</v>
      </c>
      <c r="AO6472" s="17">
        <v>0</v>
      </c>
      <c r="AP6472" s="18">
        <f>+'Per Cápita'!$E$4</f>
        <v>83816</v>
      </c>
      <c r="AQ6472" s="18">
        <f>+'Per Cápita'!$E$5</f>
        <v>74019</v>
      </c>
      <c r="AR6472" s="18">
        <f>+'Per Cápita'!$E$6</f>
        <v>111028</v>
      </c>
      <c r="AS6472" s="18">
        <f>+'Per Cápita'!$E$7</f>
        <v>136064</v>
      </c>
      <c r="AT6472" s="18">
        <f>+'Per Cápita'!$F$4</f>
        <v>103408</v>
      </c>
      <c r="AU6472" s="18">
        <f>+'Per Cápita'!$F$5</f>
        <v>90347</v>
      </c>
      <c r="AV6472" s="18">
        <f>+'Per Cápita'!$F$6</f>
        <v>138242</v>
      </c>
      <c r="AW6472" s="18">
        <f>+'Per Cápita'!$F$7</f>
        <v>166544</v>
      </c>
      <c r="AX6472" s="18">
        <f>+AP6472*($T6472+$R6472)*$O6472</f>
        <v>0</v>
      </c>
      <c r="AY6472" s="18">
        <f>+AQ6472*($V6472+$X6472)*$O6472</f>
        <v>0</v>
      </c>
      <c r="AZ6472" s="18">
        <f>+AR6472*$Z6472*$O6472</f>
        <v>0</v>
      </c>
      <c r="BA6472" s="18">
        <f>+AS6472*$AB6472*$O6472</f>
        <v>0</v>
      </c>
      <c r="BB6472" s="18">
        <f>+AT6472*(S6472+Q6472)*$O6472</f>
        <v>5886433.7585510658</v>
      </c>
      <c r="BC6472" s="18">
        <f>+AU6472*(U6472+W6472)*$O6472</f>
        <v>31484856.888634622</v>
      </c>
      <c r="BD6472" s="18">
        <f>+AV6472*Y6472*$O6472</f>
        <v>0</v>
      </c>
      <c r="BE6472" s="18">
        <f>+AW6472*AA6472*$O6472</f>
        <v>0</v>
      </c>
      <c r="BF6472" s="18">
        <f>+AP6472*($AG6472+$AE6472)*$BF$1*$O6472</f>
        <v>0</v>
      </c>
      <c r="BG6472" s="18">
        <f>+AQ6472*($AK6472+$AI6472)*$BF$1*$O6472</f>
        <v>0</v>
      </c>
      <c r="BH6472" s="18">
        <f>+AR6472*$AM6472*$BF$1*$O6472</f>
        <v>0</v>
      </c>
      <c r="BI6472" s="18">
        <f>+AS6472*$AO6472*$BF$1*$O6472</f>
        <v>0</v>
      </c>
      <c r="BJ6472" s="18">
        <f>+$BF$1*AT6472*(AF6472+AD6472)*$O6472</f>
        <v>0</v>
      </c>
      <c r="BK6472" s="18">
        <f>+$BF$1*AU6472*(AH6472+AJ6472)*$O6472</f>
        <v>0</v>
      </c>
      <c r="BL6472" s="18">
        <f>+AV6472*AL6472*$BF$1*$O6472</f>
        <v>0</v>
      </c>
      <c r="BM6472" s="18">
        <f>+$BF$1*AW6472*AN6472*$O6472</f>
        <v>0</v>
      </c>
      <c r="BN6472" s="18">
        <f>SUM(AX6472:BE6472)</f>
        <v>37371290.647185691</v>
      </c>
      <c r="BO6472" s="18">
        <f>SUM(BF6472:BM6472)</f>
        <v>0</v>
      </c>
      <c r="BP6472" s="36">
        <f>ROUND((BO6472+BN6472),0)</f>
        <v>37371291</v>
      </c>
      <c r="BQ6472" s="33" t="s">
        <v>11411</v>
      </c>
    </row>
    <row r="6473" spans="1:69" s="33" customFormat="1" x14ac:dyDescent="0.25">
      <c r="A6473" s="34" t="s">
        <v>7898</v>
      </c>
      <c r="B6473" s="33" t="s">
        <v>7877</v>
      </c>
      <c r="C6473" s="34">
        <v>3801</v>
      </c>
      <c r="D6473" s="33" t="s">
        <v>7898</v>
      </c>
      <c r="E6473" s="33" t="s">
        <v>6472</v>
      </c>
      <c r="F6473" s="33" t="s">
        <v>3322</v>
      </c>
      <c r="G6473" s="34">
        <v>15231</v>
      </c>
      <c r="H6473" s="34">
        <v>254800000108</v>
      </c>
      <c r="I6473" s="33" t="s">
        <v>9029</v>
      </c>
      <c r="J6473" s="33">
        <v>1</v>
      </c>
      <c r="K6473" s="22">
        <v>38.245476003147125</v>
      </c>
      <c r="L6473" s="16"/>
      <c r="M6473" s="16">
        <f>+K6473/$M$1</f>
        <v>2.67915139861723</v>
      </c>
      <c r="N6473" s="16">
        <f>+(M6473-$N$2)/($N$1-$N$2)</f>
        <v>0.38839891581513375</v>
      </c>
      <c r="O6473" s="35">
        <f>1+N6473</f>
        <v>1.3883989158151337</v>
      </c>
      <c r="P6473" s="17">
        <f>SUM(Q6473:AB6473)</f>
        <v>280</v>
      </c>
      <c r="Q6473" s="17">
        <v>0</v>
      </c>
      <c r="R6473" s="17">
        <v>0</v>
      </c>
      <c r="S6473" s="17">
        <v>23</v>
      </c>
      <c r="T6473" s="17">
        <v>0</v>
      </c>
      <c r="U6473" s="17">
        <v>221</v>
      </c>
      <c r="V6473" s="17">
        <v>0</v>
      </c>
      <c r="W6473" s="17">
        <v>36</v>
      </c>
      <c r="X6473" s="17">
        <v>0</v>
      </c>
      <c r="Y6473" s="17">
        <v>0</v>
      </c>
      <c r="Z6473" s="17">
        <v>0</v>
      </c>
      <c r="AA6473" s="17">
        <v>0</v>
      </c>
      <c r="AB6473" s="17">
        <v>0</v>
      </c>
      <c r="AC6473" s="17">
        <f>SUM(AF6473:AO6473)</f>
        <v>0</v>
      </c>
      <c r="AD6473" s="17">
        <v>0</v>
      </c>
      <c r="AE6473" s="17">
        <v>0</v>
      </c>
      <c r="AF6473" s="17">
        <v>0</v>
      </c>
      <c r="AG6473" s="17">
        <v>0</v>
      </c>
      <c r="AH6473" s="17">
        <v>0</v>
      </c>
      <c r="AI6473" s="17">
        <v>0</v>
      </c>
      <c r="AJ6473" s="17">
        <v>0</v>
      </c>
      <c r="AK6473" s="17">
        <v>0</v>
      </c>
      <c r="AL6473" s="17">
        <v>0</v>
      </c>
      <c r="AM6473" s="17">
        <v>0</v>
      </c>
      <c r="AN6473" s="17">
        <v>0</v>
      </c>
      <c r="AO6473" s="17">
        <v>0</v>
      </c>
      <c r="AP6473" s="18">
        <f>+'Per Cápita'!$E$4</f>
        <v>83816</v>
      </c>
      <c r="AQ6473" s="18">
        <f>+'Per Cápita'!$E$5</f>
        <v>74019</v>
      </c>
      <c r="AR6473" s="18">
        <f>+'Per Cápita'!$E$6</f>
        <v>111028</v>
      </c>
      <c r="AS6473" s="18">
        <f>+'Per Cápita'!$E$7</f>
        <v>136064</v>
      </c>
      <c r="AT6473" s="18">
        <f>+'Per Cápita'!$F$4</f>
        <v>103408</v>
      </c>
      <c r="AU6473" s="18">
        <f>+'Per Cápita'!$F$5</f>
        <v>90347</v>
      </c>
      <c r="AV6473" s="18">
        <f>+'Per Cápita'!$F$6</f>
        <v>138242</v>
      </c>
      <c r="AW6473" s="18">
        <f>+'Per Cápita'!$F$7</f>
        <v>166544</v>
      </c>
      <c r="AX6473" s="18">
        <f>+AP6473*($T6473+$R6473)*$O6473</f>
        <v>0</v>
      </c>
      <c r="AY6473" s="18">
        <f>+AQ6473*($V6473+$X6473)*$O6473</f>
        <v>0</v>
      </c>
      <c r="AZ6473" s="18">
        <f>+AR6473*$Z6473*$O6473</f>
        <v>0</v>
      </c>
      <c r="BA6473" s="18">
        <f>+AS6473*$AB6473*$O6473</f>
        <v>0</v>
      </c>
      <c r="BB6473" s="18">
        <f>+AT6473*(S6473+Q6473)*$O6473</f>
        <v>3302145.7669920609</v>
      </c>
      <c r="BC6473" s="18">
        <f>+AU6473*(U6473+W6473)*$O6473</f>
        <v>32237482.949717522</v>
      </c>
      <c r="BD6473" s="18">
        <f>+AV6473*Y6473*$O6473</f>
        <v>0</v>
      </c>
      <c r="BE6473" s="18">
        <f>+AW6473*AA6473*$O6473</f>
        <v>0</v>
      </c>
      <c r="BF6473" s="18">
        <f>+AP6473*($AG6473+$AE6473)*$BF$1*$O6473</f>
        <v>0</v>
      </c>
      <c r="BG6473" s="18">
        <f>+AQ6473*($AK6473+$AI6473)*$BF$1*$O6473</f>
        <v>0</v>
      </c>
      <c r="BH6473" s="18">
        <f>+AR6473*$AM6473*$BF$1*$O6473</f>
        <v>0</v>
      </c>
      <c r="BI6473" s="18">
        <f>+AS6473*$AO6473*$BF$1*$O6473</f>
        <v>0</v>
      </c>
      <c r="BJ6473" s="18">
        <f>+$BF$1*AT6473*(AF6473+AD6473)*$O6473</f>
        <v>0</v>
      </c>
      <c r="BK6473" s="18">
        <f>+$BF$1*AU6473*(AH6473+AJ6473)*$O6473</f>
        <v>0</v>
      </c>
      <c r="BL6473" s="18">
        <f>+AV6473*AL6473*$BF$1*$O6473</f>
        <v>0</v>
      </c>
      <c r="BM6473" s="18">
        <f>+$BF$1*AW6473*AN6473*$O6473</f>
        <v>0</v>
      </c>
      <c r="BN6473" s="18">
        <f>SUM(AX6473:BE6473)</f>
        <v>35539628.716709584</v>
      </c>
      <c r="BO6473" s="18">
        <f>SUM(BF6473:BM6473)</f>
        <v>0</v>
      </c>
      <c r="BP6473" s="36">
        <f>ROUND((BO6473+BN6473),0)</f>
        <v>35539629</v>
      </c>
      <c r="BQ6473" s="33" t="s">
        <v>11411</v>
      </c>
    </row>
    <row r="6474" spans="1:69" s="33" customFormat="1" x14ac:dyDescent="0.25">
      <c r="A6474" s="34" t="s">
        <v>7898</v>
      </c>
      <c r="B6474" s="33" t="s">
        <v>7877</v>
      </c>
      <c r="C6474" s="34">
        <v>3801</v>
      </c>
      <c r="D6474" s="33" t="s">
        <v>7898</v>
      </c>
      <c r="E6474" s="33" t="s">
        <v>6472</v>
      </c>
      <c r="F6474" s="33" t="s">
        <v>3322</v>
      </c>
      <c r="G6474" s="34">
        <v>15233</v>
      </c>
      <c r="H6474" s="34">
        <v>254800000582</v>
      </c>
      <c r="I6474" s="33" t="s">
        <v>5610</v>
      </c>
      <c r="J6474" s="33">
        <v>1</v>
      </c>
      <c r="K6474" s="22">
        <v>38.245476003147125</v>
      </c>
      <c r="L6474" s="16"/>
      <c r="M6474" s="16">
        <f>+K6474/$M$1</f>
        <v>2.67915139861723</v>
      </c>
      <c r="N6474" s="16">
        <f>+(M6474-$N$2)/($N$1-$N$2)</f>
        <v>0.38839891581513375</v>
      </c>
      <c r="O6474" s="35">
        <f>1+N6474</f>
        <v>1.3883989158151337</v>
      </c>
      <c r="P6474" s="17">
        <f>SUM(Q6474:AB6474)</f>
        <v>743</v>
      </c>
      <c r="Q6474" s="17">
        <v>0</v>
      </c>
      <c r="R6474" s="17">
        <v>0</v>
      </c>
      <c r="S6474" s="17">
        <v>77</v>
      </c>
      <c r="T6474" s="17">
        <v>0</v>
      </c>
      <c r="U6474" s="17">
        <v>436</v>
      </c>
      <c r="V6474" s="17">
        <v>0</v>
      </c>
      <c r="W6474" s="17">
        <v>182</v>
      </c>
      <c r="X6474" s="17">
        <v>0</v>
      </c>
      <c r="Y6474" s="17">
        <v>0</v>
      </c>
      <c r="Z6474" s="17">
        <v>0</v>
      </c>
      <c r="AA6474" s="17">
        <v>48</v>
      </c>
      <c r="AB6474" s="17">
        <v>0</v>
      </c>
      <c r="AC6474" s="17">
        <f>SUM(AF6474:AO6474)</f>
        <v>0</v>
      </c>
      <c r="AD6474" s="17">
        <v>0</v>
      </c>
      <c r="AE6474" s="17">
        <v>0</v>
      </c>
      <c r="AF6474" s="17">
        <v>0</v>
      </c>
      <c r="AG6474" s="17">
        <v>0</v>
      </c>
      <c r="AH6474" s="17">
        <v>0</v>
      </c>
      <c r="AI6474" s="17">
        <v>0</v>
      </c>
      <c r="AJ6474" s="17">
        <v>0</v>
      </c>
      <c r="AK6474" s="17">
        <v>0</v>
      </c>
      <c r="AL6474" s="17">
        <v>0</v>
      </c>
      <c r="AM6474" s="17">
        <v>0</v>
      </c>
      <c r="AN6474" s="17">
        <v>0</v>
      </c>
      <c r="AO6474" s="17">
        <v>0</v>
      </c>
      <c r="AP6474" s="18">
        <f>+'Per Cápita'!$E$4</f>
        <v>83816</v>
      </c>
      <c r="AQ6474" s="18">
        <f>+'Per Cápita'!$E$5</f>
        <v>74019</v>
      </c>
      <c r="AR6474" s="18">
        <f>+'Per Cápita'!$E$6</f>
        <v>111028</v>
      </c>
      <c r="AS6474" s="18">
        <f>+'Per Cápita'!$E$7</f>
        <v>136064</v>
      </c>
      <c r="AT6474" s="18">
        <f>+'Per Cápita'!$F$4</f>
        <v>103408</v>
      </c>
      <c r="AU6474" s="18">
        <f>+'Per Cápita'!$F$5</f>
        <v>90347</v>
      </c>
      <c r="AV6474" s="18">
        <f>+'Per Cápita'!$F$6</f>
        <v>138242</v>
      </c>
      <c r="AW6474" s="18">
        <f>+'Per Cápita'!$F$7</f>
        <v>166544</v>
      </c>
      <c r="AX6474" s="18">
        <f>+AP6474*($T6474+$R6474)*$O6474</f>
        <v>0</v>
      </c>
      <c r="AY6474" s="18">
        <f>+AQ6474*($V6474+$X6474)*$O6474</f>
        <v>0</v>
      </c>
      <c r="AZ6474" s="18">
        <f>+AR6474*$Z6474*$O6474</f>
        <v>0</v>
      </c>
      <c r="BA6474" s="18">
        <f>+AS6474*$AB6474*$O6474</f>
        <v>0</v>
      </c>
      <c r="BB6474" s="18">
        <f>+AT6474*(S6474+Q6474)*$O6474</f>
        <v>11055009.741669074</v>
      </c>
      <c r="BC6474" s="18">
        <f>+AU6474*(U6474+W6474)*$O6474</f>
        <v>77520484.291538626</v>
      </c>
      <c r="BD6474" s="18">
        <f>+AV6474*Y6474*$O6474</f>
        <v>0</v>
      </c>
      <c r="BE6474" s="18">
        <f>+AW6474*AA6474*$O6474</f>
        <v>11099016.433704751</v>
      </c>
      <c r="BF6474" s="18">
        <f>+AP6474*($AG6474+$AE6474)*$BF$1*$O6474</f>
        <v>0</v>
      </c>
      <c r="BG6474" s="18">
        <f>+AQ6474*($AK6474+$AI6474)*$BF$1*$O6474</f>
        <v>0</v>
      </c>
      <c r="BH6474" s="18">
        <f>+AR6474*$AM6474*$BF$1*$O6474</f>
        <v>0</v>
      </c>
      <c r="BI6474" s="18">
        <f>+AS6474*$AO6474*$BF$1*$O6474</f>
        <v>0</v>
      </c>
      <c r="BJ6474" s="18">
        <f>+$BF$1*AT6474*(AF6474+AD6474)*$O6474</f>
        <v>0</v>
      </c>
      <c r="BK6474" s="18">
        <f>+$BF$1*AU6474*(AH6474+AJ6474)*$O6474</f>
        <v>0</v>
      </c>
      <c r="BL6474" s="18">
        <f>+AV6474*AL6474*$BF$1*$O6474</f>
        <v>0</v>
      </c>
      <c r="BM6474" s="18">
        <f>+$BF$1*AW6474*AN6474*$O6474</f>
        <v>0</v>
      </c>
      <c r="BN6474" s="18">
        <f>SUM(AX6474:BE6474)</f>
        <v>99674510.466912448</v>
      </c>
      <c r="BO6474" s="18">
        <f>SUM(BF6474:BM6474)</f>
        <v>0</v>
      </c>
      <c r="BP6474" s="36">
        <f>ROUND((BO6474+BN6474),0)</f>
        <v>99674510</v>
      </c>
      <c r="BQ6474" s="33" t="s">
        <v>11411</v>
      </c>
    </row>
    <row r="6475" spans="1:69" s="33" customFormat="1" x14ac:dyDescent="0.25">
      <c r="A6475" s="34" t="s">
        <v>7898</v>
      </c>
      <c r="B6475" s="33" t="s">
        <v>7877</v>
      </c>
      <c r="C6475" s="34">
        <v>3801</v>
      </c>
      <c r="D6475" s="33" t="s">
        <v>7898</v>
      </c>
      <c r="E6475" s="33" t="s">
        <v>6472</v>
      </c>
      <c r="F6475" s="33" t="s">
        <v>3322</v>
      </c>
      <c r="G6475" s="34">
        <v>134888</v>
      </c>
      <c r="H6475" s="34">
        <v>254800000736</v>
      </c>
      <c r="I6475" s="33" t="s">
        <v>11384</v>
      </c>
      <c r="J6475" s="33">
        <v>1</v>
      </c>
      <c r="K6475" s="22">
        <v>38.245476003147125</v>
      </c>
      <c r="L6475" s="16"/>
      <c r="M6475" s="16">
        <f>+K6475/$M$1</f>
        <v>2.67915139861723</v>
      </c>
      <c r="N6475" s="16">
        <f>+(M6475-$N$2)/($N$1-$N$2)</f>
        <v>0.38839891581513375</v>
      </c>
      <c r="O6475" s="35">
        <f>1+N6475</f>
        <v>1.3883989158151337</v>
      </c>
      <c r="P6475" s="17">
        <f>SUM(Q6475:AB6475)</f>
        <v>466</v>
      </c>
      <c r="Q6475" s="17">
        <v>0</v>
      </c>
      <c r="R6475" s="17">
        <v>0</v>
      </c>
      <c r="S6475" s="17">
        <v>62</v>
      </c>
      <c r="T6475" s="17">
        <v>0</v>
      </c>
      <c r="U6475" s="17">
        <v>350</v>
      </c>
      <c r="V6475" s="17">
        <v>0</v>
      </c>
      <c r="W6475" s="17">
        <v>54</v>
      </c>
      <c r="X6475" s="17">
        <v>0</v>
      </c>
      <c r="Y6475" s="17">
        <v>0</v>
      </c>
      <c r="Z6475" s="17">
        <v>0</v>
      </c>
      <c r="AA6475" s="17">
        <v>0</v>
      </c>
      <c r="AB6475" s="17">
        <v>0</v>
      </c>
      <c r="AC6475" s="17">
        <f>SUM(AF6475:AO6475)</f>
        <v>0</v>
      </c>
      <c r="AD6475" s="17">
        <v>0</v>
      </c>
      <c r="AE6475" s="17">
        <v>0</v>
      </c>
      <c r="AF6475" s="17">
        <v>0</v>
      </c>
      <c r="AG6475" s="17">
        <v>0</v>
      </c>
      <c r="AH6475" s="17">
        <v>0</v>
      </c>
      <c r="AI6475" s="17">
        <v>0</v>
      </c>
      <c r="AJ6475" s="17">
        <v>0</v>
      </c>
      <c r="AK6475" s="17">
        <v>0</v>
      </c>
      <c r="AL6475" s="17">
        <v>0</v>
      </c>
      <c r="AM6475" s="17">
        <v>0</v>
      </c>
      <c r="AN6475" s="17">
        <v>0</v>
      </c>
      <c r="AO6475" s="17">
        <v>0</v>
      </c>
      <c r="AP6475" s="18">
        <f>+'Per Cápita'!$E$4</f>
        <v>83816</v>
      </c>
      <c r="AQ6475" s="18">
        <f>+'Per Cápita'!$E$5</f>
        <v>74019</v>
      </c>
      <c r="AR6475" s="18">
        <f>+'Per Cápita'!$E$6</f>
        <v>111028</v>
      </c>
      <c r="AS6475" s="18">
        <f>+'Per Cápita'!$E$7</f>
        <v>136064</v>
      </c>
      <c r="AT6475" s="18">
        <f>+'Per Cápita'!$F$4</f>
        <v>103408</v>
      </c>
      <c r="AU6475" s="18">
        <f>+'Per Cápita'!$F$5</f>
        <v>90347</v>
      </c>
      <c r="AV6475" s="18">
        <f>+'Per Cápita'!$F$6</f>
        <v>138242</v>
      </c>
      <c r="AW6475" s="18">
        <f>+'Per Cápita'!$F$7</f>
        <v>166544</v>
      </c>
      <c r="AX6475" s="18">
        <f>+AP6475*($T6475+$R6475)*$O6475</f>
        <v>0</v>
      </c>
      <c r="AY6475" s="18">
        <f>+AQ6475*($V6475+$X6475)*$O6475</f>
        <v>0</v>
      </c>
      <c r="AZ6475" s="18">
        <f>+AR6475*$Z6475*$O6475</f>
        <v>0</v>
      </c>
      <c r="BA6475" s="18">
        <f>+AS6475*$AB6475*$O6475</f>
        <v>0</v>
      </c>
      <c r="BB6475" s="18">
        <f>+AT6475*(S6475+Q6475)*$O6475</f>
        <v>8901436.4153699037</v>
      </c>
      <c r="BC6475" s="18">
        <f>+AU6475*(U6475+W6475)*$O6475</f>
        <v>50676821.446248554</v>
      </c>
      <c r="BD6475" s="18">
        <f>+AV6475*Y6475*$O6475</f>
        <v>0</v>
      </c>
      <c r="BE6475" s="18">
        <f>+AW6475*AA6475*$O6475</f>
        <v>0</v>
      </c>
      <c r="BF6475" s="18">
        <f>+AP6475*($AG6475+$AE6475)*$BF$1*$O6475</f>
        <v>0</v>
      </c>
      <c r="BG6475" s="18">
        <f>+AQ6475*($AK6475+$AI6475)*$BF$1*$O6475</f>
        <v>0</v>
      </c>
      <c r="BH6475" s="18">
        <f>+AR6475*$AM6475*$BF$1*$O6475</f>
        <v>0</v>
      </c>
      <c r="BI6475" s="18">
        <f>+AS6475*$AO6475*$BF$1*$O6475</f>
        <v>0</v>
      </c>
      <c r="BJ6475" s="18">
        <f>+$BF$1*AT6475*(AF6475+AD6475)*$O6475</f>
        <v>0</v>
      </c>
      <c r="BK6475" s="18">
        <f>+$BF$1*AU6475*(AH6475+AJ6475)*$O6475</f>
        <v>0</v>
      </c>
      <c r="BL6475" s="18">
        <f>+AV6475*AL6475*$BF$1*$O6475</f>
        <v>0</v>
      </c>
      <c r="BM6475" s="18">
        <f>+$BF$1*AW6475*AN6475*$O6475</f>
        <v>0</v>
      </c>
      <c r="BN6475" s="18">
        <f>SUM(AX6475:BE6475)</f>
        <v>59578257.861618459</v>
      </c>
      <c r="BO6475" s="18">
        <f>SUM(BF6475:BM6475)</f>
        <v>0</v>
      </c>
      <c r="BP6475" s="36">
        <f>ROUND((BO6475+BN6475),0)</f>
        <v>59578258</v>
      </c>
      <c r="BQ6475" s="33" t="s">
        <v>11411</v>
      </c>
    </row>
    <row r="6476" spans="1:69" s="33" customFormat="1" x14ac:dyDescent="0.25">
      <c r="A6476" s="34" t="s">
        <v>7898</v>
      </c>
      <c r="B6476" s="33" t="s">
        <v>7877</v>
      </c>
      <c r="C6476" s="34">
        <v>3801</v>
      </c>
      <c r="D6476" s="33" t="s">
        <v>7898</v>
      </c>
      <c r="E6476" s="33" t="s">
        <v>6472</v>
      </c>
      <c r="F6476" s="33" t="s">
        <v>3322</v>
      </c>
      <c r="G6476" s="34">
        <v>15234</v>
      </c>
      <c r="H6476" s="34">
        <v>254800000850</v>
      </c>
      <c r="I6476" s="33" t="s">
        <v>5612</v>
      </c>
      <c r="J6476" s="33">
        <v>1</v>
      </c>
      <c r="K6476" s="22">
        <v>38.245476003147125</v>
      </c>
      <c r="L6476" s="16"/>
      <c r="M6476" s="16">
        <f>+K6476/$M$1</f>
        <v>2.67915139861723</v>
      </c>
      <c r="N6476" s="16">
        <f>+(M6476-$N$2)/($N$1-$N$2)</f>
        <v>0.38839891581513375</v>
      </c>
      <c r="O6476" s="35">
        <f>1+N6476</f>
        <v>1.3883989158151337</v>
      </c>
      <c r="P6476" s="17">
        <f>SUM(Q6476:AB6476)</f>
        <v>496</v>
      </c>
      <c r="Q6476" s="17">
        <v>0</v>
      </c>
      <c r="R6476" s="17">
        <v>0</v>
      </c>
      <c r="S6476" s="17">
        <v>51</v>
      </c>
      <c r="T6476" s="17">
        <v>0</v>
      </c>
      <c r="U6476" s="17">
        <v>323</v>
      </c>
      <c r="V6476" s="17">
        <v>0</v>
      </c>
      <c r="W6476" s="17">
        <v>98</v>
      </c>
      <c r="X6476" s="17">
        <v>0</v>
      </c>
      <c r="Y6476" s="17">
        <v>24</v>
      </c>
      <c r="Z6476" s="17">
        <v>0</v>
      </c>
      <c r="AA6476" s="17">
        <v>0</v>
      </c>
      <c r="AB6476" s="17">
        <v>0</v>
      </c>
      <c r="AC6476" s="17">
        <f>SUM(AF6476:AO6476)</f>
        <v>0</v>
      </c>
      <c r="AD6476" s="17">
        <v>0</v>
      </c>
      <c r="AE6476" s="17">
        <v>0</v>
      </c>
      <c r="AF6476" s="17">
        <v>0</v>
      </c>
      <c r="AG6476" s="17">
        <v>0</v>
      </c>
      <c r="AH6476" s="17">
        <v>0</v>
      </c>
      <c r="AI6476" s="17">
        <v>0</v>
      </c>
      <c r="AJ6476" s="17">
        <v>0</v>
      </c>
      <c r="AK6476" s="17">
        <v>0</v>
      </c>
      <c r="AL6476" s="17">
        <v>0</v>
      </c>
      <c r="AM6476" s="17">
        <v>0</v>
      </c>
      <c r="AN6476" s="17">
        <v>0</v>
      </c>
      <c r="AO6476" s="17">
        <v>0</v>
      </c>
      <c r="AP6476" s="18">
        <f>+'Per Cápita'!$E$4</f>
        <v>83816</v>
      </c>
      <c r="AQ6476" s="18">
        <f>+'Per Cápita'!$E$5</f>
        <v>74019</v>
      </c>
      <c r="AR6476" s="18">
        <f>+'Per Cápita'!$E$6</f>
        <v>111028</v>
      </c>
      <c r="AS6476" s="18">
        <f>+'Per Cápita'!$E$7</f>
        <v>136064</v>
      </c>
      <c r="AT6476" s="18">
        <f>+'Per Cápita'!$F$4</f>
        <v>103408</v>
      </c>
      <c r="AU6476" s="18">
        <f>+'Per Cápita'!$F$5</f>
        <v>90347</v>
      </c>
      <c r="AV6476" s="18">
        <f>+'Per Cápita'!$F$6</f>
        <v>138242</v>
      </c>
      <c r="AW6476" s="18">
        <f>+'Per Cápita'!$F$7</f>
        <v>166544</v>
      </c>
      <c r="AX6476" s="18">
        <f>+AP6476*($T6476+$R6476)*$O6476</f>
        <v>0</v>
      </c>
      <c r="AY6476" s="18">
        <f>+AQ6476*($V6476+$X6476)*$O6476</f>
        <v>0</v>
      </c>
      <c r="AZ6476" s="18">
        <f>+AR6476*$Z6476*$O6476</f>
        <v>0</v>
      </c>
      <c r="BA6476" s="18">
        <f>+AS6476*$AB6476*$O6476</f>
        <v>0</v>
      </c>
      <c r="BB6476" s="18">
        <f>+AT6476*(S6476+Q6476)*$O6476</f>
        <v>7322149.3094171789</v>
      </c>
      <c r="BC6476" s="18">
        <f>+AU6476*(U6476+W6476)*$O6476</f>
        <v>52809261.9526501</v>
      </c>
      <c r="BD6476" s="18">
        <f>+AV6476*Y6476*$O6476</f>
        <v>4606441.0300827771</v>
      </c>
      <c r="BE6476" s="18">
        <f>+AW6476*AA6476*$O6476</f>
        <v>0</v>
      </c>
      <c r="BF6476" s="18">
        <f>+AP6476*($AG6476+$AE6476)*$BF$1*$O6476</f>
        <v>0</v>
      </c>
      <c r="BG6476" s="18">
        <f>+AQ6476*($AK6476+$AI6476)*$BF$1*$O6476</f>
        <v>0</v>
      </c>
      <c r="BH6476" s="18">
        <f>+AR6476*$AM6476*$BF$1*$O6476</f>
        <v>0</v>
      </c>
      <c r="BI6476" s="18">
        <f>+AS6476*$AO6476*$BF$1*$O6476</f>
        <v>0</v>
      </c>
      <c r="BJ6476" s="18">
        <f>+$BF$1*AT6476*(AF6476+AD6476)*$O6476</f>
        <v>0</v>
      </c>
      <c r="BK6476" s="18">
        <f>+$BF$1*AU6476*(AH6476+AJ6476)*$O6476</f>
        <v>0</v>
      </c>
      <c r="BL6476" s="18">
        <f>+AV6476*AL6476*$BF$1*$O6476</f>
        <v>0</v>
      </c>
      <c r="BM6476" s="18">
        <f>+$BF$1*AW6476*AN6476*$O6476</f>
        <v>0</v>
      </c>
      <c r="BN6476" s="18">
        <f>SUM(AX6476:BE6476)</f>
        <v>64737852.292150058</v>
      </c>
      <c r="BO6476" s="18">
        <f>SUM(BF6476:BM6476)</f>
        <v>0</v>
      </c>
      <c r="BP6476" s="36">
        <f>ROUND((BO6476+BN6476),0)</f>
        <v>64737852</v>
      </c>
      <c r="BQ6476" s="33" t="s">
        <v>11411</v>
      </c>
    </row>
    <row r="6477" spans="1:69" s="33" customFormat="1" x14ac:dyDescent="0.25">
      <c r="A6477" s="34" t="s">
        <v>7898</v>
      </c>
      <c r="B6477" s="33" t="s">
        <v>7877</v>
      </c>
      <c r="C6477" s="34">
        <v>3801</v>
      </c>
      <c r="D6477" s="33" t="s">
        <v>7898</v>
      </c>
      <c r="E6477" s="33" t="s">
        <v>6472</v>
      </c>
      <c r="F6477" s="33" t="s">
        <v>3322</v>
      </c>
      <c r="G6477" s="34">
        <v>15235</v>
      </c>
      <c r="H6477" s="34">
        <v>254800001104</v>
      </c>
      <c r="I6477" s="33" t="s">
        <v>9030</v>
      </c>
      <c r="J6477" s="33">
        <v>1</v>
      </c>
      <c r="K6477" s="22">
        <v>38.245476003147125</v>
      </c>
      <c r="L6477" s="16"/>
      <c r="M6477" s="16">
        <f>+K6477/$M$1</f>
        <v>2.67915139861723</v>
      </c>
      <c r="N6477" s="16">
        <f>+(M6477-$N$2)/($N$1-$N$2)</f>
        <v>0.38839891581513375</v>
      </c>
      <c r="O6477" s="35">
        <f>1+N6477</f>
        <v>1.3883989158151337</v>
      </c>
      <c r="P6477" s="17">
        <f>SUM(Q6477:AB6477)</f>
        <v>1698</v>
      </c>
      <c r="Q6477" s="17">
        <v>0</v>
      </c>
      <c r="R6477" s="17">
        <v>0</v>
      </c>
      <c r="S6477" s="17">
        <v>135</v>
      </c>
      <c r="T6477" s="17">
        <v>0</v>
      </c>
      <c r="U6477" s="17">
        <v>753</v>
      </c>
      <c r="V6477" s="17">
        <v>0</v>
      </c>
      <c r="W6477" s="17">
        <v>643</v>
      </c>
      <c r="X6477" s="17">
        <v>0</v>
      </c>
      <c r="Y6477" s="17">
        <v>0</v>
      </c>
      <c r="Z6477" s="17">
        <v>0</v>
      </c>
      <c r="AA6477" s="17">
        <v>167</v>
      </c>
      <c r="AB6477" s="17">
        <v>0</v>
      </c>
      <c r="AC6477" s="17">
        <f>SUM(AF6477:AO6477)</f>
        <v>167</v>
      </c>
      <c r="AD6477" s="17">
        <v>0</v>
      </c>
      <c r="AE6477" s="17">
        <v>0</v>
      </c>
      <c r="AF6477" s="17">
        <v>0</v>
      </c>
      <c r="AG6477" s="17">
        <v>0</v>
      </c>
      <c r="AH6477" s="17">
        <v>0</v>
      </c>
      <c r="AI6477" s="17">
        <v>0</v>
      </c>
      <c r="AJ6477" s="17">
        <v>0</v>
      </c>
      <c r="AK6477" s="17">
        <v>0</v>
      </c>
      <c r="AL6477" s="17">
        <v>0</v>
      </c>
      <c r="AM6477" s="17">
        <v>0</v>
      </c>
      <c r="AN6477" s="17">
        <v>167</v>
      </c>
      <c r="AO6477" s="17">
        <v>0</v>
      </c>
      <c r="AP6477" s="18">
        <f>+'Per Cápita'!$E$4</f>
        <v>83816</v>
      </c>
      <c r="AQ6477" s="18">
        <f>+'Per Cápita'!$E$5</f>
        <v>74019</v>
      </c>
      <c r="AR6477" s="18">
        <f>+'Per Cápita'!$E$6</f>
        <v>111028</v>
      </c>
      <c r="AS6477" s="18">
        <f>+'Per Cápita'!$E$7</f>
        <v>136064</v>
      </c>
      <c r="AT6477" s="18">
        <f>+'Per Cápita'!$F$4</f>
        <v>103408</v>
      </c>
      <c r="AU6477" s="18">
        <f>+'Per Cápita'!$F$5</f>
        <v>90347</v>
      </c>
      <c r="AV6477" s="18">
        <f>+'Per Cápita'!$F$6</f>
        <v>138242</v>
      </c>
      <c r="AW6477" s="18">
        <f>+'Per Cápita'!$F$7</f>
        <v>166544</v>
      </c>
      <c r="AX6477" s="18">
        <f>+AP6477*($T6477+$R6477)*$O6477</f>
        <v>0</v>
      </c>
      <c r="AY6477" s="18">
        <f>+AQ6477*($V6477+$X6477)*$O6477</f>
        <v>0</v>
      </c>
      <c r="AZ6477" s="18">
        <f>+AR6477*$Z6477*$O6477</f>
        <v>0</v>
      </c>
      <c r="BA6477" s="18">
        <f>+AS6477*$AB6477*$O6477</f>
        <v>0</v>
      </c>
      <c r="BB6477" s="18">
        <f>+AT6477*(S6477+Q6477)*$O6477</f>
        <v>19382159.936692532</v>
      </c>
      <c r="BC6477" s="18">
        <f>+AU6477*(U6477+W6477)*$O6477</f>
        <v>175110996.87862125</v>
      </c>
      <c r="BD6477" s="18">
        <f>+AV6477*Y6477*$O6477</f>
        <v>0</v>
      </c>
      <c r="BE6477" s="18">
        <f>+AW6477*AA6477*$O6477</f>
        <v>38615328.008931108</v>
      </c>
      <c r="BF6477" s="18">
        <f>+AP6477*($AG6477+$AE6477)*$BF$1*$O6477</f>
        <v>0</v>
      </c>
      <c r="BG6477" s="18">
        <f>+AQ6477*($AK6477+$AI6477)*$BF$1*$O6477</f>
        <v>0</v>
      </c>
      <c r="BH6477" s="18">
        <f>+AR6477*$AM6477*$BF$1*$O6477</f>
        <v>0</v>
      </c>
      <c r="BI6477" s="18">
        <f>+AS6477*$AO6477*$BF$1*$O6477</f>
        <v>0</v>
      </c>
      <c r="BJ6477" s="18">
        <f>+$BF$1*AT6477*(AF6477+AD6477)*$O6477</f>
        <v>0</v>
      </c>
      <c r="BK6477" s="18">
        <f>+$BF$1*AU6477*(AH6477+AJ6477)*$O6477</f>
        <v>0</v>
      </c>
      <c r="BL6477" s="18">
        <f>+AV6477*AL6477*$BF$1*$O6477</f>
        <v>0</v>
      </c>
      <c r="BM6477" s="18">
        <f>+$BF$1*AW6477*AN6477*$O6477</f>
        <v>7723065.6017862232</v>
      </c>
      <c r="BN6477" s="18">
        <f>SUM(AX6477:BE6477)</f>
        <v>233108484.82424489</v>
      </c>
      <c r="BO6477" s="18">
        <f>SUM(BF6477:BM6477)</f>
        <v>7723065.6017862232</v>
      </c>
      <c r="BP6477" s="36">
        <f>ROUND((BO6477+BN6477),0)</f>
        <v>240831550</v>
      </c>
      <c r="BQ6477" s="33" t="s">
        <v>11411</v>
      </c>
    </row>
    <row r="6478" spans="1:69" s="33" customFormat="1" x14ac:dyDescent="0.25">
      <c r="A6478" s="34" t="s">
        <v>7898</v>
      </c>
      <c r="B6478" s="33" t="s">
        <v>7877</v>
      </c>
      <c r="C6478" s="34">
        <v>3801</v>
      </c>
      <c r="D6478" s="33" t="s">
        <v>7898</v>
      </c>
      <c r="E6478" s="33" t="s">
        <v>6467</v>
      </c>
      <c r="F6478" s="33" t="s">
        <v>3262</v>
      </c>
      <c r="G6478" s="34">
        <v>130488</v>
      </c>
      <c r="H6478" s="34">
        <v>254810000106</v>
      </c>
      <c r="I6478" s="33" t="s">
        <v>5613</v>
      </c>
      <c r="J6478" s="33">
        <v>1</v>
      </c>
      <c r="K6478" s="22">
        <v>50.595175392394395</v>
      </c>
      <c r="L6478" s="16"/>
      <c r="M6478" s="16">
        <f>+K6478/$M$1</f>
        <v>3.5442658604814654</v>
      </c>
      <c r="N6478" s="16">
        <f>+(M6478-$N$2)/($N$1-$N$2)</f>
        <v>0.5192602220243494</v>
      </c>
      <c r="O6478" s="35">
        <f>1+N6478</f>
        <v>1.5192602220243494</v>
      </c>
      <c r="P6478" s="17">
        <f>SUM(Q6478:AB6478)</f>
        <v>722</v>
      </c>
      <c r="Q6478" s="17">
        <v>0</v>
      </c>
      <c r="R6478" s="17">
        <v>0</v>
      </c>
      <c r="S6478" s="17">
        <v>60</v>
      </c>
      <c r="T6478" s="17">
        <v>0</v>
      </c>
      <c r="U6478" s="17">
        <v>422</v>
      </c>
      <c r="V6478" s="17">
        <v>0</v>
      </c>
      <c r="W6478" s="17">
        <v>188</v>
      </c>
      <c r="X6478" s="17">
        <v>0</v>
      </c>
      <c r="Y6478" s="17">
        <v>52</v>
      </c>
      <c r="Z6478" s="17">
        <v>0</v>
      </c>
      <c r="AA6478" s="17">
        <v>0</v>
      </c>
      <c r="AB6478" s="17">
        <v>0</v>
      </c>
      <c r="AC6478" s="17">
        <f>SUM(AF6478:AO6478)</f>
        <v>0</v>
      </c>
      <c r="AD6478" s="17">
        <v>0</v>
      </c>
      <c r="AE6478" s="17">
        <v>0</v>
      </c>
      <c r="AF6478" s="17">
        <v>0</v>
      </c>
      <c r="AG6478" s="17">
        <v>0</v>
      </c>
      <c r="AH6478" s="17">
        <v>0</v>
      </c>
      <c r="AI6478" s="17">
        <v>0</v>
      </c>
      <c r="AJ6478" s="17">
        <v>0</v>
      </c>
      <c r="AK6478" s="17">
        <v>0</v>
      </c>
      <c r="AL6478" s="17">
        <v>0</v>
      </c>
      <c r="AM6478" s="17">
        <v>0</v>
      </c>
      <c r="AN6478" s="17">
        <v>0</v>
      </c>
      <c r="AO6478" s="17">
        <v>0</v>
      </c>
      <c r="AP6478" s="18">
        <f>+'Per Cápita'!$E$4</f>
        <v>83816</v>
      </c>
      <c r="AQ6478" s="18">
        <f>+'Per Cápita'!$E$5</f>
        <v>74019</v>
      </c>
      <c r="AR6478" s="18">
        <f>+'Per Cápita'!$E$6</f>
        <v>111028</v>
      </c>
      <c r="AS6478" s="18">
        <f>+'Per Cápita'!$E$7</f>
        <v>136064</v>
      </c>
      <c r="AT6478" s="18">
        <f>+'Per Cápita'!$F$4</f>
        <v>103408</v>
      </c>
      <c r="AU6478" s="18">
        <f>+'Per Cápita'!$F$5</f>
        <v>90347</v>
      </c>
      <c r="AV6478" s="18">
        <f>+'Per Cápita'!$F$6</f>
        <v>138242</v>
      </c>
      <c r="AW6478" s="18">
        <f>+'Per Cápita'!$F$7</f>
        <v>166544</v>
      </c>
      <c r="AX6478" s="18">
        <f>+AP6478*($T6478+$R6478)*$O6478</f>
        <v>0</v>
      </c>
      <c r="AY6478" s="18">
        <f>+AQ6478*($V6478+$X6478)*$O6478</f>
        <v>0</v>
      </c>
      <c r="AZ6478" s="18">
        <f>+AR6478*$Z6478*$O6478</f>
        <v>0</v>
      </c>
      <c r="BA6478" s="18">
        <f>+AS6478*$AB6478*$O6478</f>
        <v>0</v>
      </c>
      <c r="BB6478" s="18">
        <f>+AT6478*(S6478+Q6478)*$O6478</f>
        <v>9426219.6623456348</v>
      </c>
      <c r="BC6478" s="18">
        <f>+AU6478*(U6478+W6478)*$O6478</f>
        <v>83728968.000332683</v>
      </c>
      <c r="BD6478" s="18">
        <f>+AV6478*Y6478*$O6478</f>
        <v>10921329.723880686</v>
      </c>
      <c r="BE6478" s="18">
        <f>+AW6478*AA6478*$O6478</f>
        <v>0</v>
      </c>
      <c r="BF6478" s="18">
        <f>+AP6478*($AG6478+$AE6478)*$BF$1*$O6478</f>
        <v>0</v>
      </c>
      <c r="BG6478" s="18">
        <f>+AQ6478*($AK6478+$AI6478)*$BF$1*$O6478</f>
        <v>0</v>
      </c>
      <c r="BH6478" s="18">
        <f>+AR6478*$AM6478*$BF$1*$O6478</f>
        <v>0</v>
      </c>
      <c r="BI6478" s="18">
        <f>+AS6478*$AO6478*$BF$1*$O6478</f>
        <v>0</v>
      </c>
      <c r="BJ6478" s="18">
        <f>+$BF$1*AT6478*(AF6478+AD6478)*$O6478</f>
        <v>0</v>
      </c>
      <c r="BK6478" s="18">
        <f>+$BF$1*AU6478*(AH6478+AJ6478)*$O6478</f>
        <v>0</v>
      </c>
      <c r="BL6478" s="18">
        <f>+AV6478*AL6478*$BF$1*$O6478</f>
        <v>0</v>
      </c>
      <c r="BM6478" s="18">
        <f>+$BF$1*AW6478*AN6478*$O6478</f>
        <v>0</v>
      </c>
      <c r="BN6478" s="18">
        <f>SUM(AX6478:BE6478)</f>
        <v>104076517.38655901</v>
      </c>
      <c r="BO6478" s="18">
        <f>SUM(BF6478:BM6478)</f>
        <v>0</v>
      </c>
      <c r="BP6478" s="36">
        <f>ROUND((BO6478+BN6478),0)</f>
        <v>104076517</v>
      </c>
      <c r="BQ6478" s="33" t="s">
        <v>11411</v>
      </c>
    </row>
    <row r="6479" spans="1:69" s="33" customFormat="1" x14ac:dyDescent="0.25">
      <c r="A6479" s="34" t="s">
        <v>7898</v>
      </c>
      <c r="B6479" s="33" t="s">
        <v>7877</v>
      </c>
      <c r="C6479" s="34">
        <v>3801</v>
      </c>
      <c r="D6479" s="33" t="s">
        <v>7898</v>
      </c>
      <c r="E6479" s="33" t="s">
        <v>6473</v>
      </c>
      <c r="F6479" s="33" t="s">
        <v>3324</v>
      </c>
      <c r="G6479" s="34">
        <v>15237</v>
      </c>
      <c r="H6479" s="34">
        <v>254810000122</v>
      </c>
      <c r="I6479" s="33" t="s">
        <v>9752</v>
      </c>
      <c r="J6479" s="33">
        <v>1</v>
      </c>
      <c r="K6479" s="22">
        <v>46.171593930861881</v>
      </c>
      <c r="L6479" s="16"/>
      <c r="M6479" s="16">
        <f>+K6479/$M$1</f>
        <v>3.2343875245813747</v>
      </c>
      <c r="N6479" s="16">
        <f>+(M6479-$N$2)/($N$1-$N$2)</f>
        <v>0.47238655895502518</v>
      </c>
      <c r="O6479" s="35">
        <f>1+N6479</f>
        <v>1.4723865589550251</v>
      </c>
      <c r="P6479" s="17">
        <f>SUM(Q6479:AB6479)</f>
        <v>647</v>
      </c>
      <c r="Q6479" s="17">
        <v>0</v>
      </c>
      <c r="R6479" s="17">
        <v>0</v>
      </c>
      <c r="S6479" s="17">
        <v>53</v>
      </c>
      <c r="T6479" s="17">
        <v>0</v>
      </c>
      <c r="U6479" s="17">
        <v>448</v>
      </c>
      <c r="V6479" s="17">
        <v>0</v>
      </c>
      <c r="W6479" s="17">
        <v>114</v>
      </c>
      <c r="X6479" s="17">
        <v>0</v>
      </c>
      <c r="Y6479" s="17">
        <v>32</v>
      </c>
      <c r="Z6479" s="17">
        <v>0</v>
      </c>
      <c r="AA6479" s="17">
        <v>0</v>
      </c>
      <c r="AB6479" s="17">
        <v>0</v>
      </c>
      <c r="AC6479" s="17">
        <f>SUM(AF6479:AO6479)</f>
        <v>0</v>
      </c>
      <c r="AD6479" s="17">
        <v>0</v>
      </c>
      <c r="AE6479" s="17">
        <v>0</v>
      </c>
      <c r="AF6479" s="17">
        <v>0</v>
      </c>
      <c r="AG6479" s="17">
        <v>0</v>
      </c>
      <c r="AH6479" s="17">
        <v>0</v>
      </c>
      <c r="AI6479" s="17">
        <v>0</v>
      </c>
      <c r="AJ6479" s="17">
        <v>0</v>
      </c>
      <c r="AK6479" s="17">
        <v>0</v>
      </c>
      <c r="AL6479" s="17">
        <v>0</v>
      </c>
      <c r="AM6479" s="17">
        <v>0</v>
      </c>
      <c r="AN6479" s="17">
        <v>0</v>
      </c>
      <c r="AO6479" s="17">
        <v>0</v>
      </c>
      <c r="AP6479" s="18">
        <f>+'Per Cápita'!$E$4</f>
        <v>83816</v>
      </c>
      <c r="AQ6479" s="18">
        <f>+'Per Cápita'!$E$5</f>
        <v>74019</v>
      </c>
      <c r="AR6479" s="18">
        <f>+'Per Cápita'!$E$6</f>
        <v>111028</v>
      </c>
      <c r="AS6479" s="18">
        <f>+'Per Cápita'!$E$7</f>
        <v>136064</v>
      </c>
      <c r="AT6479" s="18">
        <f>+'Per Cápita'!$F$4</f>
        <v>103408</v>
      </c>
      <c r="AU6479" s="18">
        <f>+'Per Cápita'!$F$5</f>
        <v>90347</v>
      </c>
      <c r="AV6479" s="18">
        <f>+'Per Cápita'!$F$6</f>
        <v>138242</v>
      </c>
      <c r="AW6479" s="18">
        <f>+'Per Cápita'!$F$7</f>
        <v>166544</v>
      </c>
      <c r="AX6479" s="18">
        <f>+AP6479*($T6479+$R6479)*$O6479</f>
        <v>0</v>
      </c>
      <c r="AY6479" s="18">
        <f>+AQ6479*($V6479+$X6479)*$O6479</f>
        <v>0</v>
      </c>
      <c r="AZ6479" s="18">
        <f>+AR6479*$Z6479*$O6479</f>
        <v>0</v>
      </c>
      <c r="BA6479" s="18">
        <f>+AS6479*$AB6479*$O6479</f>
        <v>0</v>
      </c>
      <c r="BB6479" s="18">
        <f>+AT6479*(S6479+Q6479)*$O6479</f>
        <v>8069597.1122863255</v>
      </c>
      <c r="BC6479" s="18">
        <f>+AU6479*(U6479+W6479)*$O6479</f>
        <v>74760448.144353226</v>
      </c>
      <c r="BD6479" s="18">
        <f>+AV6479*Y6479*$O6479</f>
        <v>6513461.2058579391</v>
      </c>
      <c r="BE6479" s="18">
        <f>+AW6479*AA6479*$O6479</f>
        <v>0</v>
      </c>
      <c r="BF6479" s="18">
        <f>+AP6479*($AG6479+$AE6479)*$BF$1*$O6479</f>
        <v>0</v>
      </c>
      <c r="BG6479" s="18">
        <f>+AQ6479*($AK6479+$AI6479)*$BF$1*$O6479</f>
        <v>0</v>
      </c>
      <c r="BH6479" s="18">
        <f>+AR6479*$AM6479*$BF$1*$O6479</f>
        <v>0</v>
      </c>
      <c r="BI6479" s="18">
        <f>+AS6479*$AO6479*$BF$1*$O6479</f>
        <v>0</v>
      </c>
      <c r="BJ6479" s="18">
        <f>+$BF$1*AT6479*(AF6479+AD6479)*$O6479</f>
        <v>0</v>
      </c>
      <c r="BK6479" s="18">
        <f>+$BF$1*AU6479*(AH6479+AJ6479)*$O6479</f>
        <v>0</v>
      </c>
      <c r="BL6479" s="18">
        <f>+AV6479*AL6479*$BF$1*$O6479</f>
        <v>0</v>
      </c>
      <c r="BM6479" s="18">
        <f>+$BF$1*AW6479*AN6479*$O6479</f>
        <v>0</v>
      </c>
      <c r="BN6479" s="18">
        <f>SUM(AX6479:BE6479)</f>
        <v>89343506.462497488</v>
      </c>
      <c r="BO6479" s="18">
        <f>SUM(BF6479:BM6479)</f>
        <v>0</v>
      </c>
      <c r="BP6479" s="36">
        <f>ROUND((BO6479+BN6479),0)</f>
        <v>89343506</v>
      </c>
      <c r="BQ6479" s="33" t="s">
        <v>11411</v>
      </c>
    </row>
    <row r="6480" spans="1:69" s="33" customFormat="1" x14ac:dyDescent="0.25">
      <c r="A6480" s="34" t="s">
        <v>7898</v>
      </c>
      <c r="B6480" s="33" t="s">
        <v>7877</v>
      </c>
      <c r="C6480" s="34">
        <v>3801</v>
      </c>
      <c r="D6480" s="33" t="s">
        <v>7898</v>
      </c>
      <c r="E6480" s="33" t="s">
        <v>6473</v>
      </c>
      <c r="F6480" s="33" t="s">
        <v>3324</v>
      </c>
      <c r="G6480" s="34">
        <v>15238</v>
      </c>
      <c r="H6480" s="34">
        <v>254810000165</v>
      </c>
      <c r="I6480" s="33" t="s">
        <v>3326</v>
      </c>
      <c r="J6480" s="33">
        <v>1</v>
      </c>
      <c r="K6480" s="22">
        <v>46.171593930861881</v>
      </c>
      <c r="L6480" s="16"/>
      <c r="M6480" s="16">
        <f>+K6480/$M$1</f>
        <v>3.2343875245813747</v>
      </c>
      <c r="N6480" s="16">
        <f>+(M6480-$N$2)/($N$1-$N$2)</f>
        <v>0.47238655895502518</v>
      </c>
      <c r="O6480" s="35">
        <f>1+N6480</f>
        <v>1.4723865589550251</v>
      </c>
      <c r="P6480" s="17">
        <f>SUM(Q6480:AB6480)</f>
        <v>920</v>
      </c>
      <c r="Q6480" s="17">
        <v>0</v>
      </c>
      <c r="R6480" s="17">
        <v>0</v>
      </c>
      <c r="S6480" s="17">
        <v>83</v>
      </c>
      <c r="T6480" s="17">
        <v>0</v>
      </c>
      <c r="U6480" s="17">
        <v>441</v>
      </c>
      <c r="V6480" s="17">
        <v>0</v>
      </c>
      <c r="W6480" s="17">
        <v>284</v>
      </c>
      <c r="X6480" s="17">
        <v>0</v>
      </c>
      <c r="Y6480" s="17">
        <v>0</v>
      </c>
      <c r="Z6480" s="17">
        <v>0</v>
      </c>
      <c r="AA6480" s="17">
        <v>112</v>
      </c>
      <c r="AB6480" s="17">
        <v>0</v>
      </c>
      <c r="AC6480" s="17">
        <f>SUM(AF6480:AO6480)</f>
        <v>111</v>
      </c>
      <c r="AD6480" s="17">
        <v>0</v>
      </c>
      <c r="AE6480" s="17">
        <v>0</v>
      </c>
      <c r="AF6480" s="17">
        <v>0</v>
      </c>
      <c r="AG6480" s="17">
        <v>0</v>
      </c>
      <c r="AH6480" s="17">
        <v>0</v>
      </c>
      <c r="AI6480" s="17">
        <v>0</v>
      </c>
      <c r="AJ6480" s="17">
        <v>0</v>
      </c>
      <c r="AK6480" s="17">
        <v>0</v>
      </c>
      <c r="AL6480" s="17">
        <v>0</v>
      </c>
      <c r="AM6480" s="17">
        <v>0</v>
      </c>
      <c r="AN6480" s="17">
        <v>111</v>
      </c>
      <c r="AO6480" s="17">
        <v>0</v>
      </c>
      <c r="AP6480" s="18">
        <f>+'Per Cápita'!$E$4</f>
        <v>83816</v>
      </c>
      <c r="AQ6480" s="18">
        <f>+'Per Cápita'!$E$5</f>
        <v>74019</v>
      </c>
      <c r="AR6480" s="18">
        <f>+'Per Cápita'!$E$6</f>
        <v>111028</v>
      </c>
      <c r="AS6480" s="18">
        <f>+'Per Cápita'!$E$7</f>
        <v>136064</v>
      </c>
      <c r="AT6480" s="18">
        <f>+'Per Cápita'!$F$4</f>
        <v>103408</v>
      </c>
      <c r="AU6480" s="18">
        <f>+'Per Cápita'!$F$5</f>
        <v>90347</v>
      </c>
      <c r="AV6480" s="18">
        <f>+'Per Cápita'!$F$6</f>
        <v>138242</v>
      </c>
      <c r="AW6480" s="18">
        <f>+'Per Cápita'!$F$7</f>
        <v>166544</v>
      </c>
      <c r="AX6480" s="18">
        <f>+AP6480*($T6480+$R6480)*$O6480</f>
        <v>0</v>
      </c>
      <c r="AY6480" s="18">
        <f>+AQ6480*($V6480+$X6480)*$O6480</f>
        <v>0</v>
      </c>
      <c r="AZ6480" s="18">
        <f>+AR6480*$Z6480*$O6480</f>
        <v>0</v>
      </c>
      <c r="BA6480" s="18">
        <f>+AS6480*$AB6480*$O6480</f>
        <v>0</v>
      </c>
      <c r="BB6480" s="18">
        <f>+AT6480*(S6480+Q6480)*$O6480</f>
        <v>12637293.590938963</v>
      </c>
      <c r="BC6480" s="18">
        <f>+AU6480*(U6480+W6480)*$O6480</f>
        <v>96443638.620384499</v>
      </c>
      <c r="BD6480" s="18">
        <f>+AV6480*Y6480*$O6480</f>
        <v>0</v>
      </c>
      <c r="BE6480" s="18">
        <f>+AW6480*AA6480*$O6480</f>
        <v>27464320.472355839</v>
      </c>
      <c r="BF6480" s="18">
        <f>+AP6480*($AG6480+$AE6480)*$BF$1*$O6480</f>
        <v>0</v>
      </c>
      <c r="BG6480" s="18">
        <f>+AQ6480*($AK6480+$AI6480)*$BF$1*$O6480</f>
        <v>0</v>
      </c>
      <c r="BH6480" s="18">
        <f>+AR6480*$AM6480*$BF$1*$O6480</f>
        <v>0</v>
      </c>
      <c r="BI6480" s="18">
        <f>+AS6480*$AO6480*$BF$1*$O6480</f>
        <v>0</v>
      </c>
      <c r="BJ6480" s="18">
        <f>+$BF$1*AT6480*(AF6480+AD6480)*$O6480</f>
        <v>0</v>
      </c>
      <c r="BK6480" s="18">
        <f>+$BF$1*AU6480*(AH6480+AJ6480)*$O6480</f>
        <v>0</v>
      </c>
      <c r="BL6480" s="18">
        <f>+AV6480*AL6480*$BF$1*$O6480</f>
        <v>0</v>
      </c>
      <c r="BM6480" s="18">
        <f>+$BF$1*AW6480*AN6480*$O6480</f>
        <v>5443820.6650562473</v>
      </c>
      <c r="BN6480" s="18">
        <f>SUM(AX6480:BE6480)</f>
        <v>136545252.68367931</v>
      </c>
      <c r="BO6480" s="18">
        <f>SUM(BF6480:BM6480)</f>
        <v>5443820.6650562473</v>
      </c>
      <c r="BP6480" s="36">
        <f>ROUND((BO6480+BN6480),0)</f>
        <v>141989073</v>
      </c>
      <c r="BQ6480" s="33" t="s">
        <v>11411</v>
      </c>
    </row>
    <row r="6481" spans="1:69" s="33" customFormat="1" x14ac:dyDescent="0.25">
      <c r="A6481" s="34" t="s">
        <v>7898</v>
      </c>
      <c r="B6481" s="33" t="s">
        <v>7877</v>
      </c>
      <c r="C6481" s="34">
        <v>3801</v>
      </c>
      <c r="D6481" s="33" t="s">
        <v>7898</v>
      </c>
      <c r="E6481" s="33" t="s">
        <v>6473</v>
      </c>
      <c r="F6481" s="33" t="s">
        <v>3324</v>
      </c>
      <c r="G6481" s="34">
        <v>15239</v>
      </c>
      <c r="H6481" s="34">
        <v>254810000386</v>
      </c>
      <c r="I6481" s="33" t="s">
        <v>11385</v>
      </c>
      <c r="J6481" s="33">
        <v>1</v>
      </c>
      <c r="K6481" s="22">
        <v>46.171593930861881</v>
      </c>
      <c r="L6481" s="16"/>
      <c r="M6481" s="16">
        <f>+K6481/$M$1</f>
        <v>3.2343875245813747</v>
      </c>
      <c r="N6481" s="16">
        <f>+(M6481-$N$2)/($N$1-$N$2)</f>
        <v>0.47238655895502518</v>
      </c>
      <c r="O6481" s="35">
        <f>1+N6481</f>
        <v>1.4723865589550251</v>
      </c>
      <c r="P6481" s="17">
        <f>SUM(Q6481:AB6481)</f>
        <v>594</v>
      </c>
      <c r="Q6481" s="17">
        <v>0</v>
      </c>
      <c r="R6481" s="17">
        <v>0</v>
      </c>
      <c r="S6481" s="17">
        <v>81</v>
      </c>
      <c r="T6481" s="17">
        <v>0</v>
      </c>
      <c r="U6481" s="17">
        <v>391</v>
      </c>
      <c r="V6481" s="17">
        <v>0</v>
      </c>
      <c r="W6481" s="17">
        <v>122</v>
      </c>
      <c r="X6481" s="17">
        <v>0</v>
      </c>
      <c r="Y6481" s="17">
        <v>0</v>
      </c>
      <c r="Z6481" s="17">
        <v>0</v>
      </c>
      <c r="AA6481" s="17">
        <v>0</v>
      </c>
      <c r="AB6481" s="17">
        <v>0</v>
      </c>
      <c r="AC6481" s="17">
        <f>SUM(AF6481:AO6481)</f>
        <v>0</v>
      </c>
      <c r="AD6481" s="17">
        <v>0</v>
      </c>
      <c r="AE6481" s="17">
        <v>0</v>
      </c>
      <c r="AF6481" s="17">
        <v>0</v>
      </c>
      <c r="AG6481" s="17">
        <v>0</v>
      </c>
      <c r="AH6481" s="17">
        <v>0</v>
      </c>
      <c r="AI6481" s="17">
        <v>0</v>
      </c>
      <c r="AJ6481" s="17">
        <v>0</v>
      </c>
      <c r="AK6481" s="17">
        <v>0</v>
      </c>
      <c r="AL6481" s="17">
        <v>0</v>
      </c>
      <c r="AM6481" s="17">
        <v>0</v>
      </c>
      <c r="AN6481" s="17">
        <v>0</v>
      </c>
      <c r="AO6481" s="17">
        <v>0</v>
      </c>
      <c r="AP6481" s="18">
        <f>+'Per Cápita'!$E$4</f>
        <v>83816</v>
      </c>
      <c r="AQ6481" s="18">
        <f>+'Per Cápita'!$E$5</f>
        <v>74019</v>
      </c>
      <c r="AR6481" s="18">
        <f>+'Per Cápita'!$E$6</f>
        <v>111028</v>
      </c>
      <c r="AS6481" s="18">
        <f>+'Per Cápita'!$E$7</f>
        <v>136064</v>
      </c>
      <c r="AT6481" s="18">
        <f>+'Per Cápita'!$F$4</f>
        <v>103408</v>
      </c>
      <c r="AU6481" s="18">
        <f>+'Per Cápita'!$F$5</f>
        <v>90347</v>
      </c>
      <c r="AV6481" s="18">
        <f>+'Per Cápita'!$F$6</f>
        <v>138242</v>
      </c>
      <c r="AW6481" s="18">
        <f>+'Per Cápita'!$F$7</f>
        <v>166544</v>
      </c>
      <c r="AX6481" s="18">
        <f>+AP6481*($T6481+$R6481)*$O6481</f>
        <v>0</v>
      </c>
      <c r="AY6481" s="18">
        <f>+AQ6481*($V6481+$X6481)*$O6481</f>
        <v>0</v>
      </c>
      <c r="AZ6481" s="18">
        <f>+AR6481*$Z6481*$O6481</f>
        <v>0</v>
      </c>
      <c r="BA6481" s="18">
        <f>+AS6481*$AB6481*$O6481</f>
        <v>0</v>
      </c>
      <c r="BB6481" s="18">
        <f>+AT6481*(S6481+Q6481)*$O6481</f>
        <v>12332780.492362121</v>
      </c>
      <c r="BC6481" s="18">
        <f>+AU6481*(U6481+W6481)*$O6481</f>
        <v>68242188.430699646</v>
      </c>
      <c r="BD6481" s="18">
        <f>+AV6481*Y6481*$O6481</f>
        <v>0</v>
      </c>
      <c r="BE6481" s="18">
        <f>+AW6481*AA6481*$O6481</f>
        <v>0</v>
      </c>
      <c r="BF6481" s="18">
        <f>+AP6481*($AG6481+$AE6481)*$BF$1*$O6481</f>
        <v>0</v>
      </c>
      <c r="BG6481" s="18">
        <f>+AQ6481*($AK6481+$AI6481)*$BF$1*$O6481</f>
        <v>0</v>
      </c>
      <c r="BH6481" s="18">
        <f>+AR6481*$AM6481*$BF$1*$O6481</f>
        <v>0</v>
      </c>
      <c r="BI6481" s="18">
        <f>+AS6481*$AO6481*$BF$1*$O6481</f>
        <v>0</v>
      </c>
      <c r="BJ6481" s="18">
        <f>+$BF$1*AT6481*(AF6481+AD6481)*$O6481</f>
        <v>0</v>
      </c>
      <c r="BK6481" s="18">
        <f>+$BF$1*AU6481*(AH6481+AJ6481)*$O6481</f>
        <v>0</v>
      </c>
      <c r="BL6481" s="18">
        <f>+AV6481*AL6481*$BF$1*$O6481</f>
        <v>0</v>
      </c>
      <c r="BM6481" s="18">
        <f>+$BF$1*AW6481*AN6481*$O6481</f>
        <v>0</v>
      </c>
      <c r="BN6481" s="18">
        <f>SUM(AX6481:BE6481)</f>
        <v>80574968.923061773</v>
      </c>
      <c r="BO6481" s="18">
        <f>SUM(BF6481:BM6481)</f>
        <v>0</v>
      </c>
      <c r="BP6481" s="36">
        <f>ROUND((BO6481+BN6481),0)</f>
        <v>80574969</v>
      </c>
      <c r="BQ6481" s="33" t="s">
        <v>11411</v>
      </c>
    </row>
    <row r="6482" spans="1:69" s="33" customFormat="1" x14ac:dyDescent="0.25">
      <c r="A6482" s="34" t="s">
        <v>7898</v>
      </c>
      <c r="B6482" s="33" t="s">
        <v>7877</v>
      </c>
      <c r="C6482" s="34">
        <v>3801</v>
      </c>
      <c r="D6482" s="33" t="s">
        <v>7898</v>
      </c>
      <c r="E6482" s="33" t="s">
        <v>6473</v>
      </c>
      <c r="F6482" s="33" t="s">
        <v>3324</v>
      </c>
      <c r="G6482" s="34">
        <v>15240</v>
      </c>
      <c r="H6482" s="34">
        <v>254810000394</v>
      </c>
      <c r="I6482" s="33" t="s">
        <v>3327</v>
      </c>
      <c r="J6482" s="33">
        <v>1</v>
      </c>
      <c r="K6482" s="22">
        <v>46.171593930861881</v>
      </c>
      <c r="L6482" s="16"/>
      <c r="M6482" s="16">
        <f>+K6482/$M$1</f>
        <v>3.2343875245813747</v>
      </c>
      <c r="N6482" s="16">
        <f>+(M6482-$N$2)/($N$1-$N$2)</f>
        <v>0.47238655895502518</v>
      </c>
      <c r="O6482" s="35">
        <f>1+N6482</f>
        <v>1.4723865589550251</v>
      </c>
      <c r="P6482" s="17">
        <f>SUM(Q6482:AB6482)</f>
        <v>1675</v>
      </c>
      <c r="Q6482" s="17">
        <v>0</v>
      </c>
      <c r="R6482" s="17">
        <v>0</v>
      </c>
      <c r="S6482" s="17">
        <v>147</v>
      </c>
      <c r="T6482" s="17">
        <v>0</v>
      </c>
      <c r="U6482" s="17">
        <v>807</v>
      </c>
      <c r="V6482" s="17">
        <v>0</v>
      </c>
      <c r="W6482" s="17">
        <v>513</v>
      </c>
      <c r="X6482" s="17">
        <v>0</v>
      </c>
      <c r="Y6482" s="17">
        <v>208</v>
      </c>
      <c r="Z6482" s="17">
        <v>0</v>
      </c>
      <c r="AA6482" s="17">
        <v>0</v>
      </c>
      <c r="AB6482" s="17">
        <v>0</v>
      </c>
      <c r="AC6482" s="17">
        <f>SUM(AF6482:AO6482)</f>
        <v>208</v>
      </c>
      <c r="AD6482" s="17">
        <v>0</v>
      </c>
      <c r="AE6482" s="17">
        <v>0</v>
      </c>
      <c r="AF6482" s="17">
        <v>0</v>
      </c>
      <c r="AG6482" s="17">
        <v>0</v>
      </c>
      <c r="AH6482" s="17">
        <v>0</v>
      </c>
      <c r="AI6482" s="17">
        <v>0</v>
      </c>
      <c r="AJ6482" s="17">
        <v>0</v>
      </c>
      <c r="AK6482" s="17">
        <v>0</v>
      </c>
      <c r="AL6482" s="17">
        <v>208</v>
      </c>
      <c r="AM6482" s="17">
        <v>0</v>
      </c>
      <c r="AN6482" s="17">
        <v>0</v>
      </c>
      <c r="AO6482" s="17">
        <v>0</v>
      </c>
      <c r="AP6482" s="18">
        <f>+'Per Cápita'!$E$4</f>
        <v>83816</v>
      </c>
      <c r="AQ6482" s="18">
        <f>+'Per Cápita'!$E$5</f>
        <v>74019</v>
      </c>
      <c r="AR6482" s="18">
        <f>+'Per Cápita'!$E$6</f>
        <v>111028</v>
      </c>
      <c r="AS6482" s="18">
        <f>+'Per Cápita'!$E$7</f>
        <v>136064</v>
      </c>
      <c r="AT6482" s="18">
        <f>+'Per Cápita'!$F$4</f>
        <v>103408</v>
      </c>
      <c r="AU6482" s="18">
        <f>+'Per Cápita'!$F$5</f>
        <v>90347</v>
      </c>
      <c r="AV6482" s="18">
        <f>+'Per Cápita'!$F$6</f>
        <v>138242</v>
      </c>
      <c r="AW6482" s="18">
        <f>+'Per Cápita'!$F$7</f>
        <v>166544</v>
      </c>
      <c r="AX6482" s="18">
        <f>+AP6482*($T6482+$R6482)*$O6482</f>
        <v>0</v>
      </c>
      <c r="AY6482" s="18">
        <f>+AQ6482*($V6482+$X6482)*$O6482</f>
        <v>0</v>
      </c>
      <c r="AZ6482" s="18">
        <f>+AR6482*$Z6482*$O6482</f>
        <v>0</v>
      </c>
      <c r="BA6482" s="18">
        <f>+AS6482*$AB6482*$O6482</f>
        <v>0</v>
      </c>
      <c r="BB6482" s="18">
        <f>+AT6482*(S6482+Q6482)*$O6482</f>
        <v>22381712.745397922</v>
      </c>
      <c r="BC6482" s="18">
        <f>+AU6482*(U6482+W6482)*$O6482</f>
        <v>175593935.14332074</v>
      </c>
      <c r="BD6482" s="18">
        <f>+AV6482*Y6482*$O6482</f>
        <v>42337497.838076599</v>
      </c>
      <c r="BE6482" s="18">
        <f>+AW6482*AA6482*$O6482</f>
        <v>0</v>
      </c>
      <c r="BF6482" s="18">
        <f>+AP6482*($AG6482+$AE6482)*$BF$1*$O6482</f>
        <v>0</v>
      </c>
      <c r="BG6482" s="18">
        <f>+AQ6482*($AK6482+$AI6482)*$BF$1*$O6482</f>
        <v>0</v>
      </c>
      <c r="BH6482" s="18">
        <f>+AR6482*$AM6482*$BF$1*$O6482</f>
        <v>0</v>
      </c>
      <c r="BI6482" s="18">
        <f>+AS6482*$AO6482*$BF$1*$O6482</f>
        <v>0</v>
      </c>
      <c r="BJ6482" s="18">
        <f>+$BF$1*AT6482*(AF6482+AD6482)*$O6482</f>
        <v>0</v>
      </c>
      <c r="BK6482" s="18">
        <f>+$BF$1*AU6482*(AH6482+AJ6482)*$O6482</f>
        <v>0</v>
      </c>
      <c r="BL6482" s="18">
        <f>+AV6482*AL6482*$BF$1*$O6482</f>
        <v>8467499.5676153209</v>
      </c>
      <c r="BM6482" s="18">
        <f>+$BF$1*AW6482*AN6482*$O6482</f>
        <v>0</v>
      </c>
      <c r="BN6482" s="18">
        <f>SUM(AX6482:BE6482)</f>
        <v>240313145.72679526</v>
      </c>
      <c r="BO6482" s="18">
        <f>SUM(BF6482:BM6482)</f>
        <v>8467499.5676153209</v>
      </c>
      <c r="BP6482" s="36">
        <f>ROUND((BO6482+BN6482),0)</f>
        <v>248780645</v>
      </c>
      <c r="BQ6482" s="33" t="s">
        <v>11411</v>
      </c>
    </row>
    <row r="6483" spans="1:69" s="33" customFormat="1" x14ac:dyDescent="0.25">
      <c r="A6483" s="34" t="s">
        <v>7898</v>
      </c>
      <c r="B6483" s="33" t="s">
        <v>7877</v>
      </c>
      <c r="C6483" s="34">
        <v>3801</v>
      </c>
      <c r="D6483" s="33" t="s">
        <v>7898</v>
      </c>
      <c r="E6483" s="33" t="s">
        <v>6467</v>
      </c>
      <c r="F6483" s="33" t="s">
        <v>3262</v>
      </c>
      <c r="G6483" s="34">
        <v>11580</v>
      </c>
      <c r="H6483" s="34">
        <v>254810000629</v>
      </c>
      <c r="I6483" s="33" t="s">
        <v>5614</v>
      </c>
      <c r="J6483" s="33">
        <v>1</v>
      </c>
      <c r="K6483" s="22">
        <v>50.595175392394395</v>
      </c>
      <c r="L6483" s="16"/>
      <c r="M6483" s="16">
        <f>+K6483/$M$1</f>
        <v>3.5442658604814654</v>
      </c>
      <c r="N6483" s="16">
        <f>+(M6483-$N$2)/($N$1-$N$2)</f>
        <v>0.5192602220243494</v>
      </c>
      <c r="O6483" s="35">
        <f>1+N6483</f>
        <v>1.5192602220243494</v>
      </c>
      <c r="P6483" s="17">
        <f>SUM(Q6483:AB6483)</f>
        <v>1009</v>
      </c>
      <c r="Q6483" s="17">
        <v>0</v>
      </c>
      <c r="R6483" s="17">
        <v>0</v>
      </c>
      <c r="S6483" s="17">
        <v>110</v>
      </c>
      <c r="T6483" s="17">
        <v>0</v>
      </c>
      <c r="U6483" s="17">
        <v>573</v>
      </c>
      <c r="V6483" s="17">
        <v>0</v>
      </c>
      <c r="W6483" s="17">
        <v>257</v>
      </c>
      <c r="X6483" s="17">
        <v>0</v>
      </c>
      <c r="Y6483" s="17">
        <v>69</v>
      </c>
      <c r="Z6483" s="17">
        <v>0</v>
      </c>
      <c r="AA6483" s="17">
        <v>0</v>
      </c>
      <c r="AB6483" s="17">
        <v>0</v>
      </c>
      <c r="AC6483" s="17">
        <f>SUM(AF6483:AO6483)</f>
        <v>0</v>
      </c>
      <c r="AD6483" s="17">
        <v>0</v>
      </c>
      <c r="AE6483" s="17">
        <v>0</v>
      </c>
      <c r="AF6483" s="17">
        <v>0</v>
      </c>
      <c r="AG6483" s="17">
        <v>0</v>
      </c>
      <c r="AH6483" s="17">
        <v>0</v>
      </c>
      <c r="AI6483" s="17">
        <v>0</v>
      </c>
      <c r="AJ6483" s="17">
        <v>0</v>
      </c>
      <c r="AK6483" s="17">
        <v>0</v>
      </c>
      <c r="AL6483" s="17">
        <v>0</v>
      </c>
      <c r="AM6483" s="17">
        <v>0</v>
      </c>
      <c r="AN6483" s="17">
        <v>0</v>
      </c>
      <c r="AO6483" s="17">
        <v>0</v>
      </c>
      <c r="AP6483" s="18">
        <f>+'Per Cápita'!$E$4</f>
        <v>83816</v>
      </c>
      <c r="AQ6483" s="18">
        <f>+'Per Cápita'!$E$5</f>
        <v>74019</v>
      </c>
      <c r="AR6483" s="18">
        <f>+'Per Cápita'!$E$6</f>
        <v>111028</v>
      </c>
      <c r="AS6483" s="18">
        <f>+'Per Cápita'!$E$7</f>
        <v>136064</v>
      </c>
      <c r="AT6483" s="18">
        <f>+'Per Cápita'!$F$4</f>
        <v>103408</v>
      </c>
      <c r="AU6483" s="18">
        <f>+'Per Cápita'!$F$5</f>
        <v>90347</v>
      </c>
      <c r="AV6483" s="18">
        <f>+'Per Cápita'!$F$6</f>
        <v>138242</v>
      </c>
      <c r="AW6483" s="18">
        <f>+'Per Cápita'!$F$7</f>
        <v>166544</v>
      </c>
      <c r="AX6483" s="18">
        <f>+AP6483*($T6483+$R6483)*$O6483</f>
        <v>0</v>
      </c>
      <c r="AY6483" s="18">
        <f>+AQ6483*($V6483+$X6483)*$O6483</f>
        <v>0</v>
      </c>
      <c r="AZ6483" s="18">
        <f>+AR6483*$Z6483*$O6483</f>
        <v>0</v>
      </c>
      <c r="BA6483" s="18">
        <f>+AS6483*$AB6483*$O6483</f>
        <v>0</v>
      </c>
      <c r="BB6483" s="18">
        <f>+AT6483*(S6483+Q6483)*$O6483</f>
        <v>17281402.714300331</v>
      </c>
      <c r="BC6483" s="18">
        <f>+AU6483*(U6483+W6483)*$O6483</f>
        <v>113926300.72176413</v>
      </c>
      <c r="BD6483" s="18">
        <f>+AV6483*Y6483*$O6483</f>
        <v>14491764.441303218</v>
      </c>
      <c r="BE6483" s="18">
        <f>+AW6483*AA6483*$O6483</f>
        <v>0</v>
      </c>
      <c r="BF6483" s="18">
        <f>+AP6483*($AG6483+$AE6483)*$BF$1*$O6483</f>
        <v>0</v>
      </c>
      <c r="BG6483" s="18">
        <f>+AQ6483*($AK6483+$AI6483)*$BF$1*$O6483</f>
        <v>0</v>
      </c>
      <c r="BH6483" s="18">
        <f>+AR6483*$AM6483*$BF$1*$O6483</f>
        <v>0</v>
      </c>
      <c r="BI6483" s="18">
        <f>+AS6483*$AO6483*$BF$1*$O6483</f>
        <v>0</v>
      </c>
      <c r="BJ6483" s="18">
        <f>+$BF$1*AT6483*(AF6483+AD6483)*$O6483</f>
        <v>0</v>
      </c>
      <c r="BK6483" s="18">
        <f>+$BF$1*AU6483*(AH6483+AJ6483)*$O6483</f>
        <v>0</v>
      </c>
      <c r="BL6483" s="18">
        <f>+AV6483*AL6483*$BF$1*$O6483</f>
        <v>0</v>
      </c>
      <c r="BM6483" s="18">
        <f>+$BF$1*AW6483*AN6483*$O6483</f>
        <v>0</v>
      </c>
      <c r="BN6483" s="18">
        <f>SUM(AX6483:BE6483)</f>
        <v>145699467.87736768</v>
      </c>
      <c r="BO6483" s="18">
        <f>SUM(BF6483:BM6483)</f>
        <v>0</v>
      </c>
      <c r="BP6483" s="36">
        <f>ROUND((BO6483+BN6483),0)</f>
        <v>145699468</v>
      </c>
      <c r="BQ6483" s="33" t="s">
        <v>11411</v>
      </c>
    </row>
    <row r="6484" spans="1:69" s="33" customFormat="1" x14ac:dyDescent="0.25">
      <c r="A6484" s="34" t="s">
        <v>7898</v>
      </c>
      <c r="B6484" s="33" t="s">
        <v>7877</v>
      </c>
      <c r="C6484" s="34">
        <v>3801</v>
      </c>
      <c r="D6484" s="33" t="s">
        <v>7898</v>
      </c>
      <c r="E6484" s="33" t="s">
        <v>6473</v>
      </c>
      <c r="F6484" s="33" t="s">
        <v>3324</v>
      </c>
      <c r="G6484" s="34">
        <v>125657</v>
      </c>
      <c r="H6484" s="34">
        <v>254810000670</v>
      </c>
      <c r="I6484" s="33" t="s">
        <v>9753</v>
      </c>
      <c r="J6484" s="33">
        <v>1</v>
      </c>
      <c r="K6484" s="22">
        <v>46.171593930861881</v>
      </c>
      <c r="L6484" s="16"/>
      <c r="M6484" s="16">
        <f>+K6484/$M$1</f>
        <v>3.2343875245813747</v>
      </c>
      <c r="N6484" s="16">
        <f>+(M6484-$N$2)/($N$1-$N$2)</f>
        <v>0.47238655895502518</v>
      </c>
      <c r="O6484" s="35">
        <f>1+N6484</f>
        <v>1.4723865589550251</v>
      </c>
      <c r="P6484" s="17">
        <f>SUM(Q6484:AB6484)</f>
        <v>1119</v>
      </c>
      <c r="Q6484" s="17">
        <v>0</v>
      </c>
      <c r="R6484" s="17">
        <v>0</v>
      </c>
      <c r="S6484" s="17">
        <v>138</v>
      </c>
      <c r="T6484" s="17">
        <v>2</v>
      </c>
      <c r="U6484" s="17">
        <v>775</v>
      </c>
      <c r="V6484" s="17">
        <v>10</v>
      </c>
      <c r="W6484" s="17">
        <v>182</v>
      </c>
      <c r="X6484" s="17">
        <v>0</v>
      </c>
      <c r="Y6484" s="17">
        <v>12</v>
      </c>
      <c r="Z6484" s="17">
        <v>0</v>
      </c>
      <c r="AA6484" s="17">
        <v>0</v>
      </c>
      <c r="AB6484" s="17">
        <v>0</v>
      </c>
      <c r="AC6484" s="17">
        <f>SUM(AF6484:AO6484)</f>
        <v>0</v>
      </c>
      <c r="AD6484" s="17">
        <v>0</v>
      </c>
      <c r="AE6484" s="17">
        <v>0</v>
      </c>
      <c r="AF6484" s="17">
        <v>0</v>
      </c>
      <c r="AG6484" s="17">
        <v>0</v>
      </c>
      <c r="AH6484" s="17">
        <v>0</v>
      </c>
      <c r="AI6484" s="17">
        <v>0</v>
      </c>
      <c r="AJ6484" s="17">
        <v>0</v>
      </c>
      <c r="AK6484" s="17">
        <v>0</v>
      </c>
      <c r="AL6484" s="17">
        <v>0</v>
      </c>
      <c r="AM6484" s="17">
        <v>0</v>
      </c>
      <c r="AN6484" s="17">
        <v>0</v>
      </c>
      <c r="AO6484" s="17">
        <v>0</v>
      </c>
      <c r="AP6484" s="18">
        <f>+'Per Cápita'!$E$4</f>
        <v>83816</v>
      </c>
      <c r="AQ6484" s="18">
        <f>+'Per Cápita'!$E$5</f>
        <v>74019</v>
      </c>
      <c r="AR6484" s="18">
        <f>+'Per Cápita'!$E$6</f>
        <v>111028</v>
      </c>
      <c r="AS6484" s="18">
        <f>+'Per Cápita'!$E$7</f>
        <v>136064</v>
      </c>
      <c r="AT6484" s="18">
        <f>+'Per Cápita'!$F$4</f>
        <v>103408</v>
      </c>
      <c r="AU6484" s="18">
        <f>+'Per Cápita'!$F$5</f>
        <v>90347</v>
      </c>
      <c r="AV6484" s="18">
        <f>+'Per Cápita'!$F$6</f>
        <v>138242</v>
      </c>
      <c r="AW6484" s="18">
        <f>+'Per Cápita'!$F$7</f>
        <v>166544</v>
      </c>
      <c r="AX6484" s="18">
        <f>+AP6484*($T6484+$R6484)*$O6484</f>
        <v>246819.10365074876</v>
      </c>
      <c r="AY6484" s="18">
        <f>+AQ6484*($V6484+$X6484)*$O6484</f>
        <v>1089845.80707292</v>
      </c>
      <c r="AZ6484" s="18">
        <f>+AR6484*$Z6484*$O6484</f>
        <v>0</v>
      </c>
      <c r="BA6484" s="18">
        <f>+AS6484*$AB6484*$O6484</f>
        <v>0</v>
      </c>
      <c r="BB6484" s="18">
        <f>+AT6484*(S6484+Q6484)*$O6484</f>
        <v>21011403.801802132</v>
      </c>
      <c r="BC6484" s="18">
        <f>+AU6484*(U6484+W6484)*$O6484</f>
        <v>127305602.97890754</v>
      </c>
      <c r="BD6484" s="18">
        <f>+AV6484*Y6484*$O6484</f>
        <v>2442547.952196727</v>
      </c>
      <c r="BE6484" s="18">
        <f>+AW6484*AA6484*$O6484</f>
        <v>0</v>
      </c>
      <c r="BF6484" s="18">
        <f>+AP6484*($AG6484+$AE6484)*$BF$1*$O6484</f>
        <v>0</v>
      </c>
      <c r="BG6484" s="18">
        <f>+AQ6484*($AK6484+$AI6484)*$BF$1*$O6484</f>
        <v>0</v>
      </c>
      <c r="BH6484" s="18">
        <f>+AR6484*$AM6484*$BF$1*$O6484</f>
        <v>0</v>
      </c>
      <c r="BI6484" s="18">
        <f>+AS6484*$AO6484*$BF$1*$O6484</f>
        <v>0</v>
      </c>
      <c r="BJ6484" s="18">
        <f>+$BF$1*AT6484*(AF6484+AD6484)*$O6484</f>
        <v>0</v>
      </c>
      <c r="BK6484" s="18">
        <f>+$BF$1*AU6484*(AH6484+AJ6484)*$O6484</f>
        <v>0</v>
      </c>
      <c r="BL6484" s="18">
        <f>+AV6484*AL6484*$BF$1*$O6484</f>
        <v>0</v>
      </c>
      <c r="BM6484" s="18">
        <f>+$BF$1*AW6484*AN6484*$O6484</f>
        <v>0</v>
      </c>
      <c r="BN6484" s="18">
        <f>SUM(AX6484:BE6484)</f>
        <v>152096219.64363006</v>
      </c>
      <c r="BO6484" s="18">
        <f>SUM(BF6484:BM6484)</f>
        <v>0</v>
      </c>
      <c r="BP6484" s="36">
        <f>ROUND((BO6484+BN6484),0)</f>
        <v>152096220</v>
      </c>
      <c r="BQ6484" s="33" t="s">
        <v>11411</v>
      </c>
    </row>
    <row r="6485" spans="1:69" s="33" customFormat="1" x14ac:dyDescent="0.25">
      <c r="A6485" s="34" t="s">
        <v>7898</v>
      </c>
      <c r="B6485" s="33" t="s">
        <v>7877</v>
      </c>
      <c r="C6485" s="34">
        <v>3801</v>
      </c>
      <c r="D6485" s="33" t="s">
        <v>7898</v>
      </c>
      <c r="E6485" s="33" t="s">
        <v>6473</v>
      </c>
      <c r="F6485" s="33" t="s">
        <v>3324</v>
      </c>
      <c r="G6485" s="34">
        <v>15241</v>
      </c>
      <c r="H6485" s="34">
        <v>254810000696</v>
      </c>
      <c r="I6485" s="33" t="s">
        <v>9754</v>
      </c>
      <c r="J6485" s="33">
        <v>1</v>
      </c>
      <c r="K6485" s="22">
        <v>46.171593930861881</v>
      </c>
      <c r="L6485" s="16"/>
      <c r="M6485" s="16">
        <f>+K6485/$M$1</f>
        <v>3.2343875245813747</v>
      </c>
      <c r="N6485" s="16">
        <f>+(M6485-$N$2)/($N$1-$N$2)</f>
        <v>0.47238655895502518</v>
      </c>
      <c r="O6485" s="35">
        <f>1+N6485</f>
        <v>1.4723865589550251</v>
      </c>
      <c r="P6485" s="17">
        <f>SUM(Q6485:AB6485)</f>
        <v>1824</v>
      </c>
      <c r="Q6485" s="17">
        <v>0</v>
      </c>
      <c r="R6485" s="17">
        <v>0</v>
      </c>
      <c r="S6485" s="17">
        <v>237</v>
      </c>
      <c r="T6485" s="17">
        <v>0</v>
      </c>
      <c r="U6485" s="17">
        <v>1249</v>
      </c>
      <c r="V6485" s="17">
        <v>0</v>
      </c>
      <c r="W6485" s="17">
        <v>300</v>
      </c>
      <c r="X6485" s="17">
        <v>0</v>
      </c>
      <c r="Y6485" s="17">
        <v>38</v>
      </c>
      <c r="Z6485" s="17">
        <v>0</v>
      </c>
      <c r="AA6485" s="17">
        <v>0</v>
      </c>
      <c r="AB6485" s="17">
        <v>0</v>
      </c>
      <c r="AC6485" s="17">
        <f>SUM(AF6485:AO6485)</f>
        <v>0</v>
      </c>
      <c r="AD6485" s="17">
        <v>0</v>
      </c>
      <c r="AE6485" s="17">
        <v>0</v>
      </c>
      <c r="AF6485" s="17">
        <v>0</v>
      </c>
      <c r="AG6485" s="17">
        <v>0</v>
      </c>
      <c r="AH6485" s="17">
        <v>0</v>
      </c>
      <c r="AI6485" s="17">
        <v>0</v>
      </c>
      <c r="AJ6485" s="17">
        <v>0</v>
      </c>
      <c r="AK6485" s="17">
        <v>0</v>
      </c>
      <c r="AL6485" s="17">
        <v>0</v>
      </c>
      <c r="AM6485" s="17">
        <v>0</v>
      </c>
      <c r="AN6485" s="17">
        <v>0</v>
      </c>
      <c r="AO6485" s="17">
        <v>0</v>
      </c>
      <c r="AP6485" s="18">
        <f>+'Per Cápita'!$E$4</f>
        <v>83816</v>
      </c>
      <c r="AQ6485" s="18">
        <f>+'Per Cápita'!$E$5</f>
        <v>74019</v>
      </c>
      <c r="AR6485" s="18">
        <f>+'Per Cápita'!$E$6</f>
        <v>111028</v>
      </c>
      <c r="AS6485" s="18">
        <f>+'Per Cápita'!$E$7</f>
        <v>136064</v>
      </c>
      <c r="AT6485" s="18">
        <f>+'Per Cápita'!$F$4</f>
        <v>103408</v>
      </c>
      <c r="AU6485" s="18">
        <f>+'Per Cápita'!$F$5</f>
        <v>90347</v>
      </c>
      <c r="AV6485" s="18">
        <f>+'Per Cápita'!$F$6</f>
        <v>138242</v>
      </c>
      <c r="AW6485" s="18">
        <f>+'Per Cápita'!$F$7</f>
        <v>166544</v>
      </c>
      <c r="AX6485" s="18">
        <f>+AP6485*($T6485+$R6485)*$O6485</f>
        <v>0</v>
      </c>
      <c r="AY6485" s="18">
        <f>+AQ6485*($V6485+$X6485)*$O6485</f>
        <v>0</v>
      </c>
      <c r="AZ6485" s="18">
        <f>+AR6485*$Z6485*$O6485</f>
        <v>0</v>
      </c>
      <c r="BA6485" s="18">
        <f>+AS6485*$AB6485*$O6485</f>
        <v>0</v>
      </c>
      <c r="BB6485" s="18">
        <f>+AT6485*(S6485+Q6485)*$O6485</f>
        <v>36084802.181355834</v>
      </c>
      <c r="BC6485" s="18">
        <f>+AU6485*(U6485+W6485)*$O6485</f>
        <v>206056822.37651804</v>
      </c>
      <c r="BD6485" s="18">
        <f>+AV6485*Y6485*$O6485</f>
        <v>7734735.1819563024</v>
      </c>
      <c r="BE6485" s="18">
        <f>+AW6485*AA6485*$O6485</f>
        <v>0</v>
      </c>
      <c r="BF6485" s="18">
        <f>+AP6485*($AG6485+$AE6485)*$BF$1*$O6485</f>
        <v>0</v>
      </c>
      <c r="BG6485" s="18">
        <f>+AQ6485*($AK6485+$AI6485)*$BF$1*$O6485</f>
        <v>0</v>
      </c>
      <c r="BH6485" s="18">
        <f>+AR6485*$AM6485*$BF$1*$O6485</f>
        <v>0</v>
      </c>
      <c r="BI6485" s="18">
        <f>+AS6485*$AO6485*$BF$1*$O6485</f>
        <v>0</v>
      </c>
      <c r="BJ6485" s="18">
        <f>+$BF$1*AT6485*(AF6485+AD6485)*$O6485</f>
        <v>0</v>
      </c>
      <c r="BK6485" s="18">
        <f>+$BF$1*AU6485*(AH6485+AJ6485)*$O6485</f>
        <v>0</v>
      </c>
      <c r="BL6485" s="18">
        <f>+AV6485*AL6485*$BF$1*$O6485</f>
        <v>0</v>
      </c>
      <c r="BM6485" s="18">
        <f>+$BF$1*AW6485*AN6485*$O6485</f>
        <v>0</v>
      </c>
      <c r="BN6485" s="18">
        <f>SUM(AX6485:BE6485)</f>
        <v>249876359.73983017</v>
      </c>
      <c r="BO6485" s="18">
        <f>SUM(BF6485:BM6485)</f>
        <v>0</v>
      </c>
      <c r="BP6485" s="36">
        <f>ROUND((BO6485+BN6485),0)</f>
        <v>249876360</v>
      </c>
      <c r="BQ6485" s="33" t="s">
        <v>11411</v>
      </c>
    </row>
    <row r="6486" spans="1:69" s="33" customFormat="1" x14ac:dyDescent="0.25">
      <c r="A6486" s="34" t="s">
        <v>7898</v>
      </c>
      <c r="B6486" s="33" t="s">
        <v>7877</v>
      </c>
      <c r="C6486" s="34">
        <v>3801</v>
      </c>
      <c r="D6486" s="33" t="s">
        <v>7898</v>
      </c>
      <c r="E6486" s="33" t="s">
        <v>6473</v>
      </c>
      <c r="F6486" s="33" t="s">
        <v>3324</v>
      </c>
      <c r="G6486" s="34">
        <v>162397</v>
      </c>
      <c r="H6486" s="34">
        <v>254810000947</v>
      </c>
      <c r="I6486" s="33" t="s">
        <v>9755</v>
      </c>
      <c r="J6486" s="33">
        <v>1</v>
      </c>
      <c r="K6486" s="22">
        <v>46.171593930861881</v>
      </c>
      <c r="L6486" s="16"/>
      <c r="M6486" s="16">
        <f>+K6486/$M$1</f>
        <v>3.2343875245813747</v>
      </c>
      <c r="N6486" s="16">
        <f>+(M6486-$N$2)/($N$1-$N$2)</f>
        <v>0.47238655895502518</v>
      </c>
      <c r="O6486" s="35">
        <f>1+N6486</f>
        <v>1.4723865589550251</v>
      </c>
      <c r="P6486" s="17">
        <f>SUM(Q6486:AB6486)</f>
        <v>293</v>
      </c>
      <c r="Q6486" s="17">
        <v>0</v>
      </c>
      <c r="R6486" s="17">
        <v>0</v>
      </c>
      <c r="S6486" s="17">
        <v>47</v>
      </c>
      <c r="T6486" s="17">
        <v>0</v>
      </c>
      <c r="U6486" s="17">
        <v>245</v>
      </c>
      <c r="V6486" s="17">
        <v>1</v>
      </c>
      <c r="W6486" s="17">
        <v>0</v>
      </c>
      <c r="X6486" s="17">
        <v>0</v>
      </c>
      <c r="Y6486" s="17">
        <v>0</v>
      </c>
      <c r="Z6486" s="17">
        <v>0</v>
      </c>
      <c r="AA6486" s="17">
        <v>0</v>
      </c>
      <c r="AB6486" s="17">
        <v>0</v>
      </c>
      <c r="AC6486" s="17">
        <f>SUM(AF6486:AO6486)</f>
        <v>0</v>
      </c>
      <c r="AD6486" s="17">
        <v>0</v>
      </c>
      <c r="AE6486" s="17">
        <v>0</v>
      </c>
      <c r="AF6486" s="17">
        <v>0</v>
      </c>
      <c r="AG6486" s="17">
        <v>0</v>
      </c>
      <c r="AH6486" s="17">
        <v>0</v>
      </c>
      <c r="AI6486" s="17">
        <v>0</v>
      </c>
      <c r="AJ6486" s="17">
        <v>0</v>
      </c>
      <c r="AK6486" s="17">
        <v>0</v>
      </c>
      <c r="AL6486" s="17">
        <v>0</v>
      </c>
      <c r="AM6486" s="17">
        <v>0</v>
      </c>
      <c r="AN6486" s="17">
        <v>0</v>
      </c>
      <c r="AO6486" s="17">
        <v>0</v>
      </c>
      <c r="AP6486" s="18">
        <f>+'Per Cápita'!$E$4</f>
        <v>83816</v>
      </c>
      <c r="AQ6486" s="18">
        <f>+'Per Cápita'!$E$5</f>
        <v>74019</v>
      </c>
      <c r="AR6486" s="18">
        <f>+'Per Cápita'!$E$6</f>
        <v>111028</v>
      </c>
      <c r="AS6486" s="18">
        <f>+'Per Cápita'!$E$7</f>
        <v>136064</v>
      </c>
      <c r="AT6486" s="18">
        <f>+'Per Cápita'!$F$4</f>
        <v>103408</v>
      </c>
      <c r="AU6486" s="18">
        <f>+'Per Cápita'!$F$5</f>
        <v>90347</v>
      </c>
      <c r="AV6486" s="18">
        <f>+'Per Cápita'!$F$6</f>
        <v>138242</v>
      </c>
      <c r="AW6486" s="18">
        <f>+'Per Cápita'!$F$7</f>
        <v>166544</v>
      </c>
      <c r="AX6486" s="18">
        <f>+AP6486*($T6486+$R6486)*$O6486</f>
        <v>0</v>
      </c>
      <c r="AY6486" s="18">
        <f>+AQ6486*($V6486+$X6486)*$O6486</f>
        <v>108984.580707292</v>
      </c>
      <c r="AZ6486" s="18">
        <f>+AR6486*$Z6486*$O6486</f>
        <v>0</v>
      </c>
      <c r="BA6486" s="18">
        <f>+AS6486*$AB6486*$O6486</f>
        <v>0</v>
      </c>
      <c r="BB6486" s="18">
        <f>+AT6486*(S6486+Q6486)*$O6486</f>
        <v>7156057.8165557981</v>
      </c>
      <c r="BC6486" s="18">
        <f>+AU6486*(U6486+W6486)*$O6486</f>
        <v>32591298.568267867</v>
      </c>
      <c r="BD6486" s="18">
        <f>+AV6486*Y6486*$O6486</f>
        <v>0</v>
      </c>
      <c r="BE6486" s="18">
        <f>+AW6486*AA6486*$O6486</f>
        <v>0</v>
      </c>
      <c r="BF6486" s="18">
        <f>+AP6486*($AG6486+$AE6486)*$BF$1*$O6486</f>
        <v>0</v>
      </c>
      <c r="BG6486" s="18">
        <f>+AQ6486*($AK6486+$AI6486)*$BF$1*$O6486</f>
        <v>0</v>
      </c>
      <c r="BH6486" s="18">
        <f>+AR6486*$AM6486*$BF$1*$O6486</f>
        <v>0</v>
      </c>
      <c r="BI6486" s="18">
        <f>+AS6486*$AO6486*$BF$1*$O6486</f>
        <v>0</v>
      </c>
      <c r="BJ6486" s="18">
        <f>+$BF$1*AT6486*(AF6486+AD6486)*$O6486</f>
        <v>0</v>
      </c>
      <c r="BK6486" s="18">
        <f>+$BF$1*AU6486*(AH6486+AJ6486)*$O6486</f>
        <v>0</v>
      </c>
      <c r="BL6486" s="18">
        <f>+AV6486*AL6486*$BF$1*$O6486</f>
        <v>0</v>
      </c>
      <c r="BM6486" s="18">
        <f>+$BF$1*AW6486*AN6486*$O6486</f>
        <v>0</v>
      </c>
      <c r="BN6486" s="18">
        <f>SUM(AX6486:BE6486)</f>
        <v>39856340.965530954</v>
      </c>
      <c r="BO6486" s="18">
        <f>SUM(BF6486:BM6486)</f>
        <v>0</v>
      </c>
      <c r="BP6486" s="36">
        <f>ROUND((BO6486+BN6486),0)</f>
        <v>39856341</v>
      </c>
      <c r="BQ6486" s="33" t="s">
        <v>11411</v>
      </c>
    </row>
    <row r="6487" spans="1:69" s="33" customFormat="1" x14ac:dyDescent="0.25">
      <c r="A6487" s="34" t="s">
        <v>7898</v>
      </c>
      <c r="B6487" s="33" t="s">
        <v>7877</v>
      </c>
      <c r="C6487" s="34">
        <v>3801</v>
      </c>
      <c r="D6487" s="33" t="s">
        <v>7898</v>
      </c>
      <c r="E6487" s="33" t="s">
        <v>6473</v>
      </c>
      <c r="F6487" s="33" t="s">
        <v>3324</v>
      </c>
      <c r="G6487" s="34">
        <v>15242</v>
      </c>
      <c r="H6487" s="34">
        <v>254810001013</v>
      </c>
      <c r="I6487" s="33" t="s">
        <v>9756</v>
      </c>
      <c r="J6487" s="33">
        <v>1</v>
      </c>
      <c r="K6487" s="22">
        <v>46.171593930861881</v>
      </c>
      <c r="L6487" s="16"/>
      <c r="M6487" s="16">
        <f>+K6487/$M$1</f>
        <v>3.2343875245813747</v>
      </c>
      <c r="N6487" s="16">
        <f>+(M6487-$N$2)/($N$1-$N$2)</f>
        <v>0.47238655895502518</v>
      </c>
      <c r="O6487" s="35">
        <f>1+N6487</f>
        <v>1.4723865589550251</v>
      </c>
      <c r="P6487" s="17">
        <f>SUM(Q6487:AB6487)</f>
        <v>1149</v>
      </c>
      <c r="Q6487" s="17">
        <v>0</v>
      </c>
      <c r="R6487" s="17">
        <v>0</v>
      </c>
      <c r="S6487" s="17">
        <v>107</v>
      </c>
      <c r="T6487" s="17">
        <v>0</v>
      </c>
      <c r="U6487" s="17">
        <v>715</v>
      </c>
      <c r="V6487" s="17">
        <v>0</v>
      </c>
      <c r="W6487" s="17">
        <v>278</v>
      </c>
      <c r="X6487" s="17">
        <v>0</v>
      </c>
      <c r="Y6487" s="17">
        <v>49</v>
      </c>
      <c r="Z6487" s="17">
        <v>0</v>
      </c>
      <c r="AA6487" s="17">
        <v>0</v>
      </c>
      <c r="AB6487" s="17">
        <v>0</v>
      </c>
      <c r="AC6487" s="17">
        <f>SUM(AF6487:AO6487)</f>
        <v>0</v>
      </c>
      <c r="AD6487" s="17">
        <v>0</v>
      </c>
      <c r="AE6487" s="17">
        <v>0</v>
      </c>
      <c r="AF6487" s="17">
        <v>0</v>
      </c>
      <c r="AG6487" s="17">
        <v>0</v>
      </c>
      <c r="AH6487" s="17">
        <v>0</v>
      </c>
      <c r="AI6487" s="17">
        <v>0</v>
      </c>
      <c r="AJ6487" s="17">
        <v>0</v>
      </c>
      <c r="AK6487" s="17">
        <v>0</v>
      </c>
      <c r="AL6487" s="17">
        <v>0</v>
      </c>
      <c r="AM6487" s="17">
        <v>0</v>
      </c>
      <c r="AN6487" s="17">
        <v>0</v>
      </c>
      <c r="AO6487" s="17">
        <v>0</v>
      </c>
      <c r="AP6487" s="18">
        <f>+'Per Cápita'!$E$4</f>
        <v>83816</v>
      </c>
      <c r="AQ6487" s="18">
        <f>+'Per Cápita'!$E$5</f>
        <v>74019</v>
      </c>
      <c r="AR6487" s="18">
        <f>+'Per Cápita'!$E$6</f>
        <v>111028</v>
      </c>
      <c r="AS6487" s="18">
        <f>+'Per Cápita'!$E$7</f>
        <v>136064</v>
      </c>
      <c r="AT6487" s="18">
        <f>+'Per Cápita'!$F$4</f>
        <v>103408</v>
      </c>
      <c r="AU6487" s="18">
        <f>+'Per Cápita'!$F$5</f>
        <v>90347</v>
      </c>
      <c r="AV6487" s="18">
        <f>+'Per Cápita'!$F$6</f>
        <v>138242</v>
      </c>
      <c r="AW6487" s="18">
        <f>+'Per Cápita'!$F$7</f>
        <v>166544</v>
      </c>
      <c r="AX6487" s="18">
        <f>+AP6487*($T6487+$R6487)*$O6487</f>
        <v>0</v>
      </c>
      <c r="AY6487" s="18">
        <f>+AQ6487*($V6487+$X6487)*$O6487</f>
        <v>0</v>
      </c>
      <c r="AZ6487" s="18">
        <f>+AR6487*$Z6487*$O6487</f>
        <v>0</v>
      </c>
      <c r="BA6487" s="18">
        <f>+AS6487*$AB6487*$O6487</f>
        <v>0</v>
      </c>
      <c r="BB6487" s="18">
        <f>+AT6487*(S6487+Q6487)*$O6487</f>
        <v>16291450.773861073</v>
      </c>
      <c r="BC6487" s="18">
        <f>+AU6487*(U6487+W6487)*$O6487</f>
        <v>132094528.48281629</v>
      </c>
      <c r="BD6487" s="18">
        <f>+AV6487*Y6487*$O6487</f>
        <v>9973737.4714699686</v>
      </c>
      <c r="BE6487" s="18">
        <f>+AW6487*AA6487*$O6487</f>
        <v>0</v>
      </c>
      <c r="BF6487" s="18">
        <f>+AP6487*($AG6487+$AE6487)*$BF$1*$O6487</f>
        <v>0</v>
      </c>
      <c r="BG6487" s="18">
        <f>+AQ6487*($AK6487+$AI6487)*$BF$1*$O6487</f>
        <v>0</v>
      </c>
      <c r="BH6487" s="18">
        <f>+AR6487*$AM6487*$BF$1*$O6487</f>
        <v>0</v>
      </c>
      <c r="BI6487" s="18">
        <f>+AS6487*$AO6487*$BF$1*$O6487</f>
        <v>0</v>
      </c>
      <c r="BJ6487" s="18">
        <f>+$BF$1*AT6487*(AF6487+AD6487)*$O6487</f>
        <v>0</v>
      </c>
      <c r="BK6487" s="18">
        <f>+$BF$1*AU6487*(AH6487+AJ6487)*$O6487</f>
        <v>0</v>
      </c>
      <c r="BL6487" s="18">
        <f>+AV6487*AL6487*$BF$1*$O6487</f>
        <v>0</v>
      </c>
      <c r="BM6487" s="18">
        <f>+$BF$1*AW6487*AN6487*$O6487</f>
        <v>0</v>
      </c>
      <c r="BN6487" s="18">
        <f>SUM(AX6487:BE6487)</f>
        <v>158359716.72814733</v>
      </c>
      <c r="BO6487" s="18">
        <f>SUM(BF6487:BM6487)</f>
        <v>0</v>
      </c>
      <c r="BP6487" s="36">
        <f>ROUND((BO6487+BN6487),0)</f>
        <v>158359717</v>
      </c>
      <c r="BQ6487" s="33" t="s">
        <v>11411</v>
      </c>
    </row>
    <row r="6488" spans="1:69" s="33" customFormat="1" x14ac:dyDescent="0.25">
      <c r="A6488" s="34" t="s">
        <v>7898</v>
      </c>
      <c r="B6488" s="33" t="s">
        <v>7877</v>
      </c>
      <c r="C6488" s="34">
        <v>3801</v>
      </c>
      <c r="D6488" s="33" t="s">
        <v>7898</v>
      </c>
      <c r="E6488" s="33" t="s">
        <v>6472</v>
      </c>
      <c r="F6488" s="33" t="s">
        <v>3322</v>
      </c>
      <c r="G6488" s="34">
        <v>158016</v>
      </c>
      <c r="H6488" s="34">
        <v>254810001030</v>
      </c>
      <c r="I6488" s="33" t="s">
        <v>9032</v>
      </c>
      <c r="J6488" s="33">
        <v>1</v>
      </c>
      <c r="K6488" s="22">
        <v>38.245476003147125</v>
      </c>
      <c r="L6488" s="16"/>
      <c r="M6488" s="16">
        <f>+K6488/$M$1</f>
        <v>2.67915139861723</v>
      </c>
      <c r="N6488" s="16">
        <f>+(M6488-$N$2)/($N$1-$N$2)</f>
        <v>0.38839891581513375</v>
      </c>
      <c r="O6488" s="35">
        <f>1+N6488</f>
        <v>1.3883989158151337</v>
      </c>
      <c r="P6488" s="17">
        <f>SUM(Q6488:AB6488)</f>
        <v>215</v>
      </c>
      <c r="Q6488" s="17">
        <v>0</v>
      </c>
      <c r="R6488" s="17">
        <v>0</v>
      </c>
      <c r="S6488" s="17">
        <v>15</v>
      </c>
      <c r="T6488" s="17">
        <v>0</v>
      </c>
      <c r="U6488" s="17">
        <v>189</v>
      </c>
      <c r="V6488" s="17">
        <v>0</v>
      </c>
      <c r="W6488" s="17">
        <v>11</v>
      </c>
      <c r="X6488" s="17">
        <v>0</v>
      </c>
      <c r="Y6488" s="17">
        <v>0</v>
      </c>
      <c r="Z6488" s="17">
        <v>0</v>
      </c>
      <c r="AA6488" s="17">
        <v>0</v>
      </c>
      <c r="AB6488" s="17">
        <v>0</v>
      </c>
      <c r="AC6488" s="17">
        <f>SUM(AF6488:AO6488)</f>
        <v>0</v>
      </c>
      <c r="AD6488" s="17">
        <v>0</v>
      </c>
      <c r="AE6488" s="17">
        <v>0</v>
      </c>
      <c r="AF6488" s="17">
        <v>0</v>
      </c>
      <c r="AG6488" s="17">
        <v>0</v>
      </c>
      <c r="AH6488" s="17">
        <v>0</v>
      </c>
      <c r="AI6488" s="17">
        <v>0</v>
      </c>
      <c r="AJ6488" s="17">
        <v>0</v>
      </c>
      <c r="AK6488" s="17">
        <v>0</v>
      </c>
      <c r="AL6488" s="17">
        <v>0</v>
      </c>
      <c r="AM6488" s="17">
        <v>0</v>
      </c>
      <c r="AN6488" s="17">
        <v>0</v>
      </c>
      <c r="AO6488" s="17">
        <v>0</v>
      </c>
      <c r="AP6488" s="18">
        <f>+'Per Cápita'!$E$4</f>
        <v>83816</v>
      </c>
      <c r="AQ6488" s="18">
        <f>+'Per Cápita'!$E$5</f>
        <v>74019</v>
      </c>
      <c r="AR6488" s="18">
        <f>+'Per Cápita'!$E$6</f>
        <v>111028</v>
      </c>
      <c r="AS6488" s="18">
        <f>+'Per Cápita'!$E$7</f>
        <v>136064</v>
      </c>
      <c r="AT6488" s="18">
        <f>+'Per Cápita'!$F$4</f>
        <v>103408</v>
      </c>
      <c r="AU6488" s="18">
        <f>+'Per Cápita'!$F$5</f>
        <v>90347</v>
      </c>
      <c r="AV6488" s="18">
        <f>+'Per Cápita'!$F$6</f>
        <v>138242</v>
      </c>
      <c r="AW6488" s="18">
        <f>+'Per Cápita'!$F$7</f>
        <v>166544</v>
      </c>
      <c r="AX6488" s="18">
        <f>+AP6488*($T6488+$R6488)*$O6488</f>
        <v>0</v>
      </c>
      <c r="AY6488" s="18">
        <f>+AQ6488*($V6488+$X6488)*$O6488</f>
        <v>0</v>
      </c>
      <c r="AZ6488" s="18">
        <f>+AR6488*$Z6488*$O6488</f>
        <v>0</v>
      </c>
      <c r="BA6488" s="18">
        <f>+AS6488*$AB6488*$O6488</f>
        <v>0</v>
      </c>
      <c r="BB6488" s="18">
        <f>+AT6488*(S6488+Q6488)*$O6488</f>
        <v>2153573.32629917</v>
      </c>
      <c r="BC6488" s="18">
        <f>+AU6488*(U6488+W6488)*$O6488</f>
        <v>25087535.369429979</v>
      </c>
      <c r="BD6488" s="18">
        <f>+AV6488*Y6488*$O6488</f>
        <v>0</v>
      </c>
      <c r="BE6488" s="18">
        <f>+AW6488*AA6488*$O6488</f>
        <v>0</v>
      </c>
      <c r="BF6488" s="18">
        <f>+AP6488*($AG6488+$AE6488)*$BF$1*$O6488</f>
        <v>0</v>
      </c>
      <c r="BG6488" s="18">
        <f>+AQ6488*($AK6488+$AI6488)*$BF$1*$O6488</f>
        <v>0</v>
      </c>
      <c r="BH6488" s="18">
        <f>+AR6488*$AM6488*$BF$1*$O6488</f>
        <v>0</v>
      </c>
      <c r="BI6488" s="18">
        <f>+AS6488*$AO6488*$BF$1*$O6488</f>
        <v>0</v>
      </c>
      <c r="BJ6488" s="18">
        <f>+$BF$1*AT6488*(AF6488+AD6488)*$O6488</f>
        <v>0</v>
      </c>
      <c r="BK6488" s="18">
        <f>+$BF$1*AU6488*(AH6488+AJ6488)*$O6488</f>
        <v>0</v>
      </c>
      <c r="BL6488" s="18">
        <f>+AV6488*AL6488*$BF$1*$O6488</f>
        <v>0</v>
      </c>
      <c r="BM6488" s="18">
        <f>+$BF$1*AW6488*AN6488*$O6488</f>
        <v>0</v>
      </c>
      <c r="BN6488" s="18">
        <f>SUM(AX6488:BE6488)</f>
        <v>27241108.695729151</v>
      </c>
      <c r="BO6488" s="18">
        <f>SUM(BF6488:BM6488)</f>
        <v>0</v>
      </c>
      <c r="BP6488" s="36">
        <f>ROUND((BO6488+BN6488),0)</f>
        <v>27241109</v>
      </c>
      <c r="BQ6488" s="33" t="s">
        <v>11411</v>
      </c>
    </row>
    <row r="6489" spans="1:69" s="33" customFormat="1" x14ac:dyDescent="0.25">
      <c r="A6489" s="34" t="s">
        <v>7898</v>
      </c>
      <c r="B6489" s="33" t="s">
        <v>7877</v>
      </c>
      <c r="C6489" s="34">
        <v>3801</v>
      </c>
      <c r="D6489" s="33" t="s">
        <v>7898</v>
      </c>
      <c r="E6489" s="33" t="s">
        <v>6473</v>
      </c>
      <c r="F6489" s="33" t="s">
        <v>3324</v>
      </c>
      <c r="G6489" s="34">
        <v>15243</v>
      </c>
      <c r="H6489" s="34">
        <v>254810001862</v>
      </c>
      <c r="I6489" s="33" t="s">
        <v>5615</v>
      </c>
      <c r="J6489" s="33">
        <v>1</v>
      </c>
      <c r="K6489" s="22">
        <v>46.171593930861881</v>
      </c>
      <c r="L6489" s="16"/>
      <c r="M6489" s="16">
        <f>+K6489/$M$1</f>
        <v>3.2343875245813747</v>
      </c>
      <c r="N6489" s="16">
        <f>+(M6489-$N$2)/($N$1-$N$2)</f>
        <v>0.47238655895502518</v>
      </c>
      <c r="O6489" s="35">
        <f>1+N6489</f>
        <v>1.4723865589550251</v>
      </c>
      <c r="P6489" s="17">
        <f>SUM(Q6489:AB6489)</f>
        <v>1646</v>
      </c>
      <c r="Q6489" s="17">
        <v>0</v>
      </c>
      <c r="R6489" s="17">
        <v>0</v>
      </c>
      <c r="S6489" s="17">
        <v>201</v>
      </c>
      <c r="T6489" s="17">
        <v>0</v>
      </c>
      <c r="U6489" s="17">
        <v>870</v>
      </c>
      <c r="V6489" s="17">
        <v>0</v>
      </c>
      <c r="W6489" s="17">
        <v>439</v>
      </c>
      <c r="X6489" s="17">
        <v>0</v>
      </c>
      <c r="Y6489" s="17">
        <v>0</v>
      </c>
      <c r="Z6489" s="17">
        <v>0</v>
      </c>
      <c r="AA6489" s="17">
        <v>136</v>
      </c>
      <c r="AB6489" s="17">
        <v>0</v>
      </c>
      <c r="AC6489" s="17">
        <f>SUM(AF6489:AO6489)</f>
        <v>136</v>
      </c>
      <c r="AD6489" s="17">
        <v>0</v>
      </c>
      <c r="AE6489" s="17">
        <v>0</v>
      </c>
      <c r="AF6489" s="17">
        <v>0</v>
      </c>
      <c r="AG6489" s="17">
        <v>0</v>
      </c>
      <c r="AH6489" s="17">
        <v>0</v>
      </c>
      <c r="AI6489" s="17">
        <v>0</v>
      </c>
      <c r="AJ6489" s="17">
        <v>0</v>
      </c>
      <c r="AK6489" s="17">
        <v>0</v>
      </c>
      <c r="AL6489" s="17">
        <v>0</v>
      </c>
      <c r="AM6489" s="17">
        <v>0</v>
      </c>
      <c r="AN6489" s="17">
        <v>136</v>
      </c>
      <c r="AO6489" s="17">
        <v>0</v>
      </c>
      <c r="AP6489" s="18">
        <f>+'Per Cápita'!$E$4</f>
        <v>83816</v>
      </c>
      <c r="AQ6489" s="18">
        <f>+'Per Cápita'!$E$5</f>
        <v>74019</v>
      </c>
      <c r="AR6489" s="18">
        <f>+'Per Cápita'!$E$6</f>
        <v>111028</v>
      </c>
      <c r="AS6489" s="18">
        <f>+'Per Cápita'!$E$7</f>
        <v>136064</v>
      </c>
      <c r="AT6489" s="18">
        <f>+'Per Cápita'!$F$4</f>
        <v>103408</v>
      </c>
      <c r="AU6489" s="18">
        <f>+'Per Cápita'!$F$5</f>
        <v>90347</v>
      </c>
      <c r="AV6489" s="18">
        <f>+'Per Cápita'!$F$6</f>
        <v>138242</v>
      </c>
      <c r="AW6489" s="18">
        <f>+'Per Cápita'!$F$7</f>
        <v>166544</v>
      </c>
      <c r="AX6489" s="18">
        <f>+AP6489*($T6489+$R6489)*$O6489</f>
        <v>0</v>
      </c>
      <c r="AY6489" s="18">
        <f>+AQ6489*($V6489+$X6489)*$O6489</f>
        <v>0</v>
      </c>
      <c r="AZ6489" s="18">
        <f>+AR6489*$Z6489*$O6489</f>
        <v>0</v>
      </c>
      <c r="BA6489" s="18">
        <f>+AS6489*$AB6489*$O6489</f>
        <v>0</v>
      </c>
      <c r="BB6489" s="18">
        <f>+AT6489*(S6489+Q6489)*$O6489</f>
        <v>30603566.406972669</v>
      </c>
      <c r="BC6489" s="18">
        <f>+AU6489*(U6489+W6489)*$O6489</f>
        <v>174130652.35045972</v>
      </c>
      <c r="BD6489" s="18">
        <f>+AV6489*Y6489*$O6489</f>
        <v>0</v>
      </c>
      <c r="BE6489" s="18">
        <f>+AW6489*AA6489*$O6489</f>
        <v>33349532.002146374</v>
      </c>
      <c r="BF6489" s="18">
        <f>+AP6489*($AG6489+$AE6489)*$BF$1*$O6489</f>
        <v>0</v>
      </c>
      <c r="BG6489" s="18">
        <f>+AQ6489*($AK6489+$AI6489)*$BF$1*$O6489</f>
        <v>0</v>
      </c>
      <c r="BH6489" s="18">
        <f>+AR6489*$AM6489*$BF$1*$O6489</f>
        <v>0</v>
      </c>
      <c r="BI6489" s="18">
        <f>+AS6489*$AO6489*$BF$1*$O6489</f>
        <v>0</v>
      </c>
      <c r="BJ6489" s="18">
        <f>+$BF$1*AT6489*(AF6489+AD6489)*$O6489</f>
        <v>0</v>
      </c>
      <c r="BK6489" s="18">
        <f>+$BF$1*AU6489*(AH6489+AJ6489)*$O6489</f>
        <v>0</v>
      </c>
      <c r="BL6489" s="18">
        <f>+AV6489*AL6489*$BF$1*$O6489</f>
        <v>0</v>
      </c>
      <c r="BM6489" s="18">
        <f>+$BF$1*AW6489*AN6489*$O6489</f>
        <v>6669906.4004292758</v>
      </c>
      <c r="BN6489" s="18">
        <f>SUM(AX6489:BE6489)</f>
        <v>238083750.75957876</v>
      </c>
      <c r="BO6489" s="18">
        <f>SUM(BF6489:BM6489)</f>
        <v>6669906.4004292758</v>
      </c>
      <c r="BP6489" s="36">
        <f>ROUND((BO6489+BN6489),0)</f>
        <v>244753657</v>
      </c>
      <c r="BQ6489" s="33" t="s">
        <v>11411</v>
      </c>
    </row>
    <row r="6490" spans="1:69" s="33" customFormat="1" x14ac:dyDescent="0.25">
      <c r="A6490" s="34" t="s">
        <v>7898</v>
      </c>
      <c r="B6490" s="33" t="s">
        <v>7877</v>
      </c>
      <c r="C6490" s="34">
        <v>3801</v>
      </c>
      <c r="D6490" s="33" t="s">
        <v>7898</v>
      </c>
      <c r="E6490" s="33" t="s">
        <v>6473</v>
      </c>
      <c r="F6490" s="33" t="s">
        <v>3324</v>
      </c>
      <c r="G6490" s="34">
        <v>15245</v>
      </c>
      <c r="H6490" s="34">
        <v>254810002061</v>
      </c>
      <c r="I6490" s="33" t="s">
        <v>5616</v>
      </c>
      <c r="J6490" s="33">
        <v>1</v>
      </c>
      <c r="K6490" s="22">
        <v>46.171593930861881</v>
      </c>
      <c r="L6490" s="16"/>
      <c r="M6490" s="16">
        <f>+K6490/$M$1</f>
        <v>3.2343875245813747</v>
      </c>
      <c r="N6490" s="16">
        <f>+(M6490-$N$2)/($N$1-$N$2)</f>
        <v>0.47238655895502518</v>
      </c>
      <c r="O6490" s="35">
        <f>1+N6490</f>
        <v>1.4723865589550251</v>
      </c>
      <c r="P6490" s="17">
        <f>SUM(Q6490:AB6490)</f>
        <v>1277</v>
      </c>
      <c r="Q6490" s="17">
        <v>0</v>
      </c>
      <c r="R6490" s="17">
        <v>0</v>
      </c>
      <c r="S6490" s="17">
        <v>148</v>
      </c>
      <c r="T6490" s="17">
        <v>0</v>
      </c>
      <c r="U6490" s="17">
        <v>772</v>
      </c>
      <c r="V6490" s="17">
        <v>0</v>
      </c>
      <c r="W6490" s="17">
        <v>279</v>
      </c>
      <c r="X6490" s="17">
        <v>0</v>
      </c>
      <c r="Y6490" s="17">
        <v>0</v>
      </c>
      <c r="Z6490" s="17">
        <v>0</v>
      </c>
      <c r="AA6490" s="17">
        <v>78</v>
      </c>
      <c r="AB6490" s="17">
        <v>0</v>
      </c>
      <c r="AC6490" s="17">
        <f>SUM(AF6490:AO6490)</f>
        <v>78</v>
      </c>
      <c r="AD6490" s="17">
        <v>0</v>
      </c>
      <c r="AE6490" s="17">
        <v>0</v>
      </c>
      <c r="AF6490" s="17">
        <v>0</v>
      </c>
      <c r="AG6490" s="17">
        <v>0</v>
      </c>
      <c r="AH6490" s="17">
        <v>0</v>
      </c>
      <c r="AI6490" s="17">
        <v>0</v>
      </c>
      <c r="AJ6490" s="17">
        <v>0</v>
      </c>
      <c r="AK6490" s="17">
        <v>0</v>
      </c>
      <c r="AL6490" s="17">
        <v>0</v>
      </c>
      <c r="AM6490" s="17">
        <v>0</v>
      </c>
      <c r="AN6490" s="17">
        <v>78</v>
      </c>
      <c r="AO6490" s="17">
        <v>0</v>
      </c>
      <c r="AP6490" s="18">
        <f>+'Per Cápita'!$E$4</f>
        <v>83816</v>
      </c>
      <c r="AQ6490" s="18">
        <f>+'Per Cápita'!$E$5</f>
        <v>74019</v>
      </c>
      <c r="AR6490" s="18">
        <f>+'Per Cápita'!$E$6</f>
        <v>111028</v>
      </c>
      <c r="AS6490" s="18">
        <f>+'Per Cápita'!$E$7</f>
        <v>136064</v>
      </c>
      <c r="AT6490" s="18">
        <f>+'Per Cápita'!$F$4</f>
        <v>103408</v>
      </c>
      <c r="AU6490" s="18">
        <f>+'Per Cápita'!$F$5</f>
        <v>90347</v>
      </c>
      <c r="AV6490" s="18">
        <f>+'Per Cápita'!$F$6</f>
        <v>138242</v>
      </c>
      <c r="AW6490" s="18">
        <f>+'Per Cápita'!$F$7</f>
        <v>166544</v>
      </c>
      <c r="AX6490" s="18">
        <f>+AP6490*($T6490+$R6490)*$O6490</f>
        <v>0</v>
      </c>
      <c r="AY6490" s="18">
        <f>+AQ6490*($V6490+$X6490)*$O6490</f>
        <v>0</v>
      </c>
      <c r="AZ6490" s="18">
        <f>+AR6490*$Z6490*$O6490</f>
        <v>0</v>
      </c>
      <c r="BA6490" s="18">
        <f>+AS6490*$AB6490*$O6490</f>
        <v>0</v>
      </c>
      <c r="BB6490" s="18">
        <f>+AT6490*(S6490+Q6490)*$O6490</f>
        <v>22533969.294686344</v>
      </c>
      <c r="BC6490" s="18">
        <f>+AU6490*(U6490+W6490)*$O6490</f>
        <v>139810019.57244706</v>
      </c>
      <c r="BD6490" s="18">
        <f>+AV6490*Y6490*$O6490</f>
        <v>0</v>
      </c>
      <c r="BE6490" s="18">
        <f>+AW6490*AA6490*$O6490</f>
        <v>19126937.471819244</v>
      </c>
      <c r="BF6490" s="18">
        <f>+AP6490*($AG6490+$AE6490)*$BF$1*$O6490</f>
        <v>0</v>
      </c>
      <c r="BG6490" s="18">
        <f>+AQ6490*($AK6490+$AI6490)*$BF$1*$O6490</f>
        <v>0</v>
      </c>
      <c r="BH6490" s="18">
        <f>+AR6490*$AM6490*$BF$1*$O6490</f>
        <v>0</v>
      </c>
      <c r="BI6490" s="18">
        <f>+AS6490*$AO6490*$BF$1*$O6490</f>
        <v>0</v>
      </c>
      <c r="BJ6490" s="18">
        <f>+$BF$1*AT6490*(AF6490+AD6490)*$O6490</f>
        <v>0</v>
      </c>
      <c r="BK6490" s="18">
        <f>+$BF$1*AU6490*(AH6490+AJ6490)*$O6490</f>
        <v>0</v>
      </c>
      <c r="BL6490" s="18">
        <f>+AV6490*AL6490*$BF$1*$O6490</f>
        <v>0</v>
      </c>
      <c r="BM6490" s="18">
        <f>+$BF$1*AW6490*AN6490*$O6490</f>
        <v>3825387.4943638495</v>
      </c>
      <c r="BN6490" s="18">
        <f>SUM(AX6490:BE6490)</f>
        <v>181470926.33895266</v>
      </c>
      <c r="BO6490" s="18">
        <f>SUM(BF6490:BM6490)</f>
        <v>3825387.4943638495</v>
      </c>
      <c r="BP6490" s="36">
        <f>ROUND((BO6490+BN6490),0)</f>
        <v>185296314</v>
      </c>
      <c r="BQ6490" s="33" t="s">
        <v>11411</v>
      </c>
    </row>
    <row r="6491" spans="1:69" s="33" customFormat="1" x14ac:dyDescent="0.25">
      <c r="A6491" s="34" t="s">
        <v>7898</v>
      </c>
      <c r="B6491" s="33" t="s">
        <v>7877</v>
      </c>
      <c r="C6491" s="34">
        <v>3801</v>
      </c>
      <c r="D6491" s="33" t="s">
        <v>7898</v>
      </c>
      <c r="E6491" s="33" t="s">
        <v>6473</v>
      </c>
      <c r="F6491" s="33" t="s">
        <v>3324</v>
      </c>
      <c r="G6491" s="34">
        <v>15246</v>
      </c>
      <c r="H6491" s="34">
        <v>254810002265</v>
      </c>
      <c r="I6491" s="33" t="s">
        <v>3328</v>
      </c>
      <c r="J6491" s="33">
        <v>1</v>
      </c>
      <c r="K6491" s="22">
        <v>46.171593930861881</v>
      </c>
      <c r="L6491" s="16"/>
      <c r="M6491" s="16">
        <f>+K6491/$M$1</f>
        <v>3.2343875245813747</v>
      </c>
      <c r="N6491" s="16">
        <f>+(M6491-$N$2)/($N$1-$N$2)</f>
        <v>0.47238655895502518</v>
      </c>
      <c r="O6491" s="35">
        <f>1+N6491</f>
        <v>1.4723865589550251</v>
      </c>
      <c r="P6491" s="17">
        <f>SUM(Q6491:AB6491)</f>
        <v>561</v>
      </c>
      <c r="Q6491" s="17">
        <v>0</v>
      </c>
      <c r="R6491" s="17">
        <v>0</v>
      </c>
      <c r="S6491" s="17">
        <v>58</v>
      </c>
      <c r="T6491" s="17">
        <v>0</v>
      </c>
      <c r="U6491" s="17">
        <v>292</v>
      </c>
      <c r="V6491" s="17">
        <v>0</v>
      </c>
      <c r="W6491" s="17">
        <v>145</v>
      </c>
      <c r="X6491" s="17">
        <v>0</v>
      </c>
      <c r="Y6491" s="17">
        <v>0</v>
      </c>
      <c r="Z6491" s="17">
        <v>0</v>
      </c>
      <c r="AA6491" s="17">
        <v>66</v>
      </c>
      <c r="AB6491" s="17">
        <v>0</v>
      </c>
      <c r="AC6491" s="17">
        <f>SUM(AF6491:AO6491)</f>
        <v>66</v>
      </c>
      <c r="AD6491" s="17">
        <v>0</v>
      </c>
      <c r="AE6491" s="17">
        <v>0</v>
      </c>
      <c r="AF6491" s="17">
        <v>0</v>
      </c>
      <c r="AG6491" s="17">
        <v>0</v>
      </c>
      <c r="AH6491" s="17">
        <v>0</v>
      </c>
      <c r="AI6491" s="17">
        <v>0</v>
      </c>
      <c r="AJ6491" s="17">
        <v>0</v>
      </c>
      <c r="AK6491" s="17">
        <v>0</v>
      </c>
      <c r="AL6491" s="17">
        <v>0</v>
      </c>
      <c r="AM6491" s="17">
        <v>0</v>
      </c>
      <c r="AN6491" s="17">
        <v>66</v>
      </c>
      <c r="AO6491" s="17">
        <v>0</v>
      </c>
      <c r="AP6491" s="18">
        <f>+'Per Cápita'!$E$4</f>
        <v>83816</v>
      </c>
      <c r="AQ6491" s="18">
        <f>+'Per Cápita'!$E$5</f>
        <v>74019</v>
      </c>
      <c r="AR6491" s="18">
        <f>+'Per Cápita'!$E$6</f>
        <v>111028</v>
      </c>
      <c r="AS6491" s="18">
        <f>+'Per Cápita'!$E$7</f>
        <v>136064</v>
      </c>
      <c r="AT6491" s="18">
        <f>+'Per Cápita'!$F$4</f>
        <v>103408</v>
      </c>
      <c r="AU6491" s="18">
        <f>+'Per Cápita'!$F$5</f>
        <v>90347</v>
      </c>
      <c r="AV6491" s="18">
        <f>+'Per Cápita'!$F$6</f>
        <v>138242</v>
      </c>
      <c r="AW6491" s="18">
        <f>+'Per Cápita'!$F$7</f>
        <v>166544</v>
      </c>
      <c r="AX6491" s="18">
        <f>+AP6491*($T6491+$R6491)*$O6491</f>
        <v>0</v>
      </c>
      <c r="AY6491" s="18">
        <f>+AQ6491*($V6491+$X6491)*$O6491</f>
        <v>0</v>
      </c>
      <c r="AZ6491" s="18">
        <f>+AR6491*$Z6491*$O6491</f>
        <v>0</v>
      </c>
      <c r="BA6491" s="18">
        <f>+AS6491*$AB6491*$O6491</f>
        <v>0</v>
      </c>
      <c r="BB6491" s="18">
        <f>+AT6491*(S6491+Q6491)*$O6491</f>
        <v>8830879.8587284312</v>
      </c>
      <c r="BC6491" s="18">
        <f>+AU6491*(U6491+W6491)*$O6491</f>
        <v>58132234.589114517</v>
      </c>
      <c r="BD6491" s="18">
        <f>+AV6491*Y6491*$O6491</f>
        <v>0</v>
      </c>
      <c r="BE6491" s="18">
        <f>+AW6491*AA6491*$O6491</f>
        <v>16184331.706923977</v>
      </c>
      <c r="BF6491" s="18">
        <f>+AP6491*($AG6491+$AE6491)*$BF$1*$O6491</f>
        <v>0</v>
      </c>
      <c r="BG6491" s="18">
        <f>+AQ6491*($AK6491+$AI6491)*$BF$1*$O6491</f>
        <v>0</v>
      </c>
      <c r="BH6491" s="18">
        <f>+AR6491*$AM6491*$BF$1*$O6491</f>
        <v>0</v>
      </c>
      <c r="BI6491" s="18">
        <f>+AS6491*$AO6491*$BF$1*$O6491</f>
        <v>0</v>
      </c>
      <c r="BJ6491" s="18">
        <f>+$BF$1*AT6491*(AF6491+AD6491)*$O6491</f>
        <v>0</v>
      </c>
      <c r="BK6491" s="18">
        <f>+$BF$1*AU6491*(AH6491+AJ6491)*$O6491</f>
        <v>0</v>
      </c>
      <c r="BL6491" s="18">
        <f>+AV6491*AL6491*$BF$1*$O6491</f>
        <v>0</v>
      </c>
      <c r="BM6491" s="18">
        <f>+$BF$1*AW6491*AN6491*$O6491</f>
        <v>3236866.3413847955</v>
      </c>
      <c r="BN6491" s="18">
        <f>SUM(AX6491:BE6491)</f>
        <v>83147446.154766917</v>
      </c>
      <c r="BO6491" s="18">
        <f>SUM(BF6491:BM6491)</f>
        <v>3236866.3413847955</v>
      </c>
      <c r="BP6491" s="36">
        <f>ROUND((BO6491+BN6491),0)</f>
        <v>86384312</v>
      </c>
      <c r="BQ6491" s="33" t="s">
        <v>11411</v>
      </c>
    </row>
    <row r="6492" spans="1:69" s="33" customFormat="1" x14ac:dyDescent="0.25">
      <c r="A6492" s="34" t="s">
        <v>7898</v>
      </c>
      <c r="B6492" s="33" t="s">
        <v>7877</v>
      </c>
      <c r="C6492" s="34">
        <v>3801</v>
      </c>
      <c r="D6492" s="33" t="s">
        <v>7898</v>
      </c>
      <c r="E6492" s="33" t="s">
        <v>6473</v>
      </c>
      <c r="F6492" s="33" t="s">
        <v>3324</v>
      </c>
      <c r="G6492" s="34">
        <v>165557</v>
      </c>
      <c r="H6492" s="34">
        <v>254810003016</v>
      </c>
      <c r="I6492" s="33" t="s">
        <v>11197</v>
      </c>
      <c r="J6492" s="33">
        <v>1</v>
      </c>
      <c r="K6492" s="22">
        <v>46.171593930861881</v>
      </c>
      <c r="L6492" s="16"/>
      <c r="M6492" s="16">
        <f>+K6492/$M$1</f>
        <v>3.2343875245813747</v>
      </c>
      <c r="N6492" s="16">
        <f>+(M6492-$N$2)/($N$1-$N$2)</f>
        <v>0.47238655895502518</v>
      </c>
      <c r="O6492" s="35">
        <f>1+N6492</f>
        <v>1.4723865589550251</v>
      </c>
      <c r="P6492" s="17">
        <f>SUM(Q6492:AB6492)</f>
        <v>415</v>
      </c>
      <c r="Q6492" s="17">
        <v>0</v>
      </c>
      <c r="R6492" s="17">
        <v>0</v>
      </c>
      <c r="S6492" s="17">
        <v>36</v>
      </c>
      <c r="T6492" s="17">
        <v>0</v>
      </c>
      <c r="U6492" s="17">
        <v>248</v>
      </c>
      <c r="V6492" s="17">
        <v>0</v>
      </c>
      <c r="W6492" s="17">
        <v>109</v>
      </c>
      <c r="X6492" s="17">
        <v>0</v>
      </c>
      <c r="Y6492" s="17">
        <v>11</v>
      </c>
      <c r="Z6492" s="17">
        <v>0</v>
      </c>
      <c r="AA6492" s="17">
        <v>11</v>
      </c>
      <c r="AB6492" s="17">
        <v>0</v>
      </c>
      <c r="AC6492" s="17">
        <f>SUM(AF6492:AO6492)</f>
        <v>0</v>
      </c>
      <c r="AD6492" s="17">
        <v>0</v>
      </c>
      <c r="AE6492" s="17">
        <v>0</v>
      </c>
      <c r="AF6492" s="17">
        <v>0</v>
      </c>
      <c r="AG6492" s="17">
        <v>0</v>
      </c>
      <c r="AH6492" s="17">
        <v>0</v>
      </c>
      <c r="AI6492" s="17">
        <v>0</v>
      </c>
      <c r="AJ6492" s="17">
        <v>0</v>
      </c>
      <c r="AK6492" s="17">
        <v>0</v>
      </c>
      <c r="AL6492" s="17">
        <v>0</v>
      </c>
      <c r="AM6492" s="17">
        <v>0</v>
      </c>
      <c r="AN6492" s="17">
        <v>0</v>
      </c>
      <c r="AO6492" s="17">
        <v>0</v>
      </c>
      <c r="AP6492" s="18">
        <f>+'Per Cápita'!$E$4</f>
        <v>83816</v>
      </c>
      <c r="AQ6492" s="18">
        <f>+'Per Cápita'!$E$5</f>
        <v>74019</v>
      </c>
      <c r="AR6492" s="18">
        <f>+'Per Cápita'!$E$6</f>
        <v>111028</v>
      </c>
      <c r="AS6492" s="18">
        <f>+'Per Cápita'!$E$7</f>
        <v>136064</v>
      </c>
      <c r="AT6492" s="18">
        <f>+'Per Cápita'!$F$4</f>
        <v>103408</v>
      </c>
      <c r="AU6492" s="18">
        <f>+'Per Cápita'!$F$5</f>
        <v>90347</v>
      </c>
      <c r="AV6492" s="18">
        <f>+'Per Cápita'!$F$6</f>
        <v>138242</v>
      </c>
      <c r="AW6492" s="18">
        <f>+'Per Cápita'!$F$7</f>
        <v>166544</v>
      </c>
      <c r="AX6492" s="18">
        <f>+AP6492*($T6492+$R6492)*$O6492</f>
        <v>0</v>
      </c>
      <c r="AY6492" s="18">
        <f>+AQ6492*($V6492+$X6492)*$O6492</f>
        <v>0</v>
      </c>
      <c r="AZ6492" s="18">
        <f>+AR6492*$Z6492*$O6492</f>
        <v>0</v>
      </c>
      <c r="BA6492" s="18">
        <f>+AS6492*$AB6492*$O6492</f>
        <v>0</v>
      </c>
      <c r="BB6492" s="18">
        <f>+AT6492*(S6492+Q6492)*$O6492</f>
        <v>5481235.7743831649</v>
      </c>
      <c r="BC6492" s="18">
        <f>+AU6492*(U6492+W6492)*$O6492</f>
        <v>47490177.91376175</v>
      </c>
      <c r="BD6492" s="18">
        <f>+AV6492*Y6492*$O6492</f>
        <v>2239002.2895136666</v>
      </c>
      <c r="BE6492" s="18">
        <f>+AW6492*AA6492*$O6492</f>
        <v>2697388.6178206629</v>
      </c>
      <c r="BF6492" s="18">
        <f>+AP6492*($AG6492+$AE6492)*$BF$1*$O6492</f>
        <v>0</v>
      </c>
      <c r="BG6492" s="18">
        <f>+AQ6492*($AK6492+$AI6492)*$BF$1*$O6492</f>
        <v>0</v>
      </c>
      <c r="BH6492" s="18">
        <f>+AR6492*$AM6492*$BF$1*$O6492</f>
        <v>0</v>
      </c>
      <c r="BI6492" s="18">
        <f>+AS6492*$AO6492*$BF$1*$O6492</f>
        <v>0</v>
      </c>
      <c r="BJ6492" s="18">
        <f>+$BF$1*AT6492*(AF6492+AD6492)*$O6492</f>
        <v>0</v>
      </c>
      <c r="BK6492" s="18">
        <f>+$BF$1*AU6492*(AH6492+AJ6492)*$O6492</f>
        <v>0</v>
      </c>
      <c r="BL6492" s="18">
        <f>+AV6492*AL6492*$BF$1*$O6492</f>
        <v>0</v>
      </c>
      <c r="BM6492" s="18">
        <f>+$BF$1*AW6492*AN6492*$O6492</f>
        <v>0</v>
      </c>
      <c r="BN6492" s="18">
        <f>SUM(AX6492:BE6492)</f>
        <v>57907804.59547925</v>
      </c>
      <c r="BO6492" s="18">
        <f>SUM(BF6492:BM6492)</f>
        <v>0</v>
      </c>
      <c r="BP6492" s="36">
        <f>ROUND((BO6492+BN6492),0)</f>
        <v>57907805</v>
      </c>
      <c r="BQ6492" s="33" t="s">
        <v>11411</v>
      </c>
    </row>
    <row r="6493" spans="1:69" s="33" customFormat="1" x14ac:dyDescent="0.25">
      <c r="A6493" s="34" t="s">
        <v>7898</v>
      </c>
      <c r="B6493" s="33" t="s">
        <v>7877</v>
      </c>
      <c r="C6493" s="34">
        <v>3801</v>
      </c>
      <c r="D6493" s="33" t="s">
        <v>7898</v>
      </c>
      <c r="E6493" s="33" t="s">
        <v>6474</v>
      </c>
      <c r="F6493" s="33" t="s">
        <v>410</v>
      </c>
      <c r="G6493" s="34">
        <v>15252</v>
      </c>
      <c r="H6493" s="34">
        <v>254820000279</v>
      </c>
      <c r="I6493" s="33" t="s">
        <v>9033</v>
      </c>
      <c r="J6493" s="33">
        <v>1</v>
      </c>
      <c r="K6493" s="22">
        <v>33.116575221838382</v>
      </c>
      <c r="L6493" s="16"/>
      <c r="M6493" s="16">
        <f>+K6493/$M$1</f>
        <v>2.3198644152239103</v>
      </c>
      <c r="N6493" s="16">
        <f>+(M6493-$N$2)/($N$1-$N$2)</f>
        <v>0.33405146698217569</v>
      </c>
      <c r="O6493" s="35">
        <f>1+N6493</f>
        <v>1.3340514669821757</v>
      </c>
      <c r="P6493" s="17">
        <f>SUM(Q6493:AB6493)</f>
        <v>127</v>
      </c>
      <c r="Q6493" s="17">
        <v>0</v>
      </c>
      <c r="R6493" s="17">
        <v>0</v>
      </c>
      <c r="S6493" s="17">
        <v>12</v>
      </c>
      <c r="T6493" s="17">
        <v>0</v>
      </c>
      <c r="U6493" s="17">
        <v>83</v>
      </c>
      <c r="V6493" s="17">
        <v>0</v>
      </c>
      <c r="W6493" s="17">
        <v>32</v>
      </c>
      <c r="X6493" s="17">
        <v>0</v>
      </c>
      <c r="Y6493" s="17">
        <v>0</v>
      </c>
      <c r="Z6493" s="17">
        <v>0</v>
      </c>
      <c r="AA6493" s="17">
        <v>0</v>
      </c>
      <c r="AB6493" s="17">
        <v>0</v>
      </c>
      <c r="AC6493" s="17">
        <f>SUM(AF6493:AO6493)</f>
        <v>0</v>
      </c>
      <c r="AD6493" s="17">
        <v>0</v>
      </c>
      <c r="AE6493" s="17">
        <v>0</v>
      </c>
      <c r="AF6493" s="17">
        <v>0</v>
      </c>
      <c r="AG6493" s="17">
        <v>0</v>
      </c>
      <c r="AH6493" s="17">
        <v>0</v>
      </c>
      <c r="AI6493" s="17">
        <v>0</v>
      </c>
      <c r="AJ6493" s="17">
        <v>0</v>
      </c>
      <c r="AK6493" s="17">
        <v>0</v>
      </c>
      <c r="AL6493" s="17">
        <v>0</v>
      </c>
      <c r="AM6493" s="17">
        <v>0</v>
      </c>
      <c r="AN6493" s="17">
        <v>0</v>
      </c>
      <c r="AO6493" s="17">
        <v>0</v>
      </c>
      <c r="AP6493" s="18">
        <f>+'Per Cápita'!$E$4</f>
        <v>83816</v>
      </c>
      <c r="AQ6493" s="18">
        <f>+'Per Cápita'!$E$5</f>
        <v>74019</v>
      </c>
      <c r="AR6493" s="18">
        <f>+'Per Cápita'!$E$6</f>
        <v>111028</v>
      </c>
      <c r="AS6493" s="18">
        <f>+'Per Cápita'!$E$7</f>
        <v>136064</v>
      </c>
      <c r="AT6493" s="18">
        <f>+'Per Cápita'!$F$4</f>
        <v>103408</v>
      </c>
      <c r="AU6493" s="18">
        <f>+'Per Cápita'!$F$5</f>
        <v>90347</v>
      </c>
      <c r="AV6493" s="18">
        <f>+'Per Cápita'!$F$6</f>
        <v>138242</v>
      </c>
      <c r="AW6493" s="18">
        <f>+'Per Cápita'!$F$7</f>
        <v>166544</v>
      </c>
      <c r="AX6493" s="18">
        <f>+AP6493*($T6493+$R6493)*$O6493</f>
        <v>0</v>
      </c>
      <c r="AY6493" s="18">
        <f>+AQ6493*($V6493+$X6493)*$O6493</f>
        <v>0</v>
      </c>
      <c r="AZ6493" s="18">
        <f>+AR6493*$Z6493*$O6493</f>
        <v>0</v>
      </c>
      <c r="BA6493" s="18">
        <f>+AS6493*$AB6493*$O6493</f>
        <v>0</v>
      </c>
      <c r="BB6493" s="18">
        <f>+AT6493*(S6493+Q6493)*$O6493</f>
        <v>1655419.129172314</v>
      </c>
      <c r="BC6493" s="18">
        <f>+AU6493*(U6493+W6493)*$O6493</f>
        <v>13860668.007055443</v>
      </c>
      <c r="BD6493" s="18">
        <f>+AV6493*Y6493*$O6493</f>
        <v>0</v>
      </c>
      <c r="BE6493" s="18">
        <f>+AW6493*AA6493*$O6493</f>
        <v>0</v>
      </c>
      <c r="BF6493" s="18">
        <f>+AP6493*($AG6493+$AE6493)*$BF$1*$O6493</f>
        <v>0</v>
      </c>
      <c r="BG6493" s="18">
        <f>+AQ6493*($AK6493+$AI6493)*$BF$1*$O6493</f>
        <v>0</v>
      </c>
      <c r="BH6493" s="18">
        <f>+AR6493*$AM6493*$BF$1*$O6493</f>
        <v>0</v>
      </c>
      <c r="BI6493" s="18">
        <f>+AS6493*$AO6493*$BF$1*$O6493</f>
        <v>0</v>
      </c>
      <c r="BJ6493" s="18">
        <f>+$BF$1*AT6493*(AF6493+AD6493)*$O6493</f>
        <v>0</v>
      </c>
      <c r="BK6493" s="18">
        <f>+$BF$1*AU6493*(AH6493+AJ6493)*$O6493</f>
        <v>0</v>
      </c>
      <c r="BL6493" s="18">
        <f>+AV6493*AL6493*$BF$1*$O6493</f>
        <v>0</v>
      </c>
      <c r="BM6493" s="18">
        <f>+$BF$1*AW6493*AN6493*$O6493</f>
        <v>0</v>
      </c>
      <c r="BN6493" s="18">
        <f>SUM(AX6493:BE6493)</f>
        <v>15516087.136227757</v>
      </c>
      <c r="BO6493" s="18">
        <f>SUM(BF6493:BM6493)</f>
        <v>0</v>
      </c>
      <c r="BP6493" s="36">
        <f>ROUND((BO6493+BN6493),0)</f>
        <v>15516087</v>
      </c>
      <c r="BQ6493" s="33" t="s">
        <v>11411</v>
      </c>
    </row>
    <row r="6494" spans="1:69" s="33" customFormat="1" x14ac:dyDescent="0.25">
      <c r="A6494" s="34" t="s">
        <v>7898</v>
      </c>
      <c r="B6494" s="33" t="s">
        <v>7877</v>
      </c>
      <c r="C6494" s="34">
        <v>3801</v>
      </c>
      <c r="D6494" s="33" t="s">
        <v>7898</v>
      </c>
      <c r="E6494" s="33" t="s">
        <v>6474</v>
      </c>
      <c r="F6494" s="33" t="s">
        <v>410</v>
      </c>
      <c r="G6494" s="34">
        <v>15253</v>
      </c>
      <c r="H6494" s="34">
        <v>254820000368</v>
      </c>
      <c r="I6494" s="33" t="s">
        <v>9034</v>
      </c>
      <c r="J6494" s="33">
        <v>1</v>
      </c>
      <c r="K6494" s="22">
        <v>33.116575221838382</v>
      </c>
      <c r="L6494" s="16"/>
      <c r="M6494" s="16">
        <f>+K6494/$M$1</f>
        <v>2.3198644152239103</v>
      </c>
      <c r="N6494" s="16">
        <f>+(M6494-$N$2)/($N$1-$N$2)</f>
        <v>0.33405146698217569</v>
      </c>
      <c r="O6494" s="35">
        <f>1+N6494</f>
        <v>1.3340514669821757</v>
      </c>
      <c r="P6494" s="17">
        <f>SUM(Q6494:AB6494)</f>
        <v>211</v>
      </c>
      <c r="Q6494" s="17">
        <v>0</v>
      </c>
      <c r="R6494" s="17">
        <v>0</v>
      </c>
      <c r="S6494" s="17">
        <v>27</v>
      </c>
      <c r="T6494" s="17">
        <v>0</v>
      </c>
      <c r="U6494" s="17">
        <v>116</v>
      </c>
      <c r="V6494" s="17">
        <v>0</v>
      </c>
      <c r="W6494" s="17">
        <v>68</v>
      </c>
      <c r="X6494" s="17">
        <v>0</v>
      </c>
      <c r="Y6494" s="17">
        <v>0</v>
      </c>
      <c r="Z6494" s="17">
        <v>0</v>
      </c>
      <c r="AA6494" s="17">
        <v>0</v>
      </c>
      <c r="AB6494" s="17">
        <v>0</v>
      </c>
      <c r="AC6494" s="17">
        <f>SUM(AF6494:AO6494)</f>
        <v>0</v>
      </c>
      <c r="AD6494" s="17">
        <v>0</v>
      </c>
      <c r="AE6494" s="17">
        <v>0</v>
      </c>
      <c r="AF6494" s="17">
        <v>0</v>
      </c>
      <c r="AG6494" s="17">
        <v>0</v>
      </c>
      <c r="AH6494" s="17">
        <v>0</v>
      </c>
      <c r="AI6494" s="17">
        <v>0</v>
      </c>
      <c r="AJ6494" s="17">
        <v>0</v>
      </c>
      <c r="AK6494" s="17">
        <v>0</v>
      </c>
      <c r="AL6494" s="17">
        <v>0</v>
      </c>
      <c r="AM6494" s="17">
        <v>0</v>
      </c>
      <c r="AN6494" s="17">
        <v>0</v>
      </c>
      <c r="AO6494" s="17">
        <v>0</v>
      </c>
      <c r="AP6494" s="18">
        <f>+'Per Cápita'!$E$4</f>
        <v>83816</v>
      </c>
      <c r="AQ6494" s="18">
        <f>+'Per Cápita'!$E$5</f>
        <v>74019</v>
      </c>
      <c r="AR6494" s="18">
        <f>+'Per Cápita'!$E$6</f>
        <v>111028</v>
      </c>
      <c r="AS6494" s="18">
        <f>+'Per Cápita'!$E$7</f>
        <v>136064</v>
      </c>
      <c r="AT6494" s="18">
        <f>+'Per Cápita'!$F$4</f>
        <v>103408</v>
      </c>
      <c r="AU6494" s="18">
        <f>+'Per Cápita'!$F$5</f>
        <v>90347</v>
      </c>
      <c r="AV6494" s="18">
        <f>+'Per Cápita'!$F$6</f>
        <v>138242</v>
      </c>
      <c r="AW6494" s="18">
        <f>+'Per Cápita'!$F$7</f>
        <v>166544</v>
      </c>
      <c r="AX6494" s="18">
        <f>+AP6494*($T6494+$R6494)*$O6494</f>
        <v>0</v>
      </c>
      <c r="AY6494" s="18">
        <f>+AQ6494*($V6494+$X6494)*$O6494</f>
        <v>0</v>
      </c>
      <c r="AZ6494" s="18">
        <f>+AR6494*$Z6494*$O6494</f>
        <v>0</v>
      </c>
      <c r="BA6494" s="18">
        <f>+AS6494*$AB6494*$O6494</f>
        <v>0</v>
      </c>
      <c r="BB6494" s="18">
        <f>+AT6494*(S6494+Q6494)*$O6494</f>
        <v>3724693.0406377064</v>
      </c>
      <c r="BC6494" s="18">
        <f>+AU6494*(U6494+W6494)*$O6494</f>
        <v>22177068.811288707</v>
      </c>
      <c r="BD6494" s="18">
        <f>+AV6494*Y6494*$O6494</f>
        <v>0</v>
      </c>
      <c r="BE6494" s="18">
        <f>+AW6494*AA6494*$O6494</f>
        <v>0</v>
      </c>
      <c r="BF6494" s="18">
        <f>+AP6494*($AG6494+$AE6494)*$BF$1*$O6494</f>
        <v>0</v>
      </c>
      <c r="BG6494" s="18">
        <f>+AQ6494*($AK6494+$AI6494)*$BF$1*$O6494</f>
        <v>0</v>
      </c>
      <c r="BH6494" s="18">
        <f>+AR6494*$AM6494*$BF$1*$O6494</f>
        <v>0</v>
      </c>
      <c r="BI6494" s="18">
        <f>+AS6494*$AO6494*$BF$1*$O6494</f>
        <v>0</v>
      </c>
      <c r="BJ6494" s="18">
        <f>+$BF$1*AT6494*(AF6494+AD6494)*$O6494</f>
        <v>0</v>
      </c>
      <c r="BK6494" s="18">
        <f>+$BF$1*AU6494*(AH6494+AJ6494)*$O6494</f>
        <v>0</v>
      </c>
      <c r="BL6494" s="18">
        <f>+AV6494*AL6494*$BF$1*$O6494</f>
        <v>0</v>
      </c>
      <c r="BM6494" s="18">
        <f>+$BF$1*AW6494*AN6494*$O6494</f>
        <v>0</v>
      </c>
      <c r="BN6494" s="18">
        <f>SUM(AX6494:BE6494)</f>
        <v>25901761.851926412</v>
      </c>
      <c r="BO6494" s="18">
        <f>SUM(BF6494:BM6494)</f>
        <v>0</v>
      </c>
      <c r="BP6494" s="36">
        <f>ROUND((BO6494+BN6494),0)</f>
        <v>25901762</v>
      </c>
      <c r="BQ6494" s="33" t="s">
        <v>11411</v>
      </c>
    </row>
    <row r="6495" spans="1:69" s="33" customFormat="1" x14ac:dyDescent="0.25">
      <c r="A6495" s="34" t="s">
        <v>7898</v>
      </c>
      <c r="B6495" s="33" t="s">
        <v>7877</v>
      </c>
      <c r="C6495" s="34">
        <v>3801</v>
      </c>
      <c r="D6495" s="33" t="s">
        <v>7898</v>
      </c>
      <c r="E6495" s="33" t="s">
        <v>6474</v>
      </c>
      <c r="F6495" s="33" t="s">
        <v>410</v>
      </c>
      <c r="G6495" s="34">
        <v>15254</v>
      </c>
      <c r="H6495" s="34">
        <v>254820000384</v>
      </c>
      <c r="I6495" s="33" t="s">
        <v>3330</v>
      </c>
      <c r="J6495" s="33">
        <v>1</v>
      </c>
      <c r="K6495" s="22">
        <v>33.116575221838382</v>
      </c>
      <c r="L6495" s="16"/>
      <c r="M6495" s="16">
        <f>+K6495/$M$1</f>
        <v>2.3198644152239103</v>
      </c>
      <c r="N6495" s="16">
        <f>+(M6495-$N$2)/($N$1-$N$2)</f>
        <v>0.33405146698217569</v>
      </c>
      <c r="O6495" s="35">
        <f>1+N6495</f>
        <v>1.3340514669821757</v>
      </c>
      <c r="P6495" s="17">
        <f>SUM(Q6495:AB6495)</f>
        <v>292</v>
      </c>
      <c r="Q6495" s="17">
        <v>0</v>
      </c>
      <c r="R6495" s="17">
        <v>0</v>
      </c>
      <c r="S6495" s="17">
        <v>13</v>
      </c>
      <c r="T6495" s="17">
        <v>0</v>
      </c>
      <c r="U6495" s="17">
        <v>85</v>
      </c>
      <c r="V6495" s="17">
        <v>0</v>
      </c>
      <c r="W6495" s="17">
        <v>125</v>
      </c>
      <c r="X6495" s="17">
        <v>0</v>
      </c>
      <c r="Y6495" s="17">
        <v>0</v>
      </c>
      <c r="Z6495" s="17">
        <v>0</v>
      </c>
      <c r="AA6495" s="17">
        <v>69</v>
      </c>
      <c r="AB6495" s="17">
        <v>0</v>
      </c>
      <c r="AC6495" s="17">
        <f>SUM(AF6495:AO6495)</f>
        <v>69</v>
      </c>
      <c r="AD6495" s="17">
        <v>0</v>
      </c>
      <c r="AE6495" s="17">
        <v>0</v>
      </c>
      <c r="AF6495" s="17">
        <v>0</v>
      </c>
      <c r="AG6495" s="17">
        <v>0</v>
      </c>
      <c r="AH6495" s="17">
        <v>0</v>
      </c>
      <c r="AI6495" s="17">
        <v>0</v>
      </c>
      <c r="AJ6495" s="17">
        <v>0</v>
      </c>
      <c r="AK6495" s="17">
        <v>0</v>
      </c>
      <c r="AL6495" s="17">
        <v>0</v>
      </c>
      <c r="AM6495" s="17">
        <v>0</v>
      </c>
      <c r="AN6495" s="17">
        <v>69</v>
      </c>
      <c r="AO6495" s="17">
        <v>0</v>
      </c>
      <c r="AP6495" s="18">
        <f>+'Per Cápita'!$E$4</f>
        <v>83816</v>
      </c>
      <c r="AQ6495" s="18">
        <f>+'Per Cápita'!$E$5</f>
        <v>74019</v>
      </c>
      <c r="AR6495" s="18">
        <f>+'Per Cápita'!$E$6</f>
        <v>111028</v>
      </c>
      <c r="AS6495" s="18">
        <f>+'Per Cápita'!$E$7</f>
        <v>136064</v>
      </c>
      <c r="AT6495" s="18">
        <f>+'Per Cápita'!$F$4</f>
        <v>103408</v>
      </c>
      <c r="AU6495" s="18">
        <f>+'Per Cápita'!$F$5</f>
        <v>90347</v>
      </c>
      <c r="AV6495" s="18">
        <f>+'Per Cápita'!$F$6</f>
        <v>138242</v>
      </c>
      <c r="AW6495" s="18">
        <f>+'Per Cápita'!$F$7</f>
        <v>166544</v>
      </c>
      <c r="AX6495" s="18">
        <f>+AP6495*($T6495+$R6495)*$O6495</f>
        <v>0</v>
      </c>
      <c r="AY6495" s="18">
        <f>+AQ6495*($V6495+$X6495)*$O6495</f>
        <v>0</v>
      </c>
      <c r="AZ6495" s="18">
        <f>+AR6495*$Z6495*$O6495</f>
        <v>0</v>
      </c>
      <c r="BA6495" s="18">
        <f>+AS6495*$AB6495*$O6495</f>
        <v>0</v>
      </c>
      <c r="BB6495" s="18">
        <f>+AT6495*(S6495+Q6495)*$O6495</f>
        <v>1793370.7232700067</v>
      </c>
      <c r="BC6495" s="18">
        <f>+AU6495*(U6495+W6495)*$O6495</f>
        <v>25310785.056362111</v>
      </c>
      <c r="BD6495" s="18">
        <f>+AV6495*Y6495*$O6495</f>
        <v>0</v>
      </c>
      <c r="BE6495" s="18">
        <f>+AW6495*AA6495*$O6495</f>
        <v>15330300.458678484</v>
      </c>
      <c r="BF6495" s="18">
        <f>+AP6495*($AG6495+$AE6495)*$BF$1*$O6495</f>
        <v>0</v>
      </c>
      <c r="BG6495" s="18">
        <f>+AQ6495*($AK6495+$AI6495)*$BF$1*$O6495</f>
        <v>0</v>
      </c>
      <c r="BH6495" s="18">
        <f>+AR6495*$AM6495*$BF$1*$O6495</f>
        <v>0</v>
      </c>
      <c r="BI6495" s="18">
        <f>+AS6495*$AO6495*$BF$1*$O6495</f>
        <v>0</v>
      </c>
      <c r="BJ6495" s="18">
        <f>+$BF$1*AT6495*(AF6495+AD6495)*$O6495</f>
        <v>0</v>
      </c>
      <c r="BK6495" s="18">
        <f>+$BF$1*AU6495*(AH6495+AJ6495)*$O6495</f>
        <v>0</v>
      </c>
      <c r="BL6495" s="18">
        <f>+AV6495*AL6495*$BF$1*$O6495</f>
        <v>0</v>
      </c>
      <c r="BM6495" s="18">
        <f>+$BF$1*AW6495*AN6495*$O6495</f>
        <v>3066060.0917356969</v>
      </c>
      <c r="BN6495" s="18">
        <f>SUM(AX6495:BE6495)</f>
        <v>42434456.238310605</v>
      </c>
      <c r="BO6495" s="18">
        <f>SUM(BF6495:BM6495)</f>
        <v>3066060.0917356969</v>
      </c>
      <c r="BP6495" s="36">
        <f>ROUND((BO6495+BN6495),0)</f>
        <v>45500516</v>
      </c>
      <c r="BQ6495" s="33" t="s">
        <v>11411</v>
      </c>
    </row>
    <row r="6496" spans="1:69" s="33" customFormat="1" x14ac:dyDescent="0.25">
      <c r="A6496" s="34" t="s">
        <v>7898</v>
      </c>
      <c r="B6496" s="33" t="s">
        <v>7877</v>
      </c>
      <c r="C6496" s="34">
        <v>3801</v>
      </c>
      <c r="D6496" s="33" t="s">
        <v>7898</v>
      </c>
      <c r="E6496" s="33" t="s">
        <v>6474</v>
      </c>
      <c r="F6496" s="33" t="s">
        <v>410</v>
      </c>
      <c r="G6496" s="34">
        <v>15255</v>
      </c>
      <c r="H6496" s="34">
        <v>254820000538</v>
      </c>
      <c r="I6496" s="33" t="s">
        <v>9035</v>
      </c>
      <c r="J6496" s="33">
        <v>1</v>
      </c>
      <c r="K6496" s="22">
        <v>33.116575221838382</v>
      </c>
      <c r="L6496" s="16"/>
      <c r="M6496" s="16">
        <f>+K6496/$M$1</f>
        <v>2.3198644152239103</v>
      </c>
      <c r="N6496" s="16">
        <f>+(M6496-$N$2)/($N$1-$N$2)</f>
        <v>0.33405146698217569</v>
      </c>
      <c r="O6496" s="35">
        <f>1+N6496</f>
        <v>1.3340514669821757</v>
      </c>
      <c r="P6496" s="17">
        <f>SUM(Q6496:AB6496)</f>
        <v>168</v>
      </c>
      <c r="Q6496" s="17">
        <v>0</v>
      </c>
      <c r="R6496" s="17">
        <v>0</v>
      </c>
      <c r="S6496" s="17">
        <v>7</v>
      </c>
      <c r="T6496" s="17">
        <v>0</v>
      </c>
      <c r="U6496" s="17">
        <v>87</v>
      </c>
      <c r="V6496" s="17">
        <v>0</v>
      </c>
      <c r="W6496" s="17">
        <v>46</v>
      </c>
      <c r="X6496" s="17">
        <v>0</v>
      </c>
      <c r="Y6496" s="17">
        <v>28</v>
      </c>
      <c r="Z6496" s="17">
        <v>0</v>
      </c>
      <c r="AA6496" s="17">
        <v>0</v>
      </c>
      <c r="AB6496" s="17">
        <v>0</v>
      </c>
      <c r="AC6496" s="17">
        <f>SUM(AF6496:AO6496)</f>
        <v>0</v>
      </c>
      <c r="AD6496" s="17">
        <v>0</v>
      </c>
      <c r="AE6496" s="17">
        <v>0</v>
      </c>
      <c r="AF6496" s="17">
        <v>0</v>
      </c>
      <c r="AG6496" s="17">
        <v>0</v>
      </c>
      <c r="AH6496" s="17">
        <v>0</v>
      </c>
      <c r="AI6496" s="17">
        <v>0</v>
      </c>
      <c r="AJ6496" s="17">
        <v>0</v>
      </c>
      <c r="AK6496" s="17">
        <v>0</v>
      </c>
      <c r="AL6496" s="17">
        <v>0</v>
      </c>
      <c r="AM6496" s="17">
        <v>0</v>
      </c>
      <c r="AN6496" s="17">
        <v>0</v>
      </c>
      <c r="AO6496" s="17">
        <v>0</v>
      </c>
      <c r="AP6496" s="18">
        <f>+'Per Cápita'!$E$4</f>
        <v>83816</v>
      </c>
      <c r="AQ6496" s="18">
        <f>+'Per Cápita'!$E$5</f>
        <v>74019</v>
      </c>
      <c r="AR6496" s="18">
        <f>+'Per Cápita'!$E$6</f>
        <v>111028</v>
      </c>
      <c r="AS6496" s="18">
        <f>+'Per Cápita'!$E$7</f>
        <v>136064</v>
      </c>
      <c r="AT6496" s="18">
        <f>+'Per Cápita'!$F$4</f>
        <v>103408</v>
      </c>
      <c r="AU6496" s="18">
        <f>+'Per Cápita'!$F$5</f>
        <v>90347</v>
      </c>
      <c r="AV6496" s="18">
        <f>+'Per Cápita'!$F$6</f>
        <v>138242</v>
      </c>
      <c r="AW6496" s="18">
        <f>+'Per Cápita'!$F$7</f>
        <v>166544</v>
      </c>
      <c r="AX6496" s="18">
        <f>+AP6496*($T6496+$R6496)*$O6496</f>
        <v>0</v>
      </c>
      <c r="AY6496" s="18">
        <f>+AQ6496*($V6496+$X6496)*$O6496</f>
        <v>0</v>
      </c>
      <c r="AZ6496" s="18">
        <f>+AR6496*$Z6496*$O6496</f>
        <v>0</v>
      </c>
      <c r="BA6496" s="18">
        <f>+AS6496*$AB6496*$O6496</f>
        <v>0</v>
      </c>
      <c r="BB6496" s="18">
        <f>+AT6496*(S6496+Q6496)*$O6496</f>
        <v>965661.15868384973</v>
      </c>
      <c r="BC6496" s="18">
        <f>+AU6496*(U6496+W6496)*$O6496</f>
        <v>16030163.869029338</v>
      </c>
      <c r="BD6496" s="18">
        <f>+AV6496*Y6496*$O6496</f>
        <v>5163814.4011593983</v>
      </c>
      <c r="BE6496" s="18">
        <f>+AW6496*AA6496*$O6496</f>
        <v>0</v>
      </c>
      <c r="BF6496" s="18">
        <f>+AP6496*($AG6496+$AE6496)*$BF$1*$O6496</f>
        <v>0</v>
      </c>
      <c r="BG6496" s="18">
        <f>+AQ6496*($AK6496+$AI6496)*$BF$1*$O6496</f>
        <v>0</v>
      </c>
      <c r="BH6496" s="18">
        <f>+AR6496*$AM6496*$BF$1*$O6496</f>
        <v>0</v>
      </c>
      <c r="BI6496" s="18">
        <f>+AS6496*$AO6496*$BF$1*$O6496</f>
        <v>0</v>
      </c>
      <c r="BJ6496" s="18">
        <f>+$BF$1*AT6496*(AF6496+AD6496)*$O6496</f>
        <v>0</v>
      </c>
      <c r="BK6496" s="18">
        <f>+$BF$1*AU6496*(AH6496+AJ6496)*$O6496</f>
        <v>0</v>
      </c>
      <c r="BL6496" s="18">
        <f>+AV6496*AL6496*$BF$1*$O6496</f>
        <v>0</v>
      </c>
      <c r="BM6496" s="18">
        <f>+$BF$1*AW6496*AN6496*$O6496</f>
        <v>0</v>
      </c>
      <c r="BN6496" s="18">
        <f>SUM(AX6496:BE6496)</f>
        <v>22159639.428872585</v>
      </c>
      <c r="BO6496" s="18">
        <f>SUM(BF6496:BM6496)</f>
        <v>0</v>
      </c>
      <c r="BP6496" s="36">
        <f>ROUND((BO6496+BN6496),0)</f>
        <v>22159639</v>
      </c>
      <c r="BQ6496" s="33" t="s">
        <v>11411</v>
      </c>
    </row>
    <row r="6497" spans="1:69" s="33" customFormat="1" x14ac:dyDescent="0.25">
      <c r="A6497" s="34" t="s">
        <v>7898</v>
      </c>
      <c r="B6497" s="33" t="s">
        <v>7877</v>
      </c>
      <c r="C6497" s="34">
        <v>3801</v>
      </c>
      <c r="D6497" s="33" t="s">
        <v>7898</v>
      </c>
      <c r="E6497" s="33" t="s">
        <v>6474</v>
      </c>
      <c r="F6497" s="33" t="s">
        <v>410</v>
      </c>
      <c r="G6497" s="34">
        <v>15256</v>
      </c>
      <c r="H6497" s="34">
        <v>254820000759</v>
      </c>
      <c r="I6497" s="33" t="s">
        <v>9015</v>
      </c>
      <c r="J6497" s="33">
        <v>1</v>
      </c>
      <c r="K6497" s="22">
        <v>33.116575221838382</v>
      </c>
      <c r="L6497" s="16"/>
      <c r="M6497" s="16">
        <f>+K6497/$M$1</f>
        <v>2.3198644152239103</v>
      </c>
      <c r="N6497" s="16">
        <f>+(M6497-$N$2)/($N$1-$N$2)</f>
        <v>0.33405146698217569</v>
      </c>
      <c r="O6497" s="35">
        <f>1+N6497</f>
        <v>1.3340514669821757</v>
      </c>
      <c r="P6497" s="17">
        <f>SUM(Q6497:AB6497)</f>
        <v>157</v>
      </c>
      <c r="Q6497" s="17">
        <v>0</v>
      </c>
      <c r="R6497" s="17">
        <v>0</v>
      </c>
      <c r="S6497" s="17">
        <v>11</v>
      </c>
      <c r="T6497" s="17">
        <v>0</v>
      </c>
      <c r="U6497" s="17">
        <v>82</v>
      </c>
      <c r="V6497" s="17">
        <v>0</v>
      </c>
      <c r="W6497" s="17">
        <v>64</v>
      </c>
      <c r="X6497" s="17">
        <v>0</v>
      </c>
      <c r="Y6497" s="17">
        <v>0</v>
      </c>
      <c r="Z6497" s="17">
        <v>0</v>
      </c>
      <c r="AA6497" s="17">
        <v>0</v>
      </c>
      <c r="AB6497" s="17">
        <v>0</v>
      </c>
      <c r="AC6497" s="17">
        <f>SUM(AF6497:AO6497)</f>
        <v>0</v>
      </c>
      <c r="AD6497" s="17">
        <v>0</v>
      </c>
      <c r="AE6497" s="17">
        <v>0</v>
      </c>
      <c r="AF6497" s="17">
        <v>0</v>
      </c>
      <c r="AG6497" s="17">
        <v>0</v>
      </c>
      <c r="AH6497" s="17">
        <v>0</v>
      </c>
      <c r="AI6497" s="17">
        <v>0</v>
      </c>
      <c r="AJ6497" s="17">
        <v>0</v>
      </c>
      <c r="AK6497" s="17">
        <v>0</v>
      </c>
      <c r="AL6497" s="17">
        <v>0</v>
      </c>
      <c r="AM6497" s="17">
        <v>0</v>
      </c>
      <c r="AN6497" s="17">
        <v>0</v>
      </c>
      <c r="AO6497" s="17">
        <v>0</v>
      </c>
      <c r="AP6497" s="18">
        <f>+'Per Cápita'!$E$4</f>
        <v>83816</v>
      </c>
      <c r="AQ6497" s="18">
        <f>+'Per Cápita'!$E$5</f>
        <v>74019</v>
      </c>
      <c r="AR6497" s="18">
        <f>+'Per Cápita'!$E$6</f>
        <v>111028</v>
      </c>
      <c r="AS6497" s="18">
        <f>+'Per Cápita'!$E$7</f>
        <v>136064</v>
      </c>
      <c r="AT6497" s="18">
        <f>+'Per Cápita'!$F$4</f>
        <v>103408</v>
      </c>
      <c r="AU6497" s="18">
        <f>+'Per Cápita'!$F$5</f>
        <v>90347</v>
      </c>
      <c r="AV6497" s="18">
        <f>+'Per Cápita'!$F$6</f>
        <v>138242</v>
      </c>
      <c r="AW6497" s="18">
        <f>+'Per Cápita'!$F$7</f>
        <v>166544</v>
      </c>
      <c r="AX6497" s="18">
        <f>+AP6497*($T6497+$R6497)*$O6497</f>
        <v>0</v>
      </c>
      <c r="AY6497" s="18">
        <f>+AQ6497*($V6497+$X6497)*$O6497</f>
        <v>0</v>
      </c>
      <c r="AZ6497" s="18">
        <f>+AR6497*$Z6497*$O6497</f>
        <v>0</v>
      </c>
      <c r="BA6497" s="18">
        <f>+AS6497*$AB6497*$O6497</f>
        <v>0</v>
      </c>
      <c r="BB6497" s="18">
        <f>+AT6497*(S6497+Q6497)*$O6497</f>
        <v>1517467.535074621</v>
      </c>
      <c r="BC6497" s="18">
        <f>+AU6497*(U6497+W6497)*$O6497</f>
        <v>17597021.99156604</v>
      </c>
      <c r="BD6497" s="18">
        <f>+AV6497*Y6497*$O6497</f>
        <v>0</v>
      </c>
      <c r="BE6497" s="18">
        <f>+AW6497*AA6497*$O6497</f>
        <v>0</v>
      </c>
      <c r="BF6497" s="18">
        <f>+AP6497*($AG6497+$AE6497)*$BF$1*$O6497</f>
        <v>0</v>
      </c>
      <c r="BG6497" s="18">
        <f>+AQ6497*($AK6497+$AI6497)*$BF$1*$O6497</f>
        <v>0</v>
      </c>
      <c r="BH6497" s="18">
        <f>+AR6497*$AM6497*$BF$1*$O6497</f>
        <v>0</v>
      </c>
      <c r="BI6497" s="18">
        <f>+AS6497*$AO6497*$BF$1*$O6497</f>
        <v>0</v>
      </c>
      <c r="BJ6497" s="18">
        <f>+$BF$1*AT6497*(AF6497+AD6497)*$O6497</f>
        <v>0</v>
      </c>
      <c r="BK6497" s="18">
        <f>+$BF$1*AU6497*(AH6497+AJ6497)*$O6497</f>
        <v>0</v>
      </c>
      <c r="BL6497" s="18">
        <f>+AV6497*AL6497*$BF$1*$O6497</f>
        <v>0</v>
      </c>
      <c r="BM6497" s="18">
        <f>+$BF$1*AW6497*AN6497*$O6497</f>
        <v>0</v>
      </c>
      <c r="BN6497" s="18">
        <f>SUM(AX6497:BE6497)</f>
        <v>19114489.526640661</v>
      </c>
      <c r="BO6497" s="18">
        <f>SUM(BF6497:BM6497)</f>
        <v>0</v>
      </c>
      <c r="BP6497" s="36">
        <f>ROUND((BO6497+BN6497),0)</f>
        <v>19114490</v>
      </c>
      <c r="BQ6497" s="33" t="s">
        <v>11411</v>
      </c>
    </row>
    <row r="6498" spans="1:69" s="33" customFormat="1" x14ac:dyDescent="0.25">
      <c r="A6498" s="34" t="s">
        <v>7898</v>
      </c>
      <c r="B6498" s="33" t="s">
        <v>7877</v>
      </c>
      <c r="C6498" s="34">
        <v>3801</v>
      </c>
      <c r="D6498" s="33" t="s">
        <v>7898</v>
      </c>
      <c r="E6498" s="33" t="s">
        <v>6474</v>
      </c>
      <c r="F6498" s="33" t="s">
        <v>410</v>
      </c>
      <c r="G6498" s="34">
        <v>15257</v>
      </c>
      <c r="H6498" s="34">
        <v>254820000848</v>
      </c>
      <c r="I6498" s="33" t="s">
        <v>3331</v>
      </c>
      <c r="J6498" s="33">
        <v>1</v>
      </c>
      <c r="K6498" s="22">
        <v>33.116575221838382</v>
      </c>
      <c r="L6498" s="16"/>
      <c r="M6498" s="16">
        <f>+K6498/$M$1</f>
        <v>2.3198644152239103</v>
      </c>
      <c r="N6498" s="16">
        <f>+(M6498-$N$2)/($N$1-$N$2)</f>
        <v>0.33405146698217569</v>
      </c>
      <c r="O6498" s="35">
        <f>1+N6498</f>
        <v>1.3340514669821757</v>
      </c>
      <c r="P6498" s="17">
        <f>SUM(Q6498:AB6498)</f>
        <v>475</v>
      </c>
      <c r="Q6498" s="17">
        <v>0</v>
      </c>
      <c r="R6498" s="17">
        <v>0</v>
      </c>
      <c r="S6498" s="17">
        <v>27</v>
      </c>
      <c r="T6498" s="17">
        <v>0</v>
      </c>
      <c r="U6498" s="17">
        <v>204</v>
      </c>
      <c r="V6498" s="17">
        <v>0</v>
      </c>
      <c r="W6498" s="17">
        <v>173</v>
      </c>
      <c r="X6498" s="17">
        <v>0</v>
      </c>
      <c r="Y6498" s="17">
        <v>0</v>
      </c>
      <c r="Z6498" s="17">
        <v>0</v>
      </c>
      <c r="AA6498" s="17">
        <v>71</v>
      </c>
      <c r="AB6498" s="17">
        <v>0</v>
      </c>
      <c r="AC6498" s="17">
        <f>SUM(AF6498:AO6498)</f>
        <v>71</v>
      </c>
      <c r="AD6498" s="17">
        <v>0</v>
      </c>
      <c r="AE6498" s="17">
        <v>0</v>
      </c>
      <c r="AF6498" s="17">
        <v>0</v>
      </c>
      <c r="AG6498" s="17">
        <v>0</v>
      </c>
      <c r="AH6498" s="17">
        <v>0</v>
      </c>
      <c r="AI6498" s="17">
        <v>0</v>
      </c>
      <c r="AJ6498" s="17">
        <v>0</v>
      </c>
      <c r="AK6498" s="17">
        <v>0</v>
      </c>
      <c r="AL6498" s="17">
        <v>0</v>
      </c>
      <c r="AM6498" s="17">
        <v>0</v>
      </c>
      <c r="AN6498" s="17">
        <v>71</v>
      </c>
      <c r="AO6498" s="17">
        <v>0</v>
      </c>
      <c r="AP6498" s="18">
        <f>+'Per Cápita'!$E$4</f>
        <v>83816</v>
      </c>
      <c r="AQ6498" s="18">
        <f>+'Per Cápita'!$E$5</f>
        <v>74019</v>
      </c>
      <c r="AR6498" s="18">
        <f>+'Per Cápita'!$E$6</f>
        <v>111028</v>
      </c>
      <c r="AS6498" s="18">
        <f>+'Per Cápita'!$E$7</f>
        <v>136064</v>
      </c>
      <c r="AT6498" s="18">
        <f>+'Per Cápita'!$F$4</f>
        <v>103408</v>
      </c>
      <c r="AU6498" s="18">
        <f>+'Per Cápita'!$F$5</f>
        <v>90347</v>
      </c>
      <c r="AV6498" s="18">
        <f>+'Per Cápita'!$F$6</f>
        <v>138242</v>
      </c>
      <c r="AW6498" s="18">
        <f>+'Per Cápita'!$F$7</f>
        <v>166544</v>
      </c>
      <c r="AX6498" s="18">
        <f>+AP6498*($T6498+$R6498)*$O6498</f>
        <v>0</v>
      </c>
      <c r="AY6498" s="18">
        <f>+AQ6498*($V6498+$X6498)*$O6498</f>
        <v>0</v>
      </c>
      <c r="AZ6498" s="18">
        <f>+AR6498*$Z6498*$O6498</f>
        <v>0</v>
      </c>
      <c r="BA6498" s="18">
        <f>+AS6498*$AB6498*$O6498</f>
        <v>0</v>
      </c>
      <c r="BB6498" s="18">
        <f>+AT6498*(S6498+Q6498)*$O6498</f>
        <v>3724693.0406377064</v>
      </c>
      <c r="BC6498" s="18">
        <f>+AU6498*(U6498+W6498)*$O6498</f>
        <v>45438885.553564362</v>
      </c>
      <c r="BD6498" s="18">
        <f>+AV6498*Y6498*$O6498</f>
        <v>0</v>
      </c>
      <c r="BE6498" s="18">
        <f>+AW6498*AA6498*$O6498</f>
        <v>15774656.993712643</v>
      </c>
      <c r="BF6498" s="18">
        <f>+AP6498*($AG6498+$AE6498)*$BF$1*$O6498</f>
        <v>0</v>
      </c>
      <c r="BG6498" s="18">
        <f>+AQ6498*($AK6498+$AI6498)*$BF$1*$O6498</f>
        <v>0</v>
      </c>
      <c r="BH6498" s="18">
        <f>+AR6498*$AM6498*$BF$1*$O6498</f>
        <v>0</v>
      </c>
      <c r="BI6498" s="18">
        <f>+AS6498*$AO6498*$BF$1*$O6498</f>
        <v>0</v>
      </c>
      <c r="BJ6498" s="18">
        <f>+$BF$1*AT6498*(AF6498+AD6498)*$O6498</f>
        <v>0</v>
      </c>
      <c r="BK6498" s="18">
        <f>+$BF$1*AU6498*(AH6498+AJ6498)*$O6498</f>
        <v>0</v>
      </c>
      <c r="BL6498" s="18">
        <f>+AV6498*AL6498*$BF$1*$O6498</f>
        <v>0</v>
      </c>
      <c r="BM6498" s="18">
        <f>+$BF$1*AW6498*AN6498*$O6498</f>
        <v>3154931.3987425286</v>
      </c>
      <c r="BN6498" s="18">
        <f>SUM(AX6498:BE6498)</f>
        <v>64938235.587914713</v>
      </c>
      <c r="BO6498" s="18">
        <f>SUM(BF6498:BM6498)</f>
        <v>3154931.3987425286</v>
      </c>
      <c r="BP6498" s="36">
        <f>ROUND((BO6498+BN6498),0)</f>
        <v>68093167</v>
      </c>
      <c r="BQ6498" s="33" t="s">
        <v>11411</v>
      </c>
    </row>
    <row r="6499" spans="1:69" s="33" customFormat="1" x14ac:dyDescent="0.25">
      <c r="A6499" s="34" t="s">
        <v>7898</v>
      </c>
      <c r="B6499" s="33" t="s">
        <v>7877</v>
      </c>
      <c r="C6499" s="34">
        <v>3801</v>
      </c>
      <c r="D6499" s="33" t="s">
        <v>7898</v>
      </c>
      <c r="E6499" s="33" t="s">
        <v>6474</v>
      </c>
      <c r="F6499" s="33" t="s">
        <v>410</v>
      </c>
      <c r="G6499" s="34">
        <v>15258</v>
      </c>
      <c r="H6499" s="34">
        <v>254820000856</v>
      </c>
      <c r="I6499" s="33" t="s">
        <v>9036</v>
      </c>
      <c r="J6499" s="33">
        <v>1</v>
      </c>
      <c r="K6499" s="22">
        <v>33.116575221838382</v>
      </c>
      <c r="L6499" s="16"/>
      <c r="M6499" s="16">
        <f>+K6499/$M$1</f>
        <v>2.3198644152239103</v>
      </c>
      <c r="N6499" s="16">
        <f>+(M6499-$N$2)/($N$1-$N$2)</f>
        <v>0.33405146698217569</v>
      </c>
      <c r="O6499" s="35">
        <f>1+N6499</f>
        <v>1.3340514669821757</v>
      </c>
      <c r="P6499" s="17">
        <f>SUM(Q6499:AB6499)</f>
        <v>381</v>
      </c>
      <c r="Q6499" s="17">
        <v>0</v>
      </c>
      <c r="R6499" s="17">
        <v>0</v>
      </c>
      <c r="S6499" s="17">
        <v>34</v>
      </c>
      <c r="T6499" s="17">
        <v>0</v>
      </c>
      <c r="U6499" s="17">
        <v>190</v>
      </c>
      <c r="V6499" s="17">
        <v>0</v>
      </c>
      <c r="W6499" s="17">
        <v>111</v>
      </c>
      <c r="X6499" s="17">
        <v>0</v>
      </c>
      <c r="Y6499" s="17">
        <v>0</v>
      </c>
      <c r="Z6499" s="17">
        <v>0</v>
      </c>
      <c r="AA6499" s="17">
        <v>46</v>
      </c>
      <c r="AB6499" s="17">
        <v>0</v>
      </c>
      <c r="AC6499" s="17">
        <f>SUM(AF6499:AO6499)</f>
        <v>46</v>
      </c>
      <c r="AD6499" s="17">
        <v>0</v>
      </c>
      <c r="AE6499" s="17">
        <v>0</v>
      </c>
      <c r="AF6499" s="17">
        <v>0</v>
      </c>
      <c r="AG6499" s="17">
        <v>0</v>
      </c>
      <c r="AH6499" s="17">
        <v>0</v>
      </c>
      <c r="AI6499" s="17">
        <v>0</v>
      </c>
      <c r="AJ6499" s="17">
        <v>0</v>
      </c>
      <c r="AK6499" s="17">
        <v>0</v>
      </c>
      <c r="AL6499" s="17">
        <v>0</v>
      </c>
      <c r="AM6499" s="17">
        <v>0</v>
      </c>
      <c r="AN6499" s="17">
        <v>46</v>
      </c>
      <c r="AO6499" s="17">
        <v>0</v>
      </c>
      <c r="AP6499" s="18">
        <f>+'Per Cápita'!$E$4</f>
        <v>83816</v>
      </c>
      <c r="AQ6499" s="18">
        <f>+'Per Cápita'!$E$5</f>
        <v>74019</v>
      </c>
      <c r="AR6499" s="18">
        <f>+'Per Cápita'!$E$6</f>
        <v>111028</v>
      </c>
      <c r="AS6499" s="18">
        <f>+'Per Cápita'!$E$7</f>
        <v>136064</v>
      </c>
      <c r="AT6499" s="18">
        <f>+'Per Cápita'!$F$4</f>
        <v>103408</v>
      </c>
      <c r="AU6499" s="18">
        <f>+'Per Cápita'!$F$5</f>
        <v>90347</v>
      </c>
      <c r="AV6499" s="18">
        <f>+'Per Cápita'!$F$6</f>
        <v>138242</v>
      </c>
      <c r="AW6499" s="18">
        <f>+'Per Cápita'!$F$7</f>
        <v>166544</v>
      </c>
      <c r="AX6499" s="18">
        <f>+AP6499*($T6499+$R6499)*$O6499</f>
        <v>0</v>
      </c>
      <c r="AY6499" s="18">
        <f>+AQ6499*($V6499+$X6499)*$O6499</f>
        <v>0</v>
      </c>
      <c r="AZ6499" s="18">
        <f>+AR6499*$Z6499*$O6499</f>
        <v>0</v>
      </c>
      <c r="BA6499" s="18">
        <f>+AS6499*$AB6499*$O6499</f>
        <v>0</v>
      </c>
      <c r="BB6499" s="18">
        <f>+AT6499*(S6499+Q6499)*$O6499</f>
        <v>4690354.1993215559</v>
      </c>
      <c r="BC6499" s="18">
        <f>+AU6499*(U6499+W6499)*$O6499</f>
        <v>36278791.914119028</v>
      </c>
      <c r="BD6499" s="18">
        <f>+AV6499*Y6499*$O6499</f>
        <v>0</v>
      </c>
      <c r="BE6499" s="18">
        <f>+AW6499*AA6499*$O6499</f>
        <v>10220200.305785656</v>
      </c>
      <c r="BF6499" s="18">
        <f>+AP6499*($AG6499+$AE6499)*$BF$1*$O6499</f>
        <v>0</v>
      </c>
      <c r="BG6499" s="18">
        <f>+AQ6499*($AK6499+$AI6499)*$BF$1*$O6499</f>
        <v>0</v>
      </c>
      <c r="BH6499" s="18">
        <f>+AR6499*$AM6499*$BF$1*$O6499</f>
        <v>0</v>
      </c>
      <c r="BI6499" s="18">
        <f>+AS6499*$AO6499*$BF$1*$O6499</f>
        <v>0</v>
      </c>
      <c r="BJ6499" s="18">
        <f>+$BF$1*AT6499*(AF6499+AD6499)*$O6499</f>
        <v>0</v>
      </c>
      <c r="BK6499" s="18">
        <f>+$BF$1*AU6499*(AH6499+AJ6499)*$O6499</f>
        <v>0</v>
      </c>
      <c r="BL6499" s="18">
        <f>+AV6499*AL6499*$BF$1*$O6499</f>
        <v>0</v>
      </c>
      <c r="BM6499" s="18">
        <f>+$BF$1*AW6499*AN6499*$O6499</f>
        <v>2044040.0611571311</v>
      </c>
      <c r="BN6499" s="18">
        <f>SUM(AX6499:BE6499)</f>
        <v>51189346.419226237</v>
      </c>
      <c r="BO6499" s="18">
        <f>SUM(BF6499:BM6499)</f>
        <v>2044040.0611571311</v>
      </c>
      <c r="BP6499" s="36">
        <f>ROUND((BO6499+BN6499),0)</f>
        <v>53233386</v>
      </c>
      <c r="BQ6499" s="33" t="s">
        <v>11411</v>
      </c>
    </row>
    <row r="6500" spans="1:69" s="33" customFormat="1" x14ac:dyDescent="0.25">
      <c r="A6500" s="34" t="s">
        <v>7898</v>
      </c>
      <c r="B6500" s="33" t="s">
        <v>7877</v>
      </c>
      <c r="C6500" s="34">
        <v>3801</v>
      </c>
      <c r="D6500" s="33" t="s">
        <v>7898</v>
      </c>
      <c r="E6500" s="33" t="s">
        <v>6474</v>
      </c>
      <c r="F6500" s="33" t="s">
        <v>410</v>
      </c>
      <c r="G6500" s="34">
        <v>15260</v>
      </c>
      <c r="H6500" s="34">
        <v>254820001003</v>
      </c>
      <c r="I6500" s="33" t="s">
        <v>9037</v>
      </c>
      <c r="J6500" s="33">
        <v>1</v>
      </c>
      <c r="K6500" s="22">
        <v>33.116575221838382</v>
      </c>
      <c r="L6500" s="16"/>
      <c r="M6500" s="16">
        <f>+K6500/$M$1</f>
        <v>2.3198644152239103</v>
      </c>
      <c r="N6500" s="16">
        <f>+(M6500-$N$2)/($N$1-$N$2)</f>
        <v>0.33405146698217569</v>
      </c>
      <c r="O6500" s="35">
        <f>1+N6500</f>
        <v>1.3340514669821757</v>
      </c>
      <c r="P6500" s="17">
        <f>SUM(Q6500:AB6500)</f>
        <v>295</v>
      </c>
      <c r="Q6500" s="17">
        <v>0</v>
      </c>
      <c r="R6500" s="17">
        <v>0</v>
      </c>
      <c r="S6500" s="17">
        <v>12</v>
      </c>
      <c r="T6500" s="17">
        <v>0</v>
      </c>
      <c r="U6500" s="17">
        <v>125</v>
      </c>
      <c r="V6500" s="17">
        <v>0</v>
      </c>
      <c r="W6500" s="17">
        <v>96</v>
      </c>
      <c r="X6500" s="17">
        <v>0</v>
      </c>
      <c r="Y6500" s="17">
        <v>62</v>
      </c>
      <c r="Z6500" s="17">
        <v>0</v>
      </c>
      <c r="AA6500" s="17">
        <v>0</v>
      </c>
      <c r="AB6500" s="17">
        <v>0</v>
      </c>
      <c r="AC6500" s="17">
        <f>SUM(AF6500:AO6500)</f>
        <v>0</v>
      </c>
      <c r="AD6500" s="17">
        <v>0</v>
      </c>
      <c r="AE6500" s="17">
        <v>0</v>
      </c>
      <c r="AF6500" s="17">
        <v>0</v>
      </c>
      <c r="AG6500" s="17">
        <v>0</v>
      </c>
      <c r="AH6500" s="17">
        <v>0</v>
      </c>
      <c r="AI6500" s="17">
        <v>0</v>
      </c>
      <c r="AJ6500" s="17">
        <v>0</v>
      </c>
      <c r="AK6500" s="17">
        <v>0</v>
      </c>
      <c r="AL6500" s="17">
        <v>0</v>
      </c>
      <c r="AM6500" s="17">
        <v>0</v>
      </c>
      <c r="AN6500" s="17">
        <v>0</v>
      </c>
      <c r="AO6500" s="17">
        <v>0</v>
      </c>
      <c r="AP6500" s="18">
        <f>+'Per Cápita'!$E$4</f>
        <v>83816</v>
      </c>
      <c r="AQ6500" s="18">
        <f>+'Per Cápita'!$E$5</f>
        <v>74019</v>
      </c>
      <c r="AR6500" s="18">
        <f>+'Per Cápita'!$E$6</f>
        <v>111028</v>
      </c>
      <c r="AS6500" s="18">
        <f>+'Per Cápita'!$E$7</f>
        <v>136064</v>
      </c>
      <c r="AT6500" s="18">
        <f>+'Per Cápita'!$F$4</f>
        <v>103408</v>
      </c>
      <c r="AU6500" s="18">
        <f>+'Per Cápita'!$F$5</f>
        <v>90347</v>
      </c>
      <c r="AV6500" s="18">
        <f>+'Per Cápita'!$F$6</f>
        <v>138242</v>
      </c>
      <c r="AW6500" s="18">
        <f>+'Per Cápita'!$F$7</f>
        <v>166544</v>
      </c>
      <c r="AX6500" s="18">
        <f>+AP6500*($T6500+$R6500)*$O6500</f>
        <v>0</v>
      </c>
      <c r="AY6500" s="18">
        <f>+AQ6500*($V6500+$X6500)*$O6500</f>
        <v>0</v>
      </c>
      <c r="AZ6500" s="18">
        <f>+AR6500*$Z6500*$O6500</f>
        <v>0</v>
      </c>
      <c r="BA6500" s="18">
        <f>+AS6500*$AB6500*$O6500</f>
        <v>0</v>
      </c>
      <c r="BB6500" s="18">
        <f>+AT6500*(S6500+Q6500)*$O6500</f>
        <v>1655419.129172314</v>
      </c>
      <c r="BC6500" s="18">
        <f>+AU6500*(U6500+W6500)*$O6500</f>
        <v>26636588.083123937</v>
      </c>
      <c r="BD6500" s="18">
        <f>+AV6500*Y6500*$O6500</f>
        <v>11434160.459710095</v>
      </c>
      <c r="BE6500" s="18">
        <f>+AW6500*AA6500*$O6500</f>
        <v>0</v>
      </c>
      <c r="BF6500" s="18">
        <f>+AP6500*($AG6500+$AE6500)*$BF$1*$O6500</f>
        <v>0</v>
      </c>
      <c r="BG6500" s="18">
        <f>+AQ6500*($AK6500+$AI6500)*$BF$1*$O6500</f>
        <v>0</v>
      </c>
      <c r="BH6500" s="18">
        <f>+AR6500*$AM6500*$BF$1*$O6500</f>
        <v>0</v>
      </c>
      <c r="BI6500" s="18">
        <f>+AS6500*$AO6500*$BF$1*$O6500</f>
        <v>0</v>
      </c>
      <c r="BJ6500" s="18">
        <f>+$BF$1*AT6500*(AF6500+AD6500)*$O6500</f>
        <v>0</v>
      </c>
      <c r="BK6500" s="18">
        <f>+$BF$1*AU6500*(AH6500+AJ6500)*$O6500</f>
        <v>0</v>
      </c>
      <c r="BL6500" s="18">
        <f>+AV6500*AL6500*$BF$1*$O6500</f>
        <v>0</v>
      </c>
      <c r="BM6500" s="18">
        <f>+$BF$1*AW6500*AN6500*$O6500</f>
        <v>0</v>
      </c>
      <c r="BN6500" s="18">
        <f>SUM(AX6500:BE6500)</f>
        <v>39726167.672006346</v>
      </c>
      <c r="BO6500" s="18">
        <f>SUM(BF6500:BM6500)</f>
        <v>0</v>
      </c>
      <c r="BP6500" s="36">
        <f>ROUND((BO6500+BN6500),0)</f>
        <v>39726168</v>
      </c>
      <c r="BQ6500" s="33" t="s">
        <v>11411</v>
      </c>
    </row>
    <row r="6501" spans="1:69" s="33" customFormat="1" x14ac:dyDescent="0.25">
      <c r="A6501" s="34" t="s">
        <v>7898</v>
      </c>
      <c r="B6501" s="33" t="s">
        <v>7877</v>
      </c>
      <c r="C6501" s="34">
        <v>3801</v>
      </c>
      <c r="D6501" s="33" t="s">
        <v>7898</v>
      </c>
      <c r="E6501" s="33" t="s">
        <v>6447</v>
      </c>
      <c r="F6501" s="33" t="s">
        <v>3252</v>
      </c>
      <c r="G6501" s="34">
        <v>123019</v>
      </c>
      <c r="H6501" s="34">
        <v>254820001607</v>
      </c>
      <c r="I6501" s="33" t="s">
        <v>5211</v>
      </c>
      <c r="J6501" s="33">
        <v>2</v>
      </c>
      <c r="K6501" s="22">
        <v>31.8173204472238</v>
      </c>
      <c r="L6501" s="16"/>
      <c r="M6501" s="16">
        <f>+K6501/$M$1</f>
        <v>2.2288497224983619</v>
      </c>
      <c r="N6501" s="16">
        <f>+(M6501-$N$2)/($N$1-$N$2)</f>
        <v>0.32028415398566173</v>
      </c>
      <c r="O6501" s="35">
        <f>1+N6501</f>
        <v>1.3202841539856618</v>
      </c>
      <c r="P6501" s="17">
        <f>SUM(Q6501:AB6501)</f>
        <v>123</v>
      </c>
      <c r="Q6501" s="17">
        <v>0</v>
      </c>
      <c r="R6501" s="17">
        <v>0</v>
      </c>
      <c r="S6501" s="17">
        <v>12</v>
      </c>
      <c r="T6501" s="17">
        <v>0</v>
      </c>
      <c r="U6501" s="17">
        <v>111</v>
      </c>
      <c r="V6501" s="17">
        <v>0</v>
      </c>
      <c r="W6501" s="17">
        <v>0</v>
      </c>
      <c r="X6501" s="17">
        <v>0</v>
      </c>
      <c r="Y6501" s="17">
        <v>0</v>
      </c>
      <c r="Z6501" s="17">
        <v>0</v>
      </c>
      <c r="AA6501" s="17">
        <v>0</v>
      </c>
      <c r="AB6501" s="17">
        <v>0</v>
      </c>
      <c r="AC6501" s="17">
        <f>SUM(AF6501:AO6501)</f>
        <v>0</v>
      </c>
      <c r="AD6501" s="17">
        <v>0</v>
      </c>
      <c r="AE6501" s="17">
        <v>0</v>
      </c>
      <c r="AF6501" s="17">
        <v>0</v>
      </c>
      <c r="AG6501" s="17">
        <v>0</v>
      </c>
      <c r="AH6501" s="17">
        <v>0</v>
      </c>
      <c r="AI6501" s="17">
        <v>0</v>
      </c>
      <c r="AJ6501" s="17">
        <v>0</v>
      </c>
      <c r="AK6501" s="17">
        <v>0</v>
      </c>
      <c r="AL6501" s="17">
        <v>0</v>
      </c>
      <c r="AM6501" s="17">
        <v>0</v>
      </c>
      <c r="AN6501" s="17">
        <v>0</v>
      </c>
      <c r="AO6501" s="17">
        <v>0</v>
      </c>
      <c r="AP6501" s="18">
        <f>+'Per Cápita'!$E$4</f>
        <v>83816</v>
      </c>
      <c r="AQ6501" s="18">
        <f>+'Per Cápita'!$E$5</f>
        <v>74019</v>
      </c>
      <c r="AR6501" s="18">
        <f>+'Per Cápita'!$E$6</f>
        <v>111028</v>
      </c>
      <c r="AS6501" s="18">
        <f>+'Per Cápita'!$E$7</f>
        <v>136064</v>
      </c>
      <c r="AT6501" s="18">
        <f>+'Per Cápita'!$F$4</f>
        <v>103408</v>
      </c>
      <c r="AU6501" s="18">
        <f>+'Per Cápita'!$F$5</f>
        <v>90347</v>
      </c>
      <c r="AV6501" s="18">
        <f>+'Per Cápita'!$F$6</f>
        <v>138242</v>
      </c>
      <c r="AW6501" s="18">
        <f>+'Per Cápita'!$F$7</f>
        <v>166544</v>
      </c>
      <c r="AX6501" s="18">
        <f>+AP6501*($T6501+$R6501)*$O6501</f>
        <v>0</v>
      </c>
      <c r="AY6501" s="18">
        <f>+AQ6501*($V6501+$X6501)*$O6501</f>
        <v>0</v>
      </c>
      <c r="AZ6501" s="18">
        <f>+AR6501*$Z6501*$O6501</f>
        <v>0</v>
      </c>
      <c r="BA6501" s="18">
        <f>+AS6501*$AB6501*$O6501</f>
        <v>0</v>
      </c>
      <c r="BB6501" s="18">
        <f>+AT6501*(S6501+Q6501)*$O6501</f>
        <v>1638335.3255441918</v>
      </c>
      <c r="BC6501" s="18">
        <f>+AU6501*(U6501+W6501)*$O6501</f>
        <v>13240492.083075827</v>
      </c>
      <c r="BD6501" s="18">
        <f>+AV6501*Y6501*$O6501</f>
        <v>0</v>
      </c>
      <c r="BE6501" s="18">
        <f>+AW6501*AA6501*$O6501</f>
        <v>0</v>
      </c>
      <c r="BF6501" s="18">
        <f>+AP6501*($AG6501+$AE6501)*$BF$1*$O6501</f>
        <v>0</v>
      </c>
      <c r="BG6501" s="18">
        <f>+AQ6501*($AK6501+$AI6501)*$BF$1*$O6501</f>
        <v>0</v>
      </c>
      <c r="BH6501" s="18">
        <f>+AR6501*$AM6501*$BF$1*$O6501</f>
        <v>0</v>
      </c>
      <c r="BI6501" s="18">
        <f>+AS6501*$AO6501*$BF$1*$O6501</f>
        <v>0</v>
      </c>
      <c r="BJ6501" s="18">
        <f>+$BF$1*AT6501*(AF6501+AD6501)*$O6501</f>
        <v>0</v>
      </c>
      <c r="BK6501" s="18">
        <f>+$BF$1*AU6501*(AH6501+AJ6501)*$O6501</f>
        <v>0</v>
      </c>
      <c r="BL6501" s="18">
        <f>+AV6501*AL6501*$BF$1*$O6501</f>
        <v>0</v>
      </c>
      <c r="BM6501" s="18">
        <f>+$BF$1*AW6501*AN6501*$O6501</f>
        <v>0</v>
      </c>
      <c r="BN6501" s="18">
        <f>SUM(AX6501:BE6501)</f>
        <v>14878827.408620019</v>
      </c>
      <c r="BO6501" s="18">
        <f>SUM(BF6501:BM6501)</f>
        <v>0</v>
      </c>
      <c r="BP6501" s="36">
        <f>ROUND((BO6501+BN6501),0)</f>
        <v>14878827</v>
      </c>
      <c r="BQ6501" s="33" t="s">
        <v>11411</v>
      </c>
    </row>
    <row r="6502" spans="1:69" s="33" customFormat="1" x14ac:dyDescent="0.25">
      <c r="A6502" s="34" t="s">
        <v>7898</v>
      </c>
      <c r="B6502" s="33" t="s">
        <v>7877</v>
      </c>
      <c r="C6502" s="34">
        <v>3801</v>
      </c>
      <c r="D6502" s="33" t="s">
        <v>7898</v>
      </c>
      <c r="E6502" s="33" t="s">
        <v>6474</v>
      </c>
      <c r="F6502" s="33" t="s">
        <v>410</v>
      </c>
      <c r="G6502" s="34">
        <v>123019</v>
      </c>
      <c r="H6502" s="34">
        <v>254820001607</v>
      </c>
      <c r="I6502" s="33" t="s">
        <v>5211</v>
      </c>
      <c r="J6502" s="33">
        <v>2</v>
      </c>
      <c r="K6502" s="22">
        <v>33.116575221838382</v>
      </c>
      <c r="L6502" s="16"/>
      <c r="M6502" s="16">
        <f>+K6502/$M$1</f>
        <v>2.3198644152239103</v>
      </c>
      <c r="N6502" s="16">
        <f>+(M6502-$N$2)/($N$1-$N$2)</f>
        <v>0.33405146698217569</v>
      </c>
      <c r="O6502" s="35">
        <f>1+N6502</f>
        <v>1.3340514669821757</v>
      </c>
      <c r="P6502" s="17">
        <f>SUM(Q6502:AB6502)</f>
        <v>282</v>
      </c>
      <c r="Q6502" s="17">
        <v>0</v>
      </c>
      <c r="R6502" s="17">
        <v>0</v>
      </c>
      <c r="S6502" s="17">
        <v>23</v>
      </c>
      <c r="T6502" s="17">
        <v>0</v>
      </c>
      <c r="U6502" s="17">
        <v>204</v>
      </c>
      <c r="V6502" s="17">
        <v>0</v>
      </c>
      <c r="W6502" s="17">
        <v>44</v>
      </c>
      <c r="X6502" s="17">
        <v>0</v>
      </c>
      <c r="Y6502" s="17">
        <v>0</v>
      </c>
      <c r="Z6502" s="17">
        <v>0</v>
      </c>
      <c r="AA6502" s="17">
        <v>11</v>
      </c>
      <c r="AB6502" s="17">
        <v>0</v>
      </c>
      <c r="AC6502" s="17">
        <f>SUM(AF6502:AO6502)</f>
        <v>11</v>
      </c>
      <c r="AD6502" s="17">
        <v>0</v>
      </c>
      <c r="AE6502" s="17">
        <v>0</v>
      </c>
      <c r="AF6502" s="17">
        <v>0</v>
      </c>
      <c r="AG6502" s="17">
        <v>0</v>
      </c>
      <c r="AH6502" s="17">
        <v>0</v>
      </c>
      <c r="AI6502" s="17">
        <v>0</v>
      </c>
      <c r="AJ6502" s="17">
        <v>0</v>
      </c>
      <c r="AK6502" s="17">
        <v>0</v>
      </c>
      <c r="AL6502" s="17">
        <v>0</v>
      </c>
      <c r="AM6502" s="17">
        <v>0</v>
      </c>
      <c r="AN6502" s="17">
        <v>11</v>
      </c>
      <c r="AO6502" s="17">
        <v>0</v>
      </c>
      <c r="AP6502" s="18">
        <f>+'Per Cápita'!$E$4</f>
        <v>83816</v>
      </c>
      <c r="AQ6502" s="18">
        <f>+'Per Cápita'!$E$5</f>
        <v>74019</v>
      </c>
      <c r="AR6502" s="18">
        <f>+'Per Cápita'!$E$6</f>
        <v>111028</v>
      </c>
      <c r="AS6502" s="18">
        <f>+'Per Cápita'!$E$7</f>
        <v>136064</v>
      </c>
      <c r="AT6502" s="18">
        <f>+'Per Cápita'!$F$4</f>
        <v>103408</v>
      </c>
      <c r="AU6502" s="18">
        <f>+'Per Cápita'!$F$5</f>
        <v>90347</v>
      </c>
      <c r="AV6502" s="18">
        <f>+'Per Cápita'!$F$6</f>
        <v>138242</v>
      </c>
      <c r="AW6502" s="18">
        <f>+'Per Cápita'!$F$7</f>
        <v>166544</v>
      </c>
      <c r="AX6502" s="18">
        <f>+AP6502*($T6502+$R6502)*$O6502</f>
        <v>0</v>
      </c>
      <c r="AY6502" s="18">
        <f>+AQ6502*($V6502+$X6502)*$O6502</f>
        <v>0</v>
      </c>
      <c r="AZ6502" s="18">
        <f>+AR6502*$Z6502*$O6502</f>
        <v>0</v>
      </c>
      <c r="BA6502" s="18">
        <f>+AS6502*$AB6502*$O6502</f>
        <v>0</v>
      </c>
      <c r="BB6502" s="18">
        <f>+AT6502*(S6502+Q6502)*$O6502</f>
        <v>3172886.6642469349</v>
      </c>
      <c r="BC6502" s="18">
        <f>+AU6502*(U6502+W6502)*$O6502</f>
        <v>29890831.876084778</v>
      </c>
      <c r="BD6502" s="18">
        <f>+AV6502*Y6502*$O6502</f>
        <v>0</v>
      </c>
      <c r="BE6502" s="18">
        <f>+AW6502*AA6502*$O6502</f>
        <v>2443960.9426878742</v>
      </c>
      <c r="BF6502" s="18">
        <f>+AP6502*($AG6502+$AE6502)*$BF$1*$O6502</f>
        <v>0</v>
      </c>
      <c r="BG6502" s="18">
        <f>+AQ6502*($AK6502+$AI6502)*$BF$1*$O6502</f>
        <v>0</v>
      </c>
      <c r="BH6502" s="18">
        <f>+AR6502*$AM6502*$BF$1*$O6502</f>
        <v>0</v>
      </c>
      <c r="BI6502" s="18">
        <f>+AS6502*$AO6502*$BF$1*$O6502</f>
        <v>0</v>
      </c>
      <c r="BJ6502" s="18">
        <f>+$BF$1*AT6502*(AF6502+AD6502)*$O6502</f>
        <v>0</v>
      </c>
      <c r="BK6502" s="18">
        <f>+$BF$1*AU6502*(AH6502+AJ6502)*$O6502</f>
        <v>0</v>
      </c>
      <c r="BL6502" s="18">
        <f>+AV6502*AL6502*$BF$1*$O6502</f>
        <v>0</v>
      </c>
      <c r="BM6502" s="18">
        <f>+$BF$1*AW6502*AN6502*$O6502</f>
        <v>488792.1885375749</v>
      </c>
      <c r="BN6502" s="18">
        <f>SUM(AX6502:BE6502)</f>
        <v>35507679.48301959</v>
      </c>
      <c r="BO6502" s="18">
        <f>SUM(BF6502:BM6502)</f>
        <v>488792.1885375749</v>
      </c>
      <c r="BP6502" s="36">
        <f>ROUND((BO6502+BN6502),0)</f>
        <v>35996472</v>
      </c>
      <c r="BQ6502" s="33" t="s">
        <v>11411</v>
      </c>
    </row>
    <row r="6503" spans="1:69" s="33" customFormat="1" x14ac:dyDescent="0.25">
      <c r="A6503" s="34" t="s">
        <v>7898</v>
      </c>
      <c r="B6503" s="33" t="s">
        <v>7877</v>
      </c>
      <c r="C6503" s="34">
        <v>3801</v>
      </c>
      <c r="D6503" s="33" t="s">
        <v>7898</v>
      </c>
      <c r="E6503" s="33" t="s">
        <v>6475</v>
      </c>
      <c r="F6503" s="33" t="s">
        <v>3332</v>
      </c>
      <c r="G6503" s="34">
        <v>15262</v>
      </c>
      <c r="H6503" s="34">
        <v>254871000125</v>
      </c>
      <c r="I6503" s="33" t="s">
        <v>3334</v>
      </c>
      <c r="J6503" s="33">
        <v>1</v>
      </c>
      <c r="K6503" s="22">
        <v>31.35593220338983</v>
      </c>
      <c r="L6503" s="16"/>
      <c r="M6503" s="16">
        <f>+K6503/$M$1</f>
        <v>2.1965288027986931</v>
      </c>
      <c r="N6503" s="16">
        <f>+(M6503-$N$2)/($N$1-$N$2)</f>
        <v>0.31539513876718117</v>
      </c>
      <c r="O6503" s="35">
        <f>1+N6503</f>
        <v>1.3153951387671812</v>
      </c>
      <c r="P6503" s="17">
        <f>SUM(Q6503:AB6503)</f>
        <v>610</v>
      </c>
      <c r="Q6503" s="17">
        <v>0</v>
      </c>
      <c r="R6503" s="17">
        <v>0</v>
      </c>
      <c r="S6503" s="17">
        <v>42</v>
      </c>
      <c r="T6503" s="17">
        <v>0</v>
      </c>
      <c r="U6503" s="17">
        <v>370</v>
      </c>
      <c r="V6503" s="17">
        <v>0</v>
      </c>
      <c r="W6503" s="17">
        <v>167</v>
      </c>
      <c r="X6503" s="17">
        <v>0</v>
      </c>
      <c r="Y6503" s="17">
        <v>31</v>
      </c>
      <c r="Z6503" s="17">
        <v>0</v>
      </c>
      <c r="AA6503" s="17">
        <v>0</v>
      </c>
      <c r="AB6503" s="17">
        <v>0</v>
      </c>
      <c r="AC6503" s="17">
        <f>SUM(AF6503:AO6503)</f>
        <v>0</v>
      </c>
      <c r="AD6503" s="17">
        <v>0</v>
      </c>
      <c r="AE6503" s="17">
        <v>0</v>
      </c>
      <c r="AF6503" s="17">
        <v>0</v>
      </c>
      <c r="AG6503" s="17">
        <v>0</v>
      </c>
      <c r="AH6503" s="17">
        <v>0</v>
      </c>
      <c r="AI6503" s="17">
        <v>0</v>
      </c>
      <c r="AJ6503" s="17">
        <v>0</v>
      </c>
      <c r="AK6503" s="17">
        <v>0</v>
      </c>
      <c r="AL6503" s="17">
        <v>0</v>
      </c>
      <c r="AM6503" s="17">
        <v>0</v>
      </c>
      <c r="AN6503" s="17">
        <v>0</v>
      </c>
      <c r="AO6503" s="17">
        <v>0</v>
      </c>
      <c r="AP6503" s="18">
        <f>+'Per Cápita'!$E$4</f>
        <v>83816</v>
      </c>
      <c r="AQ6503" s="18">
        <f>+'Per Cápita'!$E$5</f>
        <v>74019</v>
      </c>
      <c r="AR6503" s="18">
        <f>+'Per Cápita'!$E$6</f>
        <v>111028</v>
      </c>
      <c r="AS6503" s="18">
        <f>+'Per Cápita'!$E$7</f>
        <v>136064</v>
      </c>
      <c r="AT6503" s="18">
        <f>+'Per Cápita'!$F$4</f>
        <v>103408</v>
      </c>
      <c r="AU6503" s="18">
        <f>+'Per Cápita'!$F$5</f>
        <v>90347</v>
      </c>
      <c r="AV6503" s="18">
        <f>+'Per Cápita'!$F$6</f>
        <v>138242</v>
      </c>
      <c r="AW6503" s="18">
        <f>+'Per Cápita'!$F$7</f>
        <v>166544</v>
      </c>
      <c r="AX6503" s="18">
        <f>+AP6503*($T6503+$R6503)*$O6503</f>
        <v>0</v>
      </c>
      <c r="AY6503" s="18">
        <f>+AQ6503*($V6503+$X6503)*$O6503</f>
        <v>0</v>
      </c>
      <c r="AZ6503" s="18">
        <f>+AR6503*$Z6503*$O6503</f>
        <v>0</v>
      </c>
      <c r="BA6503" s="18">
        <f>+AS6503*$AB6503*$O6503</f>
        <v>0</v>
      </c>
      <c r="BB6503" s="18">
        <f>+AT6503*(S6503+Q6503)*$O6503</f>
        <v>5712939.9814047404</v>
      </c>
      <c r="BC6503" s="18">
        <f>+AU6503*(U6503+W6503)*$O6503</f>
        <v>63818156.471380606</v>
      </c>
      <c r="BD6503" s="18">
        <f>+AV6503*Y6503*$O6503</f>
        <v>5637128.4979770323</v>
      </c>
      <c r="BE6503" s="18">
        <f>+AW6503*AA6503*$O6503</f>
        <v>0</v>
      </c>
      <c r="BF6503" s="18">
        <f>+AP6503*($AG6503+$AE6503)*$BF$1*$O6503</f>
        <v>0</v>
      </c>
      <c r="BG6503" s="18">
        <f>+AQ6503*($AK6503+$AI6503)*$BF$1*$O6503</f>
        <v>0</v>
      </c>
      <c r="BH6503" s="18">
        <f>+AR6503*$AM6503*$BF$1*$O6503</f>
        <v>0</v>
      </c>
      <c r="BI6503" s="18">
        <f>+AS6503*$AO6503*$BF$1*$O6503</f>
        <v>0</v>
      </c>
      <c r="BJ6503" s="18">
        <f>+$BF$1*AT6503*(AF6503+AD6503)*$O6503</f>
        <v>0</v>
      </c>
      <c r="BK6503" s="18">
        <f>+$BF$1*AU6503*(AH6503+AJ6503)*$O6503</f>
        <v>0</v>
      </c>
      <c r="BL6503" s="18">
        <f>+AV6503*AL6503*$BF$1*$O6503</f>
        <v>0</v>
      </c>
      <c r="BM6503" s="18">
        <f>+$BF$1*AW6503*AN6503*$O6503</f>
        <v>0</v>
      </c>
      <c r="BN6503" s="18">
        <f>SUM(AX6503:BE6503)</f>
        <v>75168224.950762376</v>
      </c>
      <c r="BO6503" s="18">
        <f>SUM(BF6503:BM6503)</f>
        <v>0</v>
      </c>
      <c r="BP6503" s="36">
        <f>ROUND((BO6503+BN6503),0)</f>
        <v>75168225</v>
      </c>
      <c r="BQ6503" s="33" t="s">
        <v>11411</v>
      </c>
    </row>
    <row r="6504" spans="1:69" s="33" customFormat="1" x14ac:dyDescent="0.25">
      <c r="A6504" s="34" t="s">
        <v>7898</v>
      </c>
      <c r="B6504" s="33" t="s">
        <v>7877</v>
      </c>
      <c r="C6504" s="34">
        <v>3801</v>
      </c>
      <c r="D6504" s="33" t="s">
        <v>7898</v>
      </c>
      <c r="E6504" s="33" t="s">
        <v>6476</v>
      </c>
      <c r="F6504" s="33" t="s">
        <v>3335</v>
      </c>
      <c r="G6504" s="34">
        <v>15331</v>
      </c>
      <c r="H6504" s="34">
        <v>254874000070</v>
      </c>
      <c r="I6504" s="33" t="s">
        <v>3340</v>
      </c>
      <c r="J6504" s="33">
        <v>1</v>
      </c>
      <c r="K6504" s="22">
        <v>14.564404061998932</v>
      </c>
      <c r="L6504" s="16"/>
      <c r="M6504" s="16">
        <f>+K6504/$M$1</f>
        <v>1.0202577557021391</v>
      </c>
      <c r="N6504" s="16">
        <f>+(M6504-$N$2)/($N$1-$N$2)</f>
        <v>0.13746681544747083</v>
      </c>
      <c r="O6504" s="35">
        <f>1+N6504</f>
        <v>1.1374668154474707</v>
      </c>
      <c r="P6504" s="17">
        <f>SUM(Q6504:AB6504)</f>
        <v>1523</v>
      </c>
      <c r="Q6504" s="17">
        <v>0</v>
      </c>
      <c r="R6504" s="17">
        <v>0</v>
      </c>
      <c r="S6504" s="17">
        <v>0</v>
      </c>
      <c r="T6504" s="17">
        <v>111</v>
      </c>
      <c r="U6504" s="17">
        <v>0</v>
      </c>
      <c r="V6504" s="17">
        <v>724</v>
      </c>
      <c r="W6504" s="17">
        <v>0</v>
      </c>
      <c r="X6504" s="17">
        <v>536</v>
      </c>
      <c r="Y6504" s="17">
        <v>0</v>
      </c>
      <c r="Z6504" s="17">
        <v>0</v>
      </c>
      <c r="AA6504" s="17">
        <v>0</v>
      </c>
      <c r="AB6504" s="17">
        <v>152</v>
      </c>
      <c r="AC6504" s="17">
        <f>SUM(AF6504:AO6504)</f>
        <v>152</v>
      </c>
      <c r="AD6504" s="17">
        <v>0</v>
      </c>
      <c r="AE6504" s="17">
        <v>0</v>
      </c>
      <c r="AF6504" s="17">
        <v>0</v>
      </c>
      <c r="AG6504" s="17">
        <v>0</v>
      </c>
      <c r="AH6504" s="17">
        <v>0</v>
      </c>
      <c r="AI6504" s="17">
        <v>0</v>
      </c>
      <c r="AJ6504" s="17">
        <v>0</v>
      </c>
      <c r="AK6504" s="17">
        <v>0</v>
      </c>
      <c r="AL6504" s="17">
        <v>0</v>
      </c>
      <c r="AM6504" s="17">
        <v>0</v>
      </c>
      <c r="AN6504" s="17">
        <v>0</v>
      </c>
      <c r="AO6504" s="17">
        <v>152</v>
      </c>
      <c r="AP6504" s="18">
        <f>+'Per Cápita'!$E$4</f>
        <v>83816</v>
      </c>
      <c r="AQ6504" s="18">
        <f>+'Per Cápita'!$E$5</f>
        <v>74019</v>
      </c>
      <c r="AR6504" s="18">
        <f>+'Per Cápita'!$E$6</f>
        <v>111028</v>
      </c>
      <c r="AS6504" s="18">
        <f>+'Per Cápita'!$E$7</f>
        <v>136064</v>
      </c>
      <c r="AT6504" s="18">
        <f>+'Per Cápita'!$F$4</f>
        <v>103408</v>
      </c>
      <c r="AU6504" s="18">
        <f>+'Per Cápita'!$F$5</f>
        <v>90347</v>
      </c>
      <c r="AV6504" s="18">
        <f>+'Per Cápita'!$F$6</f>
        <v>138242</v>
      </c>
      <c r="AW6504" s="18">
        <f>+'Per Cápita'!$F$7</f>
        <v>166544</v>
      </c>
      <c r="AX6504" s="18">
        <f>+AP6504*($T6504+$R6504)*$O6504</f>
        <v>10582508.964993518</v>
      </c>
      <c r="AY6504" s="18">
        <f>+AQ6504*($V6504+$X6504)*$O6504</f>
        <v>106084636.82788399</v>
      </c>
      <c r="AZ6504" s="18">
        <f>+AR6504*$Z6504*$O6504</f>
        <v>0</v>
      </c>
      <c r="BA6504" s="18">
        <f>+AS6504*$AB6504*$O6504</f>
        <v>23524779.286110789</v>
      </c>
      <c r="BB6504" s="18">
        <f>+AT6504*(S6504+Q6504)*$O6504</f>
        <v>0</v>
      </c>
      <c r="BC6504" s="18">
        <f>+AU6504*(U6504+W6504)*$O6504</f>
        <v>0</v>
      </c>
      <c r="BD6504" s="18">
        <f>+AV6504*Y6504*$O6504</f>
        <v>0</v>
      </c>
      <c r="BE6504" s="18">
        <f>+AW6504*AA6504*$O6504</f>
        <v>0</v>
      </c>
      <c r="BF6504" s="18">
        <f>+AP6504*($AG6504+$AE6504)*$BF$1*$O6504</f>
        <v>0</v>
      </c>
      <c r="BG6504" s="18">
        <f>+AQ6504*($AK6504+$AI6504)*$BF$1*$O6504</f>
        <v>0</v>
      </c>
      <c r="BH6504" s="18">
        <f>+AR6504*$AM6504*$BF$1*$O6504</f>
        <v>0</v>
      </c>
      <c r="BI6504" s="18">
        <f>+AS6504*$AO6504*$BF$1*$O6504</f>
        <v>4704955.8572221575</v>
      </c>
      <c r="BJ6504" s="18">
        <f>+$BF$1*AT6504*(AF6504+AD6504)*$O6504</f>
        <v>0</v>
      </c>
      <c r="BK6504" s="18">
        <f>+$BF$1*AU6504*(AH6504+AJ6504)*$O6504</f>
        <v>0</v>
      </c>
      <c r="BL6504" s="18">
        <f>+AV6504*AL6504*$BF$1*$O6504</f>
        <v>0</v>
      </c>
      <c r="BM6504" s="18">
        <f>+$BF$1*AW6504*AN6504*$O6504</f>
        <v>0</v>
      </c>
      <c r="BN6504" s="18">
        <f>SUM(AX6504:BE6504)</f>
        <v>140191925.07898831</v>
      </c>
      <c r="BO6504" s="18">
        <f>SUM(BF6504:BM6504)</f>
        <v>4704955.8572221575</v>
      </c>
      <c r="BP6504" s="36">
        <f>ROUND((BO6504+BN6504),0)</f>
        <v>144896881</v>
      </c>
      <c r="BQ6504" s="33" t="s">
        <v>11411</v>
      </c>
    </row>
    <row r="6505" spans="1:69" s="33" customFormat="1" x14ac:dyDescent="0.25">
      <c r="A6505" s="34" t="s">
        <v>7898</v>
      </c>
      <c r="B6505" s="33" t="s">
        <v>7877</v>
      </c>
      <c r="C6505" s="34">
        <v>3801</v>
      </c>
      <c r="D6505" s="33" t="s">
        <v>7898</v>
      </c>
      <c r="E6505" s="33" t="s">
        <v>6458</v>
      </c>
      <c r="F6505" s="33" t="s">
        <v>3277</v>
      </c>
      <c r="G6505" s="34">
        <v>11648</v>
      </c>
      <c r="H6505" s="34">
        <v>254874000223</v>
      </c>
      <c r="I6505" s="33" t="s">
        <v>3278</v>
      </c>
      <c r="J6505" s="33">
        <v>1</v>
      </c>
      <c r="K6505" s="22">
        <v>9.8592070223887962</v>
      </c>
      <c r="L6505" s="16"/>
      <c r="M6505" s="16">
        <f>+K6505/$M$1</f>
        <v>0.69065183764783544</v>
      </c>
      <c r="N6505" s="16">
        <f>+(M6505-$N$2)/($N$1-$N$2)</f>
        <v>8.7609064973704284E-2</v>
      </c>
      <c r="O6505" s="35">
        <f>1+N6505</f>
        <v>1.0876090649737042</v>
      </c>
      <c r="P6505" s="17">
        <f>SUM(Q6505:AB6505)</f>
        <v>504</v>
      </c>
      <c r="Q6505" s="17">
        <v>0</v>
      </c>
      <c r="R6505" s="17">
        <v>0</v>
      </c>
      <c r="S6505" s="17">
        <v>41</v>
      </c>
      <c r="T6505" s="17">
        <v>0</v>
      </c>
      <c r="U6505" s="17">
        <v>200</v>
      </c>
      <c r="V6505" s="17">
        <v>0</v>
      </c>
      <c r="W6505" s="17">
        <v>206</v>
      </c>
      <c r="X6505" s="17">
        <v>0</v>
      </c>
      <c r="Y6505" s="17">
        <v>0</v>
      </c>
      <c r="Z6505" s="17">
        <v>0</v>
      </c>
      <c r="AA6505" s="17">
        <v>57</v>
      </c>
      <c r="AB6505" s="17">
        <v>0</v>
      </c>
      <c r="AC6505" s="17">
        <f>SUM(AF6505:AO6505)</f>
        <v>57</v>
      </c>
      <c r="AD6505" s="17">
        <v>0</v>
      </c>
      <c r="AE6505" s="17">
        <v>0</v>
      </c>
      <c r="AF6505" s="17">
        <v>0</v>
      </c>
      <c r="AG6505" s="17">
        <v>0</v>
      </c>
      <c r="AH6505" s="17">
        <v>0</v>
      </c>
      <c r="AI6505" s="17">
        <v>0</v>
      </c>
      <c r="AJ6505" s="17">
        <v>0</v>
      </c>
      <c r="AK6505" s="17">
        <v>0</v>
      </c>
      <c r="AL6505" s="17">
        <v>0</v>
      </c>
      <c r="AM6505" s="17">
        <v>0</v>
      </c>
      <c r="AN6505" s="17">
        <v>57</v>
      </c>
      <c r="AO6505" s="17">
        <v>0</v>
      </c>
      <c r="AP6505" s="18">
        <f>+'Per Cápita'!$E$4</f>
        <v>83816</v>
      </c>
      <c r="AQ6505" s="18">
        <f>+'Per Cápita'!$E$5</f>
        <v>74019</v>
      </c>
      <c r="AR6505" s="18">
        <f>+'Per Cápita'!$E$6</f>
        <v>111028</v>
      </c>
      <c r="AS6505" s="18">
        <f>+'Per Cápita'!$E$7</f>
        <v>136064</v>
      </c>
      <c r="AT6505" s="18">
        <f>+'Per Cápita'!$F$4</f>
        <v>103408</v>
      </c>
      <c r="AU6505" s="18">
        <f>+'Per Cápita'!$F$5</f>
        <v>90347</v>
      </c>
      <c r="AV6505" s="18">
        <f>+'Per Cápita'!$F$6</f>
        <v>138242</v>
      </c>
      <c r="AW6505" s="18">
        <f>+'Per Cápita'!$F$7</f>
        <v>166544</v>
      </c>
      <c r="AX6505" s="18">
        <f>+AP6505*($T6505+$R6505)*$O6505</f>
        <v>0</v>
      </c>
      <c r="AY6505" s="18">
        <f>+AQ6505*($V6505+$X6505)*$O6505</f>
        <v>0</v>
      </c>
      <c r="AZ6505" s="18">
        <f>+AR6505*$Z6505*$O6505</f>
        <v>0</v>
      </c>
      <c r="BA6505" s="18">
        <f>+AS6505*$AB6505*$O6505</f>
        <v>0</v>
      </c>
      <c r="BB6505" s="18">
        <f>+AT6505*(S6505+Q6505)*$O6505</f>
        <v>4611166.6058228333</v>
      </c>
      <c r="BC6505" s="18">
        <f>+AU6505*(U6505+W6505)*$O6505</f>
        <v>39894459.774430782</v>
      </c>
      <c r="BD6505" s="18">
        <f>+AV6505*Y6505*$O6505</f>
        <v>0</v>
      </c>
      <c r="BE6505" s="18">
        <f>+AW6505*AA6505*$O6505</f>
        <v>10324681.554667894</v>
      </c>
      <c r="BF6505" s="18">
        <f>+AP6505*($AG6505+$AE6505)*$BF$1*$O6505</f>
        <v>0</v>
      </c>
      <c r="BG6505" s="18">
        <f>+AQ6505*($AK6505+$AI6505)*$BF$1*$O6505</f>
        <v>0</v>
      </c>
      <c r="BH6505" s="18">
        <f>+AR6505*$AM6505*$BF$1*$O6505</f>
        <v>0</v>
      </c>
      <c r="BI6505" s="18">
        <f>+AS6505*$AO6505*$BF$1*$O6505</f>
        <v>0</v>
      </c>
      <c r="BJ6505" s="18">
        <f>+$BF$1*AT6505*(AF6505+AD6505)*$O6505</f>
        <v>0</v>
      </c>
      <c r="BK6505" s="18">
        <f>+$BF$1*AU6505*(AH6505+AJ6505)*$O6505</f>
        <v>0</v>
      </c>
      <c r="BL6505" s="18">
        <f>+AV6505*AL6505*$BF$1*$O6505</f>
        <v>0</v>
      </c>
      <c r="BM6505" s="18">
        <f>+$BF$1*AW6505*AN6505*$O6505</f>
        <v>2064936.310933579</v>
      </c>
      <c r="BN6505" s="18">
        <f>SUM(AX6505:BE6505)</f>
        <v>54830307.934921503</v>
      </c>
      <c r="BO6505" s="18">
        <f>SUM(BF6505:BM6505)</f>
        <v>2064936.310933579</v>
      </c>
      <c r="BP6505" s="36">
        <f>ROUND((BO6505+BN6505),0)</f>
        <v>56895244</v>
      </c>
      <c r="BQ6505" s="33" t="s">
        <v>11411</v>
      </c>
    </row>
    <row r="6506" spans="1:69" s="33" customFormat="1" x14ac:dyDescent="0.25">
      <c r="A6506" s="34" t="s">
        <v>7898</v>
      </c>
      <c r="B6506" s="33" t="s">
        <v>7877</v>
      </c>
      <c r="C6506" s="34">
        <v>3801</v>
      </c>
      <c r="D6506" s="33" t="s">
        <v>7898</v>
      </c>
      <c r="E6506" s="33" t="s">
        <v>6458</v>
      </c>
      <c r="F6506" s="33" t="s">
        <v>3277</v>
      </c>
      <c r="G6506" s="34">
        <v>11649</v>
      </c>
      <c r="H6506" s="34">
        <v>254874000363</v>
      </c>
      <c r="I6506" s="33" t="s">
        <v>3279</v>
      </c>
      <c r="J6506" s="33">
        <v>1</v>
      </c>
      <c r="K6506" s="22">
        <v>9.8592070223887962</v>
      </c>
      <c r="L6506" s="16"/>
      <c r="M6506" s="16">
        <f>+K6506/$M$1</f>
        <v>0.69065183764783544</v>
      </c>
      <c r="N6506" s="16">
        <f>+(M6506-$N$2)/($N$1-$N$2)</f>
        <v>8.7609064973704284E-2</v>
      </c>
      <c r="O6506" s="35">
        <f>1+N6506</f>
        <v>1.0876090649737042</v>
      </c>
      <c r="P6506" s="17">
        <f>SUM(Q6506:AB6506)</f>
        <v>1314</v>
      </c>
      <c r="Q6506" s="17">
        <v>0</v>
      </c>
      <c r="R6506" s="17">
        <v>0</v>
      </c>
      <c r="S6506" s="17">
        <v>0</v>
      </c>
      <c r="T6506" s="17">
        <v>62</v>
      </c>
      <c r="U6506" s="17">
        <v>0</v>
      </c>
      <c r="V6506" s="17">
        <v>446</v>
      </c>
      <c r="W6506" s="17">
        <v>0</v>
      </c>
      <c r="X6506" s="17">
        <v>560</v>
      </c>
      <c r="Y6506" s="17">
        <v>0</v>
      </c>
      <c r="Z6506" s="17">
        <v>0</v>
      </c>
      <c r="AA6506" s="17">
        <v>0</v>
      </c>
      <c r="AB6506" s="17">
        <v>246</v>
      </c>
      <c r="AC6506" s="17">
        <f>SUM(AF6506:AO6506)</f>
        <v>286</v>
      </c>
      <c r="AD6506" s="17">
        <v>0</v>
      </c>
      <c r="AE6506" s="17">
        <v>0</v>
      </c>
      <c r="AF6506" s="17">
        <v>0</v>
      </c>
      <c r="AG6506" s="17">
        <v>40</v>
      </c>
      <c r="AH6506" s="17">
        <v>0</v>
      </c>
      <c r="AI6506" s="17">
        <v>0</v>
      </c>
      <c r="AJ6506" s="17">
        <v>0</v>
      </c>
      <c r="AK6506" s="17">
        <v>0</v>
      </c>
      <c r="AL6506" s="17">
        <v>0</v>
      </c>
      <c r="AM6506" s="17">
        <v>0</v>
      </c>
      <c r="AN6506" s="17">
        <v>0</v>
      </c>
      <c r="AO6506" s="17">
        <v>246</v>
      </c>
      <c r="AP6506" s="18">
        <f>+'Per Cápita'!$E$4</f>
        <v>83816</v>
      </c>
      <c r="AQ6506" s="18">
        <f>+'Per Cápita'!$E$5</f>
        <v>74019</v>
      </c>
      <c r="AR6506" s="18">
        <f>+'Per Cápita'!$E$6</f>
        <v>111028</v>
      </c>
      <c r="AS6506" s="18">
        <f>+'Per Cápita'!$E$7</f>
        <v>136064</v>
      </c>
      <c r="AT6506" s="18">
        <f>+'Per Cápita'!$F$4</f>
        <v>103408</v>
      </c>
      <c r="AU6506" s="18">
        <f>+'Per Cápita'!$F$5</f>
        <v>90347</v>
      </c>
      <c r="AV6506" s="18">
        <f>+'Per Cápita'!$F$6</f>
        <v>138242</v>
      </c>
      <c r="AW6506" s="18">
        <f>+'Per Cápita'!$F$7</f>
        <v>166544</v>
      </c>
      <c r="AX6506" s="18">
        <f>+AP6506*($T6506+$R6506)*$O6506</f>
        <v>5651860.5661698319</v>
      </c>
      <c r="AY6506" s="18">
        <f>+AQ6506*($V6506+$X6506)*$O6506</f>
        <v>80986757.792570353</v>
      </c>
      <c r="AZ6506" s="18">
        <f>+AR6506*$Z6506*$O6506</f>
        <v>0</v>
      </c>
      <c r="BA6506" s="18">
        <f>+AS6506*$AB6506*$O6506</f>
        <v>36404172.194879197</v>
      </c>
      <c r="BB6506" s="18">
        <f>+AT6506*(S6506+Q6506)*$O6506</f>
        <v>0</v>
      </c>
      <c r="BC6506" s="18">
        <f>+AU6506*(U6506+W6506)*$O6506</f>
        <v>0</v>
      </c>
      <c r="BD6506" s="18">
        <f>+AV6506*Y6506*$O6506</f>
        <v>0</v>
      </c>
      <c r="BE6506" s="18">
        <f>+AW6506*AA6506*$O6506</f>
        <v>0</v>
      </c>
      <c r="BF6506" s="18">
        <f>+AP6506*($AG6506+$AE6506)*$BF$1*$O6506</f>
        <v>729272.33111868799</v>
      </c>
      <c r="BG6506" s="18">
        <f>+AQ6506*($AK6506+$AI6506)*$BF$1*$O6506</f>
        <v>0</v>
      </c>
      <c r="BH6506" s="18">
        <f>+AR6506*$AM6506*$BF$1*$O6506</f>
        <v>0</v>
      </c>
      <c r="BI6506" s="18">
        <f>+AS6506*$AO6506*$BF$1*$O6506</f>
        <v>7280834.4389758399</v>
      </c>
      <c r="BJ6506" s="18">
        <f>+$BF$1*AT6506*(AF6506+AD6506)*$O6506</f>
        <v>0</v>
      </c>
      <c r="BK6506" s="18">
        <f>+$BF$1*AU6506*(AH6506+AJ6506)*$O6506</f>
        <v>0</v>
      </c>
      <c r="BL6506" s="18">
        <f>+AV6506*AL6506*$BF$1*$O6506</f>
        <v>0</v>
      </c>
      <c r="BM6506" s="18">
        <f>+$BF$1*AW6506*AN6506*$O6506</f>
        <v>0</v>
      </c>
      <c r="BN6506" s="18">
        <f>SUM(AX6506:BE6506)</f>
        <v>123042790.55361938</v>
      </c>
      <c r="BO6506" s="18">
        <f>SUM(BF6506:BM6506)</f>
        <v>8010106.7700945279</v>
      </c>
      <c r="BP6506" s="36">
        <f>ROUND((BO6506+BN6506),0)</f>
        <v>131052897</v>
      </c>
      <c r="BQ6506" s="33" t="s">
        <v>11411</v>
      </c>
    </row>
    <row r="6507" spans="1:69" s="33" customFormat="1" x14ac:dyDescent="0.25">
      <c r="A6507" s="34" t="s">
        <v>7898</v>
      </c>
      <c r="B6507" s="33" t="s">
        <v>7877</v>
      </c>
      <c r="C6507" s="34">
        <v>3801</v>
      </c>
      <c r="D6507" s="33" t="s">
        <v>7898</v>
      </c>
      <c r="E6507" s="33" t="s">
        <v>6458</v>
      </c>
      <c r="F6507" s="33" t="s">
        <v>3277</v>
      </c>
      <c r="G6507" s="34">
        <v>99776</v>
      </c>
      <c r="H6507" s="34">
        <v>254874000568</v>
      </c>
      <c r="I6507" s="33" t="s">
        <v>3280</v>
      </c>
      <c r="J6507" s="33">
        <v>1</v>
      </c>
      <c r="K6507" s="22">
        <v>9.8592070223887962</v>
      </c>
      <c r="L6507" s="16"/>
      <c r="M6507" s="16">
        <f>+K6507/$M$1</f>
        <v>0.69065183764783544</v>
      </c>
      <c r="N6507" s="16">
        <f>+(M6507-$N$2)/($N$1-$N$2)</f>
        <v>8.7609064973704284E-2</v>
      </c>
      <c r="O6507" s="35">
        <f>1+N6507</f>
        <v>1.0876090649737042</v>
      </c>
      <c r="P6507" s="17">
        <f>SUM(Q6507:AB6507)</f>
        <v>3373</v>
      </c>
      <c r="Q6507" s="17">
        <v>0</v>
      </c>
      <c r="R6507" s="17">
        <v>0</v>
      </c>
      <c r="S6507" s="17">
        <v>0</v>
      </c>
      <c r="T6507" s="17">
        <v>248</v>
      </c>
      <c r="U6507" s="17">
        <v>0</v>
      </c>
      <c r="V6507" s="17">
        <v>1452</v>
      </c>
      <c r="W6507" s="17">
        <v>0</v>
      </c>
      <c r="X6507" s="17">
        <v>1225</v>
      </c>
      <c r="Y6507" s="17">
        <v>0</v>
      </c>
      <c r="Z6507" s="17">
        <v>1</v>
      </c>
      <c r="AA6507" s="17">
        <v>0</v>
      </c>
      <c r="AB6507" s="17">
        <v>447</v>
      </c>
      <c r="AC6507" s="17">
        <f>SUM(AF6507:AO6507)</f>
        <v>448</v>
      </c>
      <c r="AD6507" s="17">
        <v>0</v>
      </c>
      <c r="AE6507" s="17">
        <v>0</v>
      </c>
      <c r="AF6507" s="17">
        <v>0</v>
      </c>
      <c r="AG6507" s="17">
        <v>0</v>
      </c>
      <c r="AH6507" s="17">
        <v>0</v>
      </c>
      <c r="AI6507" s="17">
        <v>0</v>
      </c>
      <c r="AJ6507" s="17">
        <v>0</v>
      </c>
      <c r="AK6507" s="17">
        <v>0</v>
      </c>
      <c r="AL6507" s="17">
        <v>0</v>
      </c>
      <c r="AM6507" s="17">
        <v>1</v>
      </c>
      <c r="AN6507" s="17">
        <v>0</v>
      </c>
      <c r="AO6507" s="17">
        <v>447</v>
      </c>
      <c r="AP6507" s="18">
        <f>+'Per Cápita'!$E$4</f>
        <v>83816</v>
      </c>
      <c r="AQ6507" s="18">
        <f>+'Per Cápita'!$E$5</f>
        <v>74019</v>
      </c>
      <c r="AR6507" s="18">
        <f>+'Per Cápita'!$E$6</f>
        <v>111028</v>
      </c>
      <c r="AS6507" s="18">
        <f>+'Per Cápita'!$E$7</f>
        <v>136064</v>
      </c>
      <c r="AT6507" s="18">
        <f>+'Per Cápita'!$F$4</f>
        <v>103408</v>
      </c>
      <c r="AU6507" s="18">
        <f>+'Per Cápita'!$F$5</f>
        <v>90347</v>
      </c>
      <c r="AV6507" s="18">
        <f>+'Per Cápita'!$F$6</f>
        <v>138242</v>
      </c>
      <c r="AW6507" s="18">
        <f>+'Per Cápita'!$F$7</f>
        <v>166544</v>
      </c>
      <c r="AX6507" s="18">
        <f>+AP6507*($T6507+$R6507)*$O6507</f>
        <v>22607442.264679328</v>
      </c>
      <c r="AY6507" s="18">
        <f>+AQ6507*($V6507+$X6507)*$O6507</f>
        <v>215508499.61303261</v>
      </c>
      <c r="AZ6507" s="18">
        <f>+AR6507*$Z6507*$O6507</f>
        <v>120755.05926590043</v>
      </c>
      <c r="BA6507" s="18">
        <f>+AS6507*$AB6507*$O6507</f>
        <v>66149044.598012194</v>
      </c>
      <c r="BB6507" s="18">
        <f>+AT6507*(S6507+Q6507)*$O6507</f>
        <v>0</v>
      </c>
      <c r="BC6507" s="18">
        <f>+AU6507*(U6507+W6507)*$O6507</f>
        <v>0</v>
      </c>
      <c r="BD6507" s="18">
        <f>+AV6507*Y6507*$O6507</f>
        <v>0</v>
      </c>
      <c r="BE6507" s="18">
        <f>+AW6507*AA6507*$O6507</f>
        <v>0</v>
      </c>
      <c r="BF6507" s="18">
        <f>+AP6507*($AG6507+$AE6507)*$BF$1*$O6507</f>
        <v>0</v>
      </c>
      <c r="BG6507" s="18">
        <f>+AQ6507*($AK6507+$AI6507)*$BF$1*$O6507</f>
        <v>0</v>
      </c>
      <c r="BH6507" s="18">
        <f>+AR6507*$AM6507*$BF$1*$O6507</f>
        <v>24151.011853180091</v>
      </c>
      <c r="BI6507" s="18">
        <f>+AS6507*$AO6507*$BF$1*$O6507</f>
        <v>13229808.919602441</v>
      </c>
      <c r="BJ6507" s="18">
        <f>+$BF$1*AT6507*(AF6507+AD6507)*$O6507</f>
        <v>0</v>
      </c>
      <c r="BK6507" s="18">
        <f>+$BF$1*AU6507*(AH6507+AJ6507)*$O6507</f>
        <v>0</v>
      </c>
      <c r="BL6507" s="18">
        <f>+AV6507*AL6507*$BF$1*$O6507</f>
        <v>0</v>
      </c>
      <c r="BM6507" s="18">
        <f>+$BF$1*AW6507*AN6507*$O6507</f>
        <v>0</v>
      </c>
      <c r="BN6507" s="18">
        <f>SUM(AX6507:BE6507)</f>
        <v>304385741.53499007</v>
      </c>
      <c r="BO6507" s="18">
        <f>SUM(BF6507:BM6507)</f>
        <v>13253959.931455621</v>
      </c>
      <c r="BP6507" s="36">
        <f>ROUND((BO6507+BN6507),0)</f>
        <v>317639701</v>
      </c>
      <c r="BQ6507" s="33" t="s">
        <v>11411</v>
      </c>
    </row>
    <row r="6508" spans="1:69" s="33" customFormat="1" x14ac:dyDescent="0.25">
      <c r="A6508" s="34" t="s">
        <v>7898</v>
      </c>
      <c r="B6508" s="33" t="s">
        <v>7877</v>
      </c>
      <c r="C6508" s="34">
        <v>3801</v>
      </c>
      <c r="D6508" s="33" t="s">
        <v>7898</v>
      </c>
      <c r="E6508" s="33" t="s">
        <v>6476</v>
      </c>
      <c r="F6508" s="33" t="s">
        <v>3335</v>
      </c>
      <c r="G6508" s="34">
        <v>15332</v>
      </c>
      <c r="H6508" s="34">
        <v>254874000967</v>
      </c>
      <c r="I6508" s="33" t="s">
        <v>3341</v>
      </c>
      <c r="J6508" s="33">
        <v>1</v>
      </c>
      <c r="K6508" s="22">
        <v>14.564404061998932</v>
      </c>
      <c r="L6508" s="16"/>
      <c r="M6508" s="16">
        <f>+K6508/$M$1</f>
        <v>1.0202577557021391</v>
      </c>
      <c r="N6508" s="16">
        <f>+(M6508-$N$2)/($N$1-$N$2)</f>
        <v>0.13746681544747083</v>
      </c>
      <c r="O6508" s="35">
        <f>1+N6508</f>
        <v>1.1374668154474707</v>
      </c>
      <c r="P6508" s="17">
        <f>SUM(Q6508:AB6508)</f>
        <v>647</v>
      </c>
      <c r="Q6508" s="17">
        <v>0</v>
      </c>
      <c r="R6508" s="17">
        <v>0</v>
      </c>
      <c r="S6508" s="17">
        <v>54</v>
      </c>
      <c r="T6508" s="17">
        <v>0</v>
      </c>
      <c r="U6508" s="17">
        <v>279</v>
      </c>
      <c r="V6508" s="17">
        <v>0</v>
      </c>
      <c r="W6508" s="17">
        <v>230</v>
      </c>
      <c r="X6508" s="17">
        <v>0</v>
      </c>
      <c r="Y6508" s="17">
        <v>0</v>
      </c>
      <c r="Z6508" s="17">
        <v>0</v>
      </c>
      <c r="AA6508" s="17">
        <v>84</v>
      </c>
      <c r="AB6508" s="17">
        <v>0</v>
      </c>
      <c r="AC6508" s="17">
        <f>SUM(AF6508:AO6508)</f>
        <v>84</v>
      </c>
      <c r="AD6508" s="17">
        <v>0</v>
      </c>
      <c r="AE6508" s="17">
        <v>0</v>
      </c>
      <c r="AF6508" s="17">
        <v>0</v>
      </c>
      <c r="AG6508" s="17">
        <v>0</v>
      </c>
      <c r="AH6508" s="17">
        <v>0</v>
      </c>
      <c r="AI6508" s="17">
        <v>0</v>
      </c>
      <c r="AJ6508" s="17">
        <v>0</v>
      </c>
      <c r="AK6508" s="17">
        <v>0</v>
      </c>
      <c r="AL6508" s="17">
        <v>0</v>
      </c>
      <c r="AM6508" s="17">
        <v>0</v>
      </c>
      <c r="AN6508" s="17">
        <v>84</v>
      </c>
      <c r="AO6508" s="17">
        <v>0</v>
      </c>
      <c r="AP6508" s="18">
        <f>+'Per Cápita'!$E$4</f>
        <v>83816</v>
      </c>
      <c r="AQ6508" s="18">
        <f>+'Per Cápita'!$E$5</f>
        <v>74019</v>
      </c>
      <c r="AR6508" s="18">
        <f>+'Per Cápita'!$E$6</f>
        <v>111028</v>
      </c>
      <c r="AS6508" s="18">
        <f>+'Per Cápita'!$E$7</f>
        <v>136064</v>
      </c>
      <c r="AT6508" s="18">
        <f>+'Per Cápita'!$F$4</f>
        <v>103408</v>
      </c>
      <c r="AU6508" s="18">
        <f>+'Per Cápita'!$F$5</f>
        <v>90347</v>
      </c>
      <c r="AV6508" s="18">
        <f>+'Per Cápita'!$F$6</f>
        <v>138242</v>
      </c>
      <c r="AW6508" s="18">
        <f>+'Per Cápita'!$F$7</f>
        <v>166544</v>
      </c>
      <c r="AX6508" s="18">
        <f>+AP6508*($T6508+$R6508)*$O6508</f>
        <v>0</v>
      </c>
      <c r="AY6508" s="18">
        <f>+AQ6508*($V6508+$X6508)*$O6508</f>
        <v>0</v>
      </c>
      <c r="AZ6508" s="18">
        <f>+AR6508*$Z6508*$O6508</f>
        <v>0</v>
      </c>
      <c r="BA6508" s="18">
        <f>+AS6508*$AB6508*$O6508</f>
        <v>0</v>
      </c>
      <c r="BB6508" s="18">
        <f>+AT6508*(S6508+Q6508)*$O6508</f>
        <v>6351651.0963967713</v>
      </c>
      <c r="BC6508" s="18">
        <f>+AU6508*(U6508+W6508)*$O6508</f>
        <v>52308257.616993412</v>
      </c>
      <c r="BD6508" s="18">
        <f>+AV6508*Y6508*$O6508</f>
        <v>0</v>
      </c>
      <c r="BE6508" s="18">
        <f>+AW6508*AA6508*$O6508</f>
        <v>15912814.95819822</v>
      </c>
      <c r="BF6508" s="18">
        <f>+AP6508*($AG6508+$AE6508)*$BF$1*$O6508</f>
        <v>0</v>
      </c>
      <c r="BG6508" s="18">
        <f>+AQ6508*($AK6508+$AI6508)*$BF$1*$O6508</f>
        <v>0</v>
      </c>
      <c r="BH6508" s="18">
        <f>+AR6508*$AM6508*$BF$1*$O6508</f>
        <v>0</v>
      </c>
      <c r="BI6508" s="18">
        <f>+AS6508*$AO6508*$BF$1*$O6508</f>
        <v>0</v>
      </c>
      <c r="BJ6508" s="18">
        <f>+$BF$1*AT6508*(AF6508+AD6508)*$O6508</f>
        <v>0</v>
      </c>
      <c r="BK6508" s="18">
        <f>+$BF$1*AU6508*(AH6508+AJ6508)*$O6508</f>
        <v>0</v>
      </c>
      <c r="BL6508" s="18">
        <f>+AV6508*AL6508*$BF$1*$O6508</f>
        <v>0</v>
      </c>
      <c r="BM6508" s="18">
        <f>+$BF$1*AW6508*AN6508*$O6508</f>
        <v>3182562.9916396444</v>
      </c>
      <c r="BN6508" s="18">
        <f>SUM(AX6508:BE6508)</f>
        <v>74572723.671588406</v>
      </c>
      <c r="BO6508" s="18">
        <f>SUM(BF6508:BM6508)</f>
        <v>3182562.9916396444</v>
      </c>
      <c r="BP6508" s="36">
        <f>ROUND((BO6508+BN6508),0)</f>
        <v>77755287</v>
      </c>
      <c r="BQ6508" s="33" t="s">
        <v>11411</v>
      </c>
    </row>
    <row r="6509" spans="1:69" s="33" customFormat="1" x14ac:dyDescent="0.25">
      <c r="A6509" s="34" t="s">
        <v>7898</v>
      </c>
      <c r="B6509" s="33" t="s">
        <v>7877</v>
      </c>
      <c r="C6509" s="34">
        <v>3801</v>
      </c>
      <c r="D6509" s="33" t="s">
        <v>7898</v>
      </c>
      <c r="E6509" s="33" t="s">
        <v>6476</v>
      </c>
      <c r="F6509" s="33" t="s">
        <v>3335</v>
      </c>
      <c r="G6509" s="34">
        <v>15333</v>
      </c>
      <c r="H6509" s="34">
        <v>254874001050</v>
      </c>
      <c r="I6509" s="33" t="s">
        <v>3342</v>
      </c>
      <c r="J6509" s="33">
        <v>1</v>
      </c>
      <c r="K6509" s="22">
        <v>14.564404061998932</v>
      </c>
      <c r="L6509" s="16"/>
      <c r="M6509" s="16">
        <f>+K6509/$M$1</f>
        <v>1.0202577557021391</v>
      </c>
      <c r="N6509" s="16">
        <f>+(M6509-$N$2)/($N$1-$N$2)</f>
        <v>0.13746681544747083</v>
      </c>
      <c r="O6509" s="35">
        <f>1+N6509</f>
        <v>1.1374668154474707</v>
      </c>
      <c r="P6509" s="17">
        <f>SUM(Q6509:AB6509)</f>
        <v>1709</v>
      </c>
      <c r="Q6509" s="17">
        <v>0</v>
      </c>
      <c r="R6509" s="17">
        <v>0</v>
      </c>
      <c r="S6509" s="17">
        <v>0</v>
      </c>
      <c r="T6509" s="17">
        <v>125</v>
      </c>
      <c r="U6509" s="17">
        <v>0</v>
      </c>
      <c r="V6509" s="17">
        <v>890</v>
      </c>
      <c r="W6509" s="17">
        <v>0</v>
      </c>
      <c r="X6509" s="17">
        <v>571</v>
      </c>
      <c r="Y6509" s="17">
        <v>0</v>
      </c>
      <c r="Z6509" s="17">
        <v>0</v>
      </c>
      <c r="AA6509" s="17">
        <v>0</v>
      </c>
      <c r="AB6509" s="17">
        <v>123</v>
      </c>
      <c r="AC6509" s="17">
        <f>SUM(AF6509:AO6509)</f>
        <v>123</v>
      </c>
      <c r="AD6509" s="17">
        <v>0</v>
      </c>
      <c r="AE6509" s="17">
        <v>0</v>
      </c>
      <c r="AF6509" s="17">
        <v>0</v>
      </c>
      <c r="AG6509" s="17">
        <v>0</v>
      </c>
      <c r="AH6509" s="17">
        <v>0</v>
      </c>
      <c r="AI6509" s="17">
        <v>0</v>
      </c>
      <c r="AJ6509" s="17">
        <v>0</v>
      </c>
      <c r="AK6509" s="17">
        <v>0</v>
      </c>
      <c r="AL6509" s="17">
        <v>0</v>
      </c>
      <c r="AM6509" s="17">
        <v>0</v>
      </c>
      <c r="AN6509" s="17">
        <v>0</v>
      </c>
      <c r="AO6509" s="17">
        <v>123</v>
      </c>
      <c r="AP6509" s="18">
        <f>+'Per Cápita'!$E$4</f>
        <v>83816</v>
      </c>
      <c r="AQ6509" s="18">
        <f>+'Per Cápita'!$E$5</f>
        <v>74019</v>
      </c>
      <c r="AR6509" s="18">
        <f>+'Per Cápita'!$E$6</f>
        <v>111028</v>
      </c>
      <c r="AS6509" s="18">
        <f>+'Per Cápita'!$E$7</f>
        <v>136064</v>
      </c>
      <c r="AT6509" s="18">
        <f>+'Per Cápita'!$F$4</f>
        <v>103408</v>
      </c>
      <c r="AU6509" s="18">
        <f>+'Per Cápita'!$F$5</f>
        <v>90347</v>
      </c>
      <c r="AV6509" s="18">
        <f>+'Per Cápita'!$F$6</f>
        <v>138242</v>
      </c>
      <c r="AW6509" s="18">
        <f>+'Per Cápita'!$F$7</f>
        <v>166544</v>
      </c>
      <c r="AX6509" s="18">
        <f>+AP6509*($T6509+$R6509)*$O6509</f>
        <v>11917239.82544315</v>
      </c>
      <c r="AY6509" s="18">
        <f>+AQ6509*($V6509+$X6509)*$O6509</f>
        <v>123007662.22661786</v>
      </c>
      <c r="AZ6509" s="18">
        <f>+AR6509*$Z6509*$O6509</f>
        <v>0</v>
      </c>
      <c r="BA6509" s="18">
        <f>+AS6509*$AB6509*$O6509</f>
        <v>19036499.027576495</v>
      </c>
      <c r="BB6509" s="18">
        <f>+AT6509*(S6509+Q6509)*$O6509</f>
        <v>0</v>
      </c>
      <c r="BC6509" s="18">
        <f>+AU6509*(U6509+W6509)*$O6509</f>
        <v>0</v>
      </c>
      <c r="BD6509" s="18">
        <f>+AV6509*Y6509*$O6509</f>
        <v>0</v>
      </c>
      <c r="BE6509" s="18">
        <f>+AW6509*AA6509*$O6509</f>
        <v>0</v>
      </c>
      <c r="BF6509" s="18">
        <f>+AP6509*($AG6509+$AE6509)*$BF$1*$O6509</f>
        <v>0</v>
      </c>
      <c r="BG6509" s="18">
        <f>+AQ6509*($AK6509+$AI6509)*$BF$1*$O6509</f>
        <v>0</v>
      </c>
      <c r="BH6509" s="18">
        <f>+AR6509*$AM6509*$BF$1*$O6509</f>
        <v>0</v>
      </c>
      <c r="BI6509" s="18">
        <f>+AS6509*$AO6509*$BF$1*$O6509</f>
        <v>3807299.8055152991</v>
      </c>
      <c r="BJ6509" s="18">
        <f>+$BF$1*AT6509*(AF6509+AD6509)*$O6509</f>
        <v>0</v>
      </c>
      <c r="BK6509" s="18">
        <f>+$BF$1*AU6509*(AH6509+AJ6509)*$O6509</f>
        <v>0</v>
      </c>
      <c r="BL6509" s="18">
        <f>+AV6509*AL6509*$BF$1*$O6509</f>
        <v>0</v>
      </c>
      <c r="BM6509" s="18">
        <f>+$BF$1*AW6509*AN6509*$O6509</f>
        <v>0</v>
      </c>
      <c r="BN6509" s="18">
        <f>SUM(AX6509:BE6509)</f>
        <v>153961401.07963753</v>
      </c>
      <c r="BO6509" s="18">
        <f>SUM(BF6509:BM6509)</f>
        <v>3807299.8055152991</v>
      </c>
      <c r="BP6509" s="36">
        <f>ROUND((BO6509+BN6509),0)</f>
        <v>157768701</v>
      </c>
      <c r="BQ6509" s="33" t="s">
        <v>11411</v>
      </c>
    </row>
    <row r="6510" spans="1:69" s="33" customFormat="1" x14ac:dyDescent="0.25">
      <c r="A6510" s="34" t="s">
        <v>7156</v>
      </c>
      <c r="B6510" s="33" t="s">
        <v>5771</v>
      </c>
      <c r="C6510" s="34">
        <v>3804</v>
      </c>
      <c r="D6510" s="33" t="s">
        <v>7156</v>
      </c>
      <c r="E6510" s="33" t="s">
        <v>6477</v>
      </c>
      <c r="F6510" s="33" t="s">
        <v>62</v>
      </c>
      <c r="G6510" s="34">
        <v>4164</v>
      </c>
      <c r="H6510" s="34">
        <v>263001000421</v>
      </c>
      <c r="I6510" s="33" t="s">
        <v>9038</v>
      </c>
      <c r="J6510" s="33">
        <v>1</v>
      </c>
      <c r="K6510" s="22">
        <v>5.376065222870376</v>
      </c>
      <c r="L6510" s="16"/>
      <c r="M6510" s="16">
        <f>+K6510/$M$1</f>
        <v>0.37660121316637307</v>
      </c>
      <c r="N6510" s="16">
        <f>+(M6510-$N$2)/($N$1-$N$2)</f>
        <v>4.0104281795182495E-2</v>
      </c>
      <c r="O6510" s="35">
        <f>1+N6510</f>
        <v>1.0401042817951824</v>
      </c>
      <c r="P6510" s="17">
        <f>SUM(Q6510:AB6510)</f>
        <v>516</v>
      </c>
      <c r="Q6510" s="17">
        <v>0</v>
      </c>
      <c r="R6510" s="17">
        <v>0</v>
      </c>
      <c r="S6510" s="17">
        <v>35</v>
      </c>
      <c r="T6510" s="17">
        <v>0</v>
      </c>
      <c r="U6510" s="17">
        <v>239</v>
      </c>
      <c r="V6510" s="17">
        <v>0</v>
      </c>
      <c r="W6510" s="17">
        <v>177</v>
      </c>
      <c r="X6510" s="17">
        <v>0</v>
      </c>
      <c r="Y6510" s="17">
        <v>30</v>
      </c>
      <c r="Z6510" s="17">
        <v>0</v>
      </c>
      <c r="AA6510" s="17">
        <v>35</v>
      </c>
      <c r="AB6510" s="17">
        <v>0</v>
      </c>
      <c r="AC6510" s="17">
        <f>SUM(AF6510:AO6510)</f>
        <v>516</v>
      </c>
      <c r="AD6510" s="17">
        <v>0</v>
      </c>
      <c r="AE6510" s="17">
        <v>0</v>
      </c>
      <c r="AF6510" s="17">
        <v>35</v>
      </c>
      <c r="AG6510" s="17">
        <v>0</v>
      </c>
      <c r="AH6510" s="17">
        <v>239</v>
      </c>
      <c r="AI6510" s="17">
        <v>0</v>
      </c>
      <c r="AJ6510" s="17">
        <v>177</v>
      </c>
      <c r="AK6510" s="17">
        <v>0</v>
      </c>
      <c r="AL6510" s="17">
        <v>30</v>
      </c>
      <c r="AM6510" s="17">
        <v>0</v>
      </c>
      <c r="AN6510" s="17">
        <v>35</v>
      </c>
      <c r="AO6510" s="17">
        <v>0</v>
      </c>
      <c r="AP6510" s="18">
        <f>+'Per Cápita'!$E$4</f>
        <v>83816</v>
      </c>
      <c r="AQ6510" s="18">
        <f>+'Per Cápita'!$E$5</f>
        <v>74019</v>
      </c>
      <c r="AR6510" s="18">
        <f>+'Per Cápita'!$E$6</f>
        <v>111028</v>
      </c>
      <c r="AS6510" s="18">
        <f>+'Per Cápita'!$E$7</f>
        <v>136064</v>
      </c>
      <c r="AT6510" s="18">
        <f>+'Per Cápita'!$F$4</f>
        <v>103408</v>
      </c>
      <c r="AU6510" s="18">
        <f>+'Per Cápita'!$F$5</f>
        <v>90347</v>
      </c>
      <c r="AV6510" s="18">
        <f>+'Per Cápita'!$F$6</f>
        <v>138242</v>
      </c>
      <c r="AW6510" s="18">
        <f>+'Per Cápita'!$F$7</f>
        <v>166544</v>
      </c>
      <c r="AX6510" s="18">
        <f>+AP6510*($T6510+$R6510)*$O6510</f>
        <v>0</v>
      </c>
      <c r="AY6510" s="18">
        <f>+AQ6510*($V6510+$X6510)*$O6510</f>
        <v>0</v>
      </c>
      <c r="AZ6510" s="18">
        <f>+AR6510*$Z6510*$O6510</f>
        <v>0</v>
      </c>
      <c r="BA6510" s="18">
        <f>+AS6510*$AB6510*$O6510</f>
        <v>0</v>
      </c>
      <c r="BB6510" s="18">
        <f>+AT6510*(S6510+Q6510)*$O6510</f>
        <v>3764428.6250156681</v>
      </c>
      <c r="BC6510" s="18">
        <f>+AU6510*(U6510+W6510)*$O6510</f>
        <v>39091645.443697326</v>
      </c>
      <c r="BD6510" s="18">
        <f>+AV6510*Y6510*$O6510</f>
        <v>4313582.883717888</v>
      </c>
      <c r="BE6510" s="18">
        <f>+AW6510*AA6510*$O6510</f>
        <v>6062809.4627553904</v>
      </c>
      <c r="BF6510" s="18">
        <f>+AP6510*($AG6510+$AE6510)*$BF$1*$O6510</f>
        <v>0</v>
      </c>
      <c r="BG6510" s="18">
        <f>+AQ6510*($AK6510+$AI6510)*$BF$1*$O6510</f>
        <v>0</v>
      </c>
      <c r="BH6510" s="18">
        <f>+AR6510*$AM6510*$BF$1*$O6510</f>
        <v>0</v>
      </c>
      <c r="BI6510" s="18">
        <f>+AS6510*$AO6510*$BF$1*$O6510</f>
        <v>0</v>
      </c>
      <c r="BJ6510" s="18">
        <f>+$BF$1*AT6510*(AF6510+AD6510)*$O6510</f>
        <v>752885.72500313364</v>
      </c>
      <c r="BK6510" s="18">
        <f>+$BF$1*AU6510*(AH6510+AJ6510)*$O6510</f>
        <v>7818329.0887394659</v>
      </c>
      <c r="BL6510" s="18">
        <f>+AV6510*AL6510*$BF$1*$O6510</f>
        <v>862716.57674357761</v>
      </c>
      <c r="BM6510" s="18">
        <f>+$BF$1*AW6510*AN6510*$O6510</f>
        <v>1212561.892551078</v>
      </c>
      <c r="BN6510" s="18">
        <f>SUM(AX6510:BE6510)</f>
        <v>53232466.415186271</v>
      </c>
      <c r="BO6510" s="18">
        <f>SUM(BF6510:BM6510)</f>
        <v>10646493.283037255</v>
      </c>
      <c r="BP6510" s="36">
        <f>ROUND((BO6510+BN6510),0)</f>
        <v>63878960</v>
      </c>
      <c r="BQ6510" s="33" t="s">
        <v>11411</v>
      </c>
    </row>
    <row r="6511" spans="1:69" s="33" customFormat="1" x14ac:dyDescent="0.25">
      <c r="A6511" s="34" t="s">
        <v>7929</v>
      </c>
      <c r="B6511" s="33" t="s">
        <v>5771</v>
      </c>
      <c r="C6511" s="34">
        <v>3803</v>
      </c>
      <c r="D6511" s="33" t="s">
        <v>7929</v>
      </c>
      <c r="E6511" s="33" t="s">
        <v>6478</v>
      </c>
      <c r="F6511" s="33" t="s">
        <v>1028</v>
      </c>
      <c r="G6511" s="34">
        <v>15693</v>
      </c>
      <c r="H6511" s="34">
        <v>263111000108</v>
      </c>
      <c r="I6511" s="33" t="s">
        <v>9039</v>
      </c>
      <c r="J6511" s="33">
        <v>1</v>
      </c>
      <c r="K6511" s="22">
        <v>11.637448713166728</v>
      </c>
      <c r="L6511" s="16"/>
      <c r="M6511" s="16">
        <f>+K6511/$M$1</f>
        <v>0.81522026274823511</v>
      </c>
      <c r="N6511" s="16">
        <f>+(M6511-$N$2)/($N$1-$N$2)</f>
        <v>0.10645187426617145</v>
      </c>
      <c r="O6511" s="35">
        <f>1+N6511</f>
        <v>1.1064518742661715</v>
      </c>
      <c r="P6511" s="17">
        <f>SUM(Q6511:AB6511)</f>
        <v>157</v>
      </c>
      <c r="Q6511" s="17">
        <v>0</v>
      </c>
      <c r="R6511" s="17">
        <v>0</v>
      </c>
      <c r="S6511" s="17">
        <v>11</v>
      </c>
      <c r="T6511" s="17">
        <v>0</v>
      </c>
      <c r="U6511" s="17">
        <v>88</v>
      </c>
      <c r="V6511" s="17">
        <v>0</v>
      </c>
      <c r="W6511" s="17">
        <v>32</v>
      </c>
      <c r="X6511" s="17">
        <v>0</v>
      </c>
      <c r="Y6511" s="17">
        <v>26</v>
      </c>
      <c r="Z6511" s="17">
        <v>0</v>
      </c>
      <c r="AA6511" s="17">
        <v>0</v>
      </c>
      <c r="AB6511" s="17">
        <v>0</v>
      </c>
      <c r="AC6511" s="17">
        <f>SUM(AF6511:AO6511)</f>
        <v>107</v>
      </c>
      <c r="AD6511" s="17">
        <v>0</v>
      </c>
      <c r="AE6511" s="17">
        <v>0</v>
      </c>
      <c r="AF6511" s="17">
        <v>4</v>
      </c>
      <c r="AG6511" s="17">
        <v>0</v>
      </c>
      <c r="AH6511" s="17">
        <v>45</v>
      </c>
      <c r="AI6511" s="17">
        <v>0</v>
      </c>
      <c r="AJ6511" s="17">
        <v>32</v>
      </c>
      <c r="AK6511" s="17">
        <v>0</v>
      </c>
      <c r="AL6511" s="17">
        <v>26</v>
      </c>
      <c r="AM6511" s="17">
        <v>0</v>
      </c>
      <c r="AN6511" s="17">
        <v>0</v>
      </c>
      <c r="AO6511" s="17">
        <v>0</v>
      </c>
      <c r="AP6511" s="18">
        <f>+'Per Cápita'!$E$4</f>
        <v>83816</v>
      </c>
      <c r="AQ6511" s="18">
        <f>+'Per Cápita'!$E$5</f>
        <v>74019</v>
      </c>
      <c r="AR6511" s="18">
        <f>+'Per Cápita'!$E$6</f>
        <v>111028</v>
      </c>
      <c r="AS6511" s="18">
        <f>+'Per Cápita'!$E$7</f>
        <v>136064</v>
      </c>
      <c r="AT6511" s="18">
        <f>+'Per Cápita'!$F$4</f>
        <v>103408</v>
      </c>
      <c r="AU6511" s="18">
        <f>+'Per Cápita'!$F$5</f>
        <v>90347</v>
      </c>
      <c r="AV6511" s="18">
        <f>+'Per Cápita'!$F$6</f>
        <v>138242</v>
      </c>
      <c r="AW6511" s="18">
        <f>+'Per Cápita'!$F$7</f>
        <v>166544</v>
      </c>
      <c r="AX6511" s="18">
        <f>+AP6511*($T6511+$R6511)*$O6511</f>
        <v>0</v>
      </c>
      <c r="AY6511" s="18">
        <f>+AQ6511*($V6511+$X6511)*$O6511</f>
        <v>0</v>
      </c>
      <c r="AZ6511" s="18">
        <f>+AR6511*$Z6511*$O6511</f>
        <v>0</v>
      </c>
      <c r="BA6511" s="18">
        <f>+AS6511*$AB6511*$O6511</f>
        <v>0</v>
      </c>
      <c r="BB6511" s="18">
        <f>+AT6511*(S6511+Q6511)*$O6511</f>
        <v>1258575.729555279</v>
      </c>
      <c r="BC6511" s="18">
        <f>+AU6511*(U6511+W6511)*$O6511</f>
        <v>11995752.898119096</v>
      </c>
      <c r="BD6511" s="18">
        <f>+AV6511*Y6511*$O6511</f>
        <v>3976911.120059906</v>
      </c>
      <c r="BE6511" s="18">
        <f>+AW6511*AA6511*$O6511</f>
        <v>0</v>
      </c>
      <c r="BF6511" s="18">
        <f>+AP6511*($AG6511+$AE6511)*$BF$1*$O6511</f>
        <v>0</v>
      </c>
      <c r="BG6511" s="18">
        <f>+AQ6511*($AK6511+$AI6511)*$BF$1*$O6511</f>
        <v>0</v>
      </c>
      <c r="BH6511" s="18">
        <f>+AR6511*$AM6511*$BF$1*$O6511</f>
        <v>0</v>
      </c>
      <c r="BI6511" s="18">
        <f>+AS6511*$AO6511*$BF$1*$O6511</f>
        <v>0</v>
      </c>
      <c r="BJ6511" s="18">
        <f>+$BF$1*AT6511*(AF6511+AD6511)*$O6511</f>
        <v>91532.780331293019</v>
      </c>
      <c r="BK6511" s="18">
        <f>+$BF$1*AU6511*(AH6511+AJ6511)*$O6511</f>
        <v>1539454.9552586174</v>
      </c>
      <c r="BL6511" s="18">
        <f>+AV6511*AL6511*$BF$1*$O6511</f>
        <v>795382.22401198128</v>
      </c>
      <c r="BM6511" s="18">
        <f>+$BF$1*AW6511*AN6511*$O6511</f>
        <v>0</v>
      </c>
      <c r="BN6511" s="18">
        <f>SUM(AX6511:BE6511)</f>
        <v>17231239.747734282</v>
      </c>
      <c r="BO6511" s="18">
        <f>SUM(BF6511:BM6511)</f>
        <v>2426369.9596018917</v>
      </c>
      <c r="BP6511" s="36">
        <f>ROUND((BO6511+BN6511),0)</f>
        <v>19657610</v>
      </c>
      <c r="BQ6511" s="33" t="s">
        <v>11411</v>
      </c>
    </row>
    <row r="6512" spans="1:69" s="33" customFormat="1" x14ac:dyDescent="0.25">
      <c r="A6512" s="34" t="s">
        <v>7929</v>
      </c>
      <c r="B6512" s="33" t="s">
        <v>5771</v>
      </c>
      <c r="C6512" s="34">
        <v>3803</v>
      </c>
      <c r="D6512" s="33" t="s">
        <v>7929</v>
      </c>
      <c r="E6512" s="33" t="s">
        <v>6479</v>
      </c>
      <c r="F6512" s="33" t="s">
        <v>9440</v>
      </c>
      <c r="G6512" s="34">
        <v>15694</v>
      </c>
      <c r="H6512" s="34">
        <v>263130000241</v>
      </c>
      <c r="I6512" s="33" t="s">
        <v>4567</v>
      </c>
      <c r="J6512" s="33">
        <v>1</v>
      </c>
      <c r="K6512" s="22">
        <v>7.249949543003777</v>
      </c>
      <c r="L6512" s="16"/>
      <c r="M6512" s="16">
        <f>+K6512/$M$1</f>
        <v>0.50786954400684114</v>
      </c>
      <c r="N6512" s="16">
        <f>+(M6512-$N$2)/($N$1-$N$2)</f>
        <v>5.9960550525993403E-2</v>
      </c>
      <c r="O6512" s="35">
        <f>1+N6512</f>
        <v>1.0599605505259935</v>
      </c>
      <c r="P6512" s="17">
        <f>SUM(Q6512:AB6512)</f>
        <v>500</v>
      </c>
      <c r="Q6512" s="17">
        <v>0</v>
      </c>
      <c r="R6512" s="17">
        <v>0</v>
      </c>
      <c r="S6512" s="17">
        <v>53</v>
      </c>
      <c r="T6512" s="17">
        <v>0</v>
      </c>
      <c r="U6512" s="17">
        <v>326</v>
      </c>
      <c r="V6512" s="17">
        <v>0</v>
      </c>
      <c r="W6512" s="17">
        <v>101</v>
      </c>
      <c r="X6512" s="17">
        <v>0</v>
      </c>
      <c r="Y6512" s="17">
        <v>20</v>
      </c>
      <c r="Z6512" s="17">
        <v>0</v>
      </c>
      <c r="AA6512" s="17">
        <v>0</v>
      </c>
      <c r="AB6512" s="17">
        <v>0</v>
      </c>
      <c r="AC6512" s="17">
        <f>SUM(AF6512:AO6512)</f>
        <v>406</v>
      </c>
      <c r="AD6512" s="17">
        <v>0</v>
      </c>
      <c r="AE6512" s="17">
        <v>0</v>
      </c>
      <c r="AF6512" s="17">
        <v>40</v>
      </c>
      <c r="AG6512" s="17">
        <v>0</v>
      </c>
      <c r="AH6512" s="17">
        <v>260</v>
      </c>
      <c r="AI6512" s="17">
        <v>0</v>
      </c>
      <c r="AJ6512" s="17">
        <v>86</v>
      </c>
      <c r="AK6512" s="17">
        <v>0</v>
      </c>
      <c r="AL6512" s="17">
        <v>20</v>
      </c>
      <c r="AM6512" s="17">
        <v>0</v>
      </c>
      <c r="AN6512" s="17">
        <v>0</v>
      </c>
      <c r="AO6512" s="17">
        <v>0</v>
      </c>
      <c r="AP6512" s="18">
        <f>+'Per Cápita'!$E$4</f>
        <v>83816</v>
      </c>
      <c r="AQ6512" s="18">
        <f>+'Per Cápita'!$E$5</f>
        <v>74019</v>
      </c>
      <c r="AR6512" s="18">
        <f>+'Per Cápita'!$E$6</f>
        <v>111028</v>
      </c>
      <c r="AS6512" s="18">
        <f>+'Per Cápita'!$E$7</f>
        <v>136064</v>
      </c>
      <c r="AT6512" s="18">
        <f>+'Per Cápita'!$F$4</f>
        <v>103408</v>
      </c>
      <c r="AU6512" s="18">
        <f>+'Per Cápita'!$F$5</f>
        <v>90347</v>
      </c>
      <c r="AV6512" s="18">
        <f>+'Per Cápita'!$F$6</f>
        <v>138242</v>
      </c>
      <c r="AW6512" s="18">
        <f>+'Per Cápita'!$F$7</f>
        <v>166544</v>
      </c>
      <c r="AX6512" s="18">
        <f>+AP6512*($T6512+$R6512)*$O6512</f>
        <v>0</v>
      </c>
      <c r="AY6512" s="18">
        <f>+AQ6512*($V6512+$X6512)*$O6512</f>
        <v>0</v>
      </c>
      <c r="AZ6512" s="18">
        <f>+AR6512*$Z6512*$O6512</f>
        <v>0</v>
      </c>
      <c r="BA6512" s="18">
        <f>+AS6512*$AB6512*$O6512</f>
        <v>0</v>
      </c>
      <c r="BB6512" s="18">
        <f>+AT6512*(S6512+Q6512)*$O6512</f>
        <v>5809245.2322659725</v>
      </c>
      <c r="BC6512" s="18">
        <f>+AU6512*(U6512+W6512)*$O6512</f>
        <v>40891337.251524813</v>
      </c>
      <c r="BD6512" s="18">
        <f>+AV6512*Y6512*$O6512</f>
        <v>2930621.3285162877</v>
      </c>
      <c r="BE6512" s="18">
        <f>+AW6512*AA6512*$O6512</f>
        <v>0</v>
      </c>
      <c r="BF6512" s="18">
        <f>+AP6512*($AG6512+$AE6512)*$BF$1*$O6512</f>
        <v>0</v>
      </c>
      <c r="BG6512" s="18">
        <f>+AQ6512*($AK6512+$AI6512)*$BF$1*$O6512</f>
        <v>0</v>
      </c>
      <c r="BH6512" s="18">
        <f>+AR6512*$AM6512*$BF$1*$O6512</f>
        <v>0</v>
      </c>
      <c r="BI6512" s="18">
        <f>+AS6512*$AO6512*$BF$1*$O6512</f>
        <v>0</v>
      </c>
      <c r="BJ6512" s="18">
        <f>+$BF$1*AT6512*(AF6512+AD6512)*$O6512</f>
        <v>876867.20487033564</v>
      </c>
      <c r="BK6512" s="18">
        <f>+$BF$1*AU6512*(AH6512+AJ6512)*$O6512</f>
        <v>6626886.505399338</v>
      </c>
      <c r="BL6512" s="18">
        <f>+AV6512*AL6512*$BF$1*$O6512</f>
        <v>586124.26570325752</v>
      </c>
      <c r="BM6512" s="18">
        <f>+$BF$1*AW6512*AN6512*$O6512</f>
        <v>0</v>
      </c>
      <c r="BN6512" s="18">
        <f>SUM(AX6512:BE6512)</f>
        <v>49631203.812307075</v>
      </c>
      <c r="BO6512" s="18">
        <f>SUM(BF6512:BM6512)</f>
        <v>8089877.9759729309</v>
      </c>
      <c r="BP6512" s="36">
        <f>ROUND((BO6512+BN6512),0)</f>
        <v>57721082</v>
      </c>
      <c r="BQ6512" s="33" t="s">
        <v>11411</v>
      </c>
    </row>
    <row r="6513" spans="1:69" s="33" customFormat="1" x14ac:dyDescent="0.25">
      <c r="A6513" s="34" t="s">
        <v>7929</v>
      </c>
      <c r="B6513" s="33" t="s">
        <v>5771</v>
      </c>
      <c r="C6513" s="33">
        <v>3803</v>
      </c>
      <c r="D6513" s="33" t="s">
        <v>7929</v>
      </c>
      <c r="E6513" s="33" t="s">
        <v>6479</v>
      </c>
      <c r="F6513" s="33" t="s">
        <v>9440</v>
      </c>
      <c r="G6513" s="33">
        <v>15696</v>
      </c>
      <c r="H6513" s="34">
        <v>263130000569</v>
      </c>
      <c r="I6513" s="33" t="s">
        <v>9040</v>
      </c>
      <c r="J6513" s="33">
        <v>1</v>
      </c>
      <c r="K6513" s="22">
        <v>7.249949543003777</v>
      </c>
      <c r="L6513" s="16"/>
      <c r="M6513" s="16">
        <f>+K6513/$M$1</f>
        <v>0.50786954400684114</v>
      </c>
      <c r="N6513" s="16">
        <f>+(M6513-$N$2)/($N$1-$N$2)</f>
        <v>5.9960550525993403E-2</v>
      </c>
      <c r="O6513" s="35">
        <f>1+N6513</f>
        <v>1.0599605505259935</v>
      </c>
      <c r="P6513" s="17">
        <f>SUM(Q6513:AB6513)</f>
        <v>534</v>
      </c>
      <c r="Q6513" s="17">
        <v>0</v>
      </c>
      <c r="R6513" s="17">
        <v>0</v>
      </c>
      <c r="S6513" s="17">
        <v>56</v>
      </c>
      <c r="T6513" s="17">
        <v>0</v>
      </c>
      <c r="U6513" s="17">
        <v>263</v>
      </c>
      <c r="V6513" s="17">
        <v>0</v>
      </c>
      <c r="W6513" s="17">
        <v>163</v>
      </c>
      <c r="X6513" s="17">
        <v>0</v>
      </c>
      <c r="Y6513" s="17">
        <v>0</v>
      </c>
      <c r="Z6513" s="17">
        <v>0</v>
      </c>
      <c r="AA6513" s="17">
        <v>52</v>
      </c>
      <c r="AB6513" s="17">
        <v>0</v>
      </c>
      <c r="AC6513" s="17">
        <f>SUM(AF6513:AO6513)</f>
        <v>274</v>
      </c>
      <c r="AD6513" s="17">
        <v>0</v>
      </c>
      <c r="AE6513" s="17">
        <v>0</v>
      </c>
      <c r="AF6513" s="17">
        <v>10</v>
      </c>
      <c r="AG6513" s="17">
        <v>0</v>
      </c>
      <c r="AH6513" s="17">
        <v>49</v>
      </c>
      <c r="AI6513" s="17">
        <v>0</v>
      </c>
      <c r="AJ6513" s="17">
        <v>163</v>
      </c>
      <c r="AK6513" s="17">
        <v>0</v>
      </c>
      <c r="AL6513" s="17">
        <v>0</v>
      </c>
      <c r="AM6513" s="17">
        <v>0</v>
      </c>
      <c r="AN6513" s="17">
        <v>52</v>
      </c>
      <c r="AO6513" s="17">
        <v>0</v>
      </c>
      <c r="AP6513" s="18">
        <f>+'Per Cápita'!$E$4</f>
        <v>83816</v>
      </c>
      <c r="AQ6513" s="18">
        <f>+'Per Cápita'!$E$5</f>
        <v>74019</v>
      </c>
      <c r="AR6513" s="18">
        <f>+'Per Cápita'!$E$6</f>
        <v>111028</v>
      </c>
      <c r="AS6513" s="18">
        <f>+'Per Cápita'!$E$7</f>
        <v>136064</v>
      </c>
      <c r="AT6513" s="18">
        <f>+'Per Cápita'!$F$4</f>
        <v>103408</v>
      </c>
      <c r="AU6513" s="18">
        <f>+'Per Cápita'!$F$5</f>
        <v>90347</v>
      </c>
      <c r="AV6513" s="18">
        <f>+'Per Cápita'!$F$6</f>
        <v>138242</v>
      </c>
      <c r="AW6513" s="18">
        <f>+'Per Cápita'!$F$7</f>
        <v>166544</v>
      </c>
      <c r="AX6513" s="18">
        <f>+AP6513*($T6513+$R6513)*$O6513</f>
        <v>0</v>
      </c>
      <c r="AY6513" s="18">
        <f>+AQ6513*($V6513+$X6513)*$O6513</f>
        <v>0</v>
      </c>
      <c r="AZ6513" s="18">
        <f>+AR6513*$Z6513*$O6513</f>
        <v>0</v>
      </c>
      <c r="BA6513" s="18">
        <f>+AS6513*$AB6513*$O6513</f>
        <v>0</v>
      </c>
      <c r="BB6513" s="18">
        <f>+AT6513*(S6513+Q6513)*$O6513</f>
        <v>6138070.4340923484</v>
      </c>
      <c r="BC6513" s="18">
        <f>+AU6513*(U6513+W6513)*$O6513</f>
        <v>40795572.995666444</v>
      </c>
      <c r="BD6513" s="18">
        <f>+AV6513*Y6513*$O6513</f>
        <v>0</v>
      </c>
      <c r="BE6513" s="18">
        <f>+AW6513*AA6513*$O6513</f>
        <v>9179563.6361936554</v>
      </c>
      <c r="BF6513" s="18">
        <f>+AP6513*($AG6513+$AE6513)*$BF$1*$O6513</f>
        <v>0</v>
      </c>
      <c r="BG6513" s="18">
        <f>+AQ6513*($AK6513+$AI6513)*$BF$1*$O6513</f>
        <v>0</v>
      </c>
      <c r="BH6513" s="18">
        <f>+AR6513*$AM6513*$BF$1*$O6513</f>
        <v>0</v>
      </c>
      <c r="BI6513" s="18">
        <f>+AS6513*$AO6513*$BF$1*$O6513</f>
        <v>0</v>
      </c>
      <c r="BJ6513" s="18">
        <f>+$BF$1*AT6513*(AF6513+AD6513)*$O6513</f>
        <v>219216.80121758391</v>
      </c>
      <c r="BK6513" s="18">
        <f>+$BF$1*AU6513*(AH6513+AJ6513)*$O6513</f>
        <v>4060404.44839497</v>
      </c>
      <c r="BL6513" s="18">
        <f>+AV6513*AL6513*$BF$1*$O6513</f>
        <v>0</v>
      </c>
      <c r="BM6513" s="18">
        <f>+$BF$1*AW6513*AN6513*$O6513</f>
        <v>1835912.727238731</v>
      </c>
      <c r="BN6513" s="18">
        <f>SUM(AX6513:BE6513)</f>
        <v>56113207.06595245</v>
      </c>
      <c r="BO6513" s="18">
        <f>SUM(BF6513:BM6513)</f>
        <v>6115533.9768512845</v>
      </c>
      <c r="BP6513" s="36">
        <f>ROUND((BO6513+BN6513),0)</f>
        <v>62228741</v>
      </c>
      <c r="BQ6513" s="33" t="s">
        <v>11411</v>
      </c>
    </row>
    <row r="6514" spans="1:69" s="33" customFormat="1" x14ac:dyDescent="0.25">
      <c r="A6514" s="34" t="s">
        <v>7929</v>
      </c>
      <c r="B6514" s="33" t="s">
        <v>5771</v>
      </c>
      <c r="C6514" s="34">
        <v>3803</v>
      </c>
      <c r="D6514" s="33" t="s">
        <v>7929</v>
      </c>
      <c r="E6514" s="33" t="s">
        <v>6479</v>
      </c>
      <c r="F6514" s="33" t="s">
        <v>9440</v>
      </c>
      <c r="G6514" s="34">
        <v>15697</v>
      </c>
      <c r="H6514" s="34">
        <v>263130000925</v>
      </c>
      <c r="I6514" s="33" t="s">
        <v>9041</v>
      </c>
      <c r="J6514" s="33">
        <v>1</v>
      </c>
      <c r="K6514" s="22">
        <v>7.249949543003777</v>
      </c>
      <c r="L6514" s="16"/>
      <c r="M6514" s="16">
        <f>+K6514/$M$1</f>
        <v>0.50786954400684114</v>
      </c>
      <c r="N6514" s="16">
        <f>+(M6514-$N$2)/($N$1-$N$2)</f>
        <v>5.9960550525993403E-2</v>
      </c>
      <c r="O6514" s="35">
        <f>1+N6514</f>
        <v>1.0599605505259935</v>
      </c>
      <c r="P6514" s="17">
        <f>SUM(Q6514:AB6514)</f>
        <v>1243</v>
      </c>
      <c r="Q6514" s="17">
        <v>0</v>
      </c>
      <c r="R6514" s="17">
        <v>0</v>
      </c>
      <c r="S6514" s="17">
        <v>141</v>
      </c>
      <c r="T6514" s="17">
        <v>0</v>
      </c>
      <c r="U6514" s="17">
        <v>600</v>
      </c>
      <c r="V6514" s="17">
        <v>0</v>
      </c>
      <c r="W6514" s="17">
        <v>385</v>
      </c>
      <c r="X6514" s="17">
        <v>0</v>
      </c>
      <c r="Y6514" s="17">
        <v>117</v>
      </c>
      <c r="Z6514" s="17">
        <v>0</v>
      </c>
      <c r="AA6514" s="17">
        <v>0</v>
      </c>
      <c r="AB6514" s="17">
        <v>0</v>
      </c>
      <c r="AC6514" s="17">
        <f>SUM(AF6514:AO6514)</f>
        <v>0</v>
      </c>
      <c r="AD6514" s="17">
        <v>0</v>
      </c>
      <c r="AE6514" s="17">
        <v>0</v>
      </c>
      <c r="AF6514" s="17">
        <v>0</v>
      </c>
      <c r="AG6514" s="17">
        <v>0</v>
      </c>
      <c r="AH6514" s="17">
        <v>0</v>
      </c>
      <c r="AI6514" s="17">
        <v>0</v>
      </c>
      <c r="AJ6514" s="17">
        <v>0</v>
      </c>
      <c r="AK6514" s="17">
        <v>0</v>
      </c>
      <c r="AL6514" s="17">
        <v>0</v>
      </c>
      <c r="AM6514" s="17">
        <v>0</v>
      </c>
      <c r="AN6514" s="17">
        <v>0</v>
      </c>
      <c r="AO6514" s="17">
        <v>0</v>
      </c>
      <c r="AP6514" s="18">
        <f>+'Per Cápita'!$E$4</f>
        <v>83816</v>
      </c>
      <c r="AQ6514" s="18">
        <f>+'Per Cápita'!$E$5</f>
        <v>74019</v>
      </c>
      <c r="AR6514" s="18">
        <f>+'Per Cápita'!$E$6</f>
        <v>111028</v>
      </c>
      <c r="AS6514" s="18">
        <f>+'Per Cápita'!$E$7</f>
        <v>136064</v>
      </c>
      <c r="AT6514" s="18">
        <f>+'Per Cápita'!$F$4</f>
        <v>103408</v>
      </c>
      <c r="AU6514" s="18">
        <f>+'Per Cápita'!$F$5</f>
        <v>90347</v>
      </c>
      <c r="AV6514" s="18">
        <f>+'Per Cápita'!$F$6</f>
        <v>138242</v>
      </c>
      <c r="AW6514" s="18">
        <f>+'Per Cápita'!$F$7</f>
        <v>166544</v>
      </c>
      <c r="AX6514" s="18">
        <f>+AP6514*($T6514+$R6514)*$O6514</f>
        <v>0</v>
      </c>
      <c r="AY6514" s="18">
        <f>+AQ6514*($V6514+$X6514)*$O6514</f>
        <v>0</v>
      </c>
      <c r="AZ6514" s="18">
        <f>+AR6514*$Z6514*$O6514</f>
        <v>0</v>
      </c>
      <c r="BA6514" s="18">
        <f>+AS6514*$AB6514*$O6514</f>
        <v>0</v>
      </c>
      <c r="BB6514" s="18">
        <f>+AT6514*(S6514+Q6514)*$O6514</f>
        <v>15454784.485839663</v>
      </c>
      <c r="BC6514" s="18">
        <f>+AU6514*(U6514+W6514)*$O6514</f>
        <v>94327792.020496354</v>
      </c>
      <c r="BD6514" s="18">
        <f>+AV6514*Y6514*$O6514</f>
        <v>17144134.771820284</v>
      </c>
      <c r="BE6514" s="18">
        <f>+AW6514*AA6514*$O6514</f>
        <v>0</v>
      </c>
      <c r="BF6514" s="18">
        <f>+AP6514*($AG6514+$AE6514)*$BF$1*$O6514</f>
        <v>0</v>
      </c>
      <c r="BG6514" s="18">
        <f>+AQ6514*($AK6514+$AI6514)*$BF$1*$O6514</f>
        <v>0</v>
      </c>
      <c r="BH6514" s="18">
        <f>+AR6514*$AM6514*$BF$1*$O6514</f>
        <v>0</v>
      </c>
      <c r="BI6514" s="18">
        <f>+AS6514*$AO6514*$BF$1*$O6514</f>
        <v>0</v>
      </c>
      <c r="BJ6514" s="18">
        <f>+$BF$1*AT6514*(AF6514+AD6514)*$O6514</f>
        <v>0</v>
      </c>
      <c r="BK6514" s="18">
        <f>+$BF$1*AU6514*(AH6514+AJ6514)*$O6514</f>
        <v>0</v>
      </c>
      <c r="BL6514" s="18">
        <f>+AV6514*AL6514*$BF$1*$O6514</f>
        <v>0</v>
      </c>
      <c r="BM6514" s="18">
        <f>+$BF$1*AW6514*AN6514*$O6514</f>
        <v>0</v>
      </c>
      <c r="BN6514" s="18">
        <f>SUM(AX6514:BE6514)</f>
        <v>126926711.27815631</v>
      </c>
      <c r="BO6514" s="18">
        <f>SUM(BF6514:BM6514)</f>
        <v>0</v>
      </c>
      <c r="BP6514" s="36">
        <f>ROUND((BO6514+BN6514),0)</f>
        <v>126926711</v>
      </c>
      <c r="BQ6514" s="33" t="s">
        <v>11411</v>
      </c>
    </row>
    <row r="6515" spans="1:69" s="33" customFormat="1" x14ac:dyDescent="0.25">
      <c r="A6515" s="34" t="s">
        <v>7929</v>
      </c>
      <c r="B6515" s="33" t="s">
        <v>5771</v>
      </c>
      <c r="C6515" s="34">
        <v>3803</v>
      </c>
      <c r="D6515" s="33" t="s">
        <v>7929</v>
      </c>
      <c r="E6515" s="33" t="s">
        <v>6480</v>
      </c>
      <c r="F6515" s="33" t="s">
        <v>3345</v>
      </c>
      <c r="G6515" s="34">
        <v>15698</v>
      </c>
      <c r="H6515" s="34">
        <v>263190000177</v>
      </c>
      <c r="I6515" s="33" t="s">
        <v>1393</v>
      </c>
      <c r="J6515" s="33">
        <v>1</v>
      </c>
      <c r="K6515" s="22">
        <v>6.5227021040974531</v>
      </c>
      <c r="L6515" s="16"/>
      <c r="M6515" s="16">
        <f>+K6515/$M$1</f>
        <v>0.45692479977287348</v>
      </c>
      <c r="N6515" s="16">
        <f>+(M6515-$N$2)/($N$1-$N$2)</f>
        <v>5.225440750234616E-2</v>
      </c>
      <c r="O6515" s="35">
        <f>1+N6515</f>
        <v>1.0522544075023461</v>
      </c>
      <c r="P6515" s="17">
        <f>SUM(Q6515:AB6515)</f>
        <v>374</v>
      </c>
      <c r="Q6515" s="17">
        <v>0</v>
      </c>
      <c r="R6515" s="17">
        <v>0</v>
      </c>
      <c r="S6515" s="17">
        <v>40</v>
      </c>
      <c r="T6515" s="17">
        <v>0</v>
      </c>
      <c r="U6515" s="17">
        <v>243</v>
      </c>
      <c r="V6515" s="17">
        <v>0</v>
      </c>
      <c r="W6515" s="17">
        <v>91</v>
      </c>
      <c r="X6515" s="17">
        <v>0</v>
      </c>
      <c r="Y6515" s="17">
        <v>0</v>
      </c>
      <c r="Z6515" s="17">
        <v>0</v>
      </c>
      <c r="AA6515" s="17">
        <v>0</v>
      </c>
      <c r="AB6515" s="17">
        <v>0</v>
      </c>
      <c r="AC6515" s="17">
        <f>SUM(AF6515:AO6515)</f>
        <v>300</v>
      </c>
      <c r="AD6515" s="17">
        <v>0</v>
      </c>
      <c r="AE6515" s="17">
        <v>0</v>
      </c>
      <c r="AF6515" s="17">
        <v>28</v>
      </c>
      <c r="AG6515" s="17">
        <v>0</v>
      </c>
      <c r="AH6515" s="17">
        <v>181</v>
      </c>
      <c r="AI6515" s="17">
        <v>0</v>
      </c>
      <c r="AJ6515" s="17">
        <v>91</v>
      </c>
      <c r="AK6515" s="17">
        <v>0</v>
      </c>
      <c r="AL6515" s="17">
        <v>0</v>
      </c>
      <c r="AM6515" s="17">
        <v>0</v>
      </c>
      <c r="AN6515" s="17">
        <v>0</v>
      </c>
      <c r="AO6515" s="17">
        <v>0</v>
      </c>
      <c r="AP6515" s="18">
        <f>+'Per Cápita'!$E$4</f>
        <v>83816</v>
      </c>
      <c r="AQ6515" s="18">
        <f>+'Per Cápita'!$E$5</f>
        <v>74019</v>
      </c>
      <c r="AR6515" s="18">
        <f>+'Per Cápita'!$E$6</f>
        <v>111028</v>
      </c>
      <c r="AS6515" s="18">
        <f>+'Per Cápita'!$E$7</f>
        <v>136064</v>
      </c>
      <c r="AT6515" s="18">
        <f>+'Per Cápita'!$F$4</f>
        <v>103408</v>
      </c>
      <c r="AU6515" s="18">
        <f>+'Per Cápita'!$F$5</f>
        <v>90347</v>
      </c>
      <c r="AV6515" s="18">
        <f>+'Per Cápita'!$F$6</f>
        <v>138242</v>
      </c>
      <c r="AW6515" s="18">
        <f>+'Per Cápita'!$F$7</f>
        <v>166544</v>
      </c>
      <c r="AX6515" s="18">
        <f>+AP6515*($T6515+$R6515)*$O6515</f>
        <v>0</v>
      </c>
      <c r="AY6515" s="18">
        <f>+AQ6515*($V6515+$X6515)*$O6515</f>
        <v>0</v>
      </c>
      <c r="AZ6515" s="18">
        <f>+AR6515*$Z6515*$O6515</f>
        <v>0</v>
      </c>
      <c r="BA6515" s="18">
        <f>+AS6515*$AB6515*$O6515</f>
        <v>0</v>
      </c>
      <c r="BB6515" s="18">
        <f>+AT6515*(S6515+Q6515)*$O6515</f>
        <v>4352460.9508401044</v>
      </c>
      <c r="BC6515" s="18">
        <f>+AU6515*(U6515+W6515)*$O6515</f>
        <v>31752721.670841232</v>
      </c>
      <c r="BD6515" s="18">
        <f>+AV6515*Y6515*$O6515</f>
        <v>0</v>
      </c>
      <c r="BE6515" s="18">
        <f>+AW6515*AA6515*$O6515</f>
        <v>0</v>
      </c>
      <c r="BF6515" s="18">
        <f>+AP6515*($AG6515+$AE6515)*$BF$1*$O6515</f>
        <v>0</v>
      </c>
      <c r="BG6515" s="18">
        <f>+AQ6515*($AK6515+$AI6515)*$BF$1*$O6515</f>
        <v>0</v>
      </c>
      <c r="BH6515" s="18">
        <f>+AR6515*$AM6515*$BF$1*$O6515</f>
        <v>0</v>
      </c>
      <c r="BI6515" s="18">
        <f>+AS6515*$AO6515*$BF$1*$O6515</f>
        <v>0</v>
      </c>
      <c r="BJ6515" s="18">
        <f>+$BF$1*AT6515*(AF6515+AD6515)*$O6515</f>
        <v>609344.53311761469</v>
      </c>
      <c r="BK6515" s="18">
        <f>+$BF$1*AU6515*(AH6515+AJ6515)*$O6515</f>
        <v>5171700.7751310272</v>
      </c>
      <c r="BL6515" s="18">
        <f>+AV6515*AL6515*$BF$1*$O6515</f>
        <v>0</v>
      </c>
      <c r="BM6515" s="18">
        <f>+$BF$1*AW6515*AN6515*$O6515</f>
        <v>0</v>
      </c>
      <c r="BN6515" s="18">
        <f>SUM(AX6515:BE6515)</f>
        <v>36105182.621681333</v>
      </c>
      <c r="BO6515" s="18">
        <f>SUM(BF6515:BM6515)</f>
        <v>5781045.3082486419</v>
      </c>
      <c r="BP6515" s="36">
        <f>ROUND((BO6515+BN6515),0)</f>
        <v>41886228</v>
      </c>
      <c r="BQ6515" s="33" t="s">
        <v>11411</v>
      </c>
    </row>
    <row r="6516" spans="1:69" s="33" customFormat="1" x14ac:dyDescent="0.25">
      <c r="A6516" s="34" t="s">
        <v>7929</v>
      </c>
      <c r="B6516" s="33" t="s">
        <v>5771</v>
      </c>
      <c r="C6516" s="34">
        <v>3803</v>
      </c>
      <c r="D6516" s="33" t="s">
        <v>7929</v>
      </c>
      <c r="E6516" s="33" t="s">
        <v>6482</v>
      </c>
      <c r="F6516" s="33" t="s">
        <v>3346</v>
      </c>
      <c r="G6516" s="34">
        <v>15701</v>
      </c>
      <c r="H6516" s="34">
        <v>263272000205</v>
      </c>
      <c r="I6516" s="33" t="s">
        <v>228</v>
      </c>
      <c r="J6516" s="33">
        <v>1</v>
      </c>
      <c r="K6516" s="22">
        <v>6.2684431726728072</v>
      </c>
      <c r="L6516" s="16"/>
      <c r="M6516" s="16">
        <f>+K6516/$M$1</f>
        <v>0.43911359063323019</v>
      </c>
      <c r="N6516" s="16">
        <f>+(M6516-$N$2)/($N$1-$N$2)</f>
        <v>4.9560199746118618E-2</v>
      </c>
      <c r="O6516" s="35">
        <f>1+N6516</f>
        <v>1.0495601997461186</v>
      </c>
      <c r="P6516" s="17">
        <f>SUM(Q6516:AB6516)</f>
        <v>328</v>
      </c>
      <c r="Q6516" s="17">
        <v>0</v>
      </c>
      <c r="R6516" s="17">
        <v>0</v>
      </c>
      <c r="S6516" s="17">
        <v>31</v>
      </c>
      <c r="T6516" s="17">
        <v>0</v>
      </c>
      <c r="U6516" s="17">
        <v>172</v>
      </c>
      <c r="V6516" s="17">
        <v>0</v>
      </c>
      <c r="W6516" s="17">
        <v>96</v>
      </c>
      <c r="X6516" s="17">
        <v>0</v>
      </c>
      <c r="Y6516" s="17">
        <v>0</v>
      </c>
      <c r="Z6516" s="17">
        <v>0</v>
      </c>
      <c r="AA6516" s="17">
        <v>29</v>
      </c>
      <c r="AB6516" s="17">
        <v>0</v>
      </c>
      <c r="AC6516" s="17">
        <f>SUM(AF6516:AO6516)</f>
        <v>307</v>
      </c>
      <c r="AD6516" s="17">
        <v>0</v>
      </c>
      <c r="AE6516" s="17">
        <v>0</v>
      </c>
      <c r="AF6516" s="17">
        <v>26</v>
      </c>
      <c r="AG6516" s="17">
        <v>0</v>
      </c>
      <c r="AH6516" s="17">
        <v>156</v>
      </c>
      <c r="AI6516" s="17">
        <v>0</v>
      </c>
      <c r="AJ6516" s="17">
        <v>96</v>
      </c>
      <c r="AK6516" s="17">
        <v>0</v>
      </c>
      <c r="AL6516" s="17">
        <v>0</v>
      </c>
      <c r="AM6516" s="17">
        <v>0</v>
      </c>
      <c r="AN6516" s="17">
        <v>29</v>
      </c>
      <c r="AO6516" s="17">
        <v>0</v>
      </c>
      <c r="AP6516" s="18">
        <f>+'Per Cápita'!$E$4</f>
        <v>83816</v>
      </c>
      <c r="AQ6516" s="18">
        <f>+'Per Cápita'!$E$5</f>
        <v>74019</v>
      </c>
      <c r="AR6516" s="18">
        <f>+'Per Cápita'!$E$6</f>
        <v>111028</v>
      </c>
      <c r="AS6516" s="18">
        <f>+'Per Cápita'!$E$7</f>
        <v>136064</v>
      </c>
      <c r="AT6516" s="18">
        <f>+'Per Cápita'!$F$4</f>
        <v>103408</v>
      </c>
      <c r="AU6516" s="18">
        <f>+'Per Cápita'!$F$5</f>
        <v>90347</v>
      </c>
      <c r="AV6516" s="18">
        <f>+'Per Cápita'!$F$6</f>
        <v>138242</v>
      </c>
      <c r="AW6516" s="18">
        <f>+'Per Cápita'!$F$7</f>
        <v>166544</v>
      </c>
      <c r="AX6516" s="18">
        <f>+AP6516*($T6516+$R6516)*$O6516</f>
        <v>0</v>
      </c>
      <c r="AY6516" s="18">
        <f>+AQ6516*($V6516+$X6516)*$O6516</f>
        <v>0</v>
      </c>
      <c r="AZ6516" s="18">
        <f>+AR6516*$Z6516*$O6516</f>
        <v>0</v>
      </c>
      <c r="BA6516" s="18">
        <f>+AS6516*$AB6516*$O6516</f>
        <v>0</v>
      </c>
      <c r="BB6516" s="18">
        <f>+AT6516*(S6516+Q6516)*$O6516</f>
        <v>3364520.5551957455</v>
      </c>
      <c r="BC6516" s="18">
        <f>+AU6516*(U6516+W6516)*$O6516</f>
        <v>25412996.91821197</v>
      </c>
      <c r="BD6516" s="18">
        <f>+AV6516*Y6516*$O6516</f>
        <v>0</v>
      </c>
      <c r="BE6516" s="18">
        <f>+AW6516*AA6516*$O6516</f>
        <v>5069140.6632890096</v>
      </c>
      <c r="BF6516" s="18">
        <f>+AP6516*($AG6516+$AE6516)*$BF$1*$O6516</f>
        <v>0</v>
      </c>
      <c r="BG6516" s="18">
        <f>+AQ6516*($AK6516+$AI6516)*$BF$1*$O6516</f>
        <v>0</v>
      </c>
      <c r="BH6516" s="18">
        <f>+AR6516*$AM6516*$BF$1*$O6516</f>
        <v>0</v>
      </c>
      <c r="BI6516" s="18">
        <f>+AS6516*$AO6516*$BF$1*$O6516</f>
        <v>0</v>
      </c>
      <c r="BJ6516" s="18">
        <f>+$BF$1*AT6516*(AF6516+AD6516)*$O6516</f>
        <v>564371.18990380259</v>
      </c>
      <c r="BK6516" s="18">
        <f>+$BF$1*AU6516*(AH6516+AJ6516)*$O6516</f>
        <v>4779160.6144697145</v>
      </c>
      <c r="BL6516" s="18">
        <f>+AV6516*AL6516*$BF$1*$O6516</f>
        <v>0</v>
      </c>
      <c r="BM6516" s="18">
        <f>+$BF$1*AW6516*AN6516*$O6516</f>
        <v>1013828.132657802</v>
      </c>
      <c r="BN6516" s="18">
        <f>SUM(AX6516:BE6516)</f>
        <v>33846658.136696726</v>
      </c>
      <c r="BO6516" s="18">
        <f>SUM(BF6516:BM6516)</f>
        <v>6357359.9370313184</v>
      </c>
      <c r="BP6516" s="36">
        <f>ROUND((BO6516+BN6516),0)</f>
        <v>40204018</v>
      </c>
      <c r="BQ6516" s="33" t="s">
        <v>11411</v>
      </c>
    </row>
    <row r="6517" spans="1:69" s="33" customFormat="1" x14ac:dyDescent="0.25">
      <c r="A6517" s="34" t="s">
        <v>7929</v>
      </c>
      <c r="B6517" s="33" t="s">
        <v>5771</v>
      </c>
      <c r="C6517" s="34">
        <v>3803</v>
      </c>
      <c r="D6517" s="33" t="s">
        <v>7929</v>
      </c>
      <c r="E6517" s="33" t="s">
        <v>6482</v>
      </c>
      <c r="F6517" s="33" t="s">
        <v>3346</v>
      </c>
      <c r="G6517" s="34">
        <v>15700</v>
      </c>
      <c r="H6517" s="34">
        <v>263272000388</v>
      </c>
      <c r="I6517" s="33" t="s">
        <v>7284</v>
      </c>
      <c r="J6517" s="33">
        <v>1</v>
      </c>
      <c r="K6517" s="22">
        <v>6.2684431726728072</v>
      </c>
      <c r="L6517" s="16"/>
      <c r="M6517" s="16">
        <f>+K6517/$M$1</f>
        <v>0.43911359063323019</v>
      </c>
      <c r="N6517" s="16">
        <f>+(M6517-$N$2)/($N$1-$N$2)</f>
        <v>4.9560199746118618E-2</v>
      </c>
      <c r="O6517" s="35">
        <f>1+N6517</f>
        <v>1.0495601997461186</v>
      </c>
      <c r="P6517" s="17">
        <f>SUM(Q6517:AB6517)</f>
        <v>193</v>
      </c>
      <c r="Q6517" s="17">
        <v>0</v>
      </c>
      <c r="R6517" s="17">
        <v>0</v>
      </c>
      <c r="S6517" s="17">
        <v>21</v>
      </c>
      <c r="T6517" s="17">
        <v>0</v>
      </c>
      <c r="U6517" s="17">
        <v>73</v>
      </c>
      <c r="V6517" s="17">
        <v>0</v>
      </c>
      <c r="W6517" s="17">
        <v>68</v>
      </c>
      <c r="X6517" s="17">
        <v>0</v>
      </c>
      <c r="Y6517" s="17">
        <v>0</v>
      </c>
      <c r="Z6517" s="17">
        <v>0</v>
      </c>
      <c r="AA6517" s="17">
        <v>31</v>
      </c>
      <c r="AB6517" s="17">
        <v>0</v>
      </c>
      <c r="AC6517" s="17">
        <f>SUM(AF6517:AO6517)</f>
        <v>145</v>
      </c>
      <c r="AD6517" s="17">
        <v>0</v>
      </c>
      <c r="AE6517" s="17">
        <v>0</v>
      </c>
      <c r="AF6517" s="17">
        <v>10</v>
      </c>
      <c r="AG6517" s="17">
        <v>0</v>
      </c>
      <c r="AH6517" s="17">
        <v>36</v>
      </c>
      <c r="AI6517" s="17">
        <v>0</v>
      </c>
      <c r="AJ6517" s="17">
        <v>68</v>
      </c>
      <c r="AK6517" s="17">
        <v>0</v>
      </c>
      <c r="AL6517" s="17">
        <v>0</v>
      </c>
      <c r="AM6517" s="17">
        <v>0</v>
      </c>
      <c r="AN6517" s="17">
        <v>31</v>
      </c>
      <c r="AO6517" s="17">
        <v>0</v>
      </c>
      <c r="AP6517" s="18">
        <f>+'Per Cápita'!$E$4</f>
        <v>83816</v>
      </c>
      <c r="AQ6517" s="18">
        <f>+'Per Cápita'!$E$5</f>
        <v>74019</v>
      </c>
      <c r="AR6517" s="18">
        <f>+'Per Cápita'!$E$6</f>
        <v>111028</v>
      </c>
      <c r="AS6517" s="18">
        <f>+'Per Cápita'!$E$7</f>
        <v>136064</v>
      </c>
      <c r="AT6517" s="18">
        <f>+'Per Cápita'!$F$4</f>
        <v>103408</v>
      </c>
      <c r="AU6517" s="18">
        <f>+'Per Cápita'!$F$5</f>
        <v>90347</v>
      </c>
      <c r="AV6517" s="18">
        <f>+'Per Cápita'!$F$6</f>
        <v>138242</v>
      </c>
      <c r="AW6517" s="18">
        <f>+'Per Cápita'!$F$7</f>
        <v>166544</v>
      </c>
      <c r="AX6517" s="18">
        <f>+AP6517*($T6517+$R6517)*$O6517</f>
        <v>0</v>
      </c>
      <c r="AY6517" s="18">
        <f>+AQ6517*($V6517+$X6517)*$O6517</f>
        <v>0</v>
      </c>
      <c r="AZ6517" s="18">
        <f>+AR6517*$Z6517*$O6517</f>
        <v>0</v>
      </c>
      <c r="BA6517" s="18">
        <f>+AS6517*$AB6517*$O6517</f>
        <v>0</v>
      </c>
      <c r="BB6517" s="18">
        <f>+AT6517*(S6517+Q6517)*$O6517</f>
        <v>2279191.3438422792</v>
      </c>
      <c r="BC6517" s="18">
        <f>+AU6517*(U6517+W6517)*$O6517</f>
        <v>13370270.766671224</v>
      </c>
      <c r="BD6517" s="18">
        <f>+AV6517*Y6517*$O6517</f>
        <v>0</v>
      </c>
      <c r="BE6517" s="18">
        <f>+AW6517*AA6517*$O6517</f>
        <v>5418736.5711020445</v>
      </c>
      <c r="BF6517" s="18">
        <f>+AP6517*($AG6517+$AE6517)*$BF$1*$O6517</f>
        <v>0</v>
      </c>
      <c r="BG6517" s="18">
        <f>+AQ6517*($AK6517+$AI6517)*$BF$1*$O6517</f>
        <v>0</v>
      </c>
      <c r="BH6517" s="18">
        <f>+AR6517*$AM6517*$BF$1*$O6517</f>
        <v>0</v>
      </c>
      <c r="BI6517" s="18">
        <f>+AS6517*$AO6517*$BF$1*$O6517</f>
        <v>0</v>
      </c>
      <c r="BJ6517" s="18">
        <f>+$BF$1*AT6517*(AF6517+AD6517)*$O6517</f>
        <v>217065.84227069331</v>
      </c>
      <c r="BK6517" s="18">
        <f>+$BF$1*AU6517*(AH6517+AJ6517)*$O6517</f>
        <v>1972351.9996224216</v>
      </c>
      <c r="BL6517" s="18">
        <f>+AV6517*AL6517*$BF$1*$O6517</f>
        <v>0</v>
      </c>
      <c r="BM6517" s="18">
        <f>+$BF$1*AW6517*AN6517*$O6517</f>
        <v>1083747.3142204089</v>
      </c>
      <c r="BN6517" s="18">
        <f>SUM(AX6517:BE6517)</f>
        <v>21068198.681615546</v>
      </c>
      <c r="BO6517" s="18">
        <f>SUM(BF6517:BM6517)</f>
        <v>3273165.156113524</v>
      </c>
      <c r="BP6517" s="36">
        <f>ROUND((BO6517+BN6517),0)</f>
        <v>24341364</v>
      </c>
      <c r="BQ6517" s="33" t="s">
        <v>11411</v>
      </c>
    </row>
    <row r="6518" spans="1:69" s="33" customFormat="1" x14ac:dyDescent="0.25">
      <c r="A6518" s="34" t="s">
        <v>7929</v>
      </c>
      <c r="B6518" s="33" t="s">
        <v>5771</v>
      </c>
      <c r="C6518" s="34">
        <v>3803</v>
      </c>
      <c r="D6518" s="33" t="s">
        <v>7929</v>
      </c>
      <c r="E6518" s="33" t="s">
        <v>6484</v>
      </c>
      <c r="F6518" s="33" t="s">
        <v>3348</v>
      </c>
      <c r="G6518" s="34">
        <v>15702</v>
      </c>
      <c r="H6518" s="34">
        <v>263401000063</v>
      </c>
      <c r="I6518" s="33" t="s">
        <v>9042</v>
      </c>
      <c r="J6518" s="33">
        <v>1</v>
      </c>
      <c r="K6518" s="22">
        <v>10.227447600874088</v>
      </c>
      <c r="L6518" s="16"/>
      <c r="M6518" s="16">
        <f>+K6518/$M$1</f>
        <v>0.71644762747655422</v>
      </c>
      <c r="N6518" s="16">
        <f>+(M6518-$N$2)/($N$1-$N$2)</f>
        <v>9.1511058178638471E-2</v>
      </c>
      <c r="O6518" s="35">
        <f>1+N6518</f>
        <v>1.0915110581786385</v>
      </c>
      <c r="P6518" s="17">
        <f>SUM(Q6518:AB6518)</f>
        <v>356</v>
      </c>
      <c r="Q6518" s="17">
        <v>0</v>
      </c>
      <c r="R6518" s="17">
        <v>0</v>
      </c>
      <c r="S6518" s="17">
        <v>29</v>
      </c>
      <c r="T6518" s="17">
        <v>0</v>
      </c>
      <c r="U6518" s="17">
        <v>184</v>
      </c>
      <c r="V6518" s="17">
        <v>0</v>
      </c>
      <c r="W6518" s="17">
        <v>106</v>
      </c>
      <c r="X6518" s="17">
        <v>0</v>
      </c>
      <c r="Y6518" s="17">
        <v>37</v>
      </c>
      <c r="Z6518" s="17">
        <v>0</v>
      </c>
      <c r="AA6518" s="17">
        <v>0</v>
      </c>
      <c r="AB6518" s="17">
        <v>0</v>
      </c>
      <c r="AC6518" s="17">
        <f>SUM(AF6518:AO6518)</f>
        <v>356</v>
      </c>
      <c r="AD6518" s="17">
        <v>0</v>
      </c>
      <c r="AE6518" s="17">
        <v>0</v>
      </c>
      <c r="AF6518" s="17">
        <v>29</v>
      </c>
      <c r="AG6518" s="17">
        <v>0</v>
      </c>
      <c r="AH6518" s="17">
        <v>184</v>
      </c>
      <c r="AI6518" s="17">
        <v>0</v>
      </c>
      <c r="AJ6518" s="17">
        <v>106</v>
      </c>
      <c r="AK6518" s="17">
        <v>0</v>
      </c>
      <c r="AL6518" s="17">
        <v>37</v>
      </c>
      <c r="AM6518" s="17">
        <v>0</v>
      </c>
      <c r="AN6518" s="17">
        <v>0</v>
      </c>
      <c r="AO6518" s="17">
        <v>0</v>
      </c>
      <c r="AP6518" s="18">
        <f>+'Per Cápita'!$E$4</f>
        <v>83816</v>
      </c>
      <c r="AQ6518" s="18">
        <f>+'Per Cápita'!$E$5</f>
        <v>74019</v>
      </c>
      <c r="AR6518" s="18">
        <f>+'Per Cápita'!$E$6</f>
        <v>111028</v>
      </c>
      <c r="AS6518" s="18">
        <f>+'Per Cápita'!$E$7</f>
        <v>136064</v>
      </c>
      <c r="AT6518" s="18">
        <f>+'Per Cápita'!$F$4</f>
        <v>103408</v>
      </c>
      <c r="AU6518" s="18">
        <f>+'Per Cápita'!$F$5</f>
        <v>90347</v>
      </c>
      <c r="AV6518" s="18">
        <f>+'Per Cápita'!$F$6</f>
        <v>138242</v>
      </c>
      <c r="AW6518" s="18">
        <f>+'Per Cápita'!$F$7</f>
        <v>166544</v>
      </c>
      <c r="AX6518" s="18">
        <f>+AP6518*($T6518+$R6518)*$O6518</f>
        <v>0</v>
      </c>
      <c r="AY6518" s="18">
        <f>+AQ6518*($V6518+$X6518)*$O6518</f>
        <v>0</v>
      </c>
      <c r="AZ6518" s="18">
        <f>+AR6518*$Z6518*$O6518</f>
        <v>0</v>
      </c>
      <c r="BA6518" s="18">
        <f>+AS6518*$AB6518*$O6518</f>
        <v>0</v>
      </c>
      <c r="BB6518" s="18">
        <f>+AT6518*(S6518+Q6518)*$O6518</f>
        <v>3273258.2896199627</v>
      </c>
      <c r="BC6518" s="18">
        <f>+AU6518*(U6518+W6518)*$O6518</f>
        <v>28598277.376246981</v>
      </c>
      <c r="BD6518" s="18">
        <f>+AV6518*Y6518*$O6518</f>
        <v>5583028.8530750591</v>
      </c>
      <c r="BE6518" s="18">
        <f>+AW6518*AA6518*$O6518</f>
        <v>0</v>
      </c>
      <c r="BF6518" s="18">
        <f>+AP6518*($AG6518+$AE6518)*$BF$1*$O6518</f>
        <v>0</v>
      </c>
      <c r="BG6518" s="18">
        <f>+AQ6518*($AK6518+$AI6518)*$BF$1*$O6518</f>
        <v>0</v>
      </c>
      <c r="BH6518" s="18">
        <f>+AR6518*$AM6518*$BF$1*$O6518</f>
        <v>0</v>
      </c>
      <c r="BI6518" s="18">
        <f>+AS6518*$AO6518*$BF$1*$O6518</f>
        <v>0</v>
      </c>
      <c r="BJ6518" s="18">
        <f>+$BF$1*AT6518*(AF6518+AD6518)*$O6518</f>
        <v>654651.65792399261</v>
      </c>
      <c r="BK6518" s="18">
        <f>+$BF$1*AU6518*(AH6518+AJ6518)*$O6518</f>
        <v>5719655.4752493957</v>
      </c>
      <c r="BL6518" s="18">
        <f>+AV6518*AL6518*$BF$1*$O6518</f>
        <v>1116605.7706150119</v>
      </c>
      <c r="BM6518" s="18">
        <f>+$BF$1*AW6518*AN6518*$O6518</f>
        <v>0</v>
      </c>
      <c r="BN6518" s="18">
        <f>SUM(AX6518:BE6518)</f>
        <v>37454564.518942006</v>
      </c>
      <c r="BO6518" s="18">
        <f>SUM(BF6518:BM6518)</f>
        <v>7490912.9037884008</v>
      </c>
      <c r="BP6518" s="36">
        <f>ROUND((BO6518+BN6518),0)</f>
        <v>44945477</v>
      </c>
      <c r="BQ6518" s="33" t="s">
        <v>11411</v>
      </c>
    </row>
    <row r="6519" spans="1:69" s="33" customFormat="1" x14ac:dyDescent="0.25">
      <c r="A6519" s="34" t="s">
        <v>7929</v>
      </c>
      <c r="B6519" s="33" t="s">
        <v>5771</v>
      </c>
      <c r="C6519" s="34">
        <v>3803</v>
      </c>
      <c r="D6519" s="33" t="s">
        <v>7929</v>
      </c>
      <c r="E6519" s="33" t="s">
        <v>6485</v>
      </c>
      <c r="F6519" s="33" t="s">
        <v>3350</v>
      </c>
      <c r="G6519" s="34">
        <v>15703</v>
      </c>
      <c r="H6519" s="34">
        <v>263470000270</v>
      </c>
      <c r="I6519" s="33" t="s">
        <v>1245</v>
      </c>
      <c r="J6519" s="33">
        <v>1</v>
      </c>
      <c r="K6519" s="22">
        <v>11.127554214810177</v>
      </c>
      <c r="L6519" s="16"/>
      <c r="M6519" s="16">
        <f>+K6519/$M$1</f>
        <v>0.77950140914299371</v>
      </c>
      <c r="N6519" s="16">
        <f>+(M6519-$N$2)/($N$1-$N$2)</f>
        <v>0.10104887149009351</v>
      </c>
      <c r="O6519" s="35">
        <f>1+N6519</f>
        <v>1.1010488714900935</v>
      </c>
      <c r="P6519" s="17">
        <f>SUM(Q6519:AB6519)</f>
        <v>569</v>
      </c>
      <c r="Q6519" s="17">
        <v>0</v>
      </c>
      <c r="R6519" s="17">
        <v>0</v>
      </c>
      <c r="S6519" s="17">
        <v>55</v>
      </c>
      <c r="T6519" s="17">
        <v>0</v>
      </c>
      <c r="U6519" s="17">
        <v>272</v>
      </c>
      <c r="V6519" s="17">
        <v>0</v>
      </c>
      <c r="W6519" s="17">
        <v>161</v>
      </c>
      <c r="X6519" s="17">
        <v>0</v>
      </c>
      <c r="Y6519" s="17">
        <v>81</v>
      </c>
      <c r="Z6519" s="17">
        <v>0</v>
      </c>
      <c r="AA6519" s="17">
        <v>0</v>
      </c>
      <c r="AB6519" s="17">
        <v>0</v>
      </c>
      <c r="AC6519" s="17">
        <f>SUM(AF6519:AO6519)</f>
        <v>361</v>
      </c>
      <c r="AD6519" s="17">
        <v>0</v>
      </c>
      <c r="AE6519" s="17">
        <v>0</v>
      </c>
      <c r="AF6519" s="17">
        <v>0</v>
      </c>
      <c r="AG6519" s="17">
        <v>0</v>
      </c>
      <c r="AH6519" s="17">
        <v>119</v>
      </c>
      <c r="AI6519" s="17">
        <v>0</v>
      </c>
      <c r="AJ6519" s="17">
        <v>161</v>
      </c>
      <c r="AK6519" s="17">
        <v>0</v>
      </c>
      <c r="AL6519" s="17">
        <v>81</v>
      </c>
      <c r="AM6519" s="17">
        <v>0</v>
      </c>
      <c r="AN6519" s="17">
        <v>0</v>
      </c>
      <c r="AO6519" s="17">
        <v>0</v>
      </c>
      <c r="AP6519" s="18">
        <f>+'Per Cápita'!$E$4</f>
        <v>83816</v>
      </c>
      <c r="AQ6519" s="18">
        <f>+'Per Cápita'!$E$5</f>
        <v>74019</v>
      </c>
      <c r="AR6519" s="18">
        <f>+'Per Cápita'!$E$6</f>
        <v>111028</v>
      </c>
      <c r="AS6519" s="18">
        <f>+'Per Cápita'!$E$7</f>
        <v>136064</v>
      </c>
      <c r="AT6519" s="18">
        <f>+'Per Cápita'!$F$4</f>
        <v>103408</v>
      </c>
      <c r="AU6519" s="18">
        <f>+'Per Cápita'!$F$5</f>
        <v>90347</v>
      </c>
      <c r="AV6519" s="18">
        <f>+'Per Cápita'!$F$6</f>
        <v>138242</v>
      </c>
      <c r="AW6519" s="18">
        <f>+'Per Cápita'!$F$7</f>
        <v>166544</v>
      </c>
      <c r="AX6519" s="18">
        <f>+AP6519*($T6519+$R6519)*$O6519</f>
        <v>0</v>
      </c>
      <c r="AY6519" s="18">
        <f>+AQ6519*($V6519+$X6519)*$O6519</f>
        <v>0</v>
      </c>
      <c r="AZ6519" s="18">
        <f>+AR6519*$Z6519*$O6519</f>
        <v>0</v>
      </c>
      <c r="BA6519" s="18">
        <f>+AS6519*$AB6519*$O6519</f>
        <v>0</v>
      </c>
      <c r="BB6519" s="18">
        <f>+AT6519*(S6519+Q6519)*$O6519</f>
        <v>6262149.3936676169</v>
      </c>
      <c r="BC6519" s="18">
        <f>+AU6519*(U6519+W6519)*$O6519</f>
        <v>43073308.215959199</v>
      </c>
      <c r="BD6519" s="18">
        <f>+AV6519*Y6519*$O6519</f>
        <v>12329107.045495214</v>
      </c>
      <c r="BE6519" s="18">
        <f>+AW6519*AA6519*$O6519</f>
        <v>0</v>
      </c>
      <c r="BF6519" s="18">
        <f>+AP6519*($AG6519+$AE6519)*$BF$1*$O6519</f>
        <v>0</v>
      </c>
      <c r="BG6519" s="18">
        <f>+AQ6519*($AK6519+$AI6519)*$BF$1*$O6519</f>
        <v>0</v>
      </c>
      <c r="BH6519" s="18">
        <f>+AR6519*$AM6519*$BF$1*$O6519</f>
        <v>0</v>
      </c>
      <c r="BI6519" s="18">
        <f>+AS6519*$AO6519*$BF$1*$O6519</f>
        <v>0</v>
      </c>
      <c r="BJ6519" s="18">
        <f>+$BF$1*AT6519*(AF6519+AD6519)*$O6519</f>
        <v>0</v>
      </c>
      <c r="BK6519" s="18">
        <f>+$BF$1*AU6519*(AH6519+AJ6519)*$O6519</f>
        <v>5570681.8939808663</v>
      </c>
      <c r="BL6519" s="18">
        <f>+AV6519*AL6519*$BF$1*$O6519</f>
        <v>2465821.4090990424</v>
      </c>
      <c r="BM6519" s="18">
        <f>+$BF$1*AW6519*AN6519*$O6519</f>
        <v>0</v>
      </c>
      <c r="BN6519" s="18">
        <f>SUM(AX6519:BE6519)</f>
        <v>61664564.655122027</v>
      </c>
      <c r="BO6519" s="18">
        <f>SUM(BF6519:BM6519)</f>
        <v>8036503.3030799087</v>
      </c>
      <c r="BP6519" s="36">
        <f>ROUND((BO6519+BN6519),0)</f>
        <v>69701068</v>
      </c>
      <c r="BQ6519" s="33" t="s">
        <v>11411</v>
      </c>
    </row>
    <row r="6520" spans="1:69" s="33" customFormat="1" x14ac:dyDescent="0.25">
      <c r="A6520" s="34" t="s">
        <v>7929</v>
      </c>
      <c r="B6520" s="33" t="s">
        <v>5771</v>
      </c>
      <c r="C6520" s="34">
        <v>3803</v>
      </c>
      <c r="D6520" s="33" t="s">
        <v>7929</v>
      </c>
      <c r="E6520" s="33" t="s">
        <v>6486</v>
      </c>
      <c r="F6520" s="33" t="s">
        <v>3351</v>
      </c>
      <c r="G6520" s="34">
        <v>15705</v>
      </c>
      <c r="H6520" s="34">
        <v>263548000026</v>
      </c>
      <c r="I6520" s="33" t="s">
        <v>9043</v>
      </c>
      <c r="J6520" s="33">
        <v>1</v>
      </c>
      <c r="K6520" s="22">
        <v>8.5290482076637826</v>
      </c>
      <c r="L6520" s="16"/>
      <c r="M6520" s="16">
        <f>+K6520/$M$1</f>
        <v>0.59747227181996321</v>
      </c>
      <c r="N6520" s="16">
        <f>+(M6520-$N$2)/($N$1-$N$2)</f>
        <v>7.3514283030090749E-2</v>
      </c>
      <c r="O6520" s="35">
        <f>1+N6520</f>
        <v>1.0735142830300908</v>
      </c>
      <c r="P6520" s="17">
        <f>SUM(Q6520:AB6520)</f>
        <v>196</v>
      </c>
      <c r="Q6520" s="17">
        <v>0</v>
      </c>
      <c r="R6520" s="17">
        <v>0</v>
      </c>
      <c r="S6520" s="17">
        <v>27</v>
      </c>
      <c r="T6520" s="17">
        <v>0</v>
      </c>
      <c r="U6520" s="17">
        <v>125</v>
      </c>
      <c r="V6520" s="17">
        <v>0</v>
      </c>
      <c r="W6520" s="17">
        <v>33</v>
      </c>
      <c r="X6520" s="17">
        <v>0</v>
      </c>
      <c r="Y6520" s="17">
        <v>11</v>
      </c>
      <c r="Z6520" s="17">
        <v>0</v>
      </c>
      <c r="AA6520" s="17">
        <v>0</v>
      </c>
      <c r="AB6520" s="17">
        <v>0</v>
      </c>
      <c r="AC6520" s="17">
        <f>SUM(AF6520:AO6520)</f>
        <v>135</v>
      </c>
      <c r="AD6520" s="17">
        <v>0</v>
      </c>
      <c r="AE6520" s="17">
        <v>0</v>
      </c>
      <c r="AF6520" s="17">
        <v>24</v>
      </c>
      <c r="AG6520" s="17">
        <v>0</v>
      </c>
      <c r="AH6520" s="17">
        <v>111</v>
      </c>
      <c r="AI6520" s="17">
        <v>0</v>
      </c>
      <c r="AJ6520" s="17">
        <v>0</v>
      </c>
      <c r="AK6520" s="17">
        <v>0</v>
      </c>
      <c r="AL6520" s="17">
        <v>0</v>
      </c>
      <c r="AM6520" s="17">
        <v>0</v>
      </c>
      <c r="AN6520" s="17">
        <v>0</v>
      </c>
      <c r="AO6520" s="17">
        <v>0</v>
      </c>
      <c r="AP6520" s="18">
        <f>+'Per Cápita'!$E$4</f>
        <v>83816</v>
      </c>
      <c r="AQ6520" s="18">
        <f>+'Per Cápita'!$E$5</f>
        <v>74019</v>
      </c>
      <c r="AR6520" s="18">
        <f>+'Per Cápita'!$E$6</f>
        <v>111028</v>
      </c>
      <c r="AS6520" s="18">
        <f>+'Per Cápita'!$E$7</f>
        <v>136064</v>
      </c>
      <c r="AT6520" s="18">
        <f>+'Per Cápita'!$F$4</f>
        <v>103408</v>
      </c>
      <c r="AU6520" s="18">
        <f>+'Per Cápita'!$F$5</f>
        <v>90347</v>
      </c>
      <c r="AV6520" s="18">
        <f>+'Per Cápita'!$F$6</f>
        <v>138242</v>
      </c>
      <c r="AW6520" s="18">
        <f>+'Per Cápita'!$F$7</f>
        <v>166544</v>
      </c>
      <c r="AX6520" s="18">
        <f>+AP6520*($T6520+$R6520)*$O6520</f>
        <v>0</v>
      </c>
      <c r="AY6520" s="18">
        <f>+AQ6520*($V6520+$X6520)*$O6520</f>
        <v>0</v>
      </c>
      <c r="AZ6520" s="18">
        <f>+AR6520*$Z6520*$O6520</f>
        <v>0</v>
      </c>
      <c r="BA6520" s="18">
        <f>+AS6520*$AB6520*$O6520</f>
        <v>0</v>
      </c>
      <c r="BB6520" s="18">
        <f>+AT6520*(S6520+Q6520)*$O6520</f>
        <v>2997269.0544485417</v>
      </c>
      <c r="BC6520" s="18">
        <f>+AU6520*(U6520+W6520)*$O6520</f>
        <v>15324229.598769298</v>
      </c>
      <c r="BD6520" s="18">
        <f>+AV6520*Y6520*$O6520</f>
        <v>1632452.3766611039</v>
      </c>
      <c r="BE6520" s="18">
        <f>+AW6520*AA6520*$O6520</f>
        <v>0</v>
      </c>
      <c r="BF6520" s="18">
        <f>+AP6520*($AG6520+$AE6520)*$BF$1*$O6520</f>
        <v>0</v>
      </c>
      <c r="BG6520" s="18">
        <f>+AQ6520*($AK6520+$AI6520)*$BF$1*$O6520</f>
        <v>0</v>
      </c>
      <c r="BH6520" s="18">
        <f>+AR6520*$AM6520*$BF$1*$O6520</f>
        <v>0</v>
      </c>
      <c r="BI6520" s="18">
        <f>+AS6520*$AO6520*$BF$1*$O6520</f>
        <v>0</v>
      </c>
      <c r="BJ6520" s="18">
        <f>+$BF$1*AT6520*(AF6520+AD6520)*$O6520</f>
        <v>532847.83190196299</v>
      </c>
      <c r="BK6520" s="18">
        <f>+$BF$1*AU6520*(AH6520+AJ6520)*$O6520</f>
        <v>2153151.2474220153</v>
      </c>
      <c r="BL6520" s="18">
        <f>+AV6520*AL6520*$BF$1*$O6520</f>
        <v>0</v>
      </c>
      <c r="BM6520" s="18">
        <f>+$BF$1*AW6520*AN6520*$O6520</f>
        <v>0</v>
      </c>
      <c r="BN6520" s="18">
        <f>SUM(AX6520:BE6520)</f>
        <v>19953951.029878944</v>
      </c>
      <c r="BO6520" s="18">
        <f>SUM(BF6520:BM6520)</f>
        <v>2685999.0793239782</v>
      </c>
      <c r="BP6520" s="36">
        <f>ROUND((BO6520+BN6520),0)</f>
        <v>22639950</v>
      </c>
      <c r="BQ6520" s="33" t="s">
        <v>11411</v>
      </c>
    </row>
    <row r="6521" spans="1:69" s="33" customFormat="1" x14ac:dyDescent="0.25">
      <c r="A6521" s="34" t="s">
        <v>7929</v>
      </c>
      <c r="B6521" s="33" t="s">
        <v>5771</v>
      </c>
      <c r="C6521" s="34">
        <v>3803</v>
      </c>
      <c r="D6521" s="33" t="s">
        <v>7929</v>
      </c>
      <c r="E6521" s="33" t="s">
        <v>6486</v>
      </c>
      <c r="F6521" s="33" t="s">
        <v>3351</v>
      </c>
      <c r="G6521" s="34">
        <v>15704</v>
      </c>
      <c r="H6521" s="34">
        <v>263548000298</v>
      </c>
      <c r="I6521" s="33" t="s">
        <v>9044</v>
      </c>
      <c r="J6521" s="33">
        <v>1</v>
      </c>
      <c r="K6521" s="22">
        <v>8.5290482076637826</v>
      </c>
      <c r="L6521" s="16"/>
      <c r="M6521" s="16">
        <f>+K6521/$M$1</f>
        <v>0.59747227181996321</v>
      </c>
      <c r="N6521" s="16">
        <f>+(M6521-$N$2)/($N$1-$N$2)</f>
        <v>7.3514283030090749E-2</v>
      </c>
      <c r="O6521" s="35">
        <f>1+N6521</f>
        <v>1.0735142830300908</v>
      </c>
      <c r="P6521" s="17">
        <f>SUM(Q6521:AB6521)</f>
        <v>286</v>
      </c>
      <c r="Q6521" s="17">
        <v>0</v>
      </c>
      <c r="R6521" s="17">
        <v>0</v>
      </c>
      <c r="S6521" s="17">
        <v>5</v>
      </c>
      <c r="T6521" s="17">
        <v>0</v>
      </c>
      <c r="U6521" s="17">
        <v>53</v>
      </c>
      <c r="V6521" s="17">
        <v>0</v>
      </c>
      <c r="W6521" s="17">
        <v>163</v>
      </c>
      <c r="X6521" s="17">
        <v>0</v>
      </c>
      <c r="Y6521" s="17">
        <v>0</v>
      </c>
      <c r="Z6521" s="17">
        <v>0</v>
      </c>
      <c r="AA6521" s="17">
        <v>65</v>
      </c>
      <c r="AB6521" s="17">
        <v>0</v>
      </c>
      <c r="AC6521" s="17">
        <f>SUM(AF6521:AO6521)</f>
        <v>228</v>
      </c>
      <c r="AD6521" s="17">
        <v>0</v>
      </c>
      <c r="AE6521" s="17">
        <v>0</v>
      </c>
      <c r="AF6521" s="17">
        <v>0</v>
      </c>
      <c r="AG6521" s="17">
        <v>0</v>
      </c>
      <c r="AH6521" s="17">
        <v>0</v>
      </c>
      <c r="AI6521" s="17">
        <v>0</v>
      </c>
      <c r="AJ6521" s="17">
        <v>163</v>
      </c>
      <c r="AK6521" s="17">
        <v>0</v>
      </c>
      <c r="AL6521" s="17">
        <v>0</v>
      </c>
      <c r="AM6521" s="17">
        <v>0</v>
      </c>
      <c r="AN6521" s="17">
        <v>65</v>
      </c>
      <c r="AO6521" s="17">
        <v>0</v>
      </c>
      <c r="AP6521" s="18">
        <f>+'Per Cápita'!$E$4</f>
        <v>83816</v>
      </c>
      <c r="AQ6521" s="18">
        <f>+'Per Cápita'!$E$5</f>
        <v>74019</v>
      </c>
      <c r="AR6521" s="18">
        <f>+'Per Cápita'!$E$6</f>
        <v>111028</v>
      </c>
      <c r="AS6521" s="18">
        <f>+'Per Cápita'!$E$7</f>
        <v>136064</v>
      </c>
      <c r="AT6521" s="18">
        <f>+'Per Cápita'!$F$4</f>
        <v>103408</v>
      </c>
      <c r="AU6521" s="18">
        <f>+'Per Cápita'!$F$5</f>
        <v>90347</v>
      </c>
      <c r="AV6521" s="18">
        <f>+'Per Cápita'!$F$6</f>
        <v>138242</v>
      </c>
      <c r="AW6521" s="18">
        <f>+'Per Cápita'!$F$7</f>
        <v>166544</v>
      </c>
      <c r="AX6521" s="18">
        <f>+AP6521*($T6521+$R6521)*$O6521</f>
        <v>0</v>
      </c>
      <c r="AY6521" s="18">
        <f>+AQ6521*($V6521+$X6521)*$O6521</f>
        <v>0</v>
      </c>
      <c r="AZ6521" s="18">
        <f>+AR6521*$Z6521*$O6521</f>
        <v>0</v>
      </c>
      <c r="BA6521" s="18">
        <f>+AS6521*$AB6521*$O6521</f>
        <v>0</v>
      </c>
      <c r="BB6521" s="18">
        <f>+AT6521*(S6521+Q6521)*$O6521</f>
        <v>555049.8248978781</v>
      </c>
      <c r="BC6521" s="18">
        <f>+AU6521*(U6521+W6521)*$O6521</f>
        <v>20949579.704646636</v>
      </c>
      <c r="BD6521" s="18">
        <f>+AV6521*Y6521*$O6521</f>
        <v>0</v>
      </c>
      <c r="BE6521" s="18">
        <f>+AW6521*AA6521*$O6521</f>
        <v>11621178.578942623</v>
      </c>
      <c r="BF6521" s="18">
        <f>+AP6521*($AG6521+$AE6521)*$BF$1*$O6521</f>
        <v>0</v>
      </c>
      <c r="BG6521" s="18">
        <f>+AQ6521*($AK6521+$AI6521)*$BF$1*$O6521</f>
        <v>0</v>
      </c>
      <c r="BH6521" s="18">
        <f>+AR6521*$AM6521*$BF$1*$O6521</f>
        <v>0</v>
      </c>
      <c r="BI6521" s="18">
        <f>+AS6521*$AO6521*$BF$1*$O6521</f>
        <v>0</v>
      </c>
      <c r="BJ6521" s="18">
        <f>+$BF$1*AT6521*(AF6521+AD6521)*$O6521</f>
        <v>0</v>
      </c>
      <c r="BK6521" s="18">
        <f>+$BF$1*AU6521*(AH6521+AJ6521)*$O6521</f>
        <v>3161834.7146827797</v>
      </c>
      <c r="BL6521" s="18">
        <f>+AV6521*AL6521*$BF$1*$O6521</f>
        <v>0</v>
      </c>
      <c r="BM6521" s="18">
        <f>+$BF$1*AW6521*AN6521*$O6521</f>
        <v>2324235.7157885246</v>
      </c>
      <c r="BN6521" s="18">
        <f>SUM(AX6521:BE6521)</f>
        <v>33125808.108487137</v>
      </c>
      <c r="BO6521" s="18">
        <f>SUM(BF6521:BM6521)</f>
        <v>5486070.4304713048</v>
      </c>
      <c r="BP6521" s="36">
        <f>ROUND((BO6521+BN6521),0)</f>
        <v>38611879</v>
      </c>
      <c r="BQ6521" s="33" t="s">
        <v>11411</v>
      </c>
    </row>
    <row r="6522" spans="1:69" s="33" customFormat="1" x14ac:dyDescent="0.25">
      <c r="A6522" s="34" t="s">
        <v>7929</v>
      </c>
      <c r="B6522" s="33" t="s">
        <v>5771</v>
      </c>
      <c r="C6522" s="34">
        <v>3803</v>
      </c>
      <c r="D6522" s="33" t="s">
        <v>7929</v>
      </c>
      <c r="E6522" s="33" t="s">
        <v>6487</v>
      </c>
      <c r="F6522" s="33" t="s">
        <v>3352</v>
      </c>
      <c r="G6522" s="34">
        <v>15707</v>
      </c>
      <c r="H6522" s="34">
        <v>263594000375</v>
      </c>
      <c r="I6522" s="33" t="s">
        <v>1288</v>
      </c>
      <c r="J6522" s="33">
        <v>1</v>
      </c>
      <c r="K6522" s="22">
        <v>7.6044577855984539</v>
      </c>
      <c r="L6522" s="16"/>
      <c r="M6522" s="16">
        <f>+K6522/$M$1</f>
        <v>0.53270336366934734</v>
      </c>
      <c r="N6522" s="16">
        <f>+(M6522-$N$2)/($N$1-$N$2)</f>
        <v>6.3717031572670974E-2</v>
      </c>
      <c r="O6522" s="35">
        <f>1+N6522</f>
        <v>1.0637170315726709</v>
      </c>
      <c r="P6522" s="17">
        <f>SUM(Q6522:AB6522)</f>
        <v>216</v>
      </c>
      <c r="Q6522" s="17">
        <v>0</v>
      </c>
      <c r="R6522" s="17">
        <v>0</v>
      </c>
      <c r="S6522" s="17">
        <v>12</v>
      </c>
      <c r="T6522" s="17">
        <v>0</v>
      </c>
      <c r="U6522" s="17">
        <v>99</v>
      </c>
      <c r="V6522" s="17">
        <v>0</v>
      </c>
      <c r="W6522" s="17">
        <v>82</v>
      </c>
      <c r="X6522" s="17">
        <v>0</v>
      </c>
      <c r="Y6522" s="17">
        <v>0</v>
      </c>
      <c r="Z6522" s="17">
        <v>0</v>
      </c>
      <c r="AA6522" s="17">
        <v>23</v>
      </c>
      <c r="AB6522" s="17">
        <v>0</v>
      </c>
      <c r="AC6522" s="17">
        <f>SUM(AF6522:AO6522)</f>
        <v>216</v>
      </c>
      <c r="AD6522" s="17">
        <v>0</v>
      </c>
      <c r="AE6522" s="17">
        <v>0</v>
      </c>
      <c r="AF6522" s="17">
        <v>12</v>
      </c>
      <c r="AG6522" s="17">
        <v>0</v>
      </c>
      <c r="AH6522" s="17">
        <v>99</v>
      </c>
      <c r="AI6522" s="17">
        <v>0</v>
      </c>
      <c r="AJ6522" s="17">
        <v>82</v>
      </c>
      <c r="AK6522" s="17">
        <v>0</v>
      </c>
      <c r="AL6522" s="17">
        <v>0</v>
      </c>
      <c r="AM6522" s="17">
        <v>0</v>
      </c>
      <c r="AN6522" s="17">
        <v>23</v>
      </c>
      <c r="AO6522" s="17">
        <v>0</v>
      </c>
      <c r="AP6522" s="18">
        <f>+'Per Cápita'!$E$4</f>
        <v>83816</v>
      </c>
      <c r="AQ6522" s="18">
        <f>+'Per Cápita'!$E$5</f>
        <v>74019</v>
      </c>
      <c r="AR6522" s="18">
        <f>+'Per Cápita'!$E$6</f>
        <v>111028</v>
      </c>
      <c r="AS6522" s="18">
        <f>+'Per Cápita'!$E$7</f>
        <v>136064</v>
      </c>
      <c r="AT6522" s="18">
        <f>+'Per Cápita'!$F$4</f>
        <v>103408</v>
      </c>
      <c r="AU6522" s="18">
        <f>+'Per Cápita'!$F$5</f>
        <v>90347</v>
      </c>
      <c r="AV6522" s="18">
        <f>+'Per Cápita'!$F$6</f>
        <v>138242</v>
      </c>
      <c r="AW6522" s="18">
        <f>+'Per Cápita'!$F$7</f>
        <v>166544</v>
      </c>
      <c r="AX6522" s="18">
        <f>+AP6522*($T6522+$R6522)*$O6522</f>
        <v>0</v>
      </c>
      <c r="AY6522" s="18">
        <f>+AQ6522*($V6522+$X6522)*$O6522</f>
        <v>0</v>
      </c>
      <c r="AZ6522" s="18">
        <f>+AR6522*$Z6522*$O6522</f>
        <v>0</v>
      </c>
      <c r="BA6522" s="18">
        <f>+AS6522*$AB6522*$O6522</f>
        <v>0</v>
      </c>
      <c r="BB6522" s="18">
        <f>+AT6522*(S6522+Q6522)*$O6522</f>
        <v>1319962.2096104012</v>
      </c>
      <c r="BC6522" s="18">
        <f>+AU6522*(U6522+W6522)*$O6522</f>
        <v>17394759.319920793</v>
      </c>
      <c r="BD6522" s="18">
        <f>+AV6522*Y6522*$O6522</f>
        <v>0</v>
      </c>
      <c r="BE6522" s="18">
        <f>+AW6522*AA6522*$O6522</f>
        <v>4074580.8540434949</v>
      </c>
      <c r="BF6522" s="18">
        <f>+AP6522*($AG6522+$AE6522)*$BF$1*$O6522</f>
        <v>0</v>
      </c>
      <c r="BG6522" s="18">
        <f>+AQ6522*($AK6522+$AI6522)*$BF$1*$O6522</f>
        <v>0</v>
      </c>
      <c r="BH6522" s="18">
        <f>+AR6522*$AM6522*$BF$1*$O6522</f>
        <v>0</v>
      </c>
      <c r="BI6522" s="18">
        <f>+AS6522*$AO6522*$BF$1*$O6522</f>
        <v>0</v>
      </c>
      <c r="BJ6522" s="18">
        <f>+$BF$1*AT6522*(AF6522+AD6522)*$O6522</f>
        <v>263992.44192208024</v>
      </c>
      <c r="BK6522" s="18">
        <f>+$BF$1*AU6522*(AH6522+AJ6522)*$O6522</f>
        <v>3478951.8639841592</v>
      </c>
      <c r="BL6522" s="18">
        <f>+AV6522*AL6522*$BF$1*$O6522</f>
        <v>0</v>
      </c>
      <c r="BM6522" s="18">
        <f>+$BF$1*AW6522*AN6522*$O6522</f>
        <v>814916.17080869898</v>
      </c>
      <c r="BN6522" s="18">
        <f>SUM(AX6522:BE6522)</f>
        <v>22789302.383574691</v>
      </c>
      <c r="BO6522" s="18">
        <f>SUM(BF6522:BM6522)</f>
        <v>4557860.4767149389</v>
      </c>
      <c r="BP6522" s="36">
        <f>ROUND((BO6522+BN6522),0)</f>
        <v>27347163</v>
      </c>
      <c r="BQ6522" s="33" t="s">
        <v>11411</v>
      </c>
    </row>
    <row r="6523" spans="1:69" s="33" customFormat="1" x14ac:dyDescent="0.25">
      <c r="A6523" s="34" t="s">
        <v>7929</v>
      </c>
      <c r="B6523" s="33" t="s">
        <v>5771</v>
      </c>
      <c r="C6523" s="34">
        <v>3803</v>
      </c>
      <c r="D6523" s="33" t="s">
        <v>7929</v>
      </c>
      <c r="E6523" s="33" t="s">
        <v>6487</v>
      </c>
      <c r="F6523" s="33" t="s">
        <v>3352</v>
      </c>
      <c r="G6523" s="34">
        <v>15706</v>
      </c>
      <c r="H6523" s="34">
        <v>263594000545</v>
      </c>
      <c r="I6523" s="33" t="s">
        <v>9045</v>
      </c>
      <c r="J6523" s="33">
        <v>1</v>
      </c>
      <c r="K6523" s="22">
        <v>7.6044577855984539</v>
      </c>
      <c r="L6523" s="16"/>
      <c r="M6523" s="16">
        <f>+K6523/$M$1</f>
        <v>0.53270336366934734</v>
      </c>
      <c r="N6523" s="16">
        <f>+(M6523-$N$2)/($N$1-$N$2)</f>
        <v>6.3717031572670974E-2</v>
      </c>
      <c r="O6523" s="35">
        <f>1+N6523</f>
        <v>1.0637170315726709</v>
      </c>
      <c r="P6523" s="17">
        <f>SUM(Q6523:AB6523)</f>
        <v>243</v>
      </c>
      <c r="Q6523" s="17">
        <v>0</v>
      </c>
      <c r="R6523" s="17">
        <v>0</v>
      </c>
      <c r="S6523" s="17">
        <v>29</v>
      </c>
      <c r="T6523" s="17">
        <v>0</v>
      </c>
      <c r="U6523" s="17">
        <v>143</v>
      </c>
      <c r="V6523" s="17">
        <v>0</v>
      </c>
      <c r="W6523" s="17">
        <v>61</v>
      </c>
      <c r="X6523" s="17">
        <v>0</v>
      </c>
      <c r="Y6523" s="17">
        <v>10</v>
      </c>
      <c r="Z6523" s="17">
        <v>0</v>
      </c>
      <c r="AA6523" s="17">
        <v>0</v>
      </c>
      <c r="AB6523" s="17">
        <v>0</v>
      </c>
      <c r="AC6523" s="17">
        <f>SUM(AF6523:AO6523)</f>
        <v>243</v>
      </c>
      <c r="AD6523" s="17">
        <v>0</v>
      </c>
      <c r="AE6523" s="17">
        <v>0</v>
      </c>
      <c r="AF6523" s="17">
        <v>29</v>
      </c>
      <c r="AG6523" s="17">
        <v>0</v>
      </c>
      <c r="AH6523" s="17">
        <v>143</v>
      </c>
      <c r="AI6523" s="17">
        <v>0</v>
      </c>
      <c r="AJ6523" s="17">
        <v>61</v>
      </c>
      <c r="AK6523" s="17">
        <v>0</v>
      </c>
      <c r="AL6523" s="17">
        <v>10</v>
      </c>
      <c r="AM6523" s="17">
        <v>0</v>
      </c>
      <c r="AN6523" s="17">
        <v>0</v>
      </c>
      <c r="AO6523" s="17">
        <v>0</v>
      </c>
      <c r="AP6523" s="18">
        <f>+'Per Cápita'!$E$4</f>
        <v>83816</v>
      </c>
      <c r="AQ6523" s="18">
        <f>+'Per Cápita'!$E$5</f>
        <v>74019</v>
      </c>
      <c r="AR6523" s="18">
        <f>+'Per Cápita'!$E$6</f>
        <v>111028</v>
      </c>
      <c r="AS6523" s="18">
        <f>+'Per Cápita'!$E$7</f>
        <v>136064</v>
      </c>
      <c r="AT6523" s="18">
        <f>+'Per Cápita'!$F$4</f>
        <v>103408</v>
      </c>
      <c r="AU6523" s="18">
        <f>+'Per Cápita'!$F$5</f>
        <v>90347</v>
      </c>
      <c r="AV6523" s="18">
        <f>+'Per Cápita'!$F$6</f>
        <v>138242</v>
      </c>
      <c r="AW6523" s="18">
        <f>+'Per Cápita'!$F$7</f>
        <v>166544</v>
      </c>
      <c r="AX6523" s="18">
        <f>+AP6523*($T6523+$R6523)*$O6523</f>
        <v>0</v>
      </c>
      <c r="AY6523" s="18">
        <f>+AQ6523*($V6523+$X6523)*$O6523</f>
        <v>0</v>
      </c>
      <c r="AZ6523" s="18">
        <f>+AR6523*$Z6523*$O6523</f>
        <v>0</v>
      </c>
      <c r="BA6523" s="18">
        <f>+AS6523*$AB6523*$O6523</f>
        <v>0</v>
      </c>
      <c r="BB6523" s="18">
        <f>+AT6523*(S6523+Q6523)*$O6523</f>
        <v>3189908.673225136</v>
      </c>
      <c r="BC6523" s="18">
        <f>+AU6523*(U6523+W6523)*$O6523</f>
        <v>19605143.100905206</v>
      </c>
      <c r="BD6523" s="18">
        <f>+AV6523*Y6523*$O6523</f>
        <v>1470503.6987866918</v>
      </c>
      <c r="BE6523" s="18">
        <f>+AW6523*AA6523*$O6523</f>
        <v>0</v>
      </c>
      <c r="BF6523" s="18">
        <f>+AP6523*($AG6523+$AE6523)*$BF$1*$O6523</f>
        <v>0</v>
      </c>
      <c r="BG6523" s="18">
        <f>+AQ6523*($AK6523+$AI6523)*$BF$1*$O6523</f>
        <v>0</v>
      </c>
      <c r="BH6523" s="18">
        <f>+AR6523*$AM6523*$BF$1*$O6523</f>
        <v>0</v>
      </c>
      <c r="BI6523" s="18">
        <f>+AS6523*$AO6523*$BF$1*$O6523</f>
        <v>0</v>
      </c>
      <c r="BJ6523" s="18">
        <f>+$BF$1*AT6523*(AF6523+AD6523)*$O6523</f>
        <v>637981.7346450272</v>
      </c>
      <c r="BK6523" s="18">
        <f>+$BF$1*AU6523*(AH6523+AJ6523)*$O6523</f>
        <v>3921028.6201810408</v>
      </c>
      <c r="BL6523" s="18">
        <f>+AV6523*AL6523*$BF$1*$O6523</f>
        <v>294100.73975733836</v>
      </c>
      <c r="BM6523" s="18">
        <f>+$BF$1*AW6523*AN6523*$O6523</f>
        <v>0</v>
      </c>
      <c r="BN6523" s="18">
        <f>SUM(AX6523:BE6523)</f>
        <v>24265555.472917031</v>
      </c>
      <c r="BO6523" s="18">
        <f>SUM(BF6523:BM6523)</f>
        <v>4853111.094583407</v>
      </c>
      <c r="BP6523" s="36">
        <f>ROUND((BO6523+BN6523),0)</f>
        <v>29118667</v>
      </c>
      <c r="BQ6523" s="33" t="s">
        <v>11411</v>
      </c>
    </row>
    <row r="6524" spans="1:69" s="33" customFormat="1" x14ac:dyDescent="0.25">
      <c r="A6524" s="34" t="s">
        <v>7929</v>
      </c>
      <c r="B6524" s="33" t="s">
        <v>5771</v>
      </c>
      <c r="C6524" s="34">
        <v>3803</v>
      </c>
      <c r="D6524" s="33" t="s">
        <v>7929</v>
      </c>
      <c r="E6524" s="33" t="s">
        <v>6488</v>
      </c>
      <c r="F6524" s="33" t="s">
        <v>3354</v>
      </c>
      <c r="G6524" s="34">
        <v>120956</v>
      </c>
      <c r="H6524" s="34">
        <v>263690000084</v>
      </c>
      <c r="I6524" s="33" t="s">
        <v>9046</v>
      </c>
      <c r="J6524" s="33">
        <v>1</v>
      </c>
      <c r="K6524" s="22">
        <v>5.8344459279038716</v>
      </c>
      <c r="L6524" s="16"/>
      <c r="M6524" s="16">
        <f>+K6524/$M$1</f>
        <v>0.40871145038471979</v>
      </c>
      <c r="N6524" s="16">
        <f>+(M6524-$N$2)/($N$1-$N$2)</f>
        <v>4.4961428184835672E-2</v>
      </c>
      <c r="O6524" s="35">
        <f>1+N6524</f>
        <v>1.0449614281848356</v>
      </c>
      <c r="P6524" s="17">
        <f>SUM(Q6524:AB6524)</f>
        <v>329</v>
      </c>
      <c r="Q6524" s="17">
        <v>0</v>
      </c>
      <c r="R6524" s="17">
        <v>0</v>
      </c>
      <c r="S6524" s="17">
        <v>24</v>
      </c>
      <c r="T6524" s="17">
        <v>0</v>
      </c>
      <c r="U6524" s="17">
        <v>166</v>
      </c>
      <c r="V6524" s="17">
        <v>0</v>
      </c>
      <c r="W6524" s="17">
        <v>102</v>
      </c>
      <c r="X6524" s="17">
        <v>0</v>
      </c>
      <c r="Y6524" s="17">
        <v>37</v>
      </c>
      <c r="Z6524" s="17">
        <v>0</v>
      </c>
      <c r="AA6524" s="17">
        <v>0</v>
      </c>
      <c r="AB6524" s="17">
        <v>0</v>
      </c>
      <c r="AC6524" s="17">
        <f>SUM(AF6524:AO6524)</f>
        <v>37</v>
      </c>
      <c r="AD6524" s="17">
        <v>0</v>
      </c>
      <c r="AE6524" s="17">
        <v>0</v>
      </c>
      <c r="AF6524" s="17">
        <v>0</v>
      </c>
      <c r="AG6524" s="17">
        <v>0</v>
      </c>
      <c r="AH6524" s="17">
        <v>0</v>
      </c>
      <c r="AI6524" s="17">
        <v>0</v>
      </c>
      <c r="AJ6524" s="17">
        <v>0</v>
      </c>
      <c r="AK6524" s="17">
        <v>0</v>
      </c>
      <c r="AL6524" s="17">
        <v>37</v>
      </c>
      <c r="AM6524" s="17">
        <v>0</v>
      </c>
      <c r="AN6524" s="17">
        <v>0</v>
      </c>
      <c r="AO6524" s="17">
        <v>0</v>
      </c>
      <c r="AP6524" s="18">
        <f>+'Per Cápita'!$E$4</f>
        <v>83816</v>
      </c>
      <c r="AQ6524" s="18">
        <f>+'Per Cápita'!$E$5</f>
        <v>74019</v>
      </c>
      <c r="AR6524" s="18">
        <f>+'Per Cápita'!$E$6</f>
        <v>111028</v>
      </c>
      <c r="AS6524" s="18">
        <f>+'Per Cápita'!$E$7</f>
        <v>136064</v>
      </c>
      <c r="AT6524" s="18">
        <f>+'Per Cápita'!$F$4</f>
        <v>103408</v>
      </c>
      <c r="AU6524" s="18">
        <f>+'Per Cápita'!$F$5</f>
        <v>90347</v>
      </c>
      <c r="AV6524" s="18">
        <f>+'Per Cápita'!$F$6</f>
        <v>138242</v>
      </c>
      <c r="AW6524" s="18">
        <f>+'Per Cápita'!$F$7</f>
        <v>166544</v>
      </c>
      <c r="AX6524" s="18">
        <f>+AP6524*($T6524+$R6524)*$O6524</f>
        <v>0</v>
      </c>
      <c r="AY6524" s="18">
        <f>+AQ6524*($V6524+$X6524)*$O6524</f>
        <v>0</v>
      </c>
      <c r="AZ6524" s="18">
        <f>+AR6524*$Z6524*$O6524</f>
        <v>0</v>
      </c>
      <c r="BA6524" s="18">
        <f>+AS6524*$AB6524*$O6524</f>
        <v>0</v>
      </c>
      <c r="BB6524" s="18">
        <f>+AT6524*(S6524+Q6524)*$O6524</f>
        <v>2593376.9127776995</v>
      </c>
      <c r="BC6524" s="18">
        <f>+AU6524*(U6524+W6524)*$O6524</f>
        <v>25301646.880793713</v>
      </c>
      <c r="BD6524" s="18">
        <f>+AV6524*Y6524*$O6524</f>
        <v>5344929.6369397379</v>
      </c>
      <c r="BE6524" s="18">
        <f>+AW6524*AA6524*$O6524</f>
        <v>0</v>
      </c>
      <c r="BF6524" s="18">
        <f>+AP6524*($AG6524+$AE6524)*$BF$1*$O6524</f>
        <v>0</v>
      </c>
      <c r="BG6524" s="18">
        <f>+AQ6524*($AK6524+$AI6524)*$BF$1*$O6524</f>
        <v>0</v>
      </c>
      <c r="BH6524" s="18">
        <f>+AR6524*$AM6524*$BF$1*$O6524</f>
        <v>0</v>
      </c>
      <c r="BI6524" s="18">
        <f>+AS6524*$AO6524*$BF$1*$O6524</f>
        <v>0</v>
      </c>
      <c r="BJ6524" s="18">
        <f>+$BF$1*AT6524*(AF6524+AD6524)*$O6524</f>
        <v>0</v>
      </c>
      <c r="BK6524" s="18">
        <f>+$BF$1*AU6524*(AH6524+AJ6524)*$O6524</f>
        <v>0</v>
      </c>
      <c r="BL6524" s="18">
        <f>+AV6524*AL6524*$BF$1*$O6524</f>
        <v>1068985.9273879477</v>
      </c>
      <c r="BM6524" s="18">
        <f>+$BF$1*AW6524*AN6524*$O6524</f>
        <v>0</v>
      </c>
      <c r="BN6524" s="18">
        <f>SUM(AX6524:BE6524)</f>
        <v>33239953.430511151</v>
      </c>
      <c r="BO6524" s="18">
        <f>SUM(BF6524:BM6524)</f>
        <v>1068985.9273879477</v>
      </c>
      <c r="BP6524" s="36">
        <f>ROUND((BO6524+BN6524),0)</f>
        <v>34308939</v>
      </c>
      <c r="BQ6524" s="33" t="s">
        <v>11411</v>
      </c>
    </row>
    <row r="6525" spans="1:69" s="33" customFormat="1" x14ac:dyDescent="0.25">
      <c r="A6525" s="34" t="s">
        <v>7163</v>
      </c>
      <c r="B6525" s="33" t="s">
        <v>1370</v>
      </c>
      <c r="C6525" s="34">
        <v>3806</v>
      </c>
      <c r="D6525" s="33" t="s">
        <v>7163</v>
      </c>
      <c r="E6525" s="33" t="s">
        <v>6489</v>
      </c>
      <c r="F6525" s="33" t="s">
        <v>3355</v>
      </c>
      <c r="G6525" s="34">
        <v>1707</v>
      </c>
      <c r="H6525" s="34">
        <v>266001000411</v>
      </c>
      <c r="I6525" s="33" t="s">
        <v>921</v>
      </c>
      <c r="J6525" s="33">
        <v>1</v>
      </c>
      <c r="K6525" s="22">
        <v>5.8782165705322065</v>
      </c>
      <c r="L6525" s="16"/>
      <c r="M6525" s="16">
        <f>+K6525/$M$1</f>
        <v>0.41177764776729203</v>
      </c>
      <c r="N6525" s="16">
        <f>+(M6525-$N$2)/($N$1-$N$2)</f>
        <v>4.5425235706575674E-2</v>
      </c>
      <c r="O6525" s="35">
        <f>1+N6525</f>
        <v>1.0454252357065756</v>
      </c>
      <c r="P6525" s="17">
        <f>SUM(Q6525:AB6525)</f>
        <v>584</v>
      </c>
      <c r="Q6525" s="17">
        <v>13</v>
      </c>
      <c r="R6525" s="17">
        <v>0</v>
      </c>
      <c r="S6525" s="17">
        <v>37</v>
      </c>
      <c r="T6525" s="17">
        <v>0</v>
      </c>
      <c r="U6525" s="17">
        <v>247</v>
      </c>
      <c r="V6525" s="17">
        <v>0</v>
      </c>
      <c r="W6525" s="17">
        <v>219</v>
      </c>
      <c r="X6525" s="17">
        <v>0</v>
      </c>
      <c r="Y6525" s="17">
        <v>0</v>
      </c>
      <c r="Z6525" s="17">
        <v>0</v>
      </c>
      <c r="AA6525" s="17">
        <v>68</v>
      </c>
      <c r="AB6525" s="17">
        <v>0</v>
      </c>
      <c r="AC6525" s="17">
        <f>SUM(AF6525:AO6525)</f>
        <v>571</v>
      </c>
      <c r="AD6525" s="17">
        <v>13</v>
      </c>
      <c r="AE6525" s="17">
        <v>0</v>
      </c>
      <c r="AF6525" s="17">
        <v>37</v>
      </c>
      <c r="AG6525" s="17">
        <v>0</v>
      </c>
      <c r="AH6525" s="17">
        <v>247</v>
      </c>
      <c r="AI6525" s="17">
        <v>0</v>
      </c>
      <c r="AJ6525" s="17">
        <v>219</v>
      </c>
      <c r="AK6525" s="17">
        <v>0</v>
      </c>
      <c r="AL6525" s="17">
        <v>0</v>
      </c>
      <c r="AM6525" s="17">
        <v>0</v>
      </c>
      <c r="AN6525" s="17">
        <v>68</v>
      </c>
      <c r="AO6525" s="17">
        <v>0</v>
      </c>
      <c r="AP6525" s="18">
        <f>+'Per Cápita'!$E$4</f>
        <v>83816</v>
      </c>
      <c r="AQ6525" s="18">
        <f>+'Per Cápita'!$E$5</f>
        <v>74019</v>
      </c>
      <c r="AR6525" s="18">
        <f>+'Per Cápita'!$E$6</f>
        <v>111028</v>
      </c>
      <c r="AS6525" s="18">
        <f>+'Per Cápita'!$E$7</f>
        <v>136064</v>
      </c>
      <c r="AT6525" s="18">
        <f>+'Per Cápita'!$F$4</f>
        <v>103408</v>
      </c>
      <c r="AU6525" s="18">
        <f>+'Per Cápita'!$F$5</f>
        <v>90347</v>
      </c>
      <c r="AV6525" s="18">
        <f>+'Per Cápita'!$F$6</f>
        <v>138242</v>
      </c>
      <c r="AW6525" s="18">
        <f>+'Per Cápita'!$F$7</f>
        <v>166544</v>
      </c>
      <c r="AX6525" s="18">
        <f>+AP6525*($T6525+$R6525)*$O6525</f>
        <v>0</v>
      </c>
      <c r="AY6525" s="18">
        <f>+AQ6525*($V6525+$X6525)*$O6525</f>
        <v>0</v>
      </c>
      <c r="AZ6525" s="18">
        <f>+AR6525*$Z6525*$O6525</f>
        <v>0</v>
      </c>
      <c r="BA6525" s="18">
        <f>+AS6525*$AB6525*$O6525</f>
        <v>0</v>
      </c>
      <c r="BB6525" s="18">
        <f>+AT6525*(S6525+Q6525)*$O6525</f>
        <v>5405266.6386972787</v>
      </c>
      <c r="BC6525" s="18">
        <f>+AU6525*(U6525+W6525)*$O6525</f>
        <v>44014181.736998007</v>
      </c>
      <c r="BD6525" s="18">
        <f>+AV6525*Y6525*$O6525</f>
        <v>0</v>
      </c>
      <c r="BE6525" s="18">
        <f>+AW6525*AA6525*$O6525</f>
        <v>11839432.430975083</v>
      </c>
      <c r="BF6525" s="18">
        <f>+AP6525*($AG6525+$AE6525)*$BF$1*$O6525</f>
        <v>0</v>
      </c>
      <c r="BG6525" s="18">
        <f>+AQ6525*($AK6525+$AI6525)*$BF$1*$O6525</f>
        <v>0</v>
      </c>
      <c r="BH6525" s="18">
        <f>+AR6525*$AM6525*$BF$1*$O6525</f>
        <v>0</v>
      </c>
      <c r="BI6525" s="18">
        <f>+AS6525*$AO6525*$BF$1*$O6525</f>
        <v>0</v>
      </c>
      <c r="BJ6525" s="18">
        <f>+$BF$1*AT6525*(AF6525+AD6525)*$O6525</f>
        <v>1081053.327739456</v>
      </c>
      <c r="BK6525" s="18">
        <f>+$BF$1*AU6525*(AH6525+AJ6525)*$O6525</f>
        <v>8802836.3473996017</v>
      </c>
      <c r="BL6525" s="18">
        <f>+AV6525*AL6525*$BF$1*$O6525</f>
        <v>0</v>
      </c>
      <c r="BM6525" s="18">
        <f>+$BF$1*AW6525*AN6525*$O6525</f>
        <v>2367886.4861950171</v>
      </c>
      <c r="BN6525" s="18">
        <f>SUM(AX6525:BE6525)</f>
        <v>61258880.806670368</v>
      </c>
      <c r="BO6525" s="18">
        <f>SUM(BF6525:BM6525)</f>
        <v>12251776.161334075</v>
      </c>
      <c r="BP6525" s="36">
        <f>ROUND((BO6525+BN6525),0)</f>
        <v>73510657</v>
      </c>
      <c r="BQ6525" s="33" t="s">
        <v>11411</v>
      </c>
    </row>
    <row r="6526" spans="1:69" s="33" customFormat="1" x14ac:dyDescent="0.25">
      <c r="A6526" s="34" t="s">
        <v>7163</v>
      </c>
      <c r="B6526" s="33" t="s">
        <v>1370</v>
      </c>
      <c r="C6526" s="34">
        <v>3806</v>
      </c>
      <c r="D6526" s="33" t="s">
        <v>7163</v>
      </c>
      <c r="E6526" s="33" t="s">
        <v>6489</v>
      </c>
      <c r="F6526" s="33" t="s">
        <v>3355</v>
      </c>
      <c r="G6526" s="34">
        <v>1708</v>
      </c>
      <c r="H6526" s="34">
        <v>266001000501</v>
      </c>
      <c r="I6526" s="33" t="s">
        <v>9047</v>
      </c>
      <c r="J6526" s="33">
        <v>1</v>
      </c>
      <c r="K6526" s="22">
        <v>5.8782165705322065</v>
      </c>
      <c r="L6526" s="16"/>
      <c r="M6526" s="16">
        <f>+K6526/$M$1</f>
        <v>0.41177764776729203</v>
      </c>
      <c r="N6526" s="16">
        <f>+(M6526-$N$2)/($N$1-$N$2)</f>
        <v>4.5425235706575674E-2</v>
      </c>
      <c r="O6526" s="35">
        <f>1+N6526</f>
        <v>1.0454252357065756</v>
      </c>
      <c r="P6526" s="17">
        <f>SUM(Q6526:AB6526)</f>
        <v>414</v>
      </c>
      <c r="Q6526" s="17">
        <v>0</v>
      </c>
      <c r="R6526" s="17">
        <v>11</v>
      </c>
      <c r="S6526" s="17">
        <v>19</v>
      </c>
      <c r="T6526" s="17">
        <v>8</v>
      </c>
      <c r="U6526" s="17">
        <v>48</v>
      </c>
      <c r="V6526" s="17">
        <v>105</v>
      </c>
      <c r="W6526" s="17">
        <v>161</v>
      </c>
      <c r="X6526" s="17">
        <v>0</v>
      </c>
      <c r="Y6526" s="17">
        <v>0</v>
      </c>
      <c r="Z6526" s="17">
        <v>0</v>
      </c>
      <c r="AA6526" s="17">
        <v>62</v>
      </c>
      <c r="AB6526" s="17">
        <v>0</v>
      </c>
      <c r="AC6526" s="17">
        <f>SUM(AF6526:AO6526)</f>
        <v>94</v>
      </c>
      <c r="AD6526" s="17">
        <v>0</v>
      </c>
      <c r="AE6526" s="17">
        <v>0</v>
      </c>
      <c r="AF6526" s="17">
        <v>0</v>
      </c>
      <c r="AG6526" s="17">
        <v>0</v>
      </c>
      <c r="AH6526" s="17">
        <v>0</v>
      </c>
      <c r="AI6526" s="17">
        <v>0</v>
      </c>
      <c r="AJ6526" s="17">
        <v>32</v>
      </c>
      <c r="AK6526" s="17">
        <v>0</v>
      </c>
      <c r="AL6526" s="17">
        <v>0</v>
      </c>
      <c r="AM6526" s="17">
        <v>0</v>
      </c>
      <c r="AN6526" s="17">
        <v>62</v>
      </c>
      <c r="AO6526" s="17">
        <v>0</v>
      </c>
      <c r="AP6526" s="18">
        <f>+'Per Cápita'!$E$4</f>
        <v>83816</v>
      </c>
      <c r="AQ6526" s="18">
        <f>+'Per Cápita'!$E$5</f>
        <v>74019</v>
      </c>
      <c r="AR6526" s="18">
        <f>+'Per Cápita'!$E$6</f>
        <v>111028</v>
      </c>
      <c r="AS6526" s="18">
        <f>+'Per Cápita'!$E$7</f>
        <v>136064</v>
      </c>
      <c r="AT6526" s="18">
        <f>+'Per Cápita'!$F$4</f>
        <v>103408</v>
      </c>
      <c r="AU6526" s="18">
        <f>+'Per Cápita'!$F$5</f>
        <v>90347</v>
      </c>
      <c r="AV6526" s="18">
        <f>+'Per Cápita'!$F$6</f>
        <v>138242</v>
      </c>
      <c r="AW6526" s="18">
        <f>+'Per Cápita'!$F$7</f>
        <v>166544</v>
      </c>
      <c r="AX6526" s="18">
        <f>+AP6526*($T6526+$R6526)*$O6526</f>
        <v>1664843.8695636645</v>
      </c>
      <c r="AY6526" s="18">
        <f>+AQ6526*($V6526+$X6526)*$O6526</f>
        <v>8125039.7047853274</v>
      </c>
      <c r="AZ6526" s="18">
        <f>+AR6526*$Z6526*$O6526</f>
        <v>0</v>
      </c>
      <c r="BA6526" s="18">
        <f>+AS6526*$AB6526*$O6526</f>
        <v>0</v>
      </c>
      <c r="BB6526" s="18">
        <f>+AT6526*(S6526+Q6526)*$O6526</f>
        <v>2054001.3227049659</v>
      </c>
      <c r="BC6526" s="18">
        <f>+AU6526*(U6526+W6526)*$O6526</f>
        <v>19740266.058009837</v>
      </c>
      <c r="BD6526" s="18">
        <f>+AV6526*Y6526*$O6526</f>
        <v>0</v>
      </c>
      <c r="BE6526" s="18">
        <f>+AW6526*AA6526*$O6526</f>
        <v>10794776.628241988</v>
      </c>
      <c r="BF6526" s="18">
        <f>+AP6526*($AG6526+$AE6526)*$BF$1*$O6526</f>
        <v>0</v>
      </c>
      <c r="BG6526" s="18">
        <f>+AQ6526*($AK6526+$AI6526)*$BF$1*$O6526</f>
        <v>0</v>
      </c>
      <c r="BH6526" s="18">
        <f>+AR6526*$AM6526*$BF$1*$O6526</f>
        <v>0</v>
      </c>
      <c r="BI6526" s="18">
        <f>+AS6526*$AO6526*$BF$1*$O6526</f>
        <v>0</v>
      </c>
      <c r="BJ6526" s="18">
        <f>+$BF$1*AT6526*(AF6526+AD6526)*$O6526</f>
        <v>0</v>
      </c>
      <c r="BK6526" s="18">
        <f>+$BF$1*AU6526*(AH6526+AJ6526)*$O6526</f>
        <v>604486.6161304448</v>
      </c>
      <c r="BL6526" s="18">
        <f>+AV6526*AL6526*$BF$1*$O6526</f>
        <v>0</v>
      </c>
      <c r="BM6526" s="18">
        <f>+$BF$1*AW6526*AN6526*$O6526</f>
        <v>2158955.3256483977</v>
      </c>
      <c r="BN6526" s="18">
        <f>SUM(AX6526:BE6526)</f>
        <v>42378927.583305784</v>
      </c>
      <c r="BO6526" s="18">
        <f>SUM(BF6526:BM6526)</f>
        <v>2763441.9417788424</v>
      </c>
      <c r="BP6526" s="36">
        <f>ROUND((BO6526+BN6526),0)</f>
        <v>45142370</v>
      </c>
      <c r="BQ6526" s="33" t="s">
        <v>11411</v>
      </c>
    </row>
    <row r="6527" spans="1:69" s="33" customFormat="1" x14ac:dyDescent="0.25">
      <c r="A6527" s="34" t="s">
        <v>7163</v>
      </c>
      <c r="B6527" s="33" t="s">
        <v>1370</v>
      </c>
      <c r="C6527" s="34">
        <v>3806</v>
      </c>
      <c r="D6527" s="33" t="s">
        <v>7163</v>
      </c>
      <c r="E6527" s="33" t="s">
        <v>6489</v>
      </c>
      <c r="F6527" s="33" t="s">
        <v>3355</v>
      </c>
      <c r="G6527" s="34">
        <v>1739</v>
      </c>
      <c r="H6527" s="34">
        <v>266001001094</v>
      </c>
      <c r="I6527" s="33" t="s">
        <v>7631</v>
      </c>
      <c r="J6527" s="33">
        <v>1</v>
      </c>
      <c r="K6527" s="22">
        <v>5.8782165705322065</v>
      </c>
      <c r="L6527" s="16"/>
      <c r="M6527" s="16">
        <f>+K6527/$M$1</f>
        <v>0.41177764776729203</v>
      </c>
      <c r="N6527" s="16">
        <f>+(M6527-$N$2)/($N$1-$N$2)</f>
        <v>4.5425235706575674E-2</v>
      </c>
      <c r="O6527" s="35">
        <f>1+N6527</f>
        <v>1.0454252357065756</v>
      </c>
      <c r="P6527" s="17">
        <f>SUM(Q6527:AB6527)</f>
        <v>949</v>
      </c>
      <c r="Q6527" s="17">
        <v>0</v>
      </c>
      <c r="R6527" s="17">
        <v>0</v>
      </c>
      <c r="S6527" s="17">
        <v>0</v>
      </c>
      <c r="T6527" s="17">
        <v>60</v>
      </c>
      <c r="U6527" s="17">
        <v>0</v>
      </c>
      <c r="V6527" s="17">
        <v>397</v>
      </c>
      <c r="W6527" s="17">
        <v>0</v>
      </c>
      <c r="X6527" s="17">
        <v>356</v>
      </c>
      <c r="Y6527" s="17">
        <v>0</v>
      </c>
      <c r="Z6527" s="17">
        <v>136</v>
      </c>
      <c r="AA6527" s="17">
        <v>0</v>
      </c>
      <c r="AB6527" s="17">
        <v>0</v>
      </c>
      <c r="AC6527" s="17">
        <f>SUM(AF6527:AO6527)</f>
        <v>0</v>
      </c>
      <c r="AD6527" s="17">
        <v>0</v>
      </c>
      <c r="AE6527" s="17">
        <v>0</v>
      </c>
      <c r="AF6527" s="17">
        <v>0</v>
      </c>
      <c r="AG6527" s="17">
        <v>0</v>
      </c>
      <c r="AH6527" s="17">
        <v>0</v>
      </c>
      <c r="AI6527" s="17">
        <v>0</v>
      </c>
      <c r="AJ6527" s="17">
        <v>0</v>
      </c>
      <c r="AK6527" s="17">
        <v>0</v>
      </c>
      <c r="AL6527" s="17">
        <v>0</v>
      </c>
      <c r="AM6527" s="17">
        <v>0</v>
      </c>
      <c r="AN6527" s="17">
        <v>0</v>
      </c>
      <c r="AO6527" s="17">
        <v>0</v>
      </c>
      <c r="AP6527" s="18">
        <f>+'Per Cápita'!$E$4</f>
        <v>83816</v>
      </c>
      <c r="AQ6527" s="18">
        <f>+'Per Cápita'!$E$5</f>
        <v>74019</v>
      </c>
      <c r="AR6527" s="18">
        <f>+'Per Cápita'!$E$6</f>
        <v>111028</v>
      </c>
      <c r="AS6527" s="18">
        <f>+'Per Cápita'!$E$7</f>
        <v>136064</v>
      </c>
      <c r="AT6527" s="18">
        <f>+'Per Cápita'!$F$4</f>
        <v>103408</v>
      </c>
      <c r="AU6527" s="18">
        <f>+'Per Cápita'!$F$5</f>
        <v>90347</v>
      </c>
      <c r="AV6527" s="18">
        <f>+'Per Cápita'!$F$6</f>
        <v>138242</v>
      </c>
      <c r="AW6527" s="18">
        <f>+'Per Cápita'!$F$7</f>
        <v>166544</v>
      </c>
      <c r="AX6527" s="18">
        <f>+AP6527*($T6527+$R6527)*$O6527</f>
        <v>5257401.693358941</v>
      </c>
      <c r="AY6527" s="18">
        <f>+AQ6527*($V6527+$X6527)*$O6527</f>
        <v>58268141.882889062</v>
      </c>
      <c r="AZ6527" s="18">
        <f>+AR6527*$Z6527*$O6527</f>
        <v>15785720.337524036</v>
      </c>
      <c r="BA6527" s="18">
        <f>+AS6527*$AB6527*$O6527</f>
        <v>0</v>
      </c>
      <c r="BB6527" s="18">
        <f>+AT6527*(S6527+Q6527)*$O6527</f>
        <v>0</v>
      </c>
      <c r="BC6527" s="18">
        <f>+AU6527*(U6527+W6527)*$O6527</f>
        <v>0</v>
      </c>
      <c r="BD6527" s="18">
        <f>+AV6527*Y6527*$O6527</f>
        <v>0</v>
      </c>
      <c r="BE6527" s="18">
        <f>+AW6527*AA6527*$O6527</f>
        <v>0</v>
      </c>
      <c r="BF6527" s="18">
        <f>+AP6527*($AG6527+$AE6527)*$BF$1*$O6527</f>
        <v>0</v>
      </c>
      <c r="BG6527" s="18">
        <f>+AQ6527*($AK6527+$AI6527)*$BF$1*$O6527</f>
        <v>0</v>
      </c>
      <c r="BH6527" s="18">
        <f>+AR6527*$AM6527*$BF$1*$O6527</f>
        <v>0</v>
      </c>
      <c r="BI6527" s="18">
        <f>+AS6527*$AO6527*$BF$1*$O6527</f>
        <v>0</v>
      </c>
      <c r="BJ6527" s="18">
        <f>+$BF$1*AT6527*(AF6527+AD6527)*$O6527</f>
        <v>0</v>
      </c>
      <c r="BK6527" s="18">
        <f>+$BF$1*AU6527*(AH6527+AJ6527)*$O6527</f>
        <v>0</v>
      </c>
      <c r="BL6527" s="18">
        <f>+AV6527*AL6527*$BF$1*$O6527</f>
        <v>0</v>
      </c>
      <c r="BM6527" s="18">
        <f>+$BF$1*AW6527*AN6527*$O6527</f>
        <v>0</v>
      </c>
      <c r="BN6527" s="18">
        <f>SUM(AX6527:BE6527)</f>
        <v>79311263.913772047</v>
      </c>
      <c r="BO6527" s="18">
        <f>SUM(BF6527:BM6527)</f>
        <v>0</v>
      </c>
      <c r="BP6527" s="36">
        <f>ROUND((BO6527+BN6527),0)</f>
        <v>79311264</v>
      </c>
      <c r="BQ6527" s="33" t="s">
        <v>11411</v>
      </c>
    </row>
    <row r="6528" spans="1:69" s="33" customFormat="1" x14ac:dyDescent="0.25">
      <c r="A6528" s="34" t="s">
        <v>7163</v>
      </c>
      <c r="B6528" s="33" t="s">
        <v>1370</v>
      </c>
      <c r="C6528" s="34">
        <v>3806</v>
      </c>
      <c r="D6528" s="33" t="s">
        <v>7163</v>
      </c>
      <c r="E6528" s="33" t="s">
        <v>6489</v>
      </c>
      <c r="F6528" s="33" t="s">
        <v>3355</v>
      </c>
      <c r="G6528" s="34">
        <v>1814</v>
      </c>
      <c r="H6528" s="34">
        <v>266001001175</v>
      </c>
      <c r="I6528" s="33" t="s">
        <v>9048</v>
      </c>
      <c r="J6528" s="33">
        <v>1</v>
      </c>
      <c r="K6528" s="22">
        <v>5.8782165705322065</v>
      </c>
      <c r="L6528" s="16"/>
      <c r="M6528" s="16">
        <f>+K6528/$M$1</f>
        <v>0.41177764776729203</v>
      </c>
      <c r="N6528" s="16">
        <f>+(M6528-$N$2)/($N$1-$N$2)</f>
        <v>4.5425235706575674E-2</v>
      </c>
      <c r="O6528" s="35">
        <f>1+N6528</f>
        <v>1.0454252357065756</v>
      </c>
      <c r="P6528" s="17">
        <f>SUM(Q6528:AB6528)</f>
        <v>333</v>
      </c>
      <c r="Q6528" s="17">
        <v>0</v>
      </c>
      <c r="R6528" s="17">
        <v>0</v>
      </c>
      <c r="S6528" s="17">
        <v>63</v>
      </c>
      <c r="T6528" s="17">
        <v>0</v>
      </c>
      <c r="U6528" s="17">
        <v>270</v>
      </c>
      <c r="V6528" s="17">
        <v>0</v>
      </c>
      <c r="W6528" s="17">
        <v>0</v>
      </c>
      <c r="X6528" s="17">
        <v>0</v>
      </c>
      <c r="Y6528" s="17">
        <v>0</v>
      </c>
      <c r="Z6528" s="17">
        <v>0</v>
      </c>
      <c r="AA6528" s="17">
        <v>0</v>
      </c>
      <c r="AB6528" s="17">
        <v>0</v>
      </c>
      <c r="AC6528" s="17">
        <f>SUM(AF6528:AO6528)</f>
        <v>0</v>
      </c>
      <c r="AD6528" s="17">
        <v>0</v>
      </c>
      <c r="AE6528" s="17">
        <v>0</v>
      </c>
      <c r="AF6528" s="17">
        <v>0</v>
      </c>
      <c r="AG6528" s="17">
        <v>0</v>
      </c>
      <c r="AH6528" s="17">
        <v>0</v>
      </c>
      <c r="AI6528" s="17">
        <v>0</v>
      </c>
      <c r="AJ6528" s="17">
        <v>0</v>
      </c>
      <c r="AK6528" s="17">
        <v>0</v>
      </c>
      <c r="AL6528" s="17">
        <v>0</v>
      </c>
      <c r="AM6528" s="17">
        <v>0</v>
      </c>
      <c r="AN6528" s="17">
        <v>0</v>
      </c>
      <c r="AO6528" s="17">
        <v>0</v>
      </c>
      <c r="AP6528" s="18">
        <f>+'Per Cápita'!$E$4</f>
        <v>83816</v>
      </c>
      <c r="AQ6528" s="18">
        <f>+'Per Cápita'!$E$5</f>
        <v>74019</v>
      </c>
      <c r="AR6528" s="18">
        <f>+'Per Cápita'!$E$6</f>
        <v>111028</v>
      </c>
      <c r="AS6528" s="18">
        <f>+'Per Cápita'!$E$7</f>
        <v>136064</v>
      </c>
      <c r="AT6528" s="18">
        <f>+'Per Cápita'!$F$4</f>
        <v>103408</v>
      </c>
      <c r="AU6528" s="18">
        <f>+'Per Cápita'!$F$5</f>
        <v>90347</v>
      </c>
      <c r="AV6528" s="18">
        <f>+'Per Cápita'!$F$6</f>
        <v>138242</v>
      </c>
      <c r="AW6528" s="18">
        <f>+'Per Cápita'!$F$7</f>
        <v>166544</v>
      </c>
      <c r="AX6528" s="18">
        <f>+AP6528*($T6528+$R6528)*$O6528</f>
        <v>0</v>
      </c>
      <c r="AY6528" s="18">
        <f>+AQ6528*($V6528+$X6528)*$O6528</f>
        <v>0</v>
      </c>
      <c r="AZ6528" s="18">
        <f>+AR6528*$Z6528*$O6528</f>
        <v>0</v>
      </c>
      <c r="BA6528" s="18">
        <f>+AS6528*$AB6528*$O6528</f>
        <v>0</v>
      </c>
      <c r="BB6528" s="18">
        <f>+AT6528*(S6528+Q6528)*$O6528</f>
        <v>6810635.9647585712</v>
      </c>
      <c r="BC6528" s="18">
        <f>+AU6528*(U6528+W6528)*$O6528</f>
        <v>25501779.118003137</v>
      </c>
      <c r="BD6528" s="18">
        <f>+AV6528*Y6528*$O6528</f>
        <v>0</v>
      </c>
      <c r="BE6528" s="18">
        <f>+AW6528*AA6528*$O6528</f>
        <v>0</v>
      </c>
      <c r="BF6528" s="18">
        <f>+AP6528*($AG6528+$AE6528)*$BF$1*$O6528</f>
        <v>0</v>
      </c>
      <c r="BG6528" s="18">
        <f>+AQ6528*($AK6528+$AI6528)*$BF$1*$O6528</f>
        <v>0</v>
      </c>
      <c r="BH6528" s="18">
        <f>+AR6528*$AM6528*$BF$1*$O6528</f>
        <v>0</v>
      </c>
      <c r="BI6528" s="18">
        <f>+AS6528*$AO6528*$BF$1*$O6528</f>
        <v>0</v>
      </c>
      <c r="BJ6528" s="18">
        <f>+$BF$1*AT6528*(AF6528+AD6528)*$O6528</f>
        <v>0</v>
      </c>
      <c r="BK6528" s="18">
        <f>+$BF$1*AU6528*(AH6528+AJ6528)*$O6528</f>
        <v>0</v>
      </c>
      <c r="BL6528" s="18">
        <f>+AV6528*AL6528*$BF$1*$O6528</f>
        <v>0</v>
      </c>
      <c r="BM6528" s="18">
        <f>+$BF$1*AW6528*AN6528*$O6528</f>
        <v>0</v>
      </c>
      <c r="BN6528" s="18">
        <f>SUM(AX6528:BE6528)</f>
        <v>32312415.082761709</v>
      </c>
      <c r="BO6528" s="18">
        <f>SUM(BF6528:BM6528)</f>
        <v>0</v>
      </c>
      <c r="BP6528" s="36">
        <f>ROUND((BO6528+BN6528),0)</f>
        <v>32312415</v>
      </c>
      <c r="BQ6528" s="33" t="s">
        <v>11411</v>
      </c>
    </row>
    <row r="6529" spans="1:69" s="33" customFormat="1" x14ac:dyDescent="0.25">
      <c r="A6529" s="34" t="s">
        <v>7163</v>
      </c>
      <c r="B6529" s="33" t="s">
        <v>1370</v>
      </c>
      <c r="C6529" s="34">
        <v>3806</v>
      </c>
      <c r="D6529" s="33" t="s">
        <v>7163</v>
      </c>
      <c r="E6529" s="33" t="s">
        <v>6489</v>
      </c>
      <c r="F6529" s="33" t="s">
        <v>3355</v>
      </c>
      <c r="G6529" s="34">
        <v>2246</v>
      </c>
      <c r="H6529" s="34">
        <v>266001001370</v>
      </c>
      <c r="I6529" s="33" t="s">
        <v>9049</v>
      </c>
      <c r="J6529" s="33">
        <v>1</v>
      </c>
      <c r="K6529" s="22">
        <v>5.8782165705322065</v>
      </c>
      <c r="L6529" s="16"/>
      <c r="M6529" s="16">
        <f>+K6529/$M$1</f>
        <v>0.41177764776729203</v>
      </c>
      <c r="N6529" s="16">
        <f>+(M6529-$N$2)/($N$1-$N$2)</f>
        <v>4.5425235706575674E-2</v>
      </c>
      <c r="O6529" s="35">
        <f>1+N6529</f>
        <v>1.0454252357065756</v>
      </c>
      <c r="P6529" s="17">
        <f>SUM(Q6529:AB6529)</f>
        <v>340</v>
      </c>
      <c r="Q6529" s="17">
        <v>8</v>
      </c>
      <c r="R6529" s="17">
        <v>0</v>
      </c>
      <c r="S6529" s="17">
        <v>25</v>
      </c>
      <c r="T6529" s="17">
        <v>0</v>
      </c>
      <c r="U6529" s="17">
        <v>134</v>
      </c>
      <c r="V6529" s="17">
        <v>0</v>
      </c>
      <c r="W6529" s="17">
        <v>136</v>
      </c>
      <c r="X6529" s="17">
        <v>0</v>
      </c>
      <c r="Y6529" s="17">
        <v>37</v>
      </c>
      <c r="Z6529" s="17">
        <v>0</v>
      </c>
      <c r="AA6529" s="17">
        <v>0</v>
      </c>
      <c r="AB6529" s="17">
        <v>0</v>
      </c>
      <c r="AC6529" s="17">
        <f>SUM(AF6529:AO6529)</f>
        <v>289</v>
      </c>
      <c r="AD6529" s="17">
        <v>0</v>
      </c>
      <c r="AE6529" s="17">
        <v>0</v>
      </c>
      <c r="AF6529" s="17">
        <v>20</v>
      </c>
      <c r="AG6529" s="17">
        <v>0</v>
      </c>
      <c r="AH6529" s="17">
        <v>96</v>
      </c>
      <c r="AI6529" s="17">
        <v>0</v>
      </c>
      <c r="AJ6529" s="17">
        <v>136</v>
      </c>
      <c r="AK6529" s="17">
        <v>0</v>
      </c>
      <c r="AL6529" s="17">
        <v>37</v>
      </c>
      <c r="AM6529" s="17">
        <v>0</v>
      </c>
      <c r="AN6529" s="17">
        <v>0</v>
      </c>
      <c r="AO6529" s="17">
        <v>0</v>
      </c>
      <c r="AP6529" s="18">
        <f>+'Per Cápita'!$E$4</f>
        <v>83816</v>
      </c>
      <c r="AQ6529" s="18">
        <f>+'Per Cápita'!$E$5</f>
        <v>74019</v>
      </c>
      <c r="AR6529" s="18">
        <f>+'Per Cápita'!$E$6</f>
        <v>111028</v>
      </c>
      <c r="AS6529" s="18">
        <f>+'Per Cápita'!$E$7</f>
        <v>136064</v>
      </c>
      <c r="AT6529" s="18">
        <f>+'Per Cápita'!$F$4</f>
        <v>103408</v>
      </c>
      <c r="AU6529" s="18">
        <f>+'Per Cápita'!$F$5</f>
        <v>90347</v>
      </c>
      <c r="AV6529" s="18">
        <f>+'Per Cápita'!$F$6</f>
        <v>138242</v>
      </c>
      <c r="AW6529" s="18">
        <f>+'Per Cápita'!$F$7</f>
        <v>166544</v>
      </c>
      <c r="AX6529" s="18">
        <f>+AP6529*($T6529+$R6529)*$O6529</f>
        <v>0</v>
      </c>
      <c r="AY6529" s="18">
        <f>+AQ6529*($V6529+$X6529)*$O6529</f>
        <v>0</v>
      </c>
      <c r="AZ6529" s="18">
        <f>+AR6529*$Z6529*$O6529</f>
        <v>0</v>
      </c>
      <c r="BA6529" s="18">
        <f>+AS6529*$AB6529*$O6529</f>
        <v>0</v>
      </c>
      <c r="BB6529" s="18">
        <f>+AT6529*(S6529+Q6529)*$O6529</f>
        <v>3567475.981540204</v>
      </c>
      <c r="BC6529" s="18">
        <f>+AU6529*(U6529+W6529)*$O6529</f>
        <v>25501779.118003137</v>
      </c>
      <c r="BD6529" s="18">
        <f>+AV6529*Y6529*$O6529</f>
        <v>5347301.991078292</v>
      </c>
      <c r="BE6529" s="18">
        <f>+AW6529*AA6529*$O6529</f>
        <v>0</v>
      </c>
      <c r="BF6529" s="18">
        <f>+AP6529*($AG6529+$AE6529)*$BF$1*$O6529</f>
        <v>0</v>
      </c>
      <c r="BG6529" s="18">
        <f>+AQ6529*($AK6529+$AI6529)*$BF$1*$O6529</f>
        <v>0</v>
      </c>
      <c r="BH6529" s="18">
        <f>+AR6529*$AM6529*$BF$1*$O6529</f>
        <v>0</v>
      </c>
      <c r="BI6529" s="18">
        <f>+AS6529*$AO6529*$BF$1*$O6529</f>
        <v>0</v>
      </c>
      <c r="BJ6529" s="18">
        <f>+$BF$1*AT6529*(AF6529+AD6529)*$O6529</f>
        <v>432421.33109578234</v>
      </c>
      <c r="BK6529" s="18">
        <f>+$BF$1*AU6529*(AH6529+AJ6529)*$O6529</f>
        <v>4382527.9669457246</v>
      </c>
      <c r="BL6529" s="18">
        <f>+AV6529*AL6529*$BF$1*$O6529</f>
        <v>1069460.3982156585</v>
      </c>
      <c r="BM6529" s="18">
        <f>+$BF$1*AW6529*AN6529*$O6529</f>
        <v>0</v>
      </c>
      <c r="BN6529" s="18">
        <f>SUM(AX6529:BE6529)</f>
        <v>34416557.090621635</v>
      </c>
      <c r="BO6529" s="18">
        <f>SUM(BF6529:BM6529)</f>
        <v>5884409.6962571647</v>
      </c>
      <c r="BP6529" s="36">
        <f>ROUND((BO6529+BN6529),0)</f>
        <v>40300967</v>
      </c>
      <c r="BQ6529" s="33" t="s">
        <v>11411</v>
      </c>
    </row>
    <row r="6530" spans="1:69" s="33" customFormat="1" x14ac:dyDescent="0.25">
      <c r="A6530" s="34" t="s">
        <v>7163</v>
      </c>
      <c r="B6530" s="33" t="s">
        <v>1370</v>
      </c>
      <c r="C6530" s="34">
        <v>3806</v>
      </c>
      <c r="D6530" s="33" t="s">
        <v>7163</v>
      </c>
      <c r="E6530" s="33" t="s">
        <v>6489</v>
      </c>
      <c r="F6530" s="33" t="s">
        <v>3355</v>
      </c>
      <c r="G6530" s="34">
        <v>2249</v>
      </c>
      <c r="H6530" s="34">
        <v>266001001400</v>
      </c>
      <c r="I6530" s="33" t="s">
        <v>9050</v>
      </c>
      <c r="J6530" s="33">
        <v>1</v>
      </c>
      <c r="K6530" s="22">
        <v>5.8782165705322065</v>
      </c>
      <c r="L6530" s="16"/>
      <c r="M6530" s="16">
        <f>+K6530/$M$1</f>
        <v>0.41177764776729203</v>
      </c>
      <c r="N6530" s="16">
        <f>+(M6530-$N$2)/($N$1-$N$2)</f>
        <v>4.5425235706575674E-2</v>
      </c>
      <c r="O6530" s="35">
        <f>1+N6530</f>
        <v>1.0454252357065756</v>
      </c>
      <c r="P6530" s="17">
        <f>SUM(Q6530:AB6530)</f>
        <v>411</v>
      </c>
      <c r="Q6530" s="17">
        <v>22</v>
      </c>
      <c r="R6530" s="17">
        <v>0</v>
      </c>
      <c r="S6530" s="17">
        <v>34</v>
      </c>
      <c r="T6530" s="17">
        <v>0</v>
      </c>
      <c r="U6530" s="17">
        <v>183</v>
      </c>
      <c r="V6530" s="17">
        <v>0</v>
      </c>
      <c r="W6530" s="17">
        <v>121</v>
      </c>
      <c r="X6530" s="17">
        <v>0</v>
      </c>
      <c r="Y6530" s="17">
        <v>51</v>
      </c>
      <c r="Z6530" s="17">
        <v>0</v>
      </c>
      <c r="AA6530" s="17">
        <v>0</v>
      </c>
      <c r="AB6530" s="17">
        <v>0</v>
      </c>
      <c r="AC6530" s="17">
        <f>SUM(AF6530:AO6530)</f>
        <v>384</v>
      </c>
      <c r="AD6530" s="17">
        <v>3</v>
      </c>
      <c r="AE6530" s="17">
        <v>0</v>
      </c>
      <c r="AF6530" s="17">
        <v>34</v>
      </c>
      <c r="AG6530" s="17">
        <v>0</v>
      </c>
      <c r="AH6530" s="17">
        <v>178</v>
      </c>
      <c r="AI6530" s="17">
        <v>0</v>
      </c>
      <c r="AJ6530" s="17">
        <v>121</v>
      </c>
      <c r="AK6530" s="17">
        <v>0</v>
      </c>
      <c r="AL6530" s="17">
        <v>51</v>
      </c>
      <c r="AM6530" s="17">
        <v>0</v>
      </c>
      <c r="AN6530" s="17">
        <v>0</v>
      </c>
      <c r="AO6530" s="17">
        <v>0</v>
      </c>
      <c r="AP6530" s="18">
        <f>+'Per Cápita'!$E$4</f>
        <v>83816</v>
      </c>
      <c r="AQ6530" s="18">
        <f>+'Per Cápita'!$E$5</f>
        <v>74019</v>
      </c>
      <c r="AR6530" s="18">
        <f>+'Per Cápita'!$E$6</f>
        <v>111028</v>
      </c>
      <c r="AS6530" s="18">
        <f>+'Per Cápita'!$E$7</f>
        <v>136064</v>
      </c>
      <c r="AT6530" s="18">
        <f>+'Per Cápita'!$F$4</f>
        <v>103408</v>
      </c>
      <c r="AU6530" s="18">
        <f>+'Per Cápita'!$F$5</f>
        <v>90347</v>
      </c>
      <c r="AV6530" s="18">
        <f>+'Per Cápita'!$F$6</f>
        <v>138242</v>
      </c>
      <c r="AW6530" s="18">
        <f>+'Per Cápita'!$F$7</f>
        <v>166544</v>
      </c>
      <c r="AX6530" s="18">
        <f>+AP6530*($T6530+$R6530)*$O6530</f>
        <v>0</v>
      </c>
      <c r="AY6530" s="18">
        <f>+AQ6530*($V6530+$X6530)*$O6530</f>
        <v>0</v>
      </c>
      <c r="AZ6530" s="18">
        <f>+AR6530*$Z6530*$O6530</f>
        <v>0</v>
      </c>
      <c r="BA6530" s="18">
        <f>+AS6530*$AB6530*$O6530</f>
        <v>0</v>
      </c>
      <c r="BB6530" s="18">
        <f>+AT6530*(S6530+Q6530)*$O6530</f>
        <v>6053898.6353409523</v>
      </c>
      <c r="BC6530" s="18">
        <f>+AU6530*(U6530+W6530)*$O6530</f>
        <v>28713114.266196124</v>
      </c>
      <c r="BD6530" s="18">
        <f>+AV6530*Y6530*$O6530</f>
        <v>7370605.4471619697</v>
      </c>
      <c r="BE6530" s="18">
        <f>+AW6530*AA6530*$O6530</f>
        <v>0</v>
      </c>
      <c r="BF6530" s="18">
        <f>+AP6530*($AG6530+$AE6530)*$BF$1*$O6530</f>
        <v>0</v>
      </c>
      <c r="BG6530" s="18">
        <f>+AQ6530*($AK6530+$AI6530)*$BF$1*$O6530</f>
        <v>0</v>
      </c>
      <c r="BH6530" s="18">
        <f>+AR6530*$AM6530*$BF$1*$O6530</f>
        <v>0</v>
      </c>
      <c r="BI6530" s="18">
        <f>+AS6530*$AO6530*$BF$1*$O6530</f>
        <v>0</v>
      </c>
      <c r="BJ6530" s="18">
        <f>+$BF$1*AT6530*(AF6530+AD6530)*$O6530</f>
        <v>799979.46252719732</v>
      </c>
      <c r="BK6530" s="18">
        <f>+$BF$1*AU6530*(AH6530+AJ6530)*$O6530</f>
        <v>5648171.8194688438</v>
      </c>
      <c r="BL6530" s="18">
        <f>+AV6530*AL6530*$BF$1*$O6530</f>
        <v>1474121.0894323941</v>
      </c>
      <c r="BM6530" s="18">
        <f>+$BF$1*AW6530*AN6530*$O6530</f>
        <v>0</v>
      </c>
      <c r="BN6530" s="18">
        <f>SUM(AX6530:BE6530)</f>
        <v>42137618.348699048</v>
      </c>
      <c r="BO6530" s="18">
        <f>SUM(BF6530:BM6530)</f>
        <v>7922272.3714284357</v>
      </c>
      <c r="BP6530" s="36">
        <f>ROUND((BO6530+BN6530),0)</f>
        <v>50059891</v>
      </c>
      <c r="BQ6530" s="33" t="s">
        <v>11411</v>
      </c>
    </row>
    <row r="6531" spans="1:69" s="33" customFormat="1" x14ac:dyDescent="0.25">
      <c r="A6531" s="34" t="s">
        <v>7163</v>
      </c>
      <c r="B6531" s="33" t="s">
        <v>1370</v>
      </c>
      <c r="C6531" s="34">
        <v>3806</v>
      </c>
      <c r="D6531" s="33" t="s">
        <v>7163</v>
      </c>
      <c r="E6531" s="33" t="s">
        <v>6489</v>
      </c>
      <c r="F6531" s="33" t="s">
        <v>3355</v>
      </c>
      <c r="G6531" s="34">
        <v>2255</v>
      </c>
      <c r="H6531" s="34">
        <v>266001001477</v>
      </c>
      <c r="I6531" s="33" t="s">
        <v>9051</v>
      </c>
      <c r="J6531" s="33">
        <v>1</v>
      </c>
      <c r="K6531" s="22">
        <v>5.8782165705322065</v>
      </c>
      <c r="L6531" s="16"/>
      <c r="M6531" s="16">
        <f>+K6531/$M$1</f>
        <v>0.41177764776729203</v>
      </c>
      <c r="N6531" s="16">
        <f>+(M6531-$N$2)/($N$1-$N$2)</f>
        <v>4.5425235706575674E-2</v>
      </c>
      <c r="O6531" s="35">
        <f>1+N6531</f>
        <v>1.0454252357065756</v>
      </c>
      <c r="P6531" s="17">
        <f>SUM(Q6531:AB6531)</f>
        <v>158</v>
      </c>
      <c r="Q6531" s="17">
        <v>0</v>
      </c>
      <c r="R6531" s="17">
        <v>0</v>
      </c>
      <c r="S6531" s="17">
        <v>16</v>
      </c>
      <c r="T6531" s="17">
        <v>0</v>
      </c>
      <c r="U6531" s="17">
        <v>142</v>
      </c>
      <c r="V6531" s="17">
        <v>0</v>
      </c>
      <c r="W6531" s="17">
        <v>0</v>
      </c>
      <c r="X6531" s="17">
        <v>0</v>
      </c>
      <c r="Y6531" s="17">
        <v>0</v>
      </c>
      <c r="Z6531" s="17">
        <v>0</v>
      </c>
      <c r="AA6531" s="17">
        <v>0</v>
      </c>
      <c r="AB6531" s="17">
        <v>0</v>
      </c>
      <c r="AC6531" s="17">
        <f>SUM(AF6531:AO6531)</f>
        <v>158</v>
      </c>
      <c r="AD6531" s="17">
        <v>0</v>
      </c>
      <c r="AE6531" s="17">
        <v>0</v>
      </c>
      <c r="AF6531" s="17">
        <v>16</v>
      </c>
      <c r="AG6531" s="17">
        <v>0</v>
      </c>
      <c r="AH6531" s="17">
        <v>142</v>
      </c>
      <c r="AI6531" s="17">
        <v>0</v>
      </c>
      <c r="AJ6531" s="17">
        <v>0</v>
      </c>
      <c r="AK6531" s="17">
        <v>0</v>
      </c>
      <c r="AL6531" s="17">
        <v>0</v>
      </c>
      <c r="AM6531" s="17">
        <v>0</v>
      </c>
      <c r="AN6531" s="17">
        <v>0</v>
      </c>
      <c r="AO6531" s="17">
        <v>0</v>
      </c>
      <c r="AP6531" s="18">
        <f>+'Per Cápita'!$E$4</f>
        <v>83816</v>
      </c>
      <c r="AQ6531" s="18">
        <f>+'Per Cápita'!$E$5</f>
        <v>74019</v>
      </c>
      <c r="AR6531" s="18">
        <f>+'Per Cápita'!$E$6</f>
        <v>111028</v>
      </c>
      <c r="AS6531" s="18">
        <f>+'Per Cápita'!$E$7</f>
        <v>136064</v>
      </c>
      <c r="AT6531" s="18">
        <f>+'Per Cápita'!$F$4</f>
        <v>103408</v>
      </c>
      <c r="AU6531" s="18">
        <f>+'Per Cápita'!$F$5</f>
        <v>90347</v>
      </c>
      <c r="AV6531" s="18">
        <f>+'Per Cápita'!$F$6</f>
        <v>138242</v>
      </c>
      <c r="AW6531" s="18">
        <f>+'Per Cápita'!$F$7</f>
        <v>166544</v>
      </c>
      <c r="AX6531" s="18">
        <f>+AP6531*($T6531+$R6531)*$O6531</f>
        <v>0</v>
      </c>
      <c r="AY6531" s="18">
        <f>+AQ6531*($V6531+$X6531)*$O6531</f>
        <v>0</v>
      </c>
      <c r="AZ6531" s="18">
        <f>+AR6531*$Z6531*$O6531</f>
        <v>0</v>
      </c>
      <c r="BA6531" s="18">
        <f>+AS6531*$AB6531*$O6531</f>
        <v>0</v>
      </c>
      <c r="BB6531" s="18">
        <f>+AT6531*(S6531+Q6531)*$O6531</f>
        <v>1729685.3243831291</v>
      </c>
      <c r="BC6531" s="18">
        <f>+AU6531*(U6531+W6531)*$O6531</f>
        <v>13412046.795394242</v>
      </c>
      <c r="BD6531" s="18">
        <f>+AV6531*Y6531*$O6531</f>
        <v>0</v>
      </c>
      <c r="BE6531" s="18">
        <f>+AW6531*AA6531*$O6531</f>
        <v>0</v>
      </c>
      <c r="BF6531" s="18">
        <f>+AP6531*($AG6531+$AE6531)*$BF$1*$O6531</f>
        <v>0</v>
      </c>
      <c r="BG6531" s="18">
        <f>+AQ6531*($AK6531+$AI6531)*$BF$1*$O6531</f>
        <v>0</v>
      </c>
      <c r="BH6531" s="18">
        <f>+AR6531*$AM6531*$BF$1*$O6531</f>
        <v>0</v>
      </c>
      <c r="BI6531" s="18">
        <f>+AS6531*$AO6531*$BF$1*$O6531</f>
        <v>0</v>
      </c>
      <c r="BJ6531" s="18">
        <f>+$BF$1*AT6531*(AF6531+AD6531)*$O6531</f>
        <v>345937.0648766259</v>
      </c>
      <c r="BK6531" s="18">
        <f>+$BF$1*AU6531*(AH6531+AJ6531)*$O6531</f>
        <v>2682409.3590788487</v>
      </c>
      <c r="BL6531" s="18">
        <f>+AV6531*AL6531*$BF$1*$O6531</f>
        <v>0</v>
      </c>
      <c r="BM6531" s="18">
        <f>+$BF$1*AW6531*AN6531*$O6531</f>
        <v>0</v>
      </c>
      <c r="BN6531" s="18">
        <f>SUM(AX6531:BE6531)</f>
        <v>15141732.11977737</v>
      </c>
      <c r="BO6531" s="18">
        <f>SUM(BF6531:BM6531)</f>
        <v>3028346.4239554745</v>
      </c>
      <c r="BP6531" s="36">
        <f>ROUND((BO6531+BN6531),0)</f>
        <v>18170079</v>
      </c>
      <c r="BQ6531" s="33" t="s">
        <v>11411</v>
      </c>
    </row>
    <row r="6532" spans="1:69" s="33" customFormat="1" x14ac:dyDescent="0.25">
      <c r="A6532" s="34" t="s">
        <v>7163</v>
      </c>
      <c r="B6532" s="33" t="s">
        <v>1370</v>
      </c>
      <c r="C6532" s="34">
        <v>3806</v>
      </c>
      <c r="D6532" s="33" t="s">
        <v>7163</v>
      </c>
      <c r="E6532" s="33" t="s">
        <v>6489</v>
      </c>
      <c r="F6532" s="33" t="s">
        <v>3355</v>
      </c>
      <c r="G6532" s="34">
        <v>2259</v>
      </c>
      <c r="H6532" s="34">
        <v>266001001523</v>
      </c>
      <c r="I6532" s="33" t="s">
        <v>9052</v>
      </c>
      <c r="J6532" s="33">
        <v>1</v>
      </c>
      <c r="K6532" s="22">
        <v>5.8782165705322065</v>
      </c>
      <c r="L6532" s="16"/>
      <c r="M6532" s="16">
        <f>+K6532/$M$1</f>
        <v>0.41177764776729203</v>
      </c>
      <c r="N6532" s="16">
        <f>+(M6532-$N$2)/($N$1-$N$2)</f>
        <v>4.5425235706575674E-2</v>
      </c>
      <c r="O6532" s="35">
        <f>1+N6532</f>
        <v>1.0454252357065756</v>
      </c>
      <c r="P6532" s="17">
        <f>SUM(Q6532:AB6532)</f>
        <v>190</v>
      </c>
      <c r="Q6532" s="17">
        <v>13</v>
      </c>
      <c r="R6532" s="17">
        <v>0</v>
      </c>
      <c r="S6532" s="17">
        <v>27</v>
      </c>
      <c r="T6532" s="17">
        <v>0</v>
      </c>
      <c r="U6532" s="17">
        <v>150</v>
      </c>
      <c r="V6532" s="17">
        <v>0</v>
      </c>
      <c r="W6532" s="17">
        <v>0</v>
      </c>
      <c r="X6532" s="17">
        <v>0</v>
      </c>
      <c r="Y6532" s="17">
        <v>0</v>
      </c>
      <c r="Z6532" s="17">
        <v>0</v>
      </c>
      <c r="AA6532" s="17">
        <v>0</v>
      </c>
      <c r="AB6532" s="17">
        <v>0</v>
      </c>
      <c r="AC6532" s="17">
        <f>SUM(AF6532:AO6532)</f>
        <v>0</v>
      </c>
      <c r="AD6532" s="17">
        <v>0</v>
      </c>
      <c r="AE6532" s="17">
        <v>0</v>
      </c>
      <c r="AF6532" s="17">
        <v>0</v>
      </c>
      <c r="AG6532" s="17">
        <v>0</v>
      </c>
      <c r="AH6532" s="17">
        <v>0</v>
      </c>
      <c r="AI6532" s="17">
        <v>0</v>
      </c>
      <c r="AJ6532" s="17">
        <v>0</v>
      </c>
      <c r="AK6532" s="17">
        <v>0</v>
      </c>
      <c r="AL6532" s="17">
        <v>0</v>
      </c>
      <c r="AM6532" s="17">
        <v>0</v>
      </c>
      <c r="AN6532" s="17">
        <v>0</v>
      </c>
      <c r="AO6532" s="17">
        <v>0</v>
      </c>
      <c r="AP6532" s="18">
        <f>+'Per Cápita'!$E$4</f>
        <v>83816</v>
      </c>
      <c r="AQ6532" s="18">
        <f>+'Per Cápita'!$E$5</f>
        <v>74019</v>
      </c>
      <c r="AR6532" s="18">
        <f>+'Per Cápita'!$E$6</f>
        <v>111028</v>
      </c>
      <c r="AS6532" s="18">
        <f>+'Per Cápita'!$E$7</f>
        <v>136064</v>
      </c>
      <c r="AT6532" s="18">
        <f>+'Per Cápita'!$F$4</f>
        <v>103408</v>
      </c>
      <c r="AU6532" s="18">
        <f>+'Per Cápita'!$F$5</f>
        <v>90347</v>
      </c>
      <c r="AV6532" s="18">
        <f>+'Per Cápita'!$F$6</f>
        <v>138242</v>
      </c>
      <c r="AW6532" s="18">
        <f>+'Per Cápita'!$F$7</f>
        <v>166544</v>
      </c>
      <c r="AX6532" s="18">
        <f>+AP6532*($T6532+$R6532)*$O6532</f>
        <v>0</v>
      </c>
      <c r="AY6532" s="18">
        <f>+AQ6532*($V6532+$X6532)*$O6532</f>
        <v>0</v>
      </c>
      <c r="AZ6532" s="18">
        <f>+AR6532*$Z6532*$O6532</f>
        <v>0</v>
      </c>
      <c r="BA6532" s="18">
        <f>+AS6532*$AB6532*$O6532</f>
        <v>0</v>
      </c>
      <c r="BB6532" s="18">
        <f>+AT6532*(S6532+Q6532)*$O6532</f>
        <v>4324213.3109578229</v>
      </c>
      <c r="BC6532" s="18">
        <f>+AU6532*(U6532+W6532)*$O6532</f>
        <v>14167655.065557299</v>
      </c>
      <c r="BD6532" s="18">
        <f>+AV6532*Y6532*$O6532</f>
        <v>0</v>
      </c>
      <c r="BE6532" s="18">
        <f>+AW6532*AA6532*$O6532</f>
        <v>0</v>
      </c>
      <c r="BF6532" s="18">
        <f>+AP6532*($AG6532+$AE6532)*$BF$1*$O6532</f>
        <v>0</v>
      </c>
      <c r="BG6532" s="18">
        <f>+AQ6532*($AK6532+$AI6532)*$BF$1*$O6532</f>
        <v>0</v>
      </c>
      <c r="BH6532" s="18">
        <f>+AR6532*$AM6532*$BF$1*$O6532</f>
        <v>0</v>
      </c>
      <c r="BI6532" s="18">
        <f>+AS6532*$AO6532*$BF$1*$O6532</f>
        <v>0</v>
      </c>
      <c r="BJ6532" s="18">
        <f>+$BF$1*AT6532*(AF6532+AD6532)*$O6532</f>
        <v>0</v>
      </c>
      <c r="BK6532" s="18">
        <f>+$BF$1*AU6532*(AH6532+AJ6532)*$O6532</f>
        <v>0</v>
      </c>
      <c r="BL6532" s="18">
        <f>+AV6532*AL6532*$BF$1*$O6532</f>
        <v>0</v>
      </c>
      <c r="BM6532" s="18">
        <f>+$BF$1*AW6532*AN6532*$O6532</f>
        <v>0</v>
      </c>
      <c r="BN6532" s="18">
        <f>SUM(AX6532:BE6532)</f>
        <v>18491868.37651512</v>
      </c>
      <c r="BO6532" s="18">
        <f>SUM(BF6532:BM6532)</f>
        <v>0</v>
      </c>
      <c r="BP6532" s="36">
        <f>ROUND((BO6532+BN6532),0)</f>
        <v>18491868</v>
      </c>
      <c r="BQ6532" s="33" t="s">
        <v>11411</v>
      </c>
    </row>
    <row r="6533" spans="1:69" s="33" customFormat="1" x14ac:dyDescent="0.25">
      <c r="A6533" s="34" t="s">
        <v>7163</v>
      </c>
      <c r="B6533" s="33" t="s">
        <v>1370</v>
      </c>
      <c r="C6533" s="34">
        <v>3806</v>
      </c>
      <c r="D6533" s="33" t="s">
        <v>7163</v>
      </c>
      <c r="E6533" s="33" t="s">
        <v>6489</v>
      </c>
      <c r="F6533" s="33" t="s">
        <v>3355</v>
      </c>
      <c r="G6533" s="34">
        <v>2261</v>
      </c>
      <c r="H6533" s="34">
        <v>266001001558</v>
      </c>
      <c r="I6533" s="33" t="s">
        <v>9757</v>
      </c>
      <c r="J6533" s="33">
        <v>1</v>
      </c>
      <c r="K6533" s="22">
        <v>5.8782165705322065</v>
      </c>
      <c r="L6533" s="16"/>
      <c r="M6533" s="16">
        <f>+K6533/$M$1</f>
        <v>0.41177764776729203</v>
      </c>
      <c r="N6533" s="16">
        <f>+(M6533-$N$2)/($N$1-$N$2)</f>
        <v>4.5425235706575674E-2</v>
      </c>
      <c r="O6533" s="35">
        <f>1+N6533</f>
        <v>1.0454252357065756</v>
      </c>
      <c r="P6533" s="17">
        <f>SUM(Q6533:AB6533)</f>
        <v>368</v>
      </c>
      <c r="Q6533" s="17">
        <v>3</v>
      </c>
      <c r="R6533" s="17">
        <v>0</v>
      </c>
      <c r="S6533" s="17">
        <v>17</v>
      </c>
      <c r="T6533" s="17">
        <v>0</v>
      </c>
      <c r="U6533" s="17">
        <v>158</v>
      </c>
      <c r="V6533" s="17">
        <v>0</v>
      </c>
      <c r="W6533" s="17">
        <v>140</v>
      </c>
      <c r="X6533" s="17">
        <v>0</v>
      </c>
      <c r="Y6533" s="17">
        <v>50</v>
      </c>
      <c r="Z6533" s="17">
        <v>0</v>
      </c>
      <c r="AA6533" s="17">
        <v>0</v>
      </c>
      <c r="AB6533" s="17">
        <v>0</v>
      </c>
      <c r="AC6533" s="17">
        <f>SUM(AF6533:AO6533)</f>
        <v>0</v>
      </c>
      <c r="AD6533" s="17">
        <v>0</v>
      </c>
      <c r="AE6533" s="17">
        <v>0</v>
      </c>
      <c r="AF6533" s="17">
        <v>0</v>
      </c>
      <c r="AG6533" s="17">
        <v>0</v>
      </c>
      <c r="AH6533" s="17">
        <v>0</v>
      </c>
      <c r="AI6533" s="17">
        <v>0</v>
      </c>
      <c r="AJ6533" s="17">
        <v>0</v>
      </c>
      <c r="AK6533" s="17">
        <v>0</v>
      </c>
      <c r="AL6533" s="17">
        <v>0</v>
      </c>
      <c r="AM6533" s="17">
        <v>0</v>
      </c>
      <c r="AN6533" s="17">
        <v>0</v>
      </c>
      <c r="AO6533" s="17">
        <v>0</v>
      </c>
      <c r="AP6533" s="18">
        <f>+'Per Cápita'!$E$4</f>
        <v>83816</v>
      </c>
      <c r="AQ6533" s="18">
        <f>+'Per Cápita'!$E$5</f>
        <v>74019</v>
      </c>
      <c r="AR6533" s="18">
        <f>+'Per Cápita'!$E$6</f>
        <v>111028</v>
      </c>
      <c r="AS6533" s="18">
        <f>+'Per Cápita'!$E$7</f>
        <v>136064</v>
      </c>
      <c r="AT6533" s="18">
        <f>+'Per Cápita'!$F$4</f>
        <v>103408</v>
      </c>
      <c r="AU6533" s="18">
        <f>+'Per Cápita'!$F$5</f>
        <v>90347</v>
      </c>
      <c r="AV6533" s="18">
        <f>+'Per Cápita'!$F$6</f>
        <v>138242</v>
      </c>
      <c r="AW6533" s="18">
        <f>+'Per Cápita'!$F$7</f>
        <v>166544</v>
      </c>
      <c r="AX6533" s="18">
        <f>+AP6533*($T6533+$R6533)*$O6533</f>
        <v>0</v>
      </c>
      <c r="AY6533" s="18">
        <f>+AQ6533*($V6533+$X6533)*$O6533</f>
        <v>0</v>
      </c>
      <c r="AZ6533" s="18">
        <f>+AR6533*$Z6533*$O6533</f>
        <v>0</v>
      </c>
      <c r="BA6533" s="18">
        <f>+AS6533*$AB6533*$O6533</f>
        <v>0</v>
      </c>
      <c r="BB6533" s="18">
        <f>+AT6533*(S6533+Q6533)*$O6533</f>
        <v>2162106.6554789115</v>
      </c>
      <c r="BC6533" s="18">
        <f>+AU6533*(U6533+W6533)*$O6533</f>
        <v>28146408.063573834</v>
      </c>
      <c r="BD6533" s="18">
        <f>+AV6533*Y6533*$O6533</f>
        <v>7226083.7717274213</v>
      </c>
      <c r="BE6533" s="18">
        <f>+AW6533*AA6533*$O6533</f>
        <v>0</v>
      </c>
      <c r="BF6533" s="18">
        <f>+AP6533*($AG6533+$AE6533)*$BF$1*$O6533</f>
        <v>0</v>
      </c>
      <c r="BG6533" s="18">
        <f>+AQ6533*($AK6533+$AI6533)*$BF$1*$O6533</f>
        <v>0</v>
      </c>
      <c r="BH6533" s="18">
        <f>+AR6533*$AM6533*$BF$1*$O6533</f>
        <v>0</v>
      </c>
      <c r="BI6533" s="18">
        <f>+AS6533*$AO6533*$BF$1*$O6533</f>
        <v>0</v>
      </c>
      <c r="BJ6533" s="18">
        <f>+$BF$1*AT6533*(AF6533+AD6533)*$O6533</f>
        <v>0</v>
      </c>
      <c r="BK6533" s="18">
        <f>+$BF$1*AU6533*(AH6533+AJ6533)*$O6533</f>
        <v>0</v>
      </c>
      <c r="BL6533" s="18">
        <f>+AV6533*AL6533*$BF$1*$O6533</f>
        <v>0</v>
      </c>
      <c r="BM6533" s="18">
        <f>+$BF$1*AW6533*AN6533*$O6533</f>
        <v>0</v>
      </c>
      <c r="BN6533" s="18">
        <f>SUM(AX6533:BE6533)</f>
        <v>37534598.490780167</v>
      </c>
      <c r="BO6533" s="18">
        <f>SUM(BF6533:BM6533)</f>
        <v>0</v>
      </c>
      <c r="BP6533" s="36">
        <f>ROUND((BO6533+BN6533),0)</f>
        <v>37534598</v>
      </c>
      <c r="BQ6533" s="33" t="s">
        <v>11411</v>
      </c>
    </row>
    <row r="6534" spans="1:69" s="33" customFormat="1" x14ac:dyDescent="0.25">
      <c r="A6534" s="34" t="s">
        <v>7163</v>
      </c>
      <c r="B6534" s="33" t="s">
        <v>1370</v>
      </c>
      <c r="C6534" s="34">
        <v>3806</v>
      </c>
      <c r="D6534" s="33" t="s">
        <v>7163</v>
      </c>
      <c r="E6534" s="33" t="s">
        <v>6489</v>
      </c>
      <c r="F6534" s="33" t="s">
        <v>3355</v>
      </c>
      <c r="G6534" s="34">
        <v>1110</v>
      </c>
      <c r="H6534" s="34">
        <v>266001001752</v>
      </c>
      <c r="I6534" s="33" t="s">
        <v>9053</v>
      </c>
      <c r="J6534" s="33">
        <v>1</v>
      </c>
      <c r="K6534" s="22">
        <v>5.8782165705322065</v>
      </c>
      <c r="L6534" s="16"/>
      <c r="M6534" s="16">
        <f>+K6534/$M$1</f>
        <v>0.41177764776729203</v>
      </c>
      <c r="N6534" s="16">
        <f>+(M6534-$N$2)/($N$1-$N$2)</f>
        <v>4.5425235706575674E-2</v>
      </c>
      <c r="O6534" s="35">
        <f>1+N6534</f>
        <v>1.0454252357065756</v>
      </c>
      <c r="P6534" s="17">
        <f>SUM(Q6534:AB6534)</f>
        <v>1224</v>
      </c>
      <c r="Q6534" s="17">
        <v>0</v>
      </c>
      <c r="R6534" s="17">
        <v>0</v>
      </c>
      <c r="S6534" s="17">
        <v>111</v>
      </c>
      <c r="T6534" s="17">
        <v>0</v>
      </c>
      <c r="U6534" s="17">
        <v>608</v>
      </c>
      <c r="V6534" s="17">
        <v>0</v>
      </c>
      <c r="W6534" s="17">
        <v>391</v>
      </c>
      <c r="X6534" s="17">
        <v>0</v>
      </c>
      <c r="Y6534" s="17">
        <v>114</v>
      </c>
      <c r="Z6534" s="17">
        <v>0</v>
      </c>
      <c r="AA6534" s="17">
        <v>0</v>
      </c>
      <c r="AB6534" s="17">
        <v>0</v>
      </c>
      <c r="AC6534" s="17">
        <f>SUM(AF6534:AO6534)</f>
        <v>0</v>
      </c>
      <c r="AD6534" s="17">
        <v>0</v>
      </c>
      <c r="AE6534" s="17">
        <v>0</v>
      </c>
      <c r="AF6534" s="17">
        <v>0</v>
      </c>
      <c r="AG6534" s="17">
        <v>0</v>
      </c>
      <c r="AH6534" s="17">
        <v>0</v>
      </c>
      <c r="AI6534" s="17">
        <v>0</v>
      </c>
      <c r="AJ6534" s="17">
        <v>0</v>
      </c>
      <c r="AK6534" s="17">
        <v>0</v>
      </c>
      <c r="AL6534" s="17">
        <v>0</v>
      </c>
      <c r="AM6534" s="17">
        <v>0</v>
      </c>
      <c r="AN6534" s="17">
        <v>0</v>
      </c>
      <c r="AO6534" s="17">
        <v>0</v>
      </c>
      <c r="AP6534" s="18">
        <f>+'Per Cápita'!$E$4</f>
        <v>83816</v>
      </c>
      <c r="AQ6534" s="18">
        <f>+'Per Cápita'!$E$5</f>
        <v>74019</v>
      </c>
      <c r="AR6534" s="18">
        <f>+'Per Cápita'!$E$6</f>
        <v>111028</v>
      </c>
      <c r="AS6534" s="18">
        <f>+'Per Cápita'!$E$7</f>
        <v>136064</v>
      </c>
      <c r="AT6534" s="18">
        <f>+'Per Cápita'!$F$4</f>
        <v>103408</v>
      </c>
      <c r="AU6534" s="18">
        <f>+'Per Cápita'!$F$5</f>
        <v>90347</v>
      </c>
      <c r="AV6534" s="18">
        <f>+'Per Cápita'!$F$6</f>
        <v>138242</v>
      </c>
      <c r="AW6534" s="18">
        <f>+'Per Cápita'!$F$7</f>
        <v>166544</v>
      </c>
      <c r="AX6534" s="18">
        <f>+AP6534*($T6534+$R6534)*$O6534</f>
        <v>0</v>
      </c>
      <c r="AY6534" s="18">
        <f>+AQ6534*($V6534+$X6534)*$O6534</f>
        <v>0</v>
      </c>
      <c r="AZ6534" s="18">
        <f>+AR6534*$Z6534*$O6534</f>
        <v>0</v>
      </c>
      <c r="BA6534" s="18">
        <f>+AS6534*$AB6534*$O6534</f>
        <v>0</v>
      </c>
      <c r="BB6534" s="18">
        <f>+AT6534*(S6534+Q6534)*$O6534</f>
        <v>11999691.937907958</v>
      </c>
      <c r="BC6534" s="18">
        <f>+AU6534*(U6534+W6534)*$O6534</f>
        <v>94356582.736611605</v>
      </c>
      <c r="BD6534" s="18">
        <f>+AV6534*Y6534*$O6534</f>
        <v>16475470.99953852</v>
      </c>
      <c r="BE6534" s="18">
        <f>+AW6534*AA6534*$O6534</f>
        <v>0</v>
      </c>
      <c r="BF6534" s="18">
        <f>+AP6534*($AG6534+$AE6534)*$BF$1*$O6534</f>
        <v>0</v>
      </c>
      <c r="BG6534" s="18">
        <f>+AQ6534*($AK6534+$AI6534)*$BF$1*$O6534</f>
        <v>0</v>
      </c>
      <c r="BH6534" s="18">
        <f>+AR6534*$AM6534*$BF$1*$O6534</f>
        <v>0</v>
      </c>
      <c r="BI6534" s="18">
        <f>+AS6534*$AO6534*$BF$1*$O6534</f>
        <v>0</v>
      </c>
      <c r="BJ6534" s="18">
        <f>+$BF$1*AT6534*(AF6534+AD6534)*$O6534</f>
        <v>0</v>
      </c>
      <c r="BK6534" s="18">
        <f>+$BF$1*AU6534*(AH6534+AJ6534)*$O6534</f>
        <v>0</v>
      </c>
      <c r="BL6534" s="18">
        <f>+AV6534*AL6534*$BF$1*$O6534</f>
        <v>0</v>
      </c>
      <c r="BM6534" s="18">
        <f>+$BF$1*AW6534*AN6534*$O6534</f>
        <v>0</v>
      </c>
      <c r="BN6534" s="18">
        <f>SUM(AX6534:BE6534)</f>
        <v>122831745.67405809</v>
      </c>
      <c r="BO6534" s="18">
        <f>SUM(BF6534:BM6534)</f>
        <v>0</v>
      </c>
      <c r="BP6534" s="36">
        <f>ROUND((BO6534+BN6534),0)</f>
        <v>122831746</v>
      </c>
      <c r="BQ6534" s="33" t="s">
        <v>11411</v>
      </c>
    </row>
    <row r="6535" spans="1:69" s="33" customFormat="1" x14ac:dyDescent="0.25">
      <c r="A6535" s="34" t="s">
        <v>7163</v>
      </c>
      <c r="B6535" s="33" t="s">
        <v>1370</v>
      </c>
      <c r="C6535" s="34">
        <v>3806</v>
      </c>
      <c r="D6535" s="33" t="s">
        <v>7163</v>
      </c>
      <c r="E6535" s="33" t="s">
        <v>6489</v>
      </c>
      <c r="F6535" s="33" t="s">
        <v>3355</v>
      </c>
      <c r="G6535" s="34">
        <v>14128</v>
      </c>
      <c r="H6535" s="34">
        <v>266001002121</v>
      </c>
      <c r="I6535" s="33" t="s">
        <v>9054</v>
      </c>
      <c r="J6535" s="33">
        <v>1</v>
      </c>
      <c r="K6535" s="22">
        <v>5.8782165705322065</v>
      </c>
      <c r="L6535" s="16"/>
      <c r="M6535" s="16">
        <f>+K6535/$M$1</f>
        <v>0.41177764776729203</v>
      </c>
      <c r="N6535" s="16">
        <f>+(M6535-$N$2)/($N$1-$N$2)</f>
        <v>4.5425235706575674E-2</v>
      </c>
      <c r="O6535" s="35">
        <f>1+N6535</f>
        <v>1.0454252357065756</v>
      </c>
      <c r="P6535" s="17">
        <f>SUM(Q6535:AB6535)</f>
        <v>172</v>
      </c>
      <c r="Q6535" s="17">
        <v>0</v>
      </c>
      <c r="R6535" s="17">
        <v>0</v>
      </c>
      <c r="S6535" s="17">
        <v>27</v>
      </c>
      <c r="T6535" s="17">
        <v>0</v>
      </c>
      <c r="U6535" s="17">
        <v>145</v>
      </c>
      <c r="V6535" s="17">
        <v>0</v>
      </c>
      <c r="W6535" s="17">
        <v>0</v>
      </c>
      <c r="X6535" s="17">
        <v>0</v>
      </c>
      <c r="Y6535" s="17">
        <v>0</v>
      </c>
      <c r="Z6535" s="17">
        <v>0</v>
      </c>
      <c r="AA6535" s="17">
        <v>0</v>
      </c>
      <c r="AB6535" s="17">
        <v>0</v>
      </c>
      <c r="AC6535" s="17">
        <f>SUM(AF6535:AO6535)</f>
        <v>0</v>
      </c>
      <c r="AD6535" s="17">
        <v>0</v>
      </c>
      <c r="AE6535" s="17">
        <v>0</v>
      </c>
      <c r="AF6535" s="17">
        <v>0</v>
      </c>
      <c r="AG6535" s="17">
        <v>0</v>
      </c>
      <c r="AH6535" s="17">
        <v>0</v>
      </c>
      <c r="AI6535" s="17">
        <v>0</v>
      </c>
      <c r="AJ6535" s="17">
        <v>0</v>
      </c>
      <c r="AK6535" s="17">
        <v>0</v>
      </c>
      <c r="AL6535" s="17">
        <v>0</v>
      </c>
      <c r="AM6535" s="17">
        <v>0</v>
      </c>
      <c r="AN6535" s="17">
        <v>0</v>
      </c>
      <c r="AO6535" s="17">
        <v>0</v>
      </c>
      <c r="AP6535" s="18">
        <f>+'Per Cápita'!$E$4</f>
        <v>83816</v>
      </c>
      <c r="AQ6535" s="18">
        <f>+'Per Cápita'!$E$5</f>
        <v>74019</v>
      </c>
      <c r="AR6535" s="18">
        <f>+'Per Cápita'!$E$6</f>
        <v>111028</v>
      </c>
      <c r="AS6535" s="18">
        <f>+'Per Cápita'!$E$7</f>
        <v>136064</v>
      </c>
      <c r="AT6535" s="18">
        <f>+'Per Cápita'!$F$4</f>
        <v>103408</v>
      </c>
      <c r="AU6535" s="18">
        <f>+'Per Cápita'!$F$5</f>
        <v>90347</v>
      </c>
      <c r="AV6535" s="18">
        <f>+'Per Cápita'!$F$6</f>
        <v>138242</v>
      </c>
      <c r="AW6535" s="18">
        <f>+'Per Cápita'!$F$7</f>
        <v>166544</v>
      </c>
      <c r="AX6535" s="18">
        <f>+AP6535*($T6535+$R6535)*$O6535</f>
        <v>0</v>
      </c>
      <c r="AY6535" s="18">
        <f>+AQ6535*($V6535+$X6535)*$O6535</f>
        <v>0</v>
      </c>
      <c r="AZ6535" s="18">
        <f>+AR6535*$Z6535*$O6535</f>
        <v>0</v>
      </c>
      <c r="BA6535" s="18">
        <f>+AS6535*$AB6535*$O6535</f>
        <v>0</v>
      </c>
      <c r="BB6535" s="18">
        <f>+AT6535*(S6535+Q6535)*$O6535</f>
        <v>2918843.9848965304</v>
      </c>
      <c r="BC6535" s="18">
        <f>+AU6535*(U6535+W6535)*$O6535</f>
        <v>13695399.896705389</v>
      </c>
      <c r="BD6535" s="18">
        <f>+AV6535*Y6535*$O6535</f>
        <v>0</v>
      </c>
      <c r="BE6535" s="18">
        <f>+AW6535*AA6535*$O6535</f>
        <v>0</v>
      </c>
      <c r="BF6535" s="18">
        <f>+AP6535*($AG6535+$AE6535)*$BF$1*$O6535</f>
        <v>0</v>
      </c>
      <c r="BG6535" s="18">
        <f>+AQ6535*($AK6535+$AI6535)*$BF$1*$O6535</f>
        <v>0</v>
      </c>
      <c r="BH6535" s="18">
        <f>+AR6535*$AM6535*$BF$1*$O6535</f>
        <v>0</v>
      </c>
      <c r="BI6535" s="18">
        <f>+AS6535*$AO6535*$BF$1*$O6535</f>
        <v>0</v>
      </c>
      <c r="BJ6535" s="18">
        <f>+$BF$1*AT6535*(AF6535+AD6535)*$O6535</f>
        <v>0</v>
      </c>
      <c r="BK6535" s="18">
        <f>+$BF$1*AU6535*(AH6535+AJ6535)*$O6535</f>
        <v>0</v>
      </c>
      <c r="BL6535" s="18">
        <f>+AV6535*AL6535*$BF$1*$O6535</f>
        <v>0</v>
      </c>
      <c r="BM6535" s="18">
        <f>+$BF$1*AW6535*AN6535*$O6535</f>
        <v>0</v>
      </c>
      <c r="BN6535" s="18">
        <f>SUM(AX6535:BE6535)</f>
        <v>16614243.881601918</v>
      </c>
      <c r="BO6535" s="18">
        <f>SUM(BF6535:BM6535)</f>
        <v>0</v>
      </c>
      <c r="BP6535" s="36">
        <f>ROUND((BO6535+BN6535),0)</f>
        <v>16614244</v>
      </c>
      <c r="BQ6535" s="33" t="s">
        <v>11411</v>
      </c>
    </row>
    <row r="6536" spans="1:69" s="33" customFormat="1" x14ac:dyDescent="0.25">
      <c r="A6536" s="34" t="s">
        <v>7163</v>
      </c>
      <c r="B6536" s="33" t="s">
        <v>1370</v>
      </c>
      <c r="C6536" s="34">
        <v>3806</v>
      </c>
      <c r="D6536" s="33" t="s">
        <v>7163</v>
      </c>
      <c r="E6536" s="33" t="s">
        <v>6489</v>
      </c>
      <c r="F6536" s="33" t="s">
        <v>3355</v>
      </c>
      <c r="G6536" s="34">
        <v>5671</v>
      </c>
      <c r="H6536" s="34">
        <v>266001002228</v>
      </c>
      <c r="I6536" s="33" t="s">
        <v>9055</v>
      </c>
      <c r="J6536" s="33">
        <v>1</v>
      </c>
      <c r="K6536" s="22">
        <v>5.8782165705322065</v>
      </c>
      <c r="L6536" s="16"/>
      <c r="M6536" s="16">
        <f>+K6536/$M$1</f>
        <v>0.41177764776729203</v>
      </c>
      <c r="N6536" s="16">
        <f>+(M6536-$N$2)/($N$1-$N$2)</f>
        <v>4.5425235706575674E-2</v>
      </c>
      <c r="O6536" s="35">
        <f>1+N6536</f>
        <v>1.0454252357065756</v>
      </c>
      <c r="P6536" s="17">
        <f>SUM(Q6536:AB6536)</f>
        <v>316</v>
      </c>
      <c r="Q6536" s="17">
        <v>20</v>
      </c>
      <c r="R6536" s="17">
        <v>0</v>
      </c>
      <c r="S6536" s="17">
        <v>26</v>
      </c>
      <c r="T6536" s="17">
        <v>0</v>
      </c>
      <c r="U6536" s="17">
        <v>270</v>
      </c>
      <c r="V6536" s="17">
        <v>0</v>
      </c>
      <c r="W6536" s="17">
        <v>0</v>
      </c>
      <c r="X6536" s="17">
        <v>0</v>
      </c>
      <c r="Y6536" s="17">
        <v>0</v>
      </c>
      <c r="Z6536" s="17">
        <v>0</v>
      </c>
      <c r="AA6536" s="17">
        <v>0</v>
      </c>
      <c r="AB6536" s="17">
        <v>0</v>
      </c>
      <c r="AC6536" s="17">
        <f>SUM(AF6536:AO6536)</f>
        <v>296</v>
      </c>
      <c r="AD6536" s="17">
        <v>0</v>
      </c>
      <c r="AE6536" s="17">
        <v>0</v>
      </c>
      <c r="AF6536" s="17">
        <v>26</v>
      </c>
      <c r="AG6536" s="17">
        <v>0</v>
      </c>
      <c r="AH6536" s="17">
        <v>270</v>
      </c>
      <c r="AI6536" s="17">
        <v>0</v>
      </c>
      <c r="AJ6536" s="17">
        <v>0</v>
      </c>
      <c r="AK6536" s="17">
        <v>0</v>
      </c>
      <c r="AL6536" s="17">
        <v>0</v>
      </c>
      <c r="AM6536" s="17">
        <v>0</v>
      </c>
      <c r="AN6536" s="17">
        <v>0</v>
      </c>
      <c r="AO6536" s="17">
        <v>0</v>
      </c>
      <c r="AP6536" s="18">
        <f>+'Per Cápita'!$E$4</f>
        <v>83816</v>
      </c>
      <c r="AQ6536" s="18">
        <f>+'Per Cápita'!$E$5</f>
        <v>74019</v>
      </c>
      <c r="AR6536" s="18">
        <f>+'Per Cápita'!$E$6</f>
        <v>111028</v>
      </c>
      <c r="AS6536" s="18">
        <f>+'Per Cápita'!$E$7</f>
        <v>136064</v>
      </c>
      <c r="AT6536" s="18">
        <f>+'Per Cápita'!$F$4</f>
        <v>103408</v>
      </c>
      <c r="AU6536" s="18">
        <f>+'Per Cápita'!$F$5</f>
        <v>90347</v>
      </c>
      <c r="AV6536" s="18">
        <f>+'Per Cápita'!$F$6</f>
        <v>138242</v>
      </c>
      <c r="AW6536" s="18">
        <f>+'Per Cápita'!$F$7</f>
        <v>166544</v>
      </c>
      <c r="AX6536" s="18">
        <f>+AP6536*($T6536+$R6536)*$O6536</f>
        <v>0</v>
      </c>
      <c r="AY6536" s="18">
        <f>+AQ6536*($V6536+$X6536)*$O6536</f>
        <v>0</v>
      </c>
      <c r="AZ6536" s="18">
        <f>+AR6536*$Z6536*$O6536</f>
        <v>0</v>
      </c>
      <c r="BA6536" s="18">
        <f>+AS6536*$AB6536*$O6536</f>
        <v>0</v>
      </c>
      <c r="BB6536" s="18">
        <f>+AT6536*(S6536+Q6536)*$O6536</f>
        <v>4972845.3076014966</v>
      </c>
      <c r="BC6536" s="18">
        <f>+AU6536*(U6536+W6536)*$O6536</f>
        <v>25501779.118003137</v>
      </c>
      <c r="BD6536" s="18">
        <f>+AV6536*Y6536*$O6536</f>
        <v>0</v>
      </c>
      <c r="BE6536" s="18">
        <f>+AW6536*AA6536*$O6536</f>
        <v>0</v>
      </c>
      <c r="BF6536" s="18">
        <f>+AP6536*($AG6536+$AE6536)*$BF$1*$O6536</f>
        <v>0</v>
      </c>
      <c r="BG6536" s="18">
        <f>+AQ6536*($AK6536+$AI6536)*$BF$1*$O6536</f>
        <v>0</v>
      </c>
      <c r="BH6536" s="18">
        <f>+AR6536*$AM6536*$BF$1*$O6536</f>
        <v>0</v>
      </c>
      <c r="BI6536" s="18">
        <f>+AS6536*$AO6536*$BF$1*$O6536</f>
        <v>0</v>
      </c>
      <c r="BJ6536" s="18">
        <f>+$BF$1*AT6536*(AF6536+AD6536)*$O6536</f>
        <v>562147.73042451707</v>
      </c>
      <c r="BK6536" s="18">
        <f>+$BF$1*AU6536*(AH6536+AJ6536)*$O6536</f>
        <v>5100355.8236006275</v>
      </c>
      <c r="BL6536" s="18">
        <f>+AV6536*AL6536*$BF$1*$O6536</f>
        <v>0</v>
      </c>
      <c r="BM6536" s="18">
        <f>+$BF$1*AW6536*AN6536*$O6536</f>
        <v>0</v>
      </c>
      <c r="BN6536" s="18">
        <f>SUM(AX6536:BE6536)</f>
        <v>30474624.425604634</v>
      </c>
      <c r="BO6536" s="18">
        <f>SUM(BF6536:BM6536)</f>
        <v>5662503.5540251443</v>
      </c>
      <c r="BP6536" s="36">
        <f>ROUND((BO6536+BN6536),0)</f>
        <v>36137128</v>
      </c>
      <c r="BQ6536" s="33" t="s">
        <v>11411</v>
      </c>
    </row>
    <row r="6537" spans="1:69" s="33" customFormat="1" x14ac:dyDescent="0.25">
      <c r="A6537" s="34" t="s">
        <v>7163</v>
      </c>
      <c r="B6537" s="33" t="s">
        <v>1370</v>
      </c>
      <c r="C6537" s="34">
        <v>3806</v>
      </c>
      <c r="D6537" s="33" t="s">
        <v>7163</v>
      </c>
      <c r="E6537" s="33" t="s">
        <v>6489</v>
      </c>
      <c r="F6537" s="33" t="s">
        <v>3355</v>
      </c>
      <c r="G6537" s="34">
        <v>14132</v>
      </c>
      <c r="H6537" s="34">
        <v>266001002244</v>
      </c>
      <c r="I6537" s="33" t="s">
        <v>9056</v>
      </c>
      <c r="J6537" s="33">
        <v>1</v>
      </c>
      <c r="K6537" s="22">
        <v>5.8782165705322065</v>
      </c>
      <c r="L6537" s="16"/>
      <c r="M6537" s="16">
        <f>+K6537/$M$1</f>
        <v>0.41177764776729203</v>
      </c>
      <c r="N6537" s="16">
        <f>+(M6537-$N$2)/($N$1-$N$2)</f>
        <v>4.5425235706575674E-2</v>
      </c>
      <c r="O6537" s="35">
        <f>1+N6537</f>
        <v>1.0454252357065756</v>
      </c>
      <c r="P6537" s="17">
        <f>SUM(Q6537:AB6537)</f>
        <v>666</v>
      </c>
      <c r="Q6537" s="17">
        <v>0</v>
      </c>
      <c r="R6537" s="17">
        <v>0</v>
      </c>
      <c r="S6537" s="17">
        <v>32</v>
      </c>
      <c r="T6537" s="17">
        <v>0</v>
      </c>
      <c r="U6537" s="17">
        <v>274</v>
      </c>
      <c r="V6537" s="17">
        <v>0</v>
      </c>
      <c r="W6537" s="17">
        <v>244</v>
      </c>
      <c r="X6537" s="17">
        <v>0</v>
      </c>
      <c r="Y6537" s="17">
        <v>6</v>
      </c>
      <c r="Z6537" s="17">
        <v>0</v>
      </c>
      <c r="AA6537" s="17">
        <v>110</v>
      </c>
      <c r="AB6537" s="17">
        <v>0</v>
      </c>
      <c r="AC6537" s="17">
        <f>SUM(AF6537:AO6537)</f>
        <v>666</v>
      </c>
      <c r="AD6537" s="17">
        <v>0</v>
      </c>
      <c r="AE6537" s="17">
        <v>0</v>
      </c>
      <c r="AF6537" s="17">
        <v>32</v>
      </c>
      <c r="AG6537" s="17">
        <v>0</v>
      </c>
      <c r="AH6537" s="17">
        <v>274</v>
      </c>
      <c r="AI6537" s="17">
        <v>0</v>
      </c>
      <c r="AJ6537" s="17">
        <v>244</v>
      </c>
      <c r="AK6537" s="17">
        <v>0</v>
      </c>
      <c r="AL6537" s="17">
        <v>6</v>
      </c>
      <c r="AM6537" s="17">
        <v>0</v>
      </c>
      <c r="AN6537" s="17">
        <v>110</v>
      </c>
      <c r="AO6537" s="17">
        <v>0</v>
      </c>
      <c r="AP6537" s="18">
        <f>+'Per Cápita'!$E$4</f>
        <v>83816</v>
      </c>
      <c r="AQ6537" s="18">
        <f>+'Per Cápita'!$E$5</f>
        <v>74019</v>
      </c>
      <c r="AR6537" s="18">
        <f>+'Per Cápita'!$E$6</f>
        <v>111028</v>
      </c>
      <c r="AS6537" s="18">
        <f>+'Per Cápita'!$E$7</f>
        <v>136064</v>
      </c>
      <c r="AT6537" s="18">
        <f>+'Per Cápita'!$F$4</f>
        <v>103408</v>
      </c>
      <c r="AU6537" s="18">
        <f>+'Per Cápita'!$F$5</f>
        <v>90347</v>
      </c>
      <c r="AV6537" s="18">
        <f>+'Per Cápita'!$F$6</f>
        <v>138242</v>
      </c>
      <c r="AW6537" s="18">
        <f>+'Per Cápita'!$F$7</f>
        <v>166544</v>
      </c>
      <c r="AX6537" s="18">
        <f>+AP6537*($T6537+$R6537)*$O6537</f>
        <v>0</v>
      </c>
      <c r="AY6537" s="18">
        <f>+AQ6537*($V6537+$X6537)*$O6537</f>
        <v>0</v>
      </c>
      <c r="AZ6537" s="18">
        <f>+AR6537*$Z6537*$O6537</f>
        <v>0</v>
      </c>
      <c r="BA6537" s="18">
        <f>+AS6537*$AB6537*$O6537</f>
        <v>0</v>
      </c>
      <c r="BB6537" s="18">
        <f>+AT6537*(S6537+Q6537)*$O6537</f>
        <v>3459370.6487662583</v>
      </c>
      <c r="BC6537" s="18">
        <f>+AU6537*(U6537+W6537)*$O6537</f>
        <v>48925635.493057869</v>
      </c>
      <c r="BD6537" s="18">
        <f>+AV6537*Y6537*$O6537</f>
        <v>867130.05260729056</v>
      </c>
      <c r="BE6537" s="18">
        <f>+AW6537*AA6537*$O6537</f>
        <v>19152023.050106753</v>
      </c>
      <c r="BF6537" s="18">
        <f>+AP6537*($AG6537+$AE6537)*$BF$1*$O6537</f>
        <v>0</v>
      </c>
      <c r="BG6537" s="18">
        <f>+AQ6537*($AK6537+$AI6537)*$BF$1*$O6537</f>
        <v>0</v>
      </c>
      <c r="BH6537" s="18">
        <f>+AR6537*$AM6537*$BF$1*$O6537</f>
        <v>0</v>
      </c>
      <c r="BI6537" s="18">
        <f>+AS6537*$AO6537*$BF$1*$O6537</f>
        <v>0</v>
      </c>
      <c r="BJ6537" s="18">
        <f>+$BF$1*AT6537*(AF6537+AD6537)*$O6537</f>
        <v>691874.12975325179</v>
      </c>
      <c r="BK6537" s="18">
        <f>+$BF$1*AU6537*(AH6537+AJ6537)*$O6537</f>
        <v>9785127.0986115746</v>
      </c>
      <c r="BL6537" s="18">
        <f>+AV6537*AL6537*$BF$1*$O6537</f>
        <v>173426.01052145814</v>
      </c>
      <c r="BM6537" s="18">
        <f>+$BF$1*AW6537*AN6537*$O6537</f>
        <v>3830404.6100213509</v>
      </c>
      <c r="BN6537" s="18">
        <f>SUM(AX6537:BE6537)</f>
        <v>72404159.244538173</v>
      </c>
      <c r="BO6537" s="18">
        <f>SUM(BF6537:BM6537)</f>
        <v>14480831.848907636</v>
      </c>
      <c r="BP6537" s="36">
        <f>ROUND((BO6537+BN6537),0)</f>
        <v>86884991</v>
      </c>
      <c r="BQ6537" s="33" t="s">
        <v>11411</v>
      </c>
    </row>
    <row r="6538" spans="1:69" s="33" customFormat="1" x14ac:dyDescent="0.25">
      <c r="A6538" s="34" t="s">
        <v>7163</v>
      </c>
      <c r="B6538" s="33" t="s">
        <v>1370</v>
      </c>
      <c r="C6538" s="34">
        <v>3806</v>
      </c>
      <c r="D6538" s="33" t="s">
        <v>7163</v>
      </c>
      <c r="E6538" s="33" t="s">
        <v>6489</v>
      </c>
      <c r="F6538" s="33" t="s">
        <v>3355</v>
      </c>
      <c r="G6538" s="34">
        <v>13945</v>
      </c>
      <c r="H6538" s="34">
        <v>266001002481</v>
      </c>
      <c r="I6538" s="33" t="s">
        <v>9057</v>
      </c>
      <c r="J6538" s="33">
        <v>1</v>
      </c>
      <c r="K6538" s="22">
        <v>5.8782165705322065</v>
      </c>
      <c r="L6538" s="16"/>
      <c r="M6538" s="16">
        <f>+K6538/$M$1</f>
        <v>0.41177764776729203</v>
      </c>
      <c r="N6538" s="16">
        <f>+(M6538-$N$2)/($N$1-$N$2)</f>
        <v>4.5425235706575674E-2</v>
      </c>
      <c r="O6538" s="35">
        <f>1+N6538</f>
        <v>1.0454252357065756</v>
      </c>
      <c r="P6538" s="17">
        <f>SUM(Q6538:AB6538)</f>
        <v>712</v>
      </c>
      <c r="Q6538" s="17">
        <v>20</v>
      </c>
      <c r="R6538" s="17">
        <v>0</v>
      </c>
      <c r="S6538" s="17">
        <v>33</v>
      </c>
      <c r="T6538" s="17">
        <v>0</v>
      </c>
      <c r="U6538" s="17">
        <v>267</v>
      </c>
      <c r="V6538" s="17">
        <v>0</v>
      </c>
      <c r="W6538" s="17">
        <v>283</v>
      </c>
      <c r="X6538" s="17">
        <v>0</v>
      </c>
      <c r="Y6538" s="17">
        <v>109</v>
      </c>
      <c r="Z6538" s="17">
        <v>0</v>
      </c>
      <c r="AA6538" s="17">
        <v>0</v>
      </c>
      <c r="AB6538" s="17">
        <v>0</v>
      </c>
      <c r="AC6538" s="17">
        <f>SUM(AF6538:AO6538)</f>
        <v>153</v>
      </c>
      <c r="AD6538" s="17">
        <v>0</v>
      </c>
      <c r="AE6538" s="17">
        <v>0</v>
      </c>
      <c r="AF6538" s="17">
        <v>19</v>
      </c>
      <c r="AG6538" s="17">
        <v>0</v>
      </c>
      <c r="AH6538" s="17">
        <v>134</v>
      </c>
      <c r="AI6538" s="17">
        <v>0</v>
      </c>
      <c r="AJ6538" s="17">
        <v>0</v>
      </c>
      <c r="AK6538" s="17">
        <v>0</v>
      </c>
      <c r="AL6538" s="17">
        <v>0</v>
      </c>
      <c r="AM6538" s="17">
        <v>0</v>
      </c>
      <c r="AN6538" s="17">
        <v>0</v>
      </c>
      <c r="AO6538" s="17">
        <v>0</v>
      </c>
      <c r="AP6538" s="18">
        <f>+'Per Cápita'!$E$4</f>
        <v>83816</v>
      </c>
      <c r="AQ6538" s="18">
        <f>+'Per Cápita'!$E$5</f>
        <v>74019</v>
      </c>
      <c r="AR6538" s="18">
        <f>+'Per Cápita'!$E$6</f>
        <v>111028</v>
      </c>
      <c r="AS6538" s="18">
        <f>+'Per Cápita'!$E$7</f>
        <v>136064</v>
      </c>
      <c r="AT6538" s="18">
        <f>+'Per Cápita'!$F$4</f>
        <v>103408</v>
      </c>
      <c r="AU6538" s="18">
        <f>+'Per Cápita'!$F$5</f>
        <v>90347</v>
      </c>
      <c r="AV6538" s="18">
        <f>+'Per Cápita'!$F$6</f>
        <v>138242</v>
      </c>
      <c r="AW6538" s="18">
        <f>+'Per Cápita'!$F$7</f>
        <v>166544</v>
      </c>
      <c r="AX6538" s="18">
        <f>+AP6538*($T6538+$R6538)*$O6538</f>
        <v>0</v>
      </c>
      <c r="AY6538" s="18">
        <f>+AQ6538*($V6538+$X6538)*$O6538</f>
        <v>0</v>
      </c>
      <c r="AZ6538" s="18">
        <f>+AR6538*$Z6538*$O6538</f>
        <v>0</v>
      </c>
      <c r="BA6538" s="18">
        <f>+AS6538*$AB6538*$O6538</f>
        <v>0</v>
      </c>
      <c r="BB6538" s="18">
        <f>+AT6538*(S6538+Q6538)*$O6538</f>
        <v>5729582.6370191155</v>
      </c>
      <c r="BC6538" s="18">
        <f>+AU6538*(U6538+W6538)*$O6538</f>
        <v>51948068.573710091</v>
      </c>
      <c r="BD6538" s="18">
        <f>+AV6538*Y6538*$O6538</f>
        <v>15752862.622365778</v>
      </c>
      <c r="BE6538" s="18">
        <f>+AW6538*AA6538*$O6538</f>
        <v>0</v>
      </c>
      <c r="BF6538" s="18">
        <f>+AP6538*($AG6538+$AE6538)*$BF$1*$O6538</f>
        <v>0</v>
      </c>
      <c r="BG6538" s="18">
        <f>+AQ6538*($AK6538+$AI6538)*$BF$1*$O6538</f>
        <v>0</v>
      </c>
      <c r="BH6538" s="18">
        <f>+AR6538*$AM6538*$BF$1*$O6538</f>
        <v>0</v>
      </c>
      <c r="BI6538" s="18">
        <f>+AS6538*$AO6538*$BF$1*$O6538</f>
        <v>0</v>
      </c>
      <c r="BJ6538" s="18">
        <f>+$BF$1*AT6538*(AF6538+AD6538)*$O6538</f>
        <v>410800.2645409932</v>
      </c>
      <c r="BK6538" s="18">
        <f>+$BF$1*AU6538*(AH6538+AJ6538)*$O6538</f>
        <v>2531287.7050462374</v>
      </c>
      <c r="BL6538" s="18">
        <f>+AV6538*AL6538*$BF$1*$O6538</f>
        <v>0</v>
      </c>
      <c r="BM6538" s="18">
        <f>+$BF$1*AW6538*AN6538*$O6538</f>
        <v>0</v>
      </c>
      <c r="BN6538" s="18">
        <f>SUM(AX6538:BE6538)</f>
        <v>73430513.833094984</v>
      </c>
      <c r="BO6538" s="18">
        <f>SUM(BF6538:BM6538)</f>
        <v>2942087.9695872306</v>
      </c>
      <c r="BP6538" s="36">
        <f>ROUND((BO6538+BN6538),0)</f>
        <v>76372602</v>
      </c>
      <c r="BQ6538" s="33" t="s">
        <v>11411</v>
      </c>
    </row>
    <row r="6539" spans="1:69" s="33" customFormat="1" x14ac:dyDescent="0.25">
      <c r="A6539" s="34" t="s">
        <v>7163</v>
      </c>
      <c r="B6539" s="33" t="s">
        <v>1370</v>
      </c>
      <c r="C6539" s="34">
        <v>3806</v>
      </c>
      <c r="D6539" s="33" t="s">
        <v>7163</v>
      </c>
      <c r="E6539" s="33" t="s">
        <v>6489</v>
      </c>
      <c r="F6539" s="33" t="s">
        <v>3355</v>
      </c>
      <c r="G6539" s="34">
        <v>6330</v>
      </c>
      <c r="H6539" s="34">
        <v>266001004255</v>
      </c>
      <c r="I6539" s="33" t="s">
        <v>9758</v>
      </c>
      <c r="J6539" s="33">
        <v>1</v>
      </c>
      <c r="K6539" s="22">
        <v>5.8782165705322065</v>
      </c>
      <c r="L6539" s="16"/>
      <c r="M6539" s="16">
        <f>+K6539/$M$1</f>
        <v>0.41177764776729203</v>
      </c>
      <c r="N6539" s="16">
        <f>+(M6539-$N$2)/($N$1-$N$2)</f>
        <v>4.5425235706575674E-2</v>
      </c>
      <c r="O6539" s="35">
        <f>1+N6539</f>
        <v>1.0454252357065756</v>
      </c>
      <c r="P6539" s="17">
        <f>SUM(Q6539:AB6539)</f>
        <v>209</v>
      </c>
      <c r="Q6539" s="17">
        <v>0</v>
      </c>
      <c r="R6539" s="17">
        <v>0</v>
      </c>
      <c r="S6539" s="17">
        <v>18</v>
      </c>
      <c r="T6539" s="17">
        <v>0</v>
      </c>
      <c r="U6539" s="17">
        <v>99</v>
      </c>
      <c r="V6539" s="17">
        <v>0</v>
      </c>
      <c r="W6539" s="17">
        <v>74</v>
      </c>
      <c r="X6539" s="17">
        <v>0</v>
      </c>
      <c r="Y6539" s="17">
        <v>18</v>
      </c>
      <c r="Z6539" s="17">
        <v>0</v>
      </c>
      <c r="AA6539" s="17">
        <v>0</v>
      </c>
      <c r="AB6539" s="17">
        <v>0</v>
      </c>
      <c r="AC6539" s="17">
        <f>SUM(AF6539:AO6539)</f>
        <v>209</v>
      </c>
      <c r="AD6539" s="17">
        <v>0</v>
      </c>
      <c r="AE6539" s="17">
        <v>0</v>
      </c>
      <c r="AF6539" s="17">
        <v>18</v>
      </c>
      <c r="AG6539" s="17">
        <v>0</v>
      </c>
      <c r="AH6539" s="17">
        <v>99</v>
      </c>
      <c r="AI6539" s="17">
        <v>0</v>
      </c>
      <c r="AJ6539" s="17">
        <v>74</v>
      </c>
      <c r="AK6539" s="17">
        <v>0</v>
      </c>
      <c r="AL6539" s="17">
        <v>18</v>
      </c>
      <c r="AM6539" s="17">
        <v>0</v>
      </c>
      <c r="AN6539" s="17">
        <v>0</v>
      </c>
      <c r="AO6539" s="17">
        <v>0</v>
      </c>
      <c r="AP6539" s="18">
        <f>+'Per Cápita'!$E$4</f>
        <v>83816</v>
      </c>
      <c r="AQ6539" s="18">
        <f>+'Per Cápita'!$E$5</f>
        <v>74019</v>
      </c>
      <c r="AR6539" s="18">
        <f>+'Per Cápita'!$E$6</f>
        <v>111028</v>
      </c>
      <c r="AS6539" s="18">
        <f>+'Per Cápita'!$E$7</f>
        <v>136064</v>
      </c>
      <c r="AT6539" s="18">
        <f>+'Per Cápita'!$F$4</f>
        <v>103408</v>
      </c>
      <c r="AU6539" s="18">
        <f>+'Per Cápita'!$F$5</f>
        <v>90347</v>
      </c>
      <c r="AV6539" s="18">
        <f>+'Per Cápita'!$F$6</f>
        <v>138242</v>
      </c>
      <c r="AW6539" s="18">
        <f>+'Per Cápita'!$F$7</f>
        <v>166544</v>
      </c>
      <c r="AX6539" s="18">
        <f>+AP6539*($T6539+$R6539)*$O6539</f>
        <v>0</v>
      </c>
      <c r="AY6539" s="18">
        <f>+AQ6539*($V6539+$X6539)*$O6539</f>
        <v>0</v>
      </c>
      <c r="AZ6539" s="18">
        <f>+AR6539*$Z6539*$O6539</f>
        <v>0</v>
      </c>
      <c r="BA6539" s="18">
        <f>+AS6539*$AB6539*$O6539</f>
        <v>0</v>
      </c>
      <c r="BB6539" s="18">
        <f>+AT6539*(S6539+Q6539)*$O6539</f>
        <v>1945895.9899310204</v>
      </c>
      <c r="BC6539" s="18">
        <f>+AU6539*(U6539+W6539)*$O6539</f>
        <v>16340028.842276083</v>
      </c>
      <c r="BD6539" s="18">
        <f>+AV6539*Y6539*$O6539</f>
        <v>2601390.1578218718</v>
      </c>
      <c r="BE6539" s="18">
        <f>+AW6539*AA6539*$O6539</f>
        <v>0</v>
      </c>
      <c r="BF6539" s="18">
        <f>+AP6539*($AG6539+$AE6539)*$BF$1*$O6539</f>
        <v>0</v>
      </c>
      <c r="BG6539" s="18">
        <f>+AQ6539*($AK6539+$AI6539)*$BF$1*$O6539</f>
        <v>0</v>
      </c>
      <c r="BH6539" s="18">
        <f>+AR6539*$AM6539*$BF$1*$O6539</f>
        <v>0</v>
      </c>
      <c r="BI6539" s="18">
        <f>+AS6539*$AO6539*$BF$1*$O6539</f>
        <v>0</v>
      </c>
      <c r="BJ6539" s="18">
        <f>+$BF$1*AT6539*(AF6539+AD6539)*$O6539</f>
        <v>389179.19798620412</v>
      </c>
      <c r="BK6539" s="18">
        <f>+$BF$1*AU6539*(AH6539+AJ6539)*$O6539</f>
        <v>3268005.7684552171</v>
      </c>
      <c r="BL6539" s="18">
        <f>+AV6539*AL6539*$BF$1*$O6539</f>
        <v>520278.03156437434</v>
      </c>
      <c r="BM6539" s="18">
        <f>+$BF$1*AW6539*AN6539*$O6539</f>
        <v>0</v>
      </c>
      <c r="BN6539" s="18">
        <f>SUM(AX6539:BE6539)</f>
        <v>20887314.990028974</v>
      </c>
      <c r="BO6539" s="18">
        <f>SUM(BF6539:BM6539)</f>
        <v>4177462.9980057958</v>
      </c>
      <c r="BP6539" s="36">
        <f>ROUND((BO6539+BN6539),0)</f>
        <v>25064778</v>
      </c>
      <c r="BQ6539" s="33" t="s">
        <v>11411</v>
      </c>
    </row>
    <row r="6540" spans="1:69" s="33" customFormat="1" x14ac:dyDescent="0.25">
      <c r="A6540" s="34" t="s">
        <v>7163</v>
      </c>
      <c r="B6540" s="33" t="s">
        <v>1370</v>
      </c>
      <c r="C6540" s="34">
        <v>3806</v>
      </c>
      <c r="D6540" s="33" t="s">
        <v>7163</v>
      </c>
      <c r="E6540" s="33" t="s">
        <v>6489</v>
      </c>
      <c r="F6540" s="33" t="s">
        <v>3355</v>
      </c>
      <c r="G6540" s="34">
        <v>6331</v>
      </c>
      <c r="H6540" s="34">
        <v>266001004301</v>
      </c>
      <c r="I6540" s="33" t="s">
        <v>9058</v>
      </c>
      <c r="J6540" s="33">
        <v>1</v>
      </c>
      <c r="K6540" s="22">
        <v>5.8782165705322065</v>
      </c>
      <c r="L6540" s="16"/>
      <c r="M6540" s="16">
        <f>+K6540/$M$1</f>
        <v>0.41177764776729203</v>
      </c>
      <c r="N6540" s="16">
        <f>+(M6540-$N$2)/($N$1-$N$2)</f>
        <v>4.5425235706575674E-2</v>
      </c>
      <c r="O6540" s="35">
        <f>1+N6540</f>
        <v>1.0454252357065756</v>
      </c>
      <c r="P6540" s="17">
        <f>SUM(Q6540:AB6540)</f>
        <v>543</v>
      </c>
      <c r="Q6540" s="17">
        <v>16</v>
      </c>
      <c r="R6540" s="17">
        <v>0</v>
      </c>
      <c r="S6540" s="17">
        <v>67</v>
      </c>
      <c r="T6540" s="17">
        <v>0</v>
      </c>
      <c r="U6540" s="17">
        <v>256</v>
      </c>
      <c r="V6540" s="17">
        <v>0</v>
      </c>
      <c r="W6540" s="17">
        <v>150</v>
      </c>
      <c r="X6540" s="17">
        <v>0</v>
      </c>
      <c r="Y6540" s="17">
        <v>54</v>
      </c>
      <c r="Z6540" s="17">
        <v>0</v>
      </c>
      <c r="AA6540" s="17">
        <v>0</v>
      </c>
      <c r="AB6540" s="17">
        <v>0</v>
      </c>
      <c r="AC6540" s="17">
        <f>SUM(AF6540:AO6540)</f>
        <v>527</v>
      </c>
      <c r="AD6540" s="17">
        <v>16</v>
      </c>
      <c r="AE6540" s="17">
        <v>0</v>
      </c>
      <c r="AF6540" s="17">
        <v>67</v>
      </c>
      <c r="AG6540" s="17">
        <v>0</v>
      </c>
      <c r="AH6540" s="17">
        <v>256</v>
      </c>
      <c r="AI6540" s="17">
        <v>0</v>
      </c>
      <c r="AJ6540" s="17">
        <v>150</v>
      </c>
      <c r="AK6540" s="17">
        <v>0</v>
      </c>
      <c r="AL6540" s="17">
        <v>54</v>
      </c>
      <c r="AM6540" s="17">
        <v>0</v>
      </c>
      <c r="AN6540" s="17">
        <v>0</v>
      </c>
      <c r="AO6540" s="17">
        <v>0</v>
      </c>
      <c r="AP6540" s="18">
        <f>+'Per Cápita'!$E$4</f>
        <v>83816</v>
      </c>
      <c r="AQ6540" s="18">
        <f>+'Per Cápita'!$E$5</f>
        <v>74019</v>
      </c>
      <c r="AR6540" s="18">
        <f>+'Per Cápita'!$E$6</f>
        <v>111028</v>
      </c>
      <c r="AS6540" s="18">
        <f>+'Per Cápita'!$E$7</f>
        <v>136064</v>
      </c>
      <c r="AT6540" s="18">
        <f>+'Per Cápita'!$F$4</f>
        <v>103408</v>
      </c>
      <c r="AU6540" s="18">
        <f>+'Per Cápita'!$F$5</f>
        <v>90347</v>
      </c>
      <c r="AV6540" s="18">
        <f>+'Per Cápita'!$F$6</f>
        <v>138242</v>
      </c>
      <c r="AW6540" s="18">
        <f>+'Per Cápita'!$F$7</f>
        <v>166544</v>
      </c>
      <c r="AX6540" s="18">
        <f>+AP6540*($T6540+$R6540)*$O6540</f>
        <v>0</v>
      </c>
      <c r="AY6540" s="18">
        <f>+AQ6540*($V6540+$X6540)*$O6540</f>
        <v>0</v>
      </c>
      <c r="AZ6540" s="18">
        <f>+AR6540*$Z6540*$O6540</f>
        <v>0</v>
      </c>
      <c r="BA6540" s="18">
        <f>+AS6540*$AB6540*$O6540</f>
        <v>0</v>
      </c>
      <c r="BB6540" s="18">
        <f>+AT6540*(S6540+Q6540)*$O6540</f>
        <v>8972742.6202374827</v>
      </c>
      <c r="BC6540" s="18">
        <f>+AU6540*(U6540+W6540)*$O6540</f>
        <v>38347119.710775085</v>
      </c>
      <c r="BD6540" s="18">
        <f>+AV6540*Y6540*$O6540</f>
        <v>7804170.473465615</v>
      </c>
      <c r="BE6540" s="18">
        <f>+AW6540*AA6540*$O6540</f>
        <v>0</v>
      </c>
      <c r="BF6540" s="18">
        <f>+AP6540*($AG6540+$AE6540)*$BF$1*$O6540</f>
        <v>0</v>
      </c>
      <c r="BG6540" s="18">
        <f>+AQ6540*($AK6540+$AI6540)*$BF$1*$O6540</f>
        <v>0</v>
      </c>
      <c r="BH6540" s="18">
        <f>+AR6540*$AM6540*$BF$1*$O6540</f>
        <v>0</v>
      </c>
      <c r="BI6540" s="18">
        <f>+AS6540*$AO6540*$BF$1*$O6540</f>
        <v>0</v>
      </c>
      <c r="BJ6540" s="18">
        <f>+$BF$1*AT6540*(AF6540+AD6540)*$O6540</f>
        <v>1794548.5240474967</v>
      </c>
      <c r="BK6540" s="18">
        <f>+$BF$1*AU6540*(AH6540+AJ6540)*$O6540</f>
        <v>7669423.9421550175</v>
      </c>
      <c r="BL6540" s="18">
        <f>+AV6540*AL6540*$BF$1*$O6540</f>
        <v>1560834.0946931231</v>
      </c>
      <c r="BM6540" s="18">
        <f>+$BF$1*AW6540*AN6540*$O6540</f>
        <v>0</v>
      </c>
      <c r="BN6540" s="18">
        <f>SUM(AX6540:BE6540)</f>
        <v>55124032.804478183</v>
      </c>
      <c r="BO6540" s="18">
        <f>SUM(BF6540:BM6540)</f>
        <v>11024806.560895637</v>
      </c>
      <c r="BP6540" s="36">
        <f>ROUND((BO6540+BN6540),0)</f>
        <v>66148839</v>
      </c>
      <c r="BQ6540" s="33" t="s">
        <v>11411</v>
      </c>
    </row>
    <row r="6541" spans="1:69" s="33" customFormat="1" x14ac:dyDescent="0.25">
      <c r="A6541" s="34" t="s">
        <v>7163</v>
      </c>
      <c r="B6541" s="33" t="s">
        <v>1370</v>
      </c>
      <c r="C6541" s="34">
        <v>3806</v>
      </c>
      <c r="D6541" s="33" t="s">
        <v>7163</v>
      </c>
      <c r="E6541" s="33" t="s">
        <v>6489</v>
      </c>
      <c r="F6541" s="33" t="s">
        <v>3355</v>
      </c>
      <c r="G6541" s="34">
        <v>6332</v>
      </c>
      <c r="H6541" s="34">
        <v>266001004310</v>
      </c>
      <c r="I6541" s="33" t="s">
        <v>9059</v>
      </c>
      <c r="J6541" s="33">
        <v>1</v>
      </c>
      <c r="K6541" s="22">
        <v>5.8782165705322065</v>
      </c>
      <c r="L6541" s="16"/>
      <c r="M6541" s="16">
        <f>+K6541/$M$1</f>
        <v>0.41177764776729203</v>
      </c>
      <c r="N6541" s="16">
        <f>+(M6541-$N$2)/($N$1-$N$2)</f>
        <v>4.5425235706575674E-2</v>
      </c>
      <c r="O6541" s="35">
        <f>1+N6541</f>
        <v>1.0454252357065756</v>
      </c>
      <c r="P6541" s="17">
        <f>SUM(Q6541:AB6541)</f>
        <v>122</v>
      </c>
      <c r="Q6541" s="17">
        <v>7</v>
      </c>
      <c r="R6541" s="17">
        <v>0</v>
      </c>
      <c r="S6541" s="17">
        <v>11</v>
      </c>
      <c r="T6541" s="17">
        <v>0</v>
      </c>
      <c r="U6541" s="17">
        <v>55</v>
      </c>
      <c r="V6541" s="17">
        <v>0</v>
      </c>
      <c r="W6541" s="17">
        <v>42</v>
      </c>
      <c r="X6541" s="17">
        <v>0</v>
      </c>
      <c r="Y6541" s="17">
        <v>7</v>
      </c>
      <c r="Z6541" s="17">
        <v>0</v>
      </c>
      <c r="AA6541" s="17">
        <v>0</v>
      </c>
      <c r="AB6541" s="17">
        <v>0</v>
      </c>
      <c r="AC6541" s="17">
        <f>SUM(AF6541:AO6541)</f>
        <v>0</v>
      </c>
      <c r="AD6541" s="17">
        <v>0</v>
      </c>
      <c r="AE6541" s="17">
        <v>0</v>
      </c>
      <c r="AF6541" s="17">
        <v>0</v>
      </c>
      <c r="AG6541" s="17">
        <v>0</v>
      </c>
      <c r="AH6541" s="17">
        <v>0</v>
      </c>
      <c r="AI6541" s="17">
        <v>0</v>
      </c>
      <c r="AJ6541" s="17">
        <v>0</v>
      </c>
      <c r="AK6541" s="17">
        <v>0</v>
      </c>
      <c r="AL6541" s="17">
        <v>0</v>
      </c>
      <c r="AM6541" s="17">
        <v>0</v>
      </c>
      <c r="AN6541" s="17">
        <v>0</v>
      </c>
      <c r="AO6541" s="17">
        <v>0</v>
      </c>
      <c r="AP6541" s="18">
        <f>+'Per Cápita'!$E$4</f>
        <v>83816</v>
      </c>
      <c r="AQ6541" s="18">
        <f>+'Per Cápita'!$E$5</f>
        <v>74019</v>
      </c>
      <c r="AR6541" s="18">
        <f>+'Per Cápita'!$E$6</f>
        <v>111028</v>
      </c>
      <c r="AS6541" s="18">
        <f>+'Per Cápita'!$E$7</f>
        <v>136064</v>
      </c>
      <c r="AT6541" s="18">
        <f>+'Per Cápita'!$F$4</f>
        <v>103408</v>
      </c>
      <c r="AU6541" s="18">
        <f>+'Per Cápita'!$F$5</f>
        <v>90347</v>
      </c>
      <c r="AV6541" s="18">
        <f>+'Per Cápita'!$F$6</f>
        <v>138242</v>
      </c>
      <c r="AW6541" s="18">
        <f>+'Per Cápita'!$F$7</f>
        <v>166544</v>
      </c>
      <c r="AX6541" s="18">
        <f>+AP6541*($T6541+$R6541)*$O6541</f>
        <v>0</v>
      </c>
      <c r="AY6541" s="18">
        <f>+AQ6541*($V6541+$X6541)*$O6541</f>
        <v>0</v>
      </c>
      <c r="AZ6541" s="18">
        <f>+AR6541*$Z6541*$O6541</f>
        <v>0</v>
      </c>
      <c r="BA6541" s="18">
        <f>+AS6541*$AB6541*$O6541</f>
        <v>0</v>
      </c>
      <c r="BB6541" s="18">
        <f>+AT6541*(S6541+Q6541)*$O6541</f>
        <v>1945895.9899310204</v>
      </c>
      <c r="BC6541" s="18">
        <f>+AU6541*(U6541+W6541)*$O6541</f>
        <v>9161750.2757270522</v>
      </c>
      <c r="BD6541" s="18">
        <f>+AV6541*Y6541*$O6541</f>
        <v>1011651.728041839</v>
      </c>
      <c r="BE6541" s="18">
        <f>+AW6541*AA6541*$O6541</f>
        <v>0</v>
      </c>
      <c r="BF6541" s="18">
        <f>+AP6541*($AG6541+$AE6541)*$BF$1*$O6541</f>
        <v>0</v>
      </c>
      <c r="BG6541" s="18">
        <f>+AQ6541*($AK6541+$AI6541)*$BF$1*$O6541</f>
        <v>0</v>
      </c>
      <c r="BH6541" s="18">
        <f>+AR6541*$AM6541*$BF$1*$O6541</f>
        <v>0</v>
      </c>
      <c r="BI6541" s="18">
        <f>+AS6541*$AO6541*$BF$1*$O6541</f>
        <v>0</v>
      </c>
      <c r="BJ6541" s="18">
        <f>+$BF$1*AT6541*(AF6541+AD6541)*$O6541</f>
        <v>0</v>
      </c>
      <c r="BK6541" s="18">
        <f>+$BF$1*AU6541*(AH6541+AJ6541)*$O6541</f>
        <v>0</v>
      </c>
      <c r="BL6541" s="18">
        <f>+AV6541*AL6541*$BF$1*$O6541</f>
        <v>0</v>
      </c>
      <c r="BM6541" s="18">
        <f>+$BF$1*AW6541*AN6541*$O6541</f>
        <v>0</v>
      </c>
      <c r="BN6541" s="18">
        <f>SUM(AX6541:BE6541)</f>
        <v>12119297.993699912</v>
      </c>
      <c r="BO6541" s="18">
        <f>SUM(BF6541:BM6541)</f>
        <v>0</v>
      </c>
      <c r="BP6541" s="36">
        <f>ROUND((BO6541+BN6541),0)</f>
        <v>12119298</v>
      </c>
      <c r="BQ6541" s="33" t="s">
        <v>11411</v>
      </c>
    </row>
    <row r="6542" spans="1:69" s="33" customFormat="1" x14ac:dyDescent="0.25">
      <c r="A6542" s="34" t="s">
        <v>7163</v>
      </c>
      <c r="B6542" s="33" t="s">
        <v>1370</v>
      </c>
      <c r="C6542" s="34">
        <v>3806</v>
      </c>
      <c r="D6542" s="33" t="s">
        <v>7163</v>
      </c>
      <c r="E6542" s="33" t="s">
        <v>6489</v>
      </c>
      <c r="F6542" s="33" t="s">
        <v>3355</v>
      </c>
      <c r="G6542" s="34">
        <v>5560</v>
      </c>
      <c r="H6542" s="34">
        <v>266001004654</v>
      </c>
      <c r="I6542" s="33" t="s">
        <v>9060</v>
      </c>
      <c r="J6542" s="33">
        <v>1</v>
      </c>
      <c r="K6542" s="22">
        <v>5.8782165705322065</v>
      </c>
      <c r="L6542" s="16"/>
      <c r="M6542" s="16">
        <f>+K6542/$M$1</f>
        <v>0.41177764776729203</v>
      </c>
      <c r="N6542" s="16">
        <f>+(M6542-$N$2)/($N$1-$N$2)</f>
        <v>4.5425235706575674E-2</v>
      </c>
      <c r="O6542" s="35">
        <f>1+N6542</f>
        <v>1.0454252357065756</v>
      </c>
      <c r="P6542" s="17">
        <f>SUM(Q6542:AB6542)</f>
        <v>292</v>
      </c>
      <c r="Q6542" s="17">
        <v>13</v>
      </c>
      <c r="R6542" s="17">
        <v>0</v>
      </c>
      <c r="S6542" s="17">
        <v>13</v>
      </c>
      <c r="T6542" s="17">
        <v>0</v>
      </c>
      <c r="U6542" s="17">
        <v>131</v>
      </c>
      <c r="V6542" s="17">
        <v>0</v>
      </c>
      <c r="W6542" s="17">
        <v>95</v>
      </c>
      <c r="X6542" s="17">
        <v>0</v>
      </c>
      <c r="Y6542" s="17">
        <v>40</v>
      </c>
      <c r="Z6542" s="17">
        <v>0</v>
      </c>
      <c r="AA6542" s="17">
        <v>0</v>
      </c>
      <c r="AB6542" s="17">
        <v>0</v>
      </c>
      <c r="AC6542" s="17">
        <f>SUM(AF6542:AO6542)</f>
        <v>279</v>
      </c>
      <c r="AD6542" s="17">
        <v>0</v>
      </c>
      <c r="AE6542" s="17">
        <v>0</v>
      </c>
      <c r="AF6542" s="17">
        <v>13</v>
      </c>
      <c r="AG6542" s="17">
        <v>0</v>
      </c>
      <c r="AH6542" s="17">
        <v>131</v>
      </c>
      <c r="AI6542" s="17">
        <v>0</v>
      </c>
      <c r="AJ6542" s="17">
        <v>95</v>
      </c>
      <c r="AK6542" s="17">
        <v>0</v>
      </c>
      <c r="AL6542" s="17">
        <v>40</v>
      </c>
      <c r="AM6542" s="17">
        <v>0</v>
      </c>
      <c r="AN6542" s="17">
        <v>0</v>
      </c>
      <c r="AO6542" s="17">
        <v>0</v>
      </c>
      <c r="AP6542" s="18">
        <f>+'Per Cápita'!$E$4</f>
        <v>83816</v>
      </c>
      <c r="AQ6542" s="18">
        <f>+'Per Cápita'!$E$5</f>
        <v>74019</v>
      </c>
      <c r="AR6542" s="18">
        <f>+'Per Cápita'!$E$6</f>
        <v>111028</v>
      </c>
      <c r="AS6542" s="18">
        <f>+'Per Cápita'!$E$7</f>
        <v>136064</v>
      </c>
      <c r="AT6542" s="18">
        <f>+'Per Cápita'!$F$4</f>
        <v>103408</v>
      </c>
      <c r="AU6542" s="18">
        <f>+'Per Cápita'!$F$5</f>
        <v>90347</v>
      </c>
      <c r="AV6542" s="18">
        <f>+'Per Cápita'!$F$6</f>
        <v>138242</v>
      </c>
      <c r="AW6542" s="18">
        <f>+'Per Cápita'!$F$7</f>
        <v>166544</v>
      </c>
      <c r="AX6542" s="18">
        <f>+AP6542*($T6542+$R6542)*$O6542</f>
        <v>0</v>
      </c>
      <c r="AY6542" s="18">
        <f>+AQ6542*($V6542+$X6542)*$O6542</f>
        <v>0</v>
      </c>
      <c r="AZ6542" s="18">
        <f>+AR6542*$Z6542*$O6542</f>
        <v>0</v>
      </c>
      <c r="BA6542" s="18">
        <f>+AS6542*$AB6542*$O6542</f>
        <v>0</v>
      </c>
      <c r="BB6542" s="18">
        <f>+AT6542*(S6542+Q6542)*$O6542</f>
        <v>2810738.6521225851</v>
      </c>
      <c r="BC6542" s="18">
        <f>+AU6542*(U6542+W6542)*$O6542</f>
        <v>21345933.63210633</v>
      </c>
      <c r="BD6542" s="18">
        <f>+AV6542*Y6542*$O6542</f>
        <v>5780867.0173819372</v>
      </c>
      <c r="BE6542" s="18">
        <f>+AW6542*AA6542*$O6542</f>
        <v>0</v>
      </c>
      <c r="BF6542" s="18">
        <f>+AP6542*($AG6542+$AE6542)*$BF$1*$O6542</f>
        <v>0</v>
      </c>
      <c r="BG6542" s="18">
        <f>+AQ6542*($AK6542+$AI6542)*$BF$1*$O6542</f>
        <v>0</v>
      </c>
      <c r="BH6542" s="18">
        <f>+AR6542*$AM6542*$BF$1*$O6542</f>
        <v>0</v>
      </c>
      <c r="BI6542" s="18">
        <f>+AS6542*$AO6542*$BF$1*$O6542</f>
        <v>0</v>
      </c>
      <c r="BJ6542" s="18">
        <f>+$BF$1*AT6542*(AF6542+AD6542)*$O6542</f>
        <v>281073.86521225853</v>
      </c>
      <c r="BK6542" s="18">
        <f>+$BF$1*AU6542*(AH6542+AJ6542)*$O6542</f>
        <v>4269186.7264212659</v>
      </c>
      <c r="BL6542" s="18">
        <f>+AV6542*AL6542*$BF$1*$O6542</f>
        <v>1156173.4034763875</v>
      </c>
      <c r="BM6542" s="18">
        <f>+$BF$1*AW6542*AN6542*$O6542</f>
        <v>0</v>
      </c>
      <c r="BN6542" s="18">
        <f>SUM(AX6542:BE6542)</f>
        <v>29937539.30161085</v>
      </c>
      <c r="BO6542" s="18">
        <f>SUM(BF6542:BM6542)</f>
        <v>5706433.995109912</v>
      </c>
      <c r="BP6542" s="36">
        <f>ROUND((BO6542+BN6542),0)</f>
        <v>35643973</v>
      </c>
      <c r="BQ6542" s="33" t="s">
        <v>11411</v>
      </c>
    </row>
    <row r="6543" spans="1:69" s="33" customFormat="1" x14ac:dyDescent="0.25">
      <c r="A6543" s="34" t="s">
        <v>7163</v>
      </c>
      <c r="B6543" s="33" t="s">
        <v>1370</v>
      </c>
      <c r="C6543" s="34">
        <v>3806</v>
      </c>
      <c r="D6543" s="33" t="s">
        <v>7163</v>
      </c>
      <c r="E6543" s="33" t="s">
        <v>6489</v>
      </c>
      <c r="F6543" s="33" t="s">
        <v>3355</v>
      </c>
      <c r="G6543" s="34">
        <v>5562</v>
      </c>
      <c r="H6543" s="34">
        <v>266001004913</v>
      </c>
      <c r="I6543" s="33" t="s">
        <v>1310</v>
      </c>
      <c r="J6543" s="33">
        <v>1</v>
      </c>
      <c r="K6543" s="22">
        <v>5.8782165705322065</v>
      </c>
      <c r="L6543" s="16"/>
      <c r="M6543" s="16">
        <f>+K6543/$M$1</f>
        <v>0.41177764776729203</v>
      </c>
      <c r="N6543" s="16">
        <f>+(M6543-$N$2)/($N$1-$N$2)</f>
        <v>4.5425235706575674E-2</v>
      </c>
      <c r="O6543" s="35">
        <f>1+N6543</f>
        <v>1.0454252357065756</v>
      </c>
      <c r="P6543" s="17">
        <f>SUM(Q6543:AB6543)</f>
        <v>1119</v>
      </c>
      <c r="Q6543" s="17">
        <v>24</v>
      </c>
      <c r="R6543" s="17">
        <v>0</v>
      </c>
      <c r="S6543" s="17">
        <v>64</v>
      </c>
      <c r="T6543" s="17">
        <v>0</v>
      </c>
      <c r="U6543" s="17">
        <v>421</v>
      </c>
      <c r="V6543" s="17">
        <v>0</v>
      </c>
      <c r="W6543" s="17">
        <v>418</v>
      </c>
      <c r="X6543" s="17">
        <v>0</v>
      </c>
      <c r="Y6543" s="17">
        <v>192</v>
      </c>
      <c r="Z6543" s="17">
        <v>0</v>
      </c>
      <c r="AA6543" s="17">
        <v>0</v>
      </c>
      <c r="AB6543" s="17">
        <v>0</v>
      </c>
      <c r="AC6543" s="17">
        <f>SUM(AF6543:AO6543)</f>
        <v>1095</v>
      </c>
      <c r="AD6543" s="17">
        <v>0</v>
      </c>
      <c r="AE6543" s="17">
        <v>0</v>
      </c>
      <c r="AF6543" s="17">
        <v>64</v>
      </c>
      <c r="AG6543" s="17">
        <v>0</v>
      </c>
      <c r="AH6543" s="17">
        <v>421</v>
      </c>
      <c r="AI6543" s="17">
        <v>0</v>
      </c>
      <c r="AJ6543" s="17">
        <v>418</v>
      </c>
      <c r="AK6543" s="17">
        <v>0</v>
      </c>
      <c r="AL6543" s="17">
        <v>192</v>
      </c>
      <c r="AM6543" s="17">
        <v>0</v>
      </c>
      <c r="AN6543" s="17">
        <v>0</v>
      </c>
      <c r="AO6543" s="17">
        <v>0</v>
      </c>
      <c r="AP6543" s="18">
        <f>+'Per Cápita'!$E$4</f>
        <v>83816</v>
      </c>
      <c r="AQ6543" s="18">
        <f>+'Per Cápita'!$E$5</f>
        <v>74019</v>
      </c>
      <c r="AR6543" s="18">
        <f>+'Per Cápita'!$E$6</f>
        <v>111028</v>
      </c>
      <c r="AS6543" s="18">
        <f>+'Per Cápita'!$E$7</f>
        <v>136064</v>
      </c>
      <c r="AT6543" s="18">
        <f>+'Per Cápita'!$F$4</f>
        <v>103408</v>
      </c>
      <c r="AU6543" s="18">
        <f>+'Per Cápita'!$F$5</f>
        <v>90347</v>
      </c>
      <c r="AV6543" s="18">
        <f>+'Per Cápita'!$F$6</f>
        <v>138242</v>
      </c>
      <c r="AW6543" s="18">
        <f>+'Per Cápita'!$F$7</f>
        <v>166544</v>
      </c>
      <c r="AX6543" s="18">
        <f>+AP6543*($T6543+$R6543)*$O6543</f>
        <v>0</v>
      </c>
      <c r="AY6543" s="18">
        <f>+AQ6543*($V6543+$X6543)*$O6543</f>
        <v>0</v>
      </c>
      <c r="AZ6543" s="18">
        <f>+AR6543*$Z6543*$O6543</f>
        <v>0</v>
      </c>
      <c r="BA6543" s="18">
        <f>+AS6543*$AB6543*$O6543</f>
        <v>0</v>
      </c>
      <c r="BB6543" s="18">
        <f>+AT6543*(S6543+Q6543)*$O6543</f>
        <v>9513269.2841072101</v>
      </c>
      <c r="BC6543" s="18">
        <f>+AU6543*(U6543+W6543)*$O6543</f>
        <v>79244417.333350495</v>
      </c>
      <c r="BD6543" s="18">
        <f>+AV6543*Y6543*$O6543</f>
        <v>27748161.683433298</v>
      </c>
      <c r="BE6543" s="18">
        <f>+AW6543*AA6543*$O6543</f>
        <v>0</v>
      </c>
      <c r="BF6543" s="18">
        <f>+AP6543*($AG6543+$AE6543)*$BF$1*$O6543</f>
        <v>0</v>
      </c>
      <c r="BG6543" s="18">
        <f>+AQ6543*($AK6543+$AI6543)*$BF$1*$O6543</f>
        <v>0</v>
      </c>
      <c r="BH6543" s="18">
        <f>+AR6543*$AM6543*$BF$1*$O6543</f>
        <v>0</v>
      </c>
      <c r="BI6543" s="18">
        <f>+AS6543*$AO6543*$BF$1*$O6543</f>
        <v>0</v>
      </c>
      <c r="BJ6543" s="18">
        <f>+$BF$1*AT6543*(AF6543+AD6543)*$O6543</f>
        <v>1383748.2595065036</v>
      </c>
      <c r="BK6543" s="18">
        <f>+$BF$1*AU6543*(AH6543+AJ6543)*$O6543</f>
        <v>15848883.4666701</v>
      </c>
      <c r="BL6543" s="18">
        <f>+AV6543*AL6543*$BF$1*$O6543</f>
        <v>5549632.3366866605</v>
      </c>
      <c r="BM6543" s="18">
        <f>+$BF$1*AW6543*AN6543*$O6543</f>
        <v>0</v>
      </c>
      <c r="BN6543" s="18">
        <f>SUM(AX6543:BE6543)</f>
        <v>116505848.300891</v>
      </c>
      <c r="BO6543" s="18">
        <f>SUM(BF6543:BM6543)</f>
        <v>22782264.062863264</v>
      </c>
      <c r="BP6543" s="36">
        <f>ROUND((BO6543+BN6543),0)</f>
        <v>139288112</v>
      </c>
      <c r="BQ6543" s="33" t="s">
        <v>11411</v>
      </c>
    </row>
    <row r="6544" spans="1:69" s="33" customFormat="1" x14ac:dyDescent="0.25">
      <c r="A6544" s="34" t="s">
        <v>7163</v>
      </c>
      <c r="B6544" s="33" t="s">
        <v>1370</v>
      </c>
      <c r="C6544" s="34">
        <v>3806</v>
      </c>
      <c r="D6544" s="33" t="s">
        <v>7163</v>
      </c>
      <c r="E6544" s="33" t="s">
        <v>6489</v>
      </c>
      <c r="F6544" s="33" t="s">
        <v>3355</v>
      </c>
      <c r="G6544" s="34">
        <v>5563</v>
      </c>
      <c r="H6544" s="34">
        <v>266001004999</v>
      </c>
      <c r="I6544" s="33" t="s">
        <v>9061</v>
      </c>
      <c r="J6544" s="33">
        <v>1</v>
      </c>
      <c r="K6544" s="22">
        <v>5.8782165705322065</v>
      </c>
      <c r="L6544" s="16"/>
      <c r="M6544" s="16">
        <f>+K6544/$M$1</f>
        <v>0.41177764776729203</v>
      </c>
      <c r="N6544" s="16">
        <f>+(M6544-$N$2)/($N$1-$N$2)</f>
        <v>4.5425235706575674E-2</v>
      </c>
      <c r="O6544" s="35">
        <f>1+N6544</f>
        <v>1.0454252357065756</v>
      </c>
      <c r="P6544" s="17">
        <f>SUM(Q6544:AB6544)</f>
        <v>102</v>
      </c>
      <c r="Q6544" s="17">
        <v>0</v>
      </c>
      <c r="R6544" s="17">
        <v>0</v>
      </c>
      <c r="S6544" s="17">
        <v>12</v>
      </c>
      <c r="T6544" s="17">
        <v>0</v>
      </c>
      <c r="U6544" s="17">
        <v>56</v>
      </c>
      <c r="V6544" s="17">
        <v>0</v>
      </c>
      <c r="W6544" s="17">
        <v>34</v>
      </c>
      <c r="X6544" s="17">
        <v>0</v>
      </c>
      <c r="Y6544" s="17">
        <v>0</v>
      </c>
      <c r="Z6544" s="17">
        <v>0</v>
      </c>
      <c r="AA6544" s="17">
        <v>0</v>
      </c>
      <c r="AB6544" s="17">
        <v>0</v>
      </c>
      <c r="AC6544" s="17">
        <f>SUM(AF6544:AO6544)</f>
        <v>0</v>
      </c>
      <c r="AD6544" s="17">
        <v>0</v>
      </c>
      <c r="AE6544" s="17">
        <v>0</v>
      </c>
      <c r="AF6544" s="17">
        <v>0</v>
      </c>
      <c r="AG6544" s="17">
        <v>0</v>
      </c>
      <c r="AH6544" s="17">
        <v>0</v>
      </c>
      <c r="AI6544" s="17">
        <v>0</v>
      </c>
      <c r="AJ6544" s="17">
        <v>0</v>
      </c>
      <c r="AK6544" s="17">
        <v>0</v>
      </c>
      <c r="AL6544" s="17">
        <v>0</v>
      </c>
      <c r="AM6544" s="17">
        <v>0</v>
      </c>
      <c r="AN6544" s="17">
        <v>0</v>
      </c>
      <c r="AO6544" s="17">
        <v>0</v>
      </c>
      <c r="AP6544" s="18">
        <f>+'Per Cápita'!$E$4</f>
        <v>83816</v>
      </c>
      <c r="AQ6544" s="18">
        <f>+'Per Cápita'!$E$5</f>
        <v>74019</v>
      </c>
      <c r="AR6544" s="18">
        <f>+'Per Cápita'!$E$6</f>
        <v>111028</v>
      </c>
      <c r="AS6544" s="18">
        <f>+'Per Cápita'!$E$7</f>
        <v>136064</v>
      </c>
      <c r="AT6544" s="18">
        <f>+'Per Cápita'!$F$4</f>
        <v>103408</v>
      </c>
      <c r="AU6544" s="18">
        <f>+'Per Cápita'!$F$5</f>
        <v>90347</v>
      </c>
      <c r="AV6544" s="18">
        <f>+'Per Cápita'!$F$6</f>
        <v>138242</v>
      </c>
      <c r="AW6544" s="18">
        <f>+'Per Cápita'!$F$7</f>
        <v>166544</v>
      </c>
      <c r="AX6544" s="18">
        <f>+AP6544*($T6544+$R6544)*$O6544</f>
        <v>0</v>
      </c>
      <c r="AY6544" s="18">
        <f>+AQ6544*($V6544+$X6544)*$O6544</f>
        <v>0</v>
      </c>
      <c r="AZ6544" s="18">
        <f>+AR6544*$Z6544*$O6544</f>
        <v>0</v>
      </c>
      <c r="BA6544" s="18">
        <f>+AS6544*$AB6544*$O6544</f>
        <v>0</v>
      </c>
      <c r="BB6544" s="18">
        <f>+AT6544*(S6544+Q6544)*$O6544</f>
        <v>1297263.9932873468</v>
      </c>
      <c r="BC6544" s="18">
        <f>+AU6544*(U6544+W6544)*$O6544</f>
        <v>8500593.0393343791</v>
      </c>
      <c r="BD6544" s="18">
        <f>+AV6544*Y6544*$O6544</f>
        <v>0</v>
      </c>
      <c r="BE6544" s="18">
        <f>+AW6544*AA6544*$O6544</f>
        <v>0</v>
      </c>
      <c r="BF6544" s="18">
        <f>+AP6544*($AG6544+$AE6544)*$BF$1*$O6544</f>
        <v>0</v>
      </c>
      <c r="BG6544" s="18">
        <f>+AQ6544*($AK6544+$AI6544)*$BF$1*$O6544</f>
        <v>0</v>
      </c>
      <c r="BH6544" s="18">
        <f>+AR6544*$AM6544*$BF$1*$O6544</f>
        <v>0</v>
      </c>
      <c r="BI6544" s="18">
        <f>+AS6544*$AO6544*$BF$1*$O6544</f>
        <v>0</v>
      </c>
      <c r="BJ6544" s="18">
        <f>+$BF$1*AT6544*(AF6544+AD6544)*$O6544</f>
        <v>0</v>
      </c>
      <c r="BK6544" s="18">
        <f>+$BF$1*AU6544*(AH6544+AJ6544)*$O6544</f>
        <v>0</v>
      </c>
      <c r="BL6544" s="18">
        <f>+AV6544*AL6544*$BF$1*$O6544</f>
        <v>0</v>
      </c>
      <c r="BM6544" s="18">
        <f>+$BF$1*AW6544*AN6544*$O6544</f>
        <v>0</v>
      </c>
      <c r="BN6544" s="18">
        <f>SUM(AX6544:BE6544)</f>
        <v>9797857.0326217264</v>
      </c>
      <c r="BO6544" s="18">
        <f>SUM(BF6544:BM6544)</f>
        <v>0</v>
      </c>
      <c r="BP6544" s="36">
        <f>ROUND((BO6544+BN6544),0)</f>
        <v>9797857</v>
      </c>
      <c r="BQ6544" s="33" t="s">
        <v>11411</v>
      </c>
    </row>
    <row r="6545" spans="1:69" s="33" customFormat="1" x14ac:dyDescent="0.25">
      <c r="A6545" s="34" t="s">
        <v>7163</v>
      </c>
      <c r="B6545" s="33" t="s">
        <v>1370</v>
      </c>
      <c r="C6545" s="34">
        <v>3806</v>
      </c>
      <c r="D6545" s="33" t="s">
        <v>7163</v>
      </c>
      <c r="E6545" s="33" t="s">
        <v>6489</v>
      </c>
      <c r="F6545" s="33" t="s">
        <v>3355</v>
      </c>
      <c r="G6545" s="34">
        <v>5566</v>
      </c>
      <c r="H6545" s="34">
        <v>266001005201</v>
      </c>
      <c r="I6545" s="33" t="s">
        <v>9062</v>
      </c>
      <c r="J6545" s="33">
        <v>1</v>
      </c>
      <c r="K6545" s="22">
        <v>5.8782165705322065</v>
      </c>
      <c r="L6545" s="16"/>
      <c r="M6545" s="16">
        <f>+K6545/$M$1</f>
        <v>0.41177764776729203</v>
      </c>
      <c r="N6545" s="16">
        <f>+(M6545-$N$2)/($N$1-$N$2)</f>
        <v>4.5425235706575674E-2</v>
      </c>
      <c r="O6545" s="35">
        <f>1+N6545</f>
        <v>1.0454252357065756</v>
      </c>
      <c r="P6545" s="17">
        <f>SUM(Q6545:AB6545)</f>
        <v>879</v>
      </c>
      <c r="Q6545" s="17">
        <v>0</v>
      </c>
      <c r="R6545" s="17">
        <v>0</v>
      </c>
      <c r="S6545" s="17">
        <v>59</v>
      </c>
      <c r="T6545" s="17">
        <v>0</v>
      </c>
      <c r="U6545" s="17">
        <v>283</v>
      </c>
      <c r="V6545" s="17">
        <v>0</v>
      </c>
      <c r="W6545" s="17">
        <v>370</v>
      </c>
      <c r="X6545" s="17">
        <v>0</v>
      </c>
      <c r="Y6545" s="17">
        <v>166</v>
      </c>
      <c r="Z6545" s="17">
        <v>0</v>
      </c>
      <c r="AA6545" s="17">
        <v>1</v>
      </c>
      <c r="AB6545" s="17">
        <v>0</v>
      </c>
      <c r="AC6545" s="17">
        <f>SUM(AF6545:AO6545)</f>
        <v>0</v>
      </c>
      <c r="AD6545" s="17">
        <v>0</v>
      </c>
      <c r="AE6545" s="17">
        <v>0</v>
      </c>
      <c r="AF6545" s="17">
        <v>0</v>
      </c>
      <c r="AG6545" s="17">
        <v>0</v>
      </c>
      <c r="AH6545" s="17">
        <v>0</v>
      </c>
      <c r="AI6545" s="17">
        <v>0</v>
      </c>
      <c r="AJ6545" s="17">
        <v>0</v>
      </c>
      <c r="AK6545" s="17">
        <v>0</v>
      </c>
      <c r="AL6545" s="17">
        <v>0</v>
      </c>
      <c r="AM6545" s="17">
        <v>0</v>
      </c>
      <c r="AN6545" s="17">
        <v>0</v>
      </c>
      <c r="AO6545" s="17">
        <v>0</v>
      </c>
      <c r="AP6545" s="18">
        <f>+'Per Cápita'!$E$4</f>
        <v>83816</v>
      </c>
      <c r="AQ6545" s="18">
        <f>+'Per Cápita'!$E$5</f>
        <v>74019</v>
      </c>
      <c r="AR6545" s="18">
        <f>+'Per Cápita'!$E$6</f>
        <v>111028</v>
      </c>
      <c r="AS6545" s="18">
        <f>+'Per Cápita'!$E$7</f>
        <v>136064</v>
      </c>
      <c r="AT6545" s="18">
        <f>+'Per Cápita'!$F$4</f>
        <v>103408</v>
      </c>
      <c r="AU6545" s="18">
        <f>+'Per Cápita'!$F$5</f>
        <v>90347</v>
      </c>
      <c r="AV6545" s="18">
        <f>+'Per Cápita'!$F$6</f>
        <v>138242</v>
      </c>
      <c r="AW6545" s="18">
        <f>+'Per Cápita'!$F$7</f>
        <v>166544</v>
      </c>
      <c r="AX6545" s="18">
        <f>+AP6545*($T6545+$R6545)*$O6545</f>
        <v>0</v>
      </c>
      <c r="AY6545" s="18">
        <f>+AQ6545*($V6545+$X6545)*$O6545</f>
        <v>0</v>
      </c>
      <c r="AZ6545" s="18">
        <f>+AR6545*$Z6545*$O6545</f>
        <v>0</v>
      </c>
      <c r="BA6545" s="18">
        <f>+AS6545*$AB6545*$O6545</f>
        <v>0</v>
      </c>
      <c r="BB6545" s="18">
        <f>+AT6545*(S6545+Q6545)*$O6545</f>
        <v>6378214.6336627891</v>
      </c>
      <c r="BC6545" s="18">
        <f>+AU6545*(U6545+W6545)*$O6545</f>
        <v>61676525.052059442</v>
      </c>
      <c r="BD6545" s="18">
        <f>+AV6545*Y6545*$O6545</f>
        <v>23990598.122135039</v>
      </c>
      <c r="BE6545" s="18">
        <f>+AW6545*AA6545*$O6545</f>
        <v>174109.30045551594</v>
      </c>
      <c r="BF6545" s="18">
        <f>+AP6545*($AG6545+$AE6545)*$BF$1*$O6545</f>
        <v>0</v>
      </c>
      <c r="BG6545" s="18">
        <f>+AQ6545*($AK6545+$AI6545)*$BF$1*$O6545</f>
        <v>0</v>
      </c>
      <c r="BH6545" s="18">
        <f>+AR6545*$AM6545*$BF$1*$O6545</f>
        <v>0</v>
      </c>
      <c r="BI6545" s="18">
        <f>+AS6545*$AO6545*$BF$1*$O6545</f>
        <v>0</v>
      </c>
      <c r="BJ6545" s="18">
        <f>+$BF$1*AT6545*(AF6545+AD6545)*$O6545</f>
        <v>0</v>
      </c>
      <c r="BK6545" s="18">
        <f>+$BF$1*AU6545*(AH6545+AJ6545)*$O6545</f>
        <v>0</v>
      </c>
      <c r="BL6545" s="18">
        <f>+AV6545*AL6545*$BF$1*$O6545</f>
        <v>0</v>
      </c>
      <c r="BM6545" s="18">
        <f>+$BF$1*AW6545*AN6545*$O6545</f>
        <v>0</v>
      </c>
      <c r="BN6545" s="18">
        <f>SUM(AX6545:BE6545)</f>
        <v>92219447.108312786</v>
      </c>
      <c r="BO6545" s="18">
        <f>SUM(BF6545:BM6545)</f>
        <v>0</v>
      </c>
      <c r="BP6545" s="36">
        <f>ROUND((BO6545+BN6545),0)</f>
        <v>92219447</v>
      </c>
      <c r="BQ6545" s="33" t="s">
        <v>11411</v>
      </c>
    </row>
    <row r="6546" spans="1:69" s="33" customFormat="1" x14ac:dyDescent="0.25">
      <c r="A6546" s="34" t="s">
        <v>7163</v>
      </c>
      <c r="B6546" s="33" t="s">
        <v>1370</v>
      </c>
      <c r="C6546" s="34">
        <v>3806</v>
      </c>
      <c r="D6546" s="33" t="s">
        <v>7163</v>
      </c>
      <c r="E6546" s="33" t="s">
        <v>6489</v>
      </c>
      <c r="F6546" s="33" t="s">
        <v>3355</v>
      </c>
      <c r="G6546" s="34">
        <v>5661</v>
      </c>
      <c r="H6546" s="34">
        <v>266001005499</v>
      </c>
      <c r="I6546" s="33" t="s">
        <v>9063</v>
      </c>
      <c r="J6546" s="33">
        <v>1</v>
      </c>
      <c r="K6546" s="22">
        <v>5.8782165705322065</v>
      </c>
      <c r="L6546" s="16"/>
      <c r="M6546" s="16">
        <f>+K6546/$M$1</f>
        <v>0.41177764776729203</v>
      </c>
      <c r="N6546" s="16">
        <f>+(M6546-$N$2)/($N$1-$N$2)</f>
        <v>4.5425235706575674E-2</v>
      </c>
      <c r="O6546" s="35">
        <f>1+N6546</f>
        <v>1.0454252357065756</v>
      </c>
      <c r="P6546" s="17">
        <f>SUM(Q6546:AB6546)</f>
        <v>764</v>
      </c>
      <c r="Q6546" s="17">
        <v>24</v>
      </c>
      <c r="R6546" s="17">
        <v>0</v>
      </c>
      <c r="S6546" s="17">
        <v>44</v>
      </c>
      <c r="T6546" s="17">
        <v>0</v>
      </c>
      <c r="U6546" s="17">
        <v>264</v>
      </c>
      <c r="V6546" s="17">
        <v>0</v>
      </c>
      <c r="W6546" s="17">
        <v>353</v>
      </c>
      <c r="X6546" s="17">
        <v>0</v>
      </c>
      <c r="Y6546" s="17">
        <v>0</v>
      </c>
      <c r="Z6546" s="17">
        <v>0</v>
      </c>
      <c r="AA6546" s="17">
        <v>79</v>
      </c>
      <c r="AB6546" s="17">
        <v>0</v>
      </c>
      <c r="AC6546" s="17">
        <f>SUM(AF6546:AO6546)</f>
        <v>34</v>
      </c>
      <c r="AD6546" s="17">
        <v>0</v>
      </c>
      <c r="AE6546" s="17">
        <v>0</v>
      </c>
      <c r="AF6546" s="17">
        <v>9</v>
      </c>
      <c r="AG6546" s="17">
        <v>0</v>
      </c>
      <c r="AH6546" s="17">
        <v>25</v>
      </c>
      <c r="AI6546" s="17">
        <v>0</v>
      </c>
      <c r="AJ6546" s="17">
        <v>0</v>
      </c>
      <c r="AK6546" s="17">
        <v>0</v>
      </c>
      <c r="AL6546" s="17">
        <v>0</v>
      </c>
      <c r="AM6546" s="17">
        <v>0</v>
      </c>
      <c r="AN6546" s="17">
        <v>0</v>
      </c>
      <c r="AO6546" s="17">
        <v>0</v>
      </c>
      <c r="AP6546" s="18">
        <f>+'Per Cápita'!$E$4</f>
        <v>83816</v>
      </c>
      <c r="AQ6546" s="18">
        <f>+'Per Cápita'!$E$5</f>
        <v>74019</v>
      </c>
      <c r="AR6546" s="18">
        <f>+'Per Cápita'!$E$6</f>
        <v>111028</v>
      </c>
      <c r="AS6546" s="18">
        <f>+'Per Cápita'!$E$7</f>
        <v>136064</v>
      </c>
      <c r="AT6546" s="18">
        <f>+'Per Cápita'!$F$4</f>
        <v>103408</v>
      </c>
      <c r="AU6546" s="18">
        <f>+'Per Cápita'!$F$5</f>
        <v>90347</v>
      </c>
      <c r="AV6546" s="18">
        <f>+'Per Cápita'!$F$6</f>
        <v>138242</v>
      </c>
      <c r="AW6546" s="18">
        <f>+'Per Cápita'!$F$7</f>
        <v>166544</v>
      </c>
      <c r="AX6546" s="18">
        <f>+AP6546*($T6546+$R6546)*$O6546</f>
        <v>0</v>
      </c>
      <c r="AY6546" s="18">
        <f>+AQ6546*($V6546+$X6546)*$O6546</f>
        <v>0</v>
      </c>
      <c r="AZ6546" s="18">
        <f>+AR6546*$Z6546*$O6546</f>
        <v>0</v>
      </c>
      <c r="BA6546" s="18">
        <f>+AS6546*$AB6546*$O6546</f>
        <v>0</v>
      </c>
      <c r="BB6546" s="18">
        <f>+AT6546*(S6546+Q6546)*$O6546</f>
        <v>7351162.6286282986</v>
      </c>
      <c r="BC6546" s="18">
        <f>+AU6546*(U6546+W6546)*$O6546</f>
        <v>58276287.83632569</v>
      </c>
      <c r="BD6546" s="18">
        <f>+AV6546*Y6546*$O6546</f>
        <v>0</v>
      </c>
      <c r="BE6546" s="18">
        <f>+AW6546*AA6546*$O6546</f>
        <v>13754634.73598576</v>
      </c>
      <c r="BF6546" s="18">
        <f>+AP6546*($AG6546+$AE6546)*$BF$1*$O6546</f>
        <v>0</v>
      </c>
      <c r="BG6546" s="18">
        <f>+AQ6546*($AK6546+$AI6546)*$BF$1*$O6546</f>
        <v>0</v>
      </c>
      <c r="BH6546" s="18">
        <f>+AR6546*$AM6546*$BF$1*$O6546</f>
        <v>0</v>
      </c>
      <c r="BI6546" s="18">
        <f>+AS6546*$AO6546*$BF$1*$O6546</f>
        <v>0</v>
      </c>
      <c r="BJ6546" s="18">
        <f>+$BF$1*AT6546*(AF6546+AD6546)*$O6546</f>
        <v>194589.59899310206</v>
      </c>
      <c r="BK6546" s="18">
        <f>+$BF$1*AU6546*(AH6546+AJ6546)*$O6546</f>
        <v>472255.16885190998</v>
      </c>
      <c r="BL6546" s="18">
        <f>+AV6546*AL6546*$BF$1*$O6546</f>
        <v>0</v>
      </c>
      <c r="BM6546" s="18">
        <f>+$BF$1*AW6546*AN6546*$O6546</f>
        <v>0</v>
      </c>
      <c r="BN6546" s="18">
        <f>SUM(AX6546:BE6546)</f>
        <v>79382085.200939745</v>
      </c>
      <c r="BO6546" s="18">
        <f>SUM(BF6546:BM6546)</f>
        <v>666844.76784501201</v>
      </c>
      <c r="BP6546" s="36">
        <f>ROUND((BO6546+BN6546),0)</f>
        <v>80048930</v>
      </c>
      <c r="BQ6546" s="33" t="s">
        <v>11411</v>
      </c>
    </row>
    <row r="6547" spans="1:69" s="33" customFormat="1" x14ac:dyDescent="0.25">
      <c r="A6547" s="34" t="s">
        <v>7163</v>
      </c>
      <c r="B6547" s="33" t="s">
        <v>1370</v>
      </c>
      <c r="C6547" s="34">
        <v>3806</v>
      </c>
      <c r="D6547" s="33" t="s">
        <v>7163</v>
      </c>
      <c r="E6547" s="33" t="s">
        <v>6489</v>
      </c>
      <c r="F6547" s="33" t="s">
        <v>3355</v>
      </c>
      <c r="G6547" s="34">
        <v>5662</v>
      </c>
      <c r="H6547" s="34">
        <v>266001005928</v>
      </c>
      <c r="I6547" s="33" t="s">
        <v>9064</v>
      </c>
      <c r="J6547" s="33">
        <v>1</v>
      </c>
      <c r="K6547" s="22">
        <v>5.8782165705322065</v>
      </c>
      <c r="L6547" s="16"/>
      <c r="M6547" s="16">
        <f>+K6547/$M$1</f>
        <v>0.41177764776729203</v>
      </c>
      <c r="N6547" s="16">
        <f>+(M6547-$N$2)/($N$1-$N$2)</f>
        <v>4.5425235706575674E-2</v>
      </c>
      <c r="O6547" s="35">
        <f>1+N6547</f>
        <v>1.0454252357065756</v>
      </c>
      <c r="P6547" s="17">
        <f>SUM(Q6547:AB6547)</f>
        <v>899</v>
      </c>
      <c r="Q6547" s="17">
        <v>0</v>
      </c>
      <c r="R6547" s="17">
        <v>0</v>
      </c>
      <c r="S6547" s="17">
        <v>66</v>
      </c>
      <c r="T6547" s="17">
        <v>0</v>
      </c>
      <c r="U6547" s="17">
        <v>396</v>
      </c>
      <c r="V6547" s="17">
        <v>0</v>
      </c>
      <c r="W6547" s="17">
        <v>328</v>
      </c>
      <c r="X6547" s="17">
        <v>0</v>
      </c>
      <c r="Y6547" s="17">
        <v>109</v>
      </c>
      <c r="Z6547" s="17">
        <v>0</v>
      </c>
      <c r="AA6547" s="17">
        <v>0</v>
      </c>
      <c r="AB6547" s="17">
        <v>0</v>
      </c>
      <c r="AC6547" s="17">
        <f>SUM(AF6547:AO6547)</f>
        <v>0</v>
      </c>
      <c r="AD6547" s="17">
        <v>0</v>
      </c>
      <c r="AE6547" s="17">
        <v>0</v>
      </c>
      <c r="AF6547" s="17">
        <v>0</v>
      </c>
      <c r="AG6547" s="17">
        <v>0</v>
      </c>
      <c r="AH6547" s="17">
        <v>0</v>
      </c>
      <c r="AI6547" s="17">
        <v>0</v>
      </c>
      <c r="AJ6547" s="17">
        <v>0</v>
      </c>
      <c r="AK6547" s="17">
        <v>0</v>
      </c>
      <c r="AL6547" s="17">
        <v>0</v>
      </c>
      <c r="AM6547" s="17">
        <v>0</v>
      </c>
      <c r="AN6547" s="17">
        <v>0</v>
      </c>
      <c r="AO6547" s="17">
        <v>0</v>
      </c>
      <c r="AP6547" s="18">
        <f>+'Per Cápita'!$E$4</f>
        <v>83816</v>
      </c>
      <c r="AQ6547" s="18">
        <f>+'Per Cápita'!$E$5</f>
        <v>74019</v>
      </c>
      <c r="AR6547" s="18">
        <f>+'Per Cápita'!$E$6</f>
        <v>111028</v>
      </c>
      <c r="AS6547" s="18">
        <f>+'Per Cápita'!$E$7</f>
        <v>136064</v>
      </c>
      <c r="AT6547" s="18">
        <f>+'Per Cápita'!$F$4</f>
        <v>103408</v>
      </c>
      <c r="AU6547" s="18">
        <f>+'Per Cápita'!$F$5</f>
        <v>90347</v>
      </c>
      <c r="AV6547" s="18">
        <f>+'Per Cápita'!$F$6</f>
        <v>138242</v>
      </c>
      <c r="AW6547" s="18">
        <f>+'Per Cápita'!$F$7</f>
        <v>166544</v>
      </c>
      <c r="AX6547" s="18">
        <f>+AP6547*($T6547+$R6547)*$O6547</f>
        <v>0</v>
      </c>
      <c r="AY6547" s="18">
        <f>+AQ6547*($V6547+$X6547)*$O6547</f>
        <v>0</v>
      </c>
      <c r="AZ6547" s="18">
        <f>+AR6547*$Z6547*$O6547</f>
        <v>0</v>
      </c>
      <c r="BA6547" s="18">
        <f>+AS6547*$AB6547*$O6547</f>
        <v>0</v>
      </c>
      <c r="BB6547" s="18">
        <f>+AT6547*(S6547+Q6547)*$O6547</f>
        <v>7134951.9630804081</v>
      </c>
      <c r="BC6547" s="18">
        <f>+AU6547*(U6547+W6547)*$O6547</f>
        <v>68382548.449756563</v>
      </c>
      <c r="BD6547" s="18">
        <f>+AV6547*Y6547*$O6547</f>
        <v>15752862.622365778</v>
      </c>
      <c r="BE6547" s="18">
        <f>+AW6547*AA6547*$O6547</f>
        <v>0</v>
      </c>
      <c r="BF6547" s="18">
        <f>+AP6547*($AG6547+$AE6547)*$BF$1*$O6547</f>
        <v>0</v>
      </c>
      <c r="BG6547" s="18">
        <f>+AQ6547*($AK6547+$AI6547)*$BF$1*$O6547</f>
        <v>0</v>
      </c>
      <c r="BH6547" s="18">
        <f>+AR6547*$AM6547*$BF$1*$O6547</f>
        <v>0</v>
      </c>
      <c r="BI6547" s="18">
        <f>+AS6547*$AO6547*$BF$1*$O6547</f>
        <v>0</v>
      </c>
      <c r="BJ6547" s="18">
        <f>+$BF$1*AT6547*(AF6547+AD6547)*$O6547</f>
        <v>0</v>
      </c>
      <c r="BK6547" s="18">
        <f>+$BF$1*AU6547*(AH6547+AJ6547)*$O6547</f>
        <v>0</v>
      </c>
      <c r="BL6547" s="18">
        <f>+AV6547*AL6547*$BF$1*$O6547</f>
        <v>0</v>
      </c>
      <c r="BM6547" s="18">
        <f>+$BF$1*AW6547*AN6547*$O6547</f>
        <v>0</v>
      </c>
      <c r="BN6547" s="18">
        <f>SUM(AX6547:BE6547)</f>
        <v>91270363.035202742</v>
      </c>
      <c r="BO6547" s="18">
        <f>SUM(BF6547:BM6547)</f>
        <v>0</v>
      </c>
      <c r="BP6547" s="36">
        <f>ROUND((BO6547+BN6547),0)</f>
        <v>91270363</v>
      </c>
      <c r="BQ6547" s="33" t="s">
        <v>11411</v>
      </c>
    </row>
    <row r="6548" spans="1:69" s="33" customFormat="1" x14ac:dyDescent="0.25">
      <c r="A6548" s="34" t="s">
        <v>7987</v>
      </c>
      <c r="B6548" s="33" t="s">
        <v>1370</v>
      </c>
      <c r="C6548" s="34">
        <v>3805</v>
      </c>
      <c r="D6548" s="33" t="s">
        <v>7987</v>
      </c>
      <c r="E6548" s="33" t="s">
        <v>6490</v>
      </c>
      <c r="F6548" s="33" t="s">
        <v>3357</v>
      </c>
      <c r="G6548" s="34">
        <v>19311</v>
      </c>
      <c r="H6548" s="34">
        <v>266045000061</v>
      </c>
      <c r="I6548" s="33" t="s">
        <v>9065</v>
      </c>
      <c r="J6548" s="33">
        <v>1</v>
      </c>
      <c r="K6548" s="22">
        <v>9.5666854248733824</v>
      </c>
      <c r="L6548" s="16"/>
      <c r="M6548" s="16">
        <f>+K6548/$M$1</f>
        <v>0.67016027291885483</v>
      </c>
      <c r="N6548" s="16">
        <f>+(M6548-$N$2)/($N$1-$N$2)</f>
        <v>8.4509413950732568E-2</v>
      </c>
      <c r="O6548" s="35">
        <f>1+N6548</f>
        <v>1.0845094139507325</v>
      </c>
      <c r="P6548" s="17">
        <f>SUM(Q6548:AB6548)</f>
        <v>279</v>
      </c>
      <c r="Q6548" s="17">
        <v>0</v>
      </c>
      <c r="R6548" s="17">
        <v>0</v>
      </c>
      <c r="S6548" s="17">
        <v>29</v>
      </c>
      <c r="T6548" s="17">
        <v>0</v>
      </c>
      <c r="U6548" s="17">
        <v>181</v>
      </c>
      <c r="V6548" s="17">
        <v>0</v>
      </c>
      <c r="W6548" s="17">
        <v>55</v>
      </c>
      <c r="X6548" s="17">
        <v>0</v>
      </c>
      <c r="Y6548" s="17">
        <v>14</v>
      </c>
      <c r="Z6548" s="17">
        <v>0</v>
      </c>
      <c r="AA6548" s="17">
        <v>0</v>
      </c>
      <c r="AB6548" s="17">
        <v>0</v>
      </c>
      <c r="AC6548" s="17">
        <f>SUM(AF6548:AO6548)</f>
        <v>23</v>
      </c>
      <c r="AD6548" s="17">
        <v>0</v>
      </c>
      <c r="AE6548" s="17">
        <v>0</v>
      </c>
      <c r="AF6548" s="17">
        <v>3</v>
      </c>
      <c r="AG6548" s="17">
        <v>0</v>
      </c>
      <c r="AH6548" s="17">
        <v>20</v>
      </c>
      <c r="AI6548" s="17">
        <v>0</v>
      </c>
      <c r="AJ6548" s="17">
        <v>0</v>
      </c>
      <c r="AK6548" s="17">
        <v>0</v>
      </c>
      <c r="AL6548" s="17">
        <v>0</v>
      </c>
      <c r="AM6548" s="17">
        <v>0</v>
      </c>
      <c r="AN6548" s="17">
        <v>0</v>
      </c>
      <c r="AO6548" s="17">
        <v>0</v>
      </c>
      <c r="AP6548" s="18">
        <f>+'Per Cápita'!$E$4</f>
        <v>83816</v>
      </c>
      <c r="AQ6548" s="18">
        <f>+'Per Cápita'!$E$5</f>
        <v>74019</v>
      </c>
      <c r="AR6548" s="18">
        <f>+'Per Cápita'!$E$6</f>
        <v>111028</v>
      </c>
      <c r="AS6548" s="18">
        <f>+'Per Cápita'!$E$7</f>
        <v>136064</v>
      </c>
      <c r="AT6548" s="18">
        <f>+'Per Cápita'!$F$4</f>
        <v>103408</v>
      </c>
      <c r="AU6548" s="18">
        <f>+'Per Cápita'!$F$5</f>
        <v>90347</v>
      </c>
      <c r="AV6548" s="18">
        <f>+'Per Cápita'!$F$6</f>
        <v>138242</v>
      </c>
      <c r="AW6548" s="18">
        <f>+'Per Cápita'!$F$7</f>
        <v>166544</v>
      </c>
      <c r="AX6548" s="18">
        <f>+AP6548*($T6548+$R6548)*$O6548</f>
        <v>0</v>
      </c>
      <c r="AY6548" s="18">
        <f>+AQ6548*($V6548+$X6548)*$O6548</f>
        <v>0</v>
      </c>
      <c r="AZ6548" s="18">
        <f>+AR6548*$Z6548*$O6548</f>
        <v>0</v>
      </c>
      <c r="BA6548" s="18">
        <f>+AS6548*$AB6548*$O6548</f>
        <v>0</v>
      </c>
      <c r="BB6548" s="18">
        <f>+AT6548*(S6548+Q6548)*$O6548</f>
        <v>3252261.5348567031</v>
      </c>
      <c r="BC6548" s="18">
        <f>+AU6548*(U6548+W6548)*$O6548</f>
        <v>23123792.597240813</v>
      </c>
      <c r="BD6548" s="18">
        <f>+AV6548*Y6548*$O6548</f>
        <v>2098946.5056472803</v>
      </c>
      <c r="BE6548" s="18">
        <f>+AW6548*AA6548*$O6548</f>
        <v>0</v>
      </c>
      <c r="BF6548" s="18">
        <f>+AP6548*($AG6548+$AE6548)*$BF$1*$O6548</f>
        <v>0</v>
      </c>
      <c r="BG6548" s="18">
        <f>+AQ6548*($AK6548+$AI6548)*$BF$1*$O6548</f>
        <v>0</v>
      </c>
      <c r="BH6548" s="18">
        <f>+AR6548*$AM6548*$BF$1*$O6548</f>
        <v>0</v>
      </c>
      <c r="BI6548" s="18">
        <f>+AS6548*$AO6548*$BF$1*$O6548</f>
        <v>0</v>
      </c>
      <c r="BJ6548" s="18">
        <f>+$BF$1*AT6548*(AF6548+AD6548)*$O6548</f>
        <v>67288.169686690409</v>
      </c>
      <c r="BK6548" s="18">
        <f>+$BF$1*AU6548*(AH6548+AJ6548)*$O6548</f>
        <v>391928.6880888273</v>
      </c>
      <c r="BL6548" s="18">
        <f>+AV6548*AL6548*$BF$1*$O6548</f>
        <v>0</v>
      </c>
      <c r="BM6548" s="18">
        <f>+$BF$1*AW6548*AN6548*$O6548</f>
        <v>0</v>
      </c>
      <c r="BN6548" s="18">
        <f>SUM(AX6548:BE6548)</f>
        <v>28475000.637744796</v>
      </c>
      <c r="BO6548" s="18">
        <f>SUM(BF6548:BM6548)</f>
        <v>459216.85777551774</v>
      </c>
      <c r="BP6548" s="36">
        <f>ROUND((BO6548+BN6548),0)</f>
        <v>28934217</v>
      </c>
      <c r="BQ6548" s="33" t="s">
        <v>11411</v>
      </c>
    </row>
    <row r="6549" spans="1:69" s="33" customFormat="1" x14ac:dyDescent="0.25">
      <c r="A6549" s="34" t="s">
        <v>7987</v>
      </c>
      <c r="B6549" s="33" t="s">
        <v>1370</v>
      </c>
      <c r="C6549" s="34">
        <v>3805</v>
      </c>
      <c r="D6549" s="33" t="s">
        <v>7987</v>
      </c>
      <c r="E6549" s="33" t="s">
        <v>6490</v>
      </c>
      <c r="F6549" s="33" t="s">
        <v>3357</v>
      </c>
      <c r="G6549" s="34">
        <v>19310</v>
      </c>
      <c r="H6549" s="34">
        <v>266045000681</v>
      </c>
      <c r="I6549" s="33" t="s">
        <v>4975</v>
      </c>
      <c r="J6549" s="33">
        <v>1</v>
      </c>
      <c r="K6549" s="22">
        <v>9.5666854248733824</v>
      </c>
      <c r="L6549" s="16"/>
      <c r="M6549" s="16">
        <f>+K6549/$M$1</f>
        <v>0.67016027291885483</v>
      </c>
      <c r="N6549" s="16">
        <f>+(M6549-$N$2)/($N$1-$N$2)</f>
        <v>8.4509413950732568E-2</v>
      </c>
      <c r="O6549" s="35">
        <f>1+N6549</f>
        <v>1.0845094139507325</v>
      </c>
      <c r="P6549" s="17">
        <f>SUM(Q6549:AB6549)</f>
        <v>202</v>
      </c>
      <c r="Q6549" s="17">
        <v>0</v>
      </c>
      <c r="R6549" s="17">
        <v>0</v>
      </c>
      <c r="S6549" s="17">
        <v>26</v>
      </c>
      <c r="T6549" s="17">
        <v>0</v>
      </c>
      <c r="U6549" s="17">
        <v>156</v>
      </c>
      <c r="V6549" s="17">
        <v>0</v>
      </c>
      <c r="W6549" s="17">
        <v>20</v>
      </c>
      <c r="X6549" s="17">
        <v>0</v>
      </c>
      <c r="Y6549" s="17">
        <v>0</v>
      </c>
      <c r="Z6549" s="17">
        <v>0</v>
      </c>
      <c r="AA6549" s="17">
        <v>0</v>
      </c>
      <c r="AB6549" s="17">
        <v>0</v>
      </c>
      <c r="AC6549" s="17">
        <f>SUM(AF6549:AO6549)</f>
        <v>25</v>
      </c>
      <c r="AD6549" s="17">
        <v>0</v>
      </c>
      <c r="AE6549" s="17">
        <v>0</v>
      </c>
      <c r="AF6549" s="17">
        <v>2</v>
      </c>
      <c r="AG6549" s="17">
        <v>0</v>
      </c>
      <c r="AH6549" s="17">
        <v>23</v>
      </c>
      <c r="AI6549" s="17">
        <v>0</v>
      </c>
      <c r="AJ6549" s="17">
        <v>0</v>
      </c>
      <c r="AK6549" s="17">
        <v>0</v>
      </c>
      <c r="AL6549" s="17">
        <v>0</v>
      </c>
      <c r="AM6549" s="17">
        <v>0</v>
      </c>
      <c r="AN6549" s="17">
        <v>0</v>
      </c>
      <c r="AO6549" s="17">
        <v>0</v>
      </c>
      <c r="AP6549" s="18">
        <f>+'Per Cápita'!$E$4</f>
        <v>83816</v>
      </c>
      <c r="AQ6549" s="18">
        <f>+'Per Cápita'!$E$5</f>
        <v>74019</v>
      </c>
      <c r="AR6549" s="18">
        <f>+'Per Cápita'!$E$6</f>
        <v>111028</v>
      </c>
      <c r="AS6549" s="18">
        <f>+'Per Cápita'!$E$7</f>
        <v>136064</v>
      </c>
      <c r="AT6549" s="18">
        <f>+'Per Cápita'!$F$4</f>
        <v>103408</v>
      </c>
      <c r="AU6549" s="18">
        <f>+'Per Cápita'!$F$5</f>
        <v>90347</v>
      </c>
      <c r="AV6549" s="18">
        <f>+'Per Cápita'!$F$6</f>
        <v>138242</v>
      </c>
      <c r="AW6549" s="18">
        <f>+'Per Cápita'!$F$7</f>
        <v>166544</v>
      </c>
      <c r="AX6549" s="18">
        <f>+AP6549*($T6549+$R6549)*$O6549</f>
        <v>0</v>
      </c>
      <c r="AY6549" s="18">
        <f>+AQ6549*($V6549+$X6549)*$O6549</f>
        <v>0</v>
      </c>
      <c r="AZ6549" s="18">
        <f>+AR6549*$Z6549*$O6549</f>
        <v>0</v>
      </c>
      <c r="BA6549" s="18">
        <f>+AS6549*$AB6549*$O6549</f>
        <v>0</v>
      </c>
      <c r="BB6549" s="18">
        <f>+AT6549*(S6549+Q6549)*$O6549</f>
        <v>2915820.6864232509</v>
      </c>
      <c r="BC6549" s="18">
        <f>+AU6549*(U6549+W6549)*$O6549</f>
        <v>17244862.275908403</v>
      </c>
      <c r="BD6549" s="18">
        <f>+AV6549*Y6549*$O6549</f>
        <v>0</v>
      </c>
      <c r="BE6549" s="18">
        <f>+AW6549*AA6549*$O6549</f>
        <v>0</v>
      </c>
      <c r="BF6549" s="18">
        <f>+AP6549*($AG6549+$AE6549)*$BF$1*$O6549</f>
        <v>0</v>
      </c>
      <c r="BG6549" s="18">
        <f>+AQ6549*($AK6549+$AI6549)*$BF$1*$O6549</f>
        <v>0</v>
      </c>
      <c r="BH6549" s="18">
        <f>+AR6549*$AM6549*$BF$1*$O6549</f>
        <v>0</v>
      </c>
      <c r="BI6549" s="18">
        <f>+AS6549*$AO6549*$BF$1*$O6549</f>
        <v>0</v>
      </c>
      <c r="BJ6549" s="18">
        <f>+$BF$1*AT6549*(AF6549+AD6549)*$O6549</f>
        <v>44858.779791126944</v>
      </c>
      <c r="BK6549" s="18">
        <f>+$BF$1*AU6549*(AH6549+AJ6549)*$O6549</f>
        <v>450717.99130215147</v>
      </c>
      <c r="BL6549" s="18">
        <f>+AV6549*AL6549*$BF$1*$O6549</f>
        <v>0</v>
      </c>
      <c r="BM6549" s="18">
        <f>+$BF$1*AW6549*AN6549*$O6549</f>
        <v>0</v>
      </c>
      <c r="BN6549" s="18">
        <f>SUM(AX6549:BE6549)</f>
        <v>20160682.962331653</v>
      </c>
      <c r="BO6549" s="18">
        <f>SUM(BF6549:BM6549)</f>
        <v>495576.77109327842</v>
      </c>
      <c r="BP6549" s="36">
        <f>ROUND((BO6549+BN6549),0)</f>
        <v>20656260</v>
      </c>
      <c r="BQ6549" s="33" t="s">
        <v>11411</v>
      </c>
    </row>
    <row r="6550" spans="1:69" s="33" customFormat="1" x14ac:dyDescent="0.25">
      <c r="A6550" s="34" t="s">
        <v>7987</v>
      </c>
      <c r="B6550" s="33" t="s">
        <v>1370</v>
      </c>
      <c r="C6550" s="34">
        <v>3805</v>
      </c>
      <c r="D6550" s="33" t="s">
        <v>7987</v>
      </c>
      <c r="E6550" s="33" t="s">
        <v>6490</v>
      </c>
      <c r="F6550" s="33" t="s">
        <v>3357</v>
      </c>
      <c r="G6550" s="34">
        <v>18819</v>
      </c>
      <c r="H6550" s="34">
        <v>266045000734</v>
      </c>
      <c r="I6550" s="33" t="s">
        <v>4976</v>
      </c>
      <c r="J6550" s="33">
        <v>1</v>
      </c>
      <c r="K6550" s="22">
        <v>9.5666854248733824</v>
      </c>
      <c r="L6550" s="16"/>
      <c r="M6550" s="16">
        <f>+K6550/$M$1</f>
        <v>0.67016027291885483</v>
      </c>
      <c r="N6550" s="16">
        <f>+(M6550-$N$2)/($N$1-$N$2)</f>
        <v>8.4509413950732568E-2</v>
      </c>
      <c r="O6550" s="35">
        <f>1+N6550</f>
        <v>1.0845094139507325</v>
      </c>
      <c r="P6550" s="17">
        <f>SUM(Q6550:AB6550)</f>
        <v>56</v>
      </c>
      <c r="Q6550" s="17">
        <v>0</v>
      </c>
      <c r="R6550" s="17">
        <v>0</v>
      </c>
      <c r="S6550" s="17">
        <v>0</v>
      </c>
      <c r="T6550" s="17">
        <v>0</v>
      </c>
      <c r="U6550" s="17">
        <v>0</v>
      </c>
      <c r="V6550" s="17">
        <v>0</v>
      </c>
      <c r="W6550" s="17">
        <v>43</v>
      </c>
      <c r="X6550" s="17">
        <v>0</v>
      </c>
      <c r="Y6550" s="17">
        <v>0</v>
      </c>
      <c r="Z6550" s="17">
        <v>0</v>
      </c>
      <c r="AA6550" s="17">
        <v>13</v>
      </c>
      <c r="AB6550" s="17">
        <v>0</v>
      </c>
      <c r="AC6550" s="17">
        <f>SUM(AF6550:AO6550)</f>
        <v>0</v>
      </c>
      <c r="AD6550" s="17">
        <v>0</v>
      </c>
      <c r="AE6550" s="17">
        <v>0</v>
      </c>
      <c r="AF6550" s="17">
        <v>0</v>
      </c>
      <c r="AG6550" s="17">
        <v>0</v>
      </c>
      <c r="AH6550" s="17">
        <v>0</v>
      </c>
      <c r="AI6550" s="17">
        <v>0</v>
      </c>
      <c r="AJ6550" s="17">
        <v>0</v>
      </c>
      <c r="AK6550" s="17">
        <v>0</v>
      </c>
      <c r="AL6550" s="17">
        <v>0</v>
      </c>
      <c r="AM6550" s="17">
        <v>0</v>
      </c>
      <c r="AN6550" s="17">
        <v>0</v>
      </c>
      <c r="AO6550" s="17">
        <v>0</v>
      </c>
      <c r="AP6550" s="18">
        <f>+'Per Cápita'!$E$4</f>
        <v>83816</v>
      </c>
      <c r="AQ6550" s="18">
        <f>+'Per Cápita'!$E$5</f>
        <v>74019</v>
      </c>
      <c r="AR6550" s="18">
        <f>+'Per Cápita'!$E$6</f>
        <v>111028</v>
      </c>
      <c r="AS6550" s="18">
        <f>+'Per Cápita'!$E$7</f>
        <v>136064</v>
      </c>
      <c r="AT6550" s="18">
        <f>+'Per Cápita'!$F$4</f>
        <v>103408</v>
      </c>
      <c r="AU6550" s="18">
        <f>+'Per Cápita'!$F$5</f>
        <v>90347</v>
      </c>
      <c r="AV6550" s="18">
        <f>+'Per Cápita'!$F$6</f>
        <v>138242</v>
      </c>
      <c r="AW6550" s="18">
        <f>+'Per Cápita'!$F$7</f>
        <v>166544</v>
      </c>
      <c r="AX6550" s="18">
        <f>+AP6550*($T6550+$R6550)*$O6550</f>
        <v>0</v>
      </c>
      <c r="AY6550" s="18">
        <f>+AQ6550*($V6550+$X6550)*$O6550</f>
        <v>0</v>
      </c>
      <c r="AZ6550" s="18">
        <f>+AR6550*$Z6550*$O6550</f>
        <v>0</v>
      </c>
      <c r="BA6550" s="18">
        <f>+AS6550*$AB6550*$O6550</f>
        <v>0</v>
      </c>
      <c r="BB6550" s="18">
        <f>+AT6550*(S6550+Q6550)*$O6550</f>
        <v>0</v>
      </c>
      <c r="BC6550" s="18">
        <f>+AU6550*(U6550+W6550)*$O6550</f>
        <v>4213233.3969548941</v>
      </c>
      <c r="BD6550" s="18">
        <f>+AV6550*Y6550*$O6550</f>
        <v>0</v>
      </c>
      <c r="BE6550" s="18">
        <f>+AW6550*AA6550*$O6550</f>
        <v>2348040.9658811404</v>
      </c>
      <c r="BF6550" s="18">
        <f>+AP6550*($AG6550+$AE6550)*$BF$1*$O6550</f>
        <v>0</v>
      </c>
      <c r="BG6550" s="18">
        <f>+AQ6550*($AK6550+$AI6550)*$BF$1*$O6550</f>
        <v>0</v>
      </c>
      <c r="BH6550" s="18">
        <f>+AR6550*$AM6550*$BF$1*$O6550</f>
        <v>0</v>
      </c>
      <c r="BI6550" s="18">
        <f>+AS6550*$AO6550*$BF$1*$O6550</f>
        <v>0</v>
      </c>
      <c r="BJ6550" s="18">
        <f>+$BF$1*AT6550*(AF6550+AD6550)*$O6550</f>
        <v>0</v>
      </c>
      <c r="BK6550" s="18">
        <f>+$BF$1*AU6550*(AH6550+AJ6550)*$O6550</f>
        <v>0</v>
      </c>
      <c r="BL6550" s="18">
        <f>+AV6550*AL6550*$BF$1*$O6550</f>
        <v>0</v>
      </c>
      <c r="BM6550" s="18">
        <f>+$BF$1*AW6550*AN6550*$O6550</f>
        <v>0</v>
      </c>
      <c r="BN6550" s="18">
        <f>SUM(AX6550:BE6550)</f>
        <v>6561274.362836035</v>
      </c>
      <c r="BO6550" s="18">
        <f>SUM(BF6550:BM6550)</f>
        <v>0</v>
      </c>
      <c r="BP6550" s="36">
        <f>ROUND((BO6550+BN6550),0)</f>
        <v>6561274</v>
      </c>
      <c r="BQ6550" s="33" t="s">
        <v>11411</v>
      </c>
    </row>
    <row r="6551" spans="1:69" s="33" customFormat="1" x14ac:dyDescent="0.25">
      <c r="A6551" s="34" t="s">
        <v>7987</v>
      </c>
      <c r="B6551" s="33" t="s">
        <v>1370</v>
      </c>
      <c r="C6551" s="34">
        <v>3805</v>
      </c>
      <c r="D6551" s="33" t="s">
        <v>7987</v>
      </c>
      <c r="E6551" s="33" t="s">
        <v>6491</v>
      </c>
      <c r="F6551" s="33" t="s">
        <v>1577</v>
      </c>
      <c r="G6551" s="34">
        <v>16124</v>
      </c>
      <c r="H6551" s="34">
        <v>266075000022</v>
      </c>
      <c r="I6551" s="33" t="s">
        <v>4977</v>
      </c>
      <c r="J6551" s="33">
        <v>1</v>
      </c>
      <c r="K6551" s="22">
        <v>9.9678456591639879</v>
      </c>
      <c r="L6551" s="16"/>
      <c r="M6551" s="16">
        <f>+K6551/$M$1</f>
        <v>0.69826213267034154</v>
      </c>
      <c r="N6551" s="16">
        <f>+(M6551-$N$2)/($N$1-$N$2)</f>
        <v>8.8760234201804566E-2</v>
      </c>
      <c r="O6551" s="35">
        <f>1+N6551</f>
        <v>1.0887602342018046</v>
      </c>
      <c r="P6551" s="17">
        <f>SUM(Q6551:AB6551)</f>
        <v>384</v>
      </c>
      <c r="Q6551" s="17">
        <v>0</v>
      </c>
      <c r="R6551" s="17">
        <v>0</v>
      </c>
      <c r="S6551" s="17">
        <v>35</v>
      </c>
      <c r="T6551" s="17">
        <v>0</v>
      </c>
      <c r="U6551" s="17">
        <v>224</v>
      </c>
      <c r="V6551" s="17">
        <v>0</v>
      </c>
      <c r="W6551" s="17">
        <v>92</v>
      </c>
      <c r="X6551" s="17">
        <v>0</v>
      </c>
      <c r="Y6551" s="17">
        <v>33</v>
      </c>
      <c r="Z6551" s="17">
        <v>0</v>
      </c>
      <c r="AA6551" s="17">
        <v>0</v>
      </c>
      <c r="AB6551" s="17">
        <v>0</v>
      </c>
      <c r="AC6551" s="17">
        <f>SUM(AF6551:AO6551)</f>
        <v>286</v>
      </c>
      <c r="AD6551" s="17">
        <v>0</v>
      </c>
      <c r="AE6551" s="17">
        <v>0</v>
      </c>
      <c r="AF6551" s="17">
        <v>31</v>
      </c>
      <c r="AG6551" s="17">
        <v>0</v>
      </c>
      <c r="AH6551" s="17">
        <v>222</v>
      </c>
      <c r="AI6551" s="17">
        <v>0</v>
      </c>
      <c r="AJ6551" s="17">
        <v>0</v>
      </c>
      <c r="AK6551" s="17">
        <v>0</v>
      </c>
      <c r="AL6551" s="17">
        <v>33</v>
      </c>
      <c r="AM6551" s="17">
        <v>0</v>
      </c>
      <c r="AN6551" s="17">
        <v>0</v>
      </c>
      <c r="AO6551" s="17">
        <v>0</v>
      </c>
      <c r="AP6551" s="18">
        <f>+'Per Cápita'!$E$4</f>
        <v>83816</v>
      </c>
      <c r="AQ6551" s="18">
        <f>+'Per Cápita'!$E$5</f>
        <v>74019</v>
      </c>
      <c r="AR6551" s="18">
        <f>+'Per Cápita'!$E$6</f>
        <v>111028</v>
      </c>
      <c r="AS6551" s="18">
        <f>+'Per Cápita'!$E$7</f>
        <v>136064</v>
      </c>
      <c r="AT6551" s="18">
        <f>+'Per Cápita'!$F$4</f>
        <v>103408</v>
      </c>
      <c r="AU6551" s="18">
        <f>+'Per Cápita'!$F$5</f>
        <v>90347</v>
      </c>
      <c r="AV6551" s="18">
        <f>+'Per Cápita'!$F$6</f>
        <v>138242</v>
      </c>
      <c r="AW6551" s="18">
        <f>+'Per Cápita'!$F$7</f>
        <v>166544</v>
      </c>
      <c r="AX6551" s="18">
        <f>+AP6551*($T6551+$R6551)*$O6551</f>
        <v>0</v>
      </c>
      <c r="AY6551" s="18">
        <f>+AQ6551*($V6551+$X6551)*$O6551</f>
        <v>0</v>
      </c>
      <c r="AZ6551" s="18">
        <f>+AR6551*$Z6551*$O6551</f>
        <v>0</v>
      </c>
      <c r="BA6551" s="18">
        <f>+AS6551*$AB6551*$O6551</f>
        <v>0</v>
      </c>
      <c r="BB6551" s="18">
        <f>+AT6551*(S6551+Q6551)*$O6551</f>
        <v>3940528.1404419071</v>
      </c>
      <c r="BC6551" s="18">
        <f>+AU6551*(U6551+W6551)*$O6551</f>
        <v>31083725.797900017</v>
      </c>
      <c r="BD6551" s="18">
        <f>+AV6551*Y6551*$O6551</f>
        <v>4966908.9457853539</v>
      </c>
      <c r="BE6551" s="18">
        <f>+AW6551*AA6551*$O6551</f>
        <v>0</v>
      </c>
      <c r="BF6551" s="18">
        <f>+AP6551*($AG6551+$AE6551)*$BF$1*$O6551</f>
        <v>0</v>
      </c>
      <c r="BG6551" s="18">
        <f>+AQ6551*($AK6551+$AI6551)*$BF$1*$O6551</f>
        <v>0</v>
      </c>
      <c r="BH6551" s="18">
        <f>+AR6551*$AM6551*$BF$1*$O6551</f>
        <v>0</v>
      </c>
      <c r="BI6551" s="18">
        <f>+AS6551*$AO6551*$BF$1*$O6551</f>
        <v>0</v>
      </c>
      <c r="BJ6551" s="18">
        <f>+$BF$1*AT6551*(AF6551+AD6551)*$O6551</f>
        <v>698036.41344970942</v>
      </c>
      <c r="BK6551" s="18">
        <f>+$BF$1*AU6551*(AH6551+AJ6551)*$O6551</f>
        <v>4367460.2070467118</v>
      </c>
      <c r="BL6551" s="18">
        <f>+AV6551*AL6551*$BF$1*$O6551</f>
        <v>993381.7891570708</v>
      </c>
      <c r="BM6551" s="18">
        <f>+$BF$1*AW6551*AN6551*$O6551</f>
        <v>0</v>
      </c>
      <c r="BN6551" s="18">
        <f>SUM(AX6551:BE6551)</f>
        <v>39991162.884127274</v>
      </c>
      <c r="BO6551" s="18">
        <f>SUM(BF6551:BM6551)</f>
        <v>6058878.4096534923</v>
      </c>
      <c r="BP6551" s="36">
        <f>ROUND((BO6551+BN6551),0)</f>
        <v>46050041</v>
      </c>
      <c r="BQ6551" s="33" t="s">
        <v>11411</v>
      </c>
    </row>
    <row r="6552" spans="1:69" s="33" customFormat="1" x14ac:dyDescent="0.25">
      <c r="A6552" s="34" t="s">
        <v>7987</v>
      </c>
      <c r="B6552" s="33" t="s">
        <v>1370</v>
      </c>
      <c r="C6552" s="34">
        <v>3805</v>
      </c>
      <c r="D6552" s="33" t="s">
        <v>7987</v>
      </c>
      <c r="E6552" s="33" t="s">
        <v>6491</v>
      </c>
      <c r="F6552" s="33" t="s">
        <v>1577</v>
      </c>
      <c r="G6552" s="34">
        <v>19298</v>
      </c>
      <c r="H6552" s="34">
        <v>266075000411</v>
      </c>
      <c r="I6552" s="33" t="s">
        <v>4978</v>
      </c>
      <c r="J6552" s="33">
        <v>1</v>
      </c>
      <c r="K6552" s="22">
        <v>9.9678456591639879</v>
      </c>
      <c r="L6552" s="16"/>
      <c r="M6552" s="16">
        <f>+K6552/$M$1</f>
        <v>0.69826213267034154</v>
      </c>
      <c r="N6552" s="16">
        <f>+(M6552-$N$2)/($N$1-$N$2)</f>
        <v>8.8760234201804566E-2</v>
      </c>
      <c r="O6552" s="35">
        <f>1+N6552</f>
        <v>1.0887602342018046</v>
      </c>
      <c r="P6552" s="17">
        <f>SUM(Q6552:AB6552)</f>
        <v>52</v>
      </c>
      <c r="Q6552" s="17">
        <v>0</v>
      </c>
      <c r="R6552" s="17">
        <v>0</v>
      </c>
      <c r="S6552" s="17">
        <v>0</v>
      </c>
      <c r="T6552" s="17">
        <v>0</v>
      </c>
      <c r="U6552" s="17">
        <v>0</v>
      </c>
      <c r="V6552" s="17">
        <v>0</v>
      </c>
      <c r="W6552" s="17">
        <v>32</v>
      </c>
      <c r="X6552" s="17">
        <v>0</v>
      </c>
      <c r="Y6552" s="17">
        <v>0</v>
      </c>
      <c r="Z6552" s="17">
        <v>0</v>
      </c>
      <c r="AA6552" s="17">
        <v>20</v>
      </c>
      <c r="AB6552" s="17">
        <v>0</v>
      </c>
      <c r="AC6552" s="17">
        <f>SUM(AF6552:AO6552)</f>
        <v>0</v>
      </c>
      <c r="AD6552" s="17">
        <v>0</v>
      </c>
      <c r="AE6552" s="17">
        <v>0</v>
      </c>
      <c r="AF6552" s="17">
        <v>0</v>
      </c>
      <c r="AG6552" s="17">
        <v>0</v>
      </c>
      <c r="AH6552" s="17">
        <v>0</v>
      </c>
      <c r="AI6552" s="17">
        <v>0</v>
      </c>
      <c r="AJ6552" s="17">
        <v>0</v>
      </c>
      <c r="AK6552" s="17">
        <v>0</v>
      </c>
      <c r="AL6552" s="17">
        <v>0</v>
      </c>
      <c r="AM6552" s="17">
        <v>0</v>
      </c>
      <c r="AN6552" s="17">
        <v>0</v>
      </c>
      <c r="AO6552" s="17">
        <v>0</v>
      </c>
      <c r="AP6552" s="18">
        <f>+'Per Cápita'!$E$4</f>
        <v>83816</v>
      </c>
      <c r="AQ6552" s="18">
        <f>+'Per Cápita'!$E$5</f>
        <v>74019</v>
      </c>
      <c r="AR6552" s="18">
        <f>+'Per Cápita'!$E$6</f>
        <v>111028</v>
      </c>
      <c r="AS6552" s="18">
        <f>+'Per Cápita'!$E$7</f>
        <v>136064</v>
      </c>
      <c r="AT6552" s="18">
        <f>+'Per Cápita'!$F$4</f>
        <v>103408</v>
      </c>
      <c r="AU6552" s="18">
        <f>+'Per Cápita'!$F$5</f>
        <v>90347</v>
      </c>
      <c r="AV6552" s="18">
        <f>+'Per Cápita'!$F$6</f>
        <v>138242</v>
      </c>
      <c r="AW6552" s="18">
        <f>+'Per Cápita'!$F$7</f>
        <v>166544</v>
      </c>
      <c r="AX6552" s="18">
        <f>+AP6552*($T6552+$R6552)*$O6552</f>
        <v>0</v>
      </c>
      <c r="AY6552" s="18">
        <f>+AQ6552*($V6552+$X6552)*$O6552</f>
        <v>0</v>
      </c>
      <c r="AZ6552" s="18">
        <f>+AR6552*$Z6552*$O6552</f>
        <v>0</v>
      </c>
      <c r="BA6552" s="18">
        <f>+AS6552*$AB6552*$O6552</f>
        <v>0</v>
      </c>
      <c r="BB6552" s="18">
        <f>+AT6552*(S6552+Q6552)*$O6552</f>
        <v>0</v>
      </c>
      <c r="BC6552" s="18">
        <f>+AU6552*(U6552+W6552)*$O6552</f>
        <v>3147719.0681417738</v>
      </c>
      <c r="BD6552" s="18">
        <f>+AV6552*Y6552*$O6552</f>
        <v>0</v>
      </c>
      <c r="BE6552" s="18">
        <f>+AW6552*AA6552*$O6552</f>
        <v>3626529.6888981066</v>
      </c>
      <c r="BF6552" s="18">
        <f>+AP6552*($AG6552+$AE6552)*$BF$1*$O6552</f>
        <v>0</v>
      </c>
      <c r="BG6552" s="18">
        <f>+AQ6552*($AK6552+$AI6552)*$BF$1*$O6552</f>
        <v>0</v>
      </c>
      <c r="BH6552" s="18">
        <f>+AR6552*$AM6552*$BF$1*$O6552</f>
        <v>0</v>
      </c>
      <c r="BI6552" s="18">
        <f>+AS6552*$AO6552*$BF$1*$O6552</f>
        <v>0</v>
      </c>
      <c r="BJ6552" s="18">
        <f>+$BF$1*AT6552*(AF6552+AD6552)*$O6552</f>
        <v>0</v>
      </c>
      <c r="BK6552" s="18">
        <f>+$BF$1*AU6552*(AH6552+AJ6552)*$O6552</f>
        <v>0</v>
      </c>
      <c r="BL6552" s="18">
        <f>+AV6552*AL6552*$BF$1*$O6552</f>
        <v>0</v>
      </c>
      <c r="BM6552" s="18">
        <f>+$BF$1*AW6552*AN6552*$O6552</f>
        <v>0</v>
      </c>
      <c r="BN6552" s="18">
        <f>SUM(AX6552:BE6552)</f>
        <v>6774248.7570398804</v>
      </c>
      <c r="BO6552" s="18">
        <f>SUM(BF6552:BM6552)</f>
        <v>0</v>
      </c>
      <c r="BP6552" s="36">
        <f>ROUND((BO6552+BN6552),0)</f>
        <v>6774249</v>
      </c>
      <c r="BQ6552" s="33" t="s">
        <v>11411</v>
      </c>
    </row>
    <row r="6553" spans="1:69" s="33" customFormat="1" x14ac:dyDescent="0.25">
      <c r="A6553" s="34" t="s">
        <v>7987</v>
      </c>
      <c r="B6553" s="33" t="s">
        <v>1370</v>
      </c>
      <c r="C6553" s="34">
        <v>3805</v>
      </c>
      <c r="D6553" s="33" t="s">
        <v>7987</v>
      </c>
      <c r="E6553" s="33" t="s">
        <v>6492</v>
      </c>
      <c r="F6553" s="33" t="s">
        <v>3358</v>
      </c>
      <c r="G6553" s="34">
        <v>18827</v>
      </c>
      <c r="H6553" s="34">
        <v>266088000196</v>
      </c>
      <c r="I6553" s="33" t="s">
        <v>9066</v>
      </c>
      <c r="J6553" s="33">
        <v>1</v>
      </c>
      <c r="K6553" s="22">
        <v>13.024581736610898</v>
      </c>
      <c r="L6553" s="16"/>
      <c r="M6553" s="16">
        <f>+K6553/$M$1</f>
        <v>0.9123909550288799</v>
      </c>
      <c r="N6553" s="16">
        <f>+(M6553-$N$2)/($N$1-$N$2)</f>
        <v>0.12115037287836372</v>
      </c>
      <c r="O6553" s="35">
        <f>1+N6553</f>
        <v>1.1211503728783638</v>
      </c>
      <c r="P6553" s="17">
        <f>SUM(Q6553:AB6553)</f>
        <v>305</v>
      </c>
      <c r="Q6553" s="17">
        <v>0</v>
      </c>
      <c r="R6553" s="17">
        <v>0</v>
      </c>
      <c r="S6553" s="17">
        <v>15</v>
      </c>
      <c r="T6553" s="17">
        <v>0</v>
      </c>
      <c r="U6553" s="17">
        <v>162</v>
      </c>
      <c r="V6553" s="17">
        <v>0</v>
      </c>
      <c r="W6553" s="17">
        <v>107</v>
      </c>
      <c r="X6553" s="17">
        <v>0</v>
      </c>
      <c r="Y6553" s="17">
        <v>21</v>
      </c>
      <c r="Z6553" s="17">
        <v>0</v>
      </c>
      <c r="AA6553" s="17">
        <v>0</v>
      </c>
      <c r="AB6553" s="17">
        <v>0</v>
      </c>
      <c r="AC6553" s="17">
        <f>SUM(AF6553:AO6553)</f>
        <v>292</v>
      </c>
      <c r="AD6553" s="17">
        <v>0</v>
      </c>
      <c r="AE6553" s="17">
        <v>0</v>
      </c>
      <c r="AF6553" s="17">
        <v>15</v>
      </c>
      <c r="AG6553" s="17">
        <v>0</v>
      </c>
      <c r="AH6553" s="17">
        <v>162</v>
      </c>
      <c r="AI6553" s="17">
        <v>0</v>
      </c>
      <c r="AJ6553" s="17">
        <v>107</v>
      </c>
      <c r="AK6553" s="17">
        <v>0</v>
      </c>
      <c r="AL6553" s="17">
        <v>8</v>
      </c>
      <c r="AM6553" s="17">
        <v>0</v>
      </c>
      <c r="AN6553" s="17">
        <v>0</v>
      </c>
      <c r="AO6553" s="17">
        <v>0</v>
      </c>
      <c r="AP6553" s="18">
        <f>+'Per Cápita'!$E$4</f>
        <v>83816</v>
      </c>
      <c r="AQ6553" s="18">
        <f>+'Per Cápita'!$E$5</f>
        <v>74019</v>
      </c>
      <c r="AR6553" s="18">
        <f>+'Per Cápita'!$E$6</f>
        <v>111028</v>
      </c>
      <c r="AS6553" s="18">
        <f>+'Per Cápita'!$E$7</f>
        <v>136064</v>
      </c>
      <c r="AT6553" s="18">
        <f>+'Per Cápita'!$F$4</f>
        <v>103408</v>
      </c>
      <c r="AU6553" s="18">
        <f>+'Per Cápita'!$F$5</f>
        <v>90347</v>
      </c>
      <c r="AV6553" s="18">
        <f>+'Per Cápita'!$F$6</f>
        <v>138242</v>
      </c>
      <c r="AW6553" s="18">
        <f>+'Per Cápita'!$F$7</f>
        <v>166544</v>
      </c>
      <c r="AX6553" s="18">
        <f>+AP6553*($T6553+$R6553)*$O6553</f>
        <v>0</v>
      </c>
      <c r="AY6553" s="18">
        <f>+AQ6553*($V6553+$X6553)*$O6553</f>
        <v>0</v>
      </c>
      <c r="AZ6553" s="18">
        <f>+AR6553*$Z6553*$O6553</f>
        <v>0</v>
      </c>
      <c r="BA6553" s="18">
        <f>+AS6553*$AB6553*$O6553</f>
        <v>0</v>
      </c>
      <c r="BB6553" s="18">
        <f>+AT6553*(S6553+Q6553)*$O6553</f>
        <v>1739038.7663790877</v>
      </c>
      <c r="BC6553" s="18">
        <f>+AU6553*(U6553+W6553)*$O6553</f>
        <v>27247702.066640772</v>
      </c>
      <c r="BD6553" s="18">
        <f>+AV6553*Y6553*$O6553</f>
        <v>3254791.4667964661</v>
      </c>
      <c r="BE6553" s="18">
        <f>+AW6553*AA6553*$O6553</f>
        <v>0</v>
      </c>
      <c r="BF6553" s="18">
        <f>+AP6553*($AG6553+$AE6553)*$BF$1*$O6553</f>
        <v>0</v>
      </c>
      <c r="BG6553" s="18">
        <f>+AQ6553*($AK6553+$AI6553)*$BF$1*$O6553</f>
        <v>0</v>
      </c>
      <c r="BH6553" s="18">
        <f>+AR6553*$AM6553*$BF$1*$O6553</f>
        <v>0</v>
      </c>
      <c r="BI6553" s="18">
        <f>+AS6553*$AO6553*$BF$1*$O6553</f>
        <v>0</v>
      </c>
      <c r="BJ6553" s="18">
        <f>+$BF$1*AT6553*(AF6553+AD6553)*$O6553</f>
        <v>347807.75327581761</v>
      </c>
      <c r="BK6553" s="18">
        <f>+$BF$1*AU6553*(AH6553+AJ6553)*$O6553</f>
        <v>5449540.4133281549</v>
      </c>
      <c r="BL6553" s="18">
        <f>+AV6553*AL6553*$BF$1*$O6553</f>
        <v>247984.11175592124</v>
      </c>
      <c r="BM6553" s="18">
        <f>+$BF$1*AW6553*AN6553*$O6553</f>
        <v>0</v>
      </c>
      <c r="BN6553" s="18">
        <f>SUM(AX6553:BE6553)</f>
        <v>32241532.299816325</v>
      </c>
      <c r="BO6553" s="18">
        <f>SUM(BF6553:BM6553)</f>
        <v>6045332.2783598937</v>
      </c>
      <c r="BP6553" s="36">
        <f>ROUND((BO6553+BN6553),0)</f>
        <v>38286865</v>
      </c>
      <c r="BQ6553" s="33" t="s">
        <v>11411</v>
      </c>
    </row>
    <row r="6554" spans="1:69" s="33" customFormat="1" x14ac:dyDescent="0.25">
      <c r="A6554" s="34" t="s">
        <v>7987</v>
      </c>
      <c r="B6554" s="33" t="s">
        <v>1370</v>
      </c>
      <c r="C6554" s="34">
        <v>3805</v>
      </c>
      <c r="D6554" s="33" t="s">
        <v>7987</v>
      </c>
      <c r="E6554" s="33" t="s">
        <v>6492</v>
      </c>
      <c r="F6554" s="33" t="s">
        <v>3358</v>
      </c>
      <c r="G6554" s="34">
        <v>18828</v>
      </c>
      <c r="H6554" s="34">
        <v>266088000528</v>
      </c>
      <c r="I6554" s="33" t="s">
        <v>4979</v>
      </c>
      <c r="J6554" s="33">
        <v>1</v>
      </c>
      <c r="K6554" s="22">
        <v>13.024581736610898</v>
      </c>
      <c r="L6554" s="16"/>
      <c r="M6554" s="16">
        <f>+K6554/$M$1</f>
        <v>0.9123909550288799</v>
      </c>
      <c r="N6554" s="16">
        <f>+(M6554-$N$2)/($N$1-$N$2)</f>
        <v>0.12115037287836372</v>
      </c>
      <c r="O6554" s="35">
        <f>1+N6554</f>
        <v>1.1211503728783638</v>
      </c>
      <c r="P6554" s="17">
        <f>SUM(Q6554:AB6554)</f>
        <v>469</v>
      </c>
      <c r="Q6554" s="17">
        <v>0</v>
      </c>
      <c r="R6554" s="17">
        <v>0</v>
      </c>
      <c r="S6554" s="17">
        <v>47</v>
      </c>
      <c r="T6554" s="17">
        <v>0</v>
      </c>
      <c r="U6554" s="17">
        <v>241</v>
      </c>
      <c r="V6554" s="17">
        <v>0</v>
      </c>
      <c r="W6554" s="17">
        <v>119</v>
      </c>
      <c r="X6554" s="17">
        <v>0</v>
      </c>
      <c r="Y6554" s="17">
        <v>0</v>
      </c>
      <c r="Z6554" s="17">
        <v>0</v>
      </c>
      <c r="AA6554" s="17">
        <v>62</v>
      </c>
      <c r="AB6554" s="17">
        <v>0</v>
      </c>
      <c r="AC6554" s="17">
        <f>SUM(AF6554:AO6554)</f>
        <v>419</v>
      </c>
      <c r="AD6554" s="17">
        <v>0</v>
      </c>
      <c r="AE6554" s="17">
        <v>0</v>
      </c>
      <c r="AF6554" s="17">
        <v>40</v>
      </c>
      <c r="AG6554" s="17">
        <v>0</v>
      </c>
      <c r="AH6554" s="17">
        <v>198</v>
      </c>
      <c r="AI6554" s="17">
        <v>0</v>
      </c>
      <c r="AJ6554" s="17">
        <v>119</v>
      </c>
      <c r="AK6554" s="17">
        <v>0</v>
      </c>
      <c r="AL6554" s="17">
        <v>0</v>
      </c>
      <c r="AM6554" s="17">
        <v>0</v>
      </c>
      <c r="AN6554" s="17">
        <v>62</v>
      </c>
      <c r="AO6554" s="17">
        <v>0</v>
      </c>
      <c r="AP6554" s="18">
        <f>+'Per Cápita'!$E$4</f>
        <v>83816</v>
      </c>
      <c r="AQ6554" s="18">
        <f>+'Per Cápita'!$E$5</f>
        <v>74019</v>
      </c>
      <c r="AR6554" s="18">
        <f>+'Per Cápita'!$E$6</f>
        <v>111028</v>
      </c>
      <c r="AS6554" s="18">
        <f>+'Per Cápita'!$E$7</f>
        <v>136064</v>
      </c>
      <c r="AT6554" s="18">
        <f>+'Per Cápita'!$F$4</f>
        <v>103408</v>
      </c>
      <c r="AU6554" s="18">
        <f>+'Per Cápita'!$F$5</f>
        <v>90347</v>
      </c>
      <c r="AV6554" s="18">
        <f>+'Per Cápita'!$F$6</f>
        <v>138242</v>
      </c>
      <c r="AW6554" s="18">
        <f>+'Per Cápita'!$F$7</f>
        <v>166544</v>
      </c>
      <c r="AX6554" s="18">
        <f>+AP6554*($T6554+$R6554)*$O6554</f>
        <v>0</v>
      </c>
      <c r="AY6554" s="18">
        <f>+AQ6554*($V6554+$X6554)*$O6554</f>
        <v>0</v>
      </c>
      <c r="AZ6554" s="18">
        <f>+AR6554*$Z6554*$O6554</f>
        <v>0</v>
      </c>
      <c r="BA6554" s="18">
        <f>+AS6554*$AB6554*$O6554</f>
        <v>0</v>
      </c>
      <c r="BB6554" s="18">
        <f>+AT6554*(S6554+Q6554)*$O6554</f>
        <v>5448988.1346544744</v>
      </c>
      <c r="BC6554" s="18">
        <f>+AU6554*(U6554+W6554)*$O6554</f>
        <v>36465326.185838953</v>
      </c>
      <c r="BD6554" s="18">
        <f>+AV6554*Y6554*$O6554</f>
        <v>0</v>
      </c>
      <c r="BE6554" s="18">
        <f>+AW6554*AA6554*$O6554</f>
        <v>11576693.797440562</v>
      </c>
      <c r="BF6554" s="18">
        <f>+AP6554*($AG6554+$AE6554)*$BF$1*$O6554</f>
        <v>0</v>
      </c>
      <c r="BG6554" s="18">
        <f>+AQ6554*($AK6554+$AI6554)*$BF$1*$O6554</f>
        <v>0</v>
      </c>
      <c r="BH6554" s="18">
        <f>+AR6554*$AM6554*$BF$1*$O6554</f>
        <v>0</v>
      </c>
      <c r="BI6554" s="18">
        <f>+AS6554*$AO6554*$BF$1*$O6554</f>
        <v>0</v>
      </c>
      <c r="BJ6554" s="18">
        <f>+$BF$1*AT6554*(AF6554+AD6554)*$O6554</f>
        <v>927487.34206884692</v>
      </c>
      <c r="BK6554" s="18">
        <f>+$BF$1*AU6554*(AH6554+AJ6554)*$O6554</f>
        <v>6421949.1116171945</v>
      </c>
      <c r="BL6554" s="18">
        <f>+AV6554*AL6554*$BF$1*$O6554</f>
        <v>0</v>
      </c>
      <c r="BM6554" s="18">
        <f>+$BF$1*AW6554*AN6554*$O6554</f>
        <v>2315338.7594881123</v>
      </c>
      <c r="BN6554" s="18">
        <f>SUM(AX6554:BE6554)</f>
        <v>53491008.117933989</v>
      </c>
      <c r="BO6554" s="18">
        <f>SUM(BF6554:BM6554)</f>
        <v>9664775.2131741531</v>
      </c>
      <c r="BP6554" s="36">
        <f>ROUND((BO6554+BN6554),0)</f>
        <v>63155783</v>
      </c>
      <c r="BQ6554" s="33" t="s">
        <v>11411</v>
      </c>
    </row>
    <row r="6555" spans="1:69" s="33" customFormat="1" x14ac:dyDescent="0.25">
      <c r="A6555" s="34" t="s">
        <v>7987</v>
      </c>
      <c r="B6555" s="33" t="s">
        <v>1370</v>
      </c>
      <c r="C6555" s="34">
        <v>3805</v>
      </c>
      <c r="D6555" s="33" t="s">
        <v>7987</v>
      </c>
      <c r="E6555" s="33" t="s">
        <v>6492</v>
      </c>
      <c r="F6555" s="33" t="s">
        <v>3358</v>
      </c>
      <c r="G6555" s="34">
        <v>11140</v>
      </c>
      <c r="H6555" s="34">
        <v>266088000847</v>
      </c>
      <c r="I6555" s="33" t="s">
        <v>4980</v>
      </c>
      <c r="J6555" s="33">
        <v>1</v>
      </c>
      <c r="K6555" s="22">
        <v>13.024581736610898</v>
      </c>
      <c r="L6555" s="16"/>
      <c r="M6555" s="16">
        <f>+K6555/$M$1</f>
        <v>0.9123909550288799</v>
      </c>
      <c r="N6555" s="16">
        <f>+(M6555-$N$2)/($N$1-$N$2)</f>
        <v>0.12115037287836372</v>
      </c>
      <c r="O6555" s="35">
        <f>1+N6555</f>
        <v>1.1211503728783638</v>
      </c>
      <c r="P6555" s="17">
        <f>SUM(Q6555:AB6555)</f>
        <v>12</v>
      </c>
      <c r="Q6555" s="17">
        <v>0</v>
      </c>
      <c r="R6555" s="17">
        <v>0</v>
      </c>
      <c r="S6555" s="17">
        <v>0</v>
      </c>
      <c r="T6555" s="17">
        <v>0</v>
      </c>
      <c r="U6555" s="17">
        <v>0</v>
      </c>
      <c r="V6555" s="17">
        <v>0</v>
      </c>
      <c r="W6555" s="17">
        <v>9</v>
      </c>
      <c r="X6555" s="17">
        <v>0</v>
      </c>
      <c r="Y6555" s="17">
        <v>0</v>
      </c>
      <c r="Z6555" s="17">
        <v>0</v>
      </c>
      <c r="AA6555" s="17">
        <v>3</v>
      </c>
      <c r="AB6555" s="17">
        <v>0</v>
      </c>
      <c r="AC6555" s="17">
        <f>SUM(AF6555:AO6555)</f>
        <v>0</v>
      </c>
      <c r="AD6555" s="17">
        <v>0</v>
      </c>
      <c r="AE6555" s="17">
        <v>0</v>
      </c>
      <c r="AF6555" s="17">
        <v>0</v>
      </c>
      <c r="AG6555" s="17">
        <v>0</v>
      </c>
      <c r="AH6555" s="17">
        <v>0</v>
      </c>
      <c r="AI6555" s="17">
        <v>0</v>
      </c>
      <c r="AJ6555" s="17">
        <v>0</v>
      </c>
      <c r="AK6555" s="17">
        <v>0</v>
      </c>
      <c r="AL6555" s="17">
        <v>0</v>
      </c>
      <c r="AM6555" s="17">
        <v>0</v>
      </c>
      <c r="AN6555" s="17">
        <v>0</v>
      </c>
      <c r="AO6555" s="17">
        <v>0</v>
      </c>
      <c r="AP6555" s="18">
        <f>+'Per Cápita'!$E$4</f>
        <v>83816</v>
      </c>
      <c r="AQ6555" s="18">
        <f>+'Per Cápita'!$E$5</f>
        <v>74019</v>
      </c>
      <c r="AR6555" s="18">
        <f>+'Per Cápita'!$E$6</f>
        <v>111028</v>
      </c>
      <c r="AS6555" s="18">
        <f>+'Per Cápita'!$E$7</f>
        <v>136064</v>
      </c>
      <c r="AT6555" s="18">
        <f>+'Per Cápita'!$F$4</f>
        <v>103408</v>
      </c>
      <c r="AU6555" s="18">
        <f>+'Per Cápita'!$F$5</f>
        <v>90347</v>
      </c>
      <c r="AV6555" s="18">
        <f>+'Per Cápita'!$F$6</f>
        <v>138242</v>
      </c>
      <c r="AW6555" s="18">
        <f>+'Per Cápita'!$F$7</f>
        <v>166544</v>
      </c>
      <c r="AX6555" s="18">
        <f>+AP6555*($T6555+$R6555)*$O6555</f>
        <v>0</v>
      </c>
      <c r="AY6555" s="18">
        <f>+AQ6555*($V6555+$X6555)*$O6555</f>
        <v>0</v>
      </c>
      <c r="AZ6555" s="18">
        <f>+AR6555*$Z6555*$O6555</f>
        <v>0</v>
      </c>
      <c r="BA6555" s="18">
        <f>+AS6555*$AB6555*$O6555</f>
        <v>0</v>
      </c>
      <c r="BB6555" s="18">
        <f>+AT6555*(S6555+Q6555)*$O6555</f>
        <v>0</v>
      </c>
      <c r="BC6555" s="18">
        <f>+AU6555*(U6555+W6555)*$O6555</f>
        <v>911633.15464597382</v>
      </c>
      <c r="BD6555" s="18">
        <f>+AV6555*Y6555*$O6555</f>
        <v>0</v>
      </c>
      <c r="BE6555" s="18">
        <f>+AW6555*AA6555*$O6555</f>
        <v>560162.60310196271</v>
      </c>
      <c r="BF6555" s="18">
        <f>+AP6555*($AG6555+$AE6555)*$BF$1*$O6555</f>
        <v>0</v>
      </c>
      <c r="BG6555" s="18">
        <f>+AQ6555*($AK6555+$AI6555)*$BF$1*$O6555</f>
        <v>0</v>
      </c>
      <c r="BH6555" s="18">
        <f>+AR6555*$AM6555*$BF$1*$O6555</f>
        <v>0</v>
      </c>
      <c r="BI6555" s="18">
        <f>+AS6555*$AO6555*$BF$1*$O6555</f>
        <v>0</v>
      </c>
      <c r="BJ6555" s="18">
        <f>+$BF$1*AT6555*(AF6555+AD6555)*$O6555</f>
        <v>0</v>
      </c>
      <c r="BK6555" s="18">
        <f>+$BF$1*AU6555*(AH6555+AJ6555)*$O6555</f>
        <v>0</v>
      </c>
      <c r="BL6555" s="18">
        <f>+AV6555*AL6555*$BF$1*$O6555</f>
        <v>0</v>
      </c>
      <c r="BM6555" s="18">
        <f>+$BF$1*AW6555*AN6555*$O6555</f>
        <v>0</v>
      </c>
      <c r="BN6555" s="18">
        <f>SUM(AX6555:BE6555)</f>
        <v>1471795.7577479365</v>
      </c>
      <c r="BO6555" s="18">
        <f>SUM(BF6555:BM6555)</f>
        <v>0</v>
      </c>
      <c r="BP6555" s="36">
        <f>ROUND((BO6555+BN6555),0)</f>
        <v>1471796</v>
      </c>
      <c r="BQ6555" s="33" t="s">
        <v>11411</v>
      </c>
    </row>
    <row r="6556" spans="1:69" s="33" customFormat="1" x14ac:dyDescent="0.25">
      <c r="A6556" s="34" t="s">
        <v>7173</v>
      </c>
      <c r="B6556" s="33" t="s">
        <v>1370</v>
      </c>
      <c r="C6556" s="34">
        <v>3807</v>
      </c>
      <c r="D6556" s="33" t="s">
        <v>7173</v>
      </c>
      <c r="E6556" s="33" t="s">
        <v>6493</v>
      </c>
      <c r="F6556" s="33" t="s">
        <v>7174</v>
      </c>
      <c r="G6556" s="34">
        <v>17905</v>
      </c>
      <c r="H6556" s="34">
        <v>266170000803</v>
      </c>
      <c r="I6556" s="33" t="s">
        <v>9067</v>
      </c>
      <c r="J6556" s="33">
        <v>1</v>
      </c>
      <c r="K6556" s="22">
        <v>4.3474455410880974</v>
      </c>
      <c r="L6556" s="16"/>
      <c r="M6556" s="16">
        <f>+K6556/$M$1</f>
        <v>0.30454490358179814</v>
      </c>
      <c r="N6556" s="16">
        <f>+(M6556-$N$2)/($N$1-$N$2)</f>
        <v>2.9204703521420058E-2</v>
      </c>
      <c r="O6556" s="35">
        <f>1+N6556</f>
        <v>1.02920470352142</v>
      </c>
      <c r="P6556" s="17">
        <f>SUM(Q6556:AB6556)</f>
        <v>458</v>
      </c>
      <c r="Q6556" s="17">
        <v>0</v>
      </c>
      <c r="R6556" s="17">
        <v>0</v>
      </c>
      <c r="S6556" s="17">
        <v>28</v>
      </c>
      <c r="T6556" s="17">
        <v>0</v>
      </c>
      <c r="U6556" s="17">
        <v>207</v>
      </c>
      <c r="V6556" s="17">
        <v>0</v>
      </c>
      <c r="W6556" s="17">
        <v>172</v>
      </c>
      <c r="X6556" s="17">
        <v>0</v>
      </c>
      <c r="Y6556" s="17">
        <v>51</v>
      </c>
      <c r="Z6556" s="17">
        <v>0</v>
      </c>
      <c r="AA6556" s="17">
        <v>0</v>
      </c>
      <c r="AB6556" s="17">
        <v>0</v>
      </c>
      <c r="AC6556" s="17">
        <f>SUM(AF6556:AO6556)</f>
        <v>124</v>
      </c>
      <c r="AD6556" s="17">
        <v>0</v>
      </c>
      <c r="AE6556" s="17">
        <v>0</v>
      </c>
      <c r="AF6556" s="17">
        <v>14</v>
      </c>
      <c r="AG6556" s="17">
        <v>0</v>
      </c>
      <c r="AH6556" s="17">
        <v>110</v>
      </c>
      <c r="AI6556" s="17">
        <v>0</v>
      </c>
      <c r="AJ6556" s="17">
        <v>0</v>
      </c>
      <c r="AK6556" s="17">
        <v>0</v>
      </c>
      <c r="AL6556" s="17">
        <v>0</v>
      </c>
      <c r="AM6556" s="17">
        <v>0</v>
      </c>
      <c r="AN6556" s="17">
        <v>0</v>
      </c>
      <c r="AO6556" s="17">
        <v>0</v>
      </c>
      <c r="AP6556" s="18">
        <f>+'Per Cápita'!$E$4</f>
        <v>83816</v>
      </c>
      <c r="AQ6556" s="18">
        <f>+'Per Cápita'!$E$5</f>
        <v>74019</v>
      </c>
      <c r="AR6556" s="18">
        <f>+'Per Cápita'!$E$6</f>
        <v>111028</v>
      </c>
      <c r="AS6556" s="18">
        <f>+'Per Cápita'!$E$7</f>
        <v>136064</v>
      </c>
      <c r="AT6556" s="18">
        <f>+'Per Cápita'!$F$4</f>
        <v>103408</v>
      </c>
      <c r="AU6556" s="18">
        <f>+'Per Cápita'!$F$5</f>
        <v>90347</v>
      </c>
      <c r="AV6556" s="18">
        <f>+'Per Cápita'!$F$6</f>
        <v>138242</v>
      </c>
      <c r="AW6556" s="18">
        <f>+'Per Cápita'!$F$7</f>
        <v>166544</v>
      </c>
      <c r="AX6556" s="18">
        <f>+AP6556*($T6556+$R6556)*$O6556</f>
        <v>0</v>
      </c>
      <c r="AY6556" s="18">
        <f>+AQ6556*($V6556+$X6556)*$O6556</f>
        <v>0</v>
      </c>
      <c r="AZ6556" s="18">
        <f>+AR6556*$Z6556*$O6556</f>
        <v>0</v>
      </c>
      <c r="BA6556" s="18">
        <f>+AS6556*$AB6556*$O6556</f>
        <v>0</v>
      </c>
      <c r="BB6556" s="18">
        <f>+AT6556*(S6556+Q6556)*$O6556</f>
        <v>2979983.999488804</v>
      </c>
      <c r="BC6556" s="18">
        <f>+AU6556*(U6556+W6556)*$O6556</f>
        <v>35241526.235289849</v>
      </c>
      <c r="BD6556" s="18">
        <f>+AV6556*Y6556*$O6556</f>
        <v>7256245.1478346158</v>
      </c>
      <c r="BE6556" s="18">
        <f>+AW6556*AA6556*$O6556</f>
        <v>0</v>
      </c>
      <c r="BF6556" s="18">
        <f>+AP6556*($AG6556+$AE6556)*$BF$1*$O6556</f>
        <v>0</v>
      </c>
      <c r="BG6556" s="18">
        <f>+AQ6556*($AK6556+$AI6556)*$BF$1*$O6556</f>
        <v>0</v>
      </c>
      <c r="BH6556" s="18">
        <f>+AR6556*$AM6556*$BF$1*$O6556</f>
        <v>0</v>
      </c>
      <c r="BI6556" s="18">
        <f>+AS6556*$AO6556*$BF$1*$O6556</f>
        <v>0</v>
      </c>
      <c r="BJ6556" s="18">
        <f>+$BF$1*AT6556*(AF6556+AD6556)*$O6556</f>
        <v>297998.39994888043</v>
      </c>
      <c r="BK6556" s="18">
        <f>+$BF$1*AU6556*(AH6556+AJ6556)*$O6556</f>
        <v>2045682.2616790943</v>
      </c>
      <c r="BL6556" s="18">
        <f>+AV6556*AL6556*$BF$1*$O6556</f>
        <v>0</v>
      </c>
      <c r="BM6556" s="18">
        <f>+$BF$1*AW6556*AN6556*$O6556</f>
        <v>0</v>
      </c>
      <c r="BN6556" s="18">
        <f>SUM(AX6556:BE6556)</f>
        <v>45477755.382613264</v>
      </c>
      <c r="BO6556" s="18">
        <f>SUM(BF6556:BM6556)</f>
        <v>2343680.6616279748</v>
      </c>
      <c r="BP6556" s="36">
        <f>ROUND((BO6556+BN6556),0)</f>
        <v>47821436</v>
      </c>
      <c r="BQ6556" s="33" t="s">
        <v>11411</v>
      </c>
    </row>
    <row r="6557" spans="1:69" s="33" customFormat="1" x14ac:dyDescent="0.25">
      <c r="A6557" s="34" t="s">
        <v>7173</v>
      </c>
      <c r="B6557" s="33" t="s">
        <v>1370</v>
      </c>
      <c r="C6557" s="34">
        <v>3807</v>
      </c>
      <c r="D6557" s="33" t="s">
        <v>7173</v>
      </c>
      <c r="E6557" s="33" t="s">
        <v>6493</v>
      </c>
      <c r="F6557" s="33" t="s">
        <v>7174</v>
      </c>
      <c r="G6557" s="34">
        <v>17906</v>
      </c>
      <c r="H6557" s="34">
        <v>266170000846</v>
      </c>
      <c r="I6557" s="33" t="s">
        <v>9068</v>
      </c>
      <c r="J6557" s="33">
        <v>1</v>
      </c>
      <c r="K6557" s="22">
        <v>4.3474455410880974</v>
      </c>
      <c r="L6557" s="16"/>
      <c r="M6557" s="16">
        <f>+K6557/$M$1</f>
        <v>0.30454490358179814</v>
      </c>
      <c r="N6557" s="16">
        <f>+(M6557-$N$2)/($N$1-$N$2)</f>
        <v>2.9204703521420058E-2</v>
      </c>
      <c r="O6557" s="35">
        <f>1+N6557</f>
        <v>1.02920470352142</v>
      </c>
      <c r="P6557" s="17">
        <f>SUM(Q6557:AB6557)</f>
        <v>428</v>
      </c>
      <c r="Q6557" s="17">
        <v>0</v>
      </c>
      <c r="R6557" s="17">
        <v>0</v>
      </c>
      <c r="S6557" s="17">
        <v>41</v>
      </c>
      <c r="T6557" s="17">
        <v>0</v>
      </c>
      <c r="U6557" s="17">
        <v>208</v>
      </c>
      <c r="V6557" s="17">
        <v>0</v>
      </c>
      <c r="W6557" s="17">
        <v>144</v>
      </c>
      <c r="X6557" s="17">
        <v>0</v>
      </c>
      <c r="Y6557" s="17">
        <v>35</v>
      </c>
      <c r="Z6557" s="17">
        <v>0</v>
      </c>
      <c r="AA6557" s="17">
        <v>0</v>
      </c>
      <c r="AB6557" s="17">
        <v>0</v>
      </c>
      <c r="AC6557" s="17">
        <f>SUM(AF6557:AO6557)</f>
        <v>149</v>
      </c>
      <c r="AD6557" s="17">
        <v>0</v>
      </c>
      <c r="AE6557" s="17">
        <v>0</v>
      </c>
      <c r="AF6557" s="17">
        <v>30</v>
      </c>
      <c r="AG6557" s="17">
        <v>0</v>
      </c>
      <c r="AH6557" s="17">
        <v>119</v>
      </c>
      <c r="AI6557" s="17">
        <v>0</v>
      </c>
      <c r="AJ6557" s="17">
        <v>0</v>
      </c>
      <c r="AK6557" s="17">
        <v>0</v>
      </c>
      <c r="AL6557" s="17">
        <v>0</v>
      </c>
      <c r="AM6557" s="17">
        <v>0</v>
      </c>
      <c r="AN6557" s="17">
        <v>0</v>
      </c>
      <c r="AO6557" s="17">
        <v>0</v>
      </c>
      <c r="AP6557" s="18">
        <f>+'Per Cápita'!$E$4</f>
        <v>83816</v>
      </c>
      <c r="AQ6557" s="18">
        <f>+'Per Cápita'!$E$5</f>
        <v>74019</v>
      </c>
      <c r="AR6557" s="18">
        <f>+'Per Cápita'!$E$6</f>
        <v>111028</v>
      </c>
      <c r="AS6557" s="18">
        <f>+'Per Cápita'!$E$7</f>
        <v>136064</v>
      </c>
      <c r="AT6557" s="18">
        <f>+'Per Cápita'!$F$4</f>
        <v>103408</v>
      </c>
      <c r="AU6557" s="18">
        <f>+'Per Cápita'!$F$5</f>
        <v>90347</v>
      </c>
      <c r="AV6557" s="18">
        <f>+'Per Cápita'!$F$6</f>
        <v>138242</v>
      </c>
      <c r="AW6557" s="18">
        <f>+'Per Cápita'!$F$7</f>
        <v>166544</v>
      </c>
      <c r="AX6557" s="18">
        <f>+AP6557*($T6557+$R6557)*$O6557</f>
        <v>0</v>
      </c>
      <c r="AY6557" s="18">
        <f>+AQ6557*($V6557+$X6557)*$O6557</f>
        <v>0</v>
      </c>
      <c r="AZ6557" s="18">
        <f>+AR6557*$Z6557*$O6557</f>
        <v>0</v>
      </c>
      <c r="BA6557" s="18">
        <f>+AS6557*$AB6557*$O6557</f>
        <v>0</v>
      </c>
      <c r="BB6557" s="18">
        <f>+AT6557*(S6557+Q6557)*$O6557</f>
        <v>4363547.9992514635</v>
      </c>
      <c r="BC6557" s="18">
        <f>+AU6557*(U6557+W6557)*$O6557</f>
        <v>32730916.186865505</v>
      </c>
      <c r="BD6557" s="18">
        <f>+AV6557*Y6557*$O6557</f>
        <v>4979776.0818472849</v>
      </c>
      <c r="BE6557" s="18">
        <f>+AW6557*AA6557*$O6557</f>
        <v>0</v>
      </c>
      <c r="BF6557" s="18">
        <f>+AP6557*($AG6557+$AE6557)*$BF$1*$O6557</f>
        <v>0</v>
      </c>
      <c r="BG6557" s="18">
        <f>+AQ6557*($AK6557+$AI6557)*$BF$1*$O6557</f>
        <v>0</v>
      </c>
      <c r="BH6557" s="18">
        <f>+AR6557*$AM6557*$BF$1*$O6557</f>
        <v>0</v>
      </c>
      <c r="BI6557" s="18">
        <f>+AS6557*$AO6557*$BF$1*$O6557</f>
        <v>0</v>
      </c>
      <c r="BJ6557" s="18">
        <f>+$BF$1*AT6557*(AF6557+AD6557)*$O6557</f>
        <v>638567.99989045807</v>
      </c>
      <c r="BK6557" s="18">
        <f>+$BF$1*AU6557*(AH6557+AJ6557)*$O6557</f>
        <v>2213056.2649073838</v>
      </c>
      <c r="BL6557" s="18">
        <f>+AV6557*AL6557*$BF$1*$O6557</f>
        <v>0</v>
      </c>
      <c r="BM6557" s="18">
        <f>+$BF$1*AW6557*AN6557*$O6557</f>
        <v>0</v>
      </c>
      <c r="BN6557" s="18">
        <f>SUM(AX6557:BE6557)</f>
        <v>42074240.267964259</v>
      </c>
      <c r="BO6557" s="18">
        <f>SUM(BF6557:BM6557)</f>
        <v>2851624.2647978421</v>
      </c>
      <c r="BP6557" s="36">
        <f>ROUND((BO6557+BN6557),0)</f>
        <v>44925865</v>
      </c>
      <c r="BQ6557" s="33" t="s">
        <v>11411</v>
      </c>
    </row>
    <row r="6558" spans="1:69" s="33" customFormat="1" x14ac:dyDescent="0.25">
      <c r="A6558" s="34" t="s">
        <v>7173</v>
      </c>
      <c r="B6558" s="33" t="s">
        <v>1370</v>
      </c>
      <c r="C6558" s="34">
        <v>3807</v>
      </c>
      <c r="D6558" s="33" t="s">
        <v>7173</v>
      </c>
      <c r="E6558" s="33" t="s">
        <v>6493</v>
      </c>
      <c r="F6558" s="33" t="s">
        <v>7174</v>
      </c>
      <c r="G6558" s="34">
        <v>17907</v>
      </c>
      <c r="H6558" s="34">
        <v>266170000854</v>
      </c>
      <c r="I6558" s="33" t="s">
        <v>9069</v>
      </c>
      <c r="J6558" s="33">
        <v>1</v>
      </c>
      <c r="K6558" s="22">
        <v>4.3474455410880974</v>
      </c>
      <c r="L6558" s="16"/>
      <c r="M6558" s="16">
        <f>+K6558/$M$1</f>
        <v>0.30454490358179814</v>
      </c>
      <c r="N6558" s="16">
        <f>+(M6558-$N$2)/($N$1-$N$2)</f>
        <v>2.9204703521420058E-2</v>
      </c>
      <c r="O6558" s="35">
        <f>1+N6558</f>
        <v>1.02920470352142</v>
      </c>
      <c r="P6558" s="17">
        <f>SUM(Q6558:AB6558)</f>
        <v>317</v>
      </c>
      <c r="Q6558" s="17">
        <v>0</v>
      </c>
      <c r="R6558" s="17">
        <v>0</v>
      </c>
      <c r="S6558" s="17">
        <v>11</v>
      </c>
      <c r="T6558" s="17">
        <v>0</v>
      </c>
      <c r="U6558" s="17">
        <v>140</v>
      </c>
      <c r="V6558" s="17">
        <v>0</v>
      </c>
      <c r="W6558" s="17">
        <v>131</v>
      </c>
      <c r="X6558" s="17">
        <v>0</v>
      </c>
      <c r="Y6558" s="17">
        <v>35</v>
      </c>
      <c r="Z6558" s="17">
        <v>0</v>
      </c>
      <c r="AA6558" s="17">
        <v>0</v>
      </c>
      <c r="AB6558" s="17">
        <v>0</v>
      </c>
      <c r="AC6558" s="17">
        <f>SUM(AF6558:AO6558)</f>
        <v>52</v>
      </c>
      <c r="AD6558" s="17">
        <v>0</v>
      </c>
      <c r="AE6558" s="17">
        <v>0</v>
      </c>
      <c r="AF6558" s="17">
        <v>5</v>
      </c>
      <c r="AG6558" s="17">
        <v>0</v>
      </c>
      <c r="AH6558" s="17">
        <v>47</v>
      </c>
      <c r="AI6558" s="17">
        <v>0</v>
      </c>
      <c r="AJ6558" s="17">
        <v>0</v>
      </c>
      <c r="AK6558" s="17">
        <v>0</v>
      </c>
      <c r="AL6558" s="17">
        <v>0</v>
      </c>
      <c r="AM6558" s="17">
        <v>0</v>
      </c>
      <c r="AN6558" s="17">
        <v>0</v>
      </c>
      <c r="AO6558" s="17">
        <v>0</v>
      </c>
      <c r="AP6558" s="18">
        <f>+'Per Cápita'!$E$4</f>
        <v>83816</v>
      </c>
      <c r="AQ6558" s="18">
        <f>+'Per Cápita'!$E$5</f>
        <v>74019</v>
      </c>
      <c r="AR6558" s="18">
        <f>+'Per Cápita'!$E$6</f>
        <v>111028</v>
      </c>
      <c r="AS6558" s="18">
        <f>+'Per Cápita'!$E$7</f>
        <v>136064</v>
      </c>
      <c r="AT6558" s="18">
        <f>+'Per Cápita'!$F$4</f>
        <v>103408</v>
      </c>
      <c r="AU6558" s="18">
        <f>+'Per Cápita'!$F$5</f>
        <v>90347</v>
      </c>
      <c r="AV6558" s="18">
        <f>+'Per Cápita'!$F$6</f>
        <v>138242</v>
      </c>
      <c r="AW6558" s="18">
        <f>+'Per Cápita'!$F$7</f>
        <v>166544</v>
      </c>
      <c r="AX6558" s="18">
        <f>+AP6558*($T6558+$R6558)*$O6558</f>
        <v>0</v>
      </c>
      <c r="AY6558" s="18">
        <f>+AQ6558*($V6558+$X6558)*$O6558</f>
        <v>0</v>
      </c>
      <c r="AZ6558" s="18">
        <f>+AR6558*$Z6558*$O6558</f>
        <v>0</v>
      </c>
      <c r="BA6558" s="18">
        <f>+AS6558*$AB6558*$O6558</f>
        <v>0</v>
      </c>
      <c r="BB6558" s="18">
        <f>+AT6558*(S6558+Q6558)*$O6558</f>
        <v>1170707.9997991731</v>
      </c>
      <c r="BC6558" s="18">
        <f>+AU6558*(U6558+W6558)*$O6558</f>
        <v>25199086.041592479</v>
      </c>
      <c r="BD6558" s="18">
        <f>+AV6558*Y6558*$O6558</f>
        <v>4979776.0818472849</v>
      </c>
      <c r="BE6558" s="18">
        <f>+AW6558*AA6558*$O6558</f>
        <v>0</v>
      </c>
      <c r="BF6558" s="18">
        <f>+AP6558*($AG6558+$AE6558)*$BF$1*$O6558</f>
        <v>0</v>
      </c>
      <c r="BG6558" s="18">
        <f>+AQ6558*($AK6558+$AI6558)*$BF$1*$O6558</f>
        <v>0</v>
      </c>
      <c r="BH6558" s="18">
        <f>+AR6558*$AM6558*$BF$1*$O6558</f>
        <v>0</v>
      </c>
      <c r="BI6558" s="18">
        <f>+AS6558*$AO6558*$BF$1*$O6558</f>
        <v>0</v>
      </c>
      <c r="BJ6558" s="18">
        <f>+$BF$1*AT6558*(AF6558+AD6558)*$O6558</f>
        <v>106427.99998174302</v>
      </c>
      <c r="BK6558" s="18">
        <f>+$BF$1*AU6558*(AH6558+AJ6558)*$O6558</f>
        <v>874064.2390810675</v>
      </c>
      <c r="BL6558" s="18">
        <f>+AV6558*AL6558*$BF$1*$O6558</f>
        <v>0</v>
      </c>
      <c r="BM6558" s="18">
        <f>+$BF$1*AW6558*AN6558*$O6558</f>
        <v>0</v>
      </c>
      <c r="BN6558" s="18">
        <f>SUM(AX6558:BE6558)</f>
        <v>31349570.123238936</v>
      </c>
      <c r="BO6558" s="18">
        <f>SUM(BF6558:BM6558)</f>
        <v>980492.23906281055</v>
      </c>
      <c r="BP6558" s="36">
        <f>ROUND((BO6558+BN6558),0)</f>
        <v>32330062</v>
      </c>
      <c r="BQ6558" s="33" t="s">
        <v>11411</v>
      </c>
    </row>
    <row r="6559" spans="1:69" s="33" customFormat="1" x14ac:dyDescent="0.25">
      <c r="A6559" s="34" t="s">
        <v>7173</v>
      </c>
      <c r="B6559" s="33" t="s">
        <v>1370</v>
      </c>
      <c r="C6559" s="34">
        <v>3807</v>
      </c>
      <c r="D6559" s="33" t="s">
        <v>7173</v>
      </c>
      <c r="E6559" s="33" t="s">
        <v>6493</v>
      </c>
      <c r="F6559" s="33" t="s">
        <v>7174</v>
      </c>
      <c r="G6559" s="34">
        <v>17904</v>
      </c>
      <c r="H6559" s="34">
        <v>266170000927</v>
      </c>
      <c r="I6559" s="33" t="s">
        <v>3367</v>
      </c>
      <c r="J6559" s="33">
        <v>1</v>
      </c>
      <c r="K6559" s="22">
        <v>4.3474455410880974</v>
      </c>
      <c r="L6559" s="16"/>
      <c r="M6559" s="16">
        <f>+K6559/$M$1</f>
        <v>0.30454490358179814</v>
      </c>
      <c r="N6559" s="16">
        <f>+(M6559-$N$2)/($N$1-$N$2)</f>
        <v>2.9204703521420058E-2</v>
      </c>
      <c r="O6559" s="35">
        <f>1+N6559</f>
        <v>1.02920470352142</v>
      </c>
      <c r="P6559" s="17">
        <f>SUM(Q6559:AB6559)</f>
        <v>1633</v>
      </c>
      <c r="Q6559" s="17">
        <v>0</v>
      </c>
      <c r="R6559" s="17">
        <v>0</v>
      </c>
      <c r="S6559" s="17">
        <v>50</v>
      </c>
      <c r="T6559" s="17">
        <v>71</v>
      </c>
      <c r="U6559" s="17">
        <v>321</v>
      </c>
      <c r="V6559" s="17">
        <v>497</v>
      </c>
      <c r="W6559" s="17">
        <v>0</v>
      </c>
      <c r="X6559" s="17">
        <v>541</v>
      </c>
      <c r="Y6559" s="17">
        <v>0</v>
      </c>
      <c r="Z6559" s="17">
        <v>153</v>
      </c>
      <c r="AA6559" s="17">
        <v>0</v>
      </c>
      <c r="AB6559" s="17">
        <v>0</v>
      </c>
      <c r="AC6559" s="17">
        <f>SUM(AF6559:AO6559)</f>
        <v>0</v>
      </c>
      <c r="AD6559" s="17">
        <v>0</v>
      </c>
      <c r="AE6559" s="17">
        <v>0</v>
      </c>
      <c r="AF6559" s="17">
        <v>0</v>
      </c>
      <c r="AG6559" s="17">
        <v>0</v>
      </c>
      <c r="AH6559" s="17">
        <v>0</v>
      </c>
      <c r="AI6559" s="17">
        <v>0</v>
      </c>
      <c r="AJ6559" s="17">
        <v>0</v>
      </c>
      <c r="AK6559" s="17">
        <v>0</v>
      </c>
      <c r="AL6559" s="17">
        <v>0</v>
      </c>
      <c r="AM6559" s="17">
        <v>0</v>
      </c>
      <c r="AN6559" s="17">
        <v>0</v>
      </c>
      <c r="AO6559" s="17">
        <v>0</v>
      </c>
      <c r="AP6559" s="18">
        <f>+'Per Cápita'!$E$4</f>
        <v>83816</v>
      </c>
      <c r="AQ6559" s="18">
        <f>+'Per Cápita'!$E$5</f>
        <v>74019</v>
      </c>
      <c r="AR6559" s="18">
        <f>+'Per Cápita'!$E$6</f>
        <v>111028</v>
      </c>
      <c r="AS6559" s="18">
        <f>+'Per Cápita'!$E$7</f>
        <v>136064</v>
      </c>
      <c r="AT6559" s="18">
        <f>+'Per Cápita'!$F$4</f>
        <v>103408</v>
      </c>
      <c r="AU6559" s="18">
        <f>+'Per Cápita'!$F$5</f>
        <v>90347</v>
      </c>
      <c r="AV6559" s="18">
        <f>+'Per Cápita'!$F$6</f>
        <v>138242</v>
      </c>
      <c r="AW6559" s="18">
        <f>+'Per Cápita'!$F$7</f>
        <v>166544</v>
      </c>
      <c r="AX6559" s="18">
        <f>+AP6559*($T6559+$R6559)*$O6559</f>
        <v>6124731.3215549449</v>
      </c>
      <c r="AY6559" s="18">
        <f>+AQ6559*($V6559+$X6559)*$O6559</f>
        <v>79075569.662050158</v>
      </c>
      <c r="AZ6559" s="18">
        <f>+AR6559*$Z6559*$O6559</f>
        <v>17483392.592854161</v>
      </c>
      <c r="BA6559" s="18">
        <f>+AS6559*$AB6559*$O6559</f>
        <v>0</v>
      </c>
      <c r="BB6559" s="18">
        <f>+AT6559*(S6559+Q6559)*$O6559</f>
        <v>5321399.9990871502</v>
      </c>
      <c r="BC6559" s="18">
        <f>+AU6559*(U6559+W6559)*$O6559</f>
        <v>29848363.909044966</v>
      </c>
      <c r="BD6559" s="18">
        <f>+AV6559*Y6559*$O6559</f>
        <v>0</v>
      </c>
      <c r="BE6559" s="18">
        <f>+AW6559*AA6559*$O6559</f>
        <v>0</v>
      </c>
      <c r="BF6559" s="18">
        <f>+AP6559*($AG6559+$AE6559)*$BF$1*$O6559</f>
        <v>0</v>
      </c>
      <c r="BG6559" s="18">
        <f>+AQ6559*($AK6559+$AI6559)*$BF$1*$O6559</f>
        <v>0</v>
      </c>
      <c r="BH6559" s="18">
        <f>+AR6559*$AM6559*$BF$1*$O6559</f>
        <v>0</v>
      </c>
      <c r="BI6559" s="18">
        <f>+AS6559*$AO6559*$BF$1*$O6559</f>
        <v>0</v>
      </c>
      <c r="BJ6559" s="18">
        <f>+$BF$1*AT6559*(AF6559+AD6559)*$O6559</f>
        <v>0</v>
      </c>
      <c r="BK6559" s="18">
        <f>+$BF$1*AU6559*(AH6559+AJ6559)*$O6559</f>
        <v>0</v>
      </c>
      <c r="BL6559" s="18">
        <f>+AV6559*AL6559*$BF$1*$O6559</f>
        <v>0</v>
      </c>
      <c r="BM6559" s="18">
        <f>+$BF$1*AW6559*AN6559*$O6559</f>
        <v>0</v>
      </c>
      <c r="BN6559" s="18">
        <f>SUM(AX6559:BE6559)</f>
        <v>137853457.48459136</v>
      </c>
      <c r="BO6559" s="18">
        <f>SUM(BF6559:BM6559)</f>
        <v>0</v>
      </c>
      <c r="BP6559" s="36">
        <f>ROUND((BO6559+BN6559),0)</f>
        <v>137853457</v>
      </c>
      <c r="BQ6559" s="33" t="s">
        <v>11411</v>
      </c>
    </row>
    <row r="6560" spans="1:69" s="33" customFormat="1" x14ac:dyDescent="0.25">
      <c r="A6560" s="34" t="s">
        <v>7987</v>
      </c>
      <c r="B6560" s="33" t="s">
        <v>1370</v>
      </c>
      <c r="C6560" s="34">
        <v>3805</v>
      </c>
      <c r="D6560" s="33" t="s">
        <v>7987</v>
      </c>
      <c r="E6560" s="33" t="s">
        <v>6494</v>
      </c>
      <c r="F6560" s="33" t="s">
        <v>3368</v>
      </c>
      <c r="G6560" s="34">
        <v>19300</v>
      </c>
      <c r="H6560" s="34">
        <v>266318000026</v>
      </c>
      <c r="I6560" s="33" t="s">
        <v>1998</v>
      </c>
      <c r="J6560" s="33">
        <v>1</v>
      </c>
      <c r="K6560" s="22">
        <v>10.958666203542897</v>
      </c>
      <c r="L6560" s="16"/>
      <c r="M6560" s="16">
        <f>+K6560/$M$1</f>
        <v>0.76767055752647362</v>
      </c>
      <c r="N6560" s="16">
        <f>+(M6560-$N$2)/($N$1-$N$2)</f>
        <v>9.9259280904855793E-2</v>
      </c>
      <c r="O6560" s="35">
        <f>1+N6560</f>
        <v>1.0992592809048558</v>
      </c>
      <c r="P6560" s="17">
        <f>SUM(Q6560:AB6560)</f>
        <v>404</v>
      </c>
      <c r="Q6560" s="17">
        <v>0</v>
      </c>
      <c r="R6560" s="17">
        <v>0</v>
      </c>
      <c r="S6560" s="17">
        <v>29</v>
      </c>
      <c r="T6560" s="17">
        <v>0</v>
      </c>
      <c r="U6560" s="17">
        <v>164</v>
      </c>
      <c r="V6560" s="17">
        <v>0</v>
      </c>
      <c r="W6560" s="17">
        <v>150</v>
      </c>
      <c r="X6560" s="17">
        <v>0</v>
      </c>
      <c r="Y6560" s="17">
        <v>0</v>
      </c>
      <c r="Z6560" s="17">
        <v>0</v>
      </c>
      <c r="AA6560" s="17">
        <v>61</v>
      </c>
      <c r="AB6560" s="17">
        <v>0</v>
      </c>
      <c r="AC6560" s="17">
        <f>SUM(AF6560:AO6560)</f>
        <v>229</v>
      </c>
      <c r="AD6560" s="17">
        <v>0</v>
      </c>
      <c r="AE6560" s="17">
        <v>0</v>
      </c>
      <c r="AF6560" s="17">
        <v>2</v>
      </c>
      <c r="AG6560" s="17">
        <v>0</v>
      </c>
      <c r="AH6560" s="17">
        <v>16</v>
      </c>
      <c r="AI6560" s="17">
        <v>0</v>
      </c>
      <c r="AJ6560" s="17">
        <v>150</v>
      </c>
      <c r="AK6560" s="17">
        <v>0</v>
      </c>
      <c r="AL6560" s="17">
        <v>0</v>
      </c>
      <c r="AM6560" s="17">
        <v>0</v>
      </c>
      <c r="AN6560" s="17">
        <v>61</v>
      </c>
      <c r="AO6560" s="17">
        <v>0</v>
      </c>
      <c r="AP6560" s="18">
        <f>+'Per Cápita'!$E$4</f>
        <v>83816</v>
      </c>
      <c r="AQ6560" s="18">
        <f>+'Per Cápita'!$E$5</f>
        <v>74019</v>
      </c>
      <c r="AR6560" s="18">
        <f>+'Per Cápita'!$E$6</f>
        <v>111028</v>
      </c>
      <c r="AS6560" s="18">
        <f>+'Per Cápita'!$E$7</f>
        <v>136064</v>
      </c>
      <c r="AT6560" s="18">
        <f>+'Per Cápita'!$F$4</f>
        <v>103408</v>
      </c>
      <c r="AU6560" s="18">
        <f>+'Per Cápita'!$F$5</f>
        <v>90347</v>
      </c>
      <c r="AV6560" s="18">
        <f>+'Per Cápita'!$F$6</f>
        <v>138242</v>
      </c>
      <c r="AW6560" s="18">
        <f>+'Per Cápita'!$F$7</f>
        <v>166544</v>
      </c>
      <c r="AX6560" s="18">
        <f>+AP6560*($T6560+$R6560)*$O6560</f>
        <v>0</v>
      </c>
      <c r="AY6560" s="18">
        <f>+AQ6560*($V6560+$X6560)*$O6560</f>
        <v>0</v>
      </c>
      <c r="AZ6560" s="18">
        <f>+AR6560*$Z6560*$O6560</f>
        <v>0</v>
      </c>
      <c r="BA6560" s="18">
        <f>+AS6560*$AB6560*$O6560</f>
        <v>0</v>
      </c>
      <c r="BB6560" s="18">
        <f>+AT6560*(S6560+Q6560)*$O6560</f>
        <v>3296493.9078744706</v>
      </c>
      <c r="BC6560" s="18">
        <f>+AU6560*(U6560+W6560)*$O6560</f>
        <v>31184840.371100057</v>
      </c>
      <c r="BD6560" s="18">
        <f>+AV6560*Y6560*$O6560</f>
        <v>0</v>
      </c>
      <c r="BE6560" s="18">
        <f>+AW6560*AA6560*$O6560</f>
        <v>11167577.298420116</v>
      </c>
      <c r="BF6560" s="18">
        <f>+AP6560*($AG6560+$AE6560)*$BF$1*$O6560</f>
        <v>0</v>
      </c>
      <c r="BG6560" s="18">
        <f>+AQ6560*($AK6560+$AI6560)*$BF$1*$O6560</f>
        <v>0</v>
      </c>
      <c r="BH6560" s="18">
        <f>+AR6560*$AM6560*$BF$1*$O6560</f>
        <v>0</v>
      </c>
      <c r="BI6560" s="18">
        <f>+AS6560*$AO6560*$BF$1*$O6560</f>
        <v>0</v>
      </c>
      <c r="BJ6560" s="18">
        <f>+$BF$1*AT6560*(AF6560+AD6560)*$O6560</f>
        <v>45468.88148792374</v>
      </c>
      <c r="BK6560" s="18">
        <f>+$BF$1*AU6560*(AH6560+AJ6560)*$O6560</f>
        <v>3297250.6379634459</v>
      </c>
      <c r="BL6560" s="18">
        <f>+AV6560*AL6560*$BF$1*$O6560</f>
        <v>0</v>
      </c>
      <c r="BM6560" s="18">
        <f>+$BF$1*AW6560*AN6560*$O6560</f>
        <v>2233515.4596840236</v>
      </c>
      <c r="BN6560" s="18">
        <f>SUM(AX6560:BE6560)</f>
        <v>45648911.577394642</v>
      </c>
      <c r="BO6560" s="18">
        <f>SUM(BF6560:BM6560)</f>
        <v>5576234.9791353932</v>
      </c>
      <c r="BP6560" s="36">
        <f>ROUND((BO6560+BN6560),0)</f>
        <v>51225147</v>
      </c>
      <c r="BQ6560" s="33" t="s">
        <v>11411</v>
      </c>
    </row>
    <row r="6561" spans="1:69" s="33" customFormat="1" x14ac:dyDescent="0.25">
      <c r="A6561" s="34" t="s">
        <v>7987</v>
      </c>
      <c r="B6561" s="33" t="s">
        <v>1370</v>
      </c>
      <c r="C6561" s="34">
        <v>3805</v>
      </c>
      <c r="D6561" s="33" t="s">
        <v>7987</v>
      </c>
      <c r="E6561" s="33" t="s">
        <v>6494</v>
      </c>
      <c r="F6561" s="33" t="s">
        <v>3368</v>
      </c>
      <c r="G6561" s="34">
        <v>19301</v>
      </c>
      <c r="H6561" s="34">
        <v>266318000468</v>
      </c>
      <c r="I6561" s="33" t="s">
        <v>2408</v>
      </c>
      <c r="J6561" s="33">
        <v>1</v>
      </c>
      <c r="K6561" s="22">
        <v>10.958666203542897</v>
      </c>
      <c r="L6561" s="16"/>
      <c r="M6561" s="16">
        <f>+K6561/$M$1</f>
        <v>0.76767055752647362</v>
      </c>
      <c r="N6561" s="16">
        <f>+(M6561-$N$2)/($N$1-$N$2)</f>
        <v>9.9259280904855793E-2</v>
      </c>
      <c r="O6561" s="35">
        <f>1+N6561</f>
        <v>1.0992592809048558</v>
      </c>
      <c r="P6561" s="17">
        <f>SUM(Q6561:AB6561)</f>
        <v>530</v>
      </c>
      <c r="Q6561" s="17">
        <v>0</v>
      </c>
      <c r="R6561" s="17">
        <v>0</v>
      </c>
      <c r="S6561" s="17">
        <v>51</v>
      </c>
      <c r="T6561" s="17">
        <v>0</v>
      </c>
      <c r="U6561" s="17">
        <v>241</v>
      </c>
      <c r="V6561" s="17">
        <v>0</v>
      </c>
      <c r="W6561" s="17">
        <v>157</v>
      </c>
      <c r="X6561" s="17">
        <v>0</v>
      </c>
      <c r="Y6561" s="17">
        <v>0</v>
      </c>
      <c r="Z6561" s="17">
        <v>0</v>
      </c>
      <c r="AA6561" s="17">
        <v>81</v>
      </c>
      <c r="AB6561" s="17">
        <v>0</v>
      </c>
      <c r="AC6561" s="17">
        <f>SUM(AF6561:AO6561)</f>
        <v>363</v>
      </c>
      <c r="AD6561" s="17">
        <v>0</v>
      </c>
      <c r="AE6561" s="17">
        <v>0</v>
      </c>
      <c r="AF6561" s="17">
        <v>21</v>
      </c>
      <c r="AG6561" s="17">
        <v>0</v>
      </c>
      <c r="AH6561" s="17">
        <v>104</v>
      </c>
      <c r="AI6561" s="17">
        <v>0</v>
      </c>
      <c r="AJ6561" s="17">
        <v>157</v>
      </c>
      <c r="AK6561" s="17">
        <v>0</v>
      </c>
      <c r="AL6561" s="17">
        <v>0</v>
      </c>
      <c r="AM6561" s="17">
        <v>0</v>
      </c>
      <c r="AN6561" s="17">
        <v>81</v>
      </c>
      <c r="AO6561" s="17">
        <v>0</v>
      </c>
      <c r="AP6561" s="18">
        <f>+'Per Cápita'!$E$4</f>
        <v>83816</v>
      </c>
      <c r="AQ6561" s="18">
        <f>+'Per Cápita'!$E$5</f>
        <v>74019</v>
      </c>
      <c r="AR6561" s="18">
        <f>+'Per Cápita'!$E$6</f>
        <v>111028</v>
      </c>
      <c r="AS6561" s="18">
        <f>+'Per Cápita'!$E$7</f>
        <v>136064</v>
      </c>
      <c r="AT6561" s="18">
        <f>+'Per Cápita'!$F$4</f>
        <v>103408</v>
      </c>
      <c r="AU6561" s="18">
        <f>+'Per Cápita'!$F$5</f>
        <v>90347</v>
      </c>
      <c r="AV6561" s="18">
        <f>+'Per Cápita'!$F$6</f>
        <v>138242</v>
      </c>
      <c r="AW6561" s="18">
        <f>+'Per Cápita'!$F$7</f>
        <v>166544</v>
      </c>
      <c r="AX6561" s="18">
        <f>+AP6561*($T6561+$R6561)*$O6561</f>
        <v>0</v>
      </c>
      <c r="AY6561" s="18">
        <f>+AQ6561*($V6561+$X6561)*$O6561</f>
        <v>0</v>
      </c>
      <c r="AZ6561" s="18">
        <f>+AR6561*$Z6561*$O6561</f>
        <v>0</v>
      </c>
      <c r="BA6561" s="18">
        <f>+AS6561*$AB6561*$O6561</f>
        <v>0</v>
      </c>
      <c r="BB6561" s="18">
        <f>+AT6561*(S6561+Q6561)*$O6561</f>
        <v>5797282.3897102755</v>
      </c>
      <c r="BC6561" s="18">
        <f>+AU6561*(U6561+W6561)*$O6561</f>
        <v>39527281.744260579</v>
      </c>
      <c r="BD6561" s="18">
        <f>+AV6561*Y6561*$O6561</f>
        <v>0</v>
      </c>
      <c r="BE6561" s="18">
        <f>+AW6561*AA6561*$O6561</f>
        <v>14829078.052000483</v>
      </c>
      <c r="BF6561" s="18">
        <f>+AP6561*($AG6561+$AE6561)*$BF$1*$O6561</f>
        <v>0</v>
      </c>
      <c r="BG6561" s="18">
        <f>+AQ6561*($AK6561+$AI6561)*$BF$1*$O6561</f>
        <v>0</v>
      </c>
      <c r="BH6561" s="18">
        <f>+AR6561*$AM6561*$BF$1*$O6561</f>
        <v>0</v>
      </c>
      <c r="BI6561" s="18">
        <f>+AS6561*$AO6561*$BF$1*$O6561</f>
        <v>0</v>
      </c>
      <c r="BJ6561" s="18">
        <f>+$BF$1*AT6561*(AF6561+AD6561)*$O6561</f>
        <v>477423.25562319922</v>
      </c>
      <c r="BK6561" s="18">
        <f>+$BF$1*AU6561*(AH6561+AJ6561)*$O6561</f>
        <v>5184231.4247497553</v>
      </c>
      <c r="BL6561" s="18">
        <f>+AV6561*AL6561*$BF$1*$O6561</f>
        <v>0</v>
      </c>
      <c r="BM6561" s="18">
        <f>+$BF$1*AW6561*AN6561*$O6561</f>
        <v>2965815.610400097</v>
      </c>
      <c r="BN6561" s="18">
        <f>SUM(AX6561:BE6561)</f>
        <v>60153642.185971342</v>
      </c>
      <c r="BO6561" s="18">
        <f>SUM(BF6561:BM6561)</f>
        <v>8627470.2907730509</v>
      </c>
      <c r="BP6561" s="36">
        <f>ROUND((BO6561+BN6561),0)</f>
        <v>68781112</v>
      </c>
      <c r="BQ6561" s="33" t="s">
        <v>11411</v>
      </c>
    </row>
    <row r="6562" spans="1:69" s="33" customFormat="1" x14ac:dyDescent="0.25">
      <c r="A6562" s="34" t="s">
        <v>7987</v>
      </c>
      <c r="B6562" s="33" t="s">
        <v>1370</v>
      </c>
      <c r="C6562" s="34">
        <v>3805</v>
      </c>
      <c r="D6562" s="33" t="s">
        <v>7987</v>
      </c>
      <c r="E6562" s="33" t="s">
        <v>6494</v>
      </c>
      <c r="F6562" s="33" t="s">
        <v>3368</v>
      </c>
      <c r="G6562" s="34">
        <v>19302</v>
      </c>
      <c r="H6562" s="34">
        <v>266318000682</v>
      </c>
      <c r="I6562" s="33" t="s">
        <v>4981</v>
      </c>
      <c r="J6562" s="33">
        <v>1</v>
      </c>
      <c r="K6562" s="22">
        <v>10.958666203542897</v>
      </c>
      <c r="L6562" s="16"/>
      <c r="M6562" s="16">
        <f>+K6562/$M$1</f>
        <v>0.76767055752647362</v>
      </c>
      <c r="N6562" s="16">
        <f>+(M6562-$N$2)/($N$1-$N$2)</f>
        <v>9.9259280904855793E-2</v>
      </c>
      <c r="O6562" s="35">
        <f>1+N6562</f>
        <v>1.0992592809048558</v>
      </c>
      <c r="P6562" s="17">
        <f>SUM(Q6562:AB6562)</f>
        <v>64</v>
      </c>
      <c r="Q6562" s="17">
        <v>0</v>
      </c>
      <c r="R6562" s="17">
        <v>0</v>
      </c>
      <c r="S6562" s="17">
        <v>0</v>
      </c>
      <c r="T6562" s="17">
        <v>0</v>
      </c>
      <c r="U6562" s="17">
        <v>0</v>
      </c>
      <c r="V6562" s="17">
        <v>0</v>
      </c>
      <c r="W6562" s="17">
        <v>42</v>
      </c>
      <c r="X6562" s="17">
        <v>0</v>
      </c>
      <c r="Y6562" s="17">
        <v>0</v>
      </c>
      <c r="Z6562" s="17">
        <v>0</v>
      </c>
      <c r="AA6562" s="17">
        <v>22</v>
      </c>
      <c r="AB6562" s="17">
        <v>0</v>
      </c>
      <c r="AC6562" s="17">
        <f>SUM(AF6562:AO6562)</f>
        <v>0</v>
      </c>
      <c r="AD6562" s="17">
        <v>0</v>
      </c>
      <c r="AE6562" s="17">
        <v>0</v>
      </c>
      <c r="AF6562" s="17">
        <v>0</v>
      </c>
      <c r="AG6562" s="17">
        <v>0</v>
      </c>
      <c r="AH6562" s="17">
        <v>0</v>
      </c>
      <c r="AI6562" s="17">
        <v>0</v>
      </c>
      <c r="AJ6562" s="17">
        <v>0</v>
      </c>
      <c r="AK6562" s="17">
        <v>0</v>
      </c>
      <c r="AL6562" s="17">
        <v>0</v>
      </c>
      <c r="AM6562" s="17">
        <v>0</v>
      </c>
      <c r="AN6562" s="17">
        <v>0</v>
      </c>
      <c r="AO6562" s="17">
        <v>0</v>
      </c>
      <c r="AP6562" s="18">
        <f>+'Per Cápita'!$E$4</f>
        <v>83816</v>
      </c>
      <c r="AQ6562" s="18">
        <f>+'Per Cápita'!$E$5</f>
        <v>74019</v>
      </c>
      <c r="AR6562" s="18">
        <f>+'Per Cápita'!$E$6</f>
        <v>111028</v>
      </c>
      <c r="AS6562" s="18">
        <f>+'Per Cápita'!$E$7</f>
        <v>136064</v>
      </c>
      <c r="AT6562" s="18">
        <f>+'Per Cápita'!$F$4</f>
        <v>103408</v>
      </c>
      <c r="AU6562" s="18">
        <f>+'Per Cápita'!$F$5</f>
        <v>90347</v>
      </c>
      <c r="AV6562" s="18">
        <f>+'Per Cápita'!$F$6</f>
        <v>138242</v>
      </c>
      <c r="AW6562" s="18">
        <f>+'Per Cápita'!$F$7</f>
        <v>166544</v>
      </c>
      <c r="AX6562" s="18">
        <f>+AP6562*($T6562+$R6562)*$O6562</f>
        <v>0</v>
      </c>
      <c r="AY6562" s="18">
        <f>+AQ6562*($V6562+$X6562)*$O6562</f>
        <v>0</v>
      </c>
      <c r="AZ6562" s="18">
        <f>+AR6562*$Z6562*$O6562</f>
        <v>0</v>
      </c>
      <c r="BA6562" s="18">
        <f>+AS6562*$AB6562*$O6562</f>
        <v>0</v>
      </c>
      <c r="BB6562" s="18">
        <f>+AT6562*(S6562+Q6562)*$O6562</f>
        <v>0</v>
      </c>
      <c r="BC6562" s="18">
        <f>+AU6562*(U6562+W6562)*$O6562</f>
        <v>4171220.6865802621</v>
      </c>
      <c r="BD6562" s="18">
        <f>+AV6562*Y6562*$O6562</f>
        <v>0</v>
      </c>
      <c r="BE6562" s="18">
        <f>+AW6562*AA6562*$O6562</f>
        <v>4027650.8289384027</v>
      </c>
      <c r="BF6562" s="18">
        <f>+AP6562*($AG6562+$AE6562)*$BF$1*$O6562</f>
        <v>0</v>
      </c>
      <c r="BG6562" s="18">
        <f>+AQ6562*($AK6562+$AI6562)*$BF$1*$O6562</f>
        <v>0</v>
      </c>
      <c r="BH6562" s="18">
        <f>+AR6562*$AM6562*$BF$1*$O6562</f>
        <v>0</v>
      </c>
      <c r="BI6562" s="18">
        <f>+AS6562*$AO6562*$BF$1*$O6562</f>
        <v>0</v>
      </c>
      <c r="BJ6562" s="18">
        <f>+$BF$1*AT6562*(AF6562+AD6562)*$O6562</f>
        <v>0</v>
      </c>
      <c r="BK6562" s="18">
        <f>+$BF$1*AU6562*(AH6562+AJ6562)*$O6562</f>
        <v>0</v>
      </c>
      <c r="BL6562" s="18">
        <f>+AV6562*AL6562*$BF$1*$O6562</f>
        <v>0</v>
      </c>
      <c r="BM6562" s="18">
        <f>+$BF$1*AW6562*AN6562*$O6562</f>
        <v>0</v>
      </c>
      <c r="BN6562" s="18">
        <f>SUM(AX6562:BE6562)</f>
        <v>8198871.5155186653</v>
      </c>
      <c r="BO6562" s="18">
        <f>SUM(BF6562:BM6562)</f>
        <v>0</v>
      </c>
      <c r="BP6562" s="36">
        <f>ROUND((BO6562+BN6562),0)</f>
        <v>8198872</v>
      </c>
      <c r="BQ6562" s="33" t="s">
        <v>11411</v>
      </c>
    </row>
    <row r="6563" spans="1:69" s="33" customFormat="1" x14ac:dyDescent="0.25">
      <c r="A6563" s="34" t="s">
        <v>7987</v>
      </c>
      <c r="B6563" s="33" t="s">
        <v>1370</v>
      </c>
      <c r="C6563" s="34">
        <v>3805</v>
      </c>
      <c r="D6563" s="33" t="s">
        <v>7987</v>
      </c>
      <c r="E6563" s="33" t="s">
        <v>6495</v>
      </c>
      <c r="F6563" s="33" t="s">
        <v>3369</v>
      </c>
      <c r="G6563" s="34">
        <v>19304</v>
      </c>
      <c r="H6563" s="34">
        <v>266383000050</v>
      </c>
      <c r="I6563" s="33" t="s">
        <v>2422</v>
      </c>
      <c r="J6563" s="33">
        <v>1</v>
      </c>
      <c r="K6563" s="22">
        <v>12.138446538836529</v>
      </c>
      <c r="L6563" s="16"/>
      <c r="M6563" s="16">
        <f>+K6563/$M$1</f>
        <v>0.85031589145048969</v>
      </c>
      <c r="N6563" s="16">
        <f>+(M6563-$N$2)/($N$1-$N$2)</f>
        <v>0.11176060509505385</v>
      </c>
      <c r="O6563" s="35">
        <f>1+N6563</f>
        <v>1.1117606050950539</v>
      </c>
      <c r="P6563" s="17">
        <f>SUM(Q6563:AB6563)</f>
        <v>308</v>
      </c>
      <c r="Q6563" s="17">
        <v>0</v>
      </c>
      <c r="R6563" s="17">
        <v>0</v>
      </c>
      <c r="S6563" s="17">
        <v>14</v>
      </c>
      <c r="T6563" s="17">
        <v>0</v>
      </c>
      <c r="U6563" s="17">
        <v>154</v>
      </c>
      <c r="V6563" s="17">
        <v>0</v>
      </c>
      <c r="W6563" s="17">
        <v>87</v>
      </c>
      <c r="X6563" s="17">
        <v>0</v>
      </c>
      <c r="Y6563" s="17">
        <v>0</v>
      </c>
      <c r="Z6563" s="17">
        <v>0</v>
      </c>
      <c r="AA6563" s="17">
        <v>53</v>
      </c>
      <c r="AB6563" s="17">
        <v>0</v>
      </c>
      <c r="AC6563" s="17">
        <f>SUM(AF6563:AO6563)</f>
        <v>53</v>
      </c>
      <c r="AD6563" s="17">
        <v>0</v>
      </c>
      <c r="AE6563" s="17">
        <v>0</v>
      </c>
      <c r="AF6563" s="17">
        <v>0</v>
      </c>
      <c r="AG6563" s="17">
        <v>0</v>
      </c>
      <c r="AH6563" s="17">
        <v>0</v>
      </c>
      <c r="AI6563" s="17">
        <v>0</v>
      </c>
      <c r="AJ6563" s="17">
        <v>0</v>
      </c>
      <c r="AK6563" s="17">
        <v>0</v>
      </c>
      <c r="AL6563" s="17">
        <v>0</v>
      </c>
      <c r="AM6563" s="17">
        <v>0</v>
      </c>
      <c r="AN6563" s="17">
        <v>53</v>
      </c>
      <c r="AO6563" s="17">
        <v>0</v>
      </c>
      <c r="AP6563" s="18">
        <f>+'Per Cápita'!$E$4</f>
        <v>83816</v>
      </c>
      <c r="AQ6563" s="18">
        <f>+'Per Cápita'!$E$5</f>
        <v>74019</v>
      </c>
      <c r="AR6563" s="18">
        <f>+'Per Cápita'!$E$6</f>
        <v>111028</v>
      </c>
      <c r="AS6563" s="18">
        <f>+'Per Cápita'!$E$7</f>
        <v>136064</v>
      </c>
      <c r="AT6563" s="18">
        <f>+'Per Cápita'!$F$4</f>
        <v>103408</v>
      </c>
      <c r="AU6563" s="18">
        <f>+'Per Cápita'!$F$5</f>
        <v>90347</v>
      </c>
      <c r="AV6563" s="18">
        <f>+'Per Cápita'!$F$6</f>
        <v>138242</v>
      </c>
      <c r="AW6563" s="18">
        <f>+'Per Cápita'!$F$7</f>
        <v>166544</v>
      </c>
      <c r="AX6563" s="18">
        <f>+AP6563*($T6563+$R6563)*$O6563</f>
        <v>0</v>
      </c>
      <c r="AY6563" s="18">
        <f>+AQ6563*($V6563+$X6563)*$O6563</f>
        <v>0</v>
      </c>
      <c r="AZ6563" s="18">
        <f>+AR6563*$Z6563*$O6563</f>
        <v>0</v>
      </c>
      <c r="BA6563" s="18">
        <f>+AS6563*$AB6563*$O6563</f>
        <v>0</v>
      </c>
      <c r="BB6563" s="18">
        <f>+AT6563*(S6563+Q6563)*$O6563</f>
        <v>1609509.1691233707</v>
      </c>
      <c r="BC6563" s="18">
        <f>+AU6563*(U6563+W6563)*$O6563</f>
        <v>24207060.728634004</v>
      </c>
      <c r="BD6563" s="18">
        <f>+AV6563*Y6563*$O6563</f>
        <v>0</v>
      </c>
      <c r="BE6563" s="18">
        <f>+AW6563*AA6563*$O6563</f>
        <v>9813324.0853923857</v>
      </c>
      <c r="BF6563" s="18">
        <f>+AP6563*($AG6563+$AE6563)*$BF$1*$O6563</f>
        <v>0</v>
      </c>
      <c r="BG6563" s="18">
        <f>+AQ6563*($AK6563+$AI6563)*$BF$1*$O6563</f>
        <v>0</v>
      </c>
      <c r="BH6563" s="18">
        <f>+AR6563*$AM6563*$BF$1*$O6563</f>
        <v>0</v>
      </c>
      <c r="BI6563" s="18">
        <f>+AS6563*$AO6563*$BF$1*$O6563</f>
        <v>0</v>
      </c>
      <c r="BJ6563" s="18">
        <f>+$BF$1*AT6563*(AF6563+AD6563)*$O6563</f>
        <v>0</v>
      </c>
      <c r="BK6563" s="18">
        <f>+$BF$1*AU6563*(AH6563+AJ6563)*$O6563</f>
        <v>0</v>
      </c>
      <c r="BL6563" s="18">
        <f>+AV6563*AL6563*$BF$1*$O6563</f>
        <v>0</v>
      </c>
      <c r="BM6563" s="18">
        <f>+$BF$1*AW6563*AN6563*$O6563</f>
        <v>1962664.8170784772</v>
      </c>
      <c r="BN6563" s="18">
        <f>SUM(AX6563:BE6563)</f>
        <v>35629893.983149759</v>
      </c>
      <c r="BO6563" s="18">
        <f>SUM(BF6563:BM6563)</f>
        <v>1962664.8170784772</v>
      </c>
      <c r="BP6563" s="36">
        <f>ROUND((BO6563+BN6563),0)</f>
        <v>37592559</v>
      </c>
      <c r="BQ6563" s="33" t="s">
        <v>11411</v>
      </c>
    </row>
    <row r="6564" spans="1:69" s="33" customFormat="1" x14ac:dyDescent="0.25">
      <c r="A6564" s="34" t="s">
        <v>7987</v>
      </c>
      <c r="B6564" s="33" t="s">
        <v>1370</v>
      </c>
      <c r="C6564" s="34">
        <v>3805</v>
      </c>
      <c r="D6564" s="33" t="s">
        <v>7987</v>
      </c>
      <c r="E6564" s="33" t="s">
        <v>6495</v>
      </c>
      <c r="F6564" s="33" t="s">
        <v>3369</v>
      </c>
      <c r="G6564" s="34">
        <v>19130</v>
      </c>
      <c r="H6564" s="34">
        <v>266383000439</v>
      </c>
      <c r="I6564" s="33" t="s">
        <v>4982</v>
      </c>
      <c r="J6564" s="33">
        <v>1</v>
      </c>
      <c r="K6564" s="22">
        <v>12.138446538836529</v>
      </c>
      <c r="L6564" s="16"/>
      <c r="M6564" s="16">
        <f>+K6564/$M$1</f>
        <v>0.85031589145048969</v>
      </c>
      <c r="N6564" s="16">
        <f>+(M6564-$N$2)/($N$1-$N$2)</f>
        <v>0.11176060509505385</v>
      </c>
      <c r="O6564" s="35">
        <f>1+N6564</f>
        <v>1.1117606050950539</v>
      </c>
      <c r="P6564" s="17">
        <f>SUM(Q6564:AB6564)</f>
        <v>134</v>
      </c>
      <c r="Q6564" s="17">
        <v>0</v>
      </c>
      <c r="R6564" s="17">
        <v>0</v>
      </c>
      <c r="S6564" s="17">
        <v>0</v>
      </c>
      <c r="T6564" s="17">
        <v>0</v>
      </c>
      <c r="U6564" s="17">
        <v>0</v>
      </c>
      <c r="V6564" s="17">
        <v>0</v>
      </c>
      <c r="W6564" s="17">
        <v>95</v>
      </c>
      <c r="X6564" s="17">
        <v>0</v>
      </c>
      <c r="Y6564" s="17">
        <v>0</v>
      </c>
      <c r="Z6564" s="17">
        <v>0</v>
      </c>
      <c r="AA6564" s="17">
        <v>39</v>
      </c>
      <c r="AB6564" s="17">
        <v>0</v>
      </c>
      <c r="AC6564" s="17">
        <f>SUM(AF6564:AO6564)</f>
        <v>0</v>
      </c>
      <c r="AD6564" s="17">
        <v>0</v>
      </c>
      <c r="AE6564" s="17">
        <v>0</v>
      </c>
      <c r="AF6564" s="17">
        <v>0</v>
      </c>
      <c r="AG6564" s="17">
        <v>0</v>
      </c>
      <c r="AH6564" s="17">
        <v>0</v>
      </c>
      <c r="AI6564" s="17">
        <v>0</v>
      </c>
      <c r="AJ6564" s="17">
        <v>0</v>
      </c>
      <c r="AK6564" s="17">
        <v>0</v>
      </c>
      <c r="AL6564" s="17">
        <v>0</v>
      </c>
      <c r="AM6564" s="17">
        <v>0</v>
      </c>
      <c r="AN6564" s="17">
        <v>0</v>
      </c>
      <c r="AO6564" s="17">
        <v>0</v>
      </c>
      <c r="AP6564" s="18">
        <f>+'Per Cápita'!$E$4</f>
        <v>83816</v>
      </c>
      <c r="AQ6564" s="18">
        <f>+'Per Cápita'!$E$5</f>
        <v>74019</v>
      </c>
      <c r="AR6564" s="18">
        <f>+'Per Cápita'!$E$6</f>
        <v>111028</v>
      </c>
      <c r="AS6564" s="18">
        <f>+'Per Cápita'!$E$7</f>
        <v>136064</v>
      </c>
      <c r="AT6564" s="18">
        <f>+'Per Cápita'!$F$4</f>
        <v>103408</v>
      </c>
      <c r="AU6564" s="18">
        <f>+'Per Cápita'!$F$5</f>
        <v>90347</v>
      </c>
      <c r="AV6564" s="18">
        <f>+'Per Cápita'!$F$6</f>
        <v>138242</v>
      </c>
      <c r="AW6564" s="18">
        <f>+'Per Cápita'!$F$7</f>
        <v>166544</v>
      </c>
      <c r="AX6564" s="18">
        <f>+AP6564*($T6564+$R6564)*$O6564</f>
        <v>0</v>
      </c>
      <c r="AY6564" s="18">
        <f>+AQ6564*($V6564+$X6564)*$O6564</f>
        <v>0</v>
      </c>
      <c r="AZ6564" s="18">
        <f>+AR6564*$Z6564*$O6564</f>
        <v>0</v>
      </c>
      <c r="BA6564" s="18">
        <f>+AS6564*$AB6564*$O6564</f>
        <v>0</v>
      </c>
      <c r="BB6564" s="18">
        <f>+AT6564*(S6564+Q6564)*$O6564</f>
        <v>0</v>
      </c>
      <c r="BC6564" s="18">
        <f>+AU6564*(U6564+W6564)*$O6564</f>
        <v>9542202.3619096689</v>
      </c>
      <c r="BD6564" s="18">
        <f>+AV6564*Y6564*$O6564</f>
        <v>0</v>
      </c>
      <c r="BE6564" s="18">
        <f>+AW6564*AA6564*$O6564</f>
        <v>7221125.2703830758</v>
      </c>
      <c r="BF6564" s="18">
        <f>+AP6564*($AG6564+$AE6564)*$BF$1*$O6564</f>
        <v>0</v>
      </c>
      <c r="BG6564" s="18">
        <f>+AQ6564*($AK6564+$AI6564)*$BF$1*$O6564</f>
        <v>0</v>
      </c>
      <c r="BH6564" s="18">
        <f>+AR6564*$AM6564*$BF$1*$O6564</f>
        <v>0</v>
      </c>
      <c r="BI6564" s="18">
        <f>+AS6564*$AO6564*$BF$1*$O6564</f>
        <v>0</v>
      </c>
      <c r="BJ6564" s="18">
        <f>+$BF$1*AT6564*(AF6564+AD6564)*$O6564</f>
        <v>0</v>
      </c>
      <c r="BK6564" s="18">
        <f>+$BF$1*AU6564*(AH6564+AJ6564)*$O6564</f>
        <v>0</v>
      </c>
      <c r="BL6564" s="18">
        <f>+AV6564*AL6564*$BF$1*$O6564</f>
        <v>0</v>
      </c>
      <c r="BM6564" s="18">
        <f>+$BF$1*AW6564*AN6564*$O6564</f>
        <v>0</v>
      </c>
      <c r="BN6564" s="18">
        <f>SUM(AX6564:BE6564)</f>
        <v>16763327.632292744</v>
      </c>
      <c r="BO6564" s="18">
        <f>SUM(BF6564:BM6564)</f>
        <v>0</v>
      </c>
      <c r="BP6564" s="36">
        <f>ROUND((BO6564+BN6564),0)</f>
        <v>16763328</v>
      </c>
      <c r="BQ6564" s="33" t="s">
        <v>11411</v>
      </c>
    </row>
    <row r="6565" spans="1:69" s="33" customFormat="1" x14ac:dyDescent="0.25">
      <c r="A6565" s="34" t="s">
        <v>7987</v>
      </c>
      <c r="B6565" s="33" t="s">
        <v>1370</v>
      </c>
      <c r="C6565" s="34">
        <v>3805</v>
      </c>
      <c r="D6565" s="33" t="s">
        <v>7987</v>
      </c>
      <c r="E6565" s="33" t="s">
        <v>6497</v>
      </c>
      <c r="F6565" s="33" t="s">
        <v>3371</v>
      </c>
      <c r="G6565" s="34">
        <v>18863</v>
      </c>
      <c r="H6565" s="34">
        <v>266440000070</v>
      </c>
      <c r="I6565" s="33" t="s">
        <v>9759</v>
      </c>
      <c r="J6565" s="33">
        <v>1</v>
      </c>
      <c r="K6565" s="22">
        <v>17.293476851251459</v>
      </c>
      <c r="L6565" s="16"/>
      <c r="M6565" s="16">
        <f>+K6565/$M$1</f>
        <v>1.2114332866238218</v>
      </c>
      <c r="N6565" s="16">
        <f>+(M6565-$N$2)/($N$1-$N$2)</f>
        <v>0.16638493067321974</v>
      </c>
      <c r="O6565" s="35">
        <f>1+N6565</f>
        <v>1.1663849306732197</v>
      </c>
      <c r="P6565" s="17">
        <f>SUM(Q6565:AB6565)</f>
        <v>227</v>
      </c>
      <c r="Q6565" s="17">
        <v>0</v>
      </c>
      <c r="R6565" s="17">
        <v>0</v>
      </c>
      <c r="S6565" s="17">
        <v>31</v>
      </c>
      <c r="T6565" s="17">
        <v>0</v>
      </c>
      <c r="U6565" s="17">
        <v>144</v>
      </c>
      <c r="V6565" s="17">
        <v>0</v>
      </c>
      <c r="W6565" s="17">
        <v>40</v>
      </c>
      <c r="X6565" s="17">
        <v>0</v>
      </c>
      <c r="Y6565" s="17">
        <v>0</v>
      </c>
      <c r="Z6565" s="17">
        <v>0</v>
      </c>
      <c r="AA6565" s="17">
        <v>12</v>
      </c>
      <c r="AB6565" s="17">
        <v>0</v>
      </c>
      <c r="AC6565" s="17">
        <f>SUM(AF6565:AO6565)</f>
        <v>97</v>
      </c>
      <c r="AD6565" s="17">
        <v>0</v>
      </c>
      <c r="AE6565" s="17">
        <v>0</v>
      </c>
      <c r="AF6565" s="17">
        <v>7</v>
      </c>
      <c r="AG6565" s="17">
        <v>0</v>
      </c>
      <c r="AH6565" s="17">
        <v>38</v>
      </c>
      <c r="AI6565" s="17">
        <v>0</v>
      </c>
      <c r="AJ6565" s="17">
        <v>40</v>
      </c>
      <c r="AK6565" s="17">
        <v>0</v>
      </c>
      <c r="AL6565" s="17">
        <v>0</v>
      </c>
      <c r="AM6565" s="17">
        <v>0</v>
      </c>
      <c r="AN6565" s="17">
        <v>12</v>
      </c>
      <c r="AO6565" s="17">
        <v>0</v>
      </c>
      <c r="AP6565" s="18">
        <f>+'Per Cápita'!$E$4</f>
        <v>83816</v>
      </c>
      <c r="AQ6565" s="18">
        <f>+'Per Cápita'!$E$5</f>
        <v>74019</v>
      </c>
      <c r="AR6565" s="18">
        <f>+'Per Cápita'!$E$6</f>
        <v>111028</v>
      </c>
      <c r="AS6565" s="18">
        <f>+'Per Cápita'!$E$7</f>
        <v>136064</v>
      </c>
      <c r="AT6565" s="18">
        <f>+'Per Cápita'!$F$4</f>
        <v>103408</v>
      </c>
      <c r="AU6565" s="18">
        <f>+'Per Cápita'!$F$5</f>
        <v>90347</v>
      </c>
      <c r="AV6565" s="18">
        <f>+'Per Cápita'!$F$6</f>
        <v>138242</v>
      </c>
      <c r="AW6565" s="18">
        <f>+'Per Cápita'!$F$7</f>
        <v>166544</v>
      </c>
      <c r="AX6565" s="18">
        <f>+AP6565*($T6565+$R6565)*$O6565</f>
        <v>0</v>
      </c>
      <c r="AY6565" s="18">
        <f>+AQ6565*($V6565+$X6565)*$O6565</f>
        <v>0</v>
      </c>
      <c r="AZ6565" s="18">
        <f>+AR6565*$Z6565*$O6565</f>
        <v>0</v>
      </c>
      <c r="BA6565" s="18">
        <f>+AS6565*$AB6565*$O6565</f>
        <v>0</v>
      </c>
      <c r="BB6565" s="18">
        <f>+AT6565*(S6565+Q6565)*$O6565</f>
        <v>3739019.5202427455</v>
      </c>
      <c r="BC6565" s="18">
        <f>+AU6565*(U6565+W6565)*$O6565</f>
        <v>19389805.79700214</v>
      </c>
      <c r="BD6565" s="18">
        <f>+AV6565*Y6565*$O6565</f>
        <v>0</v>
      </c>
      <c r="BE6565" s="18">
        <f>+AW6565*AA6565*$O6565</f>
        <v>2331052.9427284882</v>
      </c>
      <c r="BF6565" s="18">
        <f>+AP6565*($AG6565+$AE6565)*$BF$1*$O6565</f>
        <v>0</v>
      </c>
      <c r="BG6565" s="18">
        <f>+AQ6565*($AK6565+$AI6565)*$BF$1*$O6565</f>
        <v>0</v>
      </c>
      <c r="BH6565" s="18">
        <f>+AR6565*$AM6565*$BF$1*$O6565</f>
        <v>0</v>
      </c>
      <c r="BI6565" s="18">
        <f>+AS6565*$AO6565*$BF$1*$O6565</f>
        <v>0</v>
      </c>
      <c r="BJ6565" s="18">
        <f>+$BF$1*AT6565*(AF6565+AD6565)*$O6565</f>
        <v>168858.94607547883</v>
      </c>
      <c r="BK6565" s="18">
        <f>+$BF$1*AU6565*(AH6565+AJ6565)*$O6565</f>
        <v>1643918.317571921</v>
      </c>
      <c r="BL6565" s="18">
        <f>+AV6565*AL6565*$BF$1*$O6565</f>
        <v>0</v>
      </c>
      <c r="BM6565" s="18">
        <f>+$BF$1*AW6565*AN6565*$O6565</f>
        <v>466210.58854569774</v>
      </c>
      <c r="BN6565" s="18">
        <f>SUM(AX6565:BE6565)</f>
        <v>25459878.259973377</v>
      </c>
      <c r="BO6565" s="18">
        <f>SUM(BF6565:BM6565)</f>
        <v>2278987.8521930976</v>
      </c>
      <c r="BP6565" s="36">
        <f>ROUND((BO6565+BN6565),0)</f>
        <v>27738866</v>
      </c>
      <c r="BQ6565" s="33" t="s">
        <v>11411</v>
      </c>
    </row>
    <row r="6566" spans="1:69" s="33" customFormat="1" x14ac:dyDescent="0.25">
      <c r="A6566" s="34" t="s">
        <v>7987</v>
      </c>
      <c r="B6566" s="33" t="s">
        <v>1370</v>
      </c>
      <c r="C6566" s="34">
        <v>3805</v>
      </c>
      <c r="D6566" s="33" t="s">
        <v>7987</v>
      </c>
      <c r="E6566" s="33" t="s">
        <v>6497</v>
      </c>
      <c r="F6566" s="33" t="s">
        <v>3371</v>
      </c>
      <c r="G6566" s="34">
        <v>18862</v>
      </c>
      <c r="H6566" s="34">
        <v>266440000088</v>
      </c>
      <c r="I6566" s="33" t="s">
        <v>4983</v>
      </c>
      <c r="J6566" s="33">
        <v>1</v>
      </c>
      <c r="K6566" s="22">
        <v>17.293476851251459</v>
      </c>
      <c r="L6566" s="16"/>
      <c r="M6566" s="16">
        <f>+K6566/$M$1</f>
        <v>1.2114332866238218</v>
      </c>
      <c r="N6566" s="16">
        <f>+(M6566-$N$2)/($N$1-$N$2)</f>
        <v>0.16638493067321974</v>
      </c>
      <c r="O6566" s="35">
        <f>1+N6566</f>
        <v>1.1663849306732197</v>
      </c>
      <c r="P6566" s="17">
        <f>SUM(Q6566:AB6566)</f>
        <v>725</v>
      </c>
      <c r="Q6566" s="17">
        <v>0</v>
      </c>
      <c r="R6566" s="17">
        <v>0</v>
      </c>
      <c r="S6566" s="17">
        <v>15</v>
      </c>
      <c r="T6566" s="17">
        <v>52</v>
      </c>
      <c r="U6566" s="17">
        <v>107</v>
      </c>
      <c r="V6566" s="17">
        <v>223</v>
      </c>
      <c r="W6566" s="17">
        <v>51</v>
      </c>
      <c r="X6566" s="17">
        <v>160</v>
      </c>
      <c r="Y6566" s="17">
        <v>17</v>
      </c>
      <c r="Z6566" s="17">
        <v>35</v>
      </c>
      <c r="AA6566" s="17">
        <v>0</v>
      </c>
      <c r="AB6566" s="17">
        <v>65</v>
      </c>
      <c r="AC6566" s="17">
        <f>SUM(AF6566:AO6566)</f>
        <v>321</v>
      </c>
      <c r="AD6566" s="17">
        <v>0</v>
      </c>
      <c r="AE6566" s="17">
        <v>0</v>
      </c>
      <c r="AF6566" s="17">
        <v>7</v>
      </c>
      <c r="AG6566" s="17">
        <v>27</v>
      </c>
      <c r="AH6566" s="17">
        <v>53</v>
      </c>
      <c r="AI6566" s="17">
        <v>85</v>
      </c>
      <c r="AJ6566" s="17">
        <v>32</v>
      </c>
      <c r="AK6566" s="17">
        <v>0</v>
      </c>
      <c r="AL6566" s="17">
        <v>17</v>
      </c>
      <c r="AM6566" s="17">
        <v>35</v>
      </c>
      <c r="AN6566" s="17">
        <v>0</v>
      </c>
      <c r="AO6566" s="17">
        <v>65</v>
      </c>
      <c r="AP6566" s="18">
        <f>+'Per Cápita'!$E$4</f>
        <v>83816</v>
      </c>
      <c r="AQ6566" s="18">
        <f>+'Per Cápita'!$E$5</f>
        <v>74019</v>
      </c>
      <c r="AR6566" s="18">
        <f>+'Per Cápita'!$E$6</f>
        <v>111028</v>
      </c>
      <c r="AS6566" s="18">
        <f>+'Per Cápita'!$E$7</f>
        <v>136064</v>
      </c>
      <c r="AT6566" s="18">
        <f>+'Per Cápita'!$F$4</f>
        <v>103408</v>
      </c>
      <c r="AU6566" s="18">
        <f>+'Per Cápita'!$F$5</f>
        <v>90347</v>
      </c>
      <c r="AV6566" s="18">
        <f>+'Per Cápita'!$F$6</f>
        <v>138242</v>
      </c>
      <c r="AW6566" s="18">
        <f>+'Per Cápita'!$F$7</f>
        <v>166544</v>
      </c>
      <c r="AX6566" s="18">
        <f>+AP6566*($T6566+$R6566)*$O6566</f>
        <v>5083609.4061639421</v>
      </c>
      <c r="AY6566" s="18">
        <f>+AQ6566*($V6566+$X6566)*$O6566</f>
        <v>33066169.4882809</v>
      </c>
      <c r="AZ6566" s="18">
        <f>+AR6566*$Z6566*$O6566</f>
        <v>4532548.5128975185</v>
      </c>
      <c r="BA6566" s="18">
        <f>+AS6566*$AB6566*$O6566</f>
        <v>10315694.948462863</v>
      </c>
      <c r="BB6566" s="18">
        <f>+AT6566*(S6566+Q6566)*$O6566</f>
        <v>1809202.9936658444</v>
      </c>
      <c r="BC6566" s="18">
        <f>+AU6566*(U6566+W6566)*$O6566</f>
        <v>16649941.934382275</v>
      </c>
      <c r="BD6566" s="18">
        <f>+AV6566*Y6566*$O6566</f>
        <v>2741137.5549641629</v>
      </c>
      <c r="BE6566" s="18">
        <f>+AW6566*AA6566*$O6566</f>
        <v>0</v>
      </c>
      <c r="BF6566" s="18">
        <f>+AP6566*($AG6566+$AE6566)*$BF$1*$O6566</f>
        <v>527913.28448625561</v>
      </c>
      <c r="BG6566" s="18">
        <f>+AQ6566*($AK6566+$AI6566)*$BF$1*$O6566</f>
        <v>1467688.9851195179</v>
      </c>
      <c r="BH6566" s="18">
        <f>+AR6566*$AM6566*$BF$1*$O6566</f>
        <v>906509.70257950365</v>
      </c>
      <c r="BI6566" s="18">
        <f>+AS6566*$AO6566*$BF$1*$O6566</f>
        <v>2063138.9896925725</v>
      </c>
      <c r="BJ6566" s="18">
        <f>+$BF$1*AT6566*(AF6566+AD6566)*$O6566</f>
        <v>168858.94607547883</v>
      </c>
      <c r="BK6566" s="18">
        <f>+$BF$1*AU6566*(AH6566+AJ6566)*$O6566</f>
        <v>1791449.4486360678</v>
      </c>
      <c r="BL6566" s="18">
        <f>+AV6566*AL6566*$BF$1*$O6566</f>
        <v>548227.51099283271</v>
      </c>
      <c r="BM6566" s="18">
        <f>+$BF$1*AW6566*AN6566*$O6566</f>
        <v>0</v>
      </c>
      <c r="BN6566" s="18">
        <f>SUM(AX6566:BE6566)</f>
        <v>74198304.838817507</v>
      </c>
      <c r="BO6566" s="18">
        <f>SUM(BF6566:BM6566)</f>
        <v>7473786.867582229</v>
      </c>
      <c r="BP6566" s="36">
        <f>ROUND((BO6566+BN6566),0)</f>
        <v>81672092</v>
      </c>
      <c r="BQ6566" s="33" t="s">
        <v>11411</v>
      </c>
    </row>
    <row r="6567" spans="1:69" s="33" customFormat="1" x14ac:dyDescent="0.25">
      <c r="A6567" s="34" t="s">
        <v>7987</v>
      </c>
      <c r="B6567" s="33" t="s">
        <v>1370</v>
      </c>
      <c r="C6567" s="34">
        <v>3805</v>
      </c>
      <c r="D6567" s="33" t="s">
        <v>7987</v>
      </c>
      <c r="E6567" s="33" t="s">
        <v>6497</v>
      </c>
      <c r="F6567" s="33" t="s">
        <v>3371</v>
      </c>
      <c r="G6567" s="34">
        <v>155416</v>
      </c>
      <c r="H6567" s="34">
        <v>266440000517</v>
      </c>
      <c r="I6567" s="33" t="s">
        <v>11198</v>
      </c>
      <c r="J6567" s="33">
        <v>1</v>
      </c>
      <c r="K6567" s="22">
        <v>17.293476851251459</v>
      </c>
      <c r="L6567" s="16"/>
      <c r="M6567" s="16">
        <f>+K6567/$M$1</f>
        <v>1.2114332866238218</v>
      </c>
      <c r="N6567" s="16">
        <f>+(M6567-$N$2)/($N$1-$N$2)</f>
        <v>0.16638493067321974</v>
      </c>
      <c r="O6567" s="35">
        <f>1+N6567</f>
        <v>1.1663849306732197</v>
      </c>
      <c r="P6567" s="17">
        <f>SUM(Q6567:AB6567)</f>
        <v>395</v>
      </c>
      <c r="Q6567" s="17">
        <v>0</v>
      </c>
      <c r="R6567" s="17">
        <v>0</v>
      </c>
      <c r="S6567" s="17">
        <v>36</v>
      </c>
      <c r="T6567" s="17">
        <v>0</v>
      </c>
      <c r="U6567" s="17">
        <v>221</v>
      </c>
      <c r="V6567" s="17">
        <v>0</v>
      </c>
      <c r="W6567" s="17">
        <v>107</v>
      </c>
      <c r="X6567" s="17">
        <v>0</v>
      </c>
      <c r="Y6567" s="17">
        <v>0</v>
      </c>
      <c r="Z6567" s="17">
        <v>0</v>
      </c>
      <c r="AA6567" s="17">
        <v>31</v>
      </c>
      <c r="AB6567" s="17">
        <v>0</v>
      </c>
      <c r="AC6567" s="17">
        <f>SUM(AF6567:AO6567)</f>
        <v>0</v>
      </c>
      <c r="AD6567" s="17">
        <v>0</v>
      </c>
      <c r="AE6567" s="17">
        <v>0</v>
      </c>
      <c r="AF6567" s="17">
        <v>0</v>
      </c>
      <c r="AG6567" s="17">
        <v>0</v>
      </c>
      <c r="AH6567" s="17">
        <v>0</v>
      </c>
      <c r="AI6567" s="17">
        <v>0</v>
      </c>
      <c r="AJ6567" s="17">
        <v>0</v>
      </c>
      <c r="AK6567" s="17">
        <v>0</v>
      </c>
      <c r="AL6567" s="17">
        <v>0</v>
      </c>
      <c r="AM6567" s="17">
        <v>0</v>
      </c>
      <c r="AN6567" s="17">
        <v>0</v>
      </c>
      <c r="AO6567" s="17">
        <v>0</v>
      </c>
      <c r="AP6567" s="18">
        <f>+'Per Cápita'!$E$4</f>
        <v>83816</v>
      </c>
      <c r="AQ6567" s="18">
        <f>+'Per Cápita'!$E$5</f>
        <v>74019</v>
      </c>
      <c r="AR6567" s="18">
        <f>+'Per Cápita'!$E$6</f>
        <v>111028</v>
      </c>
      <c r="AS6567" s="18">
        <f>+'Per Cápita'!$E$7</f>
        <v>136064</v>
      </c>
      <c r="AT6567" s="18">
        <f>+'Per Cápita'!$F$4</f>
        <v>103408</v>
      </c>
      <c r="AU6567" s="18">
        <f>+'Per Cápita'!$F$5</f>
        <v>90347</v>
      </c>
      <c r="AV6567" s="18">
        <f>+'Per Cápita'!$F$6</f>
        <v>138242</v>
      </c>
      <c r="AW6567" s="18">
        <f>+'Per Cápita'!$F$7</f>
        <v>166544</v>
      </c>
      <c r="AX6567" s="18">
        <f>+AP6567*($T6567+$R6567)*$O6567</f>
        <v>0</v>
      </c>
      <c r="AY6567" s="18">
        <f>+AQ6567*($V6567+$X6567)*$O6567</f>
        <v>0</v>
      </c>
      <c r="AZ6567" s="18">
        <f>+AR6567*$Z6567*$O6567</f>
        <v>0</v>
      </c>
      <c r="BA6567" s="18">
        <f>+AS6567*$AB6567*$O6567</f>
        <v>0</v>
      </c>
      <c r="BB6567" s="18">
        <f>+AT6567*(S6567+Q6567)*$O6567</f>
        <v>4342087.1847980265</v>
      </c>
      <c r="BC6567" s="18">
        <f>+AU6567*(U6567+W6567)*$O6567</f>
        <v>34564436.420742951</v>
      </c>
      <c r="BD6567" s="18">
        <f>+AV6567*Y6567*$O6567</f>
        <v>0</v>
      </c>
      <c r="BE6567" s="18">
        <f>+AW6567*AA6567*$O6567</f>
        <v>6021886.7687152615</v>
      </c>
      <c r="BF6567" s="18">
        <f>+AP6567*($AG6567+$AE6567)*$BF$1*$O6567</f>
        <v>0</v>
      </c>
      <c r="BG6567" s="18">
        <f>+AQ6567*($AK6567+$AI6567)*$BF$1*$O6567</f>
        <v>0</v>
      </c>
      <c r="BH6567" s="18">
        <f>+AR6567*$AM6567*$BF$1*$O6567</f>
        <v>0</v>
      </c>
      <c r="BI6567" s="18">
        <f>+AS6567*$AO6567*$BF$1*$O6567</f>
        <v>0</v>
      </c>
      <c r="BJ6567" s="18">
        <f>+$BF$1*AT6567*(AF6567+AD6567)*$O6567</f>
        <v>0</v>
      </c>
      <c r="BK6567" s="18">
        <f>+$BF$1*AU6567*(AH6567+AJ6567)*$O6567</f>
        <v>0</v>
      </c>
      <c r="BL6567" s="18">
        <f>+AV6567*AL6567*$BF$1*$O6567</f>
        <v>0</v>
      </c>
      <c r="BM6567" s="18">
        <f>+$BF$1*AW6567*AN6567*$O6567</f>
        <v>0</v>
      </c>
      <c r="BN6567" s="18">
        <f>SUM(AX6567:BE6567)</f>
        <v>44928410.374256238</v>
      </c>
      <c r="BO6567" s="18">
        <f>SUM(BF6567:BM6567)</f>
        <v>0</v>
      </c>
      <c r="BP6567" s="36">
        <f>ROUND((BO6567+BN6567),0)</f>
        <v>44928410</v>
      </c>
      <c r="BQ6567" s="33" t="s">
        <v>11411</v>
      </c>
    </row>
    <row r="6568" spans="1:69" s="33" customFormat="1" x14ac:dyDescent="0.25">
      <c r="A6568" s="34" t="s">
        <v>7987</v>
      </c>
      <c r="B6568" s="33" t="s">
        <v>1370</v>
      </c>
      <c r="C6568" s="34">
        <v>3805</v>
      </c>
      <c r="D6568" s="33" t="s">
        <v>7987</v>
      </c>
      <c r="E6568" s="33" t="s">
        <v>6497</v>
      </c>
      <c r="F6568" s="33" t="s">
        <v>3371</v>
      </c>
      <c r="G6568" s="34">
        <v>18894</v>
      </c>
      <c r="H6568" s="34">
        <v>266440000569</v>
      </c>
      <c r="I6568" s="33" t="s">
        <v>4984</v>
      </c>
      <c r="J6568" s="33">
        <v>1</v>
      </c>
      <c r="K6568" s="22">
        <v>17.293476851251459</v>
      </c>
      <c r="L6568" s="16"/>
      <c r="M6568" s="16">
        <f>+K6568/$M$1</f>
        <v>1.2114332866238218</v>
      </c>
      <c r="N6568" s="16">
        <f>+(M6568-$N$2)/($N$1-$N$2)</f>
        <v>0.16638493067321974</v>
      </c>
      <c r="O6568" s="35">
        <f>1+N6568</f>
        <v>1.1663849306732197</v>
      </c>
      <c r="P6568" s="17">
        <f>SUM(Q6568:AB6568)</f>
        <v>168</v>
      </c>
      <c r="Q6568" s="17">
        <v>0</v>
      </c>
      <c r="R6568" s="17">
        <v>0</v>
      </c>
      <c r="S6568" s="17">
        <v>0</v>
      </c>
      <c r="T6568" s="17">
        <v>0</v>
      </c>
      <c r="U6568" s="17">
        <v>0</v>
      </c>
      <c r="V6568" s="17">
        <v>0</v>
      </c>
      <c r="W6568" s="17">
        <v>109</v>
      </c>
      <c r="X6568" s="17">
        <v>0</v>
      </c>
      <c r="Y6568" s="17">
        <v>0</v>
      </c>
      <c r="Z6568" s="17">
        <v>0</v>
      </c>
      <c r="AA6568" s="17">
        <v>59</v>
      </c>
      <c r="AB6568" s="17">
        <v>0</v>
      </c>
      <c r="AC6568" s="17">
        <f>SUM(AF6568:AO6568)</f>
        <v>0</v>
      </c>
      <c r="AD6568" s="17">
        <v>0</v>
      </c>
      <c r="AE6568" s="17">
        <v>0</v>
      </c>
      <c r="AF6568" s="17">
        <v>0</v>
      </c>
      <c r="AG6568" s="17">
        <v>0</v>
      </c>
      <c r="AH6568" s="17">
        <v>0</v>
      </c>
      <c r="AI6568" s="17">
        <v>0</v>
      </c>
      <c r="AJ6568" s="17">
        <v>0</v>
      </c>
      <c r="AK6568" s="17">
        <v>0</v>
      </c>
      <c r="AL6568" s="17">
        <v>0</v>
      </c>
      <c r="AM6568" s="17">
        <v>0</v>
      </c>
      <c r="AN6568" s="17">
        <v>0</v>
      </c>
      <c r="AO6568" s="17">
        <v>0</v>
      </c>
      <c r="AP6568" s="18">
        <f>+'Per Cápita'!$E$4</f>
        <v>83816</v>
      </c>
      <c r="AQ6568" s="18">
        <f>+'Per Cápita'!$E$5</f>
        <v>74019</v>
      </c>
      <c r="AR6568" s="18">
        <f>+'Per Cápita'!$E$6</f>
        <v>111028</v>
      </c>
      <c r="AS6568" s="18">
        <f>+'Per Cápita'!$E$7</f>
        <v>136064</v>
      </c>
      <c r="AT6568" s="18">
        <f>+'Per Cápita'!$F$4</f>
        <v>103408</v>
      </c>
      <c r="AU6568" s="18">
        <f>+'Per Cápita'!$F$5</f>
        <v>90347</v>
      </c>
      <c r="AV6568" s="18">
        <f>+'Per Cápita'!$F$6</f>
        <v>138242</v>
      </c>
      <c r="AW6568" s="18">
        <f>+'Per Cápita'!$F$7</f>
        <v>166544</v>
      </c>
      <c r="AX6568" s="18">
        <f>+AP6568*($T6568+$R6568)*$O6568</f>
        <v>0</v>
      </c>
      <c r="AY6568" s="18">
        <f>+AQ6568*($V6568+$X6568)*$O6568</f>
        <v>0</v>
      </c>
      <c r="AZ6568" s="18">
        <f>+AR6568*$Z6568*$O6568</f>
        <v>0</v>
      </c>
      <c r="BA6568" s="18">
        <f>+AS6568*$AB6568*$O6568</f>
        <v>0</v>
      </c>
      <c r="BB6568" s="18">
        <f>+AT6568*(S6568+Q6568)*$O6568</f>
        <v>0</v>
      </c>
      <c r="BC6568" s="18">
        <f>+AU6568*(U6568+W6568)*$O6568</f>
        <v>11486352.347137138</v>
      </c>
      <c r="BD6568" s="18">
        <f>+AV6568*Y6568*$O6568</f>
        <v>0</v>
      </c>
      <c r="BE6568" s="18">
        <f>+AW6568*AA6568*$O6568</f>
        <v>11461010.301748401</v>
      </c>
      <c r="BF6568" s="18">
        <f>+AP6568*($AG6568+$AE6568)*$BF$1*$O6568</f>
        <v>0</v>
      </c>
      <c r="BG6568" s="18">
        <f>+AQ6568*($AK6568+$AI6568)*$BF$1*$O6568</f>
        <v>0</v>
      </c>
      <c r="BH6568" s="18">
        <f>+AR6568*$AM6568*$BF$1*$O6568</f>
        <v>0</v>
      </c>
      <c r="BI6568" s="18">
        <f>+AS6568*$AO6568*$BF$1*$O6568</f>
        <v>0</v>
      </c>
      <c r="BJ6568" s="18">
        <f>+$BF$1*AT6568*(AF6568+AD6568)*$O6568</f>
        <v>0</v>
      </c>
      <c r="BK6568" s="18">
        <f>+$BF$1*AU6568*(AH6568+AJ6568)*$O6568</f>
        <v>0</v>
      </c>
      <c r="BL6568" s="18">
        <f>+AV6568*AL6568*$BF$1*$O6568</f>
        <v>0</v>
      </c>
      <c r="BM6568" s="18">
        <f>+$BF$1*AW6568*AN6568*$O6568</f>
        <v>0</v>
      </c>
      <c r="BN6568" s="18">
        <f>SUM(AX6568:BE6568)</f>
        <v>22947362.648885541</v>
      </c>
      <c r="BO6568" s="18">
        <f>SUM(BF6568:BM6568)</f>
        <v>0</v>
      </c>
      <c r="BP6568" s="36">
        <f>ROUND((BO6568+BN6568),0)</f>
        <v>22947363</v>
      </c>
      <c r="BQ6568" s="33" t="s">
        <v>11411</v>
      </c>
    </row>
    <row r="6569" spans="1:69" s="33" customFormat="1" x14ac:dyDescent="0.25">
      <c r="A6569" s="34" t="s">
        <v>7987</v>
      </c>
      <c r="B6569" s="33" t="s">
        <v>1370</v>
      </c>
      <c r="C6569" s="34">
        <v>3805</v>
      </c>
      <c r="D6569" s="33" t="s">
        <v>7987</v>
      </c>
      <c r="E6569" s="33" t="s">
        <v>6498</v>
      </c>
      <c r="F6569" s="33" t="s">
        <v>3372</v>
      </c>
      <c r="G6569" s="34">
        <v>18898</v>
      </c>
      <c r="H6569" s="34">
        <v>266456000045</v>
      </c>
      <c r="I6569" s="33" t="s">
        <v>9071</v>
      </c>
      <c r="J6569" s="33">
        <v>1</v>
      </c>
      <c r="K6569" s="22">
        <v>41.172036932353492</v>
      </c>
      <c r="L6569" s="16"/>
      <c r="M6569" s="16">
        <f>+K6569/$M$1</f>
        <v>2.8841612619008399</v>
      </c>
      <c r="N6569" s="16">
        <f>+(M6569-$N$2)/($N$1-$N$2)</f>
        <v>0.41940967760179326</v>
      </c>
      <c r="O6569" s="35">
        <f>1+N6569</f>
        <v>1.4194096776017933</v>
      </c>
      <c r="P6569" s="17">
        <f>SUM(Q6569:AB6569)</f>
        <v>228</v>
      </c>
      <c r="Q6569" s="17">
        <v>0</v>
      </c>
      <c r="R6569" s="17">
        <v>0</v>
      </c>
      <c r="S6569" s="17">
        <v>20</v>
      </c>
      <c r="T6569" s="17">
        <v>0</v>
      </c>
      <c r="U6569" s="17">
        <v>137</v>
      </c>
      <c r="V6569" s="17">
        <v>0</v>
      </c>
      <c r="W6569" s="17">
        <v>55</v>
      </c>
      <c r="X6569" s="17">
        <v>0</v>
      </c>
      <c r="Y6569" s="17">
        <v>16</v>
      </c>
      <c r="Z6569" s="17">
        <v>0</v>
      </c>
      <c r="AA6569" s="17">
        <v>0</v>
      </c>
      <c r="AB6569" s="17">
        <v>0</v>
      </c>
      <c r="AC6569" s="17">
        <f>SUM(AF6569:AO6569)</f>
        <v>142</v>
      </c>
      <c r="AD6569" s="17">
        <v>0</v>
      </c>
      <c r="AE6569" s="17">
        <v>0</v>
      </c>
      <c r="AF6569" s="17">
        <v>14</v>
      </c>
      <c r="AG6569" s="17">
        <v>0</v>
      </c>
      <c r="AH6569" s="17">
        <v>71</v>
      </c>
      <c r="AI6569" s="17">
        <v>0</v>
      </c>
      <c r="AJ6569" s="17">
        <v>41</v>
      </c>
      <c r="AK6569" s="17">
        <v>0</v>
      </c>
      <c r="AL6569" s="17">
        <v>16</v>
      </c>
      <c r="AM6569" s="17">
        <v>0</v>
      </c>
      <c r="AN6569" s="17">
        <v>0</v>
      </c>
      <c r="AO6569" s="17">
        <v>0</v>
      </c>
      <c r="AP6569" s="18">
        <f>+'Per Cápita'!$E$4</f>
        <v>83816</v>
      </c>
      <c r="AQ6569" s="18">
        <f>+'Per Cápita'!$E$5</f>
        <v>74019</v>
      </c>
      <c r="AR6569" s="18">
        <f>+'Per Cápita'!$E$6</f>
        <v>111028</v>
      </c>
      <c r="AS6569" s="18">
        <f>+'Per Cápita'!$E$7</f>
        <v>136064</v>
      </c>
      <c r="AT6569" s="18">
        <f>+'Per Cápita'!$F$4</f>
        <v>103408</v>
      </c>
      <c r="AU6569" s="18">
        <f>+'Per Cápita'!$F$5</f>
        <v>90347</v>
      </c>
      <c r="AV6569" s="18">
        <f>+'Per Cápita'!$F$6</f>
        <v>138242</v>
      </c>
      <c r="AW6569" s="18">
        <f>+'Per Cápita'!$F$7</f>
        <v>166544</v>
      </c>
      <c r="AX6569" s="18">
        <f>+AP6569*($T6569+$R6569)*$O6569</f>
        <v>0</v>
      </c>
      <c r="AY6569" s="18">
        <f>+AQ6569*($V6569+$X6569)*$O6569</f>
        <v>0</v>
      </c>
      <c r="AZ6569" s="18">
        <f>+AR6569*$Z6569*$O6569</f>
        <v>0</v>
      </c>
      <c r="BA6569" s="18">
        <f>+AS6569*$AB6569*$O6569</f>
        <v>0</v>
      </c>
      <c r="BB6569" s="18">
        <f>+AT6569*(S6569+Q6569)*$O6569</f>
        <v>2935566.3188289246</v>
      </c>
      <c r="BC6569" s="18">
        <f>+AU6569*(U6569+W6569)*$O6569</f>
        <v>24621965.979319528</v>
      </c>
      <c r="BD6569" s="18">
        <f>+AV6569*Y6569*$O6569</f>
        <v>3139552.5224164338</v>
      </c>
      <c r="BE6569" s="18">
        <f>+AW6569*AA6569*$O6569</f>
        <v>0</v>
      </c>
      <c r="BF6569" s="18">
        <f>+AP6569*($AG6569+$AE6569)*$BF$1*$O6569</f>
        <v>0</v>
      </c>
      <c r="BG6569" s="18">
        <f>+AQ6569*($AK6569+$AI6569)*$BF$1*$O6569</f>
        <v>0</v>
      </c>
      <c r="BH6569" s="18">
        <f>+AR6569*$AM6569*$BF$1*$O6569</f>
        <v>0</v>
      </c>
      <c r="BI6569" s="18">
        <f>+AS6569*$AO6569*$BF$1*$O6569</f>
        <v>0</v>
      </c>
      <c r="BJ6569" s="18">
        <f>+$BF$1*AT6569*(AF6569+AD6569)*$O6569</f>
        <v>410979.28463604947</v>
      </c>
      <c r="BK6569" s="18">
        <f>+$BF$1*AU6569*(AH6569+AJ6569)*$O6569</f>
        <v>2872562.6975872787</v>
      </c>
      <c r="BL6569" s="18">
        <f>+AV6569*AL6569*$BF$1*$O6569</f>
        <v>627910.50448328676</v>
      </c>
      <c r="BM6569" s="18">
        <f>+$BF$1*AW6569*AN6569*$O6569</f>
        <v>0</v>
      </c>
      <c r="BN6569" s="18">
        <f>SUM(AX6569:BE6569)</f>
        <v>30697084.820564888</v>
      </c>
      <c r="BO6569" s="18">
        <f>SUM(BF6569:BM6569)</f>
        <v>3911452.486706615</v>
      </c>
      <c r="BP6569" s="36">
        <f>ROUND((BO6569+BN6569),0)</f>
        <v>34608537</v>
      </c>
      <c r="BQ6569" s="33" t="s">
        <v>11411</v>
      </c>
    </row>
    <row r="6570" spans="1:69" s="33" customFormat="1" x14ac:dyDescent="0.25">
      <c r="A6570" s="34" t="s">
        <v>7987</v>
      </c>
      <c r="B6570" s="33" t="s">
        <v>1370</v>
      </c>
      <c r="C6570" s="34">
        <v>3805</v>
      </c>
      <c r="D6570" s="33" t="s">
        <v>7987</v>
      </c>
      <c r="E6570" s="33" t="s">
        <v>6498</v>
      </c>
      <c r="F6570" s="33" t="s">
        <v>3372</v>
      </c>
      <c r="G6570" s="34">
        <v>18899</v>
      </c>
      <c r="H6570" s="34">
        <v>266456000282</v>
      </c>
      <c r="I6570" s="33" t="s">
        <v>4985</v>
      </c>
      <c r="J6570" s="33">
        <v>1</v>
      </c>
      <c r="K6570" s="22">
        <v>41.172036932353492</v>
      </c>
      <c r="L6570" s="16"/>
      <c r="M6570" s="16">
        <f>+K6570/$M$1</f>
        <v>2.8841612619008399</v>
      </c>
      <c r="N6570" s="16">
        <f>+(M6570-$N$2)/($N$1-$N$2)</f>
        <v>0.41940967760179326</v>
      </c>
      <c r="O6570" s="35">
        <f>1+N6570</f>
        <v>1.4194096776017933</v>
      </c>
      <c r="P6570" s="17">
        <f>SUM(Q6570:AB6570)</f>
        <v>597</v>
      </c>
      <c r="Q6570" s="17">
        <v>0</v>
      </c>
      <c r="R6570" s="17">
        <v>0</v>
      </c>
      <c r="S6570" s="17">
        <v>54</v>
      </c>
      <c r="T6570" s="17">
        <v>0</v>
      </c>
      <c r="U6570" s="17">
        <v>397</v>
      </c>
      <c r="V6570" s="17">
        <v>0</v>
      </c>
      <c r="W6570" s="17">
        <v>110</v>
      </c>
      <c r="X6570" s="17">
        <v>0</v>
      </c>
      <c r="Y6570" s="17">
        <v>36</v>
      </c>
      <c r="Z6570" s="17">
        <v>0</v>
      </c>
      <c r="AA6570" s="17">
        <v>0</v>
      </c>
      <c r="AB6570" s="17">
        <v>0</v>
      </c>
      <c r="AC6570" s="17">
        <f>SUM(AF6570:AO6570)</f>
        <v>265</v>
      </c>
      <c r="AD6570" s="17">
        <v>0</v>
      </c>
      <c r="AE6570" s="17">
        <v>0</v>
      </c>
      <c r="AF6570" s="17">
        <v>0</v>
      </c>
      <c r="AG6570" s="17">
        <v>0</v>
      </c>
      <c r="AH6570" s="17">
        <v>119</v>
      </c>
      <c r="AI6570" s="17">
        <v>0</v>
      </c>
      <c r="AJ6570" s="17">
        <v>110</v>
      </c>
      <c r="AK6570" s="17">
        <v>0</v>
      </c>
      <c r="AL6570" s="17">
        <v>36</v>
      </c>
      <c r="AM6570" s="17">
        <v>0</v>
      </c>
      <c r="AN6570" s="17">
        <v>0</v>
      </c>
      <c r="AO6570" s="17">
        <v>0</v>
      </c>
      <c r="AP6570" s="18">
        <f>+'Per Cápita'!$E$4</f>
        <v>83816</v>
      </c>
      <c r="AQ6570" s="18">
        <f>+'Per Cápita'!$E$5</f>
        <v>74019</v>
      </c>
      <c r="AR6570" s="18">
        <f>+'Per Cápita'!$E$6</f>
        <v>111028</v>
      </c>
      <c r="AS6570" s="18">
        <f>+'Per Cápita'!$E$7</f>
        <v>136064</v>
      </c>
      <c r="AT6570" s="18">
        <f>+'Per Cápita'!$F$4</f>
        <v>103408</v>
      </c>
      <c r="AU6570" s="18">
        <f>+'Per Cápita'!$F$5</f>
        <v>90347</v>
      </c>
      <c r="AV6570" s="18">
        <f>+'Per Cápita'!$F$6</f>
        <v>138242</v>
      </c>
      <c r="AW6570" s="18">
        <f>+'Per Cápita'!$F$7</f>
        <v>166544</v>
      </c>
      <c r="AX6570" s="18">
        <f>+AP6570*($T6570+$R6570)*$O6570</f>
        <v>0</v>
      </c>
      <c r="AY6570" s="18">
        <f>+AQ6570*($V6570+$X6570)*$O6570</f>
        <v>0</v>
      </c>
      <c r="AZ6570" s="18">
        <f>+AR6570*$Z6570*$O6570</f>
        <v>0</v>
      </c>
      <c r="BA6570" s="18">
        <f>+AS6570*$AB6570*$O6570</f>
        <v>0</v>
      </c>
      <c r="BB6570" s="18">
        <f>+AT6570*(S6570+Q6570)*$O6570</f>
        <v>7926029.0608380968</v>
      </c>
      <c r="BC6570" s="18">
        <f>+AU6570*(U6570+W6570)*$O6570</f>
        <v>65017378.914140634</v>
      </c>
      <c r="BD6570" s="18">
        <f>+AV6570*Y6570*$O6570</f>
        <v>7063993.1754369754</v>
      </c>
      <c r="BE6570" s="18">
        <f>+AW6570*AA6570*$O6570</f>
        <v>0</v>
      </c>
      <c r="BF6570" s="18">
        <f>+AP6570*($AG6570+$AE6570)*$BF$1*$O6570</f>
        <v>0</v>
      </c>
      <c r="BG6570" s="18">
        <f>+AQ6570*($AK6570+$AI6570)*$BF$1*$O6570</f>
        <v>0</v>
      </c>
      <c r="BH6570" s="18">
        <f>+AR6570*$AM6570*$BF$1*$O6570</f>
        <v>0</v>
      </c>
      <c r="BI6570" s="18">
        <f>+AS6570*$AO6570*$BF$1*$O6570</f>
        <v>0</v>
      </c>
      <c r="BJ6570" s="18">
        <f>+$BF$1*AT6570*(AF6570+AD6570)*$O6570</f>
        <v>0</v>
      </c>
      <c r="BK6570" s="18">
        <f>+$BF$1*AU6570*(AH6570+AJ6570)*$O6570</f>
        <v>5873364.8013168471</v>
      </c>
      <c r="BL6570" s="18">
        <f>+AV6570*AL6570*$BF$1*$O6570</f>
        <v>1412798.6350873951</v>
      </c>
      <c r="BM6570" s="18">
        <f>+$BF$1*AW6570*AN6570*$O6570</f>
        <v>0</v>
      </c>
      <c r="BN6570" s="18">
        <f>SUM(AX6570:BE6570)</f>
        <v>80007401.150415704</v>
      </c>
      <c r="BO6570" s="18">
        <f>SUM(BF6570:BM6570)</f>
        <v>7286163.4364042422</v>
      </c>
      <c r="BP6570" s="36">
        <f>ROUND((BO6570+BN6570),0)</f>
        <v>87293565</v>
      </c>
      <c r="BQ6570" s="33" t="s">
        <v>11411</v>
      </c>
    </row>
    <row r="6571" spans="1:69" s="33" customFormat="1" x14ac:dyDescent="0.25">
      <c r="A6571" s="34" t="s">
        <v>7987</v>
      </c>
      <c r="B6571" s="33" t="s">
        <v>1370</v>
      </c>
      <c r="C6571" s="34">
        <v>3805</v>
      </c>
      <c r="D6571" s="33" t="s">
        <v>7987</v>
      </c>
      <c r="E6571" s="33" t="s">
        <v>6498</v>
      </c>
      <c r="F6571" s="33" t="s">
        <v>3372</v>
      </c>
      <c r="G6571" s="34">
        <v>18897</v>
      </c>
      <c r="H6571" s="34">
        <v>266456000584</v>
      </c>
      <c r="I6571" s="33" t="s">
        <v>1932</v>
      </c>
      <c r="J6571" s="33">
        <v>1</v>
      </c>
      <c r="K6571" s="22">
        <v>41.172036932353492</v>
      </c>
      <c r="L6571" s="16"/>
      <c r="M6571" s="16">
        <f>+K6571/$M$1</f>
        <v>2.8841612619008399</v>
      </c>
      <c r="N6571" s="16">
        <f>+(M6571-$N$2)/($N$1-$N$2)</f>
        <v>0.41940967760179326</v>
      </c>
      <c r="O6571" s="35">
        <f>1+N6571</f>
        <v>1.4194096776017933</v>
      </c>
      <c r="P6571" s="17">
        <f>SUM(Q6571:AB6571)</f>
        <v>220</v>
      </c>
      <c r="Q6571" s="17">
        <v>0</v>
      </c>
      <c r="R6571" s="17">
        <v>0</v>
      </c>
      <c r="S6571" s="17">
        <v>11</v>
      </c>
      <c r="T6571" s="17">
        <v>0</v>
      </c>
      <c r="U6571" s="17">
        <v>83</v>
      </c>
      <c r="V6571" s="17">
        <v>0</v>
      </c>
      <c r="W6571" s="17">
        <v>79</v>
      </c>
      <c r="X6571" s="17">
        <v>0</v>
      </c>
      <c r="Y6571" s="17">
        <v>0</v>
      </c>
      <c r="Z6571" s="17">
        <v>0</v>
      </c>
      <c r="AA6571" s="17">
        <v>47</v>
      </c>
      <c r="AB6571" s="17">
        <v>0</v>
      </c>
      <c r="AC6571" s="17">
        <f>SUM(AF6571:AO6571)</f>
        <v>218</v>
      </c>
      <c r="AD6571" s="17">
        <v>0</v>
      </c>
      <c r="AE6571" s="17">
        <v>0</v>
      </c>
      <c r="AF6571" s="17">
        <v>11</v>
      </c>
      <c r="AG6571" s="17">
        <v>0</v>
      </c>
      <c r="AH6571" s="17">
        <v>81</v>
      </c>
      <c r="AI6571" s="17">
        <v>0</v>
      </c>
      <c r="AJ6571" s="17">
        <v>79</v>
      </c>
      <c r="AK6571" s="17">
        <v>0</v>
      </c>
      <c r="AL6571" s="17">
        <v>0</v>
      </c>
      <c r="AM6571" s="17">
        <v>0</v>
      </c>
      <c r="AN6571" s="17">
        <v>47</v>
      </c>
      <c r="AO6571" s="17">
        <v>0</v>
      </c>
      <c r="AP6571" s="18">
        <f>+'Per Cápita'!$E$4</f>
        <v>83816</v>
      </c>
      <c r="AQ6571" s="18">
        <f>+'Per Cápita'!$E$5</f>
        <v>74019</v>
      </c>
      <c r="AR6571" s="18">
        <f>+'Per Cápita'!$E$6</f>
        <v>111028</v>
      </c>
      <c r="AS6571" s="18">
        <f>+'Per Cápita'!$E$7</f>
        <v>136064</v>
      </c>
      <c r="AT6571" s="18">
        <f>+'Per Cápita'!$F$4</f>
        <v>103408</v>
      </c>
      <c r="AU6571" s="18">
        <f>+'Per Cápita'!$F$5</f>
        <v>90347</v>
      </c>
      <c r="AV6571" s="18">
        <f>+'Per Cápita'!$F$6</f>
        <v>138242</v>
      </c>
      <c r="AW6571" s="18">
        <f>+'Per Cápita'!$F$7</f>
        <v>166544</v>
      </c>
      <c r="AX6571" s="18">
        <f>+AP6571*($T6571+$R6571)*$O6571</f>
        <v>0</v>
      </c>
      <c r="AY6571" s="18">
        <f>+AQ6571*($V6571+$X6571)*$O6571</f>
        <v>0</v>
      </c>
      <c r="AZ6571" s="18">
        <f>+AR6571*$Z6571*$O6571</f>
        <v>0</v>
      </c>
      <c r="BA6571" s="18">
        <f>+AS6571*$AB6571*$O6571</f>
        <v>0</v>
      </c>
      <c r="BB6571" s="18">
        <f>+AT6571*(S6571+Q6571)*$O6571</f>
        <v>1614561.4753559085</v>
      </c>
      <c r="BC6571" s="18">
        <f>+AU6571*(U6571+W6571)*$O6571</f>
        <v>20774783.795050852</v>
      </c>
      <c r="BD6571" s="18">
        <f>+AV6571*Y6571*$O6571</f>
        <v>0</v>
      </c>
      <c r="BE6571" s="18">
        <f>+AW6571*AA6571*$O6571</f>
        <v>11110525.771286113</v>
      </c>
      <c r="BF6571" s="18">
        <f>+AP6571*($AG6571+$AE6571)*$BF$1*$O6571</f>
        <v>0</v>
      </c>
      <c r="BG6571" s="18">
        <f>+AQ6571*($AK6571+$AI6571)*$BF$1*$O6571</f>
        <v>0</v>
      </c>
      <c r="BH6571" s="18">
        <f>+AR6571*$AM6571*$BF$1*$O6571</f>
        <v>0</v>
      </c>
      <c r="BI6571" s="18">
        <f>+AS6571*$AO6571*$BF$1*$O6571</f>
        <v>0</v>
      </c>
      <c r="BJ6571" s="18">
        <f>+$BF$1*AT6571*(AF6571+AD6571)*$O6571</f>
        <v>322912.29507118178</v>
      </c>
      <c r="BK6571" s="18">
        <f>+$BF$1*AU6571*(AH6571+AJ6571)*$O6571</f>
        <v>4103660.9965532548</v>
      </c>
      <c r="BL6571" s="18">
        <f>+AV6571*AL6571*$BF$1*$O6571</f>
        <v>0</v>
      </c>
      <c r="BM6571" s="18">
        <f>+$BF$1*AW6571*AN6571*$O6571</f>
        <v>2222105.154257223</v>
      </c>
      <c r="BN6571" s="18">
        <f>SUM(AX6571:BE6571)</f>
        <v>33499871.041692875</v>
      </c>
      <c r="BO6571" s="18">
        <f>SUM(BF6571:BM6571)</f>
        <v>6648678.4458816592</v>
      </c>
      <c r="BP6571" s="36">
        <f>ROUND((BO6571+BN6571),0)</f>
        <v>40148549</v>
      </c>
      <c r="BQ6571" s="33" t="s">
        <v>11411</v>
      </c>
    </row>
    <row r="6572" spans="1:69" s="33" customFormat="1" x14ac:dyDescent="0.25">
      <c r="A6572" s="34" t="s">
        <v>7987</v>
      </c>
      <c r="B6572" s="33" t="s">
        <v>1370</v>
      </c>
      <c r="C6572" s="34">
        <v>3805</v>
      </c>
      <c r="D6572" s="33" t="s">
        <v>7987</v>
      </c>
      <c r="E6572" s="33" t="s">
        <v>6498</v>
      </c>
      <c r="F6572" s="33" t="s">
        <v>3372</v>
      </c>
      <c r="G6572" s="34">
        <v>18955</v>
      </c>
      <c r="H6572" s="34">
        <v>266456000829</v>
      </c>
      <c r="I6572" s="33" t="s">
        <v>4986</v>
      </c>
      <c r="J6572" s="33">
        <v>1</v>
      </c>
      <c r="K6572" s="22">
        <v>41.172036932353492</v>
      </c>
      <c r="L6572" s="16"/>
      <c r="M6572" s="16">
        <f>+K6572/$M$1</f>
        <v>2.8841612619008399</v>
      </c>
      <c r="N6572" s="16">
        <f>+(M6572-$N$2)/($N$1-$N$2)</f>
        <v>0.41940967760179326</v>
      </c>
      <c r="O6572" s="35">
        <f>1+N6572</f>
        <v>1.4194096776017933</v>
      </c>
      <c r="P6572" s="17">
        <f>SUM(Q6572:AB6572)</f>
        <v>49</v>
      </c>
      <c r="Q6572" s="17">
        <v>0</v>
      </c>
      <c r="R6572" s="17">
        <v>0</v>
      </c>
      <c r="S6572" s="17">
        <v>0</v>
      </c>
      <c r="T6572" s="17">
        <v>0</v>
      </c>
      <c r="U6572" s="17">
        <v>0</v>
      </c>
      <c r="V6572" s="17">
        <v>0</v>
      </c>
      <c r="W6572" s="17">
        <v>36</v>
      </c>
      <c r="X6572" s="17">
        <v>0</v>
      </c>
      <c r="Y6572" s="17">
        <v>0</v>
      </c>
      <c r="Z6572" s="17">
        <v>0</v>
      </c>
      <c r="AA6572" s="17">
        <v>13</v>
      </c>
      <c r="AB6572" s="17">
        <v>0</v>
      </c>
      <c r="AC6572" s="17">
        <f>SUM(AF6572:AO6572)</f>
        <v>0</v>
      </c>
      <c r="AD6572" s="17">
        <v>0</v>
      </c>
      <c r="AE6572" s="17">
        <v>0</v>
      </c>
      <c r="AF6572" s="17">
        <v>0</v>
      </c>
      <c r="AG6572" s="17">
        <v>0</v>
      </c>
      <c r="AH6572" s="17">
        <v>0</v>
      </c>
      <c r="AI6572" s="17">
        <v>0</v>
      </c>
      <c r="AJ6572" s="17">
        <v>0</v>
      </c>
      <c r="AK6572" s="17">
        <v>0</v>
      </c>
      <c r="AL6572" s="17">
        <v>0</v>
      </c>
      <c r="AM6572" s="17">
        <v>0</v>
      </c>
      <c r="AN6572" s="17">
        <v>0</v>
      </c>
      <c r="AO6572" s="17">
        <v>0</v>
      </c>
      <c r="AP6572" s="18">
        <f>+'Per Cápita'!$E$4</f>
        <v>83816</v>
      </c>
      <c r="AQ6572" s="18">
        <f>+'Per Cápita'!$E$5</f>
        <v>74019</v>
      </c>
      <c r="AR6572" s="18">
        <f>+'Per Cápita'!$E$6</f>
        <v>111028</v>
      </c>
      <c r="AS6572" s="18">
        <f>+'Per Cápita'!$E$7</f>
        <v>136064</v>
      </c>
      <c r="AT6572" s="18">
        <f>+'Per Cápita'!$F$4</f>
        <v>103408</v>
      </c>
      <c r="AU6572" s="18">
        <f>+'Per Cápita'!$F$5</f>
        <v>90347</v>
      </c>
      <c r="AV6572" s="18">
        <f>+'Per Cápita'!$F$6</f>
        <v>138242</v>
      </c>
      <c r="AW6572" s="18">
        <f>+'Per Cápita'!$F$7</f>
        <v>166544</v>
      </c>
      <c r="AX6572" s="18">
        <f>+AP6572*($T6572+$R6572)*$O6572</f>
        <v>0</v>
      </c>
      <c r="AY6572" s="18">
        <f>+AQ6572*($V6572+$X6572)*$O6572</f>
        <v>0</v>
      </c>
      <c r="AZ6572" s="18">
        <f>+AR6572*$Z6572*$O6572</f>
        <v>0</v>
      </c>
      <c r="BA6572" s="18">
        <f>+AS6572*$AB6572*$O6572</f>
        <v>0</v>
      </c>
      <c r="BB6572" s="18">
        <f>+AT6572*(S6572+Q6572)*$O6572</f>
        <v>0</v>
      </c>
      <c r="BC6572" s="18">
        <f>+AU6572*(U6572+W6572)*$O6572</f>
        <v>4616618.6211224115</v>
      </c>
      <c r="BD6572" s="18">
        <f>+AV6572*Y6572*$O6572</f>
        <v>0</v>
      </c>
      <c r="BE6572" s="18">
        <f>+AW6572*AA6572*$O6572</f>
        <v>3073124.1495046699</v>
      </c>
      <c r="BF6572" s="18">
        <f>+AP6572*($AG6572+$AE6572)*$BF$1*$O6572</f>
        <v>0</v>
      </c>
      <c r="BG6572" s="18">
        <f>+AQ6572*($AK6572+$AI6572)*$BF$1*$O6572</f>
        <v>0</v>
      </c>
      <c r="BH6572" s="18">
        <f>+AR6572*$AM6572*$BF$1*$O6572</f>
        <v>0</v>
      </c>
      <c r="BI6572" s="18">
        <f>+AS6572*$AO6572*$BF$1*$O6572</f>
        <v>0</v>
      </c>
      <c r="BJ6572" s="18">
        <f>+$BF$1*AT6572*(AF6572+AD6572)*$O6572</f>
        <v>0</v>
      </c>
      <c r="BK6572" s="18">
        <f>+$BF$1*AU6572*(AH6572+AJ6572)*$O6572</f>
        <v>0</v>
      </c>
      <c r="BL6572" s="18">
        <f>+AV6572*AL6572*$BF$1*$O6572</f>
        <v>0</v>
      </c>
      <c r="BM6572" s="18">
        <f>+$BF$1*AW6572*AN6572*$O6572</f>
        <v>0</v>
      </c>
      <c r="BN6572" s="18">
        <f>SUM(AX6572:BE6572)</f>
        <v>7689742.7706270814</v>
      </c>
      <c r="BO6572" s="18">
        <f>SUM(BF6572:BM6572)</f>
        <v>0</v>
      </c>
      <c r="BP6572" s="36">
        <f>ROUND((BO6572+BN6572),0)</f>
        <v>7689743</v>
      </c>
      <c r="BQ6572" s="33" t="s">
        <v>11411</v>
      </c>
    </row>
    <row r="6573" spans="1:69" s="33" customFormat="1" x14ac:dyDescent="0.25">
      <c r="A6573" s="34" t="s">
        <v>7987</v>
      </c>
      <c r="B6573" s="33" t="s">
        <v>1370</v>
      </c>
      <c r="C6573" s="34">
        <v>3805</v>
      </c>
      <c r="D6573" s="33" t="s">
        <v>7987</v>
      </c>
      <c r="E6573" s="33" t="s">
        <v>6499</v>
      </c>
      <c r="F6573" s="33" t="s">
        <v>3373</v>
      </c>
      <c r="G6573" s="34">
        <v>18958</v>
      </c>
      <c r="H6573" s="34">
        <v>266572000028</v>
      </c>
      <c r="I6573" s="33" t="s">
        <v>4987</v>
      </c>
      <c r="J6573" s="33">
        <v>1</v>
      </c>
      <c r="K6573" s="22">
        <v>55.471619654861733</v>
      </c>
      <c r="L6573" s="16"/>
      <c r="M6573" s="16">
        <f>+K6573/$M$1</f>
        <v>3.8858678963665274</v>
      </c>
      <c r="N6573" s="16">
        <f>+(M6573-$N$2)/($N$1-$N$2)</f>
        <v>0.57093256203276543</v>
      </c>
      <c r="O6573" s="35">
        <f>1+N6573</f>
        <v>1.5709325620327654</v>
      </c>
      <c r="P6573" s="17">
        <f>SUM(Q6573:AB6573)</f>
        <v>424</v>
      </c>
      <c r="Q6573" s="17">
        <v>0</v>
      </c>
      <c r="R6573" s="17">
        <v>0</v>
      </c>
      <c r="S6573" s="17">
        <v>32</v>
      </c>
      <c r="T6573" s="17">
        <v>0</v>
      </c>
      <c r="U6573" s="17">
        <v>191</v>
      </c>
      <c r="V6573" s="17">
        <v>0</v>
      </c>
      <c r="W6573" s="17">
        <v>148</v>
      </c>
      <c r="X6573" s="17">
        <v>0</v>
      </c>
      <c r="Y6573" s="17">
        <v>0</v>
      </c>
      <c r="Z6573" s="17">
        <v>0</v>
      </c>
      <c r="AA6573" s="17">
        <v>53</v>
      </c>
      <c r="AB6573" s="17">
        <v>0</v>
      </c>
      <c r="AC6573" s="17">
        <f>SUM(AF6573:AO6573)</f>
        <v>244</v>
      </c>
      <c r="AD6573" s="17">
        <v>0</v>
      </c>
      <c r="AE6573" s="17">
        <v>0</v>
      </c>
      <c r="AF6573" s="17">
        <v>26</v>
      </c>
      <c r="AG6573" s="17">
        <v>0</v>
      </c>
      <c r="AH6573" s="17">
        <v>165</v>
      </c>
      <c r="AI6573" s="17">
        <v>0</v>
      </c>
      <c r="AJ6573" s="17">
        <v>0</v>
      </c>
      <c r="AK6573" s="17">
        <v>0</v>
      </c>
      <c r="AL6573" s="17">
        <v>0</v>
      </c>
      <c r="AM6573" s="17">
        <v>0</v>
      </c>
      <c r="AN6573" s="17">
        <v>53</v>
      </c>
      <c r="AO6573" s="17">
        <v>0</v>
      </c>
      <c r="AP6573" s="18">
        <f>+'Per Cápita'!$E$4</f>
        <v>83816</v>
      </c>
      <c r="AQ6573" s="18">
        <f>+'Per Cápita'!$E$5</f>
        <v>74019</v>
      </c>
      <c r="AR6573" s="18">
        <f>+'Per Cápita'!$E$6</f>
        <v>111028</v>
      </c>
      <c r="AS6573" s="18">
        <f>+'Per Cápita'!$E$7</f>
        <v>136064</v>
      </c>
      <c r="AT6573" s="18">
        <f>+'Per Cápita'!$F$4</f>
        <v>103408</v>
      </c>
      <c r="AU6573" s="18">
        <f>+'Per Cápita'!$F$5</f>
        <v>90347</v>
      </c>
      <c r="AV6573" s="18">
        <f>+'Per Cápita'!$F$6</f>
        <v>138242</v>
      </c>
      <c r="AW6573" s="18">
        <f>+'Per Cápita'!$F$7</f>
        <v>166544</v>
      </c>
      <c r="AX6573" s="18">
        <f>+AP6573*($T6573+$R6573)*$O6573</f>
        <v>0</v>
      </c>
      <c r="AY6573" s="18">
        <f>+AQ6573*($V6573+$X6573)*$O6573</f>
        <v>0</v>
      </c>
      <c r="AZ6573" s="18">
        <f>+AR6573*$Z6573*$O6573</f>
        <v>0</v>
      </c>
      <c r="BA6573" s="18">
        <f>+AS6573*$AB6573*$O6573</f>
        <v>0</v>
      </c>
      <c r="BB6573" s="18">
        <f>+AT6573*(S6573+Q6573)*$O6573</f>
        <v>5198303.8199898945</v>
      </c>
      <c r="BC6573" s="18">
        <f>+AU6573*(U6573+W6573)*$O6573</f>
        <v>48113945.977689274</v>
      </c>
      <c r="BD6573" s="18">
        <f>+AV6573*Y6573*$O6573</f>
        <v>0</v>
      </c>
      <c r="BE6573" s="18">
        <f>+AW6573*AA6573*$O6573</f>
        <v>13866357.808392799</v>
      </c>
      <c r="BF6573" s="18">
        <f>+AP6573*($AG6573+$AE6573)*$BF$1*$O6573</f>
        <v>0</v>
      </c>
      <c r="BG6573" s="18">
        <f>+AQ6573*($AK6573+$AI6573)*$BF$1*$O6573</f>
        <v>0</v>
      </c>
      <c r="BH6573" s="18">
        <f>+AR6573*$AM6573*$BF$1*$O6573</f>
        <v>0</v>
      </c>
      <c r="BI6573" s="18">
        <f>+AS6573*$AO6573*$BF$1*$O6573</f>
        <v>0</v>
      </c>
      <c r="BJ6573" s="18">
        <f>+$BF$1*AT6573*(AF6573+AD6573)*$O6573</f>
        <v>844724.37074835808</v>
      </c>
      <c r="BK6573" s="18">
        <f>+$BF$1*AU6573*(AH6573+AJ6573)*$O6573</f>
        <v>4683658.4580051517</v>
      </c>
      <c r="BL6573" s="18">
        <f>+AV6573*AL6573*$BF$1*$O6573</f>
        <v>0</v>
      </c>
      <c r="BM6573" s="18">
        <f>+$BF$1*AW6573*AN6573*$O6573</f>
        <v>2773271.56167856</v>
      </c>
      <c r="BN6573" s="18">
        <f>SUM(AX6573:BE6573)</f>
        <v>67178607.606071964</v>
      </c>
      <c r="BO6573" s="18">
        <f>SUM(BF6573:BM6573)</f>
        <v>8301654.3904320691</v>
      </c>
      <c r="BP6573" s="36">
        <f>ROUND((BO6573+BN6573),0)</f>
        <v>75480262</v>
      </c>
      <c r="BQ6573" s="33" t="s">
        <v>11411</v>
      </c>
    </row>
    <row r="6574" spans="1:69" s="33" customFormat="1" x14ac:dyDescent="0.25">
      <c r="A6574" s="34" t="s">
        <v>7987</v>
      </c>
      <c r="B6574" s="33" t="s">
        <v>1370</v>
      </c>
      <c r="C6574" s="34">
        <v>3805</v>
      </c>
      <c r="D6574" s="33" t="s">
        <v>7987</v>
      </c>
      <c r="E6574" s="33" t="s">
        <v>6499</v>
      </c>
      <c r="F6574" s="33" t="s">
        <v>3373</v>
      </c>
      <c r="G6574" s="34">
        <v>18960</v>
      </c>
      <c r="H6574" s="34">
        <v>266572000061</v>
      </c>
      <c r="I6574" s="33" t="s">
        <v>4988</v>
      </c>
      <c r="J6574" s="33">
        <v>1</v>
      </c>
      <c r="K6574" s="22">
        <v>55.471619654861733</v>
      </c>
      <c r="L6574" s="16"/>
      <c r="M6574" s="16">
        <f>+K6574/$M$1</f>
        <v>3.8858678963665274</v>
      </c>
      <c r="N6574" s="16">
        <f>+(M6574-$N$2)/($N$1-$N$2)</f>
        <v>0.57093256203276543</v>
      </c>
      <c r="O6574" s="35">
        <f>1+N6574</f>
        <v>1.5709325620327654</v>
      </c>
      <c r="P6574" s="17">
        <f>SUM(Q6574:AB6574)</f>
        <v>2012</v>
      </c>
      <c r="Q6574" s="17">
        <v>0</v>
      </c>
      <c r="R6574" s="17">
        <v>0</v>
      </c>
      <c r="S6574" s="17">
        <v>213</v>
      </c>
      <c r="T6574" s="17">
        <v>0</v>
      </c>
      <c r="U6574" s="17">
        <v>1428</v>
      </c>
      <c r="V6574" s="17">
        <v>0</v>
      </c>
      <c r="W6574" s="17">
        <v>310</v>
      </c>
      <c r="X6574" s="17">
        <v>0</v>
      </c>
      <c r="Y6574" s="17">
        <v>61</v>
      </c>
      <c r="Z6574" s="17">
        <v>0</v>
      </c>
      <c r="AA6574" s="17">
        <v>0</v>
      </c>
      <c r="AB6574" s="17">
        <v>0</v>
      </c>
      <c r="AC6574" s="17">
        <f>SUM(AF6574:AO6574)</f>
        <v>0</v>
      </c>
      <c r="AD6574" s="17">
        <v>0</v>
      </c>
      <c r="AE6574" s="17">
        <v>0</v>
      </c>
      <c r="AF6574" s="17">
        <v>0</v>
      </c>
      <c r="AG6574" s="17">
        <v>0</v>
      </c>
      <c r="AH6574" s="17">
        <v>0</v>
      </c>
      <c r="AI6574" s="17">
        <v>0</v>
      </c>
      <c r="AJ6574" s="17">
        <v>0</v>
      </c>
      <c r="AK6574" s="17">
        <v>0</v>
      </c>
      <c r="AL6574" s="17">
        <v>0</v>
      </c>
      <c r="AM6574" s="17">
        <v>0</v>
      </c>
      <c r="AN6574" s="17">
        <v>0</v>
      </c>
      <c r="AO6574" s="17">
        <v>0</v>
      </c>
      <c r="AP6574" s="18">
        <f>+'Per Cápita'!$E$4</f>
        <v>83816</v>
      </c>
      <c r="AQ6574" s="18">
        <f>+'Per Cápita'!$E$5</f>
        <v>74019</v>
      </c>
      <c r="AR6574" s="18">
        <f>+'Per Cápita'!$E$6</f>
        <v>111028</v>
      </c>
      <c r="AS6574" s="18">
        <f>+'Per Cápita'!$E$7</f>
        <v>136064</v>
      </c>
      <c r="AT6574" s="18">
        <f>+'Per Cápita'!$F$4</f>
        <v>103408</v>
      </c>
      <c r="AU6574" s="18">
        <f>+'Per Cápita'!$F$5</f>
        <v>90347</v>
      </c>
      <c r="AV6574" s="18">
        <f>+'Per Cápita'!$F$6</f>
        <v>138242</v>
      </c>
      <c r="AW6574" s="18">
        <f>+'Per Cápita'!$F$7</f>
        <v>166544</v>
      </c>
      <c r="AX6574" s="18">
        <f>+AP6574*($T6574+$R6574)*$O6574</f>
        <v>0</v>
      </c>
      <c r="AY6574" s="18">
        <f>+AQ6574*($V6574+$X6574)*$O6574</f>
        <v>0</v>
      </c>
      <c r="AZ6574" s="18">
        <f>+AR6574*$Z6574*$O6574</f>
        <v>0</v>
      </c>
      <c r="BA6574" s="18">
        <f>+AS6574*$AB6574*$O6574</f>
        <v>0</v>
      </c>
      <c r="BB6574" s="18">
        <f>+AT6574*(S6574+Q6574)*$O6574</f>
        <v>34601209.801807739</v>
      </c>
      <c r="BC6574" s="18">
        <f>+AU6574*(U6574+W6574)*$O6574</f>
        <v>246672678.78827125</v>
      </c>
      <c r="BD6574" s="18">
        <f>+AV6574*Y6574*$O6574</f>
        <v>13247300.413672548</v>
      </c>
      <c r="BE6574" s="18">
        <f>+AW6574*AA6574*$O6574</f>
        <v>0</v>
      </c>
      <c r="BF6574" s="18">
        <f>+AP6574*($AG6574+$AE6574)*$BF$1*$O6574</f>
        <v>0</v>
      </c>
      <c r="BG6574" s="18">
        <f>+AQ6574*($AK6574+$AI6574)*$BF$1*$O6574</f>
        <v>0</v>
      </c>
      <c r="BH6574" s="18">
        <f>+AR6574*$AM6574*$BF$1*$O6574</f>
        <v>0</v>
      </c>
      <c r="BI6574" s="18">
        <f>+AS6574*$AO6574*$BF$1*$O6574</f>
        <v>0</v>
      </c>
      <c r="BJ6574" s="18">
        <f>+$BF$1*AT6574*(AF6574+AD6574)*$O6574</f>
        <v>0</v>
      </c>
      <c r="BK6574" s="18">
        <f>+$BF$1*AU6574*(AH6574+AJ6574)*$O6574</f>
        <v>0</v>
      </c>
      <c r="BL6574" s="18">
        <f>+AV6574*AL6574*$BF$1*$O6574</f>
        <v>0</v>
      </c>
      <c r="BM6574" s="18">
        <f>+$BF$1*AW6574*AN6574*$O6574</f>
        <v>0</v>
      </c>
      <c r="BN6574" s="18">
        <f>SUM(AX6574:BE6574)</f>
        <v>294521189.00375158</v>
      </c>
      <c r="BO6574" s="18">
        <f>SUM(BF6574:BM6574)</f>
        <v>0</v>
      </c>
      <c r="BP6574" s="36">
        <f>ROUND((BO6574+BN6574),0)</f>
        <v>294521189</v>
      </c>
      <c r="BQ6574" s="33" t="s">
        <v>11411</v>
      </c>
    </row>
    <row r="6575" spans="1:69" s="33" customFormat="1" x14ac:dyDescent="0.25">
      <c r="A6575" s="34" t="s">
        <v>7987</v>
      </c>
      <c r="B6575" s="33" t="s">
        <v>1370</v>
      </c>
      <c r="C6575" s="34">
        <v>3805</v>
      </c>
      <c r="D6575" s="33" t="s">
        <v>7987</v>
      </c>
      <c r="E6575" s="33" t="s">
        <v>6499</v>
      </c>
      <c r="F6575" s="33" t="s">
        <v>3373</v>
      </c>
      <c r="G6575" s="34">
        <v>19015</v>
      </c>
      <c r="H6575" s="34">
        <v>266572000311</v>
      </c>
      <c r="I6575" s="33" t="s">
        <v>4989</v>
      </c>
      <c r="J6575" s="33">
        <v>1</v>
      </c>
      <c r="K6575" s="22">
        <v>55.471619654861733</v>
      </c>
      <c r="L6575" s="16"/>
      <c r="M6575" s="16">
        <f>+K6575/$M$1</f>
        <v>3.8858678963665274</v>
      </c>
      <c r="N6575" s="16">
        <f>+(M6575-$N$2)/($N$1-$N$2)</f>
        <v>0.57093256203276543</v>
      </c>
      <c r="O6575" s="35">
        <f>1+N6575</f>
        <v>1.5709325620327654</v>
      </c>
      <c r="P6575" s="17">
        <f>SUM(Q6575:AB6575)</f>
        <v>130</v>
      </c>
      <c r="Q6575" s="17">
        <v>0</v>
      </c>
      <c r="R6575" s="17">
        <v>0</v>
      </c>
      <c r="S6575" s="17">
        <v>23</v>
      </c>
      <c r="T6575" s="17">
        <v>0</v>
      </c>
      <c r="U6575" s="17">
        <v>107</v>
      </c>
      <c r="V6575" s="17">
        <v>0</v>
      </c>
      <c r="W6575" s="17">
        <v>0</v>
      </c>
      <c r="X6575" s="17">
        <v>0</v>
      </c>
      <c r="Y6575" s="17">
        <v>0</v>
      </c>
      <c r="Z6575" s="17">
        <v>0</v>
      </c>
      <c r="AA6575" s="17">
        <v>0</v>
      </c>
      <c r="AB6575" s="17">
        <v>0</v>
      </c>
      <c r="AC6575" s="17">
        <f>SUM(AF6575:AO6575)</f>
        <v>111</v>
      </c>
      <c r="AD6575" s="17">
        <v>0</v>
      </c>
      <c r="AE6575" s="17">
        <v>0</v>
      </c>
      <c r="AF6575" s="17">
        <v>18</v>
      </c>
      <c r="AG6575" s="17">
        <v>0</v>
      </c>
      <c r="AH6575" s="17">
        <v>93</v>
      </c>
      <c r="AI6575" s="17">
        <v>0</v>
      </c>
      <c r="AJ6575" s="17">
        <v>0</v>
      </c>
      <c r="AK6575" s="17">
        <v>0</v>
      </c>
      <c r="AL6575" s="17">
        <v>0</v>
      </c>
      <c r="AM6575" s="17">
        <v>0</v>
      </c>
      <c r="AN6575" s="17">
        <v>0</v>
      </c>
      <c r="AO6575" s="17">
        <v>0</v>
      </c>
      <c r="AP6575" s="18">
        <f>+'Per Cápita'!$E$4</f>
        <v>83816</v>
      </c>
      <c r="AQ6575" s="18">
        <f>+'Per Cápita'!$E$5</f>
        <v>74019</v>
      </c>
      <c r="AR6575" s="18">
        <f>+'Per Cápita'!$E$6</f>
        <v>111028</v>
      </c>
      <c r="AS6575" s="18">
        <f>+'Per Cápita'!$E$7</f>
        <v>136064</v>
      </c>
      <c r="AT6575" s="18">
        <f>+'Per Cápita'!$F$4</f>
        <v>103408</v>
      </c>
      <c r="AU6575" s="18">
        <f>+'Per Cápita'!$F$5</f>
        <v>90347</v>
      </c>
      <c r="AV6575" s="18">
        <f>+'Per Cápita'!$F$6</f>
        <v>138242</v>
      </c>
      <c r="AW6575" s="18">
        <f>+'Per Cápita'!$F$7</f>
        <v>166544</v>
      </c>
      <c r="AX6575" s="18">
        <f>+AP6575*($T6575+$R6575)*$O6575</f>
        <v>0</v>
      </c>
      <c r="AY6575" s="18">
        <f>+AQ6575*($V6575+$X6575)*$O6575</f>
        <v>0</v>
      </c>
      <c r="AZ6575" s="18">
        <f>+AR6575*$Z6575*$O6575</f>
        <v>0</v>
      </c>
      <c r="BA6575" s="18">
        <f>+AS6575*$AB6575*$O6575</f>
        <v>0</v>
      </c>
      <c r="BB6575" s="18">
        <f>+AT6575*(S6575+Q6575)*$O6575</f>
        <v>3736280.8706177366</v>
      </c>
      <c r="BC6575" s="18">
        <f>+AU6575*(U6575+W6575)*$O6575</f>
        <v>15186407.727471245</v>
      </c>
      <c r="BD6575" s="18">
        <f>+AV6575*Y6575*$O6575</f>
        <v>0</v>
      </c>
      <c r="BE6575" s="18">
        <f>+AW6575*AA6575*$O6575</f>
        <v>0</v>
      </c>
      <c r="BF6575" s="18">
        <f>+AP6575*($AG6575+$AE6575)*$BF$1*$O6575</f>
        <v>0</v>
      </c>
      <c r="BG6575" s="18">
        <f>+AQ6575*($AK6575+$AI6575)*$BF$1*$O6575</f>
        <v>0</v>
      </c>
      <c r="BH6575" s="18">
        <f>+AR6575*$AM6575*$BF$1*$O6575</f>
        <v>0</v>
      </c>
      <c r="BI6575" s="18">
        <f>+AS6575*$AO6575*$BF$1*$O6575</f>
        <v>0</v>
      </c>
      <c r="BJ6575" s="18">
        <f>+$BF$1*AT6575*(AF6575+AD6575)*$O6575</f>
        <v>584809.17974886321</v>
      </c>
      <c r="BK6575" s="18">
        <f>+$BF$1*AU6575*(AH6575+AJ6575)*$O6575</f>
        <v>2639880.2217847216</v>
      </c>
      <c r="BL6575" s="18">
        <f>+AV6575*AL6575*$BF$1*$O6575</f>
        <v>0</v>
      </c>
      <c r="BM6575" s="18">
        <f>+$BF$1*AW6575*AN6575*$O6575</f>
        <v>0</v>
      </c>
      <c r="BN6575" s="18">
        <f>SUM(AX6575:BE6575)</f>
        <v>18922688.598088983</v>
      </c>
      <c r="BO6575" s="18">
        <f>SUM(BF6575:BM6575)</f>
        <v>3224689.401533585</v>
      </c>
      <c r="BP6575" s="36">
        <f>ROUND((BO6575+BN6575),0)</f>
        <v>22147378</v>
      </c>
      <c r="BQ6575" s="33" t="s">
        <v>11411</v>
      </c>
    </row>
    <row r="6576" spans="1:69" s="33" customFormat="1" x14ac:dyDescent="0.25">
      <c r="A6576" s="34" t="s">
        <v>7987</v>
      </c>
      <c r="B6576" s="33" t="s">
        <v>1370</v>
      </c>
      <c r="C6576" s="34">
        <v>3805</v>
      </c>
      <c r="D6576" s="33" t="s">
        <v>7987</v>
      </c>
      <c r="E6576" s="33" t="s">
        <v>6499</v>
      </c>
      <c r="F6576" s="33" t="s">
        <v>3373</v>
      </c>
      <c r="G6576" s="34">
        <v>18957</v>
      </c>
      <c r="H6576" s="34">
        <v>266572001245</v>
      </c>
      <c r="I6576" s="33" t="s">
        <v>4990</v>
      </c>
      <c r="J6576" s="33">
        <v>1</v>
      </c>
      <c r="K6576" s="22">
        <v>55.471619654861733</v>
      </c>
      <c r="L6576" s="16"/>
      <c r="M6576" s="16">
        <f>+K6576/$M$1</f>
        <v>3.8858678963665274</v>
      </c>
      <c r="N6576" s="16">
        <f>+(M6576-$N$2)/($N$1-$N$2)</f>
        <v>0.57093256203276543</v>
      </c>
      <c r="O6576" s="35">
        <f>1+N6576</f>
        <v>1.5709325620327654</v>
      </c>
      <c r="P6576" s="17">
        <f>SUM(Q6576:AB6576)</f>
        <v>1026</v>
      </c>
      <c r="Q6576" s="17">
        <v>0</v>
      </c>
      <c r="R6576" s="17">
        <v>0</v>
      </c>
      <c r="S6576" s="17">
        <v>84</v>
      </c>
      <c r="T6576" s="17">
        <v>0</v>
      </c>
      <c r="U6576" s="17">
        <v>613</v>
      </c>
      <c r="V6576" s="17">
        <v>0</v>
      </c>
      <c r="W6576" s="17">
        <v>250</v>
      </c>
      <c r="X6576" s="17">
        <v>0</v>
      </c>
      <c r="Y6576" s="17">
        <v>79</v>
      </c>
      <c r="Z6576" s="17">
        <v>0</v>
      </c>
      <c r="AA6576" s="17">
        <v>0</v>
      </c>
      <c r="AB6576" s="17">
        <v>0</v>
      </c>
      <c r="AC6576" s="17">
        <f>SUM(AF6576:AO6576)</f>
        <v>303</v>
      </c>
      <c r="AD6576" s="17">
        <v>0</v>
      </c>
      <c r="AE6576" s="17">
        <v>0</v>
      </c>
      <c r="AF6576" s="17">
        <v>21</v>
      </c>
      <c r="AG6576" s="17">
        <v>0</v>
      </c>
      <c r="AH6576" s="17">
        <v>123</v>
      </c>
      <c r="AI6576" s="17">
        <v>0</v>
      </c>
      <c r="AJ6576" s="17">
        <v>111</v>
      </c>
      <c r="AK6576" s="17">
        <v>0</v>
      </c>
      <c r="AL6576" s="17">
        <v>48</v>
      </c>
      <c r="AM6576" s="17">
        <v>0</v>
      </c>
      <c r="AN6576" s="17">
        <v>0</v>
      </c>
      <c r="AO6576" s="17">
        <v>0</v>
      </c>
      <c r="AP6576" s="18">
        <f>+'Per Cápita'!$E$4</f>
        <v>83816</v>
      </c>
      <c r="AQ6576" s="18">
        <f>+'Per Cápita'!$E$5</f>
        <v>74019</v>
      </c>
      <c r="AR6576" s="18">
        <f>+'Per Cápita'!$E$6</f>
        <v>111028</v>
      </c>
      <c r="AS6576" s="18">
        <f>+'Per Cápita'!$E$7</f>
        <v>136064</v>
      </c>
      <c r="AT6576" s="18">
        <f>+'Per Cápita'!$F$4</f>
        <v>103408</v>
      </c>
      <c r="AU6576" s="18">
        <f>+'Per Cápita'!$F$5</f>
        <v>90347</v>
      </c>
      <c r="AV6576" s="18">
        <f>+'Per Cápita'!$F$6</f>
        <v>138242</v>
      </c>
      <c r="AW6576" s="18">
        <f>+'Per Cápita'!$F$7</f>
        <v>166544</v>
      </c>
      <c r="AX6576" s="18">
        <f>+AP6576*($T6576+$R6576)*$O6576</f>
        <v>0</v>
      </c>
      <c r="AY6576" s="18">
        <f>+AQ6576*($V6576+$X6576)*$O6576</f>
        <v>0</v>
      </c>
      <c r="AZ6576" s="18">
        <f>+AR6576*$Z6576*$O6576</f>
        <v>0</v>
      </c>
      <c r="BA6576" s="18">
        <f>+AS6576*$AB6576*$O6576</f>
        <v>0</v>
      </c>
      <c r="BB6576" s="18">
        <f>+AT6576*(S6576+Q6576)*$O6576</f>
        <v>13645547.527473474</v>
      </c>
      <c r="BC6576" s="18">
        <f>+AU6576*(U6576+W6576)*$O6576</f>
        <v>122484765.12904379</v>
      </c>
      <c r="BD6576" s="18">
        <f>+AV6576*Y6576*$O6576</f>
        <v>17156339.880002152</v>
      </c>
      <c r="BE6576" s="18">
        <f>+AW6576*AA6576*$O6576</f>
        <v>0</v>
      </c>
      <c r="BF6576" s="18">
        <f>+AP6576*($AG6576+$AE6576)*$BF$1*$O6576</f>
        <v>0</v>
      </c>
      <c r="BG6576" s="18">
        <f>+AQ6576*($AK6576+$AI6576)*$BF$1*$O6576</f>
        <v>0</v>
      </c>
      <c r="BH6576" s="18">
        <f>+AR6576*$AM6576*$BF$1*$O6576</f>
        <v>0</v>
      </c>
      <c r="BI6576" s="18">
        <f>+AS6576*$AO6576*$BF$1*$O6576</f>
        <v>0</v>
      </c>
      <c r="BJ6576" s="18">
        <f>+$BF$1*AT6576*(AF6576+AD6576)*$O6576</f>
        <v>682277.37637367367</v>
      </c>
      <c r="BK6576" s="18">
        <f>+$BF$1*AU6576*(AH6576+AJ6576)*$O6576</f>
        <v>6642279.2677163966</v>
      </c>
      <c r="BL6576" s="18">
        <f>+AV6576*AL6576*$BF$1*$O6576</f>
        <v>2084821.0487091225</v>
      </c>
      <c r="BM6576" s="18">
        <f>+$BF$1*AW6576*AN6576*$O6576</f>
        <v>0</v>
      </c>
      <c r="BN6576" s="18">
        <f>SUM(AX6576:BE6576)</f>
        <v>153286652.53651941</v>
      </c>
      <c r="BO6576" s="18">
        <f>SUM(BF6576:BM6576)</f>
        <v>9409377.6927991919</v>
      </c>
      <c r="BP6576" s="36">
        <f>ROUND((BO6576+BN6576),0)</f>
        <v>162696030</v>
      </c>
      <c r="BQ6576" s="33" t="s">
        <v>11411</v>
      </c>
    </row>
    <row r="6577" spans="1:69" s="33" customFormat="1" x14ac:dyDescent="0.25">
      <c r="A6577" s="34" t="s">
        <v>7987</v>
      </c>
      <c r="B6577" s="33" t="s">
        <v>1370</v>
      </c>
      <c r="C6577" s="34">
        <v>3805</v>
      </c>
      <c r="D6577" s="33" t="s">
        <v>7987</v>
      </c>
      <c r="E6577" s="33" t="s">
        <v>6499</v>
      </c>
      <c r="F6577" s="33" t="s">
        <v>3373</v>
      </c>
      <c r="G6577" s="34">
        <v>19035</v>
      </c>
      <c r="H6577" s="34">
        <v>266572001286</v>
      </c>
      <c r="I6577" s="33" t="s">
        <v>4991</v>
      </c>
      <c r="J6577" s="33">
        <v>1</v>
      </c>
      <c r="K6577" s="22">
        <v>55.471619654861733</v>
      </c>
      <c r="L6577" s="16"/>
      <c r="M6577" s="16">
        <f>+K6577/$M$1</f>
        <v>3.8858678963665274</v>
      </c>
      <c r="N6577" s="16">
        <f>+(M6577-$N$2)/($N$1-$N$2)</f>
        <v>0.57093256203276543</v>
      </c>
      <c r="O6577" s="35">
        <f>1+N6577</f>
        <v>1.5709325620327654</v>
      </c>
      <c r="P6577" s="17">
        <f>SUM(Q6577:AB6577)</f>
        <v>160</v>
      </c>
      <c r="Q6577" s="17">
        <v>0</v>
      </c>
      <c r="R6577" s="17">
        <v>0</v>
      </c>
      <c r="S6577" s="17">
        <v>0</v>
      </c>
      <c r="T6577" s="17">
        <v>0</v>
      </c>
      <c r="U6577" s="17">
        <v>0</v>
      </c>
      <c r="V6577" s="17">
        <v>0</v>
      </c>
      <c r="W6577" s="17">
        <v>121</v>
      </c>
      <c r="X6577" s="17">
        <v>0</v>
      </c>
      <c r="Y6577" s="17">
        <v>0</v>
      </c>
      <c r="Z6577" s="17">
        <v>0</v>
      </c>
      <c r="AA6577" s="17">
        <v>39</v>
      </c>
      <c r="AB6577" s="17">
        <v>0</v>
      </c>
      <c r="AC6577" s="17">
        <f>SUM(AF6577:AO6577)</f>
        <v>0</v>
      </c>
      <c r="AD6577" s="17">
        <v>0</v>
      </c>
      <c r="AE6577" s="17">
        <v>0</v>
      </c>
      <c r="AF6577" s="17">
        <v>0</v>
      </c>
      <c r="AG6577" s="17">
        <v>0</v>
      </c>
      <c r="AH6577" s="17">
        <v>0</v>
      </c>
      <c r="AI6577" s="17">
        <v>0</v>
      </c>
      <c r="AJ6577" s="17">
        <v>0</v>
      </c>
      <c r="AK6577" s="17">
        <v>0</v>
      </c>
      <c r="AL6577" s="17">
        <v>0</v>
      </c>
      <c r="AM6577" s="17">
        <v>0</v>
      </c>
      <c r="AN6577" s="17">
        <v>0</v>
      </c>
      <c r="AO6577" s="17">
        <v>0</v>
      </c>
      <c r="AP6577" s="18">
        <f>+'Per Cápita'!$E$4</f>
        <v>83816</v>
      </c>
      <c r="AQ6577" s="18">
        <f>+'Per Cápita'!$E$5</f>
        <v>74019</v>
      </c>
      <c r="AR6577" s="18">
        <f>+'Per Cápita'!$E$6</f>
        <v>111028</v>
      </c>
      <c r="AS6577" s="18">
        <f>+'Per Cápita'!$E$7</f>
        <v>136064</v>
      </c>
      <c r="AT6577" s="18">
        <f>+'Per Cápita'!$F$4</f>
        <v>103408</v>
      </c>
      <c r="AU6577" s="18">
        <f>+'Per Cápita'!$F$5</f>
        <v>90347</v>
      </c>
      <c r="AV6577" s="18">
        <f>+'Per Cápita'!$F$6</f>
        <v>138242</v>
      </c>
      <c r="AW6577" s="18">
        <f>+'Per Cápita'!$F$7</f>
        <v>166544</v>
      </c>
      <c r="AX6577" s="18">
        <f>+AP6577*($T6577+$R6577)*$O6577</f>
        <v>0</v>
      </c>
      <c r="AY6577" s="18">
        <f>+AQ6577*($V6577+$X6577)*$O6577</f>
        <v>0</v>
      </c>
      <c r="AZ6577" s="18">
        <f>+AR6577*$Z6577*$O6577</f>
        <v>0</v>
      </c>
      <c r="BA6577" s="18">
        <f>+AS6577*$AB6577*$O6577</f>
        <v>0</v>
      </c>
      <c r="BB6577" s="18">
        <f>+AT6577*(S6577+Q6577)*$O6577</f>
        <v>0</v>
      </c>
      <c r="BC6577" s="18">
        <f>+AU6577*(U6577+W6577)*$O6577</f>
        <v>17173414.346018884</v>
      </c>
      <c r="BD6577" s="18">
        <f>+AV6577*Y6577*$O6577</f>
        <v>0</v>
      </c>
      <c r="BE6577" s="18">
        <f>+AW6577*AA6577*$O6577</f>
        <v>10203546.311836211</v>
      </c>
      <c r="BF6577" s="18">
        <f>+AP6577*($AG6577+$AE6577)*$BF$1*$O6577</f>
        <v>0</v>
      </c>
      <c r="BG6577" s="18">
        <f>+AQ6577*($AK6577+$AI6577)*$BF$1*$O6577</f>
        <v>0</v>
      </c>
      <c r="BH6577" s="18">
        <f>+AR6577*$AM6577*$BF$1*$O6577</f>
        <v>0</v>
      </c>
      <c r="BI6577" s="18">
        <f>+AS6577*$AO6577*$BF$1*$O6577</f>
        <v>0</v>
      </c>
      <c r="BJ6577" s="18">
        <f>+$BF$1*AT6577*(AF6577+AD6577)*$O6577</f>
        <v>0</v>
      </c>
      <c r="BK6577" s="18">
        <f>+$BF$1*AU6577*(AH6577+AJ6577)*$O6577</f>
        <v>0</v>
      </c>
      <c r="BL6577" s="18">
        <f>+AV6577*AL6577*$BF$1*$O6577</f>
        <v>0</v>
      </c>
      <c r="BM6577" s="18">
        <f>+$BF$1*AW6577*AN6577*$O6577</f>
        <v>0</v>
      </c>
      <c r="BN6577" s="18">
        <f>SUM(AX6577:BE6577)</f>
        <v>27376960.657855093</v>
      </c>
      <c r="BO6577" s="18">
        <f>SUM(BF6577:BM6577)</f>
        <v>0</v>
      </c>
      <c r="BP6577" s="36">
        <f>ROUND((BO6577+BN6577),0)</f>
        <v>27376961</v>
      </c>
      <c r="BQ6577" s="33" t="s">
        <v>11411</v>
      </c>
    </row>
    <row r="6578" spans="1:69" s="33" customFormat="1" x14ac:dyDescent="0.25">
      <c r="A6578" s="34" t="s">
        <v>7987</v>
      </c>
      <c r="B6578" s="33" t="s">
        <v>1370</v>
      </c>
      <c r="C6578" s="34">
        <v>3805</v>
      </c>
      <c r="D6578" s="33" t="s">
        <v>7987</v>
      </c>
      <c r="E6578" s="33" t="s">
        <v>6499</v>
      </c>
      <c r="F6578" s="33" t="s">
        <v>3373</v>
      </c>
      <c r="G6578" s="34">
        <v>156076</v>
      </c>
      <c r="H6578" s="34">
        <v>266572001407</v>
      </c>
      <c r="I6578" s="33" t="s">
        <v>11199</v>
      </c>
      <c r="J6578" s="33">
        <v>1</v>
      </c>
      <c r="K6578" s="22">
        <v>55.471619654861733</v>
      </c>
      <c r="L6578" s="16"/>
      <c r="M6578" s="16">
        <f>+K6578/$M$1</f>
        <v>3.8858678963665274</v>
      </c>
      <c r="N6578" s="16">
        <f>+(M6578-$N$2)/($N$1-$N$2)</f>
        <v>0.57093256203276543</v>
      </c>
      <c r="O6578" s="35">
        <f>1+N6578</f>
        <v>1.5709325620327654</v>
      </c>
      <c r="P6578" s="17">
        <f>SUM(Q6578:AB6578)</f>
        <v>924</v>
      </c>
      <c r="Q6578" s="17">
        <v>0</v>
      </c>
      <c r="R6578" s="17">
        <v>0</v>
      </c>
      <c r="S6578" s="17">
        <v>94</v>
      </c>
      <c r="T6578" s="17">
        <v>0</v>
      </c>
      <c r="U6578" s="17">
        <v>570</v>
      </c>
      <c r="V6578" s="17">
        <v>0</v>
      </c>
      <c r="W6578" s="17">
        <v>188</v>
      </c>
      <c r="X6578" s="17">
        <v>0</v>
      </c>
      <c r="Y6578" s="17">
        <v>1</v>
      </c>
      <c r="Z6578" s="17">
        <v>0</v>
      </c>
      <c r="AA6578" s="17">
        <v>71</v>
      </c>
      <c r="AB6578" s="17">
        <v>0</v>
      </c>
      <c r="AC6578" s="17">
        <f>SUM(AF6578:AO6578)</f>
        <v>809</v>
      </c>
      <c r="AD6578" s="17">
        <v>0</v>
      </c>
      <c r="AE6578" s="17">
        <v>0</v>
      </c>
      <c r="AF6578" s="17">
        <v>0</v>
      </c>
      <c r="AG6578" s="17">
        <v>0</v>
      </c>
      <c r="AH6578" s="17">
        <v>549</v>
      </c>
      <c r="AI6578" s="17">
        <v>0</v>
      </c>
      <c r="AJ6578" s="17">
        <v>188</v>
      </c>
      <c r="AK6578" s="17">
        <v>0</v>
      </c>
      <c r="AL6578" s="17">
        <v>1</v>
      </c>
      <c r="AM6578" s="17">
        <v>0</v>
      </c>
      <c r="AN6578" s="17">
        <v>71</v>
      </c>
      <c r="AO6578" s="17">
        <v>0</v>
      </c>
      <c r="AP6578" s="18">
        <f>+'Per Cápita'!$E$4</f>
        <v>83816</v>
      </c>
      <c r="AQ6578" s="18">
        <f>+'Per Cápita'!$E$5</f>
        <v>74019</v>
      </c>
      <c r="AR6578" s="18">
        <f>+'Per Cápita'!$E$6</f>
        <v>111028</v>
      </c>
      <c r="AS6578" s="18">
        <f>+'Per Cápita'!$E$7</f>
        <v>136064</v>
      </c>
      <c r="AT6578" s="18">
        <f>+'Per Cápita'!$F$4</f>
        <v>103408</v>
      </c>
      <c r="AU6578" s="18">
        <f>+'Per Cápita'!$F$5</f>
        <v>90347</v>
      </c>
      <c r="AV6578" s="18">
        <f>+'Per Cápita'!$F$6</f>
        <v>138242</v>
      </c>
      <c r="AW6578" s="18">
        <f>+'Per Cápita'!$F$7</f>
        <v>166544</v>
      </c>
      <c r="AX6578" s="18">
        <f>+AP6578*($T6578+$R6578)*$O6578</f>
        <v>0</v>
      </c>
      <c r="AY6578" s="18">
        <f>+AQ6578*($V6578+$X6578)*$O6578</f>
        <v>0</v>
      </c>
      <c r="AZ6578" s="18">
        <f>+AR6578*$Z6578*$O6578</f>
        <v>0</v>
      </c>
      <c r="BA6578" s="18">
        <f>+AS6578*$AB6578*$O6578</f>
        <v>0</v>
      </c>
      <c r="BB6578" s="18">
        <f>+AT6578*(S6578+Q6578)*$O6578</f>
        <v>15270017.471220316</v>
      </c>
      <c r="BC6578" s="18">
        <f>+AU6578*(U6578+W6578)*$O6578</f>
        <v>107582215.48993649</v>
      </c>
      <c r="BD6578" s="18">
        <f>+AV6578*Y6578*$O6578</f>
        <v>217168.85924053355</v>
      </c>
      <c r="BE6578" s="18">
        <f>+AW6578*AA6578*$O6578</f>
        <v>18575686.875394128</v>
      </c>
      <c r="BF6578" s="18">
        <f>+AP6578*($AG6578+$AE6578)*$BF$1*$O6578</f>
        <v>0</v>
      </c>
      <c r="BG6578" s="18">
        <f>+AQ6578*($AK6578+$AI6578)*$BF$1*$O6578</f>
        <v>0</v>
      </c>
      <c r="BH6578" s="18">
        <f>+AR6578*$AM6578*$BF$1*$O6578</f>
        <v>0</v>
      </c>
      <c r="BI6578" s="18">
        <f>+AS6578*$AO6578*$BF$1*$O6578</f>
        <v>0</v>
      </c>
      <c r="BJ6578" s="18">
        <f>+$BF$1*AT6578*(AF6578+AD6578)*$O6578</f>
        <v>0</v>
      </c>
      <c r="BK6578" s="18">
        <f>+$BF$1*AU6578*(AH6578+AJ6578)*$O6578</f>
        <v>20920341.112423006</v>
      </c>
      <c r="BL6578" s="18">
        <f>+AV6578*AL6578*$BF$1*$O6578</f>
        <v>43433.771848106713</v>
      </c>
      <c r="BM6578" s="18">
        <f>+$BF$1*AW6578*AN6578*$O6578</f>
        <v>3715137.3750788257</v>
      </c>
      <c r="BN6578" s="18">
        <f>SUM(AX6578:BE6578)</f>
        <v>141645088.69579145</v>
      </c>
      <c r="BO6578" s="18">
        <f>SUM(BF6578:BM6578)</f>
        <v>24678912.259349938</v>
      </c>
      <c r="BP6578" s="36">
        <f>ROUND((BO6578+BN6578),0)</f>
        <v>166324001</v>
      </c>
      <c r="BQ6578" s="33" t="s">
        <v>11411</v>
      </c>
    </row>
    <row r="6579" spans="1:69" s="33" customFormat="1" x14ac:dyDescent="0.25">
      <c r="A6579" s="34" t="s">
        <v>7987</v>
      </c>
      <c r="B6579" s="33" t="s">
        <v>1370</v>
      </c>
      <c r="C6579" s="34">
        <v>3805</v>
      </c>
      <c r="D6579" s="33" t="s">
        <v>7987</v>
      </c>
      <c r="E6579" s="33" t="s">
        <v>6500</v>
      </c>
      <c r="F6579" s="33" t="s">
        <v>3374</v>
      </c>
      <c r="G6579" s="34">
        <v>19157</v>
      </c>
      <c r="H6579" s="34">
        <v>266594000595</v>
      </c>
      <c r="I6579" s="33" t="s">
        <v>4992</v>
      </c>
      <c r="J6579" s="33">
        <v>1</v>
      </c>
      <c r="K6579" s="22">
        <v>16.416487967595902</v>
      </c>
      <c r="L6579" s="16"/>
      <c r="M6579" s="16">
        <f>+K6579/$M$1</f>
        <v>1.1499989356949902</v>
      </c>
      <c r="N6579" s="16">
        <f>+(M6579-$N$2)/($N$1-$N$2)</f>
        <v>0.1570920801163834</v>
      </c>
      <c r="O6579" s="35">
        <f>1+N6579</f>
        <v>1.1570920801163833</v>
      </c>
      <c r="P6579" s="17">
        <f>SUM(Q6579:AB6579)</f>
        <v>352</v>
      </c>
      <c r="Q6579" s="17">
        <v>0</v>
      </c>
      <c r="R6579" s="17">
        <v>0</v>
      </c>
      <c r="S6579" s="17">
        <v>32</v>
      </c>
      <c r="T6579" s="17">
        <v>0</v>
      </c>
      <c r="U6579" s="17">
        <v>164</v>
      </c>
      <c r="V6579" s="17">
        <v>0</v>
      </c>
      <c r="W6579" s="17">
        <v>110</v>
      </c>
      <c r="X6579" s="17">
        <v>0</v>
      </c>
      <c r="Y6579" s="17">
        <v>46</v>
      </c>
      <c r="Z6579" s="17">
        <v>0</v>
      </c>
      <c r="AA6579" s="17">
        <v>0</v>
      </c>
      <c r="AB6579" s="17">
        <v>0</v>
      </c>
      <c r="AC6579" s="17">
        <f>SUM(AF6579:AO6579)</f>
        <v>186</v>
      </c>
      <c r="AD6579" s="17">
        <v>0</v>
      </c>
      <c r="AE6579" s="17">
        <v>0</v>
      </c>
      <c r="AF6579" s="17">
        <v>25</v>
      </c>
      <c r="AG6579" s="17">
        <v>0</v>
      </c>
      <c r="AH6579" s="17">
        <v>115</v>
      </c>
      <c r="AI6579" s="17">
        <v>0</v>
      </c>
      <c r="AJ6579" s="17">
        <v>0</v>
      </c>
      <c r="AK6579" s="17">
        <v>0</v>
      </c>
      <c r="AL6579" s="17">
        <v>46</v>
      </c>
      <c r="AM6579" s="17">
        <v>0</v>
      </c>
      <c r="AN6579" s="17">
        <v>0</v>
      </c>
      <c r="AO6579" s="17">
        <v>0</v>
      </c>
      <c r="AP6579" s="18">
        <f>+'Per Cápita'!$E$4</f>
        <v>83816</v>
      </c>
      <c r="AQ6579" s="18">
        <f>+'Per Cápita'!$E$5</f>
        <v>74019</v>
      </c>
      <c r="AR6579" s="18">
        <f>+'Per Cápita'!$E$6</f>
        <v>111028</v>
      </c>
      <c r="AS6579" s="18">
        <f>+'Per Cápita'!$E$7</f>
        <v>136064</v>
      </c>
      <c r="AT6579" s="18">
        <f>+'Per Cápita'!$F$4</f>
        <v>103408</v>
      </c>
      <c r="AU6579" s="18">
        <f>+'Per Cápita'!$F$5</f>
        <v>90347</v>
      </c>
      <c r="AV6579" s="18">
        <f>+'Per Cápita'!$F$6</f>
        <v>138242</v>
      </c>
      <c r="AW6579" s="18">
        <f>+'Per Cápita'!$F$7</f>
        <v>166544</v>
      </c>
      <c r="AX6579" s="18">
        <f>+AP6579*($T6579+$R6579)*$O6579</f>
        <v>0</v>
      </c>
      <c r="AY6579" s="18">
        <f>+AQ6579*($V6579+$X6579)*$O6579</f>
        <v>0</v>
      </c>
      <c r="AZ6579" s="18">
        <f>+AR6579*$Z6579*$O6579</f>
        <v>0</v>
      </c>
      <c r="BA6579" s="18">
        <f>+AS6579*$AB6579*$O6579</f>
        <v>0</v>
      </c>
      <c r="BB6579" s="18">
        <f>+AT6579*(S6579+Q6579)*$O6579</f>
        <v>3828882.490261599</v>
      </c>
      <c r="BC6579" s="18">
        <f>+AU6579*(U6579+W6579)*$O6579</f>
        <v>28643904.696463317</v>
      </c>
      <c r="BD6579" s="18">
        <f>+AV6579*Y6579*$O6579</f>
        <v>7358101.2736146571</v>
      </c>
      <c r="BE6579" s="18">
        <f>+AW6579*AA6579*$O6579</f>
        <v>0</v>
      </c>
      <c r="BF6579" s="18">
        <f>+AP6579*($AG6579+$AE6579)*$BF$1*$O6579</f>
        <v>0</v>
      </c>
      <c r="BG6579" s="18">
        <f>+AQ6579*($AK6579+$AI6579)*$BF$1*$O6579</f>
        <v>0</v>
      </c>
      <c r="BH6579" s="18">
        <f>+AR6579*$AM6579*$BF$1*$O6579</f>
        <v>0</v>
      </c>
      <c r="BI6579" s="18">
        <f>+AS6579*$AO6579*$BF$1*$O6579</f>
        <v>0</v>
      </c>
      <c r="BJ6579" s="18">
        <f>+$BF$1*AT6579*(AF6579+AD6579)*$O6579</f>
        <v>598262.88910337491</v>
      </c>
      <c r="BK6579" s="18">
        <f>+$BF$1*AU6579*(AH6579+AJ6579)*$O6579</f>
        <v>2404415.3577323225</v>
      </c>
      <c r="BL6579" s="18">
        <f>+AV6579*AL6579*$BF$1*$O6579</f>
        <v>1471620.2547229314</v>
      </c>
      <c r="BM6579" s="18">
        <f>+$BF$1*AW6579*AN6579*$O6579</f>
        <v>0</v>
      </c>
      <c r="BN6579" s="18">
        <f>SUM(AX6579:BE6579)</f>
        <v>39830888.460339576</v>
      </c>
      <c r="BO6579" s="18">
        <f>SUM(BF6579:BM6579)</f>
        <v>4474298.5015586289</v>
      </c>
      <c r="BP6579" s="36">
        <f>ROUND((BO6579+BN6579),0)</f>
        <v>44305187</v>
      </c>
      <c r="BQ6579" s="33" t="s">
        <v>11411</v>
      </c>
    </row>
    <row r="6580" spans="1:69" s="33" customFormat="1" x14ac:dyDescent="0.25">
      <c r="A6580" s="34" t="s">
        <v>7987</v>
      </c>
      <c r="B6580" s="33" t="s">
        <v>1370</v>
      </c>
      <c r="C6580" s="34">
        <v>3805</v>
      </c>
      <c r="D6580" s="33" t="s">
        <v>7987</v>
      </c>
      <c r="E6580" s="33" t="s">
        <v>6500</v>
      </c>
      <c r="F6580" s="33" t="s">
        <v>3374</v>
      </c>
      <c r="G6580" s="34">
        <v>19135</v>
      </c>
      <c r="H6580" s="34">
        <v>266594001079</v>
      </c>
      <c r="I6580" s="33" t="s">
        <v>4993</v>
      </c>
      <c r="J6580" s="33">
        <v>1</v>
      </c>
      <c r="K6580" s="22">
        <v>16.416487967595902</v>
      </c>
      <c r="L6580" s="16"/>
      <c r="M6580" s="16">
        <f>+K6580/$M$1</f>
        <v>1.1499989356949902</v>
      </c>
      <c r="N6580" s="16">
        <f>+(M6580-$N$2)/($N$1-$N$2)</f>
        <v>0.1570920801163834</v>
      </c>
      <c r="O6580" s="35">
        <f>1+N6580</f>
        <v>1.1570920801163833</v>
      </c>
      <c r="P6580" s="17">
        <f>SUM(Q6580:AB6580)</f>
        <v>399</v>
      </c>
      <c r="Q6580" s="17">
        <v>0</v>
      </c>
      <c r="R6580" s="17">
        <v>0</v>
      </c>
      <c r="S6580" s="17">
        <v>30</v>
      </c>
      <c r="T6580" s="17">
        <v>0</v>
      </c>
      <c r="U6580" s="17">
        <v>150</v>
      </c>
      <c r="V6580" s="17">
        <v>0</v>
      </c>
      <c r="W6580" s="17">
        <v>142</v>
      </c>
      <c r="X6580" s="17">
        <v>0</v>
      </c>
      <c r="Y6580" s="17">
        <v>77</v>
      </c>
      <c r="Z6580" s="17">
        <v>0</v>
      </c>
      <c r="AA6580" s="17">
        <v>0</v>
      </c>
      <c r="AB6580" s="17">
        <v>0</v>
      </c>
      <c r="AC6580" s="17">
        <f>SUM(AF6580:AO6580)</f>
        <v>358</v>
      </c>
      <c r="AD6580" s="17">
        <v>0</v>
      </c>
      <c r="AE6580" s="17">
        <v>0</v>
      </c>
      <c r="AF6580" s="17">
        <v>26</v>
      </c>
      <c r="AG6580" s="17">
        <v>0</v>
      </c>
      <c r="AH6580" s="17">
        <v>113</v>
      </c>
      <c r="AI6580" s="17">
        <v>0</v>
      </c>
      <c r="AJ6580" s="17">
        <v>142</v>
      </c>
      <c r="AK6580" s="17">
        <v>0</v>
      </c>
      <c r="AL6580" s="17">
        <v>77</v>
      </c>
      <c r="AM6580" s="17">
        <v>0</v>
      </c>
      <c r="AN6580" s="17">
        <v>0</v>
      </c>
      <c r="AO6580" s="17">
        <v>0</v>
      </c>
      <c r="AP6580" s="18">
        <f>+'Per Cápita'!$E$4</f>
        <v>83816</v>
      </c>
      <c r="AQ6580" s="18">
        <f>+'Per Cápita'!$E$5</f>
        <v>74019</v>
      </c>
      <c r="AR6580" s="18">
        <f>+'Per Cápita'!$E$6</f>
        <v>111028</v>
      </c>
      <c r="AS6580" s="18">
        <f>+'Per Cápita'!$E$7</f>
        <v>136064</v>
      </c>
      <c r="AT6580" s="18">
        <f>+'Per Cápita'!$F$4</f>
        <v>103408</v>
      </c>
      <c r="AU6580" s="18">
        <f>+'Per Cápita'!$F$5</f>
        <v>90347</v>
      </c>
      <c r="AV6580" s="18">
        <f>+'Per Cápita'!$F$6</f>
        <v>138242</v>
      </c>
      <c r="AW6580" s="18">
        <f>+'Per Cápita'!$F$7</f>
        <v>166544</v>
      </c>
      <c r="AX6580" s="18">
        <f>+AP6580*($T6580+$R6580)*$O6580</f>
        <v>0</v>
      </c>
      <c r="AY6580" s="18">
        <f>+AQ6580*($V6580+$X6580)*$O6580</f>
        <v>0</v>
      </c>
      <c r="AZ6580" s="18">
        <f>+AR6580*$Z6580*$O6580</f>
        <v>0</v>
      </c>
      <c r="BA6580" s="18">
        <f>+AS6580*$AB6580*$O6580</f>
        <v>0</v>
      </c>
      <c r="BB6580" s="18">
        <f>+AT6580*(S6580+Q6580)*$O6580</f>
        <v>3589577.334620249</v>
      </c>
      <c r="BC6580" s="18">
        <f>+AU6580*(U6580+W6580)*$O6580</f>
        <v>30525621.063384265</v>
      </c>
      <c r="BD6580" s="18">
        <f>+AV6580*Y6580*$O6580</f>
        <v>12316821.697137577</v>
      </c>
      <c r="BE6580" s="18">
        <f>+AW6580*AA6580*$O6580</f>
        <v>0</v>
      </c>
      <c r="BF6580" s="18">
        <f>+AP6580*($AG6580+$AE6580)*$BF$1*$O6580</f>
        <v>0</v>
      </c>
      <c r="BG6580" s="18">
        <f>+AQ6580*($AK6580+$AI6580)*$BF$1*$O6580</f>
        <v>0</v>
      </c>
      <c r="BH6580" s="18">
        <f>+AR6580*$AM6580*$BF$1*$O6580</f>
        <v>0</v>
      </c>
      <c r="BI6580" s="18">
        <f>+AS6580*$AO6580*$BF$1*$O6580</f>
        <v>0</v>
      </c>
      <c r="BJ6580" s="18">
        <f>+$BF$1*AT6580*(AF6580+AD6580)*$O6580</f>
        <v>622193.40466750995</v>
      </c>
      <c r="BK6580" s="18">
        <f>+$BF$1*AU6580*(AH6580+AJ6580)*$O6580</f>
        <v>5331529.7062760191</v>
      </c>
      <c r="BL6580" s="18">
        <f>+AV6580*AL6580*$BF$1*$O6580</f>
        <v>2463364.3394275159</v>
      </c>
      <c r="BM6580" s="18">
        <f>+$BF$1*AW6580*AN6580*$O6580</f>
        <v>0</v>
      </c>
      <c r="BN6580" s="18">
        <f>SUM(AX6580:BE6580)</f>
        <v>46432020.095142096</v>
      </c>
      <c r="BO6580" s="18">
        <f>SUM(BF6580:BM6580)</f>
        <v>8417087.4503710456</v>
      </c>
      <c r="BP6580" s="36">
        <f>ROUND((BO6580+BN6580),0)</f>
        <v>54849108</v>
      </c>
      <c r="BQ6580" s="33" t="s">
        <v>11411</v>
      </c>
    </row>
    <row r="6581" spans="1:69" s="33" customFormat="1" x14ac:dyDescent="0.25">
      <c r="A6581" s="34" t="s">
        <v>7987</v>
      </c>
      <c r="B6581" s="33" t="s">
        <v>1370</v>
      </c>
      <c r="C6581" s="34">
        <v>3805</v>
      </c>
      <c r="D6581" s="33" t="s">
        <v>7987</v>
      </c>
      <c r="E6581" s="33" t="s">
        <v>6500</v>
      </c>
      <c r="F6581" s="33" t="s">
        <v>3374</v>
      </c>
      <c r="G6581" s="34">
        <v>19133</v>
      </c>
      <c r="H6581" s="34">
        <v>266594001087</v>
      </c>
      <c r="I6581" s="33" t="s">
        <v>4994</v>
      </c>
      <c r="J6581" s="33">
        <v>1</v>
      </c>
      <c r="K6581" s="22">
        <v>16.416487967595902</v>
      </c>
      <c r="L6581" s="16"/>
      <c r="M6581" s="16">
        <f>+K6581/$M$1</f>
        <v>1.1499989356949902</v>
      </c>
      <c r="N6581" s="16">
        <f>+(M6581-$N$2)/($N$1-$N$2)</f>
        <v>0.1570920801163834</v>
      </c>
      <c r="O6581" s="35">
        <f>1+N6581</f>
        <v>1.1570920801163833</v>
      </c>
      <c r="P6581" s="17">
        <f>SUM(Q6581:AB6581)</f>
        <v>582</v>
      </c>
      <c r="Q6581" s="17">
        <v>0</v>
      </c>
      <c r="R6581" s="17">
        <v>0</v>
      </c>
      <c r="S6581" s="17">
        <v>57</v>
      </c>
      <c r="T6581" s="17">
        <v>0</v>
      </c>
      <c r="U6581" s="17">
        <v>260</v>
      </c>
      <c r="V6581" s="17">
        <v>0</v>
      </c>
      <c r="W6581" s="17">
        <v>201</v>
      </c>
      <c r="X6581" s="17">
        <v>0</v>
      </c>
      <c r="Y6581" s="17">
        <v>64</v>
      </c>
      <c r="Z6581" s="17">
        <v>0</v>
      </c>
      <c r="AA6581" s="17">
        <v>0</v>
      </c>
      <c r="AB6581" s="17">
        <v>0</v>
      </c>
      <c r="AC6581" s="17">
        <f>SUM(AF6581:AO6581)</f>
        <v>555</v>
      </c>
      <c r="AD6581" s="17">
        <v>0</v>
      </c>
      <c r="AE6581" s="17">
        <v>0</v>
      </c>
      <c r="AF6581" s="17">
        <v>55</v>
      </c>
      <c r="AG6581" s="17">
        <v>0</v>
      </c>
      <c r="AH6581" s="17">
        <v>235</v>
      </c>
      <c r="AI6581" s="17">
        <v>0</v>
      </c>
      <c r="AJ6581" s="17">
        <v>201</v>
      </c>
      <c r="AK6581" s="17">
        <v>0</v>
      </c>
      <c r="AL6581" s="17">
        <v>64</v>
      </c>
      <c r="AM6581" s="17">
        <v>0</v>
      </c>
      <c r="AN6581" s="17">
        <v>0</v>
      </c>
      <c r="AO6581" s="17">
        <v>0</v>
      </c>
      <c r="AP6581" s="18">
        <f>+'Per Cápita'!$E$4</f>
        <v>83816</v>
      </c>
      <c r="AQ6581" s="18">
        <f>+'Per Cápita'!$E$5</f>
        <v>74019</v>
      </c>
      <c r="AR6581" s="18">
        <f>+'Per Cápita'!$E$6</f>
        <v>111028</v>
      </c>
      <c r="AS6581" s="18">
        <f>+'Per Cápita'!$E$7</f>
        <v>136064</v>
      </c>
      <c r="AT6581" s="18">
        <f>+'Per Cápita'!$F$4</f>
        <v>103408</v>
      </c>
      <c r="AU6581" s="18">
        <f>+'Per Cápita'!$F$5</f>
        <v>90347</v>
      </c>
      <c r="AV6581" s="18">
        <f>+'Per Cápita'!$F$6</f>
        <v>138242</v>
      </c>
      <c r="AW6581" s="18">
        <f>+'Per Cápita'!$F$7</f>
        <v>166544</v>
      </c>
      <c r="AX6581" s="18">
        <f>+AP6581*($T6581+$R6581)*$O6581</f>
        <v>0</v>
      </c>
      <c r="AY6581" s="18">
        <f>+AQ6581*($V6581+$X6581)*$O6581</f>
        <v>0</v>
      </c>
      <c r="AZ6581" s="18">
        <f>+AR6581*$Z6581*$O6581</f>
        <v>0</v>
      </c>
      <c r="BA6581" s="18">
        <f>+AS6581*$AB6581*$O6581</f>
        <v>0</v>
      </c>
      <c r="BB6581" s="18">
        <f>+AT6581*(S6581+Q6581)*$O6581</f>
        <v>6820196.9357784735</v>
      </c>
      <c r="BC6581" s="18">
        <f>+AU6581*(U6581+W6581)*$O6581</f>
        <v>48192846.952808723</v>
      </c>
      <c r="BD6581" s="18">
        <f>+AV6581*Y6581*$O6581</f>
        <v>10237358.29372474</v>
      </c>
      <c r="BE6581" s="18">
        <f>+AW6581*AA6581*$O6581</f>
        <v>0</v>
      </c>
      <c r="BF6581" s="18">
        <f>+AP6581*($AG6581+$AE6581)*$BF$1*$O6581</f>
        <v>0</v>
      </c>
      <c r="BG6581" s="18">
        <f>+AQ6581*($AK6581+$AI6581)*$BF$1*$O6581</f>
        <v>0</v>
      </c>
      <c r="BH6581" s="18">
        <f>+AR6581*$AM6581*$BF$1*$O6581</f>
        <v>0</v>
      </c>
      <c r="BI6581" s="18">
        <f>+AS6581*$AO6581*$BF$1*$O6581</f>
        <v>0</v>
      </c>
      <c r="BJ6581" s="18">
        <f>+$BF$1*AT6581*(AF6581+AD6581)*$O6581</f>
        <v>1316178.3560274248</v>
      </c>
      <c r="BK6581" s="18">
        <f>+$BF$1*AU6581*(AH6581+AJ6581)*$O6581</f>
        <v>9115870.3997503705</v>
      </c>
      <c r="BL6581" s="18">
        <f>+AV6581*AL6581*$BF$1*$O6581</f>
        <v>2047471.6587449482</v>
      </c>
      <c r="BM6581" s="18">
        <f>+$BF$1*AW6581*AN6581*$O6581</f>
        <v>0</v>
      </c>
      <c r="BN6581" s="18">
        <f>SUM(AX6581:BE6581)</f>
        <v>65250402.182311937</v>
      </c>
      <c r="BO6581" s="18">
        <f>SUM(BF6581:BM6581)</f>
        <v>12479520.414522743</v>
      </c>
      <c r="BP6581" s="36">
        <f>ROUND((BO6581+BN6581),0)</f>
        <v>77729923</v>
      </c>
      <c r="BQ6581" s="33" t="s">
        <v>11411</v>
      </c>
    </row>
    <row r="6582" spans="1:69" s="33" customFormat="1" x14ac:dyDescent="0.25">
      <c r="A6582" s="34" t="s">
        <v>7987</v>
      </c>
      <c r="B6582" s="33" t="s">
        <v>1370</v>
      </c>
      <c r="C6582" s="34">
        <v>3805</v>
      </c>
      <c r="D6582" s="33" t="s">
        <v>7987</v>
      </c>
      <c r="E6582" s="33" t="s">
        <v>6500</v>
      </c>
      <c r="F6582" s="33" t="s">
        <v>3374</v>
      </c>
      <c r="G6582" s="34">
        <v>19134</v>
      </c>
      <c r="H6582" s="34">
        <v>266594001109</v>
      </c>
      <c r="I6582" s="33" t="s">
        <v>4995</v>
      </c>
      <c r="J6582" s="33">
        <v>1</v>
      </c>
      <c r="K6582" s="22">
        <v>16.416487967595902</v>
      </c>
      <c r="L6582" s="16"/>
      <c r="M6582" s="16">
        <f>+K6582/$M$1</f>
        <v>1.1499989356949902</v>
      </c>
      <c r="N6582" s="16">
        <f>+(M6582-$N$2)/($N$1-$N$2)</f>
        <v>0.1570920801163834</v>
      </c>
      <c r="O6582" s="35">
        <f>1+N6582</f>
        <v>1.1570920801163833</v>
      </c>
      <c r="P6582" s="17">
        <f>SUM(Q6582:AB6582)</f>
        <v>657</v>
      </c>
      <c r="Q6582" s="17">
        <v>0</v>
      </c>
      <c r="R6582" s="17">
        <v>0</v>
      </c>
      <c r="S6582" s="17">
        <v>65</v>
      </c>
      <c r="T6582" s="17">
        <v>0</v>
      </c>
      <c r="U6582" s="17">
        <v>293</v>
      </c>
      <c r="V6582" s="17">
        <v>0</v>
      </c>
      <c r="W6582" s="17">
        <v>223</v>
      </c>
      <c r="X6582" s="17">
        <v>0</v>
      </c>
      <c r="Y6582" s="17">
        <v>36</v>
      </c>
      <c r="Z6582" s="17">
        <v>0</v>
      </c>
      <c r="AA6582" s="17">
        <v>40</v>
      </c>
      <c r="AB6582" s="17">
        <v>0</v>
      </c>
      <c r="AC6582" s="17">
        <f>SUM(AF6582:AO6582)</f>
        <v>425</v>
      </c>
      <c r="AD6582" s="17">
        <v>0</v>
      </c>
      <c r="AE6582" s="17">
        <v>0</v>
      </c>
      <c r="AF6582" s="17">
        <v>54</v>
      </c>
      <c r="AG6582" s="17">
        <v>0</v>
      </c>
      <c r="AH6582" s="17">
        <v>235</v>
      </c>
      <c r="AI6582" s="17">
        <v>0</v>
      </c>
      <c r="AJ6582" s="17">
        <v>60</v>
      </c>
      <c r="AK6582" s="17">
        <v>0</v>
      </c>
      <c r="AL6582" s="17">
        <v>36</v>
      </c>
      <c r="AM6582" s="17">
        <v>0</v>
      </c>
      <c r="AN6582" s="17">
        <v>40</v>
      </c>
      <c r="AO6582" s="17">
        <v>0</v>
      </c>
      <c r="AP6582" s="18">
        <f>+'Per Cápita'!$E$4</f>
        <v>83816</v>
      </c>
      <c r="AQ6582" s="18">
        <f>+'Per Cápita'!$E$5</f>
        <v>74019</v>
      </c>
      <c r="AR6582" s="18">
        <f>+'Per Cápita'!$E$6</f>
        <v>111028</v>
      </c>
      <c r="AS6582" s="18">
        <f>+'Per Cápita'!$E$7</f>
        <v>136064</v>
      </c>
      <c r="AT6582" s="18">
        <f>+'Per Cápita'!$F$4</f>
        <v>103408</v>
      </c>
      <c r="AU6582" s="18">
        <f>+'Per Cápita'!$F$5</f>
        <v>90347</v>
      </c>
      <c r="AV6582" s="18">
        <f>+'Per Cápita'!$F$6</f>
        <v>138242</v>
      </c>
      <c r="AW6582" s="18">
        <f>+'Per Cápita'!$F$7</f>
        <v>166544</v>
      </c>
      <c r="AX6582" s="18">
        <f>+AP6582*($T6582+$R6582)*$O6582</f>
        <v>0</v>
      </c>
      <c r="AY6582" s="18">
        <f>+AQ6582*($V6582+$X6582)*$O6582</f>
        <v>0</v>
      </c>
      <c r="AZ6582" s="18">
        <f>+AR6582*$Z6582*$O6582</f>
        <v>0</v>
      </c>
      <c r="BA6582" s="18">
        <f>+AS6582*$AB6582*$O6582</f>
        <v>0</v>
      </c>
      <c r="BB6582" s="18">
        <f>+AT6582*(S6582+Q6582)*$O6582</f>
        <v>7777417.5583438724</v>
      </c>
      <c r="BC6582" s="18">
        <f>+AU6582*(U6582+W6582)*$O6582</f>
        <v>53942535.851733841</v>
      </c>
      <c r="BD6582" s="18">
        <f>+AV6582*Y6582*$O6582</f>
        <v>5758514.0402201666</v>
      </c>
      <c r="BE6582" s="18">
        <f>+AW6582*AA6582*$O6582</f>
        <v>7708269.7356361179</v>
      </c>
      <c r="BF6582" s="18">
        <f>+AP6582*($AG6582+$AE6582)*$BF$1*$O6582</f>
        <v>0</v>
      </c>
      <c r="BG6582" s="18">
        <f>+AQ6582*($AK6582+$AI6582)*$BF$1*$O6582</f>
        <v>0</v>
      </c>
      <c r="BH6582" s="18">
        <f>+AR6582*$AM6582*$BF$1*$O6582</f>
        <v>0</v>
      </c>
      <c r="BI6582" s="18">
        <f>+AS6582*$AO6582*$BF$1*$O6582</f>
        <v>0</v>
      </c>
      <c r="BJ6582" s="18">
        <f>+$BF$1*AT6582*(AF6582+AD6582)*$O6582</f>
        <v>1292247.8404632898</v>
      </c>
      <c r="BK6582" s="18">
        <f>+$BF$1*AU6582*(AH6582+AJ6582)*$O6582</f>
        <v>6167848.0915742181</v>
      </c>
      <c r="BL6582" s="18">
        <f>+AV6582*AL6582*$BF$1*$O6582</f>
        <v>1151702.8080440334</v>
      </c>
      <c r="BM6582" s="18">
        <f>+$BF$1*AW6582*AN6582*$O6582</f>
        <v>1541653.9471272235</v>
      </c>
      <c r="BN6582" s="18">
        <f>SUM(AX6582:BE6582)</f>
        <v>75186737.185933992</v>
      </c>
      <c r="BO6582" s="18">
        <f>SUM(BF6582:BM6582)</f>
        <v>10153452.687208764</v>
      </c>
      <c r="BP6582" s="36">
        <f>ROUND((BO6582+BN6582),0)</f>
        <v>85340190</v>
      </c>
      <c r="BQ6582" s="33" t="s">
        <v>11411</v>
      </c>
    </row>
    <row r="6583" spans="1:69" s="33" customFormat="1" x14ac:dyDescent="0.25">
      <c r="A6583" s="34" t="s">
        <v>7987</v>
      </c>
      <c r="B6583" s="33" t="s">
        <v>1370</v>
      </c>
      <c r="C6583" s="34">
        <v>3805</v>
      </c>
      <c r="D6583" s="33" t="s">
        <v>7987</v>
      </c>
      <c r="E6583" s="33" t="s">
        <v>6500</v>
      </c>
      <c r="F6583" s="33" t="s">
        <v>3374</v>
      </c>
      <c r="G6583" s="34">
        <v>19138</v>
      </c>
      <c r="H6583" s="34">
        <v>266594001214</v>
      </c>
      <c r="I6583" s="33" t="s">
        <v>4203</v>
      </c>
      <c r="J6583" s="33">
        <v>1</v>
      </c>
      <c r="K6583" s="22">
        <v>16.416487967595902</v>
      </c>
      <c r="L6583" s="16"/>
      <c r="M6583" s="16">
        <f>+K6583/$M$1</f>
        <v>1.1499989356949902</v>
      </c>
      <c r="N6583" s="16">
        <f>+(M6583-$N$2)/($N$1-$N$2)</f>
        <v>0.1570920801163834</v>
      </c>
      <c r="O6583" s="35">
        <f>1+N6583</f>
        <v>1.1570920801163833</v>
      </c>
      <c r="P6583" s="17">
        <f>SUM(Q6583:AB6583)</f>
        <v>420</v>
      </c>
      <c r="Q6583" s="17">
        <v>0</v>
      </c>
      <c r="R6583" s="17">
        <v>0</v>
      </c>
      <c r="S6583" s="17">
        <v>47</v>
      </c>
      <c r="T6583" s="17">
        <v>0</v>
      </c>
      <c r="U6583" s="17">
        <v>202</v>
      </c>
      <c r="V6583" s="17">
        <v>0</v>
      </c>
      <c r="W6583" s="17">
        <v>118</v>
      </c>
      <c r="X6583" s="17">
        <v>0</v>
      </c>
      <c r="Y6583" s="17">
        <v>2</v>
      </c>
      <c r="Z6583" s="17">
        <v>0</v>
      </c>
      <c r="AA6583" s="17">
        <v>51</v>
      </c>
      <c r="AB6583" s="17">
        <v>0</v>
      </c>
      <c r="AC6583" s="17">
        <f>SUM(AF6583:AO6583)</f>
        <v>243</v>
      </c>
      <c r="AD6583" s="17">
        <v>0</v>
      </c>
      <c r="AE6583" s="17">
        <v>0</v>
      </c>
      <c r="AF6583" s="17">
        <v>21</v>
      </c>
      <c r="AG6583" s="17">
        <v>0</v>
      </c>
      <c r="AH6583" s="17">
        <v>95</v>
      </c>
      <c r="AI6583" s="17">
        <v>0</v>
      </c>
      <c r="AJ6583" s="17">
        <v>84</v>
      </c>
      <c r="AK6583" s="17">
        <v>0</v>
      </c>
      <c r="AL6583" s="17">
        <v>1</v>
      </c>
      <c r="AM6583" s="17">
        <v>0</v>
      </c>
      <c r="AN6583" s="17">
        <v>42</v>
      </c>
      <c r="AO6583" s="17">
        <v>0</v>
      </c>
      <c r="AP6583" s="18">
        <f>+'Per Cápita'!$E$4</f>
        <v>83816</v>
      </c>
      <c r="AQ6583" s="18">
        <f>+'Per Cápita'!$E$5</f>
        <v>74019</v>
      </c>
      <c r="AR6583" s="18">
        <f>+'Per Cápita'!$E$6</f>
        <v>111028</v>
      </c>
      <c r="AS6583" s="18">
        <f>+'Per Cápita'!$E$7</f>
        <v>136064</v>
      </c>
      <c r="AT6583" s="18">
        <f>+'Per Cápita'!$F$4</f>
        <v>103408</v>
      </c>
      <c r="AU6583" s="18">
        <f>+'Per Cápita'!$F$5</f>
        <v>90347</v>
      </c>
      <c r="AV6583" s="18">
        <f>+'Per Cápita'!$F$6</f>
        <v>138242</v>
      </c>
      <c r="AW6583" s="18">
        <f>+'Per Cápita'!$F$7</f>
        <v>166544</v>
      </c>
      <c r="AX6583" s="18">
        <f>+AP6583*($T6583+$R6583)*$O6583</f>
        <v>0</v>
      </c>
      <c r="AY6583" s="18">
        <f>+AQ6583*($V6583+$X6583)*$O6583</f>
        <v>0</v>
      </c>
      <c r="AZ6583" s="18">
        <f>+AR6583*$Z6583*$O6583</f>
        <v>0</v>
      </c>
      <c r="BA6583" s="18">
        <f>+AS6583*$AB6583*$O6583</f>
        <v>0</v>
      </c>
      <c r="BB6583" s="18">
        <f>+AT6583*(S6583+Q6583)*$O6583</f>
        <v>5623671.1575717237</v>
      </c>
      <c r="BC6583" s="18">
        <f>+AU6583*(U6583+W6583)*$O6583</f>
        <v>33452735.411927961</v>
      </c>
      <c r="BD6583" s="18">
        <f>+AV6583*Y6583*$O6583</f>
        <v>319917.44667889812</v>
      </c>
      <c r="BE6583" s="18">
        <f>+AW6583*AA6583*$O6583</f>
        <v>9828043.9129360504</v>
      </c>
      <c r="BF6583" s="18">
        <f>+AP6583*($AG6583+$AE6583)*$BF$1*$O6583</f>
        <v>0</v>
      </c>
      <c r="BG6583" s="18">
        <f>+AQ6583*($AK6583+$AI6583)*$BF$1*$O6583</f>
        <v>0</v>
      </c>
      <c r="BH6583" s="18">
        <f>+AR6583*$AM6583*$BF$1*$O6583</f>
        <v>0</v>
      </c>
      <c r="BI6583" s="18">
        <f>+AS6583*$AO6583*$BF$1*$O6583</f>
        <v>0</v>
      </c>
      <c r="BJ6583" s="18">
        <f>+$BF$1*AT6583*(AF6583+AD6583)*$O6583</f>
        <v>502540.82684683491</v>
      </c>
      <c r="BK6583" s="18">
        <f>+$BF$1*AU6583*(AH6583+AJ6583)*$O6583</f>
        <v>3742524.7742094412</v>
      </c>
      <c r="BL6583" s="18">
        <f>+AV6583*AL6583*$BF$1*$O6583</f>
        <v>31991.744667889816</v>
      </c>
      <c r="BM6583" s="18">
        <f>+$BF$1*AW6583*AN6583*$O6583</f>
        <v>1618736.6444835849</v>
      </c>
      <c r="BN6583" s="18">
        <f>SUM(AX6583:BE6583)</f>
        <v>49224367.92911464</v>
      </c>
      <c r="BO6583" s="18">
        <f>SUM(BF6583:BM6583)</f>
        <v>5895793.9902077504</v>
      </c>
      <c r="BP6583" s="36">
        <f>ROUND((BO6583+BN6583),0)</f>
        <v>55120162</v>
      </c>
      <c r="BQ6583" s="33" t="s">
        <v>11411</v>
      </c>
    </row>
    <row r="6584" spans="1:69" s="33" customFormat="1" x14ac:dyDescent="0.25">
      <c r="A6584" s="34" t="s">
        <v>7987</v>
      </c>
      <c r="B6584" s="33" t="s">
        <v>1370</v>
      </c>
      <c r="C6584" s="34">
        <v>3805</v>
      </c>
      <c r="D6584" s="33" t="s">
        <v>7987</v>
      </c>
      <c r="E6584" s="33" t="s">
        <v>6500</v>
      </c>
      <c r="F6584" s="33" t="s">
        <v>3374</v>
      </c>
      <c r="G6584" s="34">
        <v>11143</v>
      </c>
      <c r="H6584" s="34">
        <v>266594001274</v>
      </c>
      <c r="I6584" s="33" t="s">
        <v>4996</v>
      </c>
      <c r="J6584" s="33">
        <v>1</v>
      </c>
      <c r="K6584" s="22">
        <v>16.416487967595902</v>
      </c>
      <c r="L6584" s="16"/>
      <c r="M6584" s="16">
        <f>+K6584/$M$1</f>
        <v>1.1499989356949902</v>
      </c>
      <c r="N6584" s="16">
        <f>+(M6584-$N$2)/($N$1-$N$2)</f>
        <v>0.1570920801163834</v>
      </c>
      <c r="O6584" s="35">
        <f>1+N6584</f>
        <v>1.1570920801163833</v>
      </c>
      <c r="P6584" s="17">
        <f>SUM(Q6584:AB6584)</f>
        <v>264</v>
      </c>
      <c r="Q6584" s="17">
        <v>0</v>
      </c>
      <c r="R6584" s="17">
        <v>0</v>
      </c>
      <c r="S6584" s="17">
        <v>0</v>
      </c>
      <c r="T6584" s="17">
        <v>0</v>
      </c>
      <c r="U6584" s="17">
        <v>0</v>
      </c>
      <c r="V6584" s="17">
        <v>0</v>
      </c>
      <c r="W6584" s="17">
        <v>168</v>
      </c>
      <c r="X6584" s="17">
        <v>0</v>
      </c>
      <c r="Y6584" s="17">
        <v>0</v>
      </c>
      <c r="Z6584" s="17">
        <v>0</v>
      </c>
      <c r="AA6584" s="17">
        <v>96</v>
      </c>
      <c r="AB6584" s="17">
        <v>0</v>
      </c>
      <c r="AC6584" s="17">
        <f>SUM(AF6584:AO6584)</f>
        <v>0</v>
      </c>
      <c r="AD6584" s="17">
        <v>0</v>
      </c>
      <c r="AE6584" s="17">
        <v>0</v>
      </c>
      <c r="AF6584" s="17">
        <v>0</v>
      </c>
      <c r="AG6584" s="17">
        <v>0</v>
      </c>
      <c r="AH6584" s="17">
        <v>0</v>
      </c>
      <c r="AI6584" s="17">
        <v>0</v>
      </c>
      <c r="AJ6584" s="17">
        <v>0</v>
      </c>
      <c r="AK6584" s="17">
        <v>0</v>
      </c>
      <c r="AL6584" s="17">
        <v>0</v>
      </c>
      <c r="AM6584" s="17">
        <v>0</v>
      </c>
      <c r="AN6584" s="17">
        <v>0</v>
      </c>
      <c r="AO6584" s="17">
        <v>0</v>
      </c>
      <c r="AP6584" s="18">
        <f>+'Per Cápita'!$E$4</f>
        <v>83816</v>
      </c>
      <c r="AQ6584" s="18">
        <f>+'Per Cápita'!$E$5</f>
        <v>74019</v>
      </c>
      <c r="AR6584" s="18">
        <f>+'Per Cápita'!$E$6</f>
        <v>111028</v>
      </c>
      <c r="AS6584" s="18">
        <f>+'Per Cápita'!$E$7</f>
        <v>136064</v>
      </c>
      <c r="AT6584" s="18">
        <f>+'Per Cápita'!$F$4</f>
        <v>103408</v>
      </c>
      <c r="AU6584" s="18">
        <f>+'Per Cápita'!$F$5</f>
        <v>90347</v>
      </c>
      <c r="AV6584" s="18">
        <f>+'Per Cápita'!$F$6</f>
        <v>138242</v>
      </c>
      <c r="AW6584" s="18">
        <f>+'Per Cápita'!$F$7</f>
        <v>166544</v>
      </c>
      <c r="AX6584" s="18">
        <f>+AP6584*($T6584+$R6584)*$O6584</f>
        <v>0</v>
      </c>
      <c r="AY6584" s="18">
        <f>+AQ6584*($V6584+$X6584)*$O6584</f>
        <v>0</v>
      </c>
      <c r="AZ6584" s="18">
        <f>+AR6584*$Z6584*$O6584</f>
        <v>0</v>
      </c>
      <c r="BA6584" s="18">
        <f>+AS6584*$AB6584*$O6584</f>
        <v>0</v>
      </c>
      <c r="BB6584" s="18">
        <f>+AT6584*(S6584+Q6584)*$O6584</f>
        <v>0</v>
      </c>
      <c r="BC6584" s="18">
        <f>+AU6584*(U6584+W6584)*$O6584</f>
        <v>17562686.09126218</v>
      </c>
      <c r="BD6584" s="18">
        <f>+AV6584*Y6584*$O6584</f>
        <v>0</v>
      </c>
      <c r="BE6584" s="18">
        <f>+AW6584*AA6584*$O6584</f>
        <v>18499847.365526684</v>
      </c>
      <c r="BF6584" s="18">
        <f>+AP6584*($AG6584+$AE6584)*$BF$1*$O6584</f>
        <v>0</v>
      </c>
      <c r="BG6584" s="18">
        <f>+AQ6584*($AK6584+$AI6584)*$BF$1*$O6584</f>
        <v>0</v>
      </c>
      <c r="BH6584" s="18">
        <f>+AR6584*$AM6584*$BF$1*$O6584</f>
        <v>0</v>
      </c>
      <c r="BI6584" s="18">
        <f>+AS6584*$AO6584*$BF$1*$O6584</f>
        <v>0</v>
      </c>
      <c r="BJ6584" s="18">
        <f>+$BF$1*AT6584*(AF6584+AD6584)*$O6584</f>
        <v>0</v>
      </c>
      <c r="BK6584" s="18">
        <f>+$BF$1*AU6584*(AH6584+AJ6584)*$O6584</f>
        <v>0</v>
      </c>
      <c r="BL6584" s="18">
        <f>+AV6584*AL6584*$BF$1*$O6584</f>
        <v>0</v>
      </c>
      <c r="BM6584" s="18">
        <f>+$BF$1*AW6584*AN6584*$O6584</f>
        <v>0</v>
      </c>
      <c r="BN6584" s="18">
        <f>SUM(AX6584:BE6584)</f>
        <v>36062533.456788868</v>
      </c>
      <c r="BO6584" s="18">
        <f>SUM(BF6584:BM6584)</f>
        <v>0</v>
      </c>
      <c r="BP6584" s="36">
        <f>ROUND((BO6584+BN6584),0)</f>
        <v>36062533</v>
      </c>
      <c r="BQ6584" s="33" t="s">
        <v>11411</v>
      </c>
    </row>
    <row r="6585" spans="1:69" s="33" customFormat="1" x14ac:dyDescent="0.25">
      <c r="A6585" s="34" t="s">
        <v>7987</v>
      </c>
      <c r="B6585" s="33" t="s">
        <v>1370</v>
      </c>
      <c r="C6585" s="34">
        <v>3805</v>
      </c>
      <c r="D6585" s="33" t="s">
        <v>7987</v>
      </c>
      <c r="E6585" s="33" t="s">
        <v>6501</v>
      </c>
      <c r="F6585" s="33" t="s">
        <v>3375</v>
      </c>
      <c r="G6585" s="34">
        <v>10180</v>
      </c>
      <c r="H6585" s="34">
        <v>266682000015</v>
      </c>
      <c r="I6585" s="33" t="s">
        <v>4997</v>
      </c>
      <c r="J6585" s="33">
        <v>1</v>
      </c>
      <c r="K6585" s="22">
        <v>7.7083274303686284</v>
      </c>
      <c r="L6585" s="16"/>
      <c r="M6585" s="16">
        <f>+K6585/$M$1</f>
        <v>0.53997958384338807</v>
      </c>
      <c r="N6585" s="16">
        <f>+(M6585-$N$2)/($N$1-$N$2)</f>
        <v>6.4817667058741771E-2</v>
      </c>
      <c r="O6585" s="35">
        <f>1+N6585</f>
        <v>1.0648176670587417</v>
      </c>
      <c r="P6585" s="17">
        <f>SUM(Q6585:AB6585)</f>
        <v>332</v>
      </c>
      <c r="Q6585" s="17">
        <v>0</v>
      </c>
      <c r="R6585" s="17">
        <v>0</v>
      </c>
      <c r="S6585" s="17">
        <v>17</v>
      </c>
      <c r="T6585" s="17">
        <v>0</v>
      </c>
      <c r="U6585" s="17">
        <v>180</v>
      </c>
      <c r="V6585" s="17">
        <v>0</v>
      </c>
      <c r="W6585" s="17">
        <v>84</v>
      </c>
      <c r="X6585" s="17">
        <v>0</v>
      </c>
      <c r="Y6585" s="17">
        <v>1</v>
      </c>
      <c r="Z6585" s="17">
        <v>0</v>
      </c>
      <c r="AA6585" s="17">
        <v>50</v>
      </c>
      <c r="AB6585" s="17">
        <v>0</v>
      </c>
      <c r="AC6585" s="17">
        <f>SUM(AF6585:AO6585)</f>
        <v>220</v>
      </c>
      <c r="AD6585" s="17">
        <v>0</v>
      </c>
      <c r="AE6585" s="17">
        <v>0</v>
      </c>
      <c r="AF6585" s="17">
        <v>9</v>
      </c>
      <c r="AG6585" s="17">
        <v>0</v>
      </c>
      <c r="AH6585" s="17">
        <v>138</v>
      </c>
      <c r="AI6585" s="17">
        <v>0</v>
      </c>
      <c r="AJ6585" s="17">
        <v>73</v>
      </c>
      <c r="AK6585" s="17">
        <v>0</v>
      </c>
      <c r="AL6585" s="17">
        <v>0</v>
      </c>
      <c r="AM6585" s="17">
        <v>0</v>
      </c>
      <c r="AN6585" s="17">
        <v>0</v>
      </c>
      <c r="AO6585" s="17">
        <v>0</v>
      </c>
      <c r="AP6585" s="18">
        <f>+'Per Cápita'!$E$4</f>
        <v>83816</v>
      </c>
      <c r="AQ6585" s="18">
        <f>+'Per Cápita'!$E$5</f>
        <v>74019</v>
      </c>
      <c r="AR6585" s="18">
        <f>+'Per Cápita'!$E$6</f>
        <v>111028</v>
      </c>
      <c r="AS6585" s="18">
        <f>+'Per Cápita'!$E$7</f>
        <v>136064</v>
      </c>
      <c r="AT6585" s="18">
        <f>+'Per Cápita'!$F$4</f>
        <v>103408</v>
      </c>
      <c r="AU6585" s="18">
        <f>+'Per Cápita'!$F$5</f>
        <v>90347</v>
      </c>
      <c r="AV6585" s="18">
        <f>+'Per Cápita'!$F$6</f>
        <v>138242</v>
      </c>
      <c r="AW6585" s="18">
        <f>+'Per Cápita'!$F$7</f>
        <v>166544</v>
      </c>
      <c r="AX6585" s="18">
        <f>+AP6585*($T6585+$R6585)*$O6585</f>
        <v>0</v>
      </c>
      <c r="AY6585" s="18">
        <f>+AQ6585*($V6585+$X6585)*$O6585</f>
        <v>0</v>
      </c>
      <c r="AZ6585" s="18">
        <f>+AR6585*$Z6585*$O6585</f>
        <v>0</v>
      </c>
      <c r="BA6585" s="18">
        <f>+AS6585*$AB6585*$O6585</f>
        <v>0</v>
      </c>
      <c r="BB6585" s="18">
        <f>+AT6585*(S6585+Q6585)*$O6585</f>
        <v>1871881.3103585762</v>
      </c>
      <c r="BC6585" s="18">
        <f>+AU6585*(U6585+W6585)*$O6585</f>
        <v>25397613.58615962</v>
      </c>
      <c r="BD6585" s="18">
        <f>+AV6585*Y6585*$O6585</f>
        <v>147202.52392953457</v>
      </c>
      <c r="BE6585" s="18">
        <f>+AW6585*AA6585*$O6585</f>
        <v>8866949.6771315541</v>
      </c>
      <c r="BF6585" s="18">
        <f>+AP6585*($AG6585+$AE6585)*$BF$1*$O6585</f>
        <v>0</v>
      </c>
      <c r="BG6585" s="18">
        <f>+AQ6585*($AK6585+$AI6585)*$BF$1*$O6585</f>
        <v>0</v>
      </c>
      <c r="BH6585" s="18">
        <f>+AR6585*$AM6585*$BF$1*$O6585</f>
        <v>0</v>
      </c>
      <c r="BI6585" s="18">
        <f>+AS6585*$AO6585*$BF$1*$O6585</f>
        <v>0</v>
      </c>
      <c r="BJ6585" s="18">
        <f>+$BF$1*AT6585*(AF6585+AD6585)*$O6585</f>
        <v>198199.19756737867</v>
      </c>
      <c r="BK6585" s="18">
        <f>+$BF$1*AU6585*(AH6585+AJ6585)*$O6585</f>
        <v>4059770.0505149094</v>
      </c>
      <c r="BL6585" s="18">
        <f>+AV6585*AL6585*$BF$1*$O6585</f>
        <v>0</v>
      </c>
      <c r="BM6585" s="18">
        <f>+$BF$1*AW6585*AN6585*$O6585</f>
        <v>0</v>
      </c>
      <c r="BN6585" s="18">
        <f>SUM(AX6585:BE6585)</f>
        <v>36283647.097579286</v>
      </c>
      <c r="BO6585" s="18">
        <f>SUM(BF6585:BM6585)</f>
        <v>4257969.2480822885</v>
      </c>
      <c r="BP6585" s="36">
        <f>ROUND((BO6585+BN6585),0)</f>
        <v>40541616</v>
      </c>
      <c r="BQ6585" s="33" t="s">
        <v>11411</v>
      </c>
    </row>
    <row r="6586" spans="1:69" s="33" customFormat="1" x14ac:dyDescent="0.25">
      <c r="A6586" s="34" t="s">
        <v>7987</v>
      </c>
      <c r="B6586" s="33" t="s">
        <v>1370</v>
      </c>
      <c r="C6586" s="34">
        <v>3805</v>
      </c>
      <c r="D6586" s="33" t="s">
        <v>7987</v>
      </c>
      <c r="E6586" s="33" t="s">
        <v>6501</v>
      </c>
      <c r="F6586" s="33" t="s">
        <v>3375</v>
      </c>
      <c r="G6586" s="34">
        <v>11144</v>
      </c>
      <c r="H6586" s="34">
        <v>266682000457</v>
      </c>
      <c r="I6586" s="33" t="s">
        <v>4998</v>
      </c>
      <c r="J6586" s="33">
        <v>1</v>
      </c>
      <c r="K6586" s="22">
        <v>7.7083274303686284</v>
      </c>
      <c r="L6586" s="16"/>
      <c r="M6586" s="16">
        <f>+K6586/$M$1</f>
        <v>0.53997958384338807</v>
      </c>
      <c r="N6586" s="16">
        <f>+(M6586-$N$2)/($N$1-$N$2)</f>
        <v>6.4817667058741771E-2</v>
      </c>
      <c r="O6586" s="35">
        <f>1+N6586</f>
        <v>1.0648176670587417</v>
      </c>
      <c r="P6586" s="17">
        <f>SUM(Q6586:AB6586)</f>
        <v>1571</v>
      </c>
      <c r="Q6586" s="17">
        <v>0</v>
      </c>
      <c r="R6586" s="17">
        <v>0</v>
      </c>
      <c r="S6586" s="17">
        <v>19</v>
      </c>
      <c r="T6586" s="17">
        <v>124</v>
      </c>
      <c r="U6586" s="17">
        <v>88</v>
      </c>
      <c r="V6586" s="17">
        <v>694</v>
      </c>
      <c r="W6586" s="17">
        <v>53</v>
      </c>
      <c r="X6586" s="17">
        <v>426</v>
      </c>
      <c r="Y6586" s="17">
        <v>13</v>
      </c>
      <c r="Z6586" s="17">
        <v>0</v>
      </c>
      <c r="AA6586" s="17">
        <v>0</v>
      </c>
      <c r="AB6586" s="17">
        <v>154</v>
      </c>
      <c r="AC6586" s="17">
        <f>SUM(AF6586:AO6586)</f>
        <v>472</v>
      </c>
      <c r="AD6586" s="17">
        <v>0</v>
      </c>
      <c r="AE6586" s="17">
        <v>0</v>
      </c>
      <c r="AF6586" s="17">
        <v>5</v>
      </c>
      <c r="AG6586" s="17">
        <v>2</v>
      </c>
      <c r="AH6586" s="17">
        <v>48</v>
      </c>
      <c r="AI6586" s="17">
        <v>197</v>
      </c>
      <c r="AJ6586" s="17">
        <v>53</v>
      </c>
      <c r="AK6586" s="17">
        <v>0</v>
      </c>
      <c r="AL6586" s="17">
        <v>13</v>
      </c>
      <c r="AM6586" s="17">
        <v>0</v>
      </c>
      <c r="AN6586" s="17">
        <v>0</v>
      </c>
      <c r="AO6586" s="17">
        <v>154</v>
      </c>
      <c r="AP6586" s="18">
        <f>+'Per Cápita'!$E$4</f>
        <v>83816</v>
      </c>
      <c r="AQ6586" s="18">
        <f>+'Per Cápita'!$E$5</f>
        <v>74019</v>
      </c>
      <c r="AR6586" s="18">
        <f>+'Per Cápita'!$E$6</f>
        <v>111028</v>
      </c>
      <c r="AS6586" s="18">
        <f>+'Per Cápita'!$E$7</f>
        <v>136064</v>
      </c>
      <c r="AT6586" s="18">
        <f>+'Per Cápita'!$F$4</f>
        <v>103408</v>
      </c>
      <c r="AU6586" s="18">
        <f>+'Per Cápita'!$F$5</f>
        <v>90347</v>
      </c>
      <c r="AV6586" s="18">
        <f>+'Per Cápita'!$F$6</f>
        <v>138242</v>
      </c>
      <c r="AW6586" s="18">
        <f>+'Per Cápita'!$F$7</f>
        <v>166544</v>
      </c>
      <c r="AX6586" s="18">
        <f>+AP6586*($T6586+$R6586)*$O6586</f>
        <v>11066845.940192241</v>
      </c>
      <c r="AY6586" s="18">
        <f>+AQ6586*($V6586+$X6586)*$O6586</f>
        <v>88274747.565783516</v>
      </c>
      <c r="AZ6586" s="18">
        <f>+AR6586*$Z6586*$O6586</f>
        <v>0</v>
      </c>
      <c r="BA6586" s="18">
        <f>+AS6586*$AB6586*$O6586</f>
        <v>22312036.061804816</v>
      </c>
      <c r="BB6586" s="18">
        <f>+AT6586*(S6586+Q6586)*$O6586</f>
        <v>2092102.640988997</v>
      </c>
      <c r="BC6586" s="18">
        <f>+AU6586*(U6586+W6586)*$O6586</f>
        <v>13564634.528971614</v>
      </c>
      <c r="BD6586" s="18">
        <f>+AV6586*Y6586*$O6586</f>
        <v>1913632.8110839494</v>
      </c>
      <c r="BE6586" s="18">
        <f>+AW6586*AA6586*$O6586</f>
        <v>0</v>
      </c>
      <c r="BF6586" s="18">
        <f>+AP6586*($AG6586+$AE6586)*$BF$1*$O6586</f>
        <v>35699.503032878201</v>
      </c>
      <c r="BG6586" s="18">
        <f>+AQ6586*($AK6586+$AI6586)*$BF$1*$O6586</f>
        <v>3105379.5125820274</v>
      </c>
      <c r="BH6586" s="18">
        <f>+AR6586*$AM6586*$BF$1*$O6586</f>
        <v>0</v>
      </c>
      <c r="BI6586" s="18">
        <f>+AS6586*$AO6586*$BF$1*$O6586</f>
        <v>4462407.2123609632</v>
      </c>
      <c r="BJ6586" s="18">
        <f>+$BF$1*AT6586*(AF6586+AD6586)*$O6586</f>
        <v>110110.66531521038</v>
      </c>
      <c r="BK6586" s="18">
        <f>+$BF$1*AU6586*(AH6586+AJ6586)*$O6586</f>
        <v>1943302.2516682742</v>
      </c>
      <c r="BL6586" s="18">
        <f>+AV6586*AL6586*$BF$1*$O6586</f>
        <v>382726.56221678987</v>
      </c>
      <c r="BM6586" s="18">
        <f>+$BF$1*AW6586*AN6586*$O6586</f>
        <v>0</v>
      </c>
      <c r="BN6586" s="18">
        <f>SUM(AX6586:BE6586)</f>
        <v>139223999.54882511</v>
      </c>
      <c r="BO6586" s="18">
        <f>SUM(BF6586:BM6586)</f>
        <v>10039625.707176143</v>
      </c>
      <c r="BP6586" s="36">
        <f>ROUND((BO6586+BN6586),0)</f>
        <v>149263625</v>
      </c>
      <c r="BQ6586" s="33" t="s">
        <v>11411</v>
      </c>
    </row>
    <row r="6587" spans="1:69" s="33" customFormat="1" x14ac:dyDescent="0.25">
      <c r="A6587" s="34" t="s">
        <v>7987</v>
      </c>
      <c r="B6587" s="33" t="s">
        <v>1370</v>
      </c>
      <c r="C6587" s="34">
        <v>3805</v>
      </c>
      <c r="D6587" s="33" t="s">
        <v>7987</v>
      </c>
      <c r="E6587" s="33" t="s">
        <v>6501</v>
      </c>
      <c r="F6587" s="33" t="s">
        <v>3375</v>
      </c>
      <c r="G6587" s="34">
        <v>10176</v>
      </c>
      <c r="H6587" s="34">
        <v>266682000465</v>
      </c>
      <c r="I6587" s="33" t="s">
        <v>4999</v>
      </c>
      <c r="J6587" s="33">
        <v>1</v>
      </c>
      <c r="K6587" s="22">
        <v>7.7083274303686284</v>
      </c>
      <c r="L6587" s="16"/>
      <c r="M6587" s="16">
        <f>+K6587/$M$1</f>
        <v>0.53997958384338807</v>
      </c>
      <c r="N6587" s="16">
        <f>+(M6587-$N$2)/($N$1-$N$2)</f>
        <v>6.4817667058741771E-2</v>
      </c>
      <c r="O6587" s="35">
        <f>1+N6587</f>
        <v>1.0648176670587417</v>
      </c>
      <c r="P6587" s="17">
        <f>SUM(Q6587:AB6587)</f>
        <v>873</v>
      </c>
      <c r="Q6587" s="17">
        <v>0</v>
      </c>
      <c r="R6587" s="17">
        <v>0</v>
      </c>
      <c r="S6587" s="17">
        <v>67</v>
      </c>
      <c r="T6587" s="17">
        <v>0</v>
      </c>
      <c r="U6587" s="17">
        <v>433</v>
      </c>
      <c r="V6587" s="17">
        <v>21</v>
      </c>
      <c r="W6587" s="17">
        <v>287</v>
      </c>
      <c r="X6587" s="17">
        <v>0</v>
      </c>
      <c r="Y6587" s="17">
        <v>1</v>
      </c>
      <c r="Z6587" s="17">
        <v>0</v>
      </c>
      <c r="AA6587" s="17">
        <v>64</v>
      </c>
      <c r="AB6587" s="17">
        <v>0</v>
      </c>
      <c r="AC6587" s="17">
        <f>SUM(AF6587:AO6587)</f>
        <v>460</v>
      </c>
      <c r="AD6587" s="17">
        <v>0</v>
      </c>
      <c r="AE6587" s="17">
        <v>0</v>
      </c>
      <c r="AF6587" s="17">
        <v>13</v>
      </c>
      <c r="AG6587" s="17">
        <v>0</v>
      </c>
      <c r="AH6587" s="17">
        <v>75</v>
      </c>
      <c r="AI6587" s="17">
        <v>21</v>
      </c>
      <c r="AJ6587" s="17">
        <v>286</v>
      </c>
      <c r="AK6587" s="17">
        <v>0</v>
      </c>
      <c r="AL6587" s="17">
        <v>1</v>
      </c>
      <c r="AM6587" s="17">
        <v>0</v>
      </c>
      <c r="AN6587" s="17">
        <v>64</v>
      </c>
      <c r="AO6587" s="17">
        <v>0</v>
      </c>
      <c r="AP6587" s="18">
        <f>+'Per Cápita'!$E$4</f>
        <v>83816</v>
      </c>
      <c r="AQ6587" s="18">
        <f>+'Per Cápita'!$E$5</f>
        <v>74019</v>
      </c>
      <c r="AR6587" s="18">
        <f>+'Per Cápita'!$E$6</f>
        <v>111028</v>
      </c>
      <c r="AS6587" s="18">
        <f>+'Per Cápita'!$E$7</f>
        <v>136064</v>
      </c>
      <c r="AT6587" s="18">
        <f>+'Per Cápita'!$F$4</f>
        <v>103408</v>
      </c>
      <c r="AU6587" s="18">
        <f>+'Per Cápita'!$F$5</f>
        <v>90347</v>
      </c>
      <c r="AV6587" s="18">
        <f>+'Per Cápita'!$F$6</f>
        <v>138242</v>
      </c>
      <c r="AW6587" s="18">
        <f>+'Per Cápita'!$F$7</f>
        <v>166544</v>
      </c>
      <c r="AX6587" s="18">
        <f>+AP6587*($T6587+$R6587)*$O6587</f>
        <v>0</v>
      </c>
      <c r="AY6587" s="18">
        <f>+AQ6587*($V6587+$X6587)*$O6587</f>
        <v>1655151.5168584411</v>
      </c>
      <c r="AZ6587" s="18">
        <f>+AR6587*$Z6587*$O6587</f>
        <v>0</v>
      </c>
      <c r="BA6587" s="18">
        <f>+AS6587*$AB6587*$O6587</f>
        <v>0</v>
      </c>
      <c r="BB6587" s="18">
        <f>+AT6587*(S6587+Q6587)*$O6587</f>
        <v>7377414.5761190942</v>
      </c>
      <c r="BC6587" s="18">
        <f>+AU6587*(U6587+W6587)*$O6587</f>
        <v>69266218.871344417</v>
      </c>
      <c r="BD6587" s="18">
        <f>+AV6587*Y6587*$O6587</f>
        <v>147202.52392953457</v>
      </c>
      <c r="BE6587" s="18">
        <f>+AW6587*AA6587*$O6587</f>
        <v>11349695.586728388</v>
      </c>
      <c r="BF6587" s="18">
        <f>+AP6587*($AG6587+$AE6587)*$BF$1*$O6587</f>
        <v>0</v>
      </c>
      <c r="BG6587" s="18">
        <f>+AQ6587*($AK6587+$AI6587)*$BF$1*$O6587</f>
        <v>331030.30337168818</v>
      </c>
      <c r="BH6587" s="18">
        <f>+AR6587*$AM6587*$BF$1*$O6587</f>
        <v>0</v>
      </c>
      <c r="BI6587" s="18">
        <f>+AS6587*$AO6587*$BF$1*$O6587</f>
        <v>0</v>
      </c>
      <c r="BJ6587" s="18">
        <f>+$BF$1*AT6587*(AF6587+AD6587)*$O6587</f>
        <v>286287.72981954698</v>
      </c>
      <c r="BK6587" s="18">
        <f>+$BF$1*AU6587*(AH6587+AJ6587)*$O6587</f>
        <v>6945862.5034875935</v>
      </c>
      <c r="BL6587" s="18">
        <f>+AV6587*AL6587*$BF$1*$O6587</f>
        <v>29440.504785906916</v>
      </c>
      <c r="BM6587" s="18">
        <f>+$BF$1*AW6587*AN6587*$O6587</f>
        <v>2269939.1173456782</v>
      </c>
      <c r="BN6587" s="18">
        <f>SUM(AX6587:BE6587)</f>
        <v>89795683.074979886</v>
      </c>
      <c r="BO6587" s="18">
        <f>SUM(BF6587:BM6587)</f>
        <v>9862560.1588104125</v>
      </c>
      <c r="BP6587" s="36">
        <f>ROUND((BO6587+BN6587),0)</f>
        <v>99658243</v>
      </c>
      <c r="BQ6587" s="33" t="s">
        <v>11411</v>
      </c>
    </row>
    <row r="6588" spans="1:69" s="33" customFormat="1" x14ac:dyDescent="0.25">
      <c r="A6588" s="34" t="s">
        <v>7987</v>
      </c>
      <c r="B6588" s="33" t="s">
        <v>1370</v>
      </c>
      <c r="C6588" s="34">
        <v>3805</v>
      </c>
      <c r="D6588" s="33" t="s">
        <v>7987</v>
      </c>
      <c r="E6588" s="33" t="s">
        <v>6501</v>
      </c>
      <c r="F6588" s="33" t="s">
        <v>3375</v>
      </c>
      <c r="G6588" s="34">
        <v>19330</v>
      </c>
      <c r="H6588" s="34">
        <v>266682001935</v>
      </c>
      <c r="I6588" s="33" t="s">
        <v>5000</v>
      </c>
      <c r="J6588" s="33">
        <v>1</v>
      </c>
      <c r="K6588" s="22">
        <v>7.7083274303686284</v>
      </c>
      <c r="L6588" s="16"/>
      <c r="M6588" s="16">
        <f>+K6588/$M$1</f>
        <v>0.53997958384338807</v>
      </c>
      <c r="N6588" s="16">
        <f>+(M6588-$N$2)/($N$1-$N$2)</f>
        <v>6.4817667058741771E-2</v>
      </c>
      <c r="O6588" s="35">
        <f>1+N6588</f>
        <v>1.0648176670587417</v>
      </c>
      <c r="P6588" s="17">
        <f>SUM(Q6588:AB6588)</f>
        <v>266</v>
      </c>
      <c r="Q6588" s="17">
        <v>0</v>
      </c>
      <c r="R6588" s="17">
        <v>0</v>
      </c>
      <c r="S6588" s="17">
        <v>0</v>
      </c>
      <c r="T6588" s="17">
        <v>0</v>
      </c>
      <c r="U6588" s="17">
        <v>0</v>
      </c>
      <c r="V6588" s="17">
        <v>0</v>
      </c>
      <c r="W6588" s="17">
        <v>207</v>
      </c>
      <c r="X6588" s="17">
        <v>0</v>
      </c>
      <c r="Y6588" s="17">
        <v>0</v>
      </c>
      <c r="Z6588" s="17">
        <v>0</v>
      </c>
      <c r="AA6588" s="17">
        <v>59</v>
      </c>
      <c r="AB6588" s="17">
        <v>0</v>
      </c>
      <c r="AC6588" s="17">
        <f>SUM(AF6588:AO6588)</f>
        <v>0</v>
      </c>
      <c r="AD6588" s="17">
        <v>0</v>
      </c>
      <c r="AE6588" s="17">
        <v>0</v>
      </c>
      <c r="AF6588" s="17">
        <v>0</v>
      </c>
      <c r="AG6588" s="17">
        <v>0</v>
      </c>
      <c r="AH6588" s="17">
        <v>0</v>
      </c>
      <c r="AI6588" s="17">
        <v>0</v>
      </c>
      <c r="AJ6588" s="17">
        <v>0</v>
      </c>
      <c r="AK6588" s="17">
        <v>0</v>
      </c>
      <c r="AL6588" s="17">
        <v>0</v>
      </c>
      <c r="AM6588" s="17">
        <v>0</v>
      </c>
      <c r="AN6588" s="17">
        <v>0</v>
      </c>
      <c r="AO6588" s="17">
        <v>0</v>
      </c>
      <c r="AP6588" s="18">
        <f>+'Per Cápita'!$E$4</f>
        <v>83816</v>
      </c>
      <c r="AQ6588" s="18">
        <f>+'Per Cápita'!$E$5</f>
        <v>74019</v>
      </c>
      <c r="AR6588" s="18">
        <f>+'Per Cápita'!$E$6</f>
        <v>111028</v>
      </c>
      <c r="AS6588" s="18">
        <f>+'Per Cápita'!$E$7</f>
        <v>136064</v>
      </c>
      <c r="AT6588" s="18">
        <f>+'Per Cápita'!$F$4</f>
        <v>103408</v>
      </c>
      <c r="AU6588" s="18">
        <f>+'Per Cápita'!$F$5</f>
        <v>90347</v>
      </c>
      <c r="AV6588" s="18">
        <f>+'Per Cápita'!$F$6</f>
        <v>138242</v>
      </c>
      <c r="AW6588" s="18">
        <f>+'Per Cápita'!$F$7</f>
        <v>166544</v>
      </c>
      <c r="AX6588" s="18">
        <f>+AP6588*($T6588+$R6588)*$O6588</f>
        <v>0</v>
      </c>
      <c r="AY6588" s="18">
        <f>+AQ6588*($V6588+$X6588)*$O6588</f>
        <v>0</v>
      </c>
      <c r="AZ6588" s="18">
        <f>+AR6588*$Z6588*$O6588</f>
        <v>0</v>
      </c>
      <c r="BA6588" s="18">
        <f>+AS6588*$AB6588*$O6588</f>
        <v>0</v>
      </c>
      <c r="BB6588" s="18">
        <f>+AT6588*(S6588+Q6588)*$O6588</f>
        <v>0</v>
      </c>
      <c r="BC6588" s="18">
        <f>+AU6588*(U6588+W6588)*$O6588</f>
        <v>19914037.92551152</v>
      </c>
      <c r="BD6588" s="18">
        <f>+AV6588*Y6588*$O6588</f>
        <v>0</v>
      </c>
      <c r="BE6588" s="18">
        <f>+AW6588*AA6588*$O6588</f>
        <v>10463000.619015234</v>
      </c>
      <c r="BF6588" s="18">
        <f>+AP6588*($AG6588+$AE6588)*$BF$1*$O6588</f>
        <v>0</v>
      </c>
      <c r="BG6588" s="18">
        <f>+AQ6588*($AK6588+$AI6588)*$BF$1*$O6588</f>
        <v>0</v>
      </c>
      <c r="BH6588" s="18">
        <f>+AR6588*$AM6588*$BF$1*$O6588</f>
        <v>0</v>
      </c>
      <c r="BI6588" s="18">
        <f>+AS6588*$AO6588*$BF$1*$O6588</f>
        <v>0</v>
      </c>
      <c r="BJ6588" s="18">
        <f>+$BF$1*AT6588*(AF6588+AD6588)*$O6588</f>
        <v>0</v>
      </c>
      <c r="BK6588" s="18">
        <f>+$BF$1*AU6588*(AH6588+AJ6588)*$O6588</f>
        <v>0</v>
      </c>
      <c r="BL6588" s="18">
        <f>+AV6588*AL6588*$BF$1*$O6588</f>
        <v>0</v>
      </c>
      <c r="BM6588" s="18">
        <f>+$BF$1*AW6588*AN6588*$O6588</f>
        <v>0</v>
      </c>
      <c r="BN6588" s="18">
        <f>SUM(AX6588:BE6588)</f>
        <v>30377038.544526756</v>
      </c>
      <c r="BO6588" s="18">
        <f>SUM(BF6588:BM6588)</f>
        <v>0</v>
      </c>
      <c r="BP6588" s="36">
        <f>ROUND((BO6588+BN6588),0)</f>
        <v>30377039</v>
      </c>
      <c r="BQ6588" s="33" t="s">
        <v>11411</v>
      </c>
    </row>
    <row r="6589" spans="1:69" s="33" customFormat="1" x14ac:dyDescent="0.25">
      <c r="A6589" s="34" t="s">
        <v>7987</v>
      </c>
      <c r="B6589" s="33" t="s">
        <v>1370</v>
      </c>
      <c r="C6589" s="34">
        <v>3805</v>
      </c>
      <c r="D6589" s="33" t="s">
        <v>7987</v>
      </c>
      <c r="E6589" s="33" t="s">
        <v>6502</v>
      </c>
      <c r="F6589" s="33" t="s">
        <v>389</v>
      </c>
      <c r="G6589" s="34">
        <v>19333</v>
      </c>
      <c r="H6589" s="34">
        <v>266687000234</v>
      </c>
      <c r="I6589" s="33" t="s">
        <v>5002</v>
      </c>
      <c r="J6589" s="33">
        <v>1</v>
      </c>
      <c r="K6589" s="22">
        <v>10.337480824953127</v>
      </c>
      <c r="L6589" s="16"/>
      <c r="M6589" s="16">
        <f>+K6589/$M$1</f>
        <v>0.72415561537455975</v>
      </c>
      <c r="N6589" s="16">
        <f>+(M6589-$N$2)/($N$1-$N$2)</f>
        <v>9.2677004893254963E-2</v>
      </c>
      <c r="O6589" s="35">
        <f>1+N6589</f>
        <v>1.092677004893255</v>
      </c>
      <c r="P6589" s="17">
        <f>SUM(Q6589:AB6589)</f>
        <v>270</v>
      </c>
      <c r="Q6589" s="17">
        <v>0</v>
      </c>
      <c r="R6589" s="17">
        <v>0</v>
      </c>
      <c r="S6589" s="17">
        <v>21</v>
      </c>
      <c r="T6589" s="17">
        <v>0</v>
      </c>
      <c r="U6589" s="17">
        <v>144</v>
      </c>
      <c r="V6589" s="17">
        <v>0</v>
      </c>
      <c r="W6589" s="17">
        <v>81</v>
      </c>
      <c r="X6589" s="17">
        <v>0</v>
      </c>
      <c r="Y6589" s="17">
        <v>24</v>
      </c>
      <c r="Z6589" s="17">
        <v>0</v>
      </c>
      <c r="AA6589" s="17">
        <v>0</v>
      </c>
      <c r="AB6589" s="17">
        <v>0</v>
      </c>
      <c r="AC6589" s="17">
        <f>SUM(AF6589:AO6589)</f>
        <v>161</v>
      </c>
      <c r="AD6589" s="17">
        <v>0</v>
      </c>
      <c r="AE6589" s="17">
        <v>0</v>
      </c>
      <c r="AF6589" s="17">
        <v>20</v>
      </c>
      <c r="AG6589" s="17">
        <v>0</v>
      </c>
      <c r="AH6589" s="17">
        <v>141</v>
      </c>
      <c r="AI6589" s="17">
        <v>0</v>
      </c>
      <c r="AJ6589" s="17">
        <v>0</v>
      </c>
      <c r="AK6589" s="17">
        <v>0</v>
      </c>
      <c r="AL6589" s="17">
        <v>0</v>
      </c>
      <c r="AM6589" s="17">
        <v>0</v>
      </c>
      <c r="AN6589" s="17">
        <v>0</v>
      </c>
      <c r="AO6589" s="17">
        <v>0</v>
      </c>
      <c r="AP6589" s="18">
        <f>+'Per Cápita'!$E$4</f>
        <v>83816</v>
      </c>
      <c r="AQ6589" s="18">
        <f>+'Per Cápita'!$E$5</f>
        <v>74019</v>
      </c>
      <c r="AR6589" s="18">
        <f>+'Per Cápita'!$E$6</f>
        <v>111028</v>
      </c>
      <c r="AS6589" s="18">
        <f>+'Per Cápita'!$E$7</f>
        <v>136064</v>
      </c>
      <c r="AT6589" s="18">
        <f>+'Per Cápita'!$F$4</f>
        <v>103408</v>
      </c>
      <c r="AU6589" s="18">
        <f>+'Per Cápita'!$F$5</f>
        <v>90347</v>
      </c>
      <c r="AV6589" s="18">
        <f>+'Per Cápita'!$F$6</f>
        <v>138242</v>
      </c>
      <c r="AW6589" s="18">
        <f>+'Per Cápita'!$F$7</f>
        <v>166544</v>
      </c>
      <c r="AX6589" s="18">
        <f>+AP6589*($T6589+$R6589)*$O6589</f>
        <v>0</v>
      </c>
      <c r="AY6589" s="18">
        <f>+AQ6589*($V6589+$X6589)*$O6589</f>
        <v>0</v>
      </c>
      <c r="AZ6589" s="18">
        <f>+AR6589*$Z6589*$O6589</f>
        <v>0</v>
      </c>
      <c r="BA6589" s="18">
        <f>+AS6589*$AB6589*$O6589</f>
        <v>0</v>
      </c>
      <c r="BB6589" s="18">
        <f>+AT6589*(S6589+Q6589)*$O6589</f>
        <v>2372822.4181620362</v>
      </c>
      <c r="BC6589" s="18">
        <f>+AU6589*(U6589+W6589)*$O6589</f>
        <v>22212020.106245454</v>
      </c>
      <c r="BD6589" s="18">
        <f>+AV6589*Y6589*$O6589</f>
        <v>3625292.5082508805</v>
      </c>
      <c r="BE6589" s="18">
        <f>+AW6589*AA6589*$O6589</f>
        <v>0</v>
      </c>
      <c r="BF6589" s="18">
        <f>+AP6589*($AG6589+$AE6589)*$BF$1*$O6589</f>
        <v>0</v>
      </c>
      <c r="BG6589" s="18">
        <f>+AQ6589*($AK6589+$AI6589)*$BF$1*$O6589</f>
        <v>0</v>
      </c>
      <c r="BH6589" s="18">
        <f>+AR6589*$AM6589*$BF$1*$O6589</f>
        <v>0</v>
      </c>
      <c r="BI6589" s="18">
        <f>+AS6589*$AO6589*$BF$1*$O6589</f>
        <v>0</v>
      </c>
      <c r="BJ6589" s="18">
        <f>+$BF$1*AT6589*(AF6589+AD6589)*$O6589</f>
        <v>451966.17488800694</v>
      </c>
      <c r="BK6589" s="18">
        <f>+$BF$1*AU6589*(AH6589+AJ6589)*$O6589</f>
        <v>2783906.519982764</v>
      </c>
      <c r="BL6589" s="18">
        <f>+AV6589*AL6589*$BF$1*$O6589</f>
        <v>0</v>
      </c>
      <c r="BM6589" s="18">
        <f>+$BF$1*AW6589*AN6589*$O6589</f>
        <v>0</v>
      </c>
      <c r="BN6589" s="18">
        <f>SUM(AX6589:BE6589)</f>
        <v>28210135.032658372</v>
      </c>
      <c r="BO6589" s="18">
        <f>SUM(BF6589:BM6589)</f>
        <v>3235872.6948707709</v>
      </c>
      <c r="BP6589" s="36">
        <f>ROUND((BO6589+BN6589),0)</f>
        <v>31446008</v>
      </c>
      <c r="BQ6589" s="33" t="s">
        <v>11411</v>
      </c>
    </row>
    <row r="6590" spans="1:69" s="33" customFormat="1" x14ac:dyDescent="0.25">
      <c r="A6590" s="34" t="s">
        <v>7987</v>
      </c>
      <c r="B6590" s="33" t="s">
        <v>1370</v>
      </c>
      <c r="C6590" s="34">
        <v>3805</v>
      </c>
      <c r="D6590" s="33" t="s">
        <v>7987</v>
      </c>
      <c r="E6590" s="33" t="s">
        <v>6502</v>
      </c>
      <c r="F6590" s="33" t="s">
        <v>389</v>
      </c>
      <c r="G6590" s="34">
        <v>19356</v>
      </c>
      <c r="H6590" s="34">
        <v>266687000331</v>
      </c>
      <c r="I6590" s="33" t="s">
        <v>5003</v>
      </c>
      <c r="J6590" s="33">
        <v>1</v>
      </c>
      <c r="K6590" s="22">
        <v>10.337480824953127</v>
      </c>
      <c r="L6590" s="16"/>
      <c r="M6590" s="16">
        <f>+K6590/$M$1</f>
        <v>0.72415561537455975</v>
      </c>
      <c r="N6590" s="16">
        <f>+(M6590-$N$2)/($N$1-$N$2)</f>
        <v>9.2677004893254963E-2</v>
      </c>
      <c r="O6590" s="35">
        <f>1+N6590</f>
        <v>1.092677004893255</v>
      </c>
      <c r="P6590" s="17">
        <f>SUM(Q6590:AB6590)</f>
        <v>102</v>
      </c>
      <c r="Q6590" s="17">
        <v>0</v>
      </c>
      <c r="R6590" s="17">
        <v>0</v>
      </c>
      <c r="S6590" s="17">
        <v>11</v>
      </c>
      <c r="T6590" s="17">
        <v>0</v>
      </c>
      <c r="U6590" s="17">
        <v>91</v>
      </c>
      <c r="V6590" s="17">
        <v>0</v>
      </c>
      <c r="W6590" s="17">
        <v>0</v>
      </c>
      <c r="X6590" s="17">
        <v>0</v>
      </c>
      <c r="Y6590" s="17">
        <v>0</v>
      </c>
      <c r="Z6590" s="17">
        <v>0</v>
      </c>
      <c r="AA6590" s="17">
        <v>0</v>
      </c>
      <c r="AB6590" s="17">
        <v>0</v>
      </c>
      <c r="AC6590" s="17">
        <f>SUM(AF6590:AO6590)</f>
        <v>71</v>
      </c>
      <c r="AD6590" s="17">
        <v>0</v>
      </c>
      <c r="AE6590" s="17">
        <v>0</v>
      </c>
      <c r="AF6590" s="17">
        <v>9</v>
      </c>
      <c r="AG6590" s="17">
        <v>0</v>
      </c>
      <c r="AH6590" s="17">
        <v>62</v>
      </c>
      <c r="AI6590" s="17">
        <v>0</v>
      </c>
      <c r="AJ6590" s="17">
        <v>0</v>
      </c>
      <c r="AK6590" s="17">
        <v>0</v>
      </c>
      <c r="AL6590" s="17">
        <v>0</v>
      </c>
      <c r="AM6590" s="17">
        <v>0</v>
      </c>
      <c r="AN6590" s="17">
        <v>0</v>
      </c>
      <c r="AO6590" s="17">
        <v>0</v>
      </c>
      <c r="AP6590" s="18">
        <f>+'Per Cápita'!$E$4</f>
        <v>83816</v>
      </c>
      <c r="AQ6590" s="18">
        <f>+'Per Cápita'!$E$5</f>
        <v>74019</v>
      </c>
      <c r="AR6590" s="18">
        <f>+'Per Cápita'!$E$6</f>
        <v>111028</v>
      </c>
      <c r="AS6590" s="18">
        <f>+'Per Cápita'!$E$7</f>
        <v>136064</v>
      </c>
      <c r="AT6590" s="18">
        <f>+'Per Cápita'!$F$4</f>
        <v>103408</v>
      </c>
      <c r="AU6590" s="18">
        <f>+'Per Cápita'!$F$5</f>
        <v>90347</v>
      </c>
      <c r="AV6590" s="18">
        <f>+'Per Cápita'!$F$6</f>
        <v>138242</v>
      </c>
      <c r="AW6590" s="18">
        <f>+'Per Cápita'!$F$7</f>
        <v>166544</v>
      </c>
      <c r="AX6590" s="18">
        <f>+AP6590*($T6590+$R6590)*$O6590</f>
        <v>0</v>
      </c>
      <c r="AY6590" s="18">
        <f>+AQ6590*($V6590+$X6590)*$O6590</f>
        <v>0</v>
      </c>
      <c r="AZ6590" s="18">
        <f>+AR6590*$Z6590*$O6590</f>
        <v>0</v>
      </c>
      <c r="BA6590" s="18">
        <f>+AS6590*$AB6590*$O6590</f>
        <v>0</v>
      </c>
      <c r="BB6590" s="18">
        <f>+AT6590*(S6590+Q6590)*$O6590</f>
        <v>1242906.9809420188</v>
      </c>
      <c r="BC6590" s="18">
        <f>+AU6590*(U6590+W6590)*$O6590</f>
        <v>8983528.1318592727</v>
      </c>
      <c r="BD6590" s="18">
        <f>+AV6590*Y6590*$O6590</f>
        <v>0</v>
      </c>
      <c r="BE6590" s="18">
        <f>+AW6590*AA6590*$O6590</f>
        <v>0</v>
      </c>
      <c r="BF6590" s="18">
        <f>+AP6590*($AG6590+$AE6590)*$BF$1*$O6590</f>
        <v>0</v>
      </c>
      <c r="BG6590" s="18">
        <f>+AQ6590*($AK6590+$AI6590)*$BF$1*$O6590</f>
        <v>0</v>
      </c>
      <c r="BH6590" s="18">
        <f>+AR6590*$AM6590*$BF$1*$O6590</f>
        <v>0</v>
      </c>
      <c r="BI6590" s="18">
        <f>+AS6590*$AO6590*$BF$1*$O6590</f>
        <v>0</v>
      </c>
      <c r="BJ6590" s="18">
        <f>+$BF$1*AT6590*(AF6590+AD6590)*$O6590</f>
        <v>203384.77869960311</v>
      </c>
      <c r="BK6590" s="18">
        <f>+$BF$1*AU6590*(AH6590+AJ6590)*$O6590</f>
        <v>1224129.1080775273</v>
      </c>
      <c r="BL6590" s="18">
        <f>+AV6590*AL6590*$BF$1*$O6590</f>
        <v>0</v>
      </c>
      <c r="BM6590" s="18">
        <f>+$BF$1*AW6590*AN6590*$O6590</f>
        <v>0</v>
      </c>
      <c r="BN6590" s="18">
        <f>SUM(AX6590:BE6590)</f>
        <v>10226435.112801291</v>
      </c>
      <c r="BO6590" s="18">
        <f>SUM(BF6590:BM6590)</f>
        <v>1427513.8867771304</v>
      </c>
      <c r="BP6590" s="36">
        <f>ROUND((BO6590+BN6590),0)</f>
        <v>11653949</v>
      </c>
      <c r="BQ6590" s="33" t="s">
        <v>11411</v>
      </c>
    </row>
    <row r="6591" spans="1:69" s="33" customFormat="1" x14ac:dyDescent="0.25">
      <c r="A6591" s="34" t="s">
        <v>7987</v>
      </c>
      <c r="B6591" s="33" t="s">
        <v>1370</v>
      </c>
      <c r="C6591" s="34">
        <v>3805</v>
      </c>
      <c r="D6591" s="33" t="s">
        <v>7987</v>
      </c>
      <c r="E6591" s="33" t="s">
        <v>6502</v>
      </c>
      <c r="F6591" s="33" t="s">
        <v>389</v>
      </c>
      <c r="G6591" s="34">
        <v>19349</v>
      </c>
      <c r="H6591" s="34">
        <v>266687000631</v>
      </c>
      <c r="I6591" s="33" t="s">
        <v>5004</v>
      </c>
      <c r="J6591" s="33">
        <v>1</v>
      </c>
      <c r="K6591" s="22">
        <v>10.337480824953127</v>
      </c>
      <c r="L6591" s="16"/>
      <c r="M6591" s="16">
        <f>+K6591/$M$1</f>
        <v>0.72415561537455975</v>
      </c>
      <c r="N6591" s="16">
        <f>+(M6591-$N$2)/($N$1-$N$2)</f>
        <v>9.2677004893254963E-2</v>
      </c>
      <c r="O6591" s="35">
        <f>1+N6591</f>
        <v>1.092677004893255</v>
      </c>
      <c r="P6591" s="17">
        <f>SUM(Q6591:AB6591)</f>
        <v>93</v>
      </c>
      <c r="Q6591" s="17">
        <v>0</v>
      </c>
      <c r="R6591" s="17">
        <v>0</v>
      </c>
      <c r="S6591" s="17">
        <v>0</v>
      </c>
      <c r="T6591" s="17">
        <v>0</v>
      </c>
      <c r="U6591" s="17">
        <v>0</v>
      </c>
      <c r="V6591" s="17">
        <v>0</v>
      </c>
      <c r="W6591" s="17">
        <v>67</v>
      </c>
      <c r="X6591" s="17">
        <v>0</v>
      </c>
      <c r="Y6591" s="17">
        <v>0</v>
      </c>
      <c r="Z6591" s="17">
        <v>0</v>
      </c>
      <c r="AA6591" s="17">
        <v>26</v>
      </c>
      <c r="AB6591" s="17">
        <v>0</v>
      </c>
      <c r="AC6591" s="17">
        <f>SUM(AF6591:AO6591)</f>
        <v>0</v>
      </c>
      <c r="AD6591" s="17">
        <v>0</v>
      </c>
      <c r="AE6591" s="17">
        <v>0</v>
      </c>
      <c r="AF6591" s="17">
        <v>0</v>
      </c>
      <c r="AG6591" s="17">
        <v>0</v>
      </c>
      <c r="AH6591" s="17">
        <v>0</v>
      </c>
      <c r="AI6591" s="17">
        <v>0</v>
      </c>
      <c r="AJ6591" s="17">
        <v>0</v>
      </c>
      <c r="AK6591" s="17">
        <v>0</v>
      </c>
      <c r="AL6591" s="17">
        <v>0</v>
      </c>
      <c r="AM6591" s="17">
        <v>0</v>
      </c>
      <c r="AN6591" s="17">
        <v>0</v>
      </c>
      <c r="AO6591" s="17">
        <v>0</v>
      </c>
      <c r="AP6591" s="18">
        <f>+'Per Cápita'!$E$4</f>
        <v>83816</v>
      </c>
      <c r="AQ6591" s="18">
        <f>+'Per Cápita'!$E$5</f>
        <v>74019</v>
      </c>
      <c r="AR6591" s="18">
        <f>+'Per Cápita'!$E$6</f>
        <v>111028</v>
      </c>
      <c r="AS6591" s="18">
        <f>+'Per Cápita'!$E$7</f>
        <v>136064</v>
      </c>
      <c r="AT6591" s="18">
        <f>+'Per Cápita'!$F$4</f>
        <v>103408</v>
      </c>
      <c r="AU6591" s="18">
        <f>+'Per Cápita'!$F$5</f>
        <v>90347</v>
      </c>
      <c r="AV6591" s="18">
        <f>+'Per Cápita'!$F$6</f>
        <v>138242</v>
      </c>
      <c r="AW6591" s="18">
        <f>+'Per Cápita'!$F$7</f>
        <v>166544</v>
      </c>
      <c r="AX6591" s="18">
        <f>+AP6591*($T6591+$R6591)*$O6591</f>
        <v>0</v>
      </c>
      <c r="AY6591" s="18">
        <f>+AQ6591*($V6591+$X6591)*$O6591</f>
        <v>0</v>
      </c>
      <c r="AZ6591" s="18">
        <f>+AR6591*$Z6591*$O6591</f>
        <v>0</v>
      </c>
      <c r="BA6591" s="18">
        <f>+AS6591*$AB6591*$O6591</f>
        <v>0</v>
      </c>
      <c r="BB6591" s="18">
        <f>+AT6591*(S6591+Q6591)*$O6591</f>
        <v>0</v>
      </c>
      <c r="BC6591" s="18">
        <f>+AU6591*(U6591+W6591)*$O6591</f>
        <v>6614245.9871930908</v>
      </c>
      <c r="BD6591" s="18">
        <f>+AV6591*Y6591*$O6591</f>
        <v>0</v>
      </c>
      <c r="BE6591" s="18">
        <f>+AW6591*AA6591*$O6591</f>
        <v>4731448.7766764993</v>
      </c>
      <c r="BF6591" s="18">
        <f>+AP6591*($AG6591+$AE6591)*$BF$1*$O6591</f>
        <v>0</v>
      </c>
      <c r="BG6591" s="18">
        <f>+AQ6591*($AK6591+$AI6591)*$BF$1*$O6591</f>
        <v>0</v>
      </c>
      <c r="BH6591" s="18">
        <f>+AR6591*$AM6591*$BF$1*$O6591</f>
        <v>0</v>
      </c>
      <c r="BI6591" s="18">
        <f>+AS6591*$AO6591*$BF$1*$O6591</f>
        <v>0</v>
      </c>
      <c r="BJ6591" s="18">
        <f>+$BF$1*AT6591*(AF6591+AD6591)*$O6591</f>
        <v>0</v>
      </c>
      <c r="BK6591" s="18">
        <f>+$BF$1*AU6591*(AH6591+AJ6591)*$O6591</f>
        <v>0</v>
      </c>
      <c r="BL6591" s="18">
        <f>+AV6591*AL6591*$BF$1*$O6591</f>
        <v>0</v>
      </c>
      <c r="BM6591" s="18">
        <f>+$BF$1*AW6591*AN6591*$O6591</f>
        <v>0</v>
      </c>
      <c r="BN6591" s="18">
        <f>SUM(AX6591:BE6591)</f>
        <v>11345694.763869591</v>
      </c>
      <c r="BO6591" s="18">
        <f>SUM(BF6591:BM6591)</f>
        <v>0</v>
      </c>
      <c r="BP6591" s="36">
        <f>ROUND((BO6591+BN6591),0)</f>
        <v>11345695</v>
      </c>
      <c r="BQ6591" s="33" t="s">
        <v>11411</v>
      </c>
    </row>
    <row r="6592" spans="1:69" s="33" customFormat="1" x14ac:dyDescent="0.25">
      <c r="A6592" s="34" t="s">
        <v>7199</v>
      </c>
      <c r="B6592" s="33" t="s">
        <v>5772</v>
      </c>
      <c r="C6592" s="34">
        <v>3809</v>
      </c>
      <c r="D6592" s="33" t="s">
        <v>7199</v>
      </c>
      <c r="E6592" s="33" t="s">
        <v>6503</v>
      </c>
      <c r="F6592" s="33" t="s">
        <v>3376</v>
      </c>
      <c r="G6592" s="34">
        <v>9624</v>
      </c>
      <c r="H6592" s="34">
        <v>268001001313</v>
      </c>
      <c r="I6592" s="33" t="s">
        <v>9760</v>
      </c>
      <c r="J6592" s="33">
        <v>1</v>
      </c>
      <c r="K6592" s="22">
        <v>5.5585698838040143</v>
      </c>
      <c r="L6592" s="16"/>
      <c r="M6592" s="16">
        <f>+K6592/$M$1</f>
        <v>0.38938593096029689</v>
      </c>
      <c r="N6592" s="16">
        <f>+(M6592-$N$2)/($N$1-$N$2)</f>
        <v>4.2038158690991027E-2</v>
      </c>
      <c r="O6592" s="35">
        <f>1+N6592</f>
        <v>1.042038158690991</v>
      </c>
      <c r="P6592" s="17">
        <f>SUM(Q6592:AB6592)</f>
        <v>392</v>
      </c>
      <c r="Q6592" s="17">
        <v>0</v>
      </c>
      <c r="R6592" s="17">
        <v>0</v>
      </c>
      <c r="S6592" s="17">
        <v>32</v>
      </c>
      <c r="T6592" s="17">
        <v>0</v>
      </c>
      <c r="U6592" s="17">
        <v>163</v>
      </c>
      <c r="V6592" s="17">
        <v>0</v>
      </c>
      <c r="W6592" s="17">
        <v>143</v>
      </c>
      <c r="X6592" s="17">
        <v>0</v>
      </c>
      <c r="Y6592" s="17">
        <v>54</v>
      </c>
      <c r="Z6592" s="17">
        <v>0</v>
      </c>
      <c r="AA6592" s="17">
        <v>0</v>
      </c>
      <c r="AB6592" s="17">
        <v>0</v>
      </c>
      <c r="AC6592" s="17">
        <f>SUM(AF6592:AO6592)</f>
        <v>0</v>
      </c>
      <c r="AD6592" s="17">
        <v>0</v>
      </c>
      <c r="AE6592" s="17">
        <v>0</v>
      </c>
      <c r="AF6592" s="17">
        <v>0</v>
      </c>
      <c r="AG6592" s="17">
        <v>0</v>
      </c>
      <c r="AH6592" s="17">
        <v>0</v>
      </c>
      <c r="AI6592" s="17">
        <v>0</v>
      </c>
      <c r="AJ6592" s="17">
        <v>0</v>
      </c>
      <c r="AK6592" s="17">
        <v>0</v>
      </c>
      <c r="AL6592" s="17">
        <v>0</v>
      </c>
      <c r="AM6592" s="17">
        <v>0</v>
      </c>
      <c r="AN6592" s="17">
        <v>0</v>
      </c>
      <c r="AO6592" s="17">
        <v>0</v>
      </c>
      <c r="AP6592" s="18">
        <f>+'Per Cápita'!$E$4</f>
        <v>83816</v>
      </c>
      <c r="AQ6592" s="18">
        <f>+'Per Cápita'!$E$5</f>
        <v>74019</v>
      </c>
      <c r="AR6592" s="18">
        <f>+'Per Cápita'!$E$6</f>
        <v>111028</v>
      </c>
      <c r="AS6592" s="18">
        <f>+'Per Cápita'!$E$7</f>
        <v>136064</v>
      </c>
      <c r="AT6592" s="18">
        <f>+'Per Cápita'!$F$4</f>
        <v>103408</v>
      </c>
      <c r="AU6592" s="18">
        <f>+'Per Cápita'!$F$5</f>
        <v>90347</v>
      </c>
      <c r="AV6592" s="18">
        <f>+'Per Cápita'!$F$6</f>
        <v>138242</v>
      </c>
      <c r="AW6592" s="18">
        <f>+'Per Cápita'!$F$7</f>
        <v>166544</v>
      </c>
      <c r="AX6592" s="18">
        <f>+AP6592*($T6592+$R6592)*$O6592</f>
        <v>0</v>
      </c>
      <c r="AY6592" s="18">
        <f>+AQ6592*($V6592+$X6592)*$O6592</f>
        <v>0</v>
      </c>
      <c r="AZ6592" s="18">
        <f>+AR6592*$Z6592*$O6592</f>
        <v>0</v>
      </c>
      <c r="BA6592" s="18">
        <f>+AS6592*$AB6592*$O6592</f>
        <v>0</v>
      </c>
      <c r="BB6592" s="18">
        <f>+AT6592*(S6592+Q6592)*$O6592</f>
        <v>3448162.6212453758</v>
      </c>
      <c r="BC6592" s="18">
        <f>+AU6592*(U6592+W6592)*$O6592</f>
        <v>28808376.58611602</v>
      </c>
      <c r="BD6592" s="18">
        <f>+AV6592*Y6592*$O6592</f>
        <v>7778885.7132230392</v>
      </c>
      <c r="BE6592" s="18">
        <f>+AW6592*AA6592*$O6592</f>
        <v>0</v>
      </c>
      <c r="BF6592" s="18">
        <f>+AP6592*($AG6592+$AE6592)*$BF$1*$O6592</f>
        <v>0</v>
      </c>
      <c r="BG6592" s="18">
        <f>+AQ6592*($AK6592+$AI6592)*$BF$1*$O6592</f>
        <v>0</v>
      </c>
      <c r="BH6592" s="18">
        <f>+AR6592*$AM6592*$BF$1*$O6592</f>
        <v>0</v>
      </c>
      <c r="BI6592" s="18">
        <f>+AS6592*$AO6592*$BF$1*$O6592</f>
        <v>0</v>
      </c>
      <c r="BJ6592" s="18">
        <f>+$BF$1*AT6592*(AF6592+AD6592)*$O6592</f>
        <v>0</v>
      </c>
      <c r="BK6592" s="18">
        <f>+$BF$1*AU6592*(AH6592+AJ6592)*$O6592</f>
        <v>0</v>
      </c>
      <c r="BL6592" s="18">
        <f>+AV6592*AL6592*$BF$1*$O6592</f>
        <v>0</v>
      </c>
      <c r="BM6592" s="18">
        <f>+$BF$1*AW6592*AN6592*$O6592</f>
        <v>0</v>
      </c>
      <c r="BN6592" s="18">
        <f>SUM(AX6592:BE6592)</f>
        <v>40035424.920584433</v>
      </c>
      <c r="BO6592" s="18">
        <f>SUM(BF6592:BM6592)</f>
        <v>0</v>
      </c>
      <c r="BP6592" s="36">
        <f>ROUND((BO6592+BN6592),0)</f>
        <v>40035425</v>
      </c>
      <c r="BQ6592" s="33" t="s">
        <v>11411</v>
      </c>
    </row>
    <row r="6593" spans="1:69" s="33" customFormat="1" x14ac:dyDescent="0.25">
      <c r="A6593" s="34" t="s">
        <v>7199</v>
      </c>
      <c r="B6593" s="33" t="s">
        <v>5772</v>
      </c>
      <c r="C6593" s="34">
        <v>3809</v>
      </c>
      <c r="D6593" s="33" t="s">
        <v>7199</v>
      </c>
      <c r="E6593" s="33" t="s">
        <v>6503</v>
      </c>
      <c r="F6593" s="33" t="s">
        <v>3376</v>
      </c>
      <c r="G6593" s="34">
        <v>9626</v>
      </c>
      <c r="H6593" s="34">
        <v>268001002301</v>
      </c>
      <c r="I6593" s="33" t="s">
        <v>9761</v>
      </c>
      <c r="J6593" s="33">
        <v>1</v>
      </c>
      <c r="K6593" s="22">
        <v>5.5585698838040143</v>
      </c>
      <c r="L6593" s="16"/>
      <c r="M6593" s="16">
        <f>+K6593/$M$1</f>
        <v>0.38938593096029689</v>
      </c>
      <c r="N6593" s="16">
        <f>+(M6593-$N$2)/($N$1-$N$2)</f>
        <v>4.2038158690991027E-2</v>
      </c>
      <c r="O6593" s="35">
        <f>1+N6593</f>
        <v>1.042038158690991</v>
      </c>
      <c r="P6593" s="17">
        <f>SUM(Q6593:AB6593)</f>
        <v>127</v>
      </c>
      <c r="Q6593" s="17">
        <v>0</v>
      </c>
      <c r="R6593" s="17">
        <v>0</v>
      </c>
      <c r="S6593" s="17">
        <v>19</v>
      </c>
      <c r="T6593" s="17">
        <v>0</v>
      </c>
      <c r="U6593" s="17">
        <v>108</v>
      </c>
      <c r="V6593" s="17">
        <v>0</v>
      </c>
      <c r="W6593" s="17">
        <v>0</v>
      </c>
      <c r="X6593" s="17">
        <v>0</v>
      </c>
      <c r="Y6593" s="17">
        <v>0</v>
      </c>
      <c r="Z6593" s="17">
        <v>0</v>
      </c>
      <c r="AA6593" s="17">
        <v>0</v>
      </c>
      <c r="AB6593" s="17">
        <v>0</v>
      </c>
      <c r="AC6593" s="17">
        <f>SUM(AF6593:AO6593)</f>
        <v>0</v>
      </c>
      <c r="AD6593" s="17">
        <v>0</v>
      </c>
      <c r="AE6593" s="17">
        <v>0</v>
      </c>
      <c r="AF6593" s="17">
        <v>0</v>
      </c>
      <c r="AG6593" s="17">
        <v>0</v>
      </c>
      <c r="AH6593" s="17">
        <v>0</v>
      </c>
      <c r="AI6593" s="17">
        <v>0</v>
      </c>
      <c r="AJ6593" s="17">
        <v>0</v>
      </c>
      <c r="AK6593" s="17">
        <v>0</v>
      </c>
      <c r="AL6593" s="17">
        <v>0</v>
      </c>
      <c r="AM6593" s="17">
        <v>0</v>
      </c>
      <c r="AN6593" s="17">
        <v>0</v>
      </c>
      <c r="AO6593" s="17">
        <v>0</v>
      </c>
      <c r="AP6593" s="18">
        <f>+'Per Cápita'!$E$4</f>
        <v>83816</v>
      </c>
      <c r="AQ6593" s="18">
        <f>+'Per Cápita'!$E$5</f>
        <v>74019</v>
      </c>
      <c r="AR6593" s="18">
        <f>+'Per Cápita'!$E$6</f>
        <v>111028</v>
      </c>
      <c r="AS6593" s="18">
        <f>+'Per Cápita'!$E$7</f>
        <v>136064</v>
      </c>
      <c r="AT6593" s="18">
        <f>+'Per Cápita'!$F$4</f>
        <v>103408</v>
      </c>
      <c r="AU6593" s="18">
        <f>+'Per Cápita'!$F$5</f>
        <v>90347</v>
      </c>
      <c r="AV6593" s="18">
        <f>+'Per Cápita'!$F$6</f>
        <v>138242</v>
      </c>
      <c r="AW6593" s="18">
        <f>+'Per Cápita'!$F$7</f>
        <v>166544</v>
      </c>
      <c r="AX6593" s="18">
        <f>+AP6593*($T6593+$R6593)*$O6593</f>
        <v>0</v>
      </c>
      <c r="AY6593" s="18">
        <f>+AQ6593*($V6593+$X6593)*$O6593</f>
        <v>0</v>
      </c>
      <c r="AZ6593" s="18">
        <f>+AR6593*$Z6593*$O6593</f>
        <v>0</v>
      </c>
      <c r="BA6593" s="18">
        <f>+AS6593*$AB6593*$O6593</f>
        <v>0</v>
      </c>
      <c r="BB6593" s="18">
        <f>+AT6593*(S6593+Q6593)*$O6593</f>
        <v>2047346.556364442</v>
      </c>
      <c r="BC6593" s="18">
        <f>+AU6593*(U6593+W6593)*$O6593</f>
        <v>10167662.324511537</v>
      </c>
      <c r="BD6593" s="18">
        <f>+AV6593*Y6593*$O6593</f>
        <v>0</v>
      </c>
      <c r="BE6593" s="18">
        <f>+AW6593*AA6593*$O6593</f>
        <v>0</v>
      </c>
      <c r="BF6593" s="18">
        <f>+AP6593*($AG6593+$AE6593)*$BF$1*$O6593</f>
        <v>0</v>
      </c>
      <c r="BG6593" s="18">
        <f>+AQ6593*($AK6593+$AI6593)*$BF$1*$O6593</f>
        <v>0</v>
      </c>
      <c r="BH6593" s="18">
        <f>+AR6593*$AM6593*$BF$1*$O6593</f>
        <v>0</v>
      </c>
      <c r="BI6593" s="18">
        <f>+AS6593*$AO6593*$BF$1*$O6593</f>
        <v>0</v>
      </c>
      <c r="BJ6593" s="18">
        <f>+$BF$1*AT6593*(AF6593+AD6593)*$O6593</f>
        <v>0</v>
      </c>
      <c r="BK6593" s="18">
        <f>+$BF$1*AU6593*(AH6593+AJ6593)*$O6593</f>
        <v>0</v>
      </c>
      <c r="BL6593" s="18">
        <f>+AV6593*AL6593*$BF$1*$O6593</f>
        <v>0</v>
      </c>
      <c r="BM6593" s="18">
        <f>+$BF$1*AW6593*AN6593*$O6593</f>
        <v>0</v>
      </c>
      <c r="BN6593" s="18">
        <f>SUM(AX6593:BE6593)</f>
        <v>12215008.880875979</v>
      </c>
      <c r="BO6593" s="18">
        <f>SUM(BF6593:BM6593)</f>
        <v>0</v>
      </c>
      <c r="BP6593" s="36">
        <f>ROUND((BO6593+BN6593),0)</f>
        <v>12215009</v>
      </c>
      <c r="BQ6593" s="33" t="s">
        <v>11411</v>
      </c>
    </row>
    <row r="6594" spans="1:69" s="33" customFormat="1" x14ac:dyDescent="0.25">
      <c r="A6594" s="34" t="s">
        <v>7199</v>
      </c>
      <c r="B6594" s="33" t="s">
        <v>5772</v>
      </c>
      <c r="C6594" s="34">
        <v>3809</v>
      </c>
      <c r="D6594" s="33" t="s">
        <v>7199</v>
      </c>
      <c r="E6594" s="33" t="s">
        <v>6503</v>
      </c>
      <c r="F6594" s="33" t="s">
        <v>3376</v>
      </c>
      <c r="G6594" s="34">
        <v>9264</v>
      </c>
      <c r="H6594" s="34">
        <v>268001003022</v>
      </c>
      <c r="I6594" s="33" t="s">
        <v>9074</v>
      </c>
      <c r="J6594" s="33">
        <v>1</v>
      </c>
      <c r="K6594" s="22">
        <v>5.5585698838040143</v>
      </c>
      <c r="L6594" s="16"/>
      <c r="M6594" s="16">
        <f>+K6594/$M$1</f>
        <v>0.38938593096029689</v>
      </c>
      <c r="N6594" s="16">
        <f>+(M6594-$N$2)/($N$1-$N$2)</f>
        <v>4.2038158690991027E-2</v>
      </c>
      <c r="O6594" s="35">
        <f>1+N6594</f>
        <v>1.042038158690991</v>
      </c>
      <c r="P6594" s="17">
        <f>SUM(Q6594:AB6594)</f>
        <v>794</v>
      </c>
      <c r="Q6594" s="17">
        <v>0</v>
      </c>
      <c r="R6594" s="17">
        <v>0</v>
      </c>
      <c r="S6594" s="17">
        <v>67</v>
      </c>
      <c r="T6594" s="17">
        <v>0</v>
      </c>
      <c r="U6594" s="17">
        <v>361</v>
      </c>
      <c r="V6594" s="17">
        <v>0</v>
      </c>
      <c r="W6594" s="17">
        <v>293</v>
      </c>
      <c r="X6594" s="17">
        <v>0</v>
      </c>
      <c r="Y6594" s="17">
        <v>73</v>
      </c>
      <c r="Z6594" s="17">
        <v>0</v>
      </c>
      <c r="AA6594" s="17">
        <v>0</v>
      </c>
      <c r="AB6594" s="17">
        <v>0</v>
      </c>
      <c r="AC6594" s="17">
        <f>SUM(AF6594:AO6594)</f>
        <v>0</v>
      </c>
      <c r="AD6594" s="17">
        <v>0</v>
      </c>
      <c r="AE6594" s="17">
        <v>0</v>
      </c>
      <c r="AF6594" s="17">
        <v>0</v>
      </c>
      <c r="AG6594" s="17">
        <v>0</v>
      </c>
      <c r="AH6594" s="17">
        <v>0</v>
      </c>
      <c r="AI6594" s="17">
        <v>0</v>
      </c>
      <c r="AJ6594" s="17">
        <v>0</v>
      </c>
      <c r="AK6594" s="17">
        <v>0</v>
      </c>
      <c r="AL6594" s="17">
        <v>0</v>
      </c>
      <c r="AM6594" s="17">
        <v>0</v>
      </c>
      <c r="AN6594" s="17">
        <v>0</v>
      </c>
      <c r="AO6594" s="17">
        <v>0</v>
      </c>
      <c r="AP6594" s="18">
        <f>+'Per Cápita'!$E$4</f>
        <v>83816</v>
      </c>
      <c r="AQ6594" s="18">
        <f>+'Per Cápita'!$E$5</f>
        <v>74019</v>
      </c>
      <c r="AR6594" s="18">
        <f>+'Per Cápita'!$E$6</f>
        <v>111028</v>
      </c>
      <c r="AS6594" s="18">
        <f>+'Per Cápita'!$E$7</f>
        <v>136064</v>
      </c>
      <c r="AT6594" s="18">
        <f>+'Per Cápita'!$F$4</f>
        <v>103408</v>
      </c>
      <c r="AU6594" s="18">
        <f>+'Per Cápita'!$F$5</f>
        <v>90347</v>
      </c>
      <c r="AV6594" s="18">
        <f>+'Per Cápita'!$F$6</f>
        <v>138242</v>
      </c>
      <c r="AW6594" s="18">
        <f>+'Per Cápita'!$F$7</f>
        <v>166544</v>
      </c>
      <c r="AX6594" s="18">
        <f>+AP6594*($T6594+$R6594)*$O6594</f>
        <v>0</v>
      </c>
      <c r="AY6594" s="18">
        <f>+AQ6594*($V6594+$X6594)*$O6594</f>
        <v>0</v>
      </c>
      <c r="AZ6594" s="18">
        <f>+AR6594*$Z6594*$O6594</f>
        <v>0</v>
      </c>
      <c r="BA6594" s="18">
        <f>+AS6594*$AB6594*$O6594</f>
        <v>0</v>
      </c>
      <c r="BB6594" s="18">
        <f>+AT6594*(S6594+Q6594)*$O6594</f>
        <v>7219590.4882325064</v>
      </c>
      <c r="BC6594" s="18">
        <f>+AU6594*(U6594+W6594)*$O6594</f>
        <v>61570844.076208748</v>
      </c>
      <c r="BD6594" s="18">
        <f>+AV6594*Y6594*$O6594</f>
        <v>10515901.056764478</v>
      </c>
      <c r="BE6594" s="18">
        <f>+AW6594*AA6594*$O6594</f>
        <v>0</v>
      </c>
      <c r="BF6594" s="18">
        <f>+AP6594*($AG6594+$AE6594)*$BF$1*$O6594</f>
        <v>0</v>
      </c>
      <c r="BG6594" s="18">
        <f>+AQ6594*($AK6594+$AI6594)*$BF$1*$O6594</f>
        <v>0</v>
      </c>
      <c r="BH6594" s="18">
        <f>+AR6594*$AM6594*$BF$1*$O6594</f>
        <v>0</v>
      </c>
      <c r="BI6594" s="18">
        <f>+AS6594*$AO6594*$BF$1*$O6594</f>
        <v>0</v>
      </c>
      <c r="BJ6594" s="18">
        <f>+$BF$1*AT6594*(AF6594+AD6594)*$O6594</f>
        <v>0</v>
      </c>
      <c r="BK6594" s="18">
        <f>+$BF$1*AU6594*(AH6594+AJ6594)*$O6594</f>
        <v>0</v>
      </c>
      <c r="BL6594" s="18">
        <f>+AV6594*AL6594*$BF$1*$O6594</f>
        <v>0</v>
      </c>
      <c r="BM6594" s="18">
        <f>+$BF$1*AW6594*AN6594*$O6594</f>
        <v>0</v>
      </c>
      <c r="BN6594" s="18">
        <f>SUM(AX6594:BE6594)</f>
        <v>79306335.621205732</v>
      </c>
      <c r="BO6594" s="18">
        <f>SUM(BF6594:BM6594)</f>
        <v>0</v>
      </c>
      <c r="BP6594" s="36">
        <f>ROUND((BO6594+BN6594),0)</f>
        <v>79306336</v>
      </c>
      <c r="BQ6594" s="33" t="s">
        <v>11411</v>
      </c>
    </row>
    <row r="6595" spans="1:69" s="33" customFormat="1" x14ac:dyDescent="0.25">
      <c r="A6595" s="34" t="s">
        <v>7199</v>
      </c>
      <c r="B6595" s="33" t="s">
        <v>5772</v>
      </c>
      <c r="C6595" s="34">
        <v>3809</v>
      </c>
      <c r="D6595" s="33" t="s">
        <v>7199</v>
      </c>
      <c r="E6595" s="33" t="s">
        <v>6503</v>
      </c>
      <c r="F6595" s="33" t="s">
        <v>3376</v>
      </c>
      <c r="G6595" s="34">
        <v>9265</v>
      </c>
      <c r="H6595" s="34">
        <v>268001004380</v>
      </c>
      <c r="I6595" s="33" t="s">
        <v>9762</v>
      </c>
      <c r="J6595" s="33">
        <v>1</v>
      </c>
      <c r="K6595" s="22">
        <v>5.5585698838040143</v>
      </c>
      <c r="L6595" s="16"/>
      <c r="M6595" s="16">
        <f>+K6595/$M$1</f>
        <v>0.38938593096029689</v>
      </c>
      <c r="N6595" s="16">
        <f>+(M6595-$N$2)/($N$1-$N$2)</f>
        <v>4.2038158690991027E-2</v>
      </c>
      <c r="O6595" s="35">
        <f>1+N6595</f>
        <v>1.042038158690991</v>
      </c>
      <c r="P6595" s="17">
        <f>SUM(Q6595:AB6595)</f>
        <v>246</v>
      </c>
      <c r="Q6595" s="17">
        <v>0</v>
      </c>
      <c r="R6595" s="17">
        <v>0</v>
      </c>
      <c r="S6595" s="17">
        <v>38</v>
      </c>
      <c r="T6595" s="17">
        <v>0</v>
      </c>
      <c r="U6595" s="17">
        <v>208</v>
      </c>
      <c r="V6595" s="17">
        <v>0</v>
      </c>
      <c r="W6595" s="17">
        <v>0</v>
      </c>
      <c r="X6595" s="17">
        <v>0</v>
      </c>
      <c r="Y6595" s="17">
        <v>0</v>
      </c>
      <c r="Z6595" s="17">
        <v>0</v>
      </c>
      <c r="AA6595" s="17">
        <v>0</v>
      </c>
      <c r="AB6595" s="17">
        <v>0</v>
      </c>
      <c r="AC6595" s="17">
        <f>SUM(AF6595:AO6595)</f>
        <v>0</v>
      </c>
      <c r="AD6595" s="17">
        <v>0</v>
      </c>
      <c r="AE6595" s="17">
        <v>0</v>
      </c>
      <c r="AF6595" s="17">
        <v>0</v>
      </c>
      <c r="AG6595" s="17">
        <v>0</v>
      </c>
      <c r="AH6595" s="17">
        <v>0</v>
      </c>
      <c r="AI6595" s="17">
        <v>0</v>
      </c>
      <c r="AJ6595" s="17">
        <v>0</v>
      </c>
      <c r="AK6595" s="17">
        <v>0</v>
      </c>
      <c r="AL6595" s="17">
        <v>0</v>
      </c>
      <c r="AM6595" s="17">
        <v>0</v>
      </c>
      <c r="AN6595" s="17">
        <v>0</v>
      </c>
      <c r="AO6595" s="17">
        <v>0</v>
      </c>
      <c r="AP6595" s="18">
        <f>+'Per Cápita'!$E$4</f>
        <v>83816</v>
      </c>
      <c r="AQ6595" s="18">
        <f>+'Per Cápita'!$E$5</f>
        <v>74019</v>
      </c>
      <c r="AR6595" s="18">
        <f>+'Per Cápita'!$E$6</f>
        <v>111028</v>
      </c>
      <c r="AS6595" s="18">
        <f>+'Per Cápita'!$E$7</f>
        <v>136064</v>
      </c>
      <c r="AT6595" s="18">
        <f>+'Per Cápita'!$F$4</f>
        <v>103408</v>
      </c>
      <c r="AU6595" s="18">
        <f>+'Per Cápita'!$F$5</f>
        <v>90347</v>
      </c>
      <c r="AV6595" s="18">
        <f>+'Per Cápita'!$F$6</f>
        <v>138242</v>
      </c>
      <c r="AW6595" s="18">
        <f>+'Per Cápita'!$F$7</f>
        <v>166544</v>
      </c>
      <c r="AX6595" s="18">
        <f>+AP6595*($T6595+$R6595)*$O6595</f>
        <v>0</v>
      </c>
      <c r="AY6595" s="18">
        <f>+AQ6595*($V6595+$X6595)*$O6595</f>
        <v>0</v>
      </c>
      <c r="AZ6595" s="18">
        <f>+AR6595*$Z6595*$O6595</f>
        <v>0</v>
      </c>
      <c r="BA6595" s="18">
        <f>+AS6595*$AB6595*$O6595</f>
        <v>0</v>
      </c>
      <c r="BB6595" s="18">
        <f>+AT6595*(S6595+Q6595)*$O6595</f>
        <v>4094693.112728884</v>
      </c>
      <c r="BC6595" s="18">
        <f>+AU6595*(U6595+W6595)*$O6595</f>
        <v>19582164.476837032</v>
      </c>
      <c r="BD6595" s="18">
        <f>+AV6595*Y6595*$O6595</f>
        <v>0</v>
      </c>
      <c r="BE6595" s="18">
        <f>+AW6595*AA6595*$O6595</f>
        <v>0</v>
      </c>
      <c r="BF6595" s="18">
        <f>+AP6595*($AG6595+$AE6595)*$BF$1*$O6595</f>
        <v>0</v>
      </c>
      <c r="BG6595" s="18">
        <f>+AQ6595*($AK6595+$AI6595)*$BF$1*$O6595</f>
        <v>0</v>
      </c>
      <c r="BH6595" s="18">
        <f>+AR6595*$AM6595*$BF$1*$O6595</f>
        <v>0</v>
      </c>
      <c r="BI6595" s="18">
        <f>+AS6595*$AO6595*$BF$1*$O6595</f>
        <v>0</v>
      </c>
      <c r="BJ6595" s="18">
        <f>+$BF$1*AT6595*(AF6595+AD6595)*$O6595</f>
        <v>0</v>
      </c>
      <c r="BK6595" s="18">
        <f>+$BF$1*AU6595*(AH6595+AJ6595)*$O6595</f>
        <v>0</v>
      </c>
      <c r="BL6595" s="18">
        <f>+AV6595*AL6595*$BF$1*$O6595</f>
        <v>0</v>
      </c>
      <c r="BM6595" s="18">
        <f>+$BF$1*AW6595*AN6595*$O6595</f>
        <v>0</v>
      </c>
      <c r="BN6595" s="18">
        <f>SUM(AX6595:BE6595)</f>
        <v>23676857.589565914</v>
      </c>
      <c r="BO6595" s="18">
        <f>SUM(BF6595:BM6595)</f>
        <v>0</v>
      </c>
      <c r="BP6595" s="36">
        <f>ROUND((BO6595+BN6595),0)</f>
        <v>23676858</v>
      </c>
      <c r="BQ6595" s="33" t="s">
        <v>11411</v>
      </c>
    </row>
    <row r="6596" spans="1:69" s="33" customFormat="1" x14ac:dyDescent="0.25">
      <c r="A6596" s="34" t="s">
        <v>1413</v>
      </c>
      <c r="B6596" s="33" t="s">
        <v>5772</v>
      </c>
      <c r="C6596" s="34">
        <v>3808</v>
      </c>
      <c r="D6596" s="33" t="s">
        <v>1413</v>
      </c>
      <c r="E6596" s="33" t="s">
        <v>6505</v>
      </c>
      <c r="F6596" s="33" t="s">
        <v>1414</v>
      </c>
      <c r="G6596" s="34">
        <v>17221</v>
      </c>
      <c r="H6596" s="34">
        <v>268020000492</v>
      </c>
      <c r="I6596" s="33" t="s">
        <v>3384</v>
      </c>
      <c r="J6596" s="33">
        <v>1</v>
      </c>
      <c r="K6596" s="22">
        <v>15.482310250982763</v>
      </c>
      <c r="L6596" s="16"/>
      <c r="M6596" s="16">
        <f>+K6596/$M$1</f>
        <v>1.0845584235723227</v>
      </c>
      <c r="N6596" s="16">
        <f>+(M6596-$N$2)/($N$1-$N$2)</f>
        <v>0.14719323866490824</v>
      </c>
      <c r="O6596" s="35">
        <f>1+N6596</f>
        <v>1.1471932386649082</v>
      </c>
      <c r="P6596" s="17">
        <f>SUM(Q6596:AB6596)</f>
        <v>207</v>
      </c>
      <c r="Q6596" s="17">
        <v>0</v>
      </c>
      <c r="R6596" s="17">
        <v>0</v>
      </c>
      <c r="S6596" s="17">
        <v>19</v>
      </c>
      <c r="T6596" s="17">
        <v>0</v>
      </c>
      <c r="U6596" s="17">
        <v>79</v>
      </c>
      <c r="V6596" s="17">
        <v>0</v>
      </c>
      <c r="W6596" s="17">
        <v>74</v>
      </c>
      <c r="X6596" s="17">
        <v>0</v>
      </c>
      <c r="Y6596" s="17">
        <v>0</v>
      </c>
      <c r="Z6596" s="17">
        <v>0</v>
      </c>
      <c r="AA6596" s="17">
        <v>35</v>
      </c>
      <c r="AB6596" s="17">
        <v>0</v>
      </c>
      <c r="AC6596" s="17">
        <f>SUM(AF6596:AO6596)</f>
        <v>35</v>
      </c>
      <c r="AD6596" s="17">
        <v>0</v>
      </c>
      <c r="AE6596" s="17">
        <v>0</v>
      </c>
      <c r="AF6596" s="17">
        <v>0</v>
      </c>
      <c r="AG6596" s="17">
        <v>0</v>
      </c>
      <c r="AH6596" s="17">
        <v>0</v>
      </c>
      <c r="AI6596" s="17">
        <v>0</v>
      </c>
      <c r="AJ6596" s="17">
        <v>0</v>
      </c>
      <c r="AK6596" s="17">
        <v>0</v>
      </c>
      <c r="AL6596" s="17">
        <v>0</v>
      </c>
      <c r="AM6596" s="17">
        <v>0</v>
      </c>
      <c r="AN6596" s="17">
        <v>35</v>
      </c>
      <c r="AO6596" s="17">
        <v>0</v>
      </c>
      <c r="AP6596" s="18">
        <f>+'Per Cápita'!$E$4</f>
        <v>83816</v>
      </c>
      <c r="AQ6596" s="18">
        <f>+'Per Cápita'!$E$5</f>
        <v>74019</v>
      </c>
      <c r="AR6596" s="18">
        <f>+'Per Cápita'!$E$6</f>
        <v>111028</v>
      </c>
      <c r="AS6596" s="18">
        <f>+'Per Cápita'!$E$7</f>
        <v>136064</v>
      </c>
      <c r="AT6596" s="18">
        <f>+'Per Cápita'!$F$4</f>
        <v>103408</v>
      </c>
      <c r="AU6596" s="18">
        <f>+'Per Cápita'!$F$5</f>
        <v>90347</v>
      </c>
      <c r="AV6596" s="18">
        <f>+'Per Cápita'!$F$6</f>
        <v>138242</v>
      </c>
      <c r="AW6596" s="18">
        <f>+'Per Cápita'!$F$7</f>
        <v>166544</v>
      </c>
      <c r="AX6596" s="18">
        <f>+AP6596*($T6596+$R6596)*$O6596</f>
        <v>0</v>
      </c>
      <c r="AY6596" s="18">
        <f>+AQ6596*($V6596+$X6596)*$O6596</f>
        <v>0</v>
      </c>
      <c r="AZ6596" s="18">
        <f>+AR6596*$Z6596*$O6596</f>
        <v>0</v>
      </c>
      <c r="BA6596" s="18">
        <f>+AS6596*$AB6596*$O6596</f>
        <v>0</v>
      </c>
      <c r="BB6596" s="18">
        <f>+AT6596*(S6596+Q6596)*$O6596</f>
        <v>2253950.2100533559</v>
      </c>
      <c r="BC6596" s="18">
        <f>+AU6596*(U6596+W6596)*$O6596</f>
        <v>15857756.532649744</v>
      </c>
      <c r="BD6596" s="18">
        <f>+AV6596*Y6596*$O6596</f>
        <v>0</v>
      </c>
      <c r="BE6596" s="18">
        <f>+AW6596*AA6596*$O6596</f>
        <v>6687035.2759072967</v>
      </c>
      <c r="BF6596" s="18">
        <f>+AP6596*($AG6596+$AE6596)*$BF$1*$O6596</f>
        <v>0</v>
      </c>
      <c r="BG6596" s="18">
        <f>+AQ6596*($AK6596+$AI6596)*$BF$1*$O6596</f>
        <v>0</v>
      </c>
      <c r="BH6596" s="18">
        <f>+AR6596*$AM6596*$BF$1*$O6596</f>
        <v>0</v>
      </c>
      <c r="BI6596" s="18">
        <f>+AS6596*$AO6596*$BF$1*$O6596</f>
        <v>0</v>
      </c>
      <c r="BJ6596" s="18">
        <f>+$BF$1*AT6596*(AF6596+AD6596)*$O6596</f>
        <v>0</v>
      </c>
      <c r="BK6596" s="18">
        <f>+$BF$1*AU6596*(AH6596+AJ6596)*$O6596</f>
        <v>0</v>
      </c>
      <c r="BL6596" s="18">
        <f>+AV6596*AL6596*$BF$1*$O6596</f>
        <v>0</v>
      </c>
      <c r="BM6596" s="18">
        <f>+$BF$1*AW6596*AN6596*$O6596</f>
        <v>1337407.0551814593</v>
      </c>
      <c r="BN6596" s="18">
        <f>SUM(AX6596:BE6596)</f>
        <v>24798742.018610395</v>
      </c>
      <c r="BO6596" s="18">
        <f>SUM(BF6596:BM6596)</f>
        <v>1337407.0551814593</v>
      </c>
      <c r="BP6596" s="36">
        <f>ROUND((BO6596+BN6596),0)</f>
        <v>26136149</v>
      </c>
      <c r="BQ6596" s="33" t="s">
        <v>11411</v>
      </c>
    </row>
    <row r="6597" spans="1:69" s="33" customFormat="1" x14ac:dyDescent="0.25">
      <c r="A6597" s="34" t="s">
        <v>1413</v>
      </c>
      <c r="B6597" s="33" t="s">
        <v>5772</v>
      </c>
      <c r="C6597" s="34">
        <v>3808</v>
      </c>
      <c r="D6597" s="33" t="s">
        <v>1413</v>
      </c>
      <c r="E6597" s="33" t="s">
        <v>6505</v>
      </c>
      <c r="F6597" s="33" t="s">
        <v>1414</v>
      </c>
      <c r="G6597" s="34">
        <v>17222</v>
      </c>
      <c r="H6597" s="34">
        <v>268020000531</v>
      </c>
      <c r="I6597" s="33" t="s">
        <v>3385</v>
      </c>
      <c r="J6597" s="33">
        <v>1</v>
      </c>
      <c r="K6597" s="22">
        <v>15.482310250982763</v>
      </c>
      <c r="L6597" s="16"/>
      <c r="M6597" s="16">
        <f>+K6597/$M$1</f>
        <v>1.0845584235723227</v>
      </c>
      <c r="N6597" s="16">
        <f>+(M6597-$N$2)/($N$1-$N$2)</f>
        <v>0.14719323866490824</v>
      </c>
      <c r="O6597" s="35">
        <f>1+N6597</f>
        <v>1.1471932386649082</v>
      </c>
      <c r="P6597" s="17">
        <f>SUM(Q6597:AB6597)</f>
        <v>118</v>
      </c>
      <c r="Q6597" s="17">
        <v>0</v>
      </c>
      <c r="R6597" s="17">
        <v>0</v>
      </c>
      <c r="S6597" s="17">
        <v>7</v>
      </c>
      <c r="T6597" s="17">
        <v>0</v>
      </c>
      <c r="U6597" s="17">
        <v>34</v>
      </c>
      <c r="V6597" s="17">
        <v>0</v>
      </c>
      <c r="W6597" s="17">
        <v>53</v>
      </c>
      <c r="X6597" s="17">
        <v>0</v>
      </c>
      <c r="Y6597" s="17">
        <v>24</v>
      </c>
      <c r="Z6597" s="17">
        <v>0</v>
      </c>
      <c r="AA6597" s="17">
        <v>0</v>
      </c>
      <c r="AB6597" s="17">
        <v>0</v>
      </c>
      <c r="AC6597" s="17">
        <f>SUM(AF6597:AO6597)</f>
        <v>0</v>
      </c>
      <c r="AD6597" s="17">
        <v>0</v>
      </c>
      <c r="AE6597" s="17">
        <v>0</v>
      </c>
      <c r="AF6597" s="17">
        <v>0</v>
      </c>
      <c r="AG6597" s="17">
        <v>0</v>
      </c>
      <c r="AH6597" s="17">
        <v>0</v>
      </c>
      <c r="AI6597" s="17">
        <v>0</v>
      </c>
      <c r="AJ6597" s="17">
        <v>0</v>
      </c>
      <c r="AK6597" s="17">
        <v>0</v>
      </c>
      <c r="AL6597" s="17">
        <v>0</v>
      </c>
      <c r="AM6597" s="17">
        <v>0</v>
      </c>
      <c r="AN6597" s="17">
        <v>0</v>
      </c>
      <c r="AO6597" s="17">
        <v>0</v>
      </c>
      <c r="AP6597" s="18">
        <f>+'Per Cápita'!$E$4</f>
        <v>83816</v>
      </c>
      <c r="AQ6597" s="18">
        <f>+'Per Cápita'!$E$5</f>
        <v>74019</v>
      </c>
      <c r="AR6597" s="18">
        <f>+'Per Cápita'!$E$6</f>
        <v>111028</v>
      </c>
      <c r="AS6597" s="18">
        <f>+'Per Cápita'!$E$7</f>
        <v>136064</v>
      </c>
      <c r="AT6597" s="18">
        <f>+'Per Cápita'!$F$4</f>
        <v>103408</v>
      </c>
      <c r="AU6597" s="18">
        <f>+'Per Cápita'!$F$5</f>
        <v>90347</v>
      </c>
      <c r="AV6597" s="18">
        <f>+'Per Cápita'!$F$6</f>
        <v>138242</v>
      </c>
      <c r="AW6597" s="18">
        <f>+'Per Cápita'!$F$7</f>
        <v>166544</v>
      </c>
      <c r="AX6597" s="18">
        <f>+AP6597*($T6597+$R6597)*$O6597</f>
        <v>0</v>
      </c>
      <c r="AY6597" s="18">
        <f>+AQ6597*($V6597+$X6597)*$O6597</f>
        <v>0</v>
      </c>
      <c r="AZ6597" s="18">
        <f>+AR6597*$Z6597*$O6597</f>
        <v>0</v>
      </c>
      <c r="BA6597" s="18">
        <f>+AS6597*$AB6597*$O6597</f>
        <v>0</v>
      </c>
      <c r="BB6597" s="18">
        <f>+AT6597*(S6597+Q6597)*$O6597</f>
        <v>830402.70896702574</v>
      </c>
      <c r="BC6597" s="18">
        <f>+AU6597*(U6597+W6597)*$O6597</f>
        <v>9017155.6754282862</v>
      </c>
      <c r="BD6597" s="18">
        <f>+AV6597*Y6597*$O6597</f>
        <v>3806166.9047883418</v>
      </c>
      <c r="BE6597" s="18">
        <f>+AW6597*AA6597*$O6597</f>
        <v>0</v>
      </c>
      <c r="BF6597" s="18">
        <f>+AP6597*($AG6597+$AE6597)*$BF$1*$O6597</f>
        <v>0</v>
      </c>
      <c r="BG6597" s="18">
        <f>+AQ6597*($AK6597+$AI6597)*$BF$1*$O6597</f>
        <v>0</v>
      </c>
      <c r="BH6597" s="18">
        <f>+AR6597*$AM6597*$BF$1*$O6597</f>
        <v>0</v>
      </c>
      <c r="BI6597" s="18">
        <f>+AS6597*$AO6597*$BF$1*$O6597</f>
        <v>0</v>
      </c>
      <c r="BJ6597" s="18">
        <f>+$BF$1*AT6597*(AF6597+AD6597)*$O6597</f>
        <v>0</v>
      </c>
      <c r="BK6597" s="18">
        <f>+$BF$1*AU6597*(AH6597+AJ6597)*$O6597</f>
        <v>0</v>
      </c>
      <c r="BL6597" s="18">
        <f>+AV6597*AL6597*$BF$1*$O6597</f>
        <v>0</v>
      </c>
      <c r="BM6597" s="18">
        <f>+$BF$1*AW6597*AN6597*$O6597</f>
        <v>0</v>
      </c>
      <c r="BN6597" s="18">
        <f>SUM(AX6597:BE6597)</f>
        <v>13653725.289183654</v>
      </c>
      <c r="BO6597" s="18">
        <f>SUM(BF6597:BM6597)</f>
        <v>0</v>
      </c>
      <c r="BP6597" s="36">
        <f>ROUND((BO6597+BN6597),0)</f>
        <v>13653725</v>
      </c>
      <c r="BQ6597" s="33" t="s">
        <v>11411</v>
      </c>
    </row>
    <row r="6598" spans="1:69" s="33" customFormat="1" x14ac:dyDescent="0.25">
      <c r="A6598" s="34" t="s">
        <v>1413</v>
      </c>
      <c r="B6598" s="33" t="s">
        <v>5772</v>
      </c>
      <c r="C6598" s="34">
        <v>3808</v>
      </c>
      <c r="D6598" s="33" t="s">
        <v>1413</v>
      </c>
      <c r="E6598" s="33" t="s">
        <v>6506</v>
      </c>
      <c r="F6598" s="33" t="s">
        <v>3386</v>
      </c>
      <c r="G6598" s="34">
        <v>17223</v>
      </c>
      <c r="H6598" s="34">
        <v>268051000105</v>
      </c>
      <c r="I6598" s="33" t="s">
        <v>9075</v>
      </c>
      <c r="J6598" s="33">
        <v>1</v>
      </c>
      <c r="K6598" s="22">
        <v>20.124666073018698</v>
      </c>
      <c r="L6598" s="16"/>
      <c r="M6598" s="16">
        <f>+K6598/$M$1</f>
        <v>1.4097622226429096</v>
      </c>
      <c r="N6598" s="16">
        <f>+(M6598-$N$2)/($N$1-$N$2)</f>
        <v>0.19638510379553054</v>
      </c>
      <c r="O6598" s="35">
        <f>1+N6598</f>
        <v>1.1963851037955306</v>
      </c>
      <c r="P6598" s="17">
        <f>SUM(Q6598:AB6598)</f>
        <v>367</v>
      </c>
      <c r="Q6598" s="17">
        <v>0</v>
      </c>
      <c r="R6598" s="17">
        <v>0</v>
      </c>
      <c r="S6598" s="17">
        <v>32</v>
      </c>
      <c r="T6598" s="17">
        <v>0</v>
      </c>
      <c r="U6598" s="17">
        <v>153</v>
      </c>
      <c r="V6598" s="17">
        <v>0</v>
      </c>
      <c r="W6598" s="17">
        <v>123</v>
      </c>
      <c r="X6598" s="17">
        <v>0</v>
      </c>
      <c r="Y6598" s="17">
        <v>59</v>
      </c>
      <c r="Z6598" s="17">
        <v>0</v>
      </c>
      <c r="AA6598" s="17">
        <v>0</v>
      </c>
      <c r="AB6598" s="17">
        <v>0</v>
      </c>
      <c r="AC6598" s="17">
        <f>SUM(AF6598:AO6598)</f>
        <v>0</v>
      </c>
      <c r="AD6598" s="17">
        <v>0</v>
      </c>
      <c r="AE6598" s="17">
        <v>0</v>
      </c>
      <c r="AF6598" s="17">
        <v>0</v>
      </c>
      <c r="AG6598" s="17">
        <v>0</v>
      </c>
      <c r="AH6598" s="17">
        <v>0</v>
      </c>
      <c r="AI6598" s="17">
        <v>0</v>
      </c>
      <c r="AJ6598" s="17">
        <v>0</v>
      </c>
      <c r="AK6598" s="17">
        <v>0</v>
      </c>
      <c r="AL6598" s="17">
        <v>0</v>
      </c>
      <c r="AM6598" s="17">
        <v>0</v>
      </c>
      <c r="AN6598" s="17">
        <v>0</v>
      </c>
      <c r="AO6598" s="17">
        <v>0</v>
      </c>
      <c r="AP6598" s="18">
        <f>+'Per Cápita'!$E$4</f>
        <v>83816</v>
      </c>
      <c r="AQ6598" s="18">
        <f>+'Per Cápita'!$E$5</f>
        <v>74019</v>
      </c>
      <c r="AR6598" s="18">
        <f>+'Per Cápita'!$E$6</f>
        <v>111028</v>
      </c>
      <c r="AS6598" s="18">
        <f>+'Per Cápita'!$E$7</f>
        <v>136064</v>
      </c>
      <c r="AT6598" s="18">
        <f>+'Per Cápita'!$F$4</f>
        <v>103408</v>
      </c>
      <c r="AU6598" s="18">
        <f>+'Per Cápita'!$F$5</f>
        <v>90347</v>
      </c>
      <c r="AV6598" s="18">
        <f>+'Per Cápita'!$F$6</f>
        <v>138242</v>
      </c>
      <c r="AW6598" s="18">
        <f>+'Per Cápita'!$F$7</f>
        <v>166544</v>
      </c>
      <c r="AX6598" s="18">
        <f>+AP6598*($T6598+$R6598)*$O6598</f>
        <v>0</v>
      </c>
      <c r="AY6598" s="18">
        <f>+AQ6598*($V6598+$X6598)*$O6598</f>
        <v>0</v>
      </c>
      <c r="AZ6598" s="18">
        <f>+AR6598*$Z6598*$O6598</f>
        <v>0</v>
      </c>
      <c r="BA6598" s="18">
        <f>+AS6598*$AB6598*$O6598</f>
        <v>0</v>
      </c>
      <c r="BB6598" s="18">
        <f>+AT6598*(S6598+Q6598)*$O6598</f>
        <v>3958905.3060252233</v>
      </c>
      <c r="BC6598" s="18">
        <f>+AU6598*(U6598+W6598)*$O6598</f>
        <v>29832786.172441687</v>
      </c>
      <c r="BD6598" s="18">
        <f>+AV6598*Y6598*$O6598</f>
        <v>9758049.5016152039</v>
      </c>
      <c r="BE6598" s="18">
        <f>+AW6598*AA6598*$O6598</f>
        <v>0</v>
      </c>
      <c r="BF6598" s="18">
        <f>+AP6598*($AG6598+$AE6598)*$BF$1*$O6598</f>
        <v>0</v>
      </c>
      <c r="BG6598" s="18">
        <f>+AQ6598*($AK6598+$AI6598)*$BF$1*$O6598</f>
        <v>0</v>
      </c>
      <c r="BH6598" s="18">
        <f>+AR6598*$AM6598*$BF$1*$O6598</f>
        <v>0</v>
      </c>
      <c r="BI6598" s="18">
        <f>+AS6598*$AO6598*$BF$1*$O6598</f>
        <v>0</v>
      </c>
      <c r="BJ6598" s="18">
        <f>+$BF$1*AT6598*(AF6598+AD6598)*$O6598</f>
        <v>0</v>
      </c>
      <c r="BK6598" s="18">
        <f>+$BF$1*AU6598*(AH6598+AJ6598)*$O6598</f>
        <v>0</v>
      </c>
      <c r="BL6598" s="18">
        <f>+AV6598*AL6598*$BF$1*$O6598</f>
        <v>0</v>
      </c>
      <c r="BM6598" s="18">
        <f>+$BF$1*AW6598*AN6598*$O6598</f>
        <v>0</v>
      </c>
      <c r="BN6598" s="18">
        <f>SUM(AX6598:BE6598)</f>
        <v>43549740.980082117</v>
      </c>
      <c r="BO6598" s="18">
        <f>SUM(BF6598:BM6598)</f>
        <v>0</v>
      </c>
      <c r="BP6598" s="36">
        <f>ROUND((BO6598+BN6598),0)</f>
        <v>43549741</v>
      </c>
      <c r="BQ6598" s="33" t="s">
        <v>11411</v>
      </c>
    </row>
    <row r="6599" spans="1:69" s="33" customFormat="1" x14ac:dyDescent="0.25">
      <c r="A6599" s="34" t="s">
        <v>1413</v>
      </c>
      <c r="B6599" s="33" t="s">
        <v>5772</v>
      </c>
      <c r="C6599" s="34">
        <v>3808</v>
      </c>
      <c r="D6599" s="33" t="s">
        <v>1413</v>
      </c>
      <c r="E6599" s="33" t="s">
        <v>6506</v>
      </c>
      <c r="F6599" s="33" t="s">
        <v>3386</v>
      </c>
      <c r="G6599" s="34">
        <v>17224</v>
      </c>
      <c r="H6599" s="34">
        <v>268051000172</v>
      </c>
      <c r="I6599" s="33" t="s">
        <v>9076</v>
      </c>
      <c r="J6599" s="33">
        <v>1</v>
      </c>
      <c r="K6599" s="22">
        <v>20.124666073018698</v>
      </c>
      <c r="L6599" s="16"/>
      <c r="M6599" s="16">
        <f>+K6599/$M$1</f>
        <v>1.4097622226429096</v>
      </c>
      <c r="N6599" s="16">
        <f>+(M6599-$N$2)/($N$1-$N$2)</f>
        <v>0.19638510379553054</v>
      </c>
      <c r="O6599" s="35">
        <f>1+N6599</f>
        <v>1.1963851037955306</v>
      </c>
      <c r="P6599" s="17">
        <f>SUM(Q6599:AB6599)</f>
        <v>396</v>
      </c>
      <c r="Q6599" s="17">
        <v>0</v>
      </c>
      <c r="R6599" s="17">
        <v>0</v>
      </c>
      <c r="S6599" s="17">
        <v>21</v>
      </c>
      <c r="T6599" s="17">
        <v>0</v>
      </c>
      <c r="U6599" s="17">
        <v>171</v>
      </c>
      <c r="V6599" s="17">
        <v>0</v>
      </c>
      <c r="W6599" s="17">
        <v>145</v>
      </c>
      <c r="X6599" s="17">
        <v>0</v>
      </c>
      <c r="Y6599" s="17">
        <v>59</v>
      </c>
      <c r="Z6599" s="17">
        <v>0</v>
      </c>
      <c r="AA6599" s="17">
        <v>0</v>
      </c>
      <c r="AB6599" s="17">
        <v>0</v>
      </c>
      <c r="AC6599" s="17">
        <f>SUM(AF6599:AO6599)</f>
        <v>0</v>
      </c>
      <c r="AD6599" s="17">
        <v>0</v>
      </c>
      <c r="AE6599" s="17">
        <v>0</v>
      </c>
      <c r="AF6599" s="17">
        <v>0</v>
      </c>
      <c r="AG6599" s="17">
        <v>0</v>
      </c>
      <c r="AH6599" s="17">
        <v>0</v>
      </c>
      <c r="AI6599" s="17">
        <v>0</v>
      </c>
      <c r="AJ6599" s="17">
        <v>0</v>
      </c>
      <c r="AK6599" s="17">
        <v>0</v>
      </c>
      <c r="AL6599" s="17">
        <v>0</v>
      </c>
      <c r="AM6599" s="17">
        <v>0</v>
      </c>
      <c r="AN6599" s="17">
        <v>0</v>
      </c>
      <c r="AO6599" s="17">
        <v>0</v>
      </c>
      <c r="AP6599" s="18">
        <f>+'Per Cápita'!$E$4</f>
        <v>83816</v>
      </c>
      <c r="AQ6599" s="18">
        <f>+'Per Cápita'!$E$5</f>
        <v>74019</v>
      </c>
      <c r="AR6599" s="18">
        <f>+'Per Cápita'!$E$6</f>
        <v>111028</v>
      </c>
      <c r="AS6599" s="18">
        <f>+'Per Cápita'!$E$7</f>
        <v>136064</v>
      </c>
      <c r="AT6599" s="18">
        <f>+'Per Cápita'!$F$4</f>
        <v>103408</v>
      </c>
      <c r="AU6599" s="18">
        <f>+'Per Cápita'!$F$5</f>
        <v>90347</v>
      </c>
      <c r="AV6599" s="18">
        <f>+'Per Cápita'!$F$6</f>
        <v>138242</v>
      </c>
      <c r="AW6599" s="18">
        <f>+'Per Cápita'!$F$7</f>
        <v>166544</v>
      </c>
      <c r="AX6599" s="18">
        <f>+AP6599*($T6599+$R6599)*$O6599</f>
        <v>0</v>
      </c>
      <c r="AY6599" s="18">
        <f>+AQ6599*($V6599+$X6599)*$O6599</f>
        <v>0</v>
      </c>
      <c r="AZ6599" s="18">
        <f>+AR6599*$Z6599*$O6599</f>
        <v>0</v>
      </c>
      <c r="BA6599" s="18">
        <f>+AS6599*$AB6599*$O6599</f>
        <v>0</v>
      </c>
      <c r="BB6599" s="18">
        <f>+AT6599*(S6599+Q6599)*$O6599</f>
        <v>2598031.6070790528</v>
      </c>
      <c r="BC6599" s="18">
        <f>+AU6599*(U6599+W6599)*$O6599</f>
        <v>34156378.37134628</v>
      </c>
      <c r="BD6599" s="18">
        <f>+AV6599*Y6599*$O6599</f>
        <v>9758049.5016152039</v>
      </c>
      <c r="BE6599" s="18">
        <f>+AW6599*AA6599*$O6599</f>
        <v>0</v>
      </c>
      <c r="BF6599" s="18">
        <f>+AP6599*($AG6599+$AE6599)*$BF$1*$O6599</f>
        <v>0</v>
      </c>
      <c r="BG6599" s="18">
        <f>+AQ6599*($AK6599+$AI6599)*$BF$1*$O6599</f>
        <v>0</v>
      </c>
      <c r="BH6599" s="18">
        <f>+AR6599*$AM6599*$BF$1*$O6599</f>
        <v>0</v>
      </c>
      <c r="BI6599" s="18">
        <f>+AS6599*$AO6599*$BF$1*$O6599</f>
        <v>0</v>
      </c>
      <c r="BJ6599" s="18">
        <f>+$BF$1*AT6599*(AF6599+AD6599)*$O6599</f>
        <v>0</v>
      </c>
      <c r="BK6599" s="18">
        <f>+$BF$1*AU6599*(AH6599+AJ6599)*$O6599</f>
        <v>0</v>
      </c>
      <c r="BL6599" s="18">
        <f>+AV6599*AL6599*$BF$1*$O6599</f>
        <v>0</v>
      </c>
      <c r="BM6599" s="18">
        <f>+$BF$1*AW6599*AN6599*$O6599</f>
        <v>0</v>
      </c>
      <c r="BN6599" s="18">
        <f>SUM(AX6599:BE6599)</f>
        <v>46512459.480040535</v>
      </c>
      <c r="BO6599" s="18">
        <f>SUM(BF6599:BM6599)</f>
        <v>0</v>
      </c>
      <c r="BP6599" s="36">
        <f>ROUND((BO6599+BN6599),0)</f>
        <v>46512459</v>
      </c>
      <c r="BQ6599" s="33" t="s">
        <v>11411</v>
      </c>
    </row>
    <row r="6600" spans="1:69" s="33" customFormat="1" x14ac:dyDescent="0.25">
      <c r="A6600" s="34" t="s">
        <v>1413</v>
      </c>
      <c r="B6600" s="33" t="s">
        <v>5772</v>
      </c>
      <c r="C6600" s="34">
        <v>3808</v>
      </c>
      <c r="D6600" s="33" t="s">
        <v>1413</v>
      </c>
      <c r="E6600" s="33" t="s">
        <v>6507</v>
      </c>
      <c r="F6600" s="33" t="s">
        <v>63</v>
      </c>
      <c r="G6600" s="34">
        <v>17225</v>
      </c>
      <c r="H6600" s="34">
        <v>268077000235</v>
      </c>
      <c r="I6600" s="33" t="s">
        <v>9077</v>
      </c>
      <c r="J6600" s="33">
        <v>1</v>
      </c>
      <c r="K6600" s="22">
        <v>8.0761334771564766</v>
      </c>
      <c r="L6600" s="16"/>
      <c r="M6600" s="16">
        <f>+K6600/$M$1</f>
        <v>0.56574493409266846</v>
      </c>
      <c r="N6600" s="16">
        <f>+(M6600-$N$2)/($N$1-$N$2)</f>
        <v>6.8715055828885693E-2</v>
      </c>
      <c r="O6600" s="35">
        <f>1+N6600</f>
        <v>1.0687150558288856</v>
      </c>
      <c r="P6600" s="17">
        <f>SUM(Q6600:AB6600)</f>
        <v>1041</v>
      </c>
      <c r="Q6600" s="17">
        <v>0</v>
      </c>
      <c r="R6600" s="17">
        <v>0</v>
      </c>
      <c r="S6600" s="17">
        <v>51</v>
      </c>
      <c r="T6600" s="17">
        <v>0</v>
      </c>
      <c r="U6600" s="17">
        <v>325</v>
      </c>
      <c r="V6600" s="17">
        <v>0</v>
      </c>
      <c r="W6600" s="17">
        <v>503</v>
      </c>
      <c r="X6600" s="17">
        <v>0</v>
      </c>
      <c r="Y6600" s="17">
        <v>162</v>
      </c>
      <c r="Z6600" s="17">
        <v>0</v>
      </c>
      <c r="AA6600" s="17">
        <v>0</v>
      </c>
      <c r="AB6600" s="17">
        <v>0</v>
      </c>
      <c r="AC6600" s="17">
        <f>SUM(AF6600:AO6600)</f>
        <v>0</v>
      </c>
      <c r="AD6600" s="17">
        <v>0</v>
      </c>
      <c r="AE6600" s="17">
        <v>0</v>
      </c>
      <c r="AF6600" s="17">
        <v>0</v>
      </c>
      <c r="AG6600" s="17">
        <v>0</v>
      </c>
      <c r="AH6600" s="17">
        <v>0</v>
      </c>
      <c r="AI6600" s="17">
        <v>0</v>
      </c>
      <c r="AJ6600" s="17">
        <v>0</v>
      </c>
      <c r="AK6600" s="17">
        <v>0</v>
      </c>
      <c r="AL6600" s="17">
        <v>0</v>
      </c>
      <c r="AM6600" s="17">
        <v>0</v>
      </c>
      <c r="AN6600" s="17">
        <v>0</v>
      </c>
      <c r="AO6600" s="17">
        <v>0</v>
      </c>
      <c r="AP6600" s="18">
        <f>+'Per Cápita'!$E$4</f>
        <v>83816</v>
      </c>
      <c r="AQ6600" s="18">
        <f>+'Per Cápita'!$E$5</f>
        <v>74019</v>
      </c>
      <c r="AR6600" s="18">
        <f>+'Per Cápita'!$E$6</f>
        <v>111028</v>
      </c>
      <c r="AS6600" s="18">
        <f>+'Per Cápita'!$E$7</f>
        <v>136064</v>
      </c>
      <c r="AT6600" s="18">
        <f>+'Per Cápita'!$F$4</f>
        <v>103408</v>
      </c>
      <c r="AU6600" s="18">
        <f>+'Per Cápita'!$F$5</f>
        <v>90347</v>
      </c>
      <c r="AV6600" s="18">
        <f>+'Per Cápita'!$F$6</f>
        <v>138242</v>
      </c>
      <c r="AW6600" s="18">
        <f>+'Per Cápita'!$F$7</f>
        <v>166544</v>
      </c>
      <c r="AX6600" s="18">
        <f>+AP6600*($T6600+$R6600)*$O6600</f>
        <v>0</v>
      </c>
      <c r="AY6600" s="18">
        <f>+AQ6600*($V6600+$X6600)*$O6600</f>
        <v>0</v>
      </c>
      <c r="AZ6600" s="18">
        <f>+AR6600*$Z6600*$O6600</f>
        <v>0</v>
      </c>
      <c r="BA6600" s="18">
        <f>+AS6600*$AB6600*$O6600</f>
        <v>0</v>
      </c>
      <c r="BB6600" s="18">
        <f>+AT6600*(S6600+Q6600)*$O6600</f>
        <v>5636198.0111508239</v>
      </c>
      <c r="BC6600" s="18">
        <f>+AU6600*(U6600+W6600)*$O6600</f>
        <v>79947704.895349085</v>
      </c>
      <c r="BD6600" s="18">
        <f>+AV6600*Y6600*$O6600</f>
        <v>23934091.693159282</v>
      </c>
      <c r="BE6600" s="18">
        <f>+AW6600*AA6600*$O6600</f>
        <v>0</v>
      </c>
      <c r="BF6600" s="18">
        <f>+AP6600*($AG6600+$AE6600)*$BF$1*$O6600</f>
        <v>0</v>
      </c>
      <c r="BG6600" s="18">
        <f>+AQ6600*($AK6600+$AI6600)*$BF$1*$O6600</f>
        <v>0</v>
      </c>
      <c r="BH6600" s="18">
        <f>+AR6600*$AM6600*$BF$1*$O6600</f>
        <v>0</v>
      </c>
      <c r="BI6600" s="18">
        <f>+AS6600*$AO6600*$BF$1*$O6600</f>
        <v>0</v>
      </c>
      <c r="BJ6600" s="18">
        <f>+$BF$1*AT6600*(AF6600+AD6600)*$O6600</f>
        <v>0</v>
      </c>
      <c r="BK6600" s="18">
        <f>+$BF$1*AU6600*(AH6600+AJ6600)*$O6600</f>
        <v>0</v>
      </c>
      <c r="BL6600" s="18">
        <f>+AV6600*AL6600*$BF$1*$O6600</f>
        <v>0</v>
      </c>
      <c r="BM6600" s="18">
        <f>+$BF$1*AW6600*AN6600*$O6600</f>
        <v>0</v>
      </c>
      <c r="BN6600" s="18">
        <f>SUM(AX6600:BE6600)</f>
        <v>109517994.59965919</v>
      </c>
      <c r="BO6600" s="18">
        <f>SUM(BF6600:BM6600)</f>
        <v>0</v>
      </c>
      <c r="BP6600" s="36">
        <f>ROUND((BO6600+BN6600),0)</f>
        <v>109517995</v>
      </c>
      <c r="BQ6600" s="33" t="s">
        <v>11411</v>
      </c>
    </row>
    <row r="6601" spans="1:69" s="33" customFormat="1" x14ac:dyDescent="0.25">
      <c r="A6601" s="34" t="s">
        <v>1413</v>
      </c>
      <c r="B6601" s="33" t="s">
        <v>5772</v>
      </c>
      <c r="C6601" s="34">
        <v>3808</v>
      </c>
      <c r="D6601" s="33" t="s">
        <v>1413</v>
      </c>
      <c r="E6601" s="33" t="s">
        <v>6508</v>
      </c>
      <c r="F6601" s="33" t="s">
        <v>3390</v>
      </c>
      <c r="G6601" s="34">
        <v>17226</v>
      </c>
      <c r="H6601" s="34">
        <v>268079000071</v>
      </c>
      <c r="I6601" s="33" t="s">
        <v>9078</v>
      </c>
      <c r="J6601" s="33">
        <v>1</v>
      </c>
      <c r="K6601" s="22">
        <v>11.002509576013736</v>
      </c>
      <c r="L6601" s="16"/>
      <c r="M6601" s="16">
        <f>+K6601/$M$1</f>
        <v>0.77074184974063453</v>
      </c>
      <c r="N6601" s="16">
        <f>+(M6601-$N$2)/($N$1-$N$2)</f>
        <v>9.9723859094924663E-2</v>
      </c>
      <c r="O6601" s="35">
        <f>1+N6601</f>
        <v>1.0997238590949248</v>
      </c>
      <c r="P6601" s="17">
        <f>SUM(Q6601:AB6601)</f>
        <v>134</v>
      </c>
      <c r="Q6601" s="17">
        <v>0</v>
      </c>
      <c r="R6601" s="17">
        <v>0</v>
      </c>
      <c r="S6601" s="17">
        <v>10</v>
      </c>
      <c r="T6601" s="17">
        <v>0</v>
      </c>
      <c r="U6601" s="17">
        <v>92</v>
      </c>
      <c r="V6601" s="17">
        <v>0</v>
      </c>
      <c r="W6601" s="17">
        <v>32</v>
      </c>
      <c r="X6601" s="17">
        <v>0</v>
      </c>
      <c r="Y6601" s="17">
        <v>0</v>
      </c>
      <c r="Z6601" s="17">
        <v>0</v>
      </c>
      <c r="AA6601" s="17">
        <v>0</v>
      </c>
      <c r="AB6601" s="17">
        <v>0</v>
      </c>
      <c r="AC6601" s="17">
        <f>SUM(AF6601:AO6601)</f>
        <v>0</v>
      </c>
      <c r="AD6601" s="17">
        <v>0</v>
      </c>
      <c r="AE6601" s="17">
        <v>0</v>
      </c>
      <c r="AF6601" s="17">
        <v>0</v>
      </c>
      <c r="AG6601" s="17">
        <v>0</v>
      </c>
      <c r="AH6601" s="17">
        <v>0</v>
      </c>
      <c r="AI6601" s="17">
        <v>0</v>
      </c>
      <c r="AJ6601" s="17">
        <v>0</v>
      </c>
      <c r="AK6601" s="17">
        <v>0</v>
      </c>
      <c r="AL6601" s="17">
        <v>0</v>
      </c>
      <c r="AM6601" s="17">
        <v>0</v>
      </c>
      <c r="AN6601" s="17">
        <v>0</v>
      </c>
      <c r="AO6601" s="17">
        <v>0</v>
      </c>
      <c r="AP6601" s="18">
        <f>+'Per Cápita'!$E$4</f>
        <v>83816</v>
      </c>
      <c r="AQ6601" s="18">
        <f>+'Per Cápita'!$E$5</f>
        <v>74019</v>
      </c>
      <c r="AR6601" s="18">
        <f>+'Per Cápita'!$E$6</f>
        <v>111028</v>
      </c>
      <c r="AS6601" s="18">
        <f>+'Per Cápita'!$E$7</f>
        <v>136064</v>
      </c>
      <c r="AT6601" s="18">
        <f>+'Per Cápita'!$F$4</f>
        <v>103408</v>
      </c>
      <c r="AU6601" s="18">
        <f>+'Per Cápita'!$F$5</f>
        <v>90347</v>
      </c>
      <c r="AV6601" s="18">
        <f>+'Per Cápita'!$F$6</f>
        <v>138242</v>
      </c>
      <c r="AW6601" s="18">
        <f>+'Per Cápita'!$F$7</f>
        <v>166544</v>
      </c>
      <c r="AX6601" s="18">
        <f>+AP6601*($T6601+$R6601)*$O6601</f>
        <v>0</v>
      </c>
      <c r="AY6601" s="18">
        <f>+AQ6601*($V6601+$X6601)*$O6601</f>
        <v>0</v>
      </c>
      <c r="AZ6601" s="18">
        <f>+AR6601*$Z6601*$O6601</f>
        <v>0</v>
      </c>
      <c r="BA6601" s="18">
        <f>+AS6601*$AB6601*$O6601</f>
        <v>0</v>
      </c>
      <c r="BB6601" s="18">
        <f>+AT6601*(S6601+Q6601)*$O6601</f>
        <v>1137202.4482128797</v>
      </c>
      <c r="BC6601" s="18">
        <f>+AU6601*(U6601+W6601)*$O6601</f>
        <v>12320237.185708497</v>
      </c>
      <c r="BD6601" s="18">
        <f>+AV6601*Y6601*$O6601</f>
        <v>0</v>
      </c>
      <c r="BE6601" s="18">
        <f>+AW6601*AA6601*$O6601</f>
        <v>0</v>
      </c>
      <c r="BF6601" s="18">
        <f>+AP6601*($AG6601+$AE6601)*$BF$1*$O6601</f>
        <v>0</v>
      </c>
      <c r="BG6601" s="18">
        <f>+AQ6601*($AK6601+$AI6601)*$BF$1*$O6601</f>
        <v>0</v>
      </c>
      <c r="BH6601" s="18">
        <f>+AR6601*$AM6601*$BF$1*$O6601</f>
        <v>0</v>
      </c>
      <c r="BI6601" s="18">
        <f>+AS6601*$AO6601*$BF$1*$O6601</f>
        <v>0</v>
      </c>
      <c r="BJ6601" s="18">
        <f>+$BF$1*AT6601*(AF6601+AD6601)*$O6601</f>
        <v>0</v>
      </c>
      <c r="BK6601" s="18">
        <f>+$BF$1*AU6601*(AH6601+AJ6601)*$O6601</f>
        <v>0</v>
      </c>
      <c r="BL6601" s="18">
        <f>+AV6601*AL6601*$BF$1*$O6601</f>
        <v>0</v>
      </c>
      <c r="BM6601" s="18">
        <f>+$BF$1*AW6601*AN6601*$O6601</f>
        <v>0</v>
      </c>
      <c r="BN6601" s="18">
        <f>SUM(AX6601:BE6601)</f>
        <v>13457439.633921377</v>
      </c>
      <c r="BO6601" s="18">
        <f>SUM(BF6601:BM6601)</f>
        <v>0</v>
      </c>
      <c r="BP6601" s="36">
        <f>ROUND((BO6601+BN6601),0)</f>
        <v>13457440</v>
      </c>
      <c r="BQ6601" s="33" t="s">
        <v>11411</v>
      </c>
    </row>
    <row r="6602" spans="1:69" s="33" customFormat="1" x14ac:dyDescent="0.25">
      <c r="A6602" s="34" t="s">
        <v>1413</v>
      </c>
      <c r="B6602" s="33" t="s">
        <v>5772</v>
      </c>
      <c r="C6602" s="34">
        <v>3808</v>
      </c>
      <c r="D6602" s="33" t="s">
        <v>1413</v>
      </c>
      <c r="E6602" s="33" t="s">
        <v>6508</v>
      </c>
      <c r="F6602" s="33" t="s">
        <v>3390</v>
      </c>
      <c r="G6602" s="34">
        <v>16518</v>
      </c>
      <c r="H6602" s="34">
        <v>268079000178</v>
      </c>
      <c r="I6602" s="33" t="s">
        <v>3391</v>
      </c>
      <c r="J6602" s="33">
        <v>1</v>
      </c>
      <c r="K6602" s="22">
        <v>11.002509576013736</v>
      </c>
      <c r="L6602" s="16"/>
      <c r="M6602" s="16">
        <f>+K6602/$M$1</f>
        <v>0.77074184974063453</v>
      </c>
      <c r="N6602" s="16">
        <f>+(M6602-$N$2)/($N$1-$N$2)</f>
        <v>9.9723859094924663E-2</v>
      </c>
      <c r="O6602" s="35">
        <f>1+N6602</f>
        <v>1.0997238590949248</v>
      </c>
      <c r="P6602" s="17">
        <f>SUM(Q6602:AB6602)</f>
        <v>247</v>
      </c>
      <c r="Q6602" s="17">
        <v>0</v>
      </c>
      <c r="R6602" s="17">
        <v>0</v>
      </c>
      <c r="S6602" s="17">
        <v>20</v>
      </c>
      <c r="T6602" s="17">
        <v>0</v>
      </c>
      <c r="U6602" s="17">
        <v>108</v>
      </c>
      <c r="V6602" s="17">
        <v>0</v>
      </c>
      <c r="W6602" s="17">
        <v>76</v>
      </c>
      <c r="X6602" s="17">
        <v>0</v>
      </c>
      <c r="Y6602" s="17">
        <v>43</v>
      </c>
      <c r="Z6602" s="17">
        <v>0</v>
      </c>
      <c r="AA6602" s="17">
        <v>0</v>
      </c>
      <c r="AB6602" s="17">
        <v>0</v>
      </c>
      <c r="AC6602" s="17">
        <f>SUM(AF6602:AO6602)</f>
        <v>0</v>
      </c>
      <c r="AD6602" s="17">
        <v>0</v>
      </c>
      <c r="AE6602" s="17">
        <v>0</v>
      </c>
      <c r="AF6602" s="17">
        <v>0</v>
      </c>
      <c r="AG6602" s="17">
        <v>0</v>
      </c>
      <c r="AH6602" s="17">
        <v>0</v>
      </c>
      <c r="AI6602" s="17">
        <v>0</v>
      </c>
      <c r="AJ6602" s="17">
        <v>0</v>
      </c>
      <c r="AK6602" s="17">
        <v>0</v>
      </c>
      <c r="AL6602" s="17">
        <v>0</v>
      </c>
      <c r="AM6602" s="17">
        <v>0</v>
      </c>
      <c r="AN6602" s="17">
        <v>0</v>
      </c>
      <c r="AO6602" s="17">
        <v>0</v>
      </c>
      <c r="AP6602" s="18">
        <f>+'Per Cápita'!$E$4</f>
        <v>83816</v>
      </c>
      <c r="AQ6602" s="18">
        <f>+'Per Cápita'!$E$5</f>
        <v>74019</v>
      </c>
      <c r="AR6602" s="18">
        <f>+'Per Cápita'!$E$6</f>
        <v>111028</v>
      </c>
      <c r="AS6602" s="18">
        <f>+'Per Cápita'!$E$7</f>
        <v>136064</v>
      </c>
      <c r="AT6602" s="18">
        <f>+'Per Cápita'!$F$4</f>
        <v>103408</v>
      </c>
      <c r="AU6602" s="18">
        <f>+'Per Cápita'!$F$5</f>
        <v>90347</v>
      </c>
      <c r="AV6602" s="18">
        <f>+'Per Cápita'!$F$6</f>
        <v>138242</v>
      </c>
      <c r="AW6602" s="18">
        <f>+'Per Cápita'!$F$7</f>
        <v>166544</v>
      </c>
      <c r="AX6602" s="18">
        <f>+AP6602*($T6602+$R6602)*$O6602</f>
        <v>0</v>
      </c>
      <c r="AY6602" s="18">
        <f>+AQ6602*($V6602+$X6602)*$O6602</f>
        <v>0</v>
      </c>
      <c r="AZ6602" s="18">
        <f>+AR6602*$Z6602*$O6602</f>
        <v>0</v>
      </c>
      <c r="BA6602" s="18">
        <f>+AS6602*$AB6602*$O6602</f>
        <v>0</v>
      </c>
      <c r="BB6602" s="18">
        <f>+AT6602*(S6602+Q6602)*$O6602</f>
        <v>2274404.8964257594</v>
      </c>
      <c r="BC6602" s="18">
        <f>+AU6602*(U6602+W6602)*$O6602</f>
        <v>18281642.275567446</v>
      </c>
      <c r="BD6602" s="18">
        <f>+AV6602*Y6602*$O6602</f>
        <v>6537205.1063470254</v>
      </c>
      <c r="BE6602" s="18">
        <f>+AW6602*AA6602*$O6602</f>
        <v>0</v>
      </c>
      <c r="BF6602" s="18">
        <f>+AP6602*($AG6602+$AE6602)*$BF$1*$O6602</f>
        <v>0</v>
      </c>
      <c r="BG6602" s="18">
        <f>+AQ6602*($AK6602+$AI6602)*$BF$1*$O6602</f>
        <v>0</v>
      </c>
      <c r="BH6602" s="18">
        <f>+AR6602*$AM6602*$BF$1*$O6602</f>
        <v>0</v>
      </c>
      <c r="BI6602" s="18">
        <f>+AS6602*$AO6602*$BF$1*$O6602</f>
        <v>0</v>
      </c>
      <c r="BJ6602" s="18">
        <f>+$BF$1*AT6602*(AF6602+AD6602)*$O6602</f>
        <v>0</v>
      </c>
      <c r="BK6602" s="18">
        <f>+$BF$1*AU6602*(AH6602+AJ6602)*$O6602</f>
        <v>0</v>
      </c>
      <c r="BL6602" s="18">
        <f>+AV6602*AL6602*$BF$1*$O6602</f>
        <v>0</v>
      </c>
      <c r="BM6602" s="18">
        <f>+$BF$1*AW6602*AN6602*$O6602</f>
        <v>0</v>
      </c>
      <c r="BN6602" s="18">
        <f>SUM(AX6602:BE6602)</f>
        <v>27093252.278340228</v>
      </c>
      <c r="BO6602" s="18">
        <f>SUM(BF6602:BM6602)</f>
        <v>0</v>
      </c>
      <c r="BP6602" s="36">
        <f>ROUND((BO6602+BN6602),0)</f>
        <v>27093252</v>
      </c>
      <c r="BQ6602" s="33" t="s">
        <v>11411</v>
      </c>
    </row>
    <row r="6603" spans="1:69" s="33" customFormat="1" x14ac:dyDescent="0.25">
      <c r="A6603" s="34" t="s">
        <v>7188</v>
      </c>
      <c r="B6603" s="33" t="s">
        <v>5772</v>
      </c>
      <c r="C6603" s="34">
        <v>3810</v>
      </c>
      <c r="D6603" s="33" t="s">
        <v>7188</v>
      </c>
      <c r="E6603" s="33" t="s">
        <v>6509</v>
      </c>
      <c r="F6603" s="33" t="s">
        <v>3392</v>
      </c>
      <c r="G6603" s="34">
        <v>4246</v>
      </c>
      <c r="H6603" s="34">
        <v>268081000690</v>
      </c>
      <c r="I6603" s="33" t="s">
        <v>3398</v>
      </c>
      <c r="J6603" s="33">
        <v>1</v>
      </c>
      <c r="K6603" s="22">
        <v>11.647489064220554</v>
      </c>
      <c r="L6603" s="16"/>
      <c r="M6603" s="16">
        <f>+K6603/$M$1</f>
        <v>0.81592360398959529</v>
      </c>
      <c r="N6603" s="16">
        <f>+(M6603-$N$2)/($N$1-$N$2)</f>
        <v>0.10655826498972595</v>
      </c>
      <c r="O6603" s="35">
        <f>1+N6603</f>
        <v>1.1065582649897259</v>
      </c>
      <c r="P6603" s="17">
        <f>SUM(Q6603:AB6603)</f>
        <v>702</v>
      </c>
      <c r="Q6603" s="17">
        <v>0</v>
      </c>
      <c r="R6603" s="17">
        <v>0</v>
      </c>
      <c r="S6603" s="17">
        <v>62</v>
      </c>
      <c r="T6603" s="17">
        <v>0</v>
      </c>
      <c r="U6603" s="17">
        <v>387</v>
      </c>
      <c r="V6603" s="17">
        <v>0</v>
      </c>
      <c r="W6603" s="17">
        <v>202</v>
      </c>
      <c r="X6603" s="17">
        <v>0</v>
      </c>
      <c r="Y6603" s="17">
        <v>0</v>
      </c>
      <c r="Z6603" s="17">
        <v>0</v>
      </c>
      <c r="AA6603" s="17">
        <v>51</v>
      </c>
      <c r="AB6603" s="17">
        <v>0</v>
      </c>
      <c r="AC6603" s="17">
        <f>SUM(AF6603:AO6603)</f>
        <v>189</v>
      </c>
      <c r="AD6603" s="17">
        <v>0</v>
      </c>
      <c r="AE6603" s="17">
        <v>0</v>
      </c>
      <c r="AF6603" s="17">
        <v>0</v>
      </c>
      <c r="AG6603" s="17">
        <v>0</v>
      </c>
      <c r="AH6603" s="17">
        <v>138</v>
      </c>
      <c r="AI6603" s="17">
        <v>0</v>
      </c>
      <c r="AJ6603" s="17">
        <v>0</v>
      </c>
      <c r="AK6603" s="17">
        <v>0</v>
      </c>
      <c r="AL6603" s="17">
        <v>0</v>
      </c>
      <c r="AM6603" s="17">
        <v>0</v>
      </c>
      <c r="AN6603" s="17">
        <v>51</v>
      </c>
      <c r="AO6603" s="17">
        <v>0</v>
      </c>
      <c r="AP6603" s="18">
        <f>+'Per Cápita'!$E$4</f>
        <v>83816</v>
      </c>
      <c r="AQ6603" s="18">
        <f>+'Per Cápita'!$E$5</f>
        <v>74019</v>
      </c>
      <c r="AR6603" s="18">
        <f>+'Per Cápita'!$E$6</f>
        <v>111028</v>
      </c>
      <c r="AS6603" s="18">
        <f>+'Per Cápita'!$E$7</f>
        <v>136064</v>
      </c>
      <c r="AT6603" s="18">
        <f>+'Per Cápita'!$F$4</f>
        <v>103408</v>
      </c>
      <c r="AU6603" s="18">
        <f>+'Per Cápita'!$F$5</f>
        <v>90347</v>
      </c>
      <c r="AV6603" s="18">
        <f>+'Per Cápita'!$F$6</f>
        <v>138242</v>
      </c>
      <c r="AW6603" s="18">
        <f>+'Per Cápita'!$F$7</f>
        <v>166544</v>
      </c>
      <c r="AX6603" s="18">
        <f>+AP6603*($T6603+$R6603)*$O6603</f>
        <v>0</v>
      </c>
      <c r="AY6603" s="18">
        <f>+AQ6603*($V6603+$X6603)*$O6603</f>
        <v>0</v>
      </c>
      <c r="AZ6603" s="18">
        <f>+AR6603*$Z6603*$O6603</f>
        <v>0</v>
      </c>
      <c r="BA6603" s="18">
        <f>+AS6603*$AB6603*$O6603</f>
        <v>0</v>
      </c>
      <c r="BB6603" s="18">
        <f>+AT6603*(S6603+Q6603)*$O6603</f>
        <v>7094472.5780955693</v>
      </c>
      <c r="BC6603" s="18">
        <f>+AU6603*(U6603+W6603)*$O6603</f>
        <v>58884815.324978761</v>
      </c>
      <c r="BD6603" s="18">
        <f>+AV6603*Y6603*$O6603</f>
        <v>0</v>
      </c>
      <c r="BE6603" s="18">
        <f>+AW6603*AA6603*$O6603</f>
        <v>9398822.6239068937</v>
      </c>
      <c r="BF6603" s="18">
        <f>+AP6603*($AG6603+$AE6603)*$BF$1*$O6603</f>
        <v>0</v>
      </c>
      <c r="BG6603" s="18">
        <f>+AQ6603*($AK6603+$AI6603)*$BF$1*$O6603</f>
        <v>0</v>
      </c>
      <c r="BH6603" s="18">
        <f>+AR6603*$AM6603*$BF$1*$O6603</f>
        <v>0</v>
      </c>
      <c r="BI6603" s="18">
        <f>+AS6603*$AO6603*$BF$1*$O6603</f>
        <v>0</v>
      </c>
      <c r="BJ6603" s="18">
        <f>+$BF$1*AT6603*(AF6603+AD6603)*$O6603</f>
        <v>0</v>
      </c>
      <c r="BK6603" s="18">
        <f>+$BF$1*AU6603*(AH6603+AJ6603)*$O6603</f>
        <v>2759288.4600499389</v>
      </c>
      <c r="BL6603" s="18">
        <f>+AV6603*AL6603*$BF$1*$O6603</f>
        <v>0</v>
      </c>
      <c r="BM6603" s="18">
        <f>+$BF$1*AW6603*AN6603*$O6603</f>
        <v>1879764.5247813789</v>
      </c>
      <c r="BN6603" s="18">
        <f>SUM(AX6603:BE6603)</f>
        <v>75378110.52698122</v>
      </c>
      <c r="BO6603" s="18">
        <f>SUM(BF6603:BM6603)</f>
        <v>4639052.9848313183</v>
      </c>
      <c r="BP6603" s="36">
        <f>ROUND((BO6603+BN6603),0)</f>
        <v>80017164</v>
      </c>
      <c r="BQ6603" s="33" t="s">
        <v>11411</v>
      </c>
    </row>
    <row r="6604" spans="1:69" s="33" customFormat="1" x14ac:dyDescent="0.25">
      <c r="A6604" s="34" t="s">
        <v>7188</v>
      </c>
      <c r="B6604" s="33" t="s">
        <v>5772</v>
      </c>
      <c r="C6604" s="34">
        <v>3810</v>
      </c>
      <c r="D6604" s="33" t="s">
        <v>7188</v>
      </c>
      <c r="E6604" s="33" t="s">
        <v>6509</v>
      </c>
      <c r="F6604" s="33" t="s">
        <v>3392</v>
      </c>
      <c r="G6604" s="34">
        <v>4247</v>
      </c>
      <c r="H6604" s="34">
        <v>268081000703</v>
      </c>
      <c r="I6604" s="33" t="s">
        <v>8703</v>
      </c>
      <c r="J6604" s="33">
        <v>1</v>
      </c>
      <c r="K6604" s="22">
        <v>11.647489064220554</v>
      </c>
      <c r="L6604" s="16"/>
      <c r="M6604" s="16">
        <f>+K6604/$M$1</f>
        <v>0.81592360398959529</v>
      </c>
      <c r="N6604" s="16">
        <f>+(M6604-$N$2)/($N$1-$N$2)</f>
        <v>0.10655826498972595</v>
      </c>
      <c r="O6604" s="35">
        <f>1+N6604</f>
        <v>1.1065582649897259</v>
      </c>
      <c r="P6604" s="17">
        <f>SUM(Q6604:AB6604)</f>
        <v>703</v>
      </c>
      <c r="Q6604" s="17">
        <v>0</v>
      </c>
      <c r="R6604" s="17">
        <v>0</v>
      </c>
      <c r="S6604" s="17">
        <v>61</v>
      </c>
      <c r="T6604" s="17">
        <v>0</v>
      </c>
      <c r="U6604" s="17">
        <v>371</v>
      </c>
      <c r="V6604" s="17">
        <v>0</v>
      </c>
      <c r="W6604" s="17">
        <v>206</v>
      </c>
      <c r="X6604" s="17">
        <v>0</v>
      </c>
      <c r="Y6604" s="17">
        <v>0</v>
      </c>
      <c r="Z6604" s="17">
        <v>0</v>
      </c>
      <c r="AA6604" s="17">
        <v>65</v>
      </c>
      <c r="AB6604" s="17">
        <v>0</v>
      </c>
      <c r="AC6604" s="17">
        <f>SUM(AF6604:AO6604)</f>
        <v>65</v>
      </c>
      <c r="AD6604" s="17">
        <v>0</v>
      </c>
      <c r="AE6604" s="17">
        <v>0</v>
      </c>
      <c r="AF6604" s="17">
        <v>0</v>
      </c>
      <c r="AG6604" s="17">
        <v>0</v>
      </c>
      <c r="AH6604" s="17">
        <v>0</v>
      </c>
      <c r="AI6604" s="17">
        <v>0</v>
      </c>
      <c r="AJ6604" s="17">
        <v>0</v>
      </c>
      <c r="AK6604" s="17">
        <v>0</v>
      </c>
      <c r="AL6604" s="17">
        <v>0</v>
      </c>
      <c r="AM6604" s="17">
        <v>0</v>
      </c>
      <c r="AN6604" s="17">
        <v>65</v>
      </c>
      <c r="AO6604" s="17">
        <v>0</v>
      </c>
      <c r="AP6604" s="18">
        <f>+'Per Cápita'!$E$4</f>
        <v>83816</v>
      </c>
      <c r="AQ6604" s="18">
        <f>+'Per Cápita'!$E$5</f>
        <v>74019</v>
      </c>
      <c r="AR6604" s="18">
        <f>+'Per Cápita'!$E$6</f>
        <v>111028</v>
      </c>
      <c r="AS6604" s="18">
        <f>+'Per Cápita'!$E$7</f>
        <v>136064</v>
      </c>
      <c r="AT6604" s="18">
        <f>+'Per Cápita'!$F$4</f>
        <v>103408</v>
      </c>
      <c r="AU6604" s="18">
        <f>+'Per Cápita'!$F$5</f>
        <v>90347</v>
      </c>
      <c r="AV6604" s="18">
        <f>+'Per Cápita'!$F$6</f>
        <v>138242</v>
      </c>
      <c r="AW6604" s="18">
        <f>+'Per Cápita'!$F$7</f>
        <v>166544</v>
      </c>
      <c r="AX6604" s="18">
        <f>+AP6604*($T6604+$R6604)*$O6604</f>
        <v>0</v>
      </c>
      <c r="AY6604" s="18">
        <f>+AQ6604*($V6604+$X6604)*$O6604</f>
        <v>0</v>
      </c>
      <c r="AZ6604" s="18">
        <f>+AR6604*$Z6604*$O6604</f>
        <v>0</v>
      </c>
      <c r="BA6604" s="18">
        <f>+AS6604*$AB6604*$O6604</f>
        <v>0</v>
      </c>
      <c r="BB6604" s="18">
        <f>+AT6604*(S6604+Q6604)*$O6604</f>
        <v>6980045.6010295115</v>
      </c>
      <c r="BC6604" s="18">
        <f>+AU6604*(U6604+W6604)*$O6604</f>
        <v>57685124.690174446</v>
      </c>
      <c r="BD6604" s="18">
        <f>+AV6604*Y6604*$O6604</f>
        <v>0</v>
      </c>
      <c r="BE6604" s="18">
        <f>+AW6604*AA6604*$O6604</f>
        <v>11978891.579489179</v>
      </c>
      <c r="BF6604" s="18">
        <f>+AP6604*($AG6604+$AE6604)*$BF$1*$O6604</f>
        <v>0</v>
      </c>
      <c r="BG6604" s="18">
        <f>+AQ6604*($AK6604+$AI6604)*$BF$1*$O6604</f>
        <v>0</v>
      </c>
      <c r="BH6604" s="18">
        <f>+AR6604*$AM6604*$BF$1*$O6604</f>
        <v>0</v>
      </c>
      <c r="BI6604" s="18">
        <f>+AS6604*$AO6604*$BF$1*$O6604</f>
        <v>0</v>
      </c>
      <c r="BJ6604" s="18">
        <f>+$BF$1*AT6604*(AF6604+AD6604)*$O6604</f>
        <v>0</v>
      </c>
      <c r="BK6604" s="18">
        <f>+$BF$1*AU6604*(AH6604+AJ6604)*$O6604</f>
        <v>0</v>
      </c>
      <c r="BL6604" s="18">
        <f>+AV6604*AL6604*$BF$1*$O6604</f>
        <v>0</v>
      </c>
      <c r="BM6604" s="18">
        <f>+$BF$1*AW6604*AN6604*$O6604</f>
        <v>2395778.3158978359</v>
      </c>
      <c r="BN6604" s="18">
        <f>SUM(AX6604:BE6604)</f>
        <v>76644061.870693147</v>
      </c>
      <c r="BO6604" s="18">
        <f>SUM(BF6604:BM6604)</f>
        <v>2395778.3158978359</v>
      </c>
      <c r="BP6604" s="36">
        <f>ROUND((BO6604+BN6604),0)</f>
        <v>79039840</v>
      </c>
      <c r="BQ6604" s="33" t="s">
        <v>11411</v>
      </c>
    </row>
    <row r="6605" spans="1:69" s="33" customFormat="1" x14ac:dyDescent="0.25">
      <c r="A6605" s="34" t="s">
        <v>7188</v>
      </c>
      <c r="B6605" s="33" t="s">
        <v>5772</v>
      </c>
      <c r="C6605" s="34">
        <v>3810</v>
      </c>
      <c r="D6605" s="33" t="s">
        <v>7188</v>
      </c>
      <c r="E6605" s="33" t="s">
        <v>6509</v>
      </c>
      <c r="F6605" s="33" t="s">
        <v>3392</v>
      </c>
      <c r="G6605" s="34">
        <v>4248</v>
      </c>
      <c r="H6605" s="34">
        <v>268081001220</v>
      </c>
      <c r="I6605" s="33" t="s">
        <v>3399</v>
      </c>
      <c r="J6605" s="33">
        <v>1</v>
      </c>
      <c r="K6605" s="22">
        <v>11.647489064220554</v>
      </c>
      <c r="L6605" s="16"/>
      <c r="M6605" s="16">
        <f>+K6605/$M$1</f>
        <v>0.81592360398959529</v>
      </c>
      <c r="N6605" s="16">
        <f>+(M6605-$N$2)/($N$1-$N$2)</f>
        <v>0.10655826498972595</v>
      </c>
      <c r="O6605" s="35">
        <f>1+N6605</f>
        <v>1.1065582649897259</v>
      </c>
      <c r="P6605" s="17">
        <f>SUM(Q6605:AB6605)</f>
        <v>2059</v>
      </c>
      <c r="Q6605" s="17">
        <v>0</v>
      </c>
      <c r="R6605" s="17">
        <v>0</v>
      </c>
      <c r="S6605" s="17">
        <v>93</v>
      </c>
      <c r="T6605" s="17">
        <v>0</v>
      </c>
      <c r="U6605" s="17">
        <v>599</v>
      </c>
      <c r="V6605" s="17">
        <v>0</v>
      </c>
      <c r="W6605" s="17">
        <v>948</v>
      </c>
      <c r="X6605" s="17">
        <v>0</v>
      </c>
      <c r="Y6605" s="17">
        <v>419</v>
      </c>
      <c r="Z6605" s="17">
        <v>0</v>
      </c>
      <c r="AA6605" s="17">
        <v>0</v>
      </c>
      <c r="AB6605" s="17">
        <v>0</v>
      </c>
      <c r="AC6605" s="17">
        <f>SUM(AF6605:AO6605)</f>
        <v>419</v>
      </c>
      <c r="AD6605" s="17">
        <v>0</v>
      </c>
      <c r="AE6605" s="17">
        <v>0</v>
      </c>
      <c r="AF6605" s="17">
        <v>0</v>
      </c>
      <c r="AG6605" s="17">
        <v>0</v>
      </c>
      <c r="AH6605" s="17">
        <v>0</v>
      </c>
      <c r="AI6605" s="17">
        <v>0</v>
      </c>
      <c r="AJ6605" s="17">
        <v>0</v>
      </c>
      <c r="AK6605" s="17">
        <v>0</v>
      </c>
      <c r="AL6605" s="17">
        <v>419</v>
      </c>
      <c r="AM6605" s="17">
        <v>0</v>
      </c>
      <c r="AN6605" s="17">
        <v>0</v>
      </c>
      <c r="AO6605" s="17">
        <v>0</v>
      </c>
      <c r="AP6605" s="18">
        <f>+'Per Cápita'!$E$4</f>
        <v>83816</v>
      </c>
      <c r="AQ6605" s="18">
        <f>+'Per Cápita'!$E$5</f>
        <v>74019</v>
      </c>
      <c r="AR6605" s="18">
        <f>+'Per Cápita'!$E$6</f>
        <v>111028</v>
      </c>
      <c r="AS6605" s="18">
        <f>+'Per Cápita'!$E$7</f>
        <v>136064</v>
      </c>
      <c r="AT6605" s="18">
        <f>+'Per Cápita'!$F$4</f>
        <v>103408</v>
      </c>
      <c r="AU6605" s="18">
        <f>+'Per Cápita'!$F$5</f>
        <v>90347</v>
      </c>
      <c r="AV6605" s="18">
        <f>+'Per Cápita'!$F$6</f>
        <v>138242</v>
      </c>
      <c r="AW6605" s="18">
        <f>+'Per Cápita'!$F$7</f>
        <v>166544</v>
      </c>
      <c r="AX6605" s="18">
        <f>+AP6605*($T6605+$R6605)*$O6605</f>
        <v>0</v>
      </c>
      <c r="AY6605" s="18">
        <f>+AQ6605*($V6605+$X6605)*$O6605</f>
        <v>0</v>
      </c>
      <c r="AZ6605" s="18">
        <f>+AR6605*$Z6605*$O6605</f>
        <v>0</v>
      </c>
      <c r="BA6605" s="18">
        <f>+AS6605*$AB6605*$O6605</f>
        <v>0</v>
      </c>
      <c r="BB6605" s="18">
        <f>+AT6605*(S6605+Q6605)*$O6605</f>
        <v>10641708.867143353</v>
      </c>
      <c r="BC6605" s="18">
        <f>+AU6605*(U6605+W6605)*$O6605</f>
        <v>154660117.67019039</v>
      </c>
      <c r="BD6605" s="18">
        <f>+AV6605*Y6605*$O6605</f>
        <v>64095614.793189354</v>
      </c>
      <c r="BE6605" s="18">
        <f>+AW6605*AA6605*$O6605</f>
        <v>0</v>
      </c>
      <c r="BF6605" s="18">
        <f>+AP6605*($AG6605+$AE6605)*$BF$1*$O6605</f>
        <v>0</v>
      </c>
      <c r="BG6605" s="18">
        <f>+AQ6605*($AK6605+$AI6605)*$BF$1*$O6605</f>
        <v>0</v>
      </c>
      <c r="BH6605" s="18">
        <f>+AR6605*$AM6605*$BF$1*$O6605</f>
        <v>0</v>
      </c>
      <c r="BI6605" s="18">
        <f>+AS6605*$AO6605*$BF$1*$O6605</f>
        <v>0</v>
      </c>
      <c r="BJ6605" s="18">
        <f>+$BF$1*AT6605*(AF6605+AD6605)*$O6605</f>
        <v>0</v>
      </c>
      <c r="BK6605" s="18">
        <f>+$BF$1*AU6605*(AH6605+AJ6605)*$O6605</f>
        <v>0</v>
      </c>
      <c r="BL6605" s="18">
        <f>+AV6605*AL6605*$BF$1*$O6605</f>
        <v>12819122.958637873</v>
      </c>
      <c r="BM6605" s="18">
        <f>+$BF$1*AW6605*AN6605*$O6605</f>
        <v>0</v>
      </c>
      <c r="BN6605" s="18">
        <f>SUM(AX6605:BE6605)</f>
        <v>229397441.3305231</v>
      </c>
      <c r="BO6605" s="18">
        <f>SUM(BF6605:BM6605)</f>
        <v>12819122.958637873</v>
      </c>
      <c r="BP6605" s="36">
        <f>ROUND((BO6605+BN6605),0)</f>
        <v>242216564</v>
      </c>
      <c r="BQ6605" s="33" t="s">
        <v>11411</v>
      </c>
    </row>
    <row r="6606" spans="1:69" s="33" customFormat="1" x14ac:dyDescent="0.25">
      <c r="A6606" s="34" t="s">
        <v>7188</v>
      </c>
      <c r="B6606" s="33" t="s">
        <v>5772</v>
      </c>
      <c r="C6606" s="34">
        <v>3810</v>
      </c>
      <c r="D6606" s="33" t="s">
        <v>7188</v>
      </c>
      <c r="E6606" s="33" t="s">
        <v>6509</v>
      </c>
      <c r="F6606" s="33" t="s">
        <v>3392</v>
      </c>
      <c r="G6606" s="34">
        <v>4249</v>
      </c>
      <c r="H6606" s="34">
        <v>268081001807</v>
      </c>
      <c r="I6606" s="33" t="s">
        <v>9079</v>
      </c>
      <c r="J6606" s="33">
        <v>1</v>
      </c>
      <c r="K6606" s="22">
        <v>11.647489064220554</v>
      </c>
      <c r="L6606" s="16"/>
      <c r="M6606" s="16">
        <f>+K6606/$M$1</f>
        <v>0.81592360398959529</v>
      </c>
      <c r="N6606" s="16">
        <f>+(M6606-$N$2)/($N$1-$N$2)</f>
        <v>0.10655826498972595</v>
      </c>
      <c r="O6606" s="35">
        <f>1+N6606</f>
        <v>1.1065582649897259</v>
      </c>
      <c r="P6606" s="17">
        <f>SUM(Q6606:AB6606)</f>
        <v>546</v>
      </c>
      <c r="Q6606" s="17">
        <v>0</v>
      </c>
      <c r="R6606" s="17">
        <v>0</v>
      </c>
      <c r="S6606" s="17">
        <v>49</v>
      </c>
      <c r="T6606" s="17">
        <v>0</v>
      </c>
      <c r="U6606" s="17">
        <v>246</v>
      </c>
      <c r="V6606" s="17">
        <v>0</v>
      </c>
      <c r="W6606" s="17">
        <v>211</v>
      </c>
      <c r="X6606" s="17">
        <v>0</v>
      </c>
      <c r="Y6606" s="17">
        <v>40</v>
      </c>
      <c r="Z6606" s="17">
        <v>0</v>
      </c>
      <c r="AA6606" s="17">
        <v>0</v>
      </c>
      <c r="AB6606" s="17">
        <v>0</v>
      </c>
      <c r="AC6606" s="17">
        <f>SUM(AF6606:AO6606)</f>
        <v>14</v>
      </c>
      <c r="AD6606" s="17">
        <v>0</v>
      </c>
      <c r="AE6606" s="17">
        <v>0</v>
      </c>
      <c r="AF6606" s="17">
        <v>0</v>
      </c>
      <c r="AG6606" s="17">
        <v>0</v>
      </c>
      <c r="AH6606" s="17">
        <v>0</v>
      </c>
      <c r="AI6606" s="17">
        <v>0</v>
      </c>
      <c r="AJ6606" s="17">
        <v>0</v>
      </c>
      <c r="AK6606" s="17">
        <v>0</v>
      </c>
      <c r="AL6606" s="17">
        <v>14</v>
      </c>
      <c r="AM6606" s="17">
        <v>0</v>
      </c>
      <c r="AN6606" s="17">
        <v>0</v>
      </c>
      <c r="AO6606" s="17">
        <v>0</v>
      </c>
      <c r="AP6606" s="18">
        <f>+'Per Cápita'!$E$4</f>
        <v>83816</v>
      </c>
      <c r="AQ6606" s="18">
        <f>+'Per Cápita'!$E$5</f>
        <v>74019</v>
      </c>
      <c r="AR6606" s="18">
        <f>+'Per Cápita'!$E$6</f>
        <v>111028</v>
      </c>
      <c r="AS6606" s="18">
        <f>+'Per Cápita'!$E$7</f>
        <v>136064</v>
      </c>
      <c r="AT6606" s="18">
        <f>+'Per Cápita'!$F$4</f>
        <v>103408</v>
      </c>
      <c r="AU6606" s="18">
        <f>+'Per Cápita'!$F$5</f>
        <v>90347</v>
      </c>
      <c r="AV6606" s="18">
        <f>+'Per Cápita'!$F$6</f>
        <v>138242</v>
      </c>
      <c r="AW6606" s="18">
        <f>+'Per Cápita'!$F$7</f>
        <v>166544</v>
      </c>
      <c r="AX6606" s="18">
        <f>+AP6606*($T6606+$R6606)*$O6606</f>
        <v>0</v>
      </c>
      <c r="AY6606" s="18">
        <f>+AQ6606*($V6606+$X6606)*$O6606</f>
        <v>0</v>
      </c>
      <c r="AZ6606" s="18">
        <f>+AR6606*$Z6606*$O6606</f>
        <v>0</v>
      </c>
      <c r="BA6606" s="18">
        <f>+AS6606*$AB6606*$O6606</f>
        <v>0</v>
      </c>
      <c r="BB6606" s="18">
        <f>+AT6606*(S6606+Q6606)*$O6606</f>
        <v>5606921.8762368215</v>
      </c>
      <c r="BC6606" s="18">
        <f>+AU6606*(U6606+W6606)*$O6606</f>
        <v>45688218.342131227</v>
      </c>
      <c r="BD6606" s="18">
        <f>+AV6606*Y6606*$O6606</f>
        <v>6118913.1067483872</v>
      </c>
      <c r="BE6606" s="18">
        <f>+AW6606*AA6606*$O6606</f>
        <v>0</v>
      </c>
      <c r="BF6606" s="18">
        <f>+AP6606*($AG6606+$AE6606)*$BF$1*$O6606</f>
        <v>0</v>
      </c>
      <c r="BG6606" s="18">
        <f>+AQ6606*($AK6606+$AI6606)*$BF$1*$O6606</f>
        <v>0</v>
      </c>
      <c r="BH6606" s="18">
        <f>+AR6606*$AM6606*$BF$1*$O6606</f>
        <v>0</v>
      </c>
      <c r="BI6606" s="18">
        <f>+AS6606*$AO6606*$BF$1*$O6606</f>
        <v>0</v>
      </c>
      <c r="BJ6606" s="18">
        <f>+$BF$1*AT6606*(AF6606+AD6606)*$O6606</f>
        <v>0</v>
      </c>
      <c r="BK6606" s="18">
        <f>+$BF$1*AU6606*(AH6606+AJ6606)*$O6606</f>
        <v>0</v>
      </c>
      <c r="BL6606" s="18">
        <f>+AV6606*AL6606*$BF$1*$O6606</f>
        <v>428323.91747238714</v>
      </c>
      <c r="BM6606" s="18">
        <f>+$BF$1*AW6606*AN6606*$O6606</f>
        <v>0</v>
      </c>
      <c r="BN6606" s="18">
        <f>SUM(AX6606:BE6606)</f>
        <v>57414053.325116433</v>
      </c>
      <c r="BO6606" s="18">
        <f>SUM(BF6606:BM6606)</f>
        <v>428323.91747238714</v>
      </c>
      <c r="BP6606" s="36">
        <f>ROUND((BO6606+BN6606),0)</f>
        <v>57842377</v>
      </c>
      <c r="BQ6606" s="33" t="s">
        <v>11411</v>
      </c>
    </row>
    <row r="6607" spans="1:69" s="33" customFormat="1" x14ac:dyDescent="0.25">
      <c r="A6607" s="34" t="s">
        <v>7188</v>
      </c>
      <c r="B6607" s="33" t="s">
        <v>5772</v>
      </c>
      <c r="C6607" s="34">
        <v>3810</v>
      </c>
      <c r="D6607" s="33" t="s">
        <v>7188</v>
      </c>
      <c r="E6607" s="33" t="s">
        <v>6509</v>
      </c>
      <c r="F6607" s="33" t="s">
        <v>3392</v>
      </c>
      <c r="G6607" s="34">
        <v>4250</v>
      </c>
      <c r="H6607" s="34">
        <v>268081001858</v>
      </c>
      <c r="I6607" s="33" t="s">
        <v>3400</v>
      </c>
      <c r="J6607" s="33">
        <v>1</v>
      </c>
      <c r="K6607" s="22">
        <v>11.647489064220554</v>
      </c>
      <c r="L6607" s="16"/>
      <c r="M6607" s="16">
        <f>+K6607/$M$1</f>
        <v>0.81592360398959529</v>
      </c>
      <c r="N6607" s="16">
        <f>+(M6607-$N$2)/($N$1-$N$2)</f>
        <v>0.10655826498972595</v>
      </c>
      <c r="O6607" s="35">
        <f>1+N6607</f>
        <v>1.1065582649897259</v>
      </c>
      <c r="P6607" s="17">
        <f>SUM(Q6607:AB6607)</f>
        <v>857</v>
      </c>
      <c r="Q6607" s="17">
        <v>0</v>
      </c>
      <c r="R6607" s="17">
        <v>0</v>
      </c>
      <c r="S6607" s="17">
        <v>78</v>
      </c>
      <c r="T6607" s="17">
        <v>13</v>
      </c>
      <c r="U6607" s="17">
        <v>544</v>
      </c>
      <c r="V6607" s="17">
        <v>78</v>
      </c>
      <c r="W6607" s="17">
        <v>100</v>
      </c>
      <c r="X6607" s="17">
        <v>0</v>
      </c>
      <c r="Y6607" s="17">
        <v>0</v>
      </c>
      <c r="Z6607" s="17">
        <v>0</v>
      </c>
      <c r="AA6607" s="17">
        <v>44</v>
      </c>
      <c r="AB6607" s="17">
        <v>0</v>
      </c>
      <c r="AC6607" s="17">
        <f>SUM(AF6607:AO6607)</f>
        <v>44</v>
      </c>
      <c r="AD6607" s="17">
        <v>0</v>
      </c>
      <c r="AE6607" s="17">
        <v>0</v>
      </c>
      <c r="AF6607" s="17">
        <v>0</v>
      </c>
      <c r="AG6607" s="17">
        <v>0</v>
      </c>
      <c r="AH6607" s="17">
        <v>0</v>
      </c>
      <c r="AI6607" s="17">
        <v>0</v>
      </c>
      <c r="AJ6607" s="17">
        <v>0</v>
      </c>
      <c r="AK6607" s="17">
        <v>0</v>
      </c>
      <c r="AL6607" s="17">
        <v>0</v>
      </c>
      <c r="AM6607" s="17">
        <v>0</v>
      </c>
      <c r="AN6607" s="17">
        <v>44</v>
      </c>
      <c r="AO6607" s="17">
        <v>0</v>
      </c>
      <c r="AP6607" s="18">
        <f>+'Per Cápita'!$E$4</f>
        <v>83816</v>
      </c>
      <c r="AQ6607" s="18">
        <f>+'Per Cápita'!$E$5</f>
        <v>74019</v>
      </c>
      <c r="AR6607" s="18">
        <f>+'Per Cápita'!$E$6</f>
        <v>111028</v>
      </c>
      <c r="AS6607" s="18">
        <f>+'Per Cápita'!$E$7</f>
        <v>136064</v>
      </c>
      <c r="AT6607" s="18">
        <f>+'Per Cápita'!$F$4</f>
        <v>103408</v>
      </c>
      <c r="AU6607" s="18">
        <f>+'Per Cápita'!$F$5</f>
        <v>90347</v>
      </c>
      <c r="AV6607" s="18">
        <f>+'Per Cápita'!$F$6</f>
        <v>138242</v>
      </c>
      <c r="AW6607" s="18">
        <f>+'Per Cápita'!$F$7</f>
        <v>166544</v>
      </c>
      <c r="AX6607" s="18">
        <f>+AP6607*($T6607+$R6607)*$O6607</f>
        <v>1205714.7379989251</v>
      </c>
      <c r="AY6607" s="18">
        <f>+AQ6607*($V6607+$X6607)*$O6607</f>
        <v>6388694.2248694124</v>
      </c>
      <c r="AZ6607" s="18">
        <f>+AR6607*$Z6607*$O6607</f>
        <v>0</v>
      </c>
      <c r="BA6607" s="18">
        <f>+AS6607*$AB6607*$O6607</f>
        <v>0</v>
      </c>
      <c r="BB6607" s="18">
        <f>+AT6607*(S6607+Q6607)*$O6607</f>
        <v>8925304.2111524902</v>
      </c>
      <c r="BC6607" s="18">
        <f>+AU6607*(U6607+W6607)*$O6607</f>
        <v>64383397.401165232</v>
      </c>
      <c r="BD6607" s="18">
        <f>+AV6607*Y6607*$O6607</f>
        <v>0</v>
      </c>
      <c r="BE6607" s="18">
        <f>+AW6607*AA6607*$O6607</f>
        <v>8108788.1461157519</v>
      </c>
      <c r="BF6607" s="18">
        <f>+AP6607*($AG6607+$AE6607)*$BF$1*$O6607</f>
        <v>0</v>
      </c>
      <c r="BG6607" s="18">
        <f>+AQ6607*($AK6607+$AI6607)*$BF$1*$O6607</f>
        <v>0</v>
      </c>
      <c r="BH6607" s="18">
        <f>+AR6607*$AM6607*$BF$1*$O6607</f>
        <v>0</v>
      </c>
      <c r="BI6607" s="18">
        <f>+AS6607*$AO6607*$BF$1*$O6607</f>
        <v>0</v>
      </c>
      <c r="BJ6607" s="18">
        <f>+$BF$1*AT6607*(AF6607+AD6607)*$O6607</f>
        <v>0</v>
      </c>
      <c r="BK6607" s="18">
        <f>+$BF$1*AU6607*(AH6607+AJ6607)*$O6607</f>
        <v>0</v>
      </c>
      <c r="BL6607" s="18">
        <f>+AV6607*AL6607*$BF$1*$O6607</f>
        <v>0</v>
      </c>
      <c r="BM6607" s="18">
        <f>+$BF$1*AW6607*AN6607*$O6607</f>
        <v>1621757.6292231507</v>
      </c>
      <c r="BN6607" s="18">
        <f>SUM(AX6607:BE6607)</f>
        <v>89011898.721301809</v>
      </c>
      <c r="BO6607" s="18">
        <f>SUM(BF6607:BM6607)</f>
        <v>1621757.6292231507</v>
      </c>
      <c r="BP6607" s="36">
        <f>ROUND((BO6607+BN6607),0)</f>
        <v>90633656</v>
      </c>
      <c r="BQ6607" s="33" t="s">
        <v>11411</v>
      </c>
    </row>
    <row r="6608" spans="1:69" s="33" customFormat="1" x14ac:dyDescent="0.25">
      <c r="A6608" s="34" t="s">
        <v>7188</v>
      </c>
      <c r="B6608" s="33" t="s">
        <v>5772</v>
      </c>
      <c r="C6608" s="34">
        <v>3810</v>
      </c>
      <c r="D6608" s="33" t="s">
        <v>7188</v>
      </c>
      <c r="E6608" s="33" t="s">
        <v>6509</v>
      </c>
      <c r="F6608" s="33" t="s">
        <v>3392</v>
      </c>
      <c r="G6608" s="34">
        <v>4307</v>
      </c>
      <c r="H6608" s="34">
        <v>268081002811</v>
      </c>
      <c r="I6608" s="33" t="s">
        <v>3401</v>
      </c>
      <c r="J6608" s="33">
        <v>1</v>
      </c>
      <c r="K6608" s="22">
        <v>11.647489064220554</v>
      </c>
      <c r="L6608" s="16"/>
      <c r="M6608" s="16">
        <f>+K6608/$M$1</f>
        <v>0.81592360398959529</v>
      </c>
      <c r="N6608" s="16">
        <f>+(M6608-$N$2)/($N$1-$N$2)</f>
        <v>0.10655826498972595</v>
      </c>
      <c r="O6608" s="35">
        <f>1+N6608</f>
        <v>1.1065582649897259</v>
      </c>
      <c r="P6608" s="17">
        <f>SUM(Q6608:AB6608)</f>
        <v>787</v>
      </c>
      <c r="Q6608" s="17">
        <v>0</v>
      </c>
      <c r="R6608" s="17">
        <v>0</v>
      </c>
      <c r="S6608" s="17">
        <v>54</v>
      </c>
      <c r="T6608" s="17">
        <v>0</v>
      </c>
      <c r="U6608" s="17">
        <v>300</v>
      </c>
      <c r="V6608" s="17">
        <v>0</v>
      </c>
      <c r="W6608" s="17">
        <v>323</v>
      </c>
      <c r="X6608" s="17">
        <v>0</v>
      </c>
      <c r="Y6608" s="17">
        <v>0</v>
      </c>
      <c r="Z6608" s="17">
        <v>0</v>
      </c>
      <c r="AA6608" s="17">
        <v>110</v>
      </c>
      <c r="AB6608" s="17">
        <v>0</v>
      </c>
      <c r="AC6608" s="17">
        <f>SUM(AF6608:AO6608)</f>
        <v>522</v>
      </c>
      <c r="AD6608" s="17">
        <v>0</v>
      </c>
      <c r="AE6608" s="17">
        <v>0</v>
      </c>
      <c r="AF6608" s="17">
        <v>0</v>
      </c>
      <c r="AG6608" s="17">
        <v>0</v>
      </c>
      <c r="AH6608" s="17">
        <v>89</v>
      </c>
      <c r="AI6608" s="17">
        <v>0</v>
      </c>
      <c r="AJ6608" s="17">
        <v>323</v>
      </c>
      <c r="AK6608" s="17">
        <v>0</v>
      </c>
      <c r="AL6608" s="17">
        <v>0</v>
      </c>
      <c r="AM6608" s="17">
        <v>0</v>
      </c>
      <c r="AN6608" s="17">
        <v>110</v>
      </c>
      <c r="AO6608" s="17">
        <v>0</v>
      </c>
      <c r="AP6608" s="18">
        <f>+'Per Cápita'!$E$4</f>
        <v>83816</v>
      </c>
      <c r="AQ6608" s="18">
        <f>+'Per Cápita'!$E$5</f>
        <v>74019</v>
      </c>
      <c r="AR6608" s="18">
        <f>+'Per Cápita'!$E$6</f>
        <v>111028</v>
      </c>
      <c r="AS6608" s="18">
        <f>+'Per Cápita'!$E$7</f>
        <v>136064</v>
      </c>
      <c r="AT6608" s="18">
        <f>+'Per Cápita'!$F$4</f>
        <v>103408</v>
      </c>
      <c r="AU6608" s="18">
        <f>+'Per Cápita'!$F$5</f>
        <v>90347</v>
      </c>
      <c r="AV6608" s="18">
        <f>+'Per Cápita'!$F$6</f>
        <v>138242</v>
      </c>
      <c r="AW6608" s="18">
        <f>+'Per Cápita'!$F$7</f>
        <v>166544</v>
      </c>
      <c r="AX6608" s="18">
        <f>+AP6608*($T6608+$R6608)*$O6608</f>
        <v>0</v>
      </c>
      <c r="AY6608" s="18">
        <f>+AQ6608*($V6608+$X6608)*$O6608</f>
        <v>0</v>
      </c>
      <c r="AZ6608" s="18">
        <f>+AR6608*$Z6608*$O6608</f>
        <v>0</v>
      </c>
      <c r="BA6608" s="18">
        <f>+AS6608*$AB6608*$O6608</f>
        <v>0</v>
      </c>
      <c r="BB6608" s="18">
        <f>+AT6608*(S6608+Q6608)*$O6608</f>
        <v>6179056.7615671093</v>
      </c>
      <c r="BC6608" s="18">
        <f>+AU6608*(U6608+W6608)*$O6608</f>
        <v>62283938.79025767</v>
      </c>
      <c r="BD6608" s="18">
        <f>+AV6608*Y6608*$O6608</f>
        <v>0</v>
      </c>
      <c r="BE6608" s="18">
        <f>+AW6608*AA6608*$O6608</f>
        <v>20271970.365289379</v>
      </c>
      <c r="BF6608" s="18">
        <f>+AP6608*($AG6608+$AE6608)*$BF$1*$O6608</f>
        <v>0</v>
      </c>
      <c r="BG6608" s="18">
        <f>+AQ6608*($AK6608+$AI6608)*$BF$1*$O6608</f>
        <v>0</v>
      </c>
      <c r="BH6608" s="18">
        <f>+AR6608*$AM6608*$BF$1*$O6608</f>
        <v>0</v>
      </c>
      <c r="BI6608" s="18">
        <f>+AS6608*$AO6608*$BF$1*$O6608</f>
        <v>0</v>
      </c>
      <c r="BJ6608" s="18">
        <f>+$BF$1*AT6608*(AF6608+AD6608)*$O6608</f>
        <v>0</v>
      </c>
      <c r="BK6608" s="18">
        <f>+$BF$1*AU6608*(AH6608+AJ6608)*$O6608</f>
        <v>8237875.6923230058</v>
      </c>
      <c r="BL6608" s="18">
        <f>+AV6608*AL6608*$BF$1*$O6608</f>
        <v>0</v>
      </c>
      <c r="BM6608" s="18">
        <f>+$BF$1*AW6608*AN6608*$O6608</f>
        <v>4054394.0730578764</v>
      </c>
      <c r="BN6608" s="18">
        <f>SUM(AX6608:BE6608)</f>
        <v>88734965.917114154</v>
      </c>
      <c r="BO6608" s="18">
        <f>SUM(BF6608:BM6608)</f>
        <v>12292269.765380882</v>
      </c>
      <c r="BP6608" s="36">
        <f>ROUND((BO6608+BN6608),0)</f>
        <v>101027236</v>
      </c>
      <c r="BQ6608" s="33" t="s">
        <v>11411</v>
      </c>
    </row>
    <row r="6609" spans="1:69" s="33" customFormat="1" x14ac:dyDescent="0.25">
      <c r="A6609" s="34" t="s">
        <v>1413</v>
      </c>
      <c r="B6609" s="33" t="s">
        <v>5772</v>
      </c>
      <c r="C6609" s="34">
        <v>3808</v>
      </c>
      <c r="D6609" s="33" t="s">
        <v>1413</v>
      </c>
      <c r="E6609" s="33" t="s">
        <v>6510</v>
      </c>
      <c r="F6609" s="33" t="s">
        <v>76</v>
      </c>
      <c r="G6609" s="34">
        <v>16520</v>
      </c>
      <c r="H6609" s="34">
        <v>268092000209</v>
      </c>
      <c r="I6609" s="33" t="s">
        <v>9080</v>
      </c>
      <c r="J6609" s="33">
        <v>1</v>
      </c>
      <c r="K6609" s="22">
        <v>21.581485053037607</v>
      </c>
      <c r="L6609" s="16"/>
      <c r="M6609" s="16">
        <f>+K6609/$M$1</f>
        <v>1.5118145178615288</v>
      </c>
      <c r="N6609" s="16">
        <f>+(M6609-$N$2)/($N$1-$N$2)</f>
        <v>0.21182201676214418</v>
      </c>
      <c r="O6609" s="35">
        <f>1+N6609</f>
        <v>1.2118220167621443</v>
      </c>
      <c r="P6609" s="17">
        <f>SUM(Q6609:AB6609)</f>
        <v>537</v>
      </c>
      <c r="Q6609" s="17">
        <v>0</v>
      </c>
      <c r="R6609" s="17">
        <v>0</v>
      </c>
      <c r="S6609" s="17">
        <v>52</v>
      </c>
      <c r="T6609" s="17">
        <v>0</v>
      </c>
      <c r="U6609" s="17">
        <v>243</v>
      </c>
      <c r="V6609" s="17">
        <v>0</v>
      </c>
      <c r="W6609" s="17">
        <v>196</v>
      </c>
      <c r="X6609" s="17">
        <v>0</v>
      </c>
      <c r="Y6609" s="17">
        <v>0</v>
      </c>
      <c r="Z6609" s="17">
        <v>0</v>
      </c>
      <c r="AA6609" s="17">
        <v>46</v>
      </c>
      <c r="AB6609" s="17">
        <v>0</v>
      </c>
      <c r="AC6609" s="17">
        <f>SUM(AF6609:AO6609)</f>
        <v>46</v>
      </c>
      <c r="AD6609" s="17">
        <v>0</v>
      </c>
      <c r="AE6609" s="17">
        <v>0</v>
      </c>
      <c r="AF6609" s="17">
        <v>0</v>
      </c>
      <c r="AG6609" s="17">
        <v>0</v>
      </c>
      <c r="AH6609" s="17">
        <v>0</v>
      </c>
      <c r="AI6609" s="17">
        <v>0</v>
      </c>
      <c r="AJ6609" s="17">
        <v>0</v>
      </c>
      <c r="AK6609" s="17">
        <v>0</v>
      </c>
      <c r="AL6609" s="17">
        <v>0</v>
      </c>
      <c r="AM6609" s="17">
        <v>0</v>
      </c>
      <c r="AN6609" s="17">
        <v>46</v>
      </c>
      <c r="AO6609" s="17">
        <v>0</v>
      </c>
      <c r="AP6609" s="18">
        <f>+'Per Cápita'!$E$4</f>
        <v>83816</v>
      </c>
      <c r="AQ6609" s="18">
        <f>+'Per Cápita'!$E$5</f>
        <v>74019</v>
      </c>
      <c r="AR6609" s="18">
        <f>+'Per Cápita'!$E$6</f>
        <v>111028</v>
      </c>
      <c r="AS6609" s="18">
        <f>+'Per Cápita'!$E$7</f>
        <v>136064</v>
      </c>
      <c r="AT6609" s="18">
        <f>+'Per Cápita'!$F$4</f>
        <v>103408</v>
      </c>
      <c r="AU6609" s="18">
        <f>+'Per Cápita'!$F$5</f>
        <v>90347</v>
      </c>
      <c r="AV6609" s="18">
        <f>+'Per Cápita'!$F$6</f>
        <v>138242</v>
      </c>
      <c r="AW6609" s="18">
        <f>+'Per Cápita'!$F$7</f>
        <v>166544</v>
      </c>
      <c r="AX6609" s="18">
        <f>+AP6609*($T6609+$R6609)*$O6609</f>
        <v>0</v>
      </c>
      <c r="AY6609" s="18">
        <f>+AQ6609*($V6609+$X6609)*$O6609</f>
        <v>0</v>
      </c>
      <c r="AZ6609" s="18">
        <f>+AR6609*$Z6609*$O6609</f>
        <v>0</v>
      </c>
      <c r="BA6609" s="18">
        <f>+AS6609*$AB6609*$O6609</f>
        <v>0</v>
      </c>
      <c r="BB6609" s="18">
        <f>+AT6609*(S6609+Q6609)*$O6609</f>
        <v>6516228.7376856701</v>
      </c>
      <c r="BC6609" s="18">
        <f>+AU6609*(U6609+W6609)*$O6609</f>
        <v>48063688.365551747</v>
      </c>
      <c r="BD6609" s="18">
        <f>+AV6609*Y6609*$O6609</f>
        <v>0</v>
      </c>
      <c r="BE6609" s="18">
        <f>+AW6609*AA6609*$O6609</f>
        <v>9283797.5541431904</v>
      </c>
      <c r="BF6609" s="18">
        <f>+AP6609*($AG6609+$AE6609)*$BF$1*$O6609</f>
        <v>0</v>
      </c>
      <c r="BG6609" s="18">
        <f>+AQ6609*($AK6609+$AI6609)*$BF$1*$O6609</f>
        <v>0</v>
      </c>
      <c r="BH6609" s="18">
        <f>+AR6609*$AM6609*$BF$1*$O6609</f>
        <v>0</v>
      </c>
      <c r="BI6609" s="18">
        <f>+AS6609*$AO6609*$BF$1*$O6609</f>
        <v>0</v>
      </c>
      <c r="BJ6609" s="18">
        <f>+$BF$1*AT6609*(AF6609+AD6609)*$O6609</f>
        <v>0</v>
      </c>
      <c r="BK6609" s="18">
        <f>+$BF$1*AU6609*(AH6609+AJ6609)*$O6609</f>
        <v>0</v>
      </c>
      <c r="BL6609" s="18">
        <f>+AV6609*AL6609*$BF$1*$O6609</f>
        <v>0</v>
      </c>
      <c r="BM6609" s="18">
        <f>+$BF$1*AW6609*AN6609*$O6609</f>
        <v>1856759.510828638</v>
      </c>
      <c r="BN6609" s="18">
        <f>SUM(AX6609:BE6609)</f>
        <v>63863714.657380611</v>
      </c>
      <c r="BO6609" s="18">
        <f>SUM(BF6609:BM6609)</f>
        <v>1856759.510828638</v>
      </c>
      <c r="BP6609" s="36">
        <f>ROUND((BO6609+BN6609),0)</f>
        <v>65720474</v>
      </c>
      <c r="BQ6609" s="33" t="s">
        <v>11411</v>
      </c>
    </row>
    <row r="6610" spans="1:69" s="33" customFormat="1" x14ac:dyDescent="0.25">
      <c r="A6610" s="34" t="s">
        <v>1413</v>
      </c>
      <c r="B6610" s="33" t="s">
        <v>5772</v>
      </c>
      <c r="C6610" s="34">
        <v>3808</v>
      </c>
      <c r="D6610" s="33" t="s">
        <v>1413</v>
      </c>
      <c r="E6610" s="33" t="s">
        <v>6510</v>
      </c>
      <c r="F6610" s="33" t="s">
        <v>76</v>
      </c>
      <c r="G6610" s="34">
        <v>17064</v>
      </c>
      <c r="H6610" s="34">
        <v>268092000314</v>
      </c>
      <c r="I6610" s="33" t="s">
        <v>3402</v>
      </c>
      <c r="J6610" s="33">
        <v>1</v>
      </c>
      <c r="K6610" s="22">
        <v>21.581485053037607</v>
      </c>
      <c r="L6610" s="16"/>
      <c r="M6610" s="16">
        <f>+K6610/$M$1</f>
        <v>1.5118145178615288</v>
      </c>
      <c r="N6610" s="16">
        <f>+(M6610-$N$2)/($N$1-$N$2)</f>
        <v>0.21182201676214418</v>
      </c>
      <c r="O6610" s="35">
        <f>1+N6610</f>
        <v>1.2118220167621443</v>
      </c>
      <c r="P6610" s="17">
        <f>SUM(Q6610:AB6610)</f>
        <v>186</v>
      </c>
      <c r="Q6610" s="17">
        <v>0</v>
      </c>
      <c r="R6610" s="17">
        <v>0</v>
      </c>
      <c r="S6610" s="17">
        <v>19</v>
      </c>
      <c r="T6610" s="17">
        <v>0</v>
      </c>
      <c r="U6610" s="17">
        <v>112</v>
      </c>
      <c r="V6610" s="17">
        <v>0</v>
      </c>
      <c r="W6610" s="17">
        <v>55</v>
      </c>
      <c r="X6610" s="17">
        <v>0</v>
      </c>
      <c r="Y6610" s="17">
        <v>0</v>
      </c>
      <c r="Z6610" s="17">
        <v>0</v>
      </c>
      <c r="AA6610" s="17">
        <v>0</v>
      </c>
      <c r="AB6610" s="17">
        <v>0</v>
      </c>
      <c r="AC6610" s="17">
        <f>SUM(AF6610:AO6610)</f>
        <v>0</v>
      </c>
      <c r="AD6610" s="17">
        <v>0</v>
      </c>
      <c r="AE6610" s="17">
        <v>0</v>
      </c>
      <c r="AF6610" s="17">
        <v>0</v>
      </c>
      <c r="AG6610" s="17">
        <v>0</v>
      </c>
      <c r="AH6610" s="17">
        <v>0</v>
      </c>
      <c r="AI6610" s="17">
        <v>0</v>
      </c>
      <c r="AJ6610" s="17">
        <v>0</v>
      </c>
      <c r="AK6610" s="17">
        <v>0</v>
      </c>
      <c r="AL6610" s="17">
        <v>0</v>
      </c>
      <c r="AM6610" s="17">
        <v>0</v>
      </c>
      <c r="AN6610" s="17">
        <v>0</v>
      </c>
      <c r="AO6610" s="17">
        <v>0</v>
      </c>
      <c r="AP6610" s="18">
        <f>+'Per Cápita'!$E$4</f>
        <v>83816</v>
      </c>
      <c r="AQ6610" s="18">
        <f>+'Per Cápita'!$E$5</f>
        <v>74019</v>
      </c>
      <c r="AR6610" s="18">
        <f>+'Per Cápita'!$E$6</f>
        <v>111028</v>
      </c>
      <c r="AS6610" s="18">
        <f>+'Per Cápita'!$E$7</f>
        <v>136064</v>
      </c>
      <c r="AT6610" s="18">
        <f>+'Per Cápita'!$F$4</f>
        <v>103408</v>
      </c>
      <c r="AU6610" s="18">
        <f>+'Per Cápita'!$F$5</f>
        <v>90347</v>
      </c>
      <c r="AV6610" s="18">
        <f>+'Per Cápita'!$F$6</f>
        <v>138242</v>
      </c>
      <c r="AW6610" s="18">
        <f>+'Per Cápita'!$F$7</f>
        <v>166544</v>
      </c>
      <c r="AX6610" s="18">
        <f>+AP6610*($T6610+$R6610)*$O6610</f>
        <v>0</v>
      </c>
      <c r="AY6610" s="18">
        <f>+AQ6610*($V6610+$X6610)*$O6610</f>
        <v>0</v>
      </c>
      <c r="AZ6610" s="18">
        <f>+AR6610*$Z6610*$O6610</f>
        <v>0</v>
      </c>
      <c r="BA6610" s="18">
        <f>+AS6610*$AB6610*$O6610</f>
        <v>0</v>
      </c>
      <c r="BB6610" s="18">
        <f>+AT6610*(S6610+Q6610)*$O6610</f>
        <v>2380929.7310774564</v>
      </c>
      <c r="BC6610" s="18">
        <f>+AU6610*(U6610+W6610)*$O6610</f>
        <v>18283908.785984378</v>
      </c>
      <c r="BD6610" s="18">
        <f>+AV6610*Y6610*$O6610</f>
        <v>0</v>
      </c>
      <c r="BE6610" s="18">
        <f>+AW6610*AA6610*$O6610</f>
        <v>0</v>
      </c>
      <c r="BF6610" s="18">
        <f>+AP6610*($AG6610+$AE6610)*$BF$1*$O6610</f>
        <v>0</v>
      </c>
      <c r="BG6610" s="18">
        <f>+AQ6610*($AK6610+$AI6610)*$BF$1*$O6610</f>
        <v>0</v>
      </c>
      <c r="BH6610" s="18">
        <f>+AR6610*$AM6610*$BF$1*$O6610</f>
        <v>0</v>
      </c>
      <c r="BI6610" s="18">
        <f>+AS6610*$AO6610*$BF$1*$O6610</f>
        <v>0</v>
      </c>
      <c r="BJ6610" s="18">
        <f>+$BF$1*AT6610*(AF6610+AD6610)*$O6610</f>
        <v>0</v>
      </c>
      <c r="BK6610" s="18">
        <f>+$BF$1*AU6610*(AH6610+AJ6610)*$O6610</f>
        <v>0</v>
      </c>
      <c r="BL6610" s="18">
        <f>+AV6610*AL6610*$BF$1*$O6610</f>
        <v>0</v>
      </c>
      <c r="BM6610" s="18">
        <f>+$BF$1*AW6610*AN6610*$O6610</f>
        <v>0</v>
      </c>
      <c r="BN6610" s="18">
        <f>SUM(AX6610:BE6610)</f>
        <v>20664838.517061833</v>
      </c>
      <c r="BO6610" s="18">
        <f>SUM(BF6610:BM6610)</f>
        <v>0</v>
      </c>
      <c r="BP6610" s="36">
        <f>ROUND((BO6610+BN6610),0)</f>
        <v>20664839</v>
      </c>
      <c r="BQ6610" s="33" t="s">
        <v>11411</v>
      </c>
    </row>
    <row r="6611" spans="1:69" s="33" customFormat="1" x14ac:dyDescent="0.25">
      <c r="A6611" s="34" t="s">
        <v>1413</v>
      </c>
      <c r="B6611" s="33" t="s">
        <v>5772</v>
      </c>
      <c r="C6611" s="34">
        <v>3808</v>
      </c>
      <c r="D6611" s="33" t="s">
        <v>1413</v>
      </c>
      <c r="E6611" s="33" t="s">
        <v>6511</v>
      </c>
      <c r="F6611" s="33" t="s">
        <v>80</v>
      </c>
      <c r="G6611" s="34">
        <v>17065</v>
      </c>
      <c r="H6611" s="34">
        <v>268101000136</v>
      </c>
      <c r="I6611" s="33" t="s">
        <v>9081</v>
      </c>
      <c r="J6611" s="33">
        <v>1</v>
      </c>
      <c r="K6611" s="22">
        <v>25.675532478541911</v>
      </c>
      <c r="L6611" s="16"/>
      <c r="M6611" s="16">
        <f>+K6611/$M$1</f>
        <v>1.7986085137093657</v>
      </c>
      <c r="N6611" s="16">
        <f>+(M6611-$N$2)/($N$1-$N$2)</f>
        <v>0.25520383334712465</v>
      </c>
      <c r="O6611" s="35">
        <f>1+N6611</f>
        <v>1.2552038333471247</v>
      </c>
      <c r="P6611" s="17">
        <f>SUM(Q6611:AB6611)</f>
        <v>250</v>
      </c>
      <c r="Q6611" s="17">
        <v>0</v>
      </c>
      <c r="R6611" s="17">
        <v>0</v>
      </c>
      <c r="S6611" s="17">
        <v>22</v>
      </c>
      <c r="T6611" s="17">
        <v>0</v>
      </c>
      <c r="U6611" s="17">
        <v>124</v>
      </c>
      <c r="V6611" s="17">
        <v>0</v>
      </c>
      <c r="W6611" s="17">
        <v>71</v>
      </c>
      <c r="X6611" s="17">
        <v>0</v>
      </c>
      <c r="Y6611" s="17">
        <v>3</v>
      </c>
      <c r="Z6611" s="17">
        <v>0</v>
      </c>
      <c r="AA6611" s="17">
        <v>30</v>
      </c>
      <c r="AB6611" s="17">
        <v>0</v>
      </c>
      <c r="AC6611" s="17">
        <f>SUM(AF6611:AO6611)</f>
        <v>0</v>
      </c>
      <c r="AD6611" s="17">
        <v>0</v>
      </c>
      <c r="AE6611" s="17">
        <v>0</v>
      </c>
      <c r="AF6611" s="17">
        <v>0</v>
      </c>
      <c r="AG6611" s="17">
        <v>0</v>
      </c>
      <c r="AH6611" s="17">
        <v>0</v>
      </c>
      <c r="AI6611" s="17">
        <v>0</v>
      </c>
      <c r="AJ6611" s="17">
        <v>0</v>
      </c>
      <c r="AK6611" s="17">
        <v>0</v>
      </c>
      <c r="AL6611" s="17">
        <v>0</v>
      </c>
      <c r="AM6611" s="17">
        <v>0</v>
      </c>
      <c r="AN6611" s="17">
        <v>0</v>
      </c>
      <c r="AO6611" s="17">
        <v>0</v>
      </c>
      <c r="AP6611" s="18">
        <f>+'Per Cápita'!$E$4</f>
        <v>83816</v>
      </c>
      <c r="AQ6611" s="18">
        <f>+'Per Cápita'!$E$5</f>
        <v>74019</v>
      </c>
      <c r="AR6611" s="18">
        <f>+'Per Cápita'!$E$6</f>
        <v>111028</v>
      </c>
      <c r="AS6611" s="18">
        <f>+'Per Cápita'!$E$7</f>
        <v>136064</v>
      </c>
      <c r="AT6611" s="18">
        <f>+'Per Cápita'!$F$4</f>
        <v>103408</v>
      </c>
      <c r="AU6611" s="18">
        <f>+'Per Cápita'!$F$5</f>
        <v>90347</v>
      </c>
      <c r="AV6611" s="18">
        <f>+'Per Cápita'!$F$6</f>
        <v>138242</v>
      </c>
      <c r="AW6611" s="18">
        <f>+'Per Cápita'!$F$7</f>
        <v>166544</v>
      </c>
      <c r="AX6611" s="18">
        <f>+AP6611*($T6611+$R6611)*$O6611</f>
        <v>0</v>
      </c>
      <c r="AY6611" s="18">
        <f>+AQ6611*($V6611+$X6611)*$O6611</f>
        <v>0</v>
      </c>
      <c r="AZ6611" s="18">
        <f>+AR6611*$Z6611*$O6611</f>
        <v>0</v>
      </c>
      <c r="BA6611" s="18">
        <f>+AS6611*$AB6611*$O6611</f>
        <v>0</v>
      </c>
      <c r="BB6611" s="18">
        <f>+AT6611*(S6611+Q6611)*$O6611</f>
        <v>2855558.5959727084</v>
      </c>
      <c r="BC6611" s="18">
        <f>+AU6611*(U6611+W6611)*$O6611</f>
        <v>22113760.642625473</v>
      </c>
      <c r="BD6611" s="18">
        <f>+AV6611*Y6611*$O6611</f>
        <v>520565.66498871963</v>
      </c>
      <c r="BE6611" s="18">
        <f>+AW6611*AA6611*$O6611</f>
        <v>6271400.0166289061</v>
      </c>
      <c r="BF6611" s="18">
        <f>+AP6611*($AG6611+$AE6611)*$BF$1*$O6611</f>
        <v>0</v>
      </c>
      <c r="BG6611" s="18">
        <f>+AQ6611*($AK6611+$AI6611)*$BF$1*$O6611</f>
        <v>0</v>
      </c>
      <c r="BH6611" s="18">
        <f>+AR6611*$AM6611*$BF$1*$O6611</f>
        <v>0</v>
      </c>
      <c r="BI6611" s="18">
        <f>+AS6611*$AO6611*$BF$1*$O6611</f>
        <v>0</v>
      </c>
      <c r="BJ6611" s="18">
        <f>+$BF$1*AT6611*(AF6611+AD6611)*$O6611</f>
        <v>0</v>
      </c>
      <c r="BK6611" s="18">
        <f>+$BF$1*AU6611*(AH6611+AJ6611)*$O6611</f>
        <v>0</v>
      </c>
      <c r="BL6611" s="18">
        <f>+AV6611*AL6611*$BF$1*$O6611</f>
        <v>0</v>
      </c>
      <c r="BM6611" s="18">
        <f>+$BF$1*AW6611*AN6611*$O6611</f>
        <v>0</v>
      </c>
      <c r="BN6611" s="18">
        <f>SUM(AX6611:BE6611)</f>
        <v>31761284.920215808</v>
      </c>
      <c r="BO6611" s="18">
        <f>SUM(BF6611:BM6611)</f>
        <v>0</v>
      </c>
      <c r="BP6611" s="36">
        <f>ROUND((BO6611+BN6611),0)</f>
        <v>31761285</v>
      </c>
      <c r="BQ6611" s="33" t="s">
        <v>11411</v>
      </c>
    </row>
    <row r="6612" spans="1:69" s="33" customFormat="1" x14ac:dyDescent="0.25">
      <c r="A6612" s="34" t="s">
        <v>1413</v>
      </c>
      <c r="B6612" s="33" t="s">
        <v>5772</v>
      </c>
      <c r="C6612" s="34">
        <v>3808</v>
      </c>
      <c r="D6612" s="33" t="s">
        <v>1413</v>
      </c>
      <c r="E6612" s="33" t="s">
        <v>6859</v>
      </c>
      <c r="F6612" s="33" t="s">
        <v>9406</v>
      </c>
      <c r="G6612" s="34">
        <v>17066</v>
      </c>
      <c r="H6612" s="34">
        <v>268101000233</v>
      </c>
      <c r="I6612" s="33" t="s">
        <v>2004</v>
      </c>
      <c r="J6612" s="33">
        <v>1</v>
      </c>
      <c r="K6612" s="22">
        <v>31.941391941391942</v>
      </c>
      <c r="L6612" s="16"/>
      <c r="M6612" s="16">
        <f>+K6612/$M$1</f>
        <v>2.2375411116995774</v>
      </c>
      <c r="N6612" s="16">
        <f>+(M6612-$N$2)/($N$1-$N$2)</f>
        <v>0.32159885463370408</v>
      </c>
      <c r="O6612" s="35">
        <f>1+N6612</f>
        <v>1.3215988546337041</v>
      </c>
      <c r="P6612" s="17">
        <f>SUM(Q6612:AB6612)</f>
        <v>67</v>
      </c>
      <c r="Q6612" s="17">
        <v>0</v>
      </c>
      <c r="R6612" s="17">
        <v>0</v>
      </c>
      <c r="S6612" s="17">
        <v>11</v>
      </c>
      <c r="T6612" s="17">
        <v>0</v>
      </c>
      <c r="U6612" s="17">
        <v>34</v>
      </c>
      <c r="V6612" s="17">
        <v>0</v>
      </c>
      <c r="W6612" s="17">
        <v>22</v>
      </c>
      <c r="X6612" s="17">
        <v>0</v>
      </c>
      <c r="Y6612" s="17">
        <v>0</v>
      </c>
      <c r="Z6612" s="17">
        <v>0</v>
      </c>
      <c r="AA6612" s="17">
        <v>0</v>
      </c>
      <c r="AB6612" s="17">
        <v>0</v>
      </c>
      <c r="AC6612" s="17">
        <f>SUM(AF6612:AO6612)</f>
        <v>0</v>
      </c>
      <c r="AD6612" s="17">
        <v>0</v>
      </c>
      <c r="AE6612" s="17">
        <v>0</v>
      </c>
      <c r="AF6612" s="17">
        <v>0</v>
      </c>
      <c r="AG6612" s="17">
        <v>0</v>
      </c>
      <c r="AH6612" s="17">
        <v>0</v>
      </c>
      <c r="AI6612" s="17">
        <v>0</v>
      </c>
      <c r="AJ6612" s="17">
        <v>0</v>
      </c>
      <c r="AK6612" s="17">
        <v>0</v>
      </c>
      <c r="AL6612" s="17">
        <v>0</v>
      </c>
      <c r="AM6612" s="17">
        <v>0</v>
      </c>
      <c r="AN6612" s="17">
        <v>0</v>
      </c>
      <c r="AO6612" s="17">
        <v>0</v>
      </c>
      <c r="AP6612" s="18">
        <f>+'Per Cápita'!$E$4</f>
        <v>83816</v>
      </c>
      <c r="AQ6612" s="18">
        <f>+'Per Cápita'!$E$5</f>
        <v>74019</v>
      </c>
      <c r="AR6612" s="18">
        <f>+'Per Cápita'!$E$6</f>
        <v>111028</v>
      </c>
      <c r="AS6612" s="18">
        <f>+'Per Cápita'!$E$7</f>
        <v>136064</v>
      </c>
      <c r="AT6612" s="18">
        <f>+'Per Cápita'!$F$4</f>
        <v>103408</v>
      </c>
      <c r="AU6612" s="18">
        <f>+'Per Cápita'!$F$5</f>
        <v>90347</v>
      </c>
      <c r="AV6612" s="18">
        <f>+'Per Cápita'!$F$6</f>
        <v>138242</v>
      </c>
      <c r="AW6612" s="18">
        <f>+'Per Cápita'!$F$7</f>
        <v>166544</v>
      </c>
      <c r="AX6612" s="18">
        <f>+AP6612*($T6612+$R6612)*$O6612</f>
        <v>0</v>
      </c>
      <c r="AY6612" s="18">
        <f>+AQ6612*($V6612+$X6612)*$O6612</f>
        <v>0</v>
      </c>
      <c r="AZ6612" s="18">
        <f>+AR6612*$Z6612*$O6612</f>
        <v>0</v>
      </c>
      <c r="BA6612" s="18">
        <f>+AS6612*$AB6612*$O6612</f>
        <v>0</v>
      </c>
      <c r="BB6612" s="18">
        <f>+AT6612*(S6612+Q6612)*$O6612</f>
        <v>1503302.8379595827</v>
      </c>
      <c r="BC6612" s="18">
        <f>+AU6612*(U6612+W6612)*$O6612</f>
        <v>6686539.5362971108</v>
      </c>
      <c r="BD6612" s="18">
        <f>+AV6612*Y6612*$O6612</f>
        <v>0</v>
      </c>
      <c r="BE6612" s="18">
        <f>+AW6612*AA6612*$O6612</f>
        <v>0</v>
      </c>
      <c r="BF6612" s="18">
        <f>+AP6612*($AG6612+$AE6612)*$BF$1*$O6612</f>
        <v>0</v>
      </c>
      <c r="BG6612" s="18">
        <f>+AQ6612*($AK6612+$AI6612)*$BF$1*$O6612</f>
        <v>0</v>
      </c>
      <c r="BH6612" s="18">
        <f>+AR6612*$AM6612*$BF$1*$O6612</f>
        <v>0</v>
      </c>
      <c r="BI6612" s="18">
        <f>+AS6612*$AO6612*$BF$1*$O6612</f>
        <v>0</v>
      </c>
      <c r="BJ6612" s="18">
        <f>+$BF$1*AT6612*(AF6612+AD6612)*$O6612</f>
        <v>0</v>
      </c>
      <c r="BK6612" s="18">
        <f>+$BF$1*AU6612*(AH6612+AJ6612)*$O6612</f>
        <v>0</v>
      </c>
      <c r="BL6612" s="18">
        <f>+AV6612*AL6612*$BF$1*$O6612</f>
        <v>0</v>
      </c>
      <c r="BM6612" s="18">
        <f>+$BF$1*AW6612*AN6612*$O6612</f>
        <v>0</v>
      </c>
      <c r="BN6612" s="18">
        <f>SUM(AX6612:BE6612)</f>
        <v>8189842.3742566938</v>
      </c>
      <c r="BO6612" s="18">
        <f>SUM(BF6612:BM6612)</f>
        <v>0</v>
      </c>
      <c r="BP6612" s="36">
        <f>ROUND((BO6612+BN6612),0)</f>
        <v>8189842</v>
      </c>
      <c r="BQ6612" s="33" t="s">
        <v>11411</v>
      </c>
    </row>
    <row r="6613" spans="1:69" s="33" customFormat="1" x14ac:dyDescent="0.25">
      <c r="A6613" s="34" t="s">
        <v>1413</v>
      </c>
      <c r="B6613" s="33" t="s">
        <v>5772</v>
      </c>
      <c r="C6613" s="34">
        <v>3808</v>
      </c>
      <c r="D6613" s="33" t="s">
        <v>1413</v>
      </c>
      <c r="E6613" s="33" t="s">
        <v>6859</v>
      </c>
      <c r="F6613" s="33" t="s">
        <v>9406</v>
      </c>
      <c r="G6613" s="34">
        <v>17067</v>
      </c>
      <c r="H6613" s="34">
        <v>268101000250</v>
      </c>
      <c r="I6613" s="33" t="s">
        <v>3444</v>
      </c>
      <c r="J6613" s="33">
        <v>1</v>
      </c>
      <c r="K6613" s="22">
        <v>31.941391941391942</v>
      </c>
      <c r="L6613" s="16"/>
      <c r="M6613" s="16">
        <f>+K6613/$M$1</f>
        <v>2.2375411116995774</v>
      </c>
      <c r="N6613" s="16">
        <f>+(M6613-$N$2)/($N$1-$N$2)</f>
        <v>0.32159885463370408</v>
      </c>
      <c r="O6613" s="35">
        <f>1+N6613</f>
        <v>1.3215988546337041</v>
      </c>
      <c r="P6613" s="17">
        <f>SUM(Q6613:AB6613)</f>
        <v>401</v>
      </c>
      <c r="Q6613" s="17">
        <v>0</v>
      </c>
      <c r="R6613" s="17">
        <v>0</v>
      </c>
      <c r="S6613" s="17">
        <v>32</v>
      </c>
      <c r="T6613" s="17">
        <v>0</v>
      </c>
      <c r="U6613" s="17">
        <v>195</v>
      </c>
      <c r="V6613" s="17">
        <v>0</v>
      </c>
      <c r="W6613" s="17">
        <v>120</v>
      </c>
      <c r="X6613" s="17">
        <v>0</v>
      </c>
      <c r="Y6613" s="17">
        <v>54</v>
      </c>
      <c r="Z6613" s="17">
        <v>0</v>
      </c>
      <c r="AA6613" s="17">
        <v>0</v>
      </c>
      <c r="AB6613" s="17">
        <v>0</v>
      </c>
      <c r="AC6613" s="17">
        <f>SUM(AF6613:AO6613)</f>
        <v>0</v>
      </c>
      <c r="AD6613" s="17">
        <v>0</v>
      </c>
      <c r="AE6613" s="17">
        <v>0</v>
      </c>
      <c r="AF6613" s="17">
        <v>0</v>
      </c>
      <c r="AG6613" s="17">
        <v>0</v>
      </c>
      <c r="AH6613" s="17">
        <v>0</v>
      </c>
      <c r="AI6613" s="17">
        <v>0</v>
      </c>
      <c r="AJ6613" s="17">
        <v>0</v>
      </c>
      <c r="AK6613" s="17">
        <v>0</v>
      </c>
      <c r="AL6613" s="17">
        <v>0</v>
      </c>
      <c r="AM6613" s="17">
        <v>0</v>
      </c>
      <c r="AN6613" s="17">
        <v>0</v>
      </c>
      <c r="AO6613" s="17">
        <v>0</v>
      </c>
      <c r="AP6613" s="18">
        <f>+'Per Cápita'!$E$4</f>
        <v>83816</v>
      </c>
      <c r="AQ6613" s="18">
        <f>+'Per Cápita'!$E$5</f>
        <v>74019</v>
      </c>
      <c r="AR6613" s="18">
        <f>+'Per Cápita'!$E$6</f>
        <v>111028</v>
      </c>
      <c r="AS6613" s="18">
        <f>+'Per Cápita'!$E$7</f>
        <v>136064</v>
      </c>
      <c r="AT6613" s="18">
        <f>+'Per Cápita'!$F$4</f>
        <v>103408</v>
      </c>
      <c r="AU6613" s="18">
        <f>+'Per Cápita'!$F$5</f>
        <v>90347</v>
      </c>
      <c r="AV6613" s="18">
        <f>+'Per Cápita'!$F$6</f>
        <v>138242</v>
      </c>
      <c r="AW6613" s="18">
        <f>+'Per Cápita'!$F$7</f>
        <v>166544</v>
      </c>
      <c r="AX6613" s="18">
        <f>+AP6613*($T6613+$R6613)*$O6613</f>
        <v>0</v>
      </c>
      <c r="AY6613" s="18">
        <f>+AQ6613*($V6613+$X6613)*$O6613</f>
        <v>0</v>
      </c>
      <c r="AZ6613" s="18">
        <f>+AR6613*$Z6613*$O6613</f>
        <v>0</v>
      </c>
      <c r="BA6613" s="18">
        <f>+AS6613*$AB6613*$O6613</f>
        <v>0</v>
      </c>
      <c r="BB6613" s="18">
        <f>+AT6613*(S6613+Q6613)*$O6613</f>
        <v>4373244.6195187867</v>
      </c>
      <c r="BC6613" s="18">
        <f>+AU6613*(U6613+W6613)*$O6613</f>
        <v>37611784.891671248</v>
      </c>
      <c r="BD6613" s="18">
        <f>+AV6613*Y6613*$O6613</f>
        <v>9865825.3185627162</v>
      </c>
      <c r="BE6613" s="18">
        <f>+AW6613*AA6613*$O6613</f>
        <v>0</v>
      </c>
      <c r="BF6613" s="18">
        <f>+AP6613*($AG6613+$AE6613)*$BF$1*$O6613</f>
        <v>0</v>
      </c>
      <c r="BG6613" s="18">
        <f>+AQ6613*($AK6613+$AI6613)*$BF$1*$O6613</f>
        <v>0</v>
      </c>
      <c r="BH6613" s="18">
        <f>+AR6613*$AM6613*$BF$1*$O6613</f>
        <v>0</v>
      </c>
      <c r="BI6613" s="18">
        <f>+AS6613*$AO6613*$BF$1*$O6613</f>
        <v>0</v>
      </c>
      <c r="BJ6613" s="18">
        <f>+$BF$1*AT6613*(AF6613+AD6613)*$O6613</f>
        <v>0</v>
      </c>
      <c r="BK6613" s="18">
        <f>+$BF$1*AU6613*(AH6613+AJ6613)*$O6613</f>
        <v>0</v>
      </c>
      <c r="BL6613" s="18">
        <f>+AV6613*AL6613*$BF$1*$O6613</f>
        <v>0</v>
      </c>
      <c r="BM6613" s="18">
        <f>+$BF$1*AW6613*AN6613*$O6613</f>
        <v>0</v>
      </c>
      <c r="BN6613" s="18">
        <f>SUM(AX6613:BE6613)</f>
        <v>51850854.829752751</v>
      </c>
      <c r="BO6613" s="18">
        <f>SUM(BF6613:BM6613)</f>
        <v>0</v>
      </c>
      <c r="BP6613" s="36">
        <f>ROUND((BO6613+BN6613),0)</f>
        <v>51850855</v>
      </c>
      <c r="BQ6613" s="33" t="s">
        <v>11411</v>
      </c>
    </row>
    <row r="6614" spans="1:69" s="33" customFormat="1" x14ac:dyDescent="0.25">
      <c r="A6614" s="34" t="s">
        <v>1413</v>
      </c>
      <c r="B6614" s="33" t="s">
        <v>5772</v>
      </c>
      <c r="C6614" s="34">
        <v>3808</v>
      </c>
      <c r="D6614" s="33" t="s">
        <v>1413</v>
      </c>
      <c r="E6614" s="33" t="s">
        <v>6511</v>
      </c>
      <c r="F6614" s="33" t="s">
        <v>80</v>
      </c>
      <c r="G6614" s="34">
        <v>17068</v>
      </c>
      <c r="H6614" s="34">
        <v>268101000381</v>
      </c>
      <c r="I6614" s="33" t="s">
        <v>5005</v>
      </c>
      <c r="J6614" s="33">
        <v>1</v>
      </c>
      <c r="K6614" s="22">
        <v>25.675532478541911</v>
      </c>
      <c r="L6614" s="16"/>
      <c r="M6614" s="16">
        <f>+K6614/$M$1</f>
        <v>1.7986085137093657</v>
      </c>
      <c r="N6614" s="16">
        <f>+(M6614-$N$2)/($N$1-$N$2)</f>
        <v>0.25520383334712465</v>
      </c>
      <c r="O6614" s="35">
        <f>1+N6614</f>
        <v>1.2552038333471247</v>
      </c>
      <c r="P6614" s="17">
        <f>SUM(Q6614:AB6614)</f>
        <v>131</v>
      </c>
      <c r="Q6614" s="17">
        <v>0</v>
      </c>
      <c r="R6614" s="17">
        <v>0</v>
      </c>
      <c r="S6614" s="17">
        <v>4</v>
      </c>
      <c r="T6614" s="17">
        <v>0</v>
      </c>
      <c r="U6614" s="17">
        <v>53</v>
      </c>
      <c r="V6614" s="17">
        <v>0</v>
      </c>
      <c r="W6614" s="17">
        <v>47</v>
      </c>
      <c r="X6614" s="17">
        <v>0</v>
      </c>
      <c r="Y6614" s="17">
        <v>27</v>
      </c>
      <c r="Z6614" s="17">
        <v>0</v>
      </c>
      <c r="AA6614" s="17">
        <v>0</v>
      </c>
      <c r="AB6614" s="17">
        <v>0</v>
      </c>
      <c r="AC6614" s="17">
        <f>SUM(AF6614:AO6614)</f>
        <v>0</v>
      </c>
      <c r="AD6614" s="17">
        <v>0</v>
      </c>
      <c r="AE6614" s="17">
        <v>0</v>
      </c>
      <c r="AF6614" s="17">
        <v>0</v>
      </c>
      <c r="AG6614" s="17">
        <v>0</v>
      </c>
      <c r="AH6614" s="17">
        <v>0</v>
      </c>
      <c r="AI6614" s="17">
        <v>0</v>
      </c>
      <c r="AJ6614" s="17">
        <v>0</v>
      </c>
      <c r="AK6614" s="17">
        <v>0</v>
      </c>
      <c r="AL6614" s="17">
        <v>0</v>
      </c>
      <c r="AM6614" s="17">
        <v>0</v>
      </c>
      <c r="AN6614" s="17">
        <v>0</v>
      </c>
      <c r="AO6614" s="17">
        <v>0</v>
      </c>
      <c r="AP6614" s="18">
        <f>+'Per Cápita'!$E$4</f>
        <v>83816</v>
      </c>
      <c r="AQ6614" s="18">
        <f>+'Per Cápita'!$E$5</f>
        <v>74019</v>
      </c>
      <c r="AR6614" s="18">
        <f>+'Per Cápita'!$E$6</f>
        <v>111028</v>
      </c>
      <c r="AS6614" s="18">
        <f>+'Per Cápita'!$E$7</f>
        <v>136064</v>
      </c>
      <c r="AT6614" s="18">
        <f>+'Per Cápita'!$F$4</f>
        <v>103408</v>
      </c>
      <c r="AU6614" s="18">
        <f>+'Per Cápita'!$F$5</f>
        <v>90347</v>
      </c>
      <c r="AV6614" s="18">
        <f>+'Per Cápita'!$F$6</f>
        <v>138242</v>
      </c>
      <c r="AW6614" s="18">
        <f>+'Per Cápita'!$F$7</f>
        <v>166544</v>
      </c>
      <c r="AX6614" s="18">
        <f>+AP6614*($T6614+$R6614)*$O6614</f>
        <v>0</v>
      </c>
      <c r="AY6614" s="18">
        <f>+AQ6614*($V6614+$X6614)*$O6614</f>
        <v>0</v>
      </c>
      <c r="AZ6614" s="18">
        <f>+AR6614*$Z6614*$O6614</f>
        <v>0</v>
      </c>
      <c r="BA6614" s="18">
        <f>+AS6614*$AB6614*$O6614</f>
        <v>0</v>
      </c>
      <c r="BB6614" s="18">
        <f>+AT6614*(S6614+Q6614)*$O6614</f>
        <v>519192.47199503786</v>
      </c>
      <c r="BC6614" s="18">
        <f>+AU6614*(U6614+W6614)*$O6614</f>
        <v>11340390.073141268</v>
      </c>
      <c r="BD6614" s="18">
        <f>+AV6614*Y6614*$O6614</f>
        <v>4685090.9848984769</v>
      </c>
      <c r="BE6614" s="18">
        <f>+AW6614*AA6614*$O6614</f>
        <v>0</v>
      </c>
      <c r="BF6614" s="18">
        <f>+AP6614*($AG6614+$AE6614)*$BF$1*$O6614</f>
        <v>0</v>
      </c>
      <c r="BG6614" s="18">
        <f>+AQ6614*($AK6614+$AI6614)*$BF$1*$O6614</f>
        <v>0</v>
      </c>
      <c r="BH6614" s="18">
        <f>+AR6614*$AM6614*$BF$1*$O6614</f>
        <v>0</v>
      </c>
      <c r="BI6614" s="18">
        <f>+AS6614*$AO6614*$BF$1*$O6614</f>
        <v>0</v>
      </c>
      <c r="BJ6614" s="18">
        <f>+$BF$1*AT6614*(AF6614+AD6614)*$O6614</f>
        <v>0</v>
      </c>
      <c r="BK6614" s="18">
        <f>+$BF$1*AU6614*(AH6614+AJ6614)*$O6614</f>
        <v>0</v>
      </c>
      <c r="BL6614" s="18">
        <f>+AV6614*AL6614*$BF$1*$O6614</f>
        <v>0</v>
      </c>
      <c r="BM6614" s="18">
        <f>+$BF$1*AW6614*AN6614*$O6614</f>
        <v>0</v>
      </c>
      <c r="BN6614" s="18">
        <f>SUM(AX6614:BE6614)</f>
        <v>16544673.530034781</v>
      </c>
      <c r="BO6614" s="18">
        <f>SUM(BF6614:BM6614)</f>
        <v>0</v>
      </c>
      <c r="BP6614" s="36">
        <f>ROUND((BO6614+BN6614),0)</f>
        <v>16544674</v>
      </c>
      <c r="BQ6614" s="33" t="s">
        <v>11411</v>
      </c>
    </row>
    <row r="6615" spans="1:69" s="33" customFormat="1" x14ac:dyDescent="0.25">
      <c r="A6615" s="34" t="s">
        <v>1413</v>
      </c>
      <c r="B6615" s="33" t="s">
        <v>5772</v>
      </c>
      <c r="C6615" s="34">
        <v>3808</v>
      </c>
      <c r="D6615" s="33" t="s">
        <v>1413</v>
      </c>
      <c r="E6615" s="33" t="s">
        <v>6859</v>
      </c>
      <c r="F6615" s="33" t="s">
        <v>9406</v>
      </c>
      <c r="G6615" s="34">
        <v>17069</v>
      </c>
      <c r="H6615" s="34">
        <v>268101000446</v>
      </c>
      <c r="I6615" s="33" t="s">
        <v>3445</v>
      </c>
      <c r="J6615" s="33">
        <v>1</v>
      </c>
      <c r="K6615" s="22">
        <v>31.941391941391942</v>
      </c>
      <c r="L6615" s="16"/>
      <c r="M6615" s="16">
        <f>+K6615/$M$1</f>
        <v>2.2375411116995774</v>
      </c>
      <c r="N6615" s="16">
        <f>+(M6615-$N$2)/($N$1-$N$2)</f>
        <v>0.32159885463370408</v>
      </c>
      <c r="O6615" s="35">
        <f>1+N6615</f>
        <v>1.3215988546337041</v>
      </c>
      <c r="P6615" s="17">
        <f>SUM(Q6615:AB6615)</f>
        <v>334</v>
      </c>
      <c r="Q6615" s="17">
        <v>0</v>
      </c>
      <c r="R6615" s="17">
        <v>0</v>
      </c>
      <c r="S6615" s="17">
        <v>8</v>
      </c>
      <c r="T6615" s="17">
        <v>14</v>
      </c>
      <c r="U6615" s="17">
        <v>66</v>
      </c>
      <c r="V6615" s="17">
        <v>86</v>
      </c>
      <c r="W6615" s="17">
        <v>0</v>
      </c>
      <c r="X6615" s="17">
        <v>114</v>
      </c>
      <c r="Y6615" s="17">
        <v>0</v>
      </c>
      <c r="Z6615" s="17">
        <v>46</v>
      </c>
      <c r="AA6615" s="17">
        <v>0</v>
      </c>
      <c r="AB6615" s="17">
        <v>0</v>
      </c>
      <c r="AC6615" s="17">
        <f>SUM(AF6615:AO6615)</f>
        <v>0</v>
      </c>
      <c r="AD6615" s="17">
        <v>0</v>
      </c>
      <c r="AE6615" s="17">
        <v>0</v>
      </c>
      <c r="AF6615" s="17">
        <v>0</v>
      </c>
      <c r="AG6615" s="17">
        <v>0</v>
      </c>
      <c r="AH6615" s="17">
        <v>0</v>
      </c>
      <c r="AI6615" s="17">
        <v>0</v>
      </c>
      <c r="AJ6615" s="17">
        <v>0</v>
      </c>
      <c r="AK6615" s="17">
        <v>0</v>
      </c>
      <c r="AL6615" s="17">
        <v>0</v>
      </c>
      <c r="AM6615" s="17">
        <v>0</v>
      </c>
      <c r="AN6615" s="17">
        <v>0</v>
      </c>
      <c r="AO6615" s="17">
        <v>0</v>
      </c>
      <c r="AP6615" s="18">
        <f>+'Per Cápita'!$E$4</f>
        <v>83816</v>
      </c>
      <c r="AQ6615" s="18">
        <f>+'Per Cápita'!$E$5</f>
        <v>74019</v>
      </c>
      <c r="AR6615" s="18">
        <f>+'Per Cápita'!$E$6</f>
        <v>111028</v>
      </c>
      <c r="AS6615" s="18">
        <f>+'Per Cápita'!$E$7</f>
        <v>136064</v>
      </c>
      <c r="AT6615" s="18">
        <f>+'Per Cápita'!$F$4</f>
        <v>103408</v>
      </c>
      <c r="AU6615" s="18">
        <f>+'Per Cápita'!$F$5</f>
        <v>90347</v>
      </c>
      <c r="AV6615" s="18">
        <f>+'Per Cápita'!$F$6</f>
        <v>138242</v>
      </c>
      <c r="AW6615" s="18">
        <f>+'Per Cápita'!$F$7</f>
        <v>166544</v>
      </c>
      <c r="AX6615" s="18">
        <f>+AP6615*($T6615+$R6615)*$O6615</f>
        <v>1550795.8143996997</v>
      </c>
      <c r="AY6615" s="18">
        <f>+AQ6615*($V6615+$X6615)*$O6615</f>
        <v>19564685.124226429</v>
      </c>
      <c r="AZ6615" s="18">
        <f>+AR6615*$Z6615*$O6615</f>
        <v>6749785.9710844615</v>
      </c>
      <c r="BA6615" s="18">
        <f>+AS6615*$AB6615*$O6615</f>
        <v>0</v>
      </c>
      <c r="BB6615" s="18">
        <f>+AT6615*(S6615+Q6615)*$O6615</f>
        <v>1093311.1548796967</v>
      </c>
      <c r="BC6615" s="18">
        <f>+AU6615*(U6615+W6615)*$O6615</f>
        <v>7880564.4534930233</v>
      </c>
      <c r="BD6615" s="18">
        <f>+AV6615*Y6615*$O6615</f>
        <v>0</v>
      </c>
      <c r="BE6615" s="18">
        <f>+AW6615*AA6615*$O6615</f>
        <v>0</v>
      </c>
      <c r="BF6615" s="18">
        <f>+AP6615*($AG6615+$AE6615)*$BF$1*$O6615</f>
        <v>0</v>
      </c>
      <c r="BG6615" s="18">
        <f>+AQ6615*($AK6615+$AI6615)*$BF$1*$O6615</f>
        <v>0</v>
      </c>
      <c r="BH6615" s="18">
        <f>+AR6615*$AM6615*$BF$1*$O6615</f>
        <v>0</v>
      </c>
      <c r="BI6615" s="18">
        <f>+AS6615*$AO6615*$BF$1*$O6615</f>
        <v>0</v>
      </c>
      <c r="BJ6615" s="18">
        <f>+$BF$1*AT6615*(AF6615+AD6615)*$O6615</f>
        <v>0</v>
      </c>
      <c r="BK6615" s="18">
        <f>+$BF$1*AU6615*(AH6615+AJ6615)*$O6615</f>
        <v>0</v>
      </c>
      <c r="BL6615" s="18">
        <f>+AV6615*AL6615*$BF$1*$O6615</f>
        <v>0</v>
      </c>
      <c r="BM6615" s="18">
        <f>+$BF$1*AW6615*AN6615*$O6615</f>
        <v>0</v>
      </c>
      <c r="BN6615" s="18">
        <f>SUM(AX6615:BE6615)</f>
        <v>36839142.518083312</v>
      </c>
      <c r="BO6615" s="18">
        <f>SUM(BF6615:BM6615)</f>
        <v>0</v>
      </c>
      <c r="BP6615" s="36">
        <f>ROUND((BO6615+BN6615),0)</f>
        <v>36839143</v>
      </c>
      <c r="BQ6615" s="33" t="s">
        <v>11411</v>
      </c>
    </row>
    <row r="6616" spans="1:69" s="33" customFormat="1" x14ac:dyDescent="0.25">
      <c r="A6616" s="34" t="s">
        <v>1413</v>
      </c>
      <c r="B6616" s="33" t="s">
        <v>5772</v>
      </c>
      <c r="C6616" s="34">
        <v>3808</v>
      </c>
      <c r="D6616" s="33" t="s">
        <v>1413</v>
      </c>
      <c r="E6616" s="33" t="s">
        <v>6511</v>
      </c>
      <c r="F6616" s="33" t="s">
        <v>80</v>
      </c>
      <c r="G6616" s="34">
        <v>17070</v>
      </c>
      <c r="H6616" s="34">
        <v>268101000471</v>
      </c>
      <c r="I6616" s="33" t="s">
        <v>3404</v>
      </c>
      <c r="J6616" s="33">
        <v>1</v>
      </c>
      <c r="K6616" s="22">
        <v>25.675532478541911</v>
      </c>
      <c r="L6616" s="16"/>
      <c r="M6616" s="16">
        <f>+K6616/$M$1</f>
        <v>1.7986085137093657</v>
      </c>
      <c r="N6616" s="16">
        <f>+(M6616-$N$2)/($N$1-$N$2)</f>
        <v>0.25520383334712465</v>
      </c>
      <c r="O6616" s="35">
        <f>1+N6616</f>
        <v>1.2552038333471247</v>
      </c>
      <c r="P6616" s="17">
        <f>SUM(Q6616:AB6616)</f>
        <v>114</v>
      </c>
      <c r="Q6616" s="17">
        <v>0</v>
      </c>
      <c r="R6616" s="17">
        <v>0</v>
      </c>
      <c r="S6616" s="17">
        <v>5</v>
      </c>
      <c r="T6616" s="17">
        <v>0</v>
      </c>
      <c r="U6616" s="17">
        <v>45</v>
      </c>
      <c r="V6616" s="17">
        <v>0</v>
      </c>
      <c r="W6616" s="17">
        <v>47</v>
      </c>
      <c r="X6616" s="17">
        <v>0</v>
      </c>
      <c r="Y6616" s="17">
        <v>0</v>
      </c>
      <c r="Z6616" s="17">
        <v>0</v>
      </c>
      <c r="AA6616" s="17">
        <v>17</v>
      </c>
      <c r="AB6616" s="17">
        <v>0</v>
      </c>
      <c r="AC6616" s="17">
        <f>SUM(AF6616:AO6616)</f>
        <v>17</v>
      </c>
      <c r="AD6616" s="17">
        <v>0</v>
      </c>
      <c r="AE6616" s="17">
        <v>0</v>
      </c>
      <c r="AF6616" s="17">
        <v>0</v>
      </c>
      <c r="AG6616" s="17">
        <v>0</v>
      </c>
      <c r="AH6616" s="17">
        <v>0</v>
      </c>
      <c r="AI6616" s="17">
        <v>0</v>
      </c>
      <c r="AJ6616" s="17">
        <v>0</v>
      </c>
      <c r="AK6616" s="17">
        <v>0</v>
      </c>
      <c r="AL6616" s="17">
        <v>0</v>
      </c>
      <c r="AM6616" s="17">
        <v>0</v>
      </c>
      <c r="AN6616" s="17">
        <v>17</v>
      </c>
      <c r="AO6616" s="17">
        <v>0</v>
      </c>
      <c r="AP6616" s="18">
        <f>+'Per Cápita'!$E$4</f>
        <v>83816</v>
      </c>
      <c r="AQ6616" s="18">
        <f>+'Per Cápita'!$E$5</f>
        <v>74019</v>
      </c>
      <c r="AR6616" s="18">
        <f>+'Per Cápita'!$E$6</f>
        <v>111028</v>
      </c>
      <c r="AS6616" s="18">
        <f>+'Per Cápita'!$E$7</f>
        <v>136064</v>
      </c>
      <c r="AT6616" s="18">
        <f>+'Per Cápita'!$F$4</f>
        <v>103408</v>
      </c>
      <c r="AU6616" s="18">
        <f>+'Per Cápita'!$F$5</f>
        <v>90347</v>
      </c>
      <c r="AV6616" s="18">
        <f>+'Per Cápita'!$F$6</f>
        <v>138242</v>
      </c>
      <c r="AW6616" s="18">
        <f>+'Per Cápita'!$F$7</f>
        <v>166544</v>
      </c>
      <c r="AX6616" s="18">
        <f>+AP6616*($T6616+$R6616)*$O6616</f>
        <v>0</v>
      </c>
      <c r="AY6616" s="18">
        <f>+AQ6616*($V6616+$X6616)*$O6616</f>
        <v>0</v>
      </c>
      <c r="AZ6616" s="18">
        <f>+AR6616*$Z6616*$O6616</f>
        <v>0</v>
      </c>
      <c r="BA6616" s="18">
        <f>+AS6616*$AB6616*$O6616</f>
        <v>0</v>
      </c>
      <c r="BB6616" s="18">
        <f>+AT6616*(S6616+Q6616)*$O6616</f>
        <v>648990.58999379736</v>
      </c>
      <c r="BC6616" s="18">
        <f>+AU6616*(U6616+W6616)*$O6616</f>
        <v>10433158.867289966</v>
      </c>
      <c r="BD6616" s="18">
        <f>+AV6616*Y6616*$O6616</f>
        <v>0</v>
      </c>
      <c r="BE6616" s="18">
        <f>+AW6616*AA6616*$O6616</f>
        <v>3553793.3427563803</v>
      </c>
      <c r="BF6616" s="18">
        <f>+AP6616*($AG6616+$AE6616)*$BF$1*$O6616</f>
        <v>0</v>
      </c>
      <c r="BG6616" s="18">
        <f>+AQ6616*($AK6616+$AI6616)*$BF$1*$O6616</f>
        <v>0</v>
      </c>
      <c r="BH6616" s="18">
        <f>+AR6616*$AM6616*$BF$1*$O6616</f>
        <v>0</v>
      </c>
      <c r="BI6616" s="18">
        <f>+AS6616*$AO6616*$BF$1*$O6616</f>
        <v>0</v>
      </c>
      <c r="BJ6616" s="18">
        <f>+$BF$1*AT6616*(AF6616+AD6616)*$O6616</f>
        <v>0</v>
      </c>
      <c r="BK6616" s="18">
        <f>+$BF$1*AU6616*(AH6616+AJ6616)*$O6616</f>
        <v>0</v>
      </c>
      <c r="BL6616" s="18">
        <f>+AV6616*AL6616*$BF$1*$O6616</f>
        <v>0</v>
      </c>
      <c r="BM6616" s="18">
        <f>+$BF$1*AW6616*AN6616*$O6616</f>
        <v>710758.66855127609</v>
      </c>
      <c r="BN6616" s="18">
        <f>SUM(AX6616:BE6616)</f>
        <v>14635942.800040144</v>
      </c>
      <c r="BO6616" s="18">
        <f>SUM(BF6616:BM6616)</f>
        <v>710758.66855127609</v>
      </c>
      <c r="BP6616" s="36">
        <f>ROUND((BO6616+BN6616),0)</f>
        <v>15346701</v>
      </c>
      <c r="BQ6616" s="33" t="s">
        <v>11411</v>
      </c>
    </row>
    <row r="6617" spans="1:69" s="33" customFormat="1" x14ac:dyDescent="0.25">
      <c r="A6617" s="34" t="s">
        <v>1413</v>
      </c>
      <c r="B6617" s="33" t="s">
        <v>5772</v>
      </c>
      <c r="C6617" s="34">
        <v>3808</v>
      </c>
      <c r="D6617" s="33" t="s">
        <v>1413</v>
      </c>
      <c r="E6617" s="33" t="s">
        <v>6511</v>
      </c>
      <c r="F6617" s="33" t="s">
        <v>80</v>
      </c>
      <c r="G6617" s="34">
        <v>17071</v>
      </c>
      <c r="H6617" s="34">
        <v>268101000781</v>
      </c>
      <c r="I6617" s="33" t="s">
        <v>9082</v>
      </c>
      <c r="J6617" s="33">
        <v>1</v>
      </c>
      <c r="K6617" s="22">
        <v>25.675532478541911</v>
      </c>
      <c r="L6617" s="16"/>
      <c r="M6617" s="16">
        <f>+K6617/$M$1</f>
        <v>1.7986085137093657</v>
      </c>
      <c r="N6617" s="16">
        <f>+(M6617-$N$2)/($N$1-$N$2)</f>
        <v>0.25520383334712465</v>
      </c>
      <c r="O6617" s="35">
        <f>1+N6617</f>
        <v>1.2552038333471247</v>
      </c>
      <c r="P6617" s="17">
        <f>SUM(Q6617:AB6617)</f>
        <v>93</v>
      </c>
      <c r="Q6617" s="17">
        <v>0</v>
      </c>
      <c r="R6617" s="17">
        <v>0</v>
      </c>
      <c r="S6617" s="17">
        <v>7</v>
      </c>
      <c r="T6617" s="17">
        <v>0</v>
      </c>
      <c r="U6617" s="17">
        <v>47</v>
      </c>
      <c r="V6617" s="17">
        <v>0</v>
      </c>
      <c r="W6617" s="17">
        <v>28</v>
      </c>
      <c r="X6617" s="17">
        <v>0</v>
      </c>
      <c r="Y6617" s="17">
        <v>0</v>
      </c>
      <c r="Z6617" s="17">
        <v>0</v>
      </c>
      <c r="AA6617" s="17">
        <v>11</v>
      </c>
      <c r="AB6617" s="17">
        <v>0</v>
      </c>
      <c r="AC6617" s="17">
        <f>SUM(AF6617:AO6617)</f>
        <v>11</v>
      </c>
      <c r="AD6617" s="17">
        <v>0</v>
      </c>
      <c r="AE6617" s="17">
        <v>0</v>
      </c>
      <c r="AF6617" s="17">
        <v>0</v>
      </c>
      <c r="AG6617" s="17">
        <v>0</v>
      </c>
      <c r="AH6617" s="17">
        <v>0</v>
      </c>
      <c r="AI6617" s="17">
        <v>0</v>
      </c>
      <c r="AJ6617" s="17">
        <v>0</v>
      </c>
      <c r="AK6617" s="17">
        <v>0</v>
      </c>
      <c r="AL6617" s="17">
        <v>0</v>
      </c>
      <c r="AM6617" s="17">
        <v>0</v>
      </c>
      <c r="AN6617" s="17">
        <v>11</v>
      </c>
      <c r="AO6617" s="17">
        <v>0</v>
      </c>
      <c r="AP6617" s="18">
        <f>+'Per Cápita'!$E$4</f>
        <v>83816</v>
      </c>
      <c r="AQ6617" s="18">
        <f>+'Per Cápita'!$E$5</f>
        <v>74019</v>
      </c>
      <c r="AR6617" s="18">
        <f>+'Per Cápita'!$E$6</f>
        <v>111028</v>
      </c>
      <c r="AS6617" s="18">
        <f>+'Per Cápita'!$E$7</f>
        <v>136064</v>
      </c>
      <c r="AT6617" s="18">
        <f>+'Per Cápita'!$F$4</f>
        <v>103408</v>
      </c>
      <c r="AU6617" s="18">
        <f>+'Per Cápita'!$F$5</f>
        <v>90347</v>
      </c>
      <c r="AV6617" s="18">
        <f>+'Per Cápita'!$F$6</f>
        <v>138242</v>
      </c>
      <c r="AW6617" s="18">
        <f>+'Per Cápita'!$F$7</f>
        <v>166544</v>
      </c>
      <c r="AX6617" s="18">
        <f>+AP6617*($T6617+$R6617)*$O6617</f>
        <v>0</v>
      </c>
      <c r="AY6617" s="18">
        <f>+AQ6617*($V6617+$X6617)*$O6617</f>
        <v>0</v>
      </c>
      <c r="AZ6617" s="18">
        <f>+AR6617*$Z6617*$O6617</f>
        <v>0</v>
      </c>
      <c r="BA6617" s="18">
        <f>+AS6617*$AB6617*$O6617</f>
        <v>0</v>
      </c>
      <c r="BB6617" s="18">
        <f>+AT6617*(S6617+Q6617)*$O6617</f>
        <v>908586.82599131635</v>
      </c>
      <c r="BC6617" s="18">
        <f>+AU6617*(U6617+W6617)*$O6617</f>
        <v>8505292.5548559502</v>
      </c>
      <c r="BD6617" s="18">
        <f>+AV6617*Y6617*$O6617</f>
        <v>0</v>
      </c>
      <c r="BE6617" s="18">
        <f>+AW6617*AA6617*$O6617</f>
        <v>2299513.339430599</v>
      </c>
      <c r="BF6617" s="18">
        <f>+AP6617*($AG6617+$AE6617)*$BF$1*$O6617</f>
        <v>0</v>
      </c>
      <c r="BG6617" s="18">
        <f>+AQ6617*($AK6617+$AI6617)*$BF$1*$O6617</f>
        <v>0</v>
      </c>
      <c r="BH6617" s="18">
        <f>+AR6617*$AM6617*$BF$1*$O6617</f>
        <v>0</v>
      </c>
      <c r="BI6617" s="18">
        <f>+AS6617*$AO6617*$BF$1*$O6617</f>
        <v>0</v>
      </c>
      <c r="BJ6617" s="18">
        <f>+$BF$1*AT6617*(AF6617+AD6617)*$O6617</f>
        <v>0</v>
      </c>
      <c r="BK6617" s="18">
        <f>+$BF$1*AU6617*(AH6617+AJ6617)*$O6617</f>
        <v>0</v>
      </c>
      <c r="BL6617" s="18">
        <f>+AV6617*AL6617*$BF$1*$O6617</f>
        <v>0</v>
      </c>
      <c r="BM6617" s="18">
        <f>+$BF$1*AW6617*AN6617*$O6617</f>
        <v>459902.66788611986</v>
      </c>
      <c r="BN6617" s="18">
        <f>SUM(AX6617:BE6617)</f>
        <v>11713392.720277864</v>
      </c>
      <c r="BO6617" s="18">
        <f>SUM(BF6617:BM6617)</f>
        <v>459902.66788611986</v>
      </c>
      <c r="BP6617" s="36">
        <f>ROUND((BO6617+BN6617),0)</f>
        <v>12173295</v>
      </c>
      <c r="BQ6617" s="33" t="s">
        <v>11411</v>
      </c>
    </row>
    <row r="6618" spans="1:69" s="33" customFormat="1" x14ac:dyDescent="0.25">
      <c r="A6618" s="34" t="s">
        <v>1413</v>
      </c>
      <c r="B6618" s="33" t="s">
        <v>5772</v>
      </c>
      <c r="C6618" s="34">
        <v>3808</v>
      </c>
      <c r="D6618" s="33" t="s">
        <v>1413</v>
      </c>
      <c r="E6618" s="33" t="s">
        <v>6511</v>
      </c>
      <c r="F6618" s="33" t="s">
        <v>80</v>
      </c>
      <c r="G6618" s="34">
        <v>17072</v>
      </c>
      <c r="H6618" s="34">
        <v>268101000802</v>
      </c>
      <c r="I6618" s="33" t="s">
        <v>3405</v>
      </c>
      <c r="J6618" s="33">
        <v>1</v>
      </c>
      <c r="K6618" s="22">
        <v>25.675532478541911</v>
      </c>
      <c r="L6618" s="16"/>
      <c r="M6618" s="16">
        <f>+K6618/$M$1</f>
        <v>1.7986085137093657</v>
      </c>
      <c r="N6618" s="16">
        <f>+(M6618-$N$2)/($N$1-$N$2)</f>
        <v>0.25520383334712465</v>
      </c>
      <c r="O6618" s="35">
        <f>1+N6618</f>
        <v>1.2552038333471247</v>
      </c>
      <c r="P6618" s="17">
        <f>SUM(Q6618:AB6618)</f>
        <v>337</v>
      </c>
      <c r="Q6618" s="17">
        <v>0</v>
      </c>
      <c r="R6618" s="17">
        <v>0</v>
      </c>
      <c r="S6618" s="17">
        <v>19</v>
      </c>
      <c r="T6618" s="17">
        <v>0</v>
      </c>
      <c r="U6618" s="17">
        <v>111</v>
      </c>
      <c r="V6618" s="17">
        <v>0</v>
      </c>
      <c r="W6618" s="17">
        <v>144</v>
      </c>
      <c r="X6618" s="17">
        <v>0</v>
      </c>
      <c r="Y6618" s="17">
        <v>1</v>
      </c>
      <c r="Z6618" s="17">
        <v>0</v>
      </c>
      <c r="AA6618" s="17">
        <v>62</v>
      </c>
      <c r="AB6618" s="17">
        <v>0</v>
      </c>
      <c r="AC6618" s="17">
        <f>SUM(AF6618:AO6618)</f>
        <v>250</v>
      </c>
      <c r="AD6618" s="17">
        <v>0</v>
      </c>
      <c r="AE6618" s="17">
        <v>0</v>
      </c>
      <c r="AF6618" s="17">
        <v>2</v>
      </c>
      <c r="AG6618" s="17">
        <v>0</v>
      </c>
      <c r="AH6618" s="17">
        <v>41</v>
      </c>
      <c r="AI6618" s="17">
        <v>0</v>
      </c>
      <c r="AJ6618" s="17">
        <v>144</v>
      </c>
      <c r="AK6618" s="17">
        <v>0</v>
      </c>
      <c r="AL6618" s="17">
        <v>1</v>
      </c>
      <c r="AM6618" s="17">
        <v>0</v>
      </c>
      <c r="AN6618" s="17">
        <v>62</v>
      </c>
      <c r="AO6618" s="17">
        <v>0</v>
      </c>
      <c r="AP6618" s="18">
        <f>+'Per Cápita'!$E$4</f>
        <v>83816</v>
      </c>
      <c r="AQ6618" s="18">
        <f>+'Per Cápita'!$E$5</f>
        <v>74019</v>
      </c>
      <c r="AR6618" s="18">
        <f>+'Per Cápita'!$E$6</f>
        <v>111028</v>
      </c>
      <c r="AS6618" s="18">
        <f>+'Per Cápita'!$E$7</f>
        <v>136064</v>
      </c>
      <c r="AT6618" s="18">
        <f>+'Per Cápita'!$F$4</f>
        <v>103408</v>
      </c>
      <c r="AU6618" s="18">
        <f>+'Per Cápita'!$F$5</f>
        <v>90347</v>
      </c>
      <c r="AV6618" s="18">
        <f>+'Per Cápita'!$F$6</f>
        <v>138242</v>
      </c>
      <c r="AW6618" s="18">
        <f>+'Per Cápita'!$F$7</f>
        <v>166544</v>
      </c>
      <c r="AX6618" s="18">
        <f>+AP6618*($T6618+$R6618)*$O6618</f>
        <v>0</v>
      </c>
      <c r="AY6618" s="18">
        <f>+AQ6618*($V6618+$X6618)*$O6618</f>
        <v>0</v>
      </c>
      <c r="AZ6618" s="18">
        <f>+AR6618*$Z6618*$O6618</f>
        <v>0</v>
      </c>
      <c r="BA6618" s="18">
        <f>+AS6618*$AB6618*$O6618</f>
        <v>0</v>
      </c>
      <c r="BB6618" s="18">
        <f>+AT6618*(S6618+Q6618)*$O6618</f>
        <v>2466164.2419764302</v>
      </c>
      <c r="BC6618" s="18">
        <f>+AU6618*(U6618+W6618)*$O6618</f>
        <v>28917994.686510231</v>
      </c>
      <c r="BD6618" s="18">
        <f>+AV6618*Y6618*$O6618</f>
        <v>173521.88832957321</v>
      </c>
      <c r="BE6618" s="18">
        <f>+AW6618*AA6618*$O6618</f>
        <v>12960893.367699739</v>
      </c>
      <c r="BF6618" s="18">
        <f>+AP6618*($AG6618+$AE6618)*$BF$1*$O6618</f>
        <v>0</v>
      </c>
      <c r="BG6618" s="18">
        <f>+AQ6618*($AK6618+$AI6618)*$BF$1*$O6618</f>
        <v>0</v>
      </c>
      <c r="BH6618" s="18">
        <f>+AR6618*$AM6618*$BF$1*$O6618</f>
        <v>0</v>
      </c>
      <c r="BI6618" s="18">
        <f>+AS6618*$AO6618*$BF$1*$O6618</f>
        <v>0</v>
      </c>
      <c r="BJ6618" s="18">
        <f>+$BF$1*AT6618*(AF6618+AD6618)*$O6618</f>
        <v>51919.247199503792</v>
      </c>
      <c r="BK6618" s="18">
        <f>+$BF$1*AU6618*(AH6618+AJ6618)*$O6618</f>
        <v>4195944.3270622697</v>
      </c>
      <c r="BL6618" s="18">
        <f>+AV6618*AL6618*$BF$1*$O6618</f>
        <v>34704.377665914646</v>
      </c>
      <c r="BM6618" s="18">
        <f>+$BF$1*AW6618*AN6618*$O6618</f>
        <v>2592178.6735399482</v>
      </c>
      <c r="BN6618" s="18">
        <f>SUM(AX6618:BE6618)</f>
        <v>44518574.184515968</v>
      </c>
      <c r="BO6618" s="18">
        <f>SUM(BF6618:BM6618)</f>
        <v>6874746.6254676357</v>
      </c>
      <c r="BP6618" s="36">
        <f>ROUND((BO6618+BN6618),0)</f>
        <v>51393321</v>
      </c>
      <c r="BQ6618" s="33" t="s">
        <v>11411</v>
      </c>
    </row>
    <row r="6619" spans="1:69" s="33" customFormat="1" x14ac:dyDescent="0.25">
      <c r="A6619" s="34" t="s">
        <v>1413</v>
      </c>
      <c r="B6619" s="33" t="s">
        <v>5772</v>
      </c>
      <c r="C6619" s="34">
        <v>3808</v>
      </c>
      <c r="D6619" s="33" t="s">
        <v>1413</v>
      </c>
      <c r="E6619" s="33" t="s">
        <v>6514</v>
      </c>
      <c r="F6619" s="33" t="s">
        <v>3409</v>
      </c>
      <c r="G6619" s="34">
        <v>17103</v>
      </c>
      <c r="H6619" s="34">
        <v>268147000114</v>
      </c>
      <c r="I6619" s="33" t="s">
        <v>3410</v>
      </c>
      <c r="J6619" s="33">
        <v>1</v>
      </c>
      <c r="K6619" s="22">
        <v>16.357088703563306</v>
      </c>
      <c r="L6619" s="16"/>
      <c r="M6619" s="16">
        <f>+K6619/$M$1</f>
        <v>1.1458379305790736</v>
      </c>
      <c r="N6619" s="16">
        <f>+(M6619-$N$2)/($N$1-$N$2)</f>
        <v>0.15646266679755075</v>
      </c>
      <c r="O6619" s="35">
        <f>1+N6619</f>
        <v>1.1564626667975508</v>
      </c>
      <c r="P6619" s="17">
        <f>SUM(Q6619:AB6619)</f>
        <v>143</v>
      </c>
      <c r="Q6619" s="17">
        <v>0</v>
      </c>
      <c r="R6619" s="17">
        <v>0</v>
      </c>
      <c r="S6619" s="17">
        <v>13</v>
      </c>
      <c r="T6619" s="17">
        <v>0</v>
      </c>
      <c r="U6619" s="17">
        <v>102</v>
      </c>
      <c r="V6619" s="17">
        <v>0</v>
      </c>
      <c r="W6619" s="17">
        <v>28</v>
      </c>
      <c r="X6619" s="17">
        <v>0</v>
      </c>
      <c r="Y6619" s="17">
        <v>0</v>
      </c>
      <c r="Z6619" s="17">
        <v>0</v>
      </c>
      <c r="AA6619" s="17">
        <v>0</v>
      </c>
      <c r="AB6619" s="17">
        <v>0</v>
      </c>
      <c r="AC6619" s="17">
        <f>SUM(AF6619:AO6619)</f>
        <v>0</v>
      </c>
      <c r="AD6619" s="17">
        <v>0</v>
      </c>
      <c r="AE6619" s="17">
        <v>0</v>
      </c>
      <c r="AF6619" s="17">
        <v>0</v>
      </c>
      <c r="AG6619" s="17">
        <v>0</v>
      </c>
      <c r="AH6619" s="17">
        <v>0</v>
      </c>
      <c r="AI6619" s="17">
        <v>0</v>
      </c>
      <c r="AJ6619" s="17">
        <v>0</v>
      </c>
      <c r="AK6619" s="17">
        <v>0</v>
      </c>
      <c r="AL6619" s="17">
        <v>0</v>
      </c>
      <c r="AM6619" s="17">
        <v>0</v>
      </c>
      <c r="AN6619" s="17">
        <v>0</v>
      </c>
      <c r="AO6619" s="17">
        <v>0</v>
      </c>
      <c r="AP6619" s="18">
        <f>+'Per Cápita'!$E$4</f>
        <v>83816</v>
      </c>
      <c r="AQ6619" s="18">
        <f>+'Per Cápita'!$E$5</f>
        <v>74019</v>
      </c>
      <c r="AR6619" s="18">
        <f>+'Per Cápita'!$E$6</f>
        <v>111028</v>
      </c>
      <c r="AS6619" s="18">
        <f>+'Per Cápita'!$E$7</f>
        <v>136064</v>
      </c>
      <c r="AT6619" s="18">
        <f>+'Per Cápita'!$F$4</f>
        <v>103408</v>
      </c>
      <c r="AU6619" s="18">
        <f>+'Per Cápita'!$F$5</f>
        <v>90347</v>
      </c>
      <c r="AV6619" s="18">
        <f>+'Per Cápita'!$F$6</f>
        <v>138242</v>
      </c>
      <c r="AW6619" s="18">
        <f>+'Per Cápita'!$F$7</f>
        <v>166544</v>
      </c>
      <c r="AX6619" s="18">
        <f>+AP6619*($T6619+$R6619)*$O6619</f>
        <v>0</v>
      </c>
      <c r="AY6619" s="18">
        <f>+AQ6619*($V6619+$X6619)*$O6619</f>
        <v>0</v>
      </c>
      <c r="AZ6619" s="18">
        <f>+AR6619*$Z6619*$O6619</f>
        <v>0</v>
      </c>
      <c r="BA6619" s="18">
        <f>+AS6619*$AB6619*$O6619</f>
        <v>0</v>
      </c>
      <c r="BB6619" s="18">
        <f>+AT6619*(S6619+Q6619)*$O6619</f>
        <v>1554637.3888266147</v>
      </c>
      <c r="BC6619" s="18">
        <f>+AU6619*(U6619+W6619)*$O6619</f>
        <v>13582781.232430583</v>
      </c>
      <c r="BD6619" s="18">
        <f>+AV6619*Y6619*$O6619</f>
        <v>0</v>
      </c>
      <c r="BE6619" s="18">
        <f>+AW6619*AA6619*$O6619</f>
        <v>0</v>
      </c>
      <c r="BF6619" s="18">
        <f>+AP6619*($AG6619+$AE6619)*$BF$1*$O6619</f>
        <v>0</v>
      </c>
      <c r="BG6619" s="18">
        <f>+AQ6619*($AK6619+$AI6619)*$BF$1*$O6619</f>
        <v>0</v>
      </c>
      <c r="BH6619" s="18">
        <f>+AR6619*$AM6619*$BF$1*$O6619</f>
        <v>0</v>
      </c>
      <c r="BI6619" s="18">
        <f>+AS6619*$AO6619*$BF$1*$O6619</f>
        <v>0</v>
      </c>
      <c r="BJ6619" s="18">
        <f>+$BF$1*AT6619*(AF6619+AD6619)*$O6619</f>
        <v>0</v>
      </c>
      <c r="BK6619" s="18">
        <f>+$BF$1*AU6619*(AH6619+AJ6619)*$O6619</f>
        <v>0</v>
      </c>
      <c r="BL6619" s="18">
        <f>+AV6619*AL6619*$BF$1*$O6619</f>
        <v>0</v>
      </c>
      <c r="BM6619" s="18">
        <f>+$BF$1*AW6619*AN6619*$O6619</f>
        <v>0</v>
      </c>
      <c r="BN6619" s="18">
        <f>SUM(AX6619:BE6619)</f>
        <v>15137418.621257197</v>
      </c>
      <c r="BO6619" s="18">
        <f>SUM(BF6619:BM6619)</f>
        <v>0</v>
      </c>
      <c r="BP6619" s="36">
        <f>ROUND((BO6619+BN6619),0)</f>
        <v>15137419</v>
      </c>
      <c r="BQ6619" s="33" t="s">
        <v>11411</v>
      </c>
    </row>
    <row r="6620" spans="1:69" s="33" customFormat="1" x14ac:dyDescent="0.25">
      <c r="A6620" s="34" t="s">
        <v>1413</v>
      </c>
      <c r="B6620" s="33" t="s">
        <v>5772</v>
      </c>
      <c r="C6620" s="33">
        <v>3808</v>
      </c>
      <c r="D6620" s="33" t="s">
        <v>1413</v>
      </c>
      <c r="E6620" s="33" t="s">
        <v>6515</v>
      </c>
      <c r="F6620" s="33" t="s">
        <v>3411</v>
      </c>
      <c r="G6620" s="34">
        <v>17104</v>
      </c>
      <c r="H6620" s="34">
        <v>268152000068</v>
      </c>
      <c r="I6620" s="33" t="s">
        <v>3413</v>
      </c>
      <c r="J6620" s="33">
        <v>1</v>
      </c>
      <c r="K6620" s="22">
        <v>28.184019370460049</v>
      </c>
      <c r="L6620" s="16"/>
      <c r="M6620" s="16">
        <f>+K6620/$M$1</f>
        <v>1.9743316806623001</v>
      </c>
      <c r="N6620" s="16">
        <f>+(M6620-$N$2)/($N$1-$N$2)</f>
        <v>0.28178455089648607</v>
      </c>
      <c r="O6620" s="35">
        <f>1+N6620</f>
        <v>1.281784550896486</v>
      </c>
      <c r="P6620" s="17">
        <f>SUM(Q6620:AB6620)</f>
        <v>142</v>
      </c>
      <c r="Q6620" s="17">
        <v>0</v>
      </c>
      <c r="R6620" s="17">
        <v>0</v>
      </c>
      <c r="S6620" s="17">
        <v>17</v>
      </c>
      <c r="T6620" s="17">
        <v>0</v>
      </c>
      <c r="U6620" s="17">
        <v>55</v>
      </c>
      <c r="V6620" s="17">
        <v>0</v>
      </c>
      <c r="W6620" s="17">
        <v>52</v>
      </c>
      <c r="X6620" s="17">
        <v>0</v>
      </c>
      <c r="Y6620" s="17">
        <v>18</v>
      </c>
      <c r="Z6620" s="17">
        <v>0</v>
      </c>
      <c r="AA6620" s="17">
        <v>0</v>
      </c>
      <c r="AB6620" s="17">
        <v>0</v>
      </c>
      <c r="AC6620" s="17">
        <f>SUM(AF6620:AO6620)</f>
        <v>0</v>
      </c>
      <c r="AD6620" s="17">
        <v>0</v>
      </c>
      <c r="AE6620" s="17">
        <v>0</v>
      </c>
      <c r="AF6620" s="17">
        <v>0</v>
      </c>
      <c r="AG6620" s="17">
        <v>0</v>
      </c>
      <c r="AH6620" s="17">
        <v>0</v>
      </c>
      <c r="AI6620" s="17">
        <v>0</v>
      </c>
      <c r="AJ6620" s="17">
        <v>0</v>
      </c>
      <c r="AK6620" s="17">
        <v>0</v>
      </c>
      <c r="AL6620" s="17">
        <v>0</v>
      </c>
      <c r="AM6620" s="17">
        <v>0</v>
      </c>
      <c r="AN6620" s="17">
        <v>0</v>
      </c>
      <c r="AO6620" s="17">
        <v>0</v>
      </c>
      <c r="AP6620" s="18">
        <f>+'Per Cápita'!$E$4</f>
        <v>83816</v>
      </c>
      <c r="AQ6620" s="18">
        <f>+'Per Cápita'!$E$5</f>
        <v>74019</v>
      </c>
      <c r="AR6620" s="18">
        <f>+'Per Cápita'!$E$6</f>
        <v>111028</v>
      </c>
      <c r="AS6620" s="18">
        <f>+'Per Cápita'!$E$7</f>
        <v>136064</v>
      </c>
      <c r="AT6620" s="18">
        <f>+'Per Cápita'!$F$4</f>
        <v>103408</v>
      </c>
      <c r="AU6620" s="18">
        <f>+'Per Cápita'!$F$5</f>
        <v>90347</v>
      </c>
      <c r="AV6620" s="18">
        <f>+'Per Cápita'!$F$6</f>
        <v>138242</v>
      </c>
      <c r="AW6620" s="18">
        <f>+'Per Cápita'!$F$7</f>
        <v>166544</v>
      </c>
      <c r="AX6620" s="18">
        <f>+AP6620*($T6620+$R6620)*$O6620</f>
        <v>0</v>
      </c>
      <c r="AY6620" s="18">
        <f>+AQ6620*($V6620+$X6620)*$O6620</f>
        <v>0</v>
      </c>
      <c r="AZ6620" s="18">
        <f>+AR6620*$Z6620*$O6620</f>
        <v>0</v>
      </c>
      <c r="BA6620" s="18">
        <f>+AS6620*$AB6620*$O6620</f>
        <v>0</v>
      </c>
      <c r="BB6620" s="18">
        <f>+AT6620*(S6620+Q6620)*$O6620</f>
        <v>2253295.206264765</v>
      </c>
      <c r="BC6620" s="18">
        <f>+AU6620*(U6620+W6620)*$O6620</f>
        <v>12391176.603723396</v>
      </c>
      <c r="BD6620" s="18">
        <f>+AV6620*Y6620*$O6620</f>
        <v>3189536.2779305764</v>
      </c>
      <c r="BE6620" s="18">
        <f>+AW6620*AA6620*$O6620</f>
        <v>0</v>
      </c>
      <c r="BF6620" s="18">
        <f>+AP6620*($AG6620+$AE6620)*$BF$1*$O6620</f>
        <v>0</v>
      </c>
      <c r="BG6620" s="18">
        <f>+AQ6620*($AK6620+$AI6620)*$BF$1*$O6620</f>
        <v>0</v>
      </c>
      <c r="BH6620" s="18">
        <f>+AR6620*$AM6620*$BF$1*$O6620</f>
        <v>0</v>
      </c>
      <c r="BI6620" s="18">
        <f>+AS6620*$AO6620*$BF$1*$O6620</f>
        <v>0</v>
      </c>
      <c r="BJ6620" s="18">
        <f>+$BF$1*AT6620*(AF6620+AD6620)*$O6620</f>
        <v>0</v>
      </c>
      <c r="BK6620" s="18">
        <f>+$BF$1*AU6620*(AH6620+AJ6620)*$O6620</f>
        <v>0</v>
      </c>
      <c r="BL6620" s="18">
        <f>+AV6620*AL6620*$BF$1*$O6620</f>
        <v>0</v>
      </c>
      <c r="BM6620" s="18">
        <f>+$BF$1*AW6620*AN6620*$O6620</f>
        <v>0</v>
      </c>
      <c r="BN6620" s="18">
        <f>SUM(AX6620:BE6620)</f>
        <v>17834008.087918736</v>
      </c>
      <c r="BO6620" s="18">
        <f>SUM(BF6620:BM6620)</f>
        <v>0</v>
      </c>
      <c r="BP6620" s="36">
        <f>ROUND((BO6620+BN6620),0)</f>
        <v>17834008</v>
      </c>
      <c r="BQ6620" s="33" t="s">
        <v>11411</v>
      </c>
    </row>
    <row r="6621" spans="1:69" s="33" customFormat="1" x14ac:dyDescent="0.25">
      <c r="A6621" s="34" t="s">
        <v>1413</v>
      </c>
      <c r="B6621" s="33" t="s">
        <v>5772</v>
      </c>
      <c r="C6621" s="34">
        <v>3808</v>
      </c>
      <c r="D6621" s="33" t="s">
        <v>1413</v>
      </c>
      <c r="E6621" s="33" t="s">
        <v>6515</v>
      </c>
      <c r="F6621" s="33" t="s">
        <v>3411</v>
      </c>
      <c r="G6621" s="34">
        <v>17105</v>
      </c>
      <c r="H6621" s="34">
        <v>268152000157</v>
      </c>
      <c r="I6621" s="33" t="s">
        <v>9083</v>
      </c>
      <c r="J6621" s="33">
        <v>1</v>
      </c>
      <c r="K6621" s="22">
        <v>28.184019370460049</v>
      </c>
      <c r="L6621" s="16"/>
      <c r="M6621" s="16">
        <f>+K6621/$M$1</f>
        <v>1.9743316806623001</v>
      </c>
      <c r="N6621" s="16">
        <f>+(M6621-$N$2)/($N$1-$N$2)</f>
        <v>0.28178455089648607</v>
      </c>
      <c r="O6621" s="35">
        <f>1+N6621</f>
        <v>1.281784550896486</v>
      </c>
      <c r="P6621" s="17">
        <f>SUM(Q6621:AB6621)</f>
        <v>225</v>
      </c>
      <c r="Q6621" s="17">
        <v>0</v>
      </c>
      <c r="R6621" s="17">
        <v>0</v>
      </c>
      <c r="S6621" s="17">
        <v>15</v>
      </c>
      <c r="T6621" s="17">
        <v>0</v>
      </c>
      <c r="U6621" s="17">
        <v>87</v>
      </c>
      <c r="V6621" s="17">
        <v>0</v>
      </c>
      <c r="W6621" s="17">
        <v>82</v>
      </c>
      <c r="X6621" s="17">
        <v>0</v>
      </c>
      <c r="Y6621" s="17">
        <v>41</v>
      </c>
      <c r="Z6621" s="17">
        <v>0</v>
      </c>
      <c r="AA6621" s="17">
        <v>0</v>
      </c>
      <c r="AB6621" s="17">
        <v>0</v>
      </c>
      <c r="AC6621" s="17">
        <f>SUM(AF6621:AO6621)</f>
        <v>0</v>
      </c>
      <c r="AD6621" s="17">
        <v>0</v>
      </c>
      <c r="AE6621" s="17">
        <v>0</v>
      </c>
      <c r="AF6621" s="17">
        <v>0</v>
      </c>
      <c r="AG6621" s="17">
        <v>0</v>
      </c>
      <c r="AH6621" s="17">
        <v>0</v>
      </c>
      <c r="AI6621" s="17">
        <v>0</v>
      </c>
      <c r="AJ6621" s="17">
        <v>0</v>
      </c>
      <c r="AK6621" s="17">
        <v>0</v>
      </c>
      <c r="AL6621" s="17">
        <v>0</v>
      </c>
      <c r="AM6621" s="17">
        <v>0</v>
      </c>
      <c r="AN6621" s="17">
        <v>0</v>
      </c>
      <c r="AO6621" s="17">
        <v>0</v>
      </c>
      <c r="AP6621" s="18">
        <f>+'Per Cápita'!$E$4</f>
        <v>83816</v>
      </c>
      <c r="AQ6621" s="18">
        <f>+'Per Cápita'!$E$5</f>
        <v>74019</v>
      </c>
      <c r="AR6621" s="18">
        <f>+'Per Cápita'!$E$6</f>
        <v>111028</v>
      </c>
      <c r="AS6621" s="18">
        <f>+'Per Cápita'!$E$7</f>
        <v>136064</v>
      </c>
      <c r="AT6621" s="18">
        <f>+'Per Cápita'!$F$4</f>
        <v>103408</v>
      </c>
      <c r="AU6621" s="18">
        <f>+'Per Cápita'!$F$5</f>
        <v>90347</v>
      </c>
      <c r="AV6621" s="18">
        <f>+'Per Cápita'!$F$6</f>
        <v>138242</v>
      </c>
      <c r="AW6621" s="18">
        <f>+'Per Cápita'!$F$7</f>
        <v>166544</v>
      </c>
      <c r="AX6621" s="18">
        <f>+AP6621*($T6621+$R6621)*$O6621</f>
        <v>0</v>
      </c>
      <c r="AY6621" s="18">
        <f>+AQ6621*($V6621+$X6621)*$O6621</f>
        <v>0</v>
      </c>
      <c r="AZ6621" s="18">
        <f>+AR6621*$Z6621*$O6621</f>
        <v>0</v>
      </c>
      <c r="BA6621" s="18">
        <f>+AS6621*$AB6621*$O6621</f>
        <v>0</v>
      </c>
      <c r="BB6621" s="18">
        <f>+AT6621*(S6621+Q6621)*$O6621</f>
        <v>1988201.6525865574</v>
      </c>
      <c r="BC6621" s="18">
        <f>+AU6621*(U6621+W6621)*$O6621</f>
        <v>19571110.710553776</v>
      </c>
      <c r="BD6621" s="18">
        <f>+AV6621*Y6621*$O6621</f>
        <v>7265054.8552863132</v>
      </c>
      <c r="BE6621" s="18">
        <f>+AW6621*AA6621*$O6621</f>
        <v>0</v>
      </c>
      <c r="BF6621" s="18">
        <f>+AP6621*($AG6621+$AE6621)*$BF$1*$O6621</f>
        <v>0</v>
      </c>
      <c r="BG6621" s="18">
        <f>+AQ6621*($AK6621+$AI6621)*$BF$1*$O6621</f>
        <v>0</v>
      </c>
      <c r="BH6621" s="18">
        <f>+AR6621*$AM6621*$BF$1*$O6621</f>
        <v>0</v>
      </c>
      <c r="BI6621" s="18">
        <f>+AS6621*$AO6621*$BF$1*$O6621</f>
        <v>0</v>
      </c>
      <c r="BJ6621" s="18">
        <f>+$BF$1*AT6621*(AF6621+AD6621)*$O6621</f>
        <v>0</v>
      </c>
      <c r="BK6621" s="18">
        <f>+$BF$1*AU6621*(AH6621+AJ6621)*$O6621</f>
        <v>0</v>
      </c>
      <c r="BL6621" s="18">
        <f>+AV6621*AL6621*$BF$1*$O6621</f>
        <v>0</v>
      </c>
      <c r="BM6621" s="18">
        <f>+$BF$1*AW6621*AN6621*$O6621</f>
        <v>0</v>
      </c>
      <c r="BN6621" s="18">
        <f>SUM(AX6621:BE6621)</f>
        <v>28824367.218426645</v>
      </c>
      <c r="BO6621" s="18">
        <f>SUM(BF6621:BM6621)</f>
        <v>0</v>
      </c>
      <c r="BP6621" s="36">
        <f>ROUND((BO6621+BN6621),0)</f>
        <v>28824367</v>
      </c>
      <c r="BQ6621" s="33" t="s">
        <v>11411</v>
      </c>
    </row>
    <row r="6622" spans="1:69" s="33" customFormat="1" x14ac:dyDescent="0.25">
      <c r="A6622" s="34" t="s">
        <v>1413</v>
      </c>
      <c r="B6622" s="33" t="s">
        <v>5772</v>
      </c>
      <c r="C6622" s="34">
        <v>3808</v>
      </c>
      <c r="D6622" s="33" t="s">
        <v>1413</v>
      </c>
      <c r="E6622" s="33" t="s">
        <v>6516</v>
      </c>
      <c r="F6622" s="33" t="s">
        <v>3414</v>
      </c>
      <c r="G6622" s="34">
        <v>17106</v>
      </c>
      <c r="H6622" s="34">
        <v>268160000166</v>
      </c>
      <c r="I6622" s="33" t="s">
        <v>3416</v>
      </c>
      <c r="J6622" s="33">
        <v>1</v>
      </c>
      <c r="K6622" s="22">
        <v>12.680577849117174</v>
      </c>
      <c r="L6622" s="16"/>
      <c r="M6622" s="16">
        <f>+K6622/$M$1</f>
        <v>0.88829298076827101</v>
      </c>
      <c r="N6622" s="16">
        <f>+(M6622-$N$2)/($N$1-$N$2)</f>
        <v>0.1175051992883351</v>
      </c>
      <c r="O6622" s="35">
        <f>1+N6622</f>
        <v>1.1175051992883351</v>
      </c>
      <c r="P6622" s="17">
        <f>SUM(Q6622:AB6622)</f>
        <v>153</v>
      </c>
      <c r="Q6622" s="17">
        <v>0</v>
      </c>
      <c r="R6622" s="17">
        <v>0</v>
      </c>
      <c r="S6622" s="17">
        <v>4</v>
      </c>
      <c r="T6622" s="17">
        <v>0</v>
      </c>
      <c r="U6622" s="17">
        <v>76</v>
      </c>
      <c r="V6622" s="17">
        <v>0</v>
      </c>
      <c r="W6622" s="17">
        <v>49</v>
      </c>
      <c r="X6622" s="17">
        <v>0</v>
      </c>
      <c r="Y6622" s="17">
        <v>24</v>
      </c>
      <c r="Z6622" s="17">
        <v>0</v>
      </c>
      <c r="AA6622" s="17">
        <v>0</v>
      </c>
      <c r="AB6622" s="17">
        <v>0</v>
      </c>
      <c r="AC6622" s="17">
        <f>SUM(AF6622:AO6622)</f>
        <v>0</v>
      </c>
      <c r="AD6622" s="17">
        <v>0</v>
      </c>
      <c r="AE6622" s="17">
        <v>0</v>
      </c>
      <c r="AF6622" s="17">
        <v>0</v>
      </c>
      <c r="AG6622" s="17">
        <v>0</v>
      </c>
      <c r="AH6622" s="17">
        <v>0</v>
      </c>
      <c r="AI6622" s="17">
        <v>0</v>
      </c>
      <c r="AJ6622" s="17">
        <v>0</v>
      </c>
      <c r="AK6622" s="17">
        <v>0</v>
      </c>
      <c r="AL6622" s="17">
        <v>0</v>
      </c>
      <c r="AM6622" s="17">
        <v>0</v>
      </c>
      <c r="AN6622" s="17">
        <v>0</v>
      </c>
      <c r="AO6622" s="17">
        <v>0</v>
      </c>
      <c r="AP6622" s="18">
        <f>+'Per Cápita'!$E$4</f>
        <v>83816</v>
      </c>
      <c r="AQ6622" s="18">
        <f>+'Per Cápita'!$E$5</f>
        <v>74019</v>
      </c>
      <c r="AR6622" s="18">
        <f>+'Per Cápita'!$E$6</f>
        <v>111028</v>
      </c>
      <c r="AS6622" s="18">
        <f>+'Per Cápita'!$E$7</f>
        <v>136064</v>
      </c>
      <c r="AT6622" s="18">
        <f>+'Per Cápita'!$F$4</f>
        <v>103408</v>
      </c>
      <c r="AU6622" s="18">
        <f>+'Per Cápita'!$F$5</f>
        <v>90347</v>
      </c>
      <c r="AV6622" s="18">
        <f>+'Per Cápita'!$F$6</f>
        <v>138242</v>
      </c>
      <c r="AW6622" s="18">
        <f>+'Per Cápita'!$F$7</f>
        <v>166544</v>
      </c>
      <c r="AX6622" s="18">
        <f>+AP6622*($T6622+$R6622)*$O6622</f>
        <v>0</v>
      </c>
      <c r="AY6622" s="18">
        <f>+AQ6622*($V6622+$X6622)*$O6622</f>
        <v>0</v>
      </c>
      <c r="AZ6622" s="18">
        <f>+AR6622*$Z6622*$O6622</f>
        <v>0</v>
      </c>
      <c r="BA6622" s="18">
        <f>+AS6622*$AB6622*$O6622</f>
        <v>0</v>
      </c>
      <c r="BB6622" s="18">
        <f>+AT6622*(S6622+Q6622)*$O6622</f>
        <v>462235.91059203265</v>
      </c>
      <c r="BC6622" s="18">
        <f>+AU6622*(U6622+W6622)*$O6622</f>
        <v>12620405.280012902</v>
      </c>
      <c r="BD6622" s="18">
        <f>+AV6622*Y6622*$O6622</f>
        <v>3707667.6902404325</v>
      </c>
      <c r="BE6622" s="18">
        <f>+AW6622*AA6622*$O6622</f>
        <v>0</v>
      </c>
      <c r="BF6622" s="18">
        <f>+AP6622*($AG6622+$AE6622)*$BF$1*$O6622</f>
        <v>0</v>
      </c>
      <c r="BG6622" s="18">
        <f>+AQ6622*($AK6622+$AI6622)*$BF$1*$O6622</f>
        <v>0</v>
      </c>
      <c r="BH6622" s="18">
        <f>+AR6622*$AM6622*$BF$1*$O6622</f>
        <v>0</v>
      </c>
      <c r="BI6622" s="18">
        <f>+AS6622*$AO6622*$BF$1*$O6622</f>
        <v>0</v>
      </c>
      <c r="BJ6622" s="18">
        <f>+$BF$1*AT6622*(AF6622+AD6622)*$O6622</f>
        <v>0</v>
      </c>
      <c r="BK6622" s="18">
        <f>+$BF$1*AU6622*(AH6622+AJ6622)*$O6622</f>
        <v>0</v>
      </c>
      <c r="BL6622" s="18">
        <f>+AV6622*AL6622*$BF$1*$O6622</f>
        <v>0</v>
      </c>
      <c r="BM6622" s="18">
        <f>+$BF$1*AW6622*AN6622*$O6622</f>
        <v>0</v>
      </c>
      <c r="BN6622" s="18">
        <f>SUM(AX6622:BE6622)</f>
        <v>16790308.880845368</v>
      </c>
      <c r="BO6622" s="18">
        <f>SUM(BF6622:BM6622)</f>
        <v>0</v>
      </c>
      <c r="BP6622" s="36">
        <f>ROUND((BO6622+BN6622),0)</f>
        <v>16790309</v>
      </c>
      <c r="BQ6622" s="33" t="s">
        <v>11411</v>
      </c>
    </row>
    <row r="6623" spans="1:69" s="33" customFormat="1" x14ac:dyDescent="0.25">
      <c r="A6623" s="34" t="s">
        <v>1413</v>
      </c>
      <c r="B6623" s="33" t="s">
        <v>5772</v>
      </c>
      <c r="C6623" s="34">
        <v>3808</v>
      </c>
      <c r="D6623" s="33" t="s">
        <v>1413</v>
      </c>
      <c r="E6623" s="33" t="s">
        <v>6517</v>
      </c>
      <c r="F6623" s="33" t="s">
        <v>3417</v>
      </c>
      <c r="G6623" s="34">
        <v>17108</v>
      </c>
      <c r="H6623" s="34">
        <v>268162000210</v>
      </c>
      <c r="I6623" s="33" t="s">
        <v>5006</v>
      </c>
      <c r="J6623" s="33">
        <v>1</v>
      </c>
      <c r="K6623" s="22">
        <v>16.05263157894737</v>
      </c>
      <c r="L6623" s="16"/>
      <c r="M6623" s="16">
        <f>+K6623/$M$1</f>
        <v>1.1245102647613794</v>
      </c>
      <c r="N6623" s="16">
        <f>+(M6623-$N$2)/($N$1-$N$2)</f>
        <v>0.15323654316844987</v>
      </c>
      <c r="O6623" s="35">
        <f>1+N6623</f>
        <v>1.1532365431684499</v>
      </c>
      <c r="P6623" s="17">
        <f>SUM(Q6623:AB6623)</f>
        <v>267</v>
      </c>
      <c r="Q6623" s="17">
        <v>0</v>
      </c>
      <c r="R6623" s="17">
        <v>0</v>
      </c>
      <c r="S6623" s="17">
        <v>23</v>
      </c>
      <c r="T6623" s="17">
        <v>0</v>
      </c>
      <c r="U6623" s="17">
        <v>165</v>
      </c>
      <c r="V6623" s="17">
        <v>0</v>
      </c>
      <c r="W6623" s="17">
        <v>62</v>
      </c>
      <c r="X6623" s="17">
        <v>0</v>
      </c>
      <c r="Y6623" s="17">
        <v>17</v>
      </c>
      <c r="Z6623" s="17">
        <v>0</v>
      </c>
      <c r="AA6623" s="17">
        <v>0</v>
      </c>
      <c r="AB6623" s="17">
        <v>0</v>
      </c>
      <c r="AC6623" s="17">
        <f>SUM(AF6623:AO6623)</f>
        <v>0</v>
      </c>
      <c r="AD6623" s="17">
        <v>0</v>
      </c>
      <c r="AE6623" s="17">
        <v>0</v>
      </c>
      <c r="AF6623" s="17">
        <v>0</v>
      </c>
      <c r="AG6623" s="17">
        <v>0</v>
      </c>
      <c r="AH6623" s="17">
        <v>0</v>
      </c>
      <c r="AI6623" s="17">
        <v>0</v>
      </c>
      <c r="AJ6623" s="17">
        <v>0</v>
      </c>
      <c r="AK6623" s="17">
        <v>0</v>
      </c>
      <c r="AL6623" s="17">
        <v>0</v>
      </c>
      <c r="AM6623" s="17">
        <v>0</v>
      </c>
      <c r="AN6623" s="17">
        <v>0</v>
      </c>
      <c r="AO6623" s="17">
        <v>0</v>
      </c>
      <c r="AP6623" s="18">
        <f>+'Per Cápita'!$E$4</f>
        <v>83816</v>
      </c>
      <c r="AQ6623" s="18">
        <f>+'Per Cápita'!$E$5</f>
        <v>74019</v>
      </c>
      <c r="AR6623" s="18">
        <f>+'Per Cápita'!$E$6</f>
        <v>111028</v>
      </c>
      <c r="AS6623" s="18">
        <f>+'Per Cápita'!$E$7</f>
        <v>136064</v>
      </c>
      <c r="AT6623" s="18">
        <f>+'Per Cápita'!$F$4</f>
        <v>103408</v>
      </c>
      <c r="AU6623" s="18">
        <f>+'Per Cápita'!$F$5</f>
        <v>90347</v>
      </c>
      <c r="AV6623" s="18">
        <f>+'Per Cápita'!$F$6</f>
        <v>138242</v>
      </c>
      <c r="AW6623" s="18">
        <f>+'Per Cápita'!$F$7</f>
        <v>166544</v>
      </c>
      <c r="AX6623" s="18">
        <f>+AP6623*($T6623+$R6623)*$O6623</f>
        <v>0</v>
      </c>
      <c r="AY6623" s="18">
        <f>+AQ6623*($V6623+$X6623)*$O6623</f>
        <v>0</v>
      </c>
      <c r="AZ6623" s="18">
        <f>+AR6623*$Z6623*$O6623</f>
        <v>0</v>
      </c>
      <c r="BA6623" s="18">
        <f>+AS6623*$AB6623*$O6623</f>
        <v>0</v>
      </c>
      <c r="BB6623" s="18">
        <f>+AT6623*(S6623+Q6623)*$O6623</f>
        <v>2742839.3424871508</v>
      </c>
      <c r="BC6623" s="18">
        <f>+AU6623*(U6623+W6623)*$O6623</f>
        <v>23651461.866200268</v>
      </c>
      <c r="BD6623" s="18">
        <f>+AV6623*Y6623*$O6623</f>
        <v>2710237.3454117784</v>
      </c>
      <c r="BE6623" s="18">
        <f>+AW6623*AA6623*$O6623</f>
        <v>0</v>
      </c>
      <c r="BF6623" s="18">
        <f>+AP6623*($AG6623+$AE6623)*$BF$1*$O6623</f>
        <v>0</v>
      </c>
      <c r="BG6623" s="18">
        <f>+AQ6623*($AK6623+$AI6623)*$BF$1*$O6623</f>
        <v>0</v>
      </c>
      <c r="BH6623" s="18">
        <f>+AR6623*$AM6623*$BF$1*$O6623</f>
        <v>0</v>
      </c>
      <c r="BI6623" s="18">
        <f>+AS6623*$AO6623*$BF$1*$O6623</f>
        <v>0</v>
      </c>
      <c r="BJ6623" s="18">
        <f>+$BF$1*AT6623*(AF6623+AD6623)*$O6623</f>
        <v>0</v>
      </c>
      <c r="BK6623" s="18">
        <f>+$BF$1*AU6623*(AH6623+AJ6623)*$O6623</f>
        <v>0</v>
      </c>
      <c r="BL6623" s="18">
        <f>+AV6623*AL6623*$BF$1*$O6623</f>
        <v>0</v>
      </c>
      <c r="BM6623" s="18">
        <f>+$BF$1*AW6623*AN6623*$O6623</f>
        <v>0</v>
      </c>
      <c r="BN6623" s="18">
        <f>SUM(AX6623:BE6623)</f>
        <v>29104538.554099195</v>
      </c>
      <c r="BO6623" s="18">
        <f>SUM(BF6623:BM6623)</f>
        <v>0</v>
      </c>
      <c r="BP6623" s="36">
        <f>ROUND((BO6623+BN6623),0)</f>
        <v>29104539</v>
      </c>
      <c r="BQ6623" s="33" t="s">
        <v>11411</v>
      </c>
    </row>
    <row r="6624" spans="1:69" s="33" customFormat="1" x14ac:dyDescent="0.25">
      <c r="A6624" s="34" t="s">
        <v>1413</v>
      </c>
      <c r="B6624" s="33" t="s">
        <v>5772</v>
      </c>
      <c r="C6624" s="34">
        <v>3808</v>
      </c>
      <c r="D6624" s="33" t="s">
        <v>1413</v>
      </c>
      <c r="E6624" s="33" t="s">
        <v>6518</v>
      </c>
      <c r="F6624" s="33" t="s">
        <v>3419</v>
      </c>
      <c r="G6624" s="34">
        <v>17109</v>
      </c>
      <c r="H6624" s="34">
        <v>268167000064</v>
      </c>
      <c r="I6624" s="33" t="s">
        <v>3421</v>
      </c>
      <c r="J6624" s="33">
        <v>1</v>
      </c>
      <c r="K6624" s="22">
        <v>8.43241265776477</v>
      </c>
      <c r="L6624" s="16"/>
      <c r="M6624" s="16">
        <f>+K6624/$M$1</f>
        <v>0.590702810547033</v>
      </c>
      <c r="N6624" s="16">
        <f>+(M6624-$N$2)/($N$1-$N$2)</f>
        <v>7.249030229279109E-2</v>
      </c>
      <c r="O6624" s="35">
        <f>1+N6624</f>
        <v>1.0724903022927912</v>
      </c>
      <c r="P6624" s="17">
        <f>SUM(Q6624:AB6624)</f>
        <v>179</v>
      </c>
      <c r="Q6624" s="17">
        <v>0</v>
      </c>
      <c r="R6624" s="17">
        <v>0</v>
      </c>
      <c r="S6624" s="17">
        <v>14</v>
      </c>
      <c r="T6624" s="17">
        <v>0</v>
      </c>
      <c r="U6624" s="17">
        <v>74</v>
      </c>
      <c r="V6624" s="17">
        <v>0</v>
      </c>
      <c r="W6624" s="17">
        <v>66</v>
      </c>
      <c r="X6624" s="17">
        <v>0</v>
      </c>
      <c r="Y6624" s="17">
        <v>25</v>
      </c>
      <c r="Z6624" s="17">
        <v>0</v>
      </c>
      <c r="AA6624" s="17">
        <v>0</v>
      </c>
      <c r="AB6624" s="17">
        <v>0</v>
      </c>
      <c r="AC6624" s="17">
        <f>SUM(AF6624:AO6624)</f>
        <v>0</v>
      </c>
      <c r="AD6624" s="17">
        <v>0</v>
      </c>
      <c r="AE6624" s="17">
        <v>0</v>
      </c>
      <c r="AF6624" s="17">
        <v>0</v>
      </c>
      <c r="AG6624" s="17">
        <v>0</v>
      </c>
      <c r="AH6624" s="17">
        <v>0</v>
      </c>
      <c r="AI6624" s="17">
        <v>0</v>
      </c>
      <c r="AJ6624" s="17">
        <v>0</v>
      </c>
      <c r="AK6624" s="17">
        <v>0</v>
      </c>
      <c r="AL6624" s="17">
        <v>0</v>
      </c>
      <c r="AM6624" s="17">
        <v>0</v>
      </c>
      <c r="AN6624" s="17">
        <v>0</v>
      </c>
      <c r="AO6624" s="17">
        <v>0</v>
      </c>
      <c r="AP6624" s="18">
        <f>+'Per Cápita'!$E$4</f>
        <v>83816</v>
      </c>
      <c r="AQ6624" s="18">
        <f>+'Per Cápita'!$E$5</f>
        <v>74019</v>
      </c>
      <c r="AR6624" s="18">
        <f>+'Per Cápita'!$E$6</f>
        <v>111028</v>
      </c>
      <c r="AS6624" s="18">
        <f>+'Per Cápita'!$E$7</f>
        <v>136064</v>
      </c>
      <c r="AT6624" s="18">
        <f>+'Per Cápita'!$F$4</f>
        <v>103408</v>
      </c>
      <c r="AU6624" s="18">
        <f>+'Per Cápita'!$F$5</f>
        <v>90347</v>
      </c>
      <c r="AV6624" s="18">
        <f>+'Per Cápita'!$F$6</f>
        <v>138242</v>
      </c>
      <c r="AW6624" s="18">
        <f>+'Per Cápita'!$F$7</f>
        <v>166544</v>
      </c>
      <c r="AX6624" s="18">
        <f>+AP6624*($T6624+$R6624)*$O6624</f>
        <v>0</v>
      </c>
      <c r="AY6624" s="18">
        <f>+AQ6624*($V6624+$X6624)*$O6624</f>
        <v>0</v>
      </c>
      <c r="AZ6624" s="18">
        <f>+AR6624*$Z6624*$O6624</f>
        <v>0</v>
      </c>
      <c r="BA6624" s="18">
        <f>+AS6624*$AB6624*$O6624</f>
        <v>0</v>
      </c>
      <c r="BB6624" s="18">
        <f>+AT6624*(S6624+Q6624)*$O6624</f>
        <v>1552657.0805129013</v>
      </c>
      <c r="BC6624" s="18">
        <f>+AU6624*(U6624+W6624)*$O6624</f>
        <v>13565479.387774553</v>
      </c>
      <c r="BD6624" s="18">
        <f>+AV6624*Y6624*$O6624</f>
        <v>3706580.1092390008</v>
      </c>
      <c r="BE6624" s="18">
        <f>+AW6624*AA6624*$O6624</f>
        <v>0</v>
      </c>
      <c r="BF6624" s="18">
        <f>+AP6624*($AG6624+$AE6624)*$BF$1*$O6624</f>
        <v>0</v>
      </c>
      <c r="BG6624" s="18">
        <f>+AQ6624*($AK6624+$AI6624)*$BF$1*$O6624</f>
        <v>0</v>
      </c>
      <c r="BH6624" s="18">
        <f>+AR6624*$AM6624*$BF$1*$O6624</f>
        <v>0</v>
      </c>
      <c r="BI6624" s="18">
        <f>+AS6624*$AO6624*$BF$1*$O6624</f>
        <v>0</v>
      </c>
      <c r="BJ6624" s="18">
        <f>+$BF$1*AT6624*(AF6624+AD6624)*$O6624</f>
        <v>0</v>
      </c>
      <c r="BK6624" s="18">
        <f>+$BF$1*AU6624*(AH6624+AJ6624)*$O6624</f>
        <v>0</v>
      </c>
      <c r="BL6624" s="18">
        <f>+AV6624*AL6624*$BF$1*$O6624</f>
        <v>0</v>
      </c>
      <c r="BM6624" s="18">
        <f>+$BF$1*AW6624*AN6624*$O6624</f>
        <v>0</v>
      </c>
      <c r="BN6624" s="18">
        <f>SUM(AX6624:BE6624)</f>
        <v>18824716.577526458</v>
      </c>
      <c r="BO6624" s="18">
        <f>SUM(BF6624:BM6624)</f>
        <v>0</v>
      </c>
      <c r="BP6624" s="36">
        <f>ROUND((BO6624+BN6624),0)</f>
        <v>18824717</v>
      </c>
      <c r="BQ6624" s="33" t="s">
        <v>11411</v>
      </c>
    </row>
    <row r="6625" spans="1:69" s="33" customFormat="1" x14ac:dyDescent="0.25">
      <c r="A6625" s="34" t="s">
        <v>1413</v>
      </c>
      <c r="B6625" s="33" t="s">
        <v>5772</v>
      </c>
      <c r="C6625" s="34">
        <v>3808</v>
      </c>
      <c r="D6625" s="33" t="s">
        <v>1413</v>
      </c>
      <c r="E6625" s="33" t="s">
        <v>6518</v>
      </c>
      <c r="F6625" s="33" t="s">
        <v>3419</v>
      </c>
      <c r="G6625" s="34">
        <v>17110</v>
      </c>
      <c r="H6625" s="34">
        <v>268167000501</v>
      </c>
      <c r="I6625" s="33" t="s">
        <v>5007</v>
      </c>
      <c r="J6625" s="33">
        <v>1</v>
      </c>
      <c r="K6625" s="22">
        <v>8.43241265776477</v>
      </c>
      <c r="L6625" s="16"/>
      <c r="M6625" s="16">
        <f>+K6625/$M$1</f>
        <v>0.590702810547033</v>
      </c>
      <c r="N6625" s="16">
        <f>+(M6625-$N$2)/($N$1-$N$2)</f>
        <v>7.249030229279109E-2</v>
      </c>
      <c r="O6625" s="35">
        <f>1+N6625</f>
        <v>1.0724903022927912</v>
      </c>
      <c r="P6625" s="17">
        <f>SUM(Q6625:AB6625)</f>
        <v>141</v>
      </c>
      <c r="Q6625" s="17">
        <v>0</v>
      </c>
      <c r="R6625" s="17">
        <v>0</v>
      </c>
      <c r="S6625" s="17">
        <v>16</v>
      </c>
      <c r="T6625" s="17">
        <v>0</v>
      </c>
      <c r="U6625" s="17">
        <v>105</v>
      </c>
      <c r="V6625" s="17">
        <v>0</v>
      </c>
      <c r="W6625" s="17">
        <v>13</v>
      </c>
      <c r="X6625" s="17">
        <v>0</v>
      </c>
      <c r="Y6625" s="17">
        <v>7</v>
      </c>
      <c r="Z6625" s="17">
        <v>0</v>
      </c>
      <c r="AA6625" s="17">
        <v>0</v>
      </c>
      <c r="AB6625" s="17">
        <v>0</v>
      </c>
      <c r="AC6625" s="17">
        <f>SUM(AF6625:AO6625)</f>
        <v>0</v>
      </c>
      <c r="AD6625" s="17">
        <v>0</v>
      </c>
      <c r="AE6625" s="17">
        <v>0</v>
      </c>
      <c r="AF6625" s="17">
        <v>0</v>
      </c>
      <c r="AG6625" s="17">
        <v>0</v>
      </c>
      <c r="AH6625" s="17">
        <v>0</v>
      </c>
      <c r="AI6625" s="17">
        <v>0</v>
      </c>
      <c r="AJ6625" s="17">
        <v>0</v>
      </c>
      <c r="AK6625" s="17">
        <v>0</v>
      </c>
      <c r="AL6625" s="17">
        <v>0</v>
      </c>
      <c r="AM6625" s="17">
        <v>0</v>
      </c>
      <c r="AN6625" s="17">
        <v>0</v>
      </c>
      <c r="AO6625" s="17">
        <v>0</v>
      </c>
      <c r="AP6625" s="18">
        <f>+'Per Cápita'!$E$4</f>
        <v>83816</v>
      </c>
      <c r="AQ6625" s="18">
        <f>+'Per Cápita'!$E$5</f>
        <v>74019</v>
      </c>
      <c r="AR6625" s="18">
        <f>+'Per Cápita'!$E$6</f>
        <v>111028</v>
      </c>
      <c r="AS6625" s="18">
        <f>+'Per Cápita'!$E$7</f>
        <v>136064</v>
      </c>
      <c r="AT6625" s="18">
        <f>+'Per Cápita'!$F$4</f>
        <v>103408</v>
      </c>
      <c r="AU6625" s="18">
        <f>+'Per Cápita'!$F$5</f>
        <v>90347</v>
      </c>
      <c r="AV6625" s="18">
        <f>+'Per Cápita'!$F$6</f>
        <v>138242</v>
      </c>
      <c r="AW6625" s="18">
        <f>+'Per Cápita'!$F$7</f>
        <v>166544</v>
      </c>
      <c r="AX6625" s="18">
        <f>+AP6625*($T6625+$R6625)*$O6625</f>
        <v>0</v>
      </c>
      <c r="AY6625" s="18">
        <f>+AQ6625*($V6625+$X6625)*$O6625</f>
        <v>0</v>
      </c>
      <c r="AZ6625" s="18">
        <f>+AR6625*$Z6625*$O6625</f>
        <v>0</v>
      </c>
      <c r="BA6625" s="18">
        <f>+AS6625*$AB6625*$O6625</f>
        <v>0</v>
      </c>
      <c r="BB6625" s="18">
        <f>+AT6625*(S6625+Q6625)*$O6625</f>
        <v>1774465.2348718871</v>
      </c>
      <c r="BC6625" s="18">
        <f>+AU6625*(U6625+W6625)*$O6625</f>
        <v>11433761.198267123</v>
      </c>
      <c r="BD6625" s="18">
        <f>+AV6625*Y6625*$O6625</f>
        <v>1037842.4305869202</v>
      </c>
      <c r="BE6625" s="18">
        <f>+AW6625*AA6625*$O6625</f>
        <v>0</v>
      </c>
      <c r="BF6625" s="18">
        <f>+AP6625*($AG6625+$AE6625)*$BF$1*$O6625</f>
        <v>0</v>
      </c>
      <c r="BG6625" s="18">
        <f>+AQ6625*($AK6625+$AI6625)*$BF$1*$O6625</f>
        <v>0</v>
      </c>
      <c r="BH6625" s="18">
        <f>+AR6625*$AM6625*$BF$1*$O6625</f>
        <v>0</v>
      </c>
      <c r="BI6625" s="18">
        <f>+AS6625*$AO6625*$BF$1*$O6625</f>
        <v>0</v>
      </c>
      <c r="BJ6625" s="18">
        <f>+$BF$1*AT6625*(AF6625+AD6625)*$O6625</f>
        <v>0</v>
      </c>
      <c r="BK6625" s="18">
        <f>+$BF$1*AU6625*(AH6625+AJ6625)*$O6625</f>
        <v>0</v>
      </c>
      <c r="BL6625" s="18">
        <f>+AV6625*AL6625*$BF$1*$O6625</f>
        <v>0</v>
      </c>
      <c r="BM6625" s="18">
        <f>+$BF$1*AW6625*AN6625*$O6625</f>
        <v>0</v>
      </c>
      <c r="BN6625" s="18">
        <f>SUM(AX6625:BE6625)</f>
        <v>14246068.86372593</v>
      </c>
      <c r="BO6625" s="18">
        <f>SUM(BF6625:BM6625)</f>
        <v>0</v>
      </c>
      <c r="BP6625" s="36">
        <f>ROUND((BO6625+BN6625),0)</f>
        <v>14246069</v>
      </c>
      <c r="BQ6625" s="33" t="s">
        <v>11411</v>
      </c>
    </row>
    <row r="6626" spans="1:69" s="33" customFormat="1" x14ac:dyDescent="0.25">
      <c r="A6626" s="34" t="s">
        <v>1413</v>
      </c>
      <c r="B6626" s="33" t="s">
        <v>5772</v>
      </c>
      <c r="C6626" s="34">
        <v>3808</v>
      </c>
      <c r="D6626" s="33" t="s">
        <v>1413</v>
      </c>
      <c r="E6626" s="33" t="s">
        <v>6518</v>
      </c>
      <c r="F6626" s="33" t="s">
        <v>3419</v>
      </c>
      <c r="G6626" s="34">
        <v>17155</v>
      </c>
      <c r="H6626" s="34">
        <v>268167000595</v>
      </c>
      <c r="I6626" s="33" t="s">
        <v>9084</v>
      </c>
      <c r="J6626" s="33">
        <v>1</v>
      </c>
      <c r="K6626" s="22">
        <v>8.43241265776477</v>
      </c>
      <c r="L6626" s="16"/>
      <c r="M6626" s="16">
        <f>+K6626/$M$1</f>
        <v>0.590702810547033</v>
      </c>
      <c r="N6626" s="16">
        <f>+(M6626-$N$2)/($N$1-$N$2)</f>
        <v>7.249030229279109E-2</v>
      </c>
      <c r="O6626" s="35">
        <f>1+N6626</f>
        <v>1.0724903022927912</v>
      </c>
      <c r="P6626" s="17">
        <f>SUM(Q6626:AB6626)</f>
        <v>97</v>
      </c>
      <c r="Q6626" s="17">
        <v>0</v>
      </c>
      <c r="R6626" s="17">
        <v>0</v>
      </c>
      <c r="S6626" s="17">
        <v>4</v>
      </c>
      <c r="T6626" s="17">
        <v>0</v>
      </c>
      <c r="U6626" s="17">
        <v>45</v>
      </c>
      <c r="V6626" s="17">
        <v>0</v>
      </c>
      <c r="W6626" s="17">
        <v>33</v>
      </c>
      <c r="X6626" s="17">
        <v>0</v>
      </c>
      <c r="Y6626" s="17">
        <v>15</v>
      </c>
      <c r="Z6626" s="17">
        <v>0</v>
      </c>
      <c r="AA6626" s="17">
        <v>0</v>
      </c>
      <c r="AB6626" s="17">
        <v>0</v>
      </c>
      <c r="AC6626" s="17">
        <f>SUM(AF6626:AO6626)</f>
        <v>0</v>
      </c>
      <c r="AD6626" s="17">
        <v>0</v>
      </c>
      <c r="AE6626" s="17">
        <v>0</v>
      </c>
      <c r="AF6626" s="17">
        <v>0</v>
      </c>
      <c r="AG6626" s="17">
        <v>0</v>
      </c>
      <c r="AH6626" s="17">
        <v>0</v>
      </c>
      <c r="AI6626" s="17">
        <v>0</v>
      </c>
      <c r="AJ6626" s="17">
        <v>0</v>
      </c>
      <c r="AK6626" s="17">
        <v>0</v>
      </c>
      <c r="AL6626" s="17">
        <v>0</v>
      </c>
      <c r="AM6626" s="17">
        <v>0</v>
      </c>
      <c r="AN6626" s="17">
        <v>0</v>
      </c>
      <c r="AO6626" s="17">
        <v>0</v>
      </c>
      <c r="AP6626" s="18">
        <f>+'Per Cápita'!$E$4</f>
        <v>83816</v>
      </c>
      <c r="AQ6626" s="18">
        <f>+'Per Cápita'!$E$5</f>
        <v>74019</v>
      </c>
      <c r="AR6626" s="18">
        <f>+'Per Cápita'!$E$6</f>
        <v>111028</v>
      </c>
      <c r="AS6626" s="18">
        <f>+'Per Cápita'!$E$7</f>
        <v>136064</v>
      </c>
      <c r="AT6626" s="18">
        <f>+'Per Cápita'!$F$4</f>
        <v>103408</v>
      </c>
      <c r="AU6626" s="18">
        <f>+'Per Cápita'!$F$5</f>
        <v>90347</v>
      </c>
      <c r="AV6626" s="18">
        <f>+'Per Cápita'!$F$6</f>
        <v>138242</v>
      </c>
      <c r="AW6626" s="18">
        <f>+'Per Cápita'!$F$7</f>
        <v>166544</v>
      </c>
      <c r="AX6626" s="18">
        <f>+AP6626*($T6626+$R6626)*$O6626</f>
        <v>0</v>
      </c>
      <c r="AY6626" s="18">
        <f>+AQ6626*($V6626+$X6626)*$O6626</f>
        <v>0</v>
      </c>
      <c r="AZ6626" s="18">
        <f>+AR6626*$Z6626*$O6626</f>
        <v>0</v>
      </c>
      <c r="BA6626" s="18">
        <f>+AS6626*$AB6626*$O6626</f>
        <v>0</v>
      </c>
      <c r="BB6626" s="18">
        <f>+AT6626*(S6626+Q6626)*$O6626</f>
        <v>443616.30871797178</v>
      </c>
      <c r="BC6626" s="18">
        <f>+AU6626*(U6626+W6626)*$O6626</f>
        <v>7557909.9446172509</v>
      </c>
      <c r="BD6626" s="18">
        <f>+AV6626*Y6626*$O6626</f>
        <v>2223948.0655434006</v>
      </c>
      <c r="BE6626" s="18">
        <f>+AW6626*AA6626*$O6626</f>
        <v>0</v>
      </c>
      <c r="BF6626" s="18">
        <f>+AP6626*($AG6626+$AE6626)*$BF$1*$O6626</f>
        <v>0</v>
      </c>
      <c r="BG6626" s="18">
        <f>+AQ6626*($AK6626+$AI6626)*$BF$1*$O6626</f>
        <v>0</v>
      </c>
      <c r="BH6626" s="18">
        <f>+AR6626*$AM6626*$BF$1*$O6626</f>
        <v>0</v>
      </c>
      <c r="BI6626" s="18">
        <f>+AS6626*$AO6626*$BF$1*$O6626</f>
        <v>0</v>
      </c>
      <c r="BJ6626" s="18">
        <f>+$BF$1*AT6626*(AF6626+AD6626)*$O6626</f>
        <v>0</v>
      </c>
      <c r="BK6626" s="18">
        <f>+$BF$1*AU6626*(AH6626+AJ6626)*$O6626</f>
        <v>0</v>
      </c>
      <c r="BL6626" s="18">
        <f>+AV6626*AL6626*$BF$1*$O6626</f>
        <v>0</v>
      </c>
      <c r="BM6626" s="18">
        <f>+$BF$1*AW6626*AN6626*$O6626</f>
        <v>0</v>
      </c>
      <c r="BN6626" s="18">
        <f>SUM(AX6626:BE6626)</f>
        <v>10225474.318878623</v>
      </c>
      <c r="BO6626" s="18">
        <f>SUM(BF6626:BM6626)</f>
        <v>0</v>
      </c>
      <c r="BP6626" s="36">
        <f>ROUND((BO6626+BN6626),0)</f>
        <v>10225474</v>
      </c>
      <c r="BQ6626" s="33" t="s">
        <v>11411</v>
      </c>
    </row>
    <row r="6627" spans="1:69" s="33" customFormat="1" x14ac:dyDescent="0.25">
      <c r="A6627" s="34" t="s">
        <v>1413</v>
      </c>
      <c r="B6627" s="33" t="s">
        <v>5772</v>
      </c>
      <c r="C6627" s="34">
        <v>3808</v>
      </c>
      <c r="D6627" s="33" t="s">
        <v>1413</v>
      </c>
      <c r="E6627" s="33" t="s">
        <v>6518</v>
      </c>
      <c r="F6627" s="33" t="s">
        <v>3419</v>
      </c>
      <c r="G6627" s="34">
        <v>17147</v>
      </c>
      <c r="H6627" s="34">
        <v>268167000633</v>
      </c>
      <c r="I6627" s="33" t="s">
        <v>3422</v>
      </c>
      <c r="J6627" s="33">
        <v>1</v>
      </c>
      <c r="K6627" s="22">
        <v>8.43241265776477</v>
      </c>
      <c r="L6627" s="16"/>
      <c r="M6627" s="16">
        <f>+K6627/$M$1</f>
        <v>0.590702810547033</v>
      </c>
      <c r="N6627" s="16">
        <f>+(M6627-$N$2)/($N$1-$N$2)</f>
        <v>7.249030229279109E-2</v>
      </c>
      <c r="O6627" s="35">
        <f>1+N6627</f>
        <v>1.0724903022927912</v>
      </c>
      <c r="P6627" s="17">
        <f>SUM(Q6627:AB6627)</f>
        <v>130</v>
      </c>
      <c r="Q6627" s="17">
        <v>0</v>
      </c>
      <c r="R6627" s="17">
        <v>0</v>
      </c>
      <c r="S6627" s="17">
        <v>8</v>
      </c>
      <c r="T6627" s="17">
        <v>0</v>
      </c>
      <c r="U6627" s="17">
        <v>55</v>
      </c>
      <c r="V6627" s="17">
        <v>0</v>
      </c>
      <c r="W6627" s="17">
        <v>44</v>
      </c>
      <c r="X6627" s="17">
        <v>0</v>
      </c>
      <c r="Y6627" s="17">
        <v>23</v>
      </c>
      <c r="Z6627" s="17">
        <v>0</v>
      </c>
      <c r="AA6627" s="17">
        <v>0</v>
      </c>
      <c r="AB6627" s="17">
        <v>0</v>
      </c>
      <c r="AC6627" s="17">
        <f>SUM(AF6627:AO6627)</f>
        <v>0</v>
      </c>
      <c r="AD6627" s="17">
        <v>0</v>
      </c>
      <c r="AE6627" s="17">
        <v>0</v>
      </c>
      <c r="AF6627" s="17">
        <v>0</v>
      </c>
      <c r="AG6627" s="17">
        <v>0</v>
      </c>
      <c r="AH6627" s="17">
        <v>0</v>
      </c>
      <c r="AI6627" s="17">
        <v>0</v>
      </c>
      <c r="AJ6627" s="17">
        <v>0</v>
      </c>
      <c r="AK6627" s="17">
        <v>0</v>
      </c>
      <c r="AL6627" s="17">
        <v>0</v>
      </c>
      <c r="AM6627" s="17">
        <v>0</v>
      </c>
      <c r="AN6627" s="17">
        <v>0</v>
      </c>
      <c r="AO6627" s="17">
        <v>0</v>
      </c>
      <c r="AP6627" s="18">
        <f>+'Per Cápita'!$E$4</f>
        <v>83816</v>
      </c>
      <c r="AQ6627" s="18">
        <f>+'Per Cápita'!$E$5</f>
        <v>74019</v>
      </c>
      <c r="AR6627" s="18">
        <f>+'Per Cápita'!$E$6</f>
        <v>111028</v>
      </c>
      <c r="AS6627" s="18">
        <f>+'Per Cápita'!$E$7</f>
        <v>136064</v>
      </c>
      <c r="AT6627" s="18">
        <f>+'Per Cápita'!$F$4</f>
        <v>103408</v>
      </c>
      <c r="AU6627" s="18">
        <f>+'Per Cápita'!$F$5</f>
        <v>90347</v>
      </c>
      <c r="AV6627" s="18">
        <f>+'Per Cápita'!$F$6</f>
        <v>138242</v>
      </c>
      <c r="AW6627" s="18">
        <f>+'Per Cápita'!$F$7</f>
        <v>166544</v>
      </c>
      <c r="AX6627" s="18">
        <f>+AP6627*($T6627+$R6627)*$O6627</f>
        <v>0</v>
      </c>
      <c r="AY6627" s="18">
        <f>+AQ6627*($V6627+$X6627)*$O6627</f>
        <v>0</v>
      </c>
      <c r="AZ6627" s="18">
        <f>+AR6627*$Z6627*$O6627</f>
        <v>0</v>
      </c>
      <c r="BA6627" s="18">
        <f>+AS6627*$AB6627*$O6627</f>
        <v>0</v>
      </c>
      <c r="BB6627" s="18">
        <f>+AT6627*(S6627+Q6627)*$O6627</f>
        <v>887232.61743594357</v>
      </c>
      <c r="BC6627" s="18">
        <f>+AU6627*(U6627+W6627)*$O6627</f>
        <v>9592731.8527834341</v>
      </c>
      <c r="BD6627" s="18">
        <f>+AV6627*Y6627*$O6627</f>
        <v>3410053.7004998811</v>
      </c>
      <c r="BE6627" s="18">
        <f>+AW6627*AA6627*$O6627</f>
        <v>0</v>
      </c>
      <c r="BF6627" s="18">
        <f>+AP6627*($AG6627+$AE6627)*$BF$1*$O6627</f>
        <v>0</v>
      </c>
      <c r="BG6627" s="18">
        <f>+AQ6627*($AK6627+$AI6627)*$BF$1*$O6627</f>
        <v>0</v>
      </c>
      <c r="BH6627" s="18">
        <f>+AR6627*$AM6627*$BF$1*$O6627</f>
        <v>0</v>
      </c>
      <c r="BI6627" s="18">
        <f>+AS6627*$AO6627*$BF$1*$O6627</f>
        <v>0</v>
      </c>
      <c r="BJ6627" s="18">
        <f>+$BF$1*AT6627*(AF6627+AD6627)*$O6627</f>
        <v>0</v>
      </c>
      <c r="BK6627" s="18">
        <f>+$BF$1*AU6627*(AH6627+AJ6627)*$O6627</f>
        <v>0</v>
      </c>
      <c r="BL6627" s="18">
        <f>+AV6627*AL6627*$BF$1*$O6627</f>
        <v>0</v>
      </c>
      <c r="BM6627" s="18">
        <f>+$BF$1*AW6627*AN6627*$O6627</f>
        <v>0</v>
      </c>
      <c r="BN6627" s="18">
        <f>SUM(AX6627:BE6627)</f>
        <v>13890018.170719258</v>
      </c>
      <c r="BO6627" s="18">
        <f>SUM(BF6627:BM6627)</f>
        <v>0</v>
      </c>
      <c r="BP6627" s="36">
        <f>ROUND((BO6627+BN6627),0)</f>
        <v>13890018</v>
      </c>
      <c r="BQ6627" s="33" t="s">
        <v>11411</v>
      </c>
    </row>
    <row r="6628" spans="1:69" s="33" customFormat="1" x14ac:dyDescent="0.25">
      <c r="A6628" s="34" t="s">
        <v>1413</v>
      </c>
      <c r="B6628" s="33" t="s">
        <v>5772</v>
      </c>
      <c r="C6628" s="34">
        <v>3808</v>
      </c>
      <c r="D6628" s="33" t="s">
        <v>1413</v>
      </c>
      <c r="E6628" s="33" t="s">
        <v>6521</v>
      </c>
      <c r="F6628" s="33" t="s">
        <v>3426</v>
      </c>
      <c r="G6628" s="34">
        <v>17150</v>
      </c>
      <c r="H6628" s="34">
        <v>268179000175</v>
      </c>
      <c r="I6628" s="33" t="s">
        <v>3428</v>
      </c>
      <c r="J6628" s="33">
        <v>1</v>
      </c>
      <c r="K6628" s="22">
        <v>15.244464944649447</v>
      </c>
      <c r="L6628" s="16"/>
      <c r="M6628" s="16">
        <f>+K6628/$M$1</f>
        <v>1.0678970128197147</v>
      </c>
      <c r="N6628" s="16">
        <f>+(M6628-$N$2)/($N$1-$N$2)</f>
        <v>0.14467295485220197</v>
      </c>
      <c r="O6628" s="35">
        <f>1+N6628</f>
        <v>1.1446729548522019</v>
      </c>
      <c r="P6628" s="17">
        <f>SUM(Q6628:AB6628)</f>
        <v>260</v>
      </c>
      <c r="Q6628" s="17">
        <v>0</v>
      </c>
      <c r="R6628" s="17">
        <v>0</v>
      </c>
      <c r="S6628" s="17">
        <v>12</v>
      </c>
      <c r="T6628" s="17">
        <v>0</v>
      </c>
      <c r="U6628" s="17">
        <v>104</v>
      </c>
      <c r="V6628" s="17">
        <v>0</v>
      </c>
      <c r="W6628" s="17">
        <v>98</v>
      </c>
      <c r="X6628" s="17">
        <v>0</v>
      </c>
      <c r="Y6628" s="17">
        <v>46</v>
      </c>
      <c r="Z6628" s="17">
        <v>0</v>
      </c>
      <c r="AA6628" s="17">
        <v>0</v>
      </c>
      <c r="AB6628" s="17">
        <v>0</v>
      </c>
      <c r="AC6628" s="17">
        <f>SUM(AF6628:AO6628)</f>
        <v>260</v>
      </c>
      <c r="AD6628" s="17">
        <v>0</v>
      </c>
      <c r="AE6628" s="17">
        <v>0</v>
      </c>
      <c r="AF6628" s="17">
        <v>12</v>
      </c>
      <c r="AG6628" s="17">
        <v>0</v>
      </c>
      <c r="AH6628" s="17">
        <v>104</v>
      </c>
      <c r="AI6628" s="17">
        <v>0</v>
      </c>
      <c r="AJ6628" s="17">
        <v>98</v>
      </c>
      <c r="AK6628" s="17">
        <v>0</v>
      </c>
      <c r="AL6628" s="17">
        <v>46</v>
      </c>
      <c r="AM6628" s="17">
        <v>0</v>
      </c>
      <c r="AN6628" s="17">
        <v>0</v>
      </c>
      <c r="AO6628" s="17">
        <v>0</v>
      </c>
      <c r="AP6628" s="18">
        <f>+'Per Cápita'!$E$4</f>
        <v>83816</v>
      </c>
      <c r="AQ6628" s="18">
        <f>+'Per Cápita'!$E$5</f>
        <v>74019</v>
      </c>
      <c r="AR6628" s="18">
        <f>+'Per Cápita'!$E$6</f>
        <v>111028</v>
      </c>
      <c r="AS6628" s="18">
        <f>+'Per Cápita'!$E$7</f>
        <v>136064</v>
      </c>
      <c r="AT6628" s="18">
        <f>+'Per Cápita'!$F$4</f>
        <v>103408</v>
      </c>
      <c r="AU6628" s="18">
        <f>+'Per Cápita'!$F$5</f>
        <v>90347</v>
      </c>
      <c r="AV6628" s="18">
        <f>+'Per Cápita'!$F$6</f>
        <v>138242</v>
      </c>
      <c r="AW6628" s="18">
        <f>+'Per Cápita'!$F$7</f>
        <v>166544</v>
      </c>
      <c r="AX6628" s="18">
        <f>+AP6628*($T6628+$R6628)*$O6628</f>
        <v>0</v>
      </c>
      <c r="AY6628" s="18">
        <f>+AQ6628*($V6628+$X6628)*$O6628</f>
        <v>0</v>
      </c>
      <c r="AZ6628" s="18">
        <f>+AR6628*$Z6628*$O6628</f>
        <v>0</v>
      </c>
      <c r="BA6628" s="18">
        <f>+AS6628*$AB6628*$O6628</f>
        <v>0</v>
      </c>
      <c r="BB6628" s="18">
        <f>+AT6628*(S6628+Q6628)*$O6628</f>
        <v>1420420.0909842779</v>
      </c>
      <c r="BC6628" s="18">
        <f>+AU6628*(U6628+W6628)*$O6628</f>
        <v>20890389.025310442</v>
      </c>
      <c r="BD6628" s="18">
        <f>+AV6628*Y6628*$O6628</f>
        <v>7279126.4167351918</v>
      </c>
      <c r="BE6628" s="18">
        <f>+AW6628*AA6628*$O6628</f>
        <v>0</v>
      </c>
      <c r="BF6628" s="18">
        <f>+AP6628*($AG6628+$AE6628)*$BF$1*$O6628</f>
        <v>0</v>
      </c>
      <c r="BG6628" s="18">
        <f>+AQ6628*($AK6628+$AI6628)*$BF$1*$O6628</f>
        <v>0</v>
      </c>
      <c r="BH6628" s="18">
        <f>+AR6628*$AM6628*$BF$1*$O6628</f>
        <v>0</v>
      </c>
      <c r="BI6628" s="18">
        <f>+AS6628*$AO6628*$BF$1*$O6628</f>
        <v>0</v>
      </c>
      <c r="BJ6628" s="18">
        <f>+$BF$1*AT6628*(AF6628+AD6628)*$O6628</f>
        <v>284084.01819685561</v>
      </c>
      <c r="BK6628" s="18">
        <f>+$BF$1*AU6628*(AH6628+AJ6628)*$O6628</f>
        <v>4178077.8050620886</v>
      </c>
      <c r="BL6628" s="18">
        <f>+AV6628*AL6628*$BF$1*$O6628</f>
        <v>1455825.2833470386</v>
      </c>
      <c r="BM6628" s="18">
        <f>+$BF$1*AW6628*AN6628*$O6628</f>
        <v>0</v>
      </c>
      <c r="BN6628" s="18">
        <f>SUM(AX6628:BE6628)</f>
        <v>29589935.53302991</v>
      </c>
      <c r="BO6628" s="18">
        <f>SUM(BF6628:BM6628)</f>
        <v>5917987.1066059824</v>
      </c>
      <c r="BP6628" s="36">
        <f>ROUND((BO6628+BN6628),0)</f>
        <v>35507923</v>
      </c>
      <c r="BQ6628" s="33" t="s">
        <v>11411</v>
      </c>
    </row>
    <row r="6629" spans="1:69" s="33" customFormat="1" x14ac:dyDescent="0.25">
      <c r="A6629" s="34" t="s">
        <v>1413</v>
      </c>
      <c r="B6629" s="33" t="s">
        <v>5772</v>
      </c>
      <c r="C6629" s="34">
        <v>3808</v>
      </c>
      <c r="D6629" s="33" t="s">
        <v>1413</v>
      </c>
      <c r="E6629" s="33" t="s">
        <v>6522</v>
      </c>
      <c r="F6629" s="33" t="s">
        <v>3429</v>
      </c>
      <c r="G6629" s="34">
        <v>17151</v>
      </c>
      <c r="H6629" s="34">
        <v>268190000071</v>
      </c>
      <c r="I6629" s="33" t="s">
        <v>3430</v>
      </c>
      <c r="J6629" s="33">
        <v>1</v>
      </c>
      <c r="K6629" s="22">
        <v>17.892364046210201</v>
      </c>
      <c r="L6629" s="16"/>
      <c r="M6629" s="16">
        <f>+K6629/$M$1</f>
        <v>1.2533862084767393</v>
      </c>
      <c r="N6629" s="16">
        <f>+(M6629-$N$2)/($N$1-$N$2)</f>
        <v>0.17273092810474516</v>
      </c>
      <c r="O6629" s="35">
        <f>1+N6629</f>
        <v>1.1727309281047451</v>
      </c>
      <c r="P6629" s="17">
        <f>SUM(Q6629:AB6629)</f>
        <v>426</v>
      </c>
      <c r="Q6629" s="17">
        <v>0</v>
      </c>
      <c r="R6629" s="17">
        <v>0</v>
      </c>
      <c r="S6629" s="17">
        <v>39</v>
      </c>
      <c r="T6629" s="17">
        <v>0</v>
      </c>
      <c r="U6629" s="17">
        <v>201</v>
      </c>
      <c r="V6629" s="17">
        <v>0</v>
      </c>
      <c r="W6629" s="17">
        <v>133</v>
      </c>
      <c r="X6629" s="17">
        <v>0</v>
      </c>
      <c r="Y6629" s="17">
        <v>53</v>
      </c>
      <c r="Z6629" s="17">
        <v>0</v>
      </c>
      <c r="AA6629" s="17">
        <v>0</v>
      </c>
      <c r="AB6629" s="17">
        <v>0</v>
      </c>
      <c r="AC6629" s="17">
        <f>SUM(AF6629:AO6629)</f>
        <v>0</v>
      </c>
      <c r="AD6629" s="17">
        <v>0</v>
      </c>
      <c r="AE6629" s="17">
        <v>0</v>
      </c>
      <c r="AF6629" s="17">
        <v>0</v>
      </c>
      <c r="AG6629" s="17">
        <v>0</v>
      </c>
      <c r="AH6629" s="17">
        <v>0</v>
      </c>
      <c r="AI6629" s="17">
        <v>0</v>
      </c>
      <c r="AJ6629" s="17">
        <v>0</v>
      </c>
      <c r="AK6629" s="17">
        <v>0</v>
      </c>
      <c r="AL6629" s="17">
        <v>0</v>
      </c>
      <c r="AM6629" s="17">
        <v>0</v>
      </c>
      <c r="AN6629" s="17">
        <v>0</v>
      </c>
      <c r="AO6629" s="17">
        <v>0</v>
      </c>
      <c r="AP6629" s="18">
        <f>+'Per Cápita'!$E$4</f>
        <v>83816</v>
      </c>
      <c r="AQ6629" s="18">
        <f>+'Per Cápita'!$E$5</f>
        <v>74019</v>
      </c>
      <c r="AR6629" s="18">
        <f>+'Per Cápita'!$E$6</f>
        <v>111028</v>
      </c>
      <c r="AS6629" s="18">
        <f>+'Per Cápita'!$E$7</f>
        <v>136064</v>
      </c>
      <c r="AT6629" s="18">
        <f>+'Per Cápita'!$F$4</f>
        <v>103408</v>
      </c>
      <c r="AU6629" s="18">
        <f>+'Per Cápita'!$F$5</f>
        <v>90347</v>
      </c>
      <c r="AV6629" s="18">
        <f>+'Per Cápita'!$F$6</f>
        <v>138242</v>
      </c>
      <c r="AW6629" s="18">
        <f>+'Per Cápita'!$F$7</f>
        <v>166544</v>
      </c>
      <c r="AX6629" s="18">
        <f>+AP6629*($T6629+$R6629)*$O6629</f>
        <v>0</v>
      </c>
      <c r="AY6629" s="18">
        <f>+AQ6629*($V6629+$X6629)*$O6629</f>
        <v>0</v>
      </c>
      <c r="AZ6629" s="18">
        <f>+AR6629*$Z6629*$O6629</f>
        <v>0</v>
      </c>
      <c r="BA6629" s="18">
        <f>+AS6629*$AB6629*$O6629</f>
        <v>0</v>
      </c>
      <c r="BB6629" s="18">
        <f>+AT6629*(S6629+Q6629)*$O6629</f>
        <v>4729520.6327247638</v>
      </c>
      <c r="BC6629" s="18">
        <f>+AU6629*(U6629+W6629)*$O6629</f>
        <v>35388208.867934123</v>
      </c>
      <c r="BD6629" s="18">
        <f>+AV6629*Y6629*$O6629</f>
        <v>8592395.4550419766</v>
      </c>
      <c r="BE6629" s="18">
        <f>+AW6629*AA6629*$O6629</f>
        <v>0</v>
      </c>
      <c r="BF6629" s="18">
        <f>+AP6629*($AG6629+$AE6629)*$BF$1*$O6629</f>
        <v>0</v>
      </c>
      <c r="BG6629" s="18">
        <f>+AQ6629*($AK6629+$AI6629)*$BF$1*$O6629</f>
        <v>0</v>
      </c>
      <c r="BH6629" s="18">
        <f>+AR6629*$AM6629*$BF$1*$O6629</f>
        <v>0</v>
      </c>
      <c r="BI6629" s="18">
        <f>+AS6629*$AO6629*$BF$1*$O6629</f>
        <v>0</v>
      </c>
      <c r="BJ6629" s="18">
        <f>+$BF$1*AT6629*(AF6629+AD6629)*$O6629</f>
        <v>0</v>
      </c>
      <c r="BK6629" s="18">
        <f>+$BF$1*AU6629*(AH6629+AJ6629)*$O6629</f>
        <v>0</v>
      </c>
      <c r="BL6629" s="18">
        <f>+AV6629*AL6629*$BF$1*$O6629</f>
        <v>0</v>
      </c>
      <c r="BM6629" s="18">
        <f>+$BF$1*AW6629*AN6629*$O6629</f>
        <v>0</v>
      </c>
      <c r="BN6629" s="18">
        <f>SUM(AX6629:BE6629)</f>
        <v>48710124.955700859</v>
      </c>
      <c r="BO6629" s="18">
        <f>SUM(BF6629:BM6629)</f>
        <v>0</v>
      </c>
      <c r="BP6629" s="36">
        <f>ROUND((BO6629+BN6629),0)</f>
        <v>48710125</v>
      </c>
      <c r="BQ6629" s="33" t="s">
        <v>11411</v>
      </c>
    </row>
    <row r="6630" spans="1:69" s="33" customFormat="1" x14ac:dyDescent="0.25">
      <c r="A6630" s="34" t="s">
        <v>1413</v>
      </c>
      <c r="B6630" s="33" t="s">
        <v>5772</v>
      </c>
      <c r="C6630" s="34">
        <v>3808</v>
      </c>
      <c r="D6630" s="33" t="s">
        <v>1413</v>
      </c>
      <c r="E6630" s="33" t="s">
        <v>6522</v>
      </c>
      <c r="F6630" s="33" t="s">
        <v>3429</v>
      </c>
      <c r="G6630" s="34">
        <v>17152</v>
      </c>
      <c r="H6630" s="34">
        <v>268190000101</v>
      </c>
      <c r="I6630" s="33" t="s">
        <v>5008</v>
      </c>
      <c r="J6630" s="33">
        <v>1</v>
      </c>
      <c r="K6630" s="22">
        <v>17.892364046210201</v>
      </c>
      <c r="L6630" s="16"/>
      <c r="M6630" s="16">
        <f>+K6630/$M$1</f>
        <v>1.2533862084767393</v>
      </c>
      <c r="N6630" s="16">
        <f>+(M6630-$N$2)/($N$1-$N$2)</f>
        <v>0.17273092810474516</v>
      </c>
      <c r="O6630" s="35">
        <f>1+N6630</f>
        <v>1.1727309281047451</v>
      </c>
      <c r="P6630" s="17">
        <f>SUM(Q6630:AB6630)</f>
        <v>168</v>
      </c>
      <c r="Q6630" s="17">
        <v>0</v>
      </c>
      <c r="R6630" s="17">
        <v>0</v>
      </c>
      <c r="S6630" s="17">
        <v>12</v>
      </c>
      <c r="T6630" s="17">
        <v>0</v>
      </c>
      <c r="U6630" s="17">
        <v>60</v>
      </c>
      <c r="V6630" s="17">
        <v>0</v>
      </c>
      <c r="W6630" s="17">
        <v>66</v>
      </c>
      <c r="X6630" s="17">
        <v>0</v>
      </c>
      <c r="Y6630" s="17">
        <v>30</v>
      </c>
      <c r="Z6630" s="17">
        <v>0</v>
      </c>
      <c r="AA6630" s="17">
        <v>0</v>
      </c>
      <c r="AB6630" s="17">
        <v>0</v>
      </c>
      <c r="AC6630" s="17">
        <f>SUM(AF6630:AO6630)</f>
        <v>0</v>
      </c>
      <c r="AD6630" s="17">
        <v>0</v>
      </c>
      <c r="AE6630" s="17">
        <v>0</v>
      </c>
      <c r="AF6630" s="17">
        <v>0</v>
      </c>
      <c r="AG6630" s="17">
        <v>0</v>
      </c>
      <c r="AH6630" s="17">
        <v>0</v>
      </c>
      <c r="AI6630" s="17">
        <v>0</v>
      </c>
      <c r="AJ6630" s="17">
        <v>0</v>
      </c>
      <c r="AK6630" s="17">
        <v>0</v>
      </c>
      <c r="AL6630" s="17">
        <v>0</v>
      </c>
      <c r="AM6630" s="17">
        <v>0</v>
      </c>
      <c r="AN6630" s="17">
        <v>0</v>
      </c>
      <c r="AO6630" s="17">
        <v>0</v>
      </c>
      <c r="AP6630" s="18">
        <f>+'Per Cápita'!$E$4</f>
        <v>83816</v>
      </c>
      <c r="AQ6630" s="18">
        <f>+'Per Cápita'!$E$5</f>
        <v>74019</v>
      </c>
      <c r="AR6630" s="18">
        <f>+'Per Cápita'!$E$6</f>
        <v>111028</v>
      </c>
      <c r="AS6630" s="18">
        <f>+'Per Cápita'!$E$7</f>
        <v>136064</v>
      </c>
      <c r="AT6630" s="18">
        <f>+'Per Cápita'!$F$4</f>
        <v>103408</v>
      </c>
      <c r="AU6630" s="18">
        <f>+'Per Cápita'!$F$5</f>
        <v>90347</v>
      </c>
      <c r="AV6630" s="18">
        <f>+'Per Cápita'!$F$6</f>
        <v>138242</v>
      </c>
      <c r="AW6630" s="18">
        <f>+'Per Cápita'!$F$7</f>
        <v>166544</v>
      </c>
      <c r="AX6630" s="18">
        <f>+AP6630*($T6630+$R6630)*$O6630</f>
        <v>0</v>
      </c>
      <c r="AY6630" s="18">
        <f>+AQ6630*($V6630+$X6630)*$O6630</f>
        <v>0</v>
      </c>
      <c r="AZ6630" s="18">
        <f>+AR6630*$Z6630*$O6630</f>
        <v>0</v>
      </c>
      <c r="BA6630" s="18">
        <f>+AS6630*$AB6630*$O6630</f>
        <v>0</v>
      </c>
      <c r="BB6630" s="18">
        <f>+AT6630*(S6630+Q6630)*$O6630</f>
        <v>1455237.1177614657</v>
      </c>
      <c r="BC6630" s="18">
        <f>+AU6630*(U6630+W6630)*$O6630</f>
        <v>13350042.866346406</v>
      </c>
      <c r="BD6630" s="18">
        <f>+AV6630*Y6630*$O6630</f>
        <v>4863620.0688916855</v>
      </c>
      <c r="BE6630" s="18">
        <f>+AW6630*AA6630*$O6630</f>
        <v>0</v>
      </c>
      <c r="BF6630" s="18">
        <f>+AP6630*($AG6630+$AE6630)*$BF$1*$O6630</f>
        <v>0</v>
      </c>
      <c r="BG6630" s="18">
        <f>+AQ6630*($AK6630+$AI6630)*$BF$1*$O6630</f>
        <v>0</v>
      </c>
      <c r="BH6630" s="18">
        <f>+AR6630*$AM6630*$BF$1*$O6630</f>
        <v>0</v>
      </c>
      <c r="BI6630" s="18">
        <f>+AS6630*$AO6630*$BF$1*$O6630</f>
        <v>0</v>
      </c>
      <c r="BJ6630" s="18">
        <f>+$BF$1*AT6630*(AF6630+AD6630)*$O6630</f>
        <v>0</v>
      </c>
      <c r="BK6630" s="18">
        <f>+$BF$1*AU6630*(AH6630+AJ6630)*$O6630</f>
        <v>0</v>
      </c>
      <c r="BL6630" s="18">
        <f>+AV6630*AL6630*$BF$1*$O6630</f>
        <v>0</v>
      </c>
      <c r="BM6630" s="18">
        <f>+$BF$1*AW6630*AN6630*$O6630</f>
        <v>0</v>
      </c>
      <c r="BN6630" s="18">
        <f>SUM(AX6630:BE6630)</f>
        <v>19668900.052999556</v>
      </c>
      <c r="BO6630" s="18">
        <f>SUM(BF6630:BM6630)</f>
        <v>0</v>
      </c>
      <c r="BP6630" s="36">
        <f>ROUND((BO6630+BN6630),0)</f>
        <v>19668900</v>
      </c>
      <c r="BQ6630" s="33" t="s">
        <v>11411</v>
      </c>
    </row>
    <row r="6631" spans="1:69" s="33" customFormat="1" x14ac:dyDescent="0.25">
      <c r="A6631" s="34" t="s">
        <v>1413</v>
      </c>
      <c r="B6631" s="33" t="s">
        <v>5772</v>
      </c>
      <c r="C6631" s="34">
        <v>3808</v>
      </c>
      <c r="D6631" s="33" t="s">
        <v>1413</v>
      </c>
      <c r="E6631" s="33" t="s">
        <v>6522</v>
      </c>
      <c r="F6631" s="33" t="s">
        <v>3429</v>
      </c>
      <c r="G6631" s="34">
        <v>17154</v>
      </c>
      <c r="H6631" s="34">
        <v>268190000195</v>
      </c>
      <c r="I6631" s="33" t="s">
        <v>9763</v>
      </c>
      <c r="J6631" s="33">
        <v>1</v>
      </c>
      <c r="K6631" s="22">
        <v>17.892364046210201</v>
      </c>
      <c r="L6631" s="16"/>
      <c r="M6631" s="16">
        <f>+K6631/$M$1</f>
        <v>1.2533862084767393</v>
      </c>
      <c r="N6631" s="16">
        <f>+(M6631-$N$2)/($N$1-$N$2)</f>
        <v>0.17273092810474516</v>
      </c>
      <c r="O6631" s="35">
        <f>1+N6631</f>
        <v>1.1727309281047451</v>
      </c>
      <c r="P6631" s="17">
        <f>SUM(Q6631:AB6631)</f>
        <v>198</v>
      </c>
      <c r="Q6631" s="17">
        <v>0</v>
      </c>
      <c r="R6631" s="17">
        <v>0</v>
      </c>
      <c r="S6631" s="17">
        <v>19</v>
      </c>
      <c r="T6631" s="17">
        <v>0</v>
      </c>
      <c r="U6631" s="17">
        <v>131</v>
      </c>
      <c r="V6631" s="17">
        <v>0</v>
      </c>
      <c r="W6631" s="17">
        <v>48</v>
      </c>
      <c r="X6631" s="17">
        <v>0</v>
      </c>
      <c r="Y6631" s="17">
        <v>0</v>
      </c>
      <c r="Z6631" s="17">
        <v>0</v>
      </c>
      <c r="AA6631" s="17">
        <v>0</v>
      </c>
      <c r="AB6631" s="17">
        <v>0</v>
      </c>
      <c r="AC6631" s="17">
        <f>SUM(AF6631:AO6631)</f>
        <v>0</v>
      </c>
      <c r="AD6631" s="17">
        <v>0</v>
      </c>
      <c r="AE6631" s="17">
        <v>0</v>
      </c>
      <c r="AF6631" s="17">
        <v>0</v>
      </c>
      <c r="AG6631" s="17">
        <v>0</v>
      </c>
      <c r="AH6631" s="17">
        <v>0</v>
      </c>
      <c r="AI6631" s="17">
        <v>0</v>
      </c>
      <c r="AJ6631" s="17">
        <v>0</v>
      </c>
      <c r="AK6631" s="17">
        <v>0</v>
      </c>
      <c r="AL6631" s="17">
        <v>0</v>
      </c>
      <c r="AM6631" s="17">
        <v>0</v>
      </c>
      <c r="AN6631" s="17">
        <v>0</v>
      </c>
      <c r="AO6631" s="17">
        <v>0</v>
      </c>
      <c r="AP6631" s="18">
        <f>+'Per Cápita'!$E$4</f>
        <v>83816</v>
      </c>
      <c r="AQ6631" s="18">
        <f>+'Per Cápita'!$E$5</f>
        <v>74019</v>
      </c>
      <c r="AR6631" s="18">
        <f>+'Per Cápita'!$E$6</f>
        <v>111028</v>
      </c>
      <c r="AS6631" s="18">
        <f>+'Per Cápita'!$E$7</f>
        <v>136064</v>
      </c>
      <c r="AT6631" s="18">
        <f>+'Per Cápita'!$F$4</f>
        <v>103408</v>
      </c>
      <c r="AU6631" s="18">
        <f>+'Per Cápita'!$F$5</f>
        <v>90347</v>
      </c>
      <c r="AV6631" s="18">
        <f>+'Per Cápita'!$F$6</f>
        <v>138242</v>
      </c>
      <c r="AW6631" s="18">
        <f>+'Per Cápita'!$F$7</f>
        <v>166544</v>
      </c>
      <c r="AX6631" s="18">
        <f>+AP6631*($T6631+$R6631)*$O6631</f>
        <v>0</v>
      </c>
      <c r="AY6631" s="18">
        <f>+AQ6631*($V6631+$X6631)*$O6631</f>
        <v>0</v>
      </c>
      <c r="AZ6631" s="18">
        <f>+AR6631*$Z6631*$O6631</f>
        <v>0</v>
      </c>
      <c r="BA6631" s="18">
        <f>+AS6631*$AB6631*$O6631</f>
        <v>0</v>
      </c>
      <c r="BB6631" s="18">
        <f>+AT6631*(S6631+Q6631)*$O6631</f>
        <v>2304125.436455654</v>
      </c>
      <c r="BC6631" s="18">
        <f>+AU6631*(U6631+W6631)*$O6631</f>
        <v>18965537.087904815</v>
      </c>
      <c r="BD6631" s="18">
        <f>+AV6631*Y6631*$O6631</f>
        <v>0</v>
      </c>
      <c r="BE6631" s="18">
        <f>+AW6631*AA6631*$O6631</f>
        <v>0</v>
      </c>
      <c r="BF6631" s="18">
        <f>+AP6631*($AG6631+$AE6631)*$BF$1*$O6631</f>
        <v>0</v>
      </c>
      <c r="BG6631" s="18">
        <f>+AQ6631*($AK6631+$AI6631)*$BF$1*$O6631</f>
        <v>0</v>
      </c>
      <c r="BH6631" s="18">
        <f>+AR6631*$AM6631*$BF$1*$O6631</f>
        <v>0</v>
      </c>
      <c r="BI6631" s="18">
        <f>+AS6631*$AO6631*$BF$1*$O6631</f>
        <v>0</v>
      </c>
      <c r="BJ6631" s="18">
        <f>+$BF$1*AT6631*(AF6631+AD6631)*$O6631</f>
        <v>0</v>
      </c>
      <c r="BK6631" s="18">
        <f>+$BF$1*AU6631*(AH6631+AJ6631)*$O6631</f>
        <v>0</v>
      </c>
      <c r="BL6631" s="18">
        <f>+AV6631*AL6631*$BF$1*$O6631</f>
        <v>0</v>
      </c>
      <c r="BM6631" s="18">
        <f>+$BF$1*AW6631*AN6631*$O6631</f>
        <v>0</v>
      </c>
      <c r="BN6631" s="18">
        <f>SUM(AX6631:BE6631)</f>
        <v>21269662.52436047</v>
      </c>
      <c r="BO6631" s="18">
        <f>SUM(BF6631:BM6631)</f>
        <v>0</v>
      </c>
      <c r="BP6631" s="36">
        <f>ROUND((BO6631+BN6631),0)</f>
        <v>21269663</v>
      </c>
      <c r="BQ6631" s="33" t="s">
        <v>11411</v>
      </c>
    </row>
    <row r="6632" spans="1:69" s="33" customFormat="1" x14ac:dyDescent="0.25">
      <c r="A6632" s="34" t="s">
        <v>1413</v>
      </c>
      <c r="B6632" s="33" t="s">
        <v>5772</v>
      </c>
      <c r="C6632" s="34">
        <v>3808</v>
      </c>
      <c r="D6632" s="33" t="s">
        <v>1413</v>
      </c>
      <c r="E6632" s="33" t="s">
        <v>6522</v>
      </c>
      <c r="F6632" s="33" t="s">
        <v>3429</v>
      </c>
      <c r="G6632" s="34">
        <v>17187</v>
      </c>
      <c r="H6632" s="34">
        <v>268190000209</v>
      </c>
      <c r="I6632" s="33" t="s">
        <v>9085</v>
      </c>
      <c r="J6632" s="33">
        <v>1</v>
      </c>
      <c r="K6632" s="22">
        <v>17.892364046210201</v>
      </c>
      <c r="L6632" s="16"/>
      <c r="M6632" s="16">
        <f>+K6632/$M$1</f>
        <v>1.2533862084767393</v>
      </c>
      <c r="N6632" s="16">
        <f>+(M6632-$N$2)/($N$1-$N$2)</f>
        <v>0.17273092810474516</v>
      </c>
      <c r="O6632" s="35">
        <f>1+N6632</f>
        <v>1.1727309281047451</v>
      </c>
      <c r="P6632" s="17">
        <f>SUM(Q6632:AB6632)</f>
        <v>152</v>
      </c>
      <c r="Q6632" s="17">
        <v>0</v>
      </c>
      <c r="R6632" s="17">
        <v>0</v>
      </c>
      <c r="S6632" s="17">
        <v>8</v>
      </c>
      <c r="T6632" s="17">
        <v>0</v>
      </c>
      <c r="U6632" s="17">
        <v>62</v>
      </c>
      <c r="V6632" s="17">
        <v>0</v>
      </c>
      <c r="W6632" s="17">
        <v>54</v>
      </c>
      <c r="X6632" s="17">
        <v>0</v>
      </c>
      <c r="Y6632" s="17">
        <v>28</v>
      </c>
      <c r="Z6632" s="17">
        <v>0</v>
      </c>
      <c r="AA6632" s="17">
        <v>0</v>
      </c>
      <c r="AB6632" s="17">
        <v>0</v>
      </c>
      <c r="AC6632" s="17">
        <f>SUM(AF6632:AO6632)</f>
        <v>0</v>
      </c>
      <c r="AD6632" s="17">
        <v>0</v>
      </c>
      <c r="AE6632" s="17">
        <v>0</v>
      </c>
      <c r="AF6632" s="17">
        <v>0</v>
      </c>
      <c r="AG6632" s="17">
        <v>0</v>
      </c>
      <c r="AH6632" s="17">
        <v>0</v>
      </c>
      <c r="AI6632" s="17">
        <v>0</v>
      </c>
      <c r="AJ6632" s="17">
        <v>0</v>
      </c>
      <c r="AK6632" s="17">
        <v>0</v>
      </c>
      <c r="AL6632" s="17">
        <v>0</v>
      </c>
      <c r="AM6632" s="17">
        <v>0</v>
      </c>
      <c r="AN6632" s="17">
        <v>0</v>
      </c>
      <c r="AO6632" s="17">
        <v>0</v>
      </c>
      <c r="AP6632" s="18">
        <f>+'Per Cápita'!$E$4</f>
        <v>83816</v>
      </c>
      <c r="AQ6632" s="18">
        <f>+'Per Cápita'!$E$5</f>
        <v>74019</v>
      </c>
      <c r="AR6632" s="18">
        <f>+'Per Cápita'!$E$6</f>
        <v>111028</v>
      </c>
      <c r="AS6632" s="18">
        <f>+'Per Cápita'!$E$7</f>
        <v>136064</v>
      </c>
      <c r="AT6632" s="18">
        <f>+'Per Cápita'!$F$4</f>
        <v>103408</v>
      </c>
      <c r="AU6632" s="18">
        <f>+'Per Cápita'!$F$5</f>
        <v>90347</v>
      </c>
      <c r="AV6632" s="18">
        <f>+'Per Cápita'!$F$6</f>
        <v>138242</v>
      </c>
      <c r="AW6632" s="18">
        <f>+'Per Cápita'!$F$7</f>
        <v>166544</v>
      </c>
      <c r="AX6632" s="18">
        <f>+AP6632*($T6632+$R6632)*$O6632</f>
        <v>0</v>
      </c>
      <c r="AY6632" s="18">
        <f>+AQ6632*($V6632+$X6632)*$O6632</f>
        <v>0</v>
      </c>
      <c r="AZ6632" s="18">
        <f>+AR6632*$Z6632*$O6632</f>
        <v>0</v>
      </c>
      <c r="BA6632" s="18">
        <f>+AS6632*$AB6632*$O6632</f>
        <v>0</v>
      </c>
      <c r="BB6632" s="18">
        <f>+AT6632*(S6632+Q6632)*$O6632</f>
        <v>970158.07850764389</v>
      </c>
      <c r="BC6632" s="18">
        <f>+AU6632*(U6632+W6632)*$O6632</f>
        <v>12290515.654731611</v>
      </c>
      <c r="BD6632" s="18">
        <f>+AV6632*Y6632*$O6632</f>
        <v>4539378.7309655724</v>
      </c>
      <c r="BE6632" s="18">
        <f>+AW6632*AA6632*$O6632</f>
        <v>0</v>
      </c>
      <c r="BF6632" s="18">
        <f>+AP6632*($AG6632+$AE6632)*$BF$1*$O6632</f>
        <v>0</v>
      </c>
      <c r="BG6632" s="18">
        <f>+AQ6632*($AK6632+$AI6632)*$BF$1*$O6632</f>
        <v>0</v>
      </c>
      <c r="BH6632" s="18">
        <f>+AR6632*$AM6632*$BF$1*$O6632</f>
        <v>0</v>
      </c>
      <c r="BI6632" s="18">
        <f>+AS6632*$AO6632*$BF$1*$O6632</f>
        <v>0</v>
      </c>
      <c r="BJ6632" s="18">
        <f>+$BF$1*AT6632*(AF6632+AD6632)*$O6632</f>
        <v>0</v>
      </c>
      <c r="BK6632" s="18">
        <f>+$BF$1*AU6632*(AH6632+AJ6632)*$O6632</f>
        <v>0</v>
      </c>
      <c r="BL6632" s="18">
        <f>+AV6632*AL6632*$BF$1*$O6632</f>
        <v>0</v>
      </c>
      <c r="BM6632" s="18">
        <f>+$BF$1*AW6632*AN6632*$O6632</f>
        <v>0</v>
      </c>
      <c r="BN6632" s="18">
        <f>SUM(AX6632:BE6632)</f>
        <v>17800052.464204825</v>
      </c>
      <c r="BO6632" s="18">
        <f>SUM(BF6632:BM6632)</f>
        <v>0</v>
      </c>
      <c r="BP6632" s="36">
        <f>ROUND((BO6632+BN6632),0)</f>
        <v>17800052</v>
      </c>
      <c r="BQ6632" s="33" t="s">
        <v>11411</v>
      </c>
    </row>
    <row r="6633" spans="1:69" s="33" customFormat="1" x14ac:dyDescent="0.25">
      <c r="A6633" s="34" t="s">
        <v>1413</v>
      </c>
      <c r="B6633" s="33" t="s">
        <v>5772</v>
      </c>
      <c r="C6633" s="34">
        <v>3808</v>
      </c>
      <c r="D6633" s="33" t="s">
        <v>1413</v>
      </c>
      <c r="E6633" s="33" t="s">
        <v>6522</v>
      </c>
      <c r="F6633" s="33" t="s">
        <v>3429</v>
      </c>
      <c r="G6633" s="34">
        <v>17189</v>
      </c>
      <c r="H6633" s="34">
        <v>268190000292</v>
      </c>
      <c r="I6633" s="33" t="s">
        <v>9086</v>
      </c>
      <c r="J6633" s="33">
        <v>1</v>
      </c>
      <c r="K6633" s="22">
        <v>17.892364046210201</v>
      </c>
      <c r="L6633" s="16"/>
      <c r="M6633" s="16">
        <f>+K6633/$M$1</f>
        <v>1.2533862084767393</v>
      </c>
      <c r="N6633" s="16">
        <f>+(M6633-$N$2)/($N$1-$N$2)</f>
        <v>0.17273092810474516</v>
      </c>
      <c r="O6633" s="35">
        <f>1+N6633</f>
        <v>1.1727309281047451</v>
      </c>
      <c r="P6633" s="17">
        <f>SUM(Q6633:AB6633)</f>
        <v>186</v>
      </c>
      <c r="Q6633" s="17">
        <v>0</v>
      </c>
      <c r="R6633" s="17">
        <v>0</v>
      </c>
      <c r="S6633" s="17">
        <v>15</v>
      </c>
      <c r="T6633" s="17">
        <v>0</v>
      </c>
      <c r="U6633" s="17">
        <v>92</v>
      </c>
      <c r="V6633" s="17">
        <v>0</v>
      </c>
      <c r="W6633" s="17">
        <v>57</v>
      </c>
      <c r="X6633" s="17">
        <v>0</v>
      </c>
      <c r="Y6633" s="17">
        <v>22</v>
      </c>
      <c r="Z6633" s="17">
        <v>0</v>
      </c>
      <c r="AA6633" s="17">
        <v>0</v>
      </c>
      <c r="AB6633" s="17">
        <v>0</v>
      </c>
      <c r="AC6633" s="17">
        <f>SUM(AF6633:AO6633)</f>
        <v>0</v>
      </c>
      <c r="AD6633" s="17">
        <v>0</v>
      </c>
      <c r="AE6633" s="17">
        <v>0</v>
      </c>
      <c r="AF6633" s="17">
        <v>0</v>
      </c>
      <c r="AG6633" s="17">
        <v>0</v>
      </c>
      <c r="AH6633" s="17">
        <v>0</v>
      </c>
      <c r="AI6633" s="17">
        <v>0</v>
      </c>
      <c r="AJ6633" s="17">
        <v>0</v>
      </c>
      <c r="AK6633" s="17">
        <v>0</v>
      </c>
      <c r="AL6633" s="17">
        <v>0</v>
      </c>
      <c r="AM6633" s="17">
        <v>0</v>
      </c>
      <c r="AN6633" s="17">
        <v>0</v>
      </c>
      <c r="AO6633" s="17">
        <v>0</v>
      </c>
      <c r="AP6633" s="18">
        <f>+'Per Cápita'!$E$4</f>
        <v>83816</v>
      </c>
      <c r="AQ6633" s="18">
        <f>+'Per Cápita'!$E$5</f>
        <v>74019</v>
      </c>
      <c r="AR6633" s="18">
        <f>+'Per Cápita'!$E$6</f>
        <v>111028</v>
      </c>
      <c r="AS6633" s="18">
        <f>+'Per Cápita'!$E$7</f>
        <v>136064</v>
      </c>
      <c r="AT6633" s="18">
        <f>+'Per Cápita'!$F$4</f>
        <v>103408</v>
      </c>
      <c r="AU6633" s="18">
        <f>+'Per Cápita'!$F$5</f>
        <v>90347</v>
      </c>
      <c r="AV6633" s="18">
        <f>+'Per Cápita'!$F$6</f>
        <v>138242</v>
      </c>
      <c r="AW6633" s="18">
        <f>+'Per Cápita'!$F$7</f>
        <v>166544</v>
      </c>
      <c r="AX6633" s="18">
        <f>+AP6633*($T6633+$R6633)*$O6633</f>
        <v>0</v>
      </c>
      <c r="AY6633" s="18">
        <f>+AQ6633*($V6633+$X6633)*$O6633</f>
        <v>0</v>
      </c>
      <c r="AZ6633" s="18">
        <f>+AR6633*$Z6633*$O6633</f>
        <v>0</v>
      </c>
      <c r="BA6633" s="18">
        <f>+AS6633*$AB6633*$O6633</f>
        <v>0</v>
      </c>
      <c r="BB6633" s="18">
        <f>+AT6633*(S6633+Q6633)*$O6633</f>
        <v>1819046.3972018322</v>
      </c>
      <c r="BC6633" s="18">
        <f>+AU6633*(U6633+W6633)*$O6633</f>
        <v>15786955.453060431</v>
      </c>
      <c r="BD6633" s="18">
        <f>+AV6633*Y6633*$O6633</f>
        <v>3566654.7171872356</v>
      </c>
      <c r="BE6633" s="18">
        <f>+AW6633*AA6633*$O6633</f>
        <v>0</v>
      </c>
      <c r="BF6633" s="18">
        <f>+AP6633*($AG6633+$AE6633)*$BF$1*$O6633</f>
        <v>0</v>
      </c>
      <c r="BG6633" s="18">
        <f>+AQ6633*($AK6633+$AI6633)*$BF$1*$O6633</f>
        <v>0</v>
      </c>
      <c r="BH6633" s="18">
        <f>+AR6633*$AM6633*$BF$1*$O6633</f>
        <v>0</v>
      </c>
      <c r="BI6633" s="18">
        <f>+AS6633*$AO6633*$BF$1*$O6633</f>
        <v>0</v>
      </c>
      <c r="BJ6633" s="18">
        <f>+$BF$1*AT6633*(AF6633+AD6633)*$O6633</f>
        <v>0</v>
      </c>
      <c r="BK6633" s="18">
        <f>+$BF$1*AU6633*(AH6633+AJ6633)*$O6633</f>
        <v>0</v>
      </c>
      <c r="BL6633" s="18">
        <f>+AV6633*AL6633*$BF$1*$O6633</f>
        <v>0</v>
      </c>
      <c r="BM6633" s="18">
        <f>+$BF$1*AW6633*AN6633*$O6633</f>
        <v>0</v>
      </c>
      <c r="BN6633" s="18">
        <f>SUM(AX6633:BE6633)</f>
        <v>21172656.567449499</v>
      </c>
      <c r="BO6633" s="18">
        <f>SUM(BF6633:BM6633)</f>
        <v>0</v>
      </c>
      <c r="BP6633" s="36">
        <f>ROUND((BO6633+BN6633),0)</f>
        <v>21172657</v>
      </c>
      <c r="BQ6633" s="33" t="s">
        <v>11411</v>
      </c>
    </row>
    <row r="6634" spans="1:69" s="33" customFormat="1" x14ac:dyDescent="0.25">
      <c r="A6634" s="34" t="s">
        <v>1413</v>
      </c>
      <c r="B6634" s="33" t="s">
        <v>5772</v>
      </c>
      <c r="C6634" s="34">
        <v>3808</v>
      </c>
      <c r="D6634" s="33" t="s">
        <v>1413</v>
      </c>
      <c r="E6634" s="33" t="s">
        <v>6522</v>
      </c>
      <c r="F6634" s="33" t="s">
        <v>3429</v>
      </c>
      <c r="G6634" s="34">
        <v>17190</v>
      </c>
      <c r="H6634" s="34">
        <v>268190000381</v>
      </c>
      <c r="I6634" s="33" t="s">
        <v>6992</v>
      </c>
      <c r="J6634" s="33">
        <v>1</v>
      </c>
      <c r="K6634" s="22">
        <v>17.892364046210201</v>
      </c>
      <c r="L6634" s="16"/>
      <c r="M6634" s="16">
        <f>+K6634/$M$1</f>
        <v>1.2533862084767393</v>
      </c>
      <c r="N6634" s="16">
        <f>+(M6634-$N$2)/($N$1-$N$2)</f>
        <v>0.17273092810474516</v>
      </c>
      <c r="O6634" s="35">
        <f>1+N6634</f>
        <v>1.1727309281047451</v>
      </c>
      <c r="P6634" s="17">
        <f>SUM(Q6634:AB6634)</f>
        <v>181</v>
      </c>
      <c r="Q6634" s="17">
        <v>0</v>
      </c>
      <c r="R6634" s="17">
        <v>0</v>
      </c>
      <c r="S6634" s="17">
        <v>6</v>
      </c>
      <c r="T6634" s="17">
        <v>0</v>
      </c>
      <c r="U6634" s="17">
        <v>77</v>
      </c>
      <c r="V6634" s="17">
        <v>0</v>
      </c>
      <c r="W6634" s="17">
        <v>76</v>
      </c>
      <c r="X6634" s="17">
        <v>0</v>
      </c>
      <c r="Y6634" s="17">
        <v>22</v>
      </c>
      <c r="Z6634" s="17">
        <v>0</v>
      </c>
      <c r="AA6634" s="17">
        <v>0</v>
      </c>
      <c r="AB6634" s="17">
        <v>0</v>
      </c>
      <c r="AC6634" s="17">
        <f>SUM(AF6634:AO6634)</f>
        <v>0</v>
      </c>
      <c r="AD6634" s="17">
        <v>0</v>
      </c>
      <c r="AE6634" s="17">
        <v>0</v>
      </c>
      <c r="AF6634" s="17">
        <v>0</v>
      </c>
      <c r="AG6634" s="17">
        <v>0</v>
      </c>
      <c r="AH6634" s="17">
        <v>0</v>
      </c>
      <c r="AI6634" s="17">
        <v>0</v>
      </c>
      <c r="AJ6634" s="17">
        <v>0</v>
      </c>
      <c r="AK6634" s="17">
        <v>0</v>
      </c>
      <c r="AL6634" s="17">
        <v>0</v>
      </c>
      <c r="AM6634" s="17">
        <v>0</v>
      </c>
      <c r="AN6634" s="17">
        <v>0</v>
      </c>
      <c r="AO6634" s="17">
        <v>0</v>
      </c>
      <c r="AP6634" s="18">
        <f>+'Per Cápita'!$E$4</f>
        <v>83816</v>
      </c>
      <c r="AQ6634" s="18">
        <f>+'Per Cápita'!$E$5</f>
        <v>74019</v>
      </c>
      <c r="AR6634" s="18">
        <f>+'Per Cápita'!$E$6</f>
        <v>111028</v>
      </c>
      <c r="AS6634" s="18">
        <f>+'Per Cápita'!$E$7</f>
        <v>136064</v>
      </c>
      <c r="AT6634" s="18">
        <f>+'Per Cápita'!$F$4</f>
        <v>103408</v>
      </c>
      <c r="AU6634" s="18">
        <f>+'Per Cápita'!$F$5</f>
        <v>90347</v>
      </c>
      <c r="AV6634" s="18">
        <f>+'Per Cápita'!$F$6</f>
        <v>138242</v>
      </c>
      <c r="AW6634" s="18">
        <f>+'Per Cápita'!$F$7</f>
        <v>166544</v>
      </c>
      <c r="AX6634" s="18">
        <f>+AP6634*($T6634+$R6634)*$O6634</f>
        <v>0</v>
      </c>
      <c r="AY6634" s="18">
        <f>+AQ6634*($V6634+$X6634)*$O6634</f>
        <v>0</v>
      </c>
      <c r="AZ6634" s="18">
        <f>+AR6634*$Z6634*$O6634</f>
        <v>0</v>
      </c>
      <c r="BA6634" s="18">
        <f>+AS6634*$AB6634*$O6634</f>
        <v>0</v>
      </c>
      <c r="BB6634" s="18">
        <f>+AT6634*(S6634+Q6634)*$O6634</f>
        <v>727618.55888073286</v>
      </c>
      <c r="BC6634" s="18">
        <f>+AU6634*(U6634+W6634)*$O6634</f>
        <v>16210766.33770635</v>
      </c>
      <c r="BD6634" s="18">
        <f>+AV6634*Y6634*$O6634</f>
        <v>3566654.7171872356</v>
      </c>
      <c r="BE6634" s="18">
        <f>+AW6634*AA6634*$O6634</f>
        <v>0</v>
      </c>
      <c r="BF6634" s="18">
        <f>+AP6634*($AG6634+$AE6634)*$BF$1*$O6634</f>
        <v>0</v>
      </c>
      <c r="BG6634" s="18">
        <f>+AQ6634*($AK6634+$AI6634)*$BF$1*$O6634</f>
        <v>0</v>
      </c>
      <c r="BH6634" s="18">
        <f>+AR6634*$AM6634*$BF$1*$O6634</f>
        <v>0</v>
      </c>
      <c r="BI6634" s="18">
        <f>+AS6634*$AO6634*$BF$1*$O6634</f>
        <v>0</v>
      </c>
      <c r="BJ6634" s="18">
        <f>+$BF$1*AT6634*(AF6634+AD6634)*$O6634</f>
        <v>0</v>
      </c>
      <c r="BK6634" s="18">
        <f>+$BF$1*AU6634*(AH6634+AJ6634)*$O6634</f>
        <v>0</v>
      </c>
      <c r="BL6634" s="18">
        <f>+AV6634*AL6634*$BF$1*$O6634</f>
        <v>0</v>
      </c>
      <c r="BM6634" s="18">
        <f>+$BF$1*AW6634*AN6634*$O6634</f>
        <v>0</v>
      </c>
      <c r="BN6634" s="18">
        <f>SUM(AX6634:BE6634)</f>
        <v>20505039.613774318</v>
      </c>
      <c r="BO6634" s="18">
        <f>SUM(BF6634:BM6634)</f>
        <v>0</v>
      </c>
      <c r="BP6634" s="36">
        <f>ROUND((BO6634+BN6634),0)</f>
        <v>20505040</v>
      </c>
      <c r="BQ6634" s="33" t="s">
        <v>11411</v>
      </c>
    </row>
    <row r="6635" spans="1:69" s="33" customFormat="1" x14ac:dyDescent="0.25">
      <c r="A6635" s="34" t="s">
        <v>1413</v>
      </c>
      <c r="B6635" s="33" t="s">
        <v>5772</v>
      </c>
      <c r="C6635" s="34">
        <v>3808</v>
      </c>
      <c r="D6635" s="33" t="s">
        <v>1413</v>
      </c>
      <c r="E6635" s="33" t="s">
        <v>6522</v>
      </c>
      <c r="F6635" s="33" t="s">
        <v>3429</v>
      </c>
      <c r="G6635" s="34">
        <v>17191</v>
      </c>
      <c r="H6635" s="34">
        <v>268190000527</v>
      </c>
      <c r="I6635" s="33" t="s">
        <v>3431</v>
      </c>
      <c r="J6635" s="33">
        <v>1</v>
      </c>
      <c r="K6635" s="22">
        <v>17.892364046210201</v>
      </c>
      <c r="L6635" s="16"/>
      <c r="M6635" s="16">
        <f>+K6635/$M$1</f>
        <v>1.2533862084767393</v>
      </c>
      <c r="N6635" s="16">
        <f>+(M6635-$N$2)/($N$1-$N$2)</f>
        <v>0.17273092810474516</v>
      </c>
      <c r="O6635" s="35">
        <f>1+N6635</f>
        <v>1.1727309281047451</v>
      </c>
      <c r="P6635" s="17">
        <f>SUM(Q6635:AB6635)</f>
        <v>147</v>
      </c>
      <c r="Q6635" s="17">
        <v>0</v>
      </c>
      <c r="R6635" s="17">
        <v>0</v>
      </c>
      <c r="S6635" s="17">
        <v>17</v>
      </c>
      <c r="T6635" s="17">
        <v>0</v>
      </c>
      <c r="U6635" s="17">
        <v>70</v>
      </c>
      <c r="V6635" s="17">
        <v>0</v>
      </c>
      <c r="W6635" s="17">
        <v>41</v>
      </c>
      <c r="X6635" s="17">
        <v>0</v>
      </c>
      <c r="Y6635" s="17">
        <v>19</v>
      </c>
      <c r="Z6635" s="17">
        <v>0</v>
      </c>
      <c r="AA6635" s="17">
        <v>0</v>
      </c>
      <c r="AB6635" s="17">
        <v>0</v>
      </c>
      <c r="AC6635" s="17">
        <f>SUM(AF6635:AO6635)</f>
        <v>0</v>
      </c>
      <c r="AD6635" s="17">
        <v>0</v>
      </c>
      <c r="AE6635" s="17">
        <v>0</v>
      </c>
      <c r="AF6635" s="17">
        <v>0</v>
      </c>
      <c r="AG6635" s="17">
        <v>0</v>
      </c>
      <c r="AH6635" s="17">
        <v>0</v>
      </c>
      <c r="AI6635" s="17">
        <v>0</v>
      </c>
      <c r="AJ6635" s="17">
        <v>0</v>
      </c>
      <c r="AK6635" s="17">
        <v>0</v>
      </c>
      <c r="AL6635" s="17">
        <v>0</v>
      </c>
      <c r="AM6635" s="17">
        <v>0</v>
      </c>
      <c r="AN6635" s="17">
        <v>0</v>
      </c>
      <c r="AO6635" s="17">
        <v>0</v>
      </c>
      <c r="AP6635" s="18">
        <f>+'Per Cápita'!$E$4</f>
        <v>83816</v>
      </c>
      <c r="AQ6635" s="18">
        <f>+'Per Cápita'!$E$5</f>
        <v>74019</v>
      </c>
      <c r="AR6635" s="18">
        <f>+'Per Cápita'!$E$6</f>
        <v>111028</v>
      </c>
      <c r="AS6635" s="18">
        <f>+'Per Cápita'!$E$7</f>
        <v>136064</v>
      </c>
      <c r="AT6635" s="18">
        <f>+'Per Cápita'!$F$4</f>
        <v>103408</v>
      </c>
      <c r="AU6635" s="18">
        <f>+'Per Cápita'!$F$5</f>
        <v>90347</v>
      </c>
      <c r="AV6635" s="18">
        <f>+'Per Cápita'!$F$6</f>
        <v>138242</v>
      </c>
      <c r="AW6635" s="18">
        <f>+'Per Cápita'!$F$7</f>
        <v>166544</v>
      </c>
      <c r="AX6635" s="18">
        <f>+AP6635*($T6635+$R6635)*$O6635</f>
        <v>0</v>
      </c>
      <c r="AY6635" s="18">
        <f>+AQ6635*($V6635+$X6635)*$O6635</f>
        <v>0</v>
      </c>
      <c r="AZ6635" s="18">
        <f>+AR6635*$Z6635*$O6635</f>
        <v>0</v>
      </c>
      <c r="BA6635" s="18">
        <f>+AS6635*$AB6635*$O6635</f>
        <v>0</v>
      </c>
      <c r="BB6635" s="18">
        <f>+AT6635*(S6635+Q6635)*$O6635</f>
        <v>2061585.9168287432</v>
      </c>
      <c r="BC6635" s="18">
        <f>+AU6635*(U6635+W6635)*$O6635</f>
        <v>11760752.048924213</v>
      </c>
      <c r="BD6635" s="18">
        <f>+AV6635*Y6635*$O6635</f>
        <v>3080292.7102980674</v>
      </c>
      <c r="BE6635" s="18">
        <f>+AW6635*AA6635*$O6635</f>
        <v>0</v>
      </c>
      <c r="BF6635" s="18">
        <f>+AP6635*($AG6635+$AE6635)*$BF$1*$O6635</f>
        <v>0</v>
      </c>
      <c r="BG6635" s="18">
        <f>+AQ6635*($AK6635+$AI6635)*$BF$1*$O6635</f>
        <v>0</v>
      </c>
      <c r="BH6635" s="18">
        <f>+AR6635*$AM6635*$BF$1*$O6635</f>
        <v>0</v>
      </c>
      <c r="BI6635" s="18">
        <f>+AS6635*$AO6635*$BF$1*$O6635</f>
        <v>0</v>
      </c>
      <c r="BJ6635" s="18">
        <f>+$BF$1*AT6635*(AF6635+AD6635)*$O6635</f>
        <v>0</v>
      </c>
      <c r="BK6635" s="18">
        <f>+$BF$1*AU6635*(AH6635+AJ6635)*$O6635</f>
        <v>0</v>
      </c>
      <c r="BL6635" s="18">
        <f>+AV6635*AL6635*$BF$1*$O6635</f>
        <v>0</v>
      </c>
      <c r="BM6635" s="18">
        <f>+$BF$1*AW6635*AN6635*$O6635</f>
        <v>0</v>
      </c>
      <c r="BN6635" s="18">
        <f>SUM(AX6635:BE6635)</f>
        <v>16902630.676051024</v>
      </c>
      <c r="BO6635" s="18">
        <f>SUM(BF6635:BM6635)</f>
        <v>0</v>
      </c>
      <c r="BP6635" s="36">
        <f>ROUND((BO6635+BN6635),0)</f>
        <v>16902631</v>
      </c>
      <c r="BQ6635" s="33" t="s">
        <v>11411</v>
      </c>
    </row>
    <row r="6636" spans="1:69" s="33" customFormat="1" x14ac:dyDescent="0.25">
      <c r="A6636" s="34" t="s">
        <v>1413</v>
      </c>
      <c r="B6636" s="33" t="s">
        <v>5772</v>
      </c>
      <c r="C6636" s="34">
        <v>3808</v>
      </c>
      <c r="D6636" s="33" t="s">
        <v>1413</v>
      </c>
      <c r="E6636" s="33" t="s">
        <v>6522</v>
      </c>
      <c r="F6636" s="33" t="s">
        <v>3429</v>
      </c>
      <c r="G6636" s="34">
        <v>17192</v>
      </c>
      <c r="H6636" s="34">
        <v>268190000594</v>
      </c>
      <c r="I6636" s="33" t="s">
        <v>228</v>
      </c>
      <c r="J6636" s="33">
        <v>1</v>
      </c>
      <c r="K6636" s="22">
        <v>17.892364046210201</v>
      </c>
      <c r="L6636" s="16"/>
      <c r="M6636" s="16">
        <f>+K6636/$M$1</f>
        <v>1.2533862084767393</v>
      </c>
      <c r="N6636" s="16">
        <f>+(M6636-$N$2)/($N$1-$N$2)</f>
        <v>0.17273092810474516</v>
      </c>
      <c r="O6636" s="35">
        <f>1+N6636</f>
        <v>1.1727309281047451</v>
      </c>
      <c r="P6636" s="17">
        <f>SUM(Q6636:AB6636)</f>
        <v>320</v>
      </c>
      <c r="Q6636" s="17">
        <v>0</v>
      </c>
      <c r="R6636" s="17">
        <v>0</v>
      </c>
      <c r="S6636" s="17">
        <v>49</v>
      </c>
      <c r="T6636" s="17">
        <v>0</v>
      </c>
      <c r="U6636" s="17">
        <v>168</v>
      </c>
      <c r="V6636" s="17">
        <v>0</v>
      </c>
      <c r="W6636" s="17">
        <v>82</v>
      </c>
      <c r="X6636" s="17">
        <v>0</v>
      </c>
      <c r="Y6636" s="17">
        <v>21</v>
      </c>
      <c r="Z6636" s="17">
        <v>0</v>
      </c>
      <c r="AA6636" s="17">
        <v>0</v>
      </c>
      <c r="AB6636" s="17">
        <v>0</v>
      </c>
      <c r="AC6636" s="17">
        <f>SUM(AF6636:AO6636)</f>
        <v>0</v>
      </c>
      <c r="AD6636" s="17">
        <v>0</v>
      </c>
      <c r="AE6636" s="17">
        <v>0</v>
      </c>
      <c r="AF6636" s="17">
        <v>0</v>
      </c>
      <c r="AG6636" s="17">
        <v>0</v>
      </c>
      <c r="AH6636" s="17">
        <v>0</v>
      </c>
      <c r="AI6636" s="17">
        <v>0</v>
      </c>
      <c r="AJ6636" s="17">
        <v>0</v>
      </c>
      <c r="AK6636" s="17">
        <v>0</v>
      </c>
      <c r="AL6636" s="17">
        <v>0</v>
      </c>
      <c r="AM6636" s="17">
        <v>0</v>
      </c>
      <c r="AN6636" s="17">
        <v>0</v>
      </c>
      <c r="AO6636" s="17">
        <v>0</v>
      </c>
      <c r="AP6636" s="18">
        <f>+'Per Cápita'!$E$4</f>
        <v>83816</v>
      </c>
      <c r="AQ6636" s="18">
        <f>+'Per Cápita'!$E$5</f>
        <v>74019</v>
      </c>
      <c r="AR6636" s="18">
        <f>+'Per Cápita'!$E$6</f>
        <v>111028</v>
      </c>
      <c r="AS6636" s="18">
        <f>+'Per Cápita'!$E$7</f>
        <v>136064</v>
      </c>
      <c r="AT6636" s="18">
        <f>+'Per Cápita'!$F$4</f>
        <v>103408</v>
      </c>
      <c r="AU6636" s="18">
        <f>+'Per Cápita'!$F$5</f>
        <v>90347</v>
      </c>
      <c r="AV6636" s="18">
        <f>+'Per Cápita'!$F$6</f>
        <v>138242</v>
      </c>
      <c r="AW6636" s="18">
        <f>+'Per Cápita'!$F$7</f>
        <v>166544</v>
      </c>
      <c r="AX6636" s="18">
        <f>+AP6636*($T6636+$R6636)*$O6636</f>
        <v>0</v>
      </c>
      <c r="AY6636" s="18">
        <f>+AQ6636*($V6636+$X6636)*$O6636</f>
        <v>0</v>
      </c>
      <c r="AZ6636" s="18">
        <f>+AR6636*$Z6636*$O6636</f>
        <v>0</v>
      </c>
      <c r="BA6636" s="18">
        <f>+AS6636*$AB6636*$O6636</f>
        <v>0</v>
      </c>
      <c r="BB6636" s="18">
        <f>+AT6636*(S6636+Q6636)*$O6636</f>
        <v>5942218.2308593187</v>
      </c>
      <c r="BC6636" s="18">
        <f>+AU6636*(U6636+W6636)*$O6636</f>
        <v>26488180.290369853</v>
      </c>
      <c r="BD6636" s="18">
        <f>+AV6636*Y6636*$O6636</f>
        <v>3404534.0482241795</v>
      </c>
      <c r="BE6636" s="18">
        <f>+AW6636*AA6636*$O6636</f>
        <v>0</v>
      </c>
      <c r="BF6636" s="18">
        <f>+AP6636*($AG6636+$AE6636)*$BF$1*$O6636</f>
        <v>0</v>
      </c>
      <c r="BG6636" s="18">
        <f>+AQ6636*($AK6636+$AI6636)*$BF$1*$O6636</f>
        <v>0</v>
      </c>
      <c r="BH6636" s="18">
        <f>+AR6636*$AM6636*$BF$1*$O6636</f>
        <v>0</v>
      </c>
      <c r="BI6636" s="18">
        <f>+AS6636*$AO6636*$BF$1*$O6636</f>
        <v>0</v>
      </c>
      <c r="BJ6636" s="18">
        <f>+$BF$1*AT6636*(AF6636+AD6636)*$O6636</f>
        <v>0</v>
      </c>
      <c r="BK6636" s="18">
        <f>+$BF$1*AU6636*(AH6636+AJ6636)*$O6636</f>
        <v>0</v>
      </c>
      <c r="BL6636" s="18">
        <f>+AV6636*AL6636*$BF$1*$O6636</f>
        <v>0</v>
      </c>
      <c r="BM6636" s="18">
        <f>+$BF$1*AW6636*AN6636*$O6636</f>
        <v>0</v>
      </c>
      <c r="BN6636" s="18">
        <f>SUM(AX6636:BE6636)</f>
        <v>35834932.569453351</v>
      </c>
      <c r="BO6636" s="18">
        <f>SUM(BF6636:BM6636)</f>
        <v>0</v>
      </c>
      <c r="BP6636" s="36">
        <f>ROUND((BO6636+BN6636),0)</f>
        <v>35834933</v>
      </c>
      <c r="BQ6636" s="33" t="s">
        <v>11411</v>
      </c>
    </row>
    <row r="6637" spans="1:69" s="33" customFormat="1" x14ac:dyDescent="0.25">
      <c r="A6637" s="34" t="s">
        <v>1413</v>
      </c>
      <c r="B6637" s="33" t="s">
        <v>5772</v>
      </c>
      <c r="C6637" s="34">
        <v>3808</v>
      </c>
      <c r="D6637" s="33" t="s">
        <v>1413</v>
      </c>
      <c r="E6637" s="33" t="s">
        <v>6522</v>
      </c>
      <c r="F6637" s="33" t="s">
        <v>3429</v>
      </c>
      <c r="G6637" s="34">
        <v>17193</v>
      </c>
      <c r="H6637" s="34">
        <v>268190000713</v>
      </c>
      <c r="I6637" s="33" t="s">
        <v>9087</v>
      </c>
      <c r="J6637" s="33">
        <v>1</v>
      </c>
      <c r="K6637" s="22">
        <v>17.892364046210201</v>
      </c>
      <c r="L6637" s="16"/>
      <c r="M6637" s="16">
        <f>+K6637/$M$1</f>
        <v>1.2533862084767393</v>
      </c>
      <c r="N6637" s="16">
        <f>+(M6637-$N$2)/($N$1-$N$2)</f>
        <v>0.17273092810474516</v>
      </c>
      <c r="O6637" s="35">
        <f>1+N6637</f>
        <v>1.1727309281047451</v>
      </c>
      <c r="P6637" s="17">
        <f>SUM(Q6637:AB6637)</f>
        <v>287</v>
      </c>
      <c r="Q6637" s="17">
        <v>0</v>
      </c>
      <c r="R6637" s="17">
        <v>0</v>
      </c>
      <c r="S6637" s="17">
        <v>37</v>
      </c>
      <c r="T6637" s="17">
        <v>0</v>
      </c>
      <c r="U6637" s="17">
        <v>183</v>
      </c>
      <c r="V6637" s="17">
        <v>0</v>
      </c>
      <c r="W6637" s="17">
        <v>51</v>
      </c>
      <c r="X6637" s="17">
        <v>0</v>
      </c>
      <c r="Y6637" s="17">
        <v>16</v>
      </c>
      <c r="Z6637" s="17">
        <v>0</v>
      </c>
      <c r="AA6637" s="17">
        <v>0</v>
      </c>
      <c r="AB6637" s="17">
        <v>0</v>
      </c>
      <c r="AC6637" s="17">
        <f>SUM(AF6637:AO6637)</f>
        <v>0</v>
      </c>
      <c r="AD6637" s="17">
        <v>0</v>
      </c>
      <c r="AE6637" s="17">
        <v>0</v>
      </c>
      <c r="AF6637" s="17">
        <v>0</v>
      </c>
      <c r="AG6637" s="17">
        <v>0</v>
      </c>
      <c r="AH6637" s="17">
        <v>0</v>
      </c>
      <c r="AI6637" s="17">
        <v>0</v>
      </c>
      <c r="AJ6637" s="17">
        <v>0</v>
      </c>
      <c r="AK6637" s="17">
        <v>0</v>
      </c>
      <c r="AL6637" s="17">
        <v>0</v>
      </c>
      <c r="AM6637" s="17">
        <v>0</v>
      </c>
      <c r="AN6637" s="17">
        <v>0</v>
      </c>
      <c r="AO6637" s="17">
        <v>0</v>
      </c>
      <c r="AP6637" s="18">
        <f>+'Per Cápita'!$E$4</f>
        <v>83816</v>
      </c>
      <c r="AQ6637" s="18">
        <f>+'Per Cápita'!$E$5</f>
        <v>74019</v>
      </c>
      <c r="AR6637" s="18">
        <f>+'Per Cápita'!$E$6</f>
        <v>111028</v>
      </c>
      <c r="AS6637" s="18">
        <f>+'Per Cápita'!$E$7</f>
        <v>136064</v>
      </c>
      <c r="AT6637" s="18">
        <f>+'Per Cápita'!$F$4</f>
        <v>103408</v>
      </c>
      <c r="AU6637" s="18">
        <f>+'Per Cápita'!$F$5</f>
        <v>90347</v>
      </c>
      <c r="AV6637" s="18">
        <f>+'Per Cápita'!$F$6</f>
        <v>138242</v>
      </c>
      <c r="AW6637" s="18">
        <f>+'Per Cápita'!$F$7</f>
        <v>166544</v>
      </c>
      <c r="AX6637" s="18">
        <f>+AP6637*($T6637+$R6637)*$O6637</f>
        <v>0</v>
      </c>
      <c r="AY6637" s="18">
        <f>+AQ6637*($V6637+$X6637)*$O6637</f>
        <v>0</v>
      </c>
      <c r="AZ6637" s="18">
        <f>+AR6637*$Z6637*$O6637</f>
        <v>0</v>
      </c>
      <c r="BA6637" s="18">
        <f>+AS6637*$AB6637*$O6637</f>
        <v>0</v>
      </c>
      <c r="BB6637" s="18">
        <f>+AT6637*(S6637+Q6637)*$O6637</f>
        <v>4486981.113097853</v>
      </c>
      <c r="BC6637" s="18">
        <f>+AU6637*(U6637+W6637)*$O6637</f>
        <v>24792936.75178618</v>
      </c>
      <c r="BD6637" s="18">
        <f>+AV6637*Y6637*$O6637</f>
        <v>2593930.7034088988</v>
      </c>
      <c r="BE6637" s="18">
        <f>+AW6637*AA6637*$O6637</f>
        <v>0</v>
      </c>
      <c r="BF6637" s="18">
        <f>+AP6637*($AG6637+$AE6637)*$BF$1*$O6637</f>
        <v>0</v>
      </c>
      <c r="BG6637" s="18">
        <f>+AQ6637*($AK6637+$AI6637)*$BF$1*$O6637</f>
        <v>0</v>
      </c>
      <c r="BH6637" s="18">
        <f>+AR6637*$AM6637*$BF$1*$O6637</f>
        <v>0</v>
      </c>
      <c r="BI6637" s="18">
        <f>+AS6637*$AO6637*$BF$1*$O6637</f>
        <v>0</v>
      </c>
      <c r="BJ6637" s="18">
        <f>+$BF$1*AT6637*(AF6637+AD6637)*$O6637</f>
        <v>0</v>
      </c>
      <c r="BK6637" s="18">
        <f>+$BF$1*AU6637*(AH6637+AJ6637)*$O6637</f>
        <v>0</v>
      </c>
      <c r="BL6637" s="18">
        <f>+AV6637*AL6637*$BF$1*$O6637</f>
        <v>0</v>
      </c>
      <c r="BM6637" s="18">
        <f>+$BF$1*AW6637*AN6637*$O6637</f>
        <v>0</v>
      </c>
      <c r="BN6637" s="18">
        <f>SUM(AX6637:BE6637)</f>
        <v>31873848.568292931</v>
      </c>
      <c r="BO6637" s="18">
        <f>SUM(BF6637:BM6637)</f>
        <v>0</v>
      </c>
      <c r="BP6637" s="36">
        <f>ROUND((BO6637+BN6637),0)</f>
        <v>31873849</v>
      </c>
      <c r="BQ6637" s="33" t="s">
        <v>11411</v>
      </c>
    </row>
    <row r="6638" spans="1:69" s="33" customFormat="1" x14ac:dyDescent="0.25">
      <c r="A6638" s="34" t="s">
        <v>1413</v>
      </c>
      <c r="B6638" s="33" t="s">
        <v>5772</v>
      </c>
      <c r="C6638" s="34">
        <v>3808</v>
      </c>
      <c r="D6638" s="33" t="s">
        <v>1413</v>
      </c>
      <c r="E6638" s="33" t="s">
        <v>6511</v>
      </c>
      <c r="F6638" s="33" t="s">
        <v>80</v>
      </c>
      <c r="G6638" s="34">
        <v>17194</v>
      </c>
      <c r="H6638" s="34">
        <v>268190000951</v>
      </c>
      <c r="I6638" s="33" t="s">
        <v>3406</v>
      </c>
      <c r="J6638" s="33">
        <v>1</v>
      </c>
      <c r="K6638" s="22">
        <v>25.675532478541911</v>
      </c>
      <c r="L6638" s="16"/>
      <c r="M6638" s="16">
        <f>+K6638/$M$1</f>
        <v>1.7986085137093657</v>
      </c>
      <c r="N6638" s="16">
        <f>+(M6638-$N$2)/($N$1-$N$2)</f>
        <v>0.25520383334712465</v>
      </c>
      <c r="O6638" s="35">
        <f>1+N6638</f>
        <v>1.2552038333471247</v>
      </c>
      <c r="P6638" s="17">
        <f>SUM(Q6638:AB6638)</f>
        <v>372</v>
      </c>
      <c r="Q6638" s="17">
        <v>0</v>
      </c>
      <c r="R6638" s="17">
        <v>0</v>
      </c>
      <c r="S6638" s="17">
        <v>35</v>
      </c>
      <c r="T6638" s="17">
        <v>0</v>
      </c>
      <c r="U6638" s="17">
        <v>202</v>
      </c>
      <c r="V6638" s="17">
        <v>0</v>
      </c>
      <c r="W6638" s="17">
        <v>93</v>
      </c>
      <c r="X6638" s="17">
        <v>0</v>
      </c>
      <c r="Y6638" s="17">
        <v>42</v>
      </c>
      <c r="Z6638" s="17">
        <v>0</v>
      </c>
      <c r="AA6638" s="17">
        <v>0</v>
      </c>
      <c r="AB6638" s="17">
        <v>0</v>
      </c>
      <c r="AC6638" s="17">
        <f>SUM(AF6638:AO6638)</f>
        <v>0</v>
      </c>
      <c r="AD6638" s="17">
        <v>0</v>
      </c>
      <c r="AE6638" s="17">
        <v>0</v>
      </c>
      <c r="AF6638" s="17">
        <v>0</v>
      </c>
      <c r="AG6638" s="17">
        <v>0</v>
      </c>
      <c r="AH6638" s="17">
        <v>0</v>
      </c>
      <c r="AI6638" s="17">
        <v>0</v>
      </c>
      <c r="AJ6638" s="17">
        <v>0</v>
      </c>
      <c r="AK6638" s="17">
        <v>0</v>
      </c>
      <c r="AL6638" s="17">
        <v>0</v>
      </c>
      <c r="AM6638" s="17">
        <v>0</v>
      </c>
      <c r="AN6638" s="17">
        <v>0</v>
      </c>
      <c r="AO6638" s="17">
        <v>0</v>
      </c>
      <c r="AP6638" s="18">
        <f>+'Per Cápita'!$E$4</f>
        <v>83816</v>
      </c>
      <c r="AQ6638" s="18">
        <f>+'Per Cápita'!$E$5</f>
        <v>74019</v>
      </c>
      <c r="AR6638" s="18">
        <f>+'Per Cápita'!$E$6</f>
        <v>111028</v>
      </c>
      <c r="AS6638" s="18">
        <f>+'Per Cápita'!$E$7</f>
        <v>136064</v>
      </c>
      <c r="AT6638" s="18">
        <f>+'Per Cápita'!$F$4</f>
        <v>103408</v>
      </c>
      <c r="AU6638" s="18">
        <f>+'Per Cápita'!$F$5</f>
        <v>90347</v>
      </c>
      <c r="AV6638" s="18">
        <f>+'Per Cápita'!$F$6</f>
        <v>138242</v>
      </c>
      <c r="AW6638" s="18">
        <f>+'Per Cápita'!$F$7</f>
        <v>166544</v>
      </c>
      <c r="AX6638" s="18">
        <f>+AP6638*($T6638+$R6638)*$O6638</f>
        <v>0</v>
      </c>
      <c r="AY6638" s="18">
        <f>+AQ6638*($V6638+$X6638)*$O6638</f>
        <v>0</v>
      </c>
      <c r="AZ6638" s="18">
        <f>+AR6638*$Z6638*$O6638</f>
        <v>0</v>
      </c>
      <c r="BA6638" s="18">
        <f>+AS6638*$AB6638*$O6638</f>
        <v>0</v>
      </c>
      <c r="BB6638" s="18">
        <f>+AT6638*(S6638+Q6638)*$O6638</f>
        <v>4542934.1299565816</v>
      </c>
      <c r="BC6638" s="18">
        <f>+AU6638*(U6638+W6638)*$O6638</f>
        <v>33454150.715766739</v>
      </c>
      <c r="BD6638" s="18">
        <f>+AV6638*Y6638*$O6638</f>
        <v>7287919.3098420752</v>
      </c>
      <c r="BE6638" s="18">
        <f>+AW6638*AA6638*$O6638</f>
        <v>0</v>
      </c>
      <c r="BF6638" s="18">
        <f>+AP6638*($AG6638+$AE6638)*$BF$1*$O6638</f>
        <v>0</v>
      </c>
      <c r="BG6638" s="18">
        <f>+AQ6638*($AK6638+$AI6638)*$BF$1*$O6638</f>
        <v>0</v>
      </c>
      <c r="BH6638" s="18">
        <f>+AR6638*$AM6638*$BF$1*$O6638</f>
        <v>0</v>
      </c>
      <c r="BI6638" s="18">
        <f>+AS6638*$AO6638*$BF$1*$O6638</f>
        <v>0</v>
      </c>
      <c r="BJ6638" s="18">
        <f>+$BF$1*AT6638*(AF6638+AD6638)*$O6638</f>
        <v>0</v>
      </c>
      <c r="BK6638" s="18">
        <f>+$BF$1*AU6638*(AH6638+AJ6638)*$O6638</f>
        <v>0</v>
      </c>
      <c r="BL6638" s="18">
        <f>+AV6638*AL6638*$BF$1*$O6638</f>
        <v>0</v>
      </c>
      <c r="BM6638" s="18">
        <f>+$BF$1*AW6638*AN6638*$O6638</f>
        <v>0</v>
      </c>
      <c r="BN6638" s="18">
        <f>SUM(AX6638:BE6638)</f>
        <v>45285004.155565396</v>
      </c>
      <c r="BO6638" s="18">
        <f>SUM(BF6638:BM6638)</f>
        <v>0</v>
      </c>
      <c r="BP6638" s="36">
        <f>ROUND((BO6638+BN6638),0)</f>
        <v>45285004</v>
      </c>
      <c r="BQ6638" s="33" t="s">
        <v>11411</v>
      </c>
    </row>
    <row r="6639" spans="1:69" s="33" customFormat="1" x14ac:dyDescent="0.25">
      <c r="A6639" s="34" t="s">
        <v>1413</v>
      </c>
      <c r="B6639" s="33" t="s">
        <v>5772</v>
      </c>
      <c r="C6639" s="34">
        <v>3808</v>
      </c>
      <c r="D6639" s="33" t="s">
        <v>1413</v>
      </c>
      <c r="E6639" s="33" t="s">
        <v>6522</v>
      </c>
      <c r="F6639" s="33" t="s">
        <v>3429</v>
      </c>
      <c r="G6639" s="34">
        <v>16533</v>
      </c>
      <c r="H6639" s="34">
        <v>268190001477</v>
      </c>
      <c r="I6639" s="33" t="s">
        <v>9088</v>
      </c>
      <c r="J6639" s="33">
        <v>1</v>
      </c>
      <c r="K6639" s="22">
        <v>17.892364046210201</v>
      </c>
      <c r="L6639" s="16"/>
      <c r="M6639" s="16">
        <f>+K6639/$M$1</f>
        <v>1.2533862084767393</v>
      </c>
      <c r="N6639" s="16">
        <f>+(M6639-$N$2)/($N$1-$N$2)</f>
        <v>0.17273092810474516</v>
      </c>
      <c r="O6639" s="35">
        <f>1+N6639</f>
        <v>1.1727309281047451</v>
      </c>
      <c r="P6639" s="17">
        <f>SUM(Q6639:AB6639)</f>
        <v>416</v>
      </c>
      <c r="Q6639" s="17">
        <v>0</v>
      </c>
      <c r="R6639" s="17">
        <v>0</v>
      </c>
      <c r="S6639" s="17">
        <v>16</v>
      </c>
      <c r="T6639" s="17">
        <v>0</v>
      </c>
      <c r="U6639" s="17">
        <v>156</v>
      </c>
      <c r="V6639" s="17">
        <v>0</v>
      </c>
      <c r="W6639" s="17">
        <v>175</v>
      </c>
      <c r="X6639" s="17">
        <v>0</v>
      </c>
      <c r="Y6639" s="17">
        <v>69</v>
      </c>
      <c r="Z6639" s="17">
        <v>0</v>
      </c>
      <c r="AA6639" s="17">
        <v>0</v>
      </c>
      <c r="AB6639" s="17">
        <v>0</v>
      </c>
      <c r="AC6639" s="17">
        <f>SUM(AF6639:AO6639)</f>
        <v>0</v>
      </c>
      <c r="AD6639" s="17">
        <v>0</v>
      </c>
      <c r="AE6639" s="17">
        <v>0</v>
      </c>
      <c r="AF6639" s="17">
        <v>0</v>
      </c>
      <c r="AG6639" s="17">
        <v>0</v>
      </c>
      <c r="AH6639" s="17">
        <v>0</v>
      </c>
      <c r="AI6639" s="17">
        <v>0</v>
      </c>
      <c r="AJ6639" s="17">
        <v>0</v>
      </c>
      <c r="AK6639" s="17">
        <v>0</v>
      </c>
      <c r="AL6639" s="17">
        <v>0</v>
      </c>
      <c r="AM6639" s="17">
        <v>0</v>
      </c>
      <c r="AN6639" s="17">
        <v>0</v>
      </c>
      <c r="AO6639" s="17">
        <v>0</v>
      </c>
      <c r="AP6639" s="18">
        <f>+'Per Cápita'!$E$4</f>
        <v>83816</v>
      </c>
      <c r="AQ6639" s="18">
        <f>+'Per Cápita'!$E$5</f>
        <v>74019</v>
      </c>
      <c r="AR6639" s="18">
        <f>+'Per Cápita'!$E$6</f>
        <v>111028</v>
      </c>
      <c r="AS6639" s="18">
        <f>+'Per Cápita'!$E$7</f>
        <v>136064</v>
      </c>
      <c r="AT6639" s="18">
        <f>+'Per Cápita'!$F$4</f>
        <v>103408</v>
      </c>
      <c r="AU6639" s="18">
        <f>+'Per Cápita'!$F$5</f>
        <v>90347</v>
      </c>
      <c r="AV6639" s="18">
        <f>+'Per Cápita'!$F$6</f>
        <v>138242</v>
      </c>
      <c r="AW6639" s="18">
        <f>+'Per Cápita'!$F$7</f>
        <v>166544</v>
      </c>
      <c r="AX6639" s="18">
        <f>+AP6639*($T6639+$R6639)*$O6639</f>
        <v>0</v>
      </c>
      <c r="AY6639" s="18">
        <f>+AQ6639*($V6639+$X6639)*$O6639</f>
        <v>0</v>
      </c>
      <c r="AZ6639" s="18">
        <f>+AR6639*$Z6639*$O6639</f>
        <v>0</v>
      </c>
      <c r="BA6639" s="18">
        <f>+AS6639*$AB6639*$O6639</f>
        <v>0</v>
      </c>
      <c r="BB6639" s="18">
        <f>+AT6639*(S6639+Q6639)*$O6639</f>
        <v>1940316.1570152878</v>
      </c>
      <c r="BC6639" s="18">
        <f>+AU6639*(U6639+W6639)*$O6639</f>
        <v>35070350.704449683</v>
      </c>
      <c r="BD6639" s="18">
        <f>+AV6639*Y6639*$O6639</f>
        <v>11186326.158450875</v>
      </c>
      <c r="BE6639" s="18">
        <f>+AW6639*AA6639*$O6639</f>
        <v>0</v>
      </c>
      <c r="BF6639" s="18">
        <f>+AP6639*($AG6639+$AE6639)*$BF$1*$O6639</f>
        <v>0</v>
      </c>
      <c r="BG6639" s="18">
        <f>+AQ6639*($AK6639+$AI6639)*$BF$1*$O6639</f>
        <v>0</v>
      </c>
      <c r="BH6639" s="18">
        <f>+AR6639*$AM6639*$BF$1*$O6639</f>
        <v>0</v>
      </c>
      <c r="BI6639" s="18">
        <f>+AS6639*$AO6639*$BF$1*$O6639</f>
        <v>0</v>
      </c>
      <c r="BJ6639" s="18">
        <f>+$BF$1*AT6639*(AF6639+AD6639)*$O6639</f>
        <v>0</v>
      </c>
      <c r="BK6639" s="18">
        <f>+$BF$1*AU6639*(AH6639+AJ6639)*$O6639</f>
        <v>0</v>
      </c>
      <c r="BL6639" s="18">
        <f>+AV6639*AL6639*$BF$1*$O6639</f>
        <v>0</v>
      </c>
      <c r="BM6639" s="18">
        <f>+$BF$1*AW6639*AN6639*$O6639</f>
        <v>0</v>
      </c>
      <c r="BN6639" s="18">
        <f>SUM(AX6639:BE6639)</f>
        <v>48196993.019915849</v>
      </c>
      <c r="BO6639" s="18">
        <f>SUM(BF6639:BM6639)</f>
        <v>0</v>
      </c>
      <c r="BP6639" s="36">
        <f>ROUND((BO6639+BN6639),0)</f>
        <v>48196993</v>
      </c>
      <c r="BQ6639" s="33" t="s">
        <v>11411</v>
      </c>
    </row>
    <row r="6640" spans="1:69" s="33" customFormat="1" x14ac:dyDescent="0.25">
      <c r="A6640" s="34" t="s">
        <v>1413</v>
      </c>
      <c r="B6640" s="33" t="s">
        <v>5772</v>
      </c>
      <c r="C6640" s="34">
        <v>3808</v>
      </c>
      <c r="D6640" s="33" t="s">
        <v>1413</v>
      </c>
      <c r="E6640" s="33" t="s">
        <v>6544</v>
      </c>
      <c r="F6640" s="33" t="s">
        <v>3491</v>
      </c>
      <c r="G6640" s="34">
        <v>17195</v>
      </c>
      <c r="H6640" s="34">
        <v>268190001493</v>
      </c>
      <c r="I6640" s="33" t="s">
        <v>3492</v>
      </c>
      <c r="J6640" s="33">
        <v>1</v>
      </c>
      <c r="K6640" s="22">
        <v>17.538728198461705</v>
      </c>
      <c r="L6640" s="16"/>
      <c r="M6640" s="16">
        <f>+K6640/$M$1</f>
        <v>1.2286135013461337</v>
      </c>
      <c r="N6640" s="16">
        <f>+(M6640-$N$2)/($N$1-$N$2)</f>
        <v>0.16898369122875576</v>
      </c>
      <c r="O6640" s="35">
        <f>1+N6640</f>
        <v>1.1689836912287557</v>
      </c>
      <c r="P6640" s="17">
        <f>SUM(Q6640:AB6640)</f>
        <v>368</v>
      </c>
      <c r="Q6640" s="17">
        <v>0</v>
      </c>
      <c r="R6640" s="17">
        <v>0</v>
      </c>
      <c r="S6640" s="17">
        <v>40</v>
      </c>
      <c r="T6640" s="17">
        <v>0</v>
      </c>
      <c r="U6640" s="17">
        <v>161</v>
      </c>
      <c r="V6640" s="17">
        <v>0</v>
      </c>
      <c r="W6640" s="17">
        <v>116</v>
      </c>
      <c r="X6640" s="17">
        <v>0</v>
      </c>
      <c r="Y6640" s="17">
        <v>0</v>
      </c>
      <c r="Z6640" s="17">
        <v>0</v>
      </c>
      <c r="AA6640" s="17">
        <v>51</v>
      </c>
      <c r="AB6640" s="17">
        <v>0</v>
      </c>
      <c r="AC6640" s="17">
        <f>SUM(AF6640:AO6640)</f>
        <v>51</v>
      </c>
      <c r="AD6640" s="17">
        <v>0</v>
      </c>
      <c r="AE6640" s="17">
        <v>0</v>
      </c>
      <c r="AF6640" s="17">
        <v>0</v>
      </c>
      <c r="AG6640" s="17">
        <v>0</v>
      </c>
      <c r="AH6640" s="17">
        <v>0</v>
      </c>
      <c r="AI6640" s="17">
        <v>0</v>
      </c>
      <c r="AJ6640" s="17">
        <v>0</v>
      </c>
      <c r="AK6640" s="17">
        <v>0</v>
      </c>
      <c r="AL6640" s="17">
        <v>0</v>
      </c>
      <c r="AM6640" s="17">
        <v>0</v>
      </c>
      <c r="AN6640" s="17">
        <v>51</v>
      </c>
      <c r="AO6640" s="17">
        <v>0</v>
      </c>
      <c r="AP6640" s="18">
        <f>+'Per Cápita'!$E$4</f>
        <v>83816</v>
      </c>
      <c r="AQ6640" s="18">
        <f>+'Per Cápita'!$E$5</f>
        <v>74019</v>
      </c>
      <c r="AR6640" s="18">
        <f>+'Per Cápita'!$E$6</f>
        <v>111028</v>
      </c>
      <c r="AS6640" s="18">
        <f>+'Per Cápita'!$E$7</f>
        <v>136064</v>
      </c>
      <c r="AT6640" s="18">
        <f>+'Per Cápita'!$F$4</f>
        <v>103408</v>
      </c>
      <c r="AU6640" s="18">
        <f>+'Per Cápita'!$F$5</f>
        <v>90347</v>
      </c>
      <c r="AV6640" s="18">
        <f>+'Per Cápita'!$F$6</f>
        <v>138242</v>
      </c>
      <c r="AW6640" s="18">
        <f>+'Per Cápita'!$F$7</f>
        <v>166544</v>
      </c>
      <c r="AX6640" s="18">
        <f>+AP6640*($T6640+$R6640)*$O6640</f>
        <v>0</v>
      </c>
      <c r="AY6640" s="18">
        <f>+AQ6640*($V6640+$X6640)*$O6640</f>
        <v>0</v>
      </c>
      <c r="AZ6640" s="18">
        <f>+AR6640*$Z6640*$O6640</f>
        <v>0</v>
      </c>
      <c r="BA6640" s="18">
        <f>+AS6640*$AB6640*$O6640</f>
        <v>0</v>
      </c>
      <c r="BB6640" s="18">
        <f>+AT6640*(S6640+Q6640)*$O6640</f>
        <v>4835290.6217033267</v>
      </c>
      <c r="BC6640" s="18">
        <f>+AU6640*(U6640+W6640)*$O6640</f>
        <v>29255124.965750095</v>
      </c>
      <c r="BD6640" s="18">
        <f>+AV6640*Y6640*$O6640</f>
        <v>0</v>
      </c>
      <c r="BE6640" s="18">
        <f>+AW6640*AA6640*$O6640</f>
        <v>9929048.2134720962</v>
      </c>
      <c r="BF6640" s="18">
        <f>+AP6640*($AG6640+$AE6640)*$BF$1*$O6640</f>
        <v>0</v>
      </c>
      <c r="BG6640" s="18">
        <f>+AQ6640*($AK6640+$AI6640)*$BF$1*$O6640</f>
        <v>0</v>
      </c>
      <c r="BH6640" s="18">
        <f>+AR6640*$AM6640*$BF$1*$O6640</f>
        <v>0</v>
      </c>
      <c r="BI6640" s="18">
        <f>+AS6640*$AO6640*$BF$1*$O6640</f>
        <v>0</v>
      </c>
      <c r="BJ6640" s="18">
        <f>+$BF$1*AT6640*(AF6640+AD6640)*$O6640</f>
        <v>0</v>
      </c>
      <c r="BK6640" s="18">
        <f>+$BF$1*AU6640*(AH6640+AJ6640)*$O6640</f>
        <v>0</v>
      </c>
      <c r="BL6640" s="18">
        <f>+AV6640*AL6640*$BF$1*$O6640</f>
        <v>0</v>
      </c>
      <c r="BM6640" s="18">
        <f>+$BF$1*AW6640*AN6640*$O6640</f>
        <v>1985809.6426944192</v>
      </c>
      <c r="BN6640" s="18">
        <f>SUM(AX6640:BE6640)</f>
        <v>44019463.800925523</v>
      </c>
      <c r="BO6640" s="18">
        <f>SUM(BF6640:BM6640)</f>
        <v>1985809.6426944192</v>
      </c>
      <c r="BP6640" s="36">
        <f>ROUND((BO6640+BN6640),0)</f>
        <v>46005273</v>
      </c>
      <c r="BQ6640" s="33" t="s">
        <v>11411</v>
      </c>
    </row>
    <row r="6641" spans="1:69" s="33" customFormat="1" x14ac:dyDescent="0.25">
      <c r="A6641" s="34" t="s">
        <v>1413</v>
      </c>
      <c r="B6641" s="33" t="s">
        <v>5772</v>
      </c>
      <c r="C6641" s="34">
        <v>3808</v>
      </c>
      <c r="D6641" s="33" t="s">
        <v>1413</v>
      </c>
      <c r="E6641" s="33" t="s">
        <v>6522</v>
      </c>
      <c r="F6641" s="33" t="s">
        <v>3429</v>
      </c>
      <c r="G6641" s="34">
        <v>16541</v>
      </c>
      <c r="H6641" s="34">
        <v>268190001574</v>
      </c>
      <c r="I6641" s="33" t="s">
        <v>9089</v>
      </c>
      <c r="J6641" s="33">
        <v>1</v>
      </c>
      <c r="K6641" s="22">
        <v>17.892364046210201</v>
      </c>
      <c r="L6641" s="16"/>
      <c r="M6641" s="16">
        <f>+K6641/$M$1</f>
        <v>1.2533862084767393</v>
      </c>
      <c r="N6641" s="16">
        <f>+(M6641-$N$2)/($N$1-$N$2)</f>
        <v>0.17273092810474516</v>
      </c>
      <c r="O6641" s="35">
        <f>1+N6641</f>
        <v>1.1727309281047451</v>
      </c>
      <c r="P6641" s="17">
        <f>SUM(Q6641:AB6641)</f>
        <v>458</v>
      </c>
      <c r="Q6641" s="17">
        <v>0</v>
      </c>
      <c r="R6641" s="17">
        <v>0</v>
      </c>
      <c r="S6641" s="17">
        <v>56</v>
      </c>
      <c r="T6641" s="17">
        <v>0</v>
      </c>
      <c r="U6641" s="17">
        <v>222</v>
      </c>
      <c r="V6641" s="17">
        <v>0</v>
      </c>
      <c r="W6641" s="17">
        <v>134</v>
      </c>
      <c r="X6641" s="17">
        <v>0</v>
      </c>
      <c r="Y6641" s="17">
        <v>46</v>
      </c>
      <c r="Z6641" s="17">
        <v>0</v>
      </c>
      <c r="AA6641" s="17">
        <v>0</v>
      </c>
      <c r="AB6641" s="17">
        <v>0</v>
      </c>
      <c r="AC6641" s="17">
        <f>SUM(AF6641:AO6641)</f>
        <v>0</v>
      </c>
      <c r="AD6641" s="17">
        <v>0</v>
      </c>
      <c r="AE6641" s="17">
        <v>0</v>
      </c>
      <c r="AF6641" s="17">
        <v>0</v>
      </c>
      <c r="AG6641" s="17">
        <v>0</v>
      </c>
      <c r="AH6641" s="17">
        <v>0</v>
      </c>
      <c r="AI6641" s="17">
        <v>0</v>
      </c>
      <c r="AJ6641" s="17">
        <v>0</v>
      </c>
      <c r="AK6641" s="17">
        <v>0</v>
      </c>
      <c r="AL6641" s="17">
        <v>0</v>
      </c>
      <c r="AM6641" s="17">
        <v>0</v>
      </c>
      <c r="AN6641" s="17">
        <v>0</v>
      </c>
      <c r="AO6641" s="17">
        <v>0</v>
      </c>
      <c r="AP6641" s="18">
        <f>+'Per Cápita'!$E$4</f>
        <v>83816</v>
      </c>
      <c r="AQ6641" s="18">
        <f>+'Per Cápita'!$E$5</f>
        <v>74019</v>
      </c>
      <c r="AR6641" s="18">
        <f>+'Per Cápita'!$E$6</f>
        <v>111028</v>
      </c>
      <c r="AS6641" s="18">
        <f>+'Per Cápita'!$E$7</f>
        <v>136064</v>
      </c>
      <c r="AT6641" s="18">
        <f>+'Per Cápita'!$F$4</f>
        <v>103408</v>
      </c>
      <c r="AU6641" s="18">
        <f>+'Per Cápita'!$F$5</f>
        <v>90347</v>
      </c>
      <c r="AV6641" s="18">
        <f>+'Per Cápita'!$F$6</f>
        <v>138242</v>
      </c>
      <c r="AW6641" s="18">
        <f>+'Per Cápita'!$F$7</f>
        <v>166544</v>
      </c>
      <c r="AX6641" s="18">
        <f>+AP6641*($T6641+$R6641)*$O6641</f>
        <v>0</v>
      </c>
      <c r="AY6641" s="18">
        <f>+AQ6641*($V6641+$X6641)*$O6641</f>
        <v>0</v>
      </c>
      <c r="AZ6641" s="18">
        <f>+AR6641*$Z6641*$O6641</f>
        <v>0</v>
      </c>
      <c r="BA6641" s="18">
        <f>+AS6641*$AB6641*$O6641</f>
        <v>0</v>
      </c>
      <c r="BB6641" s="18">
        <f>+AT6641*(S6641+Q6641)*$O6641</f>
        <v>6791106.549553507</v>
      </c>
      <c r="BC6641" s="18">
        <f>+AU6641*(U6641+W6641)*$O6641</f>
        <v>37719168.733486667</v>
      </c>
      <c r="BD6641" s="18">
        <f>+AV6641*Y6641*$O6641</f>
        <v>7457550.7723005842</v>
      </c>
      <c r="BE6641" s="18">
        <f>+AW6641*AA6641*$O6641</f>
        <v>0</v>
      </c>
      <c r="BF6641" s="18">
        <f>+AP6641*($AG6641+$AE6641)*$BF$1*$O6641</f>
        <v>0</v>
      </c>
      <c r="BG6641" s="18">
        <f>+AQ6641*($AK6641+$AI6641)*$BF$1*$O6641</f>
        <v>0</v>
      </c>
      <c r="BH6641" s="18">
        <f>+AR6641*$AM6641*$BF$1*$O6641</f>
        <v>0</v>
      </c>
      <c r="BI6641" s="18">
        <f>+AS6641*$AO6641*$BF$1*$O6641</f>
        <v>0</v>
      </c>
      <c r="BJ6641" s="18">
        <f>+$BF$1*AT6641*(AF6641+AD6641)*$O6641</f>
        <v>0</v>
      </c>
      <c r="BK6641" s="18">
        <f>+$BF$1*AU6641*(AH6641+AJ6641)*$O6641</f>
        <v>0</v>
      </c>
      <c r="BL6641" s="18">
        <f>+AV6641*AL6641*$BF$1*$O6641</f>
        <v>0</v>
      </c>
      <c r="BM6641" s="18">
        <f>+$BF$1*AW6641*AN6641*$O6641</f>
        <v>0</v>
      </c>
      <c r="BN6641" s="18">
        <f>SUM(AX6641:BE6641)</f>
        <v>51967826.055340759</v>
      </c>
      <c r="BO6641" s="18">
        <f>SUM(BF6641:BM6641)</f>
        <v>0</v>
      </c>
      <c r="BP6641" s="36">
        <f>ROUND((BO6641+BN6641),0)</f>
        <v>51967826</v>
      </c>
      <c r="BQ6641" s="33" t="s">
        <v>11411</v>
      </c>
    </row>
    <row r="6642" spans="1:69" s="33" customFormat="1" x14ac:dyDescent="0.25">
      <c r="A6642" s="34" t="s">
        <v>1413</v>
      </c>
      <c r="B6642" s="33" t="s">
        <v>5772</v>
      </c>
      <c r="C6642" s="34">
        <v>3808</v>
      </c>
      <c r="D6642" s="33" t="s">
        <v>1413</v>
      </c>
      <c r="E6642" s="33" t="s">
        <v>6523</v>
      </c>
      <c r="F6642" s="33" t="s">
        <v>144</v>
      </c>
      <c r="G6642" s="34">
        <v>16535</v>
      </c>
      <c r="H6642" s="34">
        <v>268207000372</v>
      </c>
      <c r="I6642" s="33" t="s">
        <v>3433</v>
      </c>
      <c r="J6642" s="33">
        <v>1</v>
      </c>
      <c r="K6642" s="22">
        <v>16.641509433962263</v>
      </c>
      <c r="L6642" s="16"/>
      <c r="M6642" s="16">
        <f>+K6642/$M$1</f>
        <v>1.1657620177464394</v>
      </c>
      <c r="N6642" s="16">
        <f>+(M6642-$N$2)/($N$1-$N$2)</f>
        <v>0.15947647847991392</v>
      </c>
      <c r="O6642" s="35">
        <f>1+N6642</f>
        <v>1.1594764784799139</v>
      </c>
      <c r="P6642" s="17">
        <f>SUM(Q6642:AB6642)</f>
        <v>291</v>
      </c>
      <c r="Q6642" s="17">
        <v>0</v>
      </c>
      <c r="R6642" s="17">
        <v>0</v>
      </c>
      <c r="S6642" s="17">
        <v>16</v>
      </c>
      <c r="T6642" s="17">
        <v>0</v>
      </c>
      <c r="U6642" s="17">
        <v>156</v>
      </c>
      <c r="V6642" s="17">
        <v>0</v>
      </c>
      <c r="W6642" s="17">
        <v>94</v>
      </c>
      <c r="X6642" s="17">
        <v>0</v>
      </c>
      <c r="Y6642" s="17">
        <v>0</v>
      </c>
      <c r="Z6642" s="17">
        <v>0</v>
      </c>
      <c r="AA6642" s="17">
        <v>25</v>
      </c>
      <c r="AB6642" s="17">
        <v>0</v>
      </c>
      <c r="AC6642" s="17">
        <f>SUM(AF6642:AO6642)</f>
        <v>25</v>
      </c>
      <c r="AD6642" s="17">
        <v>0</v>
      </c>
      <c r="AE6642" s="17">
        <v>0</v>
      </c>
      <c r="AF6642" s="17">
        <v>0</v>
      </c>
      <c r="AG6642" s="17">
        <v>0</v>
      </c>
      <c r="AH6642" s="17">
        <v>0</v>
      </c>
      <c r="AI6642" s="17">
        <v>0</v>
      </c>
      <c r="AJ6642" s="17">
        <v>0</v>
      </c>
      <c r="AK6642" s="17">
        <v>0</v>
      </c>
      <c r="AL6642" s="17">
        <v>0</v>
      </c>
      <c r="AM6642" s="17">
        <v>0</v>
      </c>
      <c r="AN6642" s="17">
        <v>25</v>
      </c>
      <c r="AO6642" s="17">
        <v>0</v>
      </c>
      <c r="AP6642" s="18">
        <f>+'Per Cápita'!$E$4</f>
        <v>83816</v>
      </c>
      <c r="AQ6642" s="18">
        <f>+'Per Cápita'!$E$5</f>
        <v>74019</v>
      </c>
      <c r="AR6642" s="18">
        <f>+'Per Cápita'!$E$6</f>
        <v>111028</v>
      </c>
      <c r="AS6642" s="18">
        <f>+'Per Cápita'!$E$7</f>
        <v>136064</v>
      </c>
      <c r="AT6642" s="18">
        <f>+'Per Cápita'!$F$4</f>
        <v>103408</v>
      </c>
      <c r="AU6642" s="18">
        <f>+'Per Cápita'!$F$5</f>
        <v>90347</v>
      </c>
      <c r="AV6642" s="18">
        <f>+'Per Cápita'!$F$6</f>
        <v>138242</v>
      </c>
      <c r="AW6642" s="18">
        <f>+'Per Cápita'!$F$7</f>
        <v>166544</v>
      </c>
      <c r="AX6642" s="18">
        <f>+AP6642*($T6642+$R6642)*$O6642</f>
        <v>0</v>
      </c>
      <c r="AY6642" s="18">
        <f>+AQ6642*($V6642+$X6642)*$O6642</f>
        <v>0</v>
      </c>
      <c r="AZ6642" s="18">
        <f>+AR6642*$Z6642*$O6642</f>
        <v>0</v>
      </c>
      <c r="BA6642" s="18">
        <f>+AS6642*$AB6642*$O6642</f>
        <v>0</v>
      </c>
      <c r="BB6642" s="18">
        <f>+AT6642*(S6642+Q6642)*$O6642</f>
        <v>1918386.2989864149</v>
      </c>
      <c r="BC6642" s="18">
        <f>+AU6642*(U6642+W6642)*$O6642</f>
        <v>26188805.350306194</v>
      </c>
      <c r="BD6642" s="18">
        <f>+AV6642*Y6642*$O6642</f>
        <v>0</v>
      </c>
      <c r="BE6642" s="18">
        <f>+AW6642*AA6642*$O6642</f>
        <v>4827596.2657989692</v>
      </c>
      <c r="BF6642" s="18">
        <f>+AP6642*($AG6642+$AE6642)*$BF$1*$O6642</f>
        <v>0</v>
      </c>
      <c r="BG6642" s="18">
        <f>+AQ6642*($AK6642+$AI6642)*$BF$1*$O6642</f>
        <v>0</v>
      </c>
      <c r="BH6642" s="18">
        <f>+AR6642*$AM6642*$BF$1*$O6642</f>
        <v>0</v>
      </c>
      <c r="BI6642" s="18">
        <f>+AS6642*$AO6642*$BF$1*$O6642</f>
        <v>0</v>
      </c>
      <c r="BJ6642" s="18">
        <f>+$BF$1*AT6642*(AF6642+AD6642)*$O6642</f>
        <v>0</v>
      </c>
      <c r="BK6642" s="18">
        <f>+$BF$1*AU6642*(AH6642+AJ6642)*$O6642</f>
        <v>0</v>
      </c>
      <c r="BL6642" s="18">
        <f>+AV6642*AL6642*$BF$1*$O6642</f>
        <v>0</v>
      </c>
      <c r="BM6642" s="18">
        <f>+$BF$1*AW6642*AN6642*$O6642</f>
        <v>965519.25315979403</v>
      </c>
      <c r="BN6642" s="18">
        <f>SUM(AX6642:BE6642)</f>
        <v>32934787.915091582</v>
      </c>
      <c r="BO6642" s="18">
        <f>SUM(BF6642:BM6642)</f>
        <v>965519.25315979403</v>
      </c>
      <c r="BP6642" s="36">
        <f>ROUND((BO6642+BN6642),0)</f>
        <v>33900307</v>
      </c>
      <c r="BQ6642" s="33" t="s">
        <v>11411</v>
      </c>
    </row>
    <row r="6643" spans="1:69" s="33" customFormat="1" x14ac:dyDescent="0.25">
      <c r="A6643" s="34" t="s">
        <v>1413</v>
      </c>
      <c r="B6643" s="33" t="s">
        <v>5772</v>
      </c>
      <c r="C6643" s="34">
        <v>3808</v>
      </c>
      <c r="D6643" s="33" t="s">
        <v>1413</v>
      </c>
      <c r="E6643" s="33" t="s">
        <v>6526</v>
      </c>
      <c r="F6643" s="33" t="s">
        <v>3436</v>
      </c>
      <c r="G6643" s="34">
        <v>16536</v>
      </c>
      <c r="H6643" s="34">
        <v>268217000079</v>
      </c>
      <c r="I6643" s="33" t="s">
        <v>9090</v>
      </c>
      <c r="J6643" s="33">
        <v>1</v>
      </c>
      <c r="K6643" s="22">
        <v>21.549738219895289</v>
      </c>
      <c r="L6643" s="16"/>
      <c r="M6643" s="16">
        <f>+K6643/$M$1</f>
        <v>1.5095906058775883</v>
      </c>
      <c r="N6643" s="16">
        <f>+(M6643-$N$2)/($N$1-$N$2)</f>
        <v>0.21148561731450849</v>
      </c>
      <c r="O6643" s="35">
        <f>1+N6643</f>
        <v>1.2114856173145085</v>
      </c>
      <c r="P6643" s="17">
        <f>SUM(Q6643:AB6643)</f>
        <v>80</v>
      </c>
      <c r="Q6643" s="17">
        <v>0</v>
      </c>
      <c r="R6643" s="17">
        <v>0</v>
      </c>
      <c r="S6643" s="17">
        <v>6</v>
      </c>
      <c r="T6643" s="17">
        <v>0</v>
      </c>
      <c r="U6643" s="17">
        <v>31</v>
      </c>
      <c r="V6643" s="17">
        <v>0</v>
      </c>
      <c r="W6643" s="17">
        <v>33</v>
      </c>
      <c r="X6643" s="17">
        <v>0</v>
      </c>
      <c r="Y6643" s="17">
        <v>10</v>
      </c>
      <c r="Z6643" s="17">
        <v>0</v>
      </c>
      <c r="AA6643" s="17">
        <v>0</v>
      </c>
      <c r="AB6643" s="17">
        <v>0</v>
      </c>
      <c r="AC6643" s="17">
        <f>SUM(AF6643:AO6643)</f>
        <v>80</v>
      </c>
      <c r="AD6643" s="17">
        <v>0</v>
      </c>
      <c r="AE6643" s="17">
        <v>0</v>
      </c>
      <c r="AF6643" s="17">
        <v>6</v>
      </c>
      <c r="AG6643" s="17">
        <v>0</v>
      </c>
      <c r="AH6643" s="17">
        <v>31</v>
      </c>
      <c r="AI6643" s="17">
        <v>0</v>
      </c>
      <c r="AJ6643" s="17">
        <v>33</v>
      </c>
      <c r="AK6643" s="17">
        <v>0</v>
      </c>
      <c r="AL6643" s="17">
        <v>10</v>
      </c>
      <c r="AM6643" s="17">
        <v>0</v>
      </c>
      <c r="AN6643" s="17">
        <v>0</v>
      </c>
      <c r="AO6643" s="17">
        <v>0</v>
      </c>
      <c r="AP6643" s="18">
        <f>+'Per Cápita'!$E$4</f>
        <v>83816</v>
      </c>
      <c r="AQ6643" s="18">
        <f>+'Per Cápita'!$E$5</f>
        <v>74019</v>
      </c>
      <c r="AR6643" s="18">
        <f>+'Per Cápita'!$E$6</f>
        <v>111028</v>
      </c>
      <c r="AS6643" s="18">
        <f>+'Per Cápita'!$E$7</f>
        <v>136064</v>
      </c>
      <c r="AT6643" s="18">
        <f>+'Per Cápita'!$F$4</f>
        <v>103408</v>
      </c>
      <c r="AU6643" s="18">
        <f>+'Per Cápita'!$F$5</f>
        <v>90347</v>
      </c>
      <c r="AV6643" s="18">
        <f>+'Per Cápita'!$F$6</f>
        <v>138242</v>
      </c>
      <c r="AW6643" s="18">
        <f>+'Per Cápita'!$F$7</f>
        <v>166544</v>
      </c>
      <c r="AX6643" s="18">
        <f>+AP6643*($T6643+$R6643)*$O6643</f>
        <v>0</v>
      </c>
      <c r="AY6643" s="18">
        <f>+AQ6643*($V6643+$X6643)*$O6643</f>
        <v>0</v>
      </c>
      <c r="AZ6643" s="18">
        <f>+AR6643*$Z6643*$O6643</f>
        <v>0</v>
      </c>
      <c r="BA6643" s="18">
        <f>+AS6643*$AB6643*$O6643</f>
        <v>0</v>
      </c>
      <c r="BB6643" s="18">
        <f>+AT6643*(S6643+Q6643)*$O6643</f>
        <v>751663.82829155214</v>
      </c>
      <c r="BC6643" s="18">
        <f>+AU6643*(U6643+W6643)*$O6643</f>
        <v>7005061.8283208897</v>
      </c>
      <c r="BD6643" s="18">
        <f>+AV6643*Y6643*$O6643</f>
        <v>1674781.9470879228</v>
      </c>
      <c r="BE6643" s="18">
        <f>+AW6643*AA6643*$O6643</f>
        <v>0</v>
      </c>
      <c r="BF6643" s="18">
        <f>+AP6643*($AG6643+$AE6643)*$BF$1*$O6643</f>
        <v>0</v>
      </c>
      <c r="BG6643" s="18">
        <f>+AQ6643*($AK6643+$AI6643)*$BF$1*$O6643</f>
        <v>0</v>
      </c>
      <c r="BH6643" s="18">
        <f>+AR6643*$AM6643*$BF$1*$O6643</f>
        <v>0</v>
      </c>
      <c r="BI6643" s="18">
        <f>+AS6643*$AO6643*$BF$1*$O6643</f>
        <v>0</v>
      </c>
      <c r="BJ6643" s="18">
        <f>+$BF$1*AT6643*(AF6643+AD6643)*$O6643</f>
        <v>150332.76565831044</v>
      </c>
      <c r="BK6643" s="18">
        <f>+$BF$1*AU6643*(AH6643+AJ6643)*$O6643</f>
        <v>1401012.365664178</v>
      </c>
      <c r="BL6643" s="18">
        <f>+AV6643*AL6643*$BF$1*$O6643</f>
        <v>334956.38941758458</v>
      </c>
      <c r="BM6643" s="18">
        <f>+$BF$1*AW6643*AN6643*$O6643</f>
        <v>0</v>
      </c>
      <c r="BN6643" s="18">
        <f>SUM(AX6643:BE6643)</f>
        <v>9431507.603700364</v>
      </c>
      <c r="BO6643" s="18">
        <f>SUM(BF6643:BM6643)</f>
        <v>1886301.5207400729</v>
      </c>
      <c r="BP6643" s="36">
        <f>ROUND((BO6643+BN6643),0)</f>
        <v>11317809</v>
      </c>
      <c r="BQ6643" s="33" t="s">
        <v>11411</v>
      </c>
    </row>
    <row r="6644" spans="1:69" s="33" customFormat="1" x14ac:dyDescent="0.25">
      <c r="A6644" s="34" t="s">
        <v>1413</v>
      </c>
      <c r="B6644" s="33" t="s">
        <v>5772</v>
      </c>
      <c r="C6644" s="34">
        <v>3808</v>
      </c>
      <c r="D6644" s="33" t="s">
        <v>1413</v>
      </c>
      <c r="E6644" s="33" t="s">
        <v>6526</v>
      </c>
      <c r="F6644" s="33" t="s">
        <v>3436</v>
      </c>
      <c r="G6644" s="34">
        <v>16537</v>
      </c>
      <c r="H6644" s="34">
        <v>268217000168</v>
      </c>
      <c r="I6644" s="33" t="s">
        <v>3438</v>
      </c>
      <c r="J6644" s="33">
        <v>1</v>
      </c>
      <c r="K6644" s="22">
        <v>21.549738219895289</v>
      </c>
      <c r="L6644" s="16"/>
      <c r="M6644" s="16">
        <f>+K6644/$M$1</f>
        <v>1.5095906058775883</v>
      </c>
      <c r="N6644" s="16">
        <f>+(M6644-$N$2)/($N$1-$N$2)</f>
        <v>0.21148561731450849</v>
      </c>
      <c r="O6644" s="35">
        <f>1+N6644</f>
        <v>1.2114856173145085</v>
      </c>
      <c r="P6644" s="17">
        <f>SUM(Q6644:AB6644)</f>
        <v>413</v>
      </c>
      <c r="Q6644" s="17">
        <v>0</v>
      </c>
      <c r="R6644" s="17">
        <v>0</v>
      </c>
      <c r="S6644" s="17">
        <v>46</v>
      </c>
      <c r="T6644" s="17">
        <v>0</v>
      </c>
      <c r="U6644" s="17">
        <v>186</v>
      </c>
      <c r="V6644" s="17">
        <v>0</v>
      </c>
      <c r="W6644" s="17">
        <v>137</v>
      </c>
      <c r="X6644" s="17">
        <v>0</v>
      </c>
      <c r="Y6644" s="17">
        <v>44</v>
      </c>
      <c r="Z6644" s="17">
        <v>0</v>
      </c>
      <c r="AA6644" s="17">
        <v>0</v>
      </c>
      <c r="AB6644" s="17">
        <v>0</v>
      </c>
      <c r="AC6644" s="17">
        <f>SUM(AF6644:AO6644)</f>
        <v>0</v>
      </c>
      <c r="AD6644" s="17">
        <v>0</v>
      </c>
      <c r="AE6644" s="17">
        <v>0</v>
      </c>
      <c r="AF6644" s="17">
        <v>0</v>
      </c>
      <c r="AG6644" s="17">
        <v>0</v>
      </c>
      <c r="AH6644" s="17">
        <v>0</v>
      </c>
      <c r="AI6644" s="17">
        <v>0</v>
      </c>
      <c r="AJ6644" s="17">
        <v>0</v>
      </c>
      <c r="AK6644" s="17">
        <v>0</v>
      </c>
      <c r="AL6644" s="17">
        <v>0</v>
      </c>
      <c r="AM6644" s="17">
        <v>0</v>
      </c>
      <c r="AN6644" s="17">
        <v>0</v>
      </c>
      <c r="AO6644" s="17">
        <v>0</v>
      </c>
      <c r="AP6644" s="18">
        <f>+'Per Cápita'!$E$4</f>
        <v>83816</v>
      </c>
      <c r="AQ6644" s="18">
        <f>+'Per Cápita'!$E$5</f>
        <v>74019</v>
      </c>
      <c r="AR6644" s="18">
        <f>+'Per Cápita'!$E$6</f>
        <v>111028</v>
      </c>
      <c r="AS6644" s="18">
        <f>+'Per Cápita'!$E$7</f>
        <v>136064</v>
      </c>
      <c r="AT6644" s="18">
        <f>+'Per Cápita'!$F$4</f>
        <v>103408</v>
      </c>
      <c r="AU6644" s="18">
        <f>+'Per Cápita'!$F$5</f>
        <v>90347</v>
      </c>
      <c r="AV6644" s="18">
        <f>+'Per Cápita'!$F$6</f>
        <v>138242</v>
      </c>
      <c r="AW6644" s="18">
        <f>+'Per Cápita'!$F$7</f>
        <v>166544</v>
      </c>
      <c r="AX6644" s="18">
        <f>+AP6644*($T6644+$R6644)*$O6644</f>
        <v>0</v>
      </c>
      <c r="AY6644" s="18">
        <f>+AQ6644*($V6644+$X6644)*$O6644</f>
        <v>0</v>
      </c>
      <c r="AZ6644" s="18">
        <f>+AR6644*$Z6644*$O6644</f>
        <v>0</v>
      </c>
      <c r="BA6644" s="18">
        <f>+AS6644*$AB6644*$O6644</f>
        <v>0</v>
      </c>
      <c r="BB6644" s="18">
        <f>+AT6644*(S6644+Q6644)*$O6644</f>
        <v>5762756.0169019001</v>
      </c>
      <c r="BC6644" s="18">
        <f>+AU6644*(U6644+W6644)*$O6644</f>
        <v>35353671.414806992</v>
      </c>
      <c r="BD6644" s="18">
        <f>+AV6644*Y6644*$O6644</f>
        <v>7369040.5671868604</v>
      </c>
      <c r="BE6644" s="18">
        <f>+AW6644*AA6644*$O6644</f>
        <v>0</v>
      </c>
      <c r="BF6644" s="18">
        <f>+AP6644*($AG6644+$AE6644)*$BF$1*$O6644</f>
        <v>0</v>
      </c>
      <c r="BG6644" s="18">
        <f>+AQ6644*($AK6644+$AI6644)*$BF$1*$O6644</f>
        <v>0</v>
      </c>
      <c r="BH6644" s="18">
        <f>+AR6644*$AM6644*$BF$1*$O6644</f>
        <v>0</v>
      </c>
      <c r="BI6644" s="18">
        <f>+AS6644*$AO6644*$BF$1*$O6644</f>
        <v>0</v>
      </c>
      <c r="BJ6644" s="18">
        <f>+$BF$1*AT6644*(AF6644+AD6644)*$O6644</f>
        <v>0</v>
      </c>
      <c r="BK6644" s="18">
        <f>+$BF$1*AU6644*(AH6644+AJ6644)*$O6644</f>
        <v>0</v>
      </c>
      <c r="BL6644" s="18">
        <f>+AV6644*AL6644*$BF$1*$O6644</f>
        <v>0</v>
      </c>
      <c r="BM6644" s="18">
        <f>+$BF$1*AW6644*AN6644*$O6644</f>
        <v>0</v>
      </c>
      <c r="BN6644" s="18">
        <f>SUM(AX6644:BE6644)</f>
        <v>48485467.998895757</v>
      </c>
      <c r="BO6644" s="18">
        <f>SUM(BF6644:BM6644)</f>
        <v>0</v>
      </c>
      <c r="BP6644" s="36">
        <f>ROUND((BO6644+BN6644),0)</f>
        <v>48485468</v>
      </c>
      <c r="BQ6644" s="33" t="s">
        <v>11411</v>
      </c>
    </row>
    <row r="6645" spans="1:69" s="33" customFormat="1" x14ac:dyDescent="0.25">
      <c r="A6645" s="34" t="s">
        <v>1413</v>
      </c>
      <c r="B6645" s="33" t="s">
        <v>5772</v>
      </c>
      <c r="C6645" s="34">
        <v>3808</v>
      </c>
      <c r="D6645" s="33" t="s">
        <v>1413</v>
      </c>
      <c r="E6645" s="33" t="s">
        <v>6527</v>
      </c>
      <c r="F6645" s="33" t="s">
        <v>3439</v>
      </c>
      <c r="G6645" s="34">
        <v>16538</v>
      </c>
      <c r="H6645" s="34">
        <v>268229000091</v>
      </c>
      <c r="I6645" s="33" t="s">
        <v>3441</v>
      </c>
      <c r="J6645" s="33">
        <v>1</v>
      </c>
      <c r="K6645" s="22">
        <v>14</v>
      </c>
      <c r="L6645" s="16"/>
      <c r="M6645" s="16">
        <f>+K6645/$M$1</f>
        <v>0.98072042762795697</v>
      </c>
      <c r="N6645" s="16">
        <f>+(M6645-$N$2)/($N$1-$N$2)</f>
        <v>0.13148621215867537</v>
      </c>
      <c r="O6645" s="35">
        <f>1+N6645</f>
        <v>1.1314862121586753</v>
      </c>
      <c r="P6645" s="17">
        <f>SUM(Q6645:AB6645)</f>
        <v>145</v>
      </c>
      <c r="Q6645" s="17">
        <v>0</v>
      </c>
      <c r="R6645" s="17">
        <v>0</v>
      </c>
      <c r="S6645" s="17">
        <v>16</v>
      </c>
      <c r="T6645" s="17">
        <v>0</v>
      </c>
      <c r="U6645" s="17">
        <v>64</v>
      </c>
      <c r="V6645" s="17">
        <v>0</v>
      </c>
      <c r="W6645" s="17">
        <v>39</v>
      </c>
      <c r="X6645" s="17">
        <v>0</v>
      </c>
      <c r="Y6645" s="17">
        <v>26</v>
      </c>
      <c r="Z6645" s="17">
        <v>0</v>
      </c>
      <c r="AA6645" s="17">
        <v>0</v>
      </c>
      <c r="AB6645" s="17">
        <v>0</v>
      </c>
      <c r="AC6645" s="17">
        <f>SUM(AF6645:AO6645)</f>
        <v>0</v>
      </c>
      <c r="AD6645" s="17">
        <v>0</v>
      </c>
      <c r="AE6645" s="17">
        <v>0</v>
      </c>
      <c r="AF6645" s="17">
        <v>0</v>
      </c>
      <c r="AG6645" s="17">
        <v>0</v>
      </c>
      <c r="AH6645" s="17">
        <v>0</v>
      </c>
      <c r="AI6645" s="17">
        <v>0</v>
      </c>
      <c r="AJ6645" s="17">
        <v>0</v>
      </c>
      <c r="AK6645" s="17">
        <v>0</v>
      </c>
      <c r="AL6645" s="17">
        <v>0</v>
      </c>
      <c r="AM6645" s="17">
        <v>0</v>
      </c>
      <c r="AN6645" s="17">
        <v>0</v>
      </c>
      <c r="AO6645" s="17">
        <v>0</v>
      </c>
      <c r="AP6645" s="18">
        <f>+'Per Cápita'!$E$4</f>
        <v>83816</v>
      </c>
      <c r="AQ6645" s="18">
        <f>+'Per Cápita'!$E$5</f>
        <v>74019</v>
      </c>
      <c r="AR6645" s="18">
        <f>+'Per Cápita'!$E$6</f>
        <v>111028</v>
      </c>
      <c r="AS6645" s="18">
        <f>+'Per Cápita'!$E$7</f>
        <v>136064</v>
      </c>
      <c r="AT6645" s="18">
        <f>+'Per Cápita'!$F$4</f>
        <v>103408</v>
      </c>
      <c r="AU6645" s="18">
        <f>+'Per Cápita'!$F$5</f>
        <v>90347</v>
      </c>
      <c r="AV6645" s="18">
        <f>+'Per Cápita'!$F$6</f>
        <v>138242</v>
      </c>
      <c r="AW6645" s="18">
        <f>+'Per Cápita'!$F$7</f>
        <v>166544</v>
      </c>
      <c r="AX6645" s="18">
        <f>+AP6645*($T6645+$R6645)*$O6645</f>
        <v>0</v>
      </c>
      <c r="AY6645" s="18">
        <f>+AQ6645*($V6645+$X6645)*$O6645</f>
        <v>0</v>
      </c>
      <c r="AZ6645" s="18">
        <f>+AR6645*$Z6645*$O6645</f>
        <v>0</v>
      </c>
      <c r="BA6645" s="18">
        <f>+AS6645*$AB6645*$O6645</f>
        <v>0</v>
      </c>
      <c r="BB6645" s="18">
        <f>+AT6645*(S6645+Q6645)*$O6645</f>
        <v>1872075.6196304688</v>
      </c>
      <c r="BC6645" s="18">
        <f>+AU6645*(U6645+W6645)*$O6645</f>
        <v>10529317.635419684</v>
      </c>
      <c r="BD6645" s="18">
        <f>+AV6645*Y6645*$O6645</f>
        <v>4066891.8404722293</v>
      </c>
      <c r="BE6645" s="18">
        <f>+AW6645*AA6645*$O6645</f>
        <v>0</v>
      </c>
      <c r="BF6645" s="18">
        <f>+AP6645*($AG6645+$AE6645)*$BF$1*$O6645</f>
        <v>0</v>
      </c>
      <c r="BG6645" s="18">
        <f>+AQ6645*($AK6645+$AI6645)*$BF$1*$O6645</f>
        <v>0</v>
      </c>
      <c r="BH6645" s="18">
        <f>+AR6645*$AM6645*$BF$1*$O6645</f>
        <v>0</v>
      </c>
      <c r="BI6645" s="18">
        <f>+AS6645*$AO6645*$BF$1*$O6645</f>
        <v>0</v>
      </c>
      <c r="BJ6645" s="18">
        <f>+$BF$1*AT6645*(AF6645+AD6645)*$O6645</f>
        <v>0</v>
      </c>
      <c r="BK6645" s="18">
        <f>+$BF$1*AU6645*(AH6645+AJ6645)*$O6645</f>
        <v>0</v>
      </c>
      <c r="BL6645" s="18">
        <f>+AV6645*AL6645*$BF$1*$O6645</f>
        <v>0</v>
      </c>
      <c r="BM6645" s="18">
        <f>+$BF$1*AW6645*AN6645*$O6645</f>
        <v>0</v>
      </c>
      <c r="BN6645" s="18">
        <f>SUM(AX6645:BE6645)</f>
        <v>16468285.095522381</v>
      </c>
      <c r="BO6645" s="18">
        <f>SUM(BF6645:BM6645)</f>
        <v>0</v>
      </c>
      <c r="BP6645" s="36">
        <f>ROUND((BO6645+BN6645),0)</f>
        <v>16468285</v>
      </c>
      <c r="BQ6645" s="33" t="s">
        <v>11411</v>
      </c>
    </row>
    <row r="6646" spans="1:69" s="33" customFormat="1" x14ac:dyDescent="0.25">
      <c r="A6646" s="34" t="s">
        <v>1413</v>
      </c>
      <c r="B6646" s="33" t="s">
        <v>5772</v>
      </c>
      <c r="C6646" s="34">
        <v>3808</v>
      </c>
      <c r="D6646" s="33" t="s">
        <v>1413</v>
      </c>
      <c r="E6646" s="33" t="s">
        <v>6527</v>
      </c>
      <c r="F6646" s="33" t="s">
        <v>3439</v>
      </c>
      <c r="G6646" s="34">
        <v>16539</v>
      </c>
      <c r="H6646" s="34">
        <v>268229000180</v>
      </c>
      <c r="I6646" s="33" t="s">
        <v>9091</v>
      </c>
      <c r="J6646" s="33">
        <v>1</v>
      </c>
      <c r="K6646" s="22">
        <v>14</v>
      </c>
      <c r="L6646" s="16"/>
      <c r="M6646" s="16">
        <f>+K6646/$M$1</f>
        <v>0.98072042762795697</v>
      </c>
      <c r="N6646" s="16">
        <f>+(M6646-$N$2)/($N$1-$N$2)</f>
        <v>0.13148621215867537</v>
      </c>
      <c r="O6646" s="35">
        <f>1+N6646</f>
        <v>1.1314862121586753</v>
      </c>
      <c r="P6646" s="17">
        <f>SUM(Q6646:AB6646)</f>
        <v>396</v>
      </c>
      <c r="Q6646" s="17">
        <v>0</v>
      </c>
      <c r="R6646" s="17">
        <v>0</v>
      </c>
      <c r="S6646" s="17">
        <v>37</v>
      </c>
      <c r="T6646" s="17">
        <v>0</v>
      </c>
      <c r="U6646" s="17">
        <v>189</v>
      </c>
      <c r="V6646" s="17">
        <v>0</v>
      </c>
      <c r="W6646" s="17">
        <v>122</v>
      </c>
      <c r="X6646" s="17">
        <v>0</v>
      </c>
      <c r="Y6646" s="17">
        <v>48</v>
      </c>
      <c r="Z6646" s="17">
        <v>0</v>
      </c>
      <c r="AA6646" s="17">
        <v>0</v>
      </c>
      <c r="AB6646" s="17">
        <v>0</v>
      </c>
      <c r="AC6646" s="17">
        <f>SUM(AF6646:AO6646)</f>
        <v>0</v>
      </c>
      <c r="AD6646" s="17">
        <v>0</v>
      </c>
      <c r="AE6646" s="17">
        <v>0</v>
      </c>
      <c r="AF6646" s="17">
        <v>0</v>
      </c>
      <c r="AG6646" s="17">
        <v>0</v>
      </c>
      <c r="AH6646" s="17">
        <v>0</v>
      </c>
      <c r="AI6646" s="17">
        <v>0</v>
      </c>
      <c r="AJ6646" s="17">
        <v>0</v>
      </c>
      <c r="AK6646" s="17">
        <v>0</v>
      </c>
      <c r="AL6646" s="17">
        <v>0</v>
      </c>
      <c r="AM6646" s="17">
        <v>0</v>
      </c>
      <c r="AN6646" s="17">
        <v>0</v>
      </c>
      <c r="AO6646" s="17">
        <v>0</v>
      </c>
      <c r="AP6646" s="18">
        <f>+'Per Cápita'!$E$4</f>
        <v>83816</v>
      </c>
      <c r="AQ6646" s="18">
        <f>+'Per Cápita'!$E$5</f>
        <v>74019</v>
      </c>
      <c r="AR6646" s="18">
        <f>+'Per Cápita'!$E$6</f>
        <v>111028</v>
      </c>
      <c r="AS6646" s="18">
        <f>+'Per Cápita'!$E$7</f>
        <v>136064</v>
      </c>
      <c r="AT6646" s="18">
        <f>+'Per Cápita'!$F$4</f>
        <v>103408</v>
      </c>
      <c r="AU6646" s="18">
        <f>+'Per Cápita'!$F$5</f>
        <v>90347</v>
      </c>
      <c r="AV6646" s="18">
        <f>+'Per Cápita'!$F$6</f>
        <v>138242</v>
      </c>
      <c r="AW6646" s="18">
        <f>+'Per Cápita'!$F$7</f>
        <v>166544</v>
      </c>
      <c r="AX6646" s="18">
        <f>+AP6646*($T6646+$R6646)*$O6646</f>
        <v>0</v>
      </c>
      <c r="AY6646" s="18">
        <f>+AQ6646*($V6646+$X6646)*$O6646</f>
        <v>0</v>
      </c>
      <c r="AZ6646" s="18">
        <f>+AR6646*$Z6646*$O6646</f>
        <v>0</v>
      </c>
      <c r="BA6646" s="18">
        <f>+AS6646*$AB6646*$O6646</f>
        <v>0</v>
      </c>
      <c r="BB6646" s="18">
        <f>+AT6646*(S6646+Q6646)*$O6646</f>
        <v>4329174.8703954592</v>
      </c>
      <c r="BC6646" s="18">
        <f>+AU6646*(U6646+W6646)*$O6646</f>
        <v>31792405.675878849</v>
      </c>
      <c r="BD6646" s="18">
        <f>+AV6646*Y6646*$O6646</f>
        <v>7508108.0131795006</v>
      </c>
      <c r="BE6646" s="18">
        <f>+AW6646*AA6646*$O6646</f>
        <v>0</v>
      </c>
      <c r="BF6646" s="18">
        <f>+AP6646*($AG6646+$AE6646)*$BF$1*$O6646</f>
        <v>0</v>
      </c>
      <c r="BG6646" s="18">
        <f>+AQ6646*($AK6646+$AI6646)*$BF$1*$O6646</f>
        <v>0</v>
      </c>
      <c r="BH6646" s="18">
        <f>+AR6646*$AM6646*$BF$1*$O6646</f>
        <v>0</v>
      </c>
      <c r="BI6646" s="18">
        <f>+AS6646*$AO6646*$BF$1*$O6646</f>
        <v>0</v>
      </c>
      <c r="BJ6646" s="18">
        <f>+$BF$1*AT6646*(AF6646+AD6646)*$O6646</f>
        <v>0</v>
      </c>
      <c r="BK6646" s="18">
        <f>+$BF$1*AU6646*(AH6646+AJ6646)*$O6646</f>
        <v>0</v>
      </c>
      <c r="BL6646" s="18">
        <f>+AV6646*AL6646*$BF$1*$O6646</f>
        <v>0</v>
      </c>
      <c r="BM6646" s="18">
        <f>+$BF$1*AW6646*AN6646*$O6646</f>
        <v>0</v>
      </c>
      <c r="BN6646" s="18">
        <f>SUM(AX6646:BE6646)</f>
        <v>43629688.559453808</v>
      </c>
      <c r="BO6646" s="18">
        <f>SUM(BF6646:BM6646)</f>
        <v>0</v>
      </c>
      <c r="BP6646" s="36">
        <f>ROUND((BO6646+BN6646),0)</f>
        <v>43629689</v>
      </c>
      <c r="BQ6646" s="33" t="s">
        <v>11411</v>
      </c>
    </row>
    <row r="6647" spans="1:69" s="33" customFormat="1" x14ac:dyDescent="0.25">
      <c r="A6647" s="34" t="s">
        <v>1413</v>
      </c>
      <c r="B6647" s="33" t="s">
        <v>5772</v>
      </c>
      <c r="C6647" s="34">
        <v>3808</v>
      </c>
      <c r="D6647" s="33" t="s">
        <v>1413</v>
      </c>
      <c r="E6647" s="33" t="s">
        <v>6528</v>
      </c>
      <c r="F6647" s="33" t="s">
        <v>9441</v>
      </c>
      <c r="G6647" s="34">
        <v>16540</v>
      </c>
      <c r="H6647" s="34">
        <v>268235000086</v>
      </c>
      <c r="I6647" s="33" t="s">
        <v>9092</v>
      </c>
      <c r="J6647" s="33">
        <v>1</v>
      </c>
      <c r="K6647" s="22">
        <v>43.069391472647581</v>
      </c>
      <c r="L6647" s="16"/>
      <c r="M6647" s="16">
        <f>+K6647/$M$1</f>
        <v>3.0170737159093441</v>
      </c>
      <c r="N6647" s="16">
        <f>+(M6647-$N$2)/($N$1-$N$2)</f>
        <v>0.43951464418106506</v>
      </c>
      <c r="O6647" s="35">
        <f>1+N6647</f>
        <v>1.4395146441810651</v>
      </c>
      <c r="P6647" s="17">
        <f>SUM(Q6647:AB6647)</f>
        <v>264</v>
      </c>
      <c r="Q6647" s="17">
        <v>0</v>
      </c>
      <c r="R6647" s="17">
        <v>0</v>
      </c>
      <c r="S6647" s="17">
        <v>14</v>
      </c>
      <c r="T6647" s="17">
        <v>0</v>
      </c>
      <c r="U6647" s="17">
        <v>119</v>
      </c>
      <c r="V6647" s="17">
        <v>0</v>
      </c>
      <c r="W6647" s="17">
        <v>102</v>
      </c>
      <c r="X6647" s="17">
        <v>0</v>
      </c>
      <c r="Y6647" s="17">
        <v>29</v>
      </c>
      <c r="Z6647" s="17">
        <v>0</v>
      </c>
      <c r="AA6647" s="17">
        <v>0</v>
      </c>
      <c r="AB6647" s="17">
        <v>0</v>
      </c>
      <c r="AC6647" s="17">
        <f>SUM(AF6647:AO6647)</f>
        <v>0</v>
      </c>
      <c r="AD6647" s="17">
        <v>0</v>
      </c>
      <c r="AE6647" s="17">
        <v>0</v>
      </c>
      <c r="AF6647" s="17">
        <v>0</v>
      </c>
      <c r="AG6647" s="17">
        <v>0</v>
      </c>
      <c r="AH6647" s="17">
        <v>0</v>
      </c>
      <c r="AI6647" s="17">
        <v>0</v>
      </c>
      <c r="AJ6647" s="17">
        <v>0</v>
      </c>
      <c r="AK6647" s="17">
        <v>0</v>
      </c>
      <c r="AL6647" s="17">
        <v>0</v>
      </c>
      <c r="AM6647" s="17">
        <v>0</v>
      </c>
      <c r="AN6647" s="17">
        <v>0</v>
      </c>
      <c r="AO6647" s="17">
        <v>0</v>
      </c>
      <c r="AP6647" s="18">
        <f>+'Per Cápita'!$E$4</f>
        <v>83816</v>
      </c>
      <c r="AQ6647" s="18">
        <f>+'Per Cápita'!$E$5</f>
        <v>74019</v>
      </c>
      <c r="AR6647" s="18">
        <f>+'Per Cápita'!$E$6</f>
        <v>111028</v>
      </c>
      <c r="AS6647" s="18">
        <f>+'Per Cápita'!$E$7</f>
        <v>136064</v>
      </c>
      <c r="AT6647" s="18">
        <f>+'Per Cápita'!$F$4</f>
        <v>103408</v>
      </c>
      <c r="AU6647" s="18">
        <f>+'Per Cápita'!$F$5</f>
        <v>90347</v>
      </c>
      <c r="AV6647" s="18">
        <f>+'Per Cápita'!$F$6</f>
        <v>138242</v>
      </c>
      <c r="AW6647" s="18">
        <f>+'Per Cápita'!$F$7</f>
        <v>166544</v>
      </c>
      <c r="AX6647" s="18">
        <f>+AP6647*($T6647+$R6647)*$O6647</f>
        <v>0</v>
      </c>
      <c r="AY6647" s="18">
        <f>+AQ6647*($V6647+$X6647)*$O6647</f>
        <v>0</v>
      </c>
      <c r="AZ6647" s="18">
        <f>+AR6647*$Z6647*$O6647</f>
        <v>0</v>
      </c>
      <c r="BA6647" s="18">
        <f>+AS6647*$AB6647*$O6647</f>
        <v>0</v>
      </c>
      <c r="BB6647" s="18">
        <f>+AT6647*(S6647+Q6647)*$O6647</f>
        <v>2084002.6245566581</v>
      </c>
      <c r="BC6647" s="18">
        <f>+AU6647*(U6647+W6647)*$O6647</f>
        <v>28742338.332279697</v>
      </c>
      <c r="BD6647" s="18">
        <f>+AV6647*Y6647*$O6647</f>
        <v>5771040.1197854849</v>
      </c>
      <c r="BE6647" s="18">
        <f>+AW6647*AA6647*$O6647</f>
        <v>0</v>
      </c>
      <c r="BF6647" s="18">
        <f>+AP6647*($AG6647+$AE6647)*$BF$1*$O6647</f>
        <v>0</v>
      </c>
      <c r="BG6647" s="18">
        <f>+AQ6647*($AK6647+$AI6647)*$BF$1*$O6647</f>
        <v>0</v>
      </c>
      <c r="BH6647" s="18">
        <f>+AR6647*$AM6647*$BF$1*$O6647</f>
        <v>0</v>
      </c>
      <c r="BI6647" s="18">
        <f>+AS6647*$AO6647*$BF$1*$O6647</f>
        <v>0</v>
      </c>
      <c r="BJ6647" s="18">
        <f>+$BF$1*AT6647*(AF6647+AD6647)*$O6647</f>
        <v>0</v>
      </c>
      <c r="BK6647" s="18">
        <f>+$BF$1*AU6647*(AH6647+AJ6647)*$O6647</f>
        <v>0</v>
      </c>
      <c r="BL6647" s="18">
        <f>+AV6647*AL6647*$BF$1*$O6647</f>
        <v>0</v>
      </c>
      <c r="BM6647" s="18">
        <f>+$BF$1*AW6647*AN6647*$O6647</f>
        <v>0</v>
      </c>
      <c r="BN6647" s="18">
        <f>SUM(AX6647:BE6647)</f>
        <v>36597381.076621838</v>
      </c>
      <c r="BO6647" s="18">
        <f>SUM(BF6647:BM6647)</f>
        <v>0</v>
      </c>
      <c r="BP6647" s="36">
        <f>ROUND((BO6647+BN6647),0)</f>
        <v>36597381</v>
      </c>
      <c r="BQ6647" s="33" t="s">
        <v>11411</v>
      </c>
    </row>
    <row r="6648" spans="1:69" s="33" customFormat="1" x14ac:dyDescent="0.25">
      <c r="A6648" s="34" t="s">
        <v>1413</v>
      </c>
      <c r="B6648" s="33" t="s">
        <v>5772</v>
      </c>
      <c r="C6648" s="34">
        <v>3808</v>
      </c>
      <c r="D6648" s="33" t="s">
        <v>1413</v>
      </c>
      <c r="E6648" s="33" t="s">
        <v>6528</v>
      </c>
      <c r="F6648" s="33" t="s">
        <v>9441</v>
      </c>
      <c r="G6648" s="34">
        <v>16571</v>
      </c>
      <c r="H6648" s="34">
        <v>268235000418</v>
      </c>
      <c r="I6648" s="33" t="s">
        <v>9093</v>
      </c>
      <c r="J6648" s="33">
        <v>1</v>
      </c>
      <c r="K6648" s="22">
        <v>43.069391472647581</v>
      </c>
      <c r="L6648" s="16"/>
      <c r="M6648" s="16">
        <f>+K6648/$M$1</f>
        <v>3.0170737159093441</v>
      </c>
      <c r="N6648" s="16">
        <f>+(M6648-$N$2)/($N$1-$N$2)</f>
        <v>0.43951464418106506</v>
      </c>
      <c r="O6648" s="35">
        <f>1+N6648</f>
        <v>1.4395146441810651</v>
      </c>
      <c r="P6648" s="17">
        <f>SUM(Q6648:AB6648)</f>
        <v>315</v>
      </c>
      <c r="Q6648" s="17">
        <v>0</v>
      </c>
      <c r="R6648" s="17">
        <v>0</v>
      </c>
      <c r="S6648" s="17">
        <v>25</v>
      </c>
      <c r="T6648" s="17">
        <v>0</v>
      </c>
      <c r="U6648" s="17">
        <v>151</v>
      </c>
      <c r="V6648" s="17">
        <v>0</v>
      </c>
      <c r="W6648" s="17">
        <v>94</v>
      </c>
      <c r="X6648" s="17">
        <v>0</v>
      </c>
      <c r="Y6648" s="17">
        <v>45</v>
      </c>
      <c r="Z6648" s="17">
        <v>0</v>
      </c>
      <c r="AA6648" s="17">
        <v>0</v>
      </c>
      <c r="AB6648" s="17">
        <v>0</v>
      </c>
      <c r="AC6648" s="17">
        <f>SUM(AF6648:AO6648)</f>
        <v>0</v>
      </c>
      <c r="AD6648" s="17">
        <v>0</v>
      </c>
      <c r="AE6648" s="17">
        <v>0</v>
      </c>
      <c r="AF6648" s="17">
        <v>0</v>
      </c>
      <c r="AG6648" s="17">
        <v>0</v>
      </c>
      <c r="AH6648" s="17">
        <v>0</v>
      </c>
      <c r="AI6648" s="17">
        <v>0</v>
      </c>
      <c r="AJ6648" s="17">
        <v>0</v>
      </c>
      <c r="AK6648" s="17">
        <v>0</v>
      </c>
      <c r="AL6648" s="17">
        <v>0</v>
      </c>
      <c r="AM6648" s="17">
        <v>0</v>
      </c>
      <c r="AN6648" s="17">
        <v>0</v>
      </c>
      <c r="AO6648" s="17">
        <v>0</v>
      </c>
      <c r="AP6648" s="18">
        <f>+'Per Cápita'!$E$4</f>
        <v>83816</v>
      </c>
      <c r="AQ6648" s="18">
        <f>+'Per Cápita'!$E$5</f>
        <v>74019</v>
      </c>
      <c r="AR6648" s="18">
        <f>+'Per Cápita'!$E$6</f>
        <v>111028</v>
      </c>
      <c r="AS6648" s="18">
        <f>+'Per Cápita'!$E$7</f>
        <v>136064</v>
      </c>
      <c r="AT6648" s="18">
        <f>+'Per Cápita'!$F$4</f>
        <v>103408</v>
      </c>
      <c r="AU6648" s="18">
        <f>+'Per Cápita'!$F$5</f>
        <v>90347</v>
      </c>
      <c r="AV6648" s="18">
        <f>+'Per Cápita'!$F$6</f>
        <v>138242</v>
      </c>
      <c r="AW6648" s="18">
        <f>+'Per Cápita'!$F$7</f>
        <v>166544</v>
      </c>
      <c r="AX6648" s="18">
        <f>+AP6648*($T6648+$R6648)*$O6648</f>
        <v>0</v>
      </c>
      <c r="AY6648" s="18">
        <f>+AQ6648*($V6648+$X6648)*$O6648</f>
        <v>0</v>
      </c>
      <c r="AZ6648" s="18">
        <f>+AR6648*$Z6648*$O6648</f>
        <v>0</v>
      </c>
      <c r="BA6648" s="18">
        <f>+AS6648*$AB6648*$O6648</f>
        <v>0</v>
      </c>
      <c r="BB6648" s="18">
        <f>+AT6648*(S6648+Q6648)*$O6648</f>
        <v>3721433.2581368894</v>
      </c>
      <c r="BC6648" s="18">
        <f>+AU6648*(U6648+W6648)*$O6648</f>
        <v>31863678.241667539</v>
      </c>
      <c r="BD6648" s="18">
        <f>+AV6648*Y6648*$O6648</f>
        <v>8955062.254839547</v>
      </c>
      <c r="BE6648" s="18">
        <f>+AW6648*AA6648*$O6648</f>
        <v>0</v>
      </c>
      <c r="BF6648" s="18">
        <f>+AP6648*($AG6648+$AE6648)*$BF$1*$O6648</f>
        <v>0</v>
      </c>
      <c r="BG6648" s="18">
        <f>+AQ6648*($AK6648+$AI6648)*$BF$1*$O6648</f>
        <v>0</v>
      </c>
      <c r="BH6648" s="18">
        <f>+AR6648*$AM6648*$BF$1*$O6648</f>
        <v>0</v>
      </c>
      <c r="BI6648" s="18">
        <f>+AS6648*$AO6648*$BF$1*$O6648</f>
        <v>0</v>
      </c>
      <c r="BJ6648" s="18">
        <f>+$BF$1*AT6648*(AF6648+AD6648)*$O6648</f>
        <v>0</v>
      </c>
      <c r="BK6648" s="18">
        <f>+$BF$1*AU6648*(AH6648+AJ6648)*$O6648</f>
        <v>0</v>
      </c>
      <c r="BL6648" s="18">
        <f>+AV6648*AL6648*$BF$1*$O6648</f>
        <v>0</v>
      </c>
      <c r="BM6648" s="18">
        <f>+$BF$1*AW6648*AN6648*$O6648</f>
        <v>0</v>
      </c>
      <c r="BN6648" s="18">
        <f>SUM(AX6648:BE6648)</f>
        <v>44540173.754643977</v>
      </c>
      <c r="BO6648" s="18">
        <f>SUM(BF6648:BM6648)</f>
        <v>0</v>
      </c>
      <c r="BP6648" s="36">
        <f>ROUND((BO6648+BN6648),0)</f>
        <v>44540174</v>
      </c>
      <c r="BQ6648" s="33" t="s">
        <v>11411</v>
      </c>
    </row>
    <row r="6649" spans="1:69" s="33" customFormat="1" x14ac:dyDescent="0.25">
      <c r="A6649" s="34" t="s">
        <v>1413</v>
      </c>
      <c r="B6649" s="33" t="s">
        <v>5772</v>
      </c>
      <c r="C6649" s="34">
        <v>3808</v>
      </c>
      <c r="D6649" s="33" t="s">
        <v>1413</v>
      </c>
      <c r="E6649" s="33" t="s">
        <v>6528</v>
      </c>
      <c r="F6649" s="33" t="s">
        <v>9441</v>
      </c>
      <c r="G6649" s="34">
        <v>16572</v>
      </c>
      <c r="H6649" s="34">
        <v>268235000451</v>
      </c>
      <c r="I6649" s="33" t="s">
        <v>9094</v>
      </c>
      <c r="J6649" s="33">
        <v>1</v>
      </c>
      <c r="K6649" s="22">
        <v>43.069391472647581</v>
      </c>
      <c r="L6649" s="16"/>
      <c r="M6649" s="16">
        <f>+K6649/$M$1</f>
        <v>3.0170737159093441</v>
      </c>
      <c r="N6649" s="16">
        <f>+(M6649-$N$2)/($N$1-$N$2)</f>
        <v>0.43951464418106506</v>
      </c>
      <c r="O6649" s="35">
        <f>1+N6649</f>
        <v>1.4395146441810651</v>
      </c>
      <c r="P6649" s="17">
        <f>SUM(Q6649:AB6649)</f>
        <v>402</v>
      </c>
      <c r="Q6649" s="17">
        <v>0</v>
      </c>
      <c r="R6649" s="17">
        <v>0</v>
      </c>
      <c r="S6649" s="17">
        <v>33</v>
      </c>
      <c r="T6649" s="17">
        <v>0</v>
      </c>
      <c r="U6649" s="17">
        <v>161</v>
      </c>
      <c r="V6649" s="17">
        <v>0</v>
      </c>
      <c r="W6649" s="17">
        <v>149</v>
      </c>
      <c r="X6649" s="17">
        <v>0</v>
      </c>
      <c r="Y6649" s="17">
        <v>59</v>
      </c>
      <c r="Z6649" s="17">
        <v>0</v>
      </c>
      <c r="AA6649" s="17">
        <v>0</v>
      </c>
      <c r="AB6649" s="17">
        <v>0</v>
      </c>
      <c r="AC6649" s="17">
        <f>SUM(AF6649:AO6649)</f>
        <v>0</v>
      </c>
      <c r="AD6649" s="17">
        <v>0</v>
      </c>
      <c r="AE6649" s="17">
        <v>0</v>
      </c>
      <c r="AF6649" s="17">
        <v>0</v>
      </c>
      <c r="AG6649" s="17">
        <v>0</v>
      </c>
      <c r="AH6649" s="17">
        <v>0</v>
      </c>
      <c r="AI6649" s="17">
        <v>0</v>
      </c>
      <c r="AJ6649" s="17">
        <v>0</v>
      </c>
      <c r="AK6649" s="17">
        <v>0</v>
      </c>
      <c r="AL6649" s="17">
        <v>0</v>
      </c>
      <c r="AM6649" s="17">
        <v>0</v>
      </c>
      <c r="AN6649" s="17">
        <v>0</v>
      </c>
      <c r="AO6649" s="17">
        <v>0</v>
      </c>
      <c r="AP6649" s="18">
        <f>+'Per Cápita'!$E$4</f>
        <v>83816</v>
      </c>
      <c r="AQ6649" s="18">
        <f>+'Per Cápita'!$E$5</f>
        <v>74019</v>
      </c>
      <c r="AR6649" s="18">
        <f>+'Per Cápita'!$E$6</f>
        <v>111028</v>
      </c>
      <c r="AS6649" s="18">
        <f>+'Per Cápita'!$E$7</f>
        <v>136064</v>
      </c>
      <c r="AT6649" s="18">
        <f>+'Per Cápita'!$F$4</f>
        <v>103408</v>
      </c>
      <c r="AU6649" s="18">
        <f>+'Per Cápita'!$F$5</f>
        <v>90347</v>
      </c>
      <c r="AV6649" s="18">
        <f>+'Per Cápita'!$F$6</f>
        <v>138242</v>
      </c>
      <c r="AW6649" s="18">
        <f>+'Per Cápita'!$F$7</f>
        <v>166544</v>
      </c>
      <c r="AX6649" s="18">
        <f>+AP6649*($T6649+$R6649)*$O6649</f>
        <v>0</v>
      </c>
      <c r="AY6649" s="18">
        <f>+AQ6649*($V6649+$X6649)*$O6649</f>
        <v>0</v>
      </c>
      <c r="AZ6649" s="18">
        <f>+AR6649*$Z6649*$O6649</f>
        <v>0</v>
      </c>
      <c r="BA6649" s="18">
        <f>+AS6649*$AB6649*$O6649</f>
        <v>0</v>
      </c>
      <c r="BB6649" s="18">
        <f>+AT6649*(S6649+Q6649)*$O6649</f>
        <v>4912291.9007406943</v>
      </c>
      <c r="BC6649" s="18">
        <f>+AU6649*(U6649+W6649)*$O6649</f>
        <v>40317307.162926272</v>
      </c>
      <c r="BD6649" s="18">
        <f>+AV6649*Y6649*$O6649</f>
        <v>11741081.62301185</v>
      </c>
      <c r="BE6649" s="18">
        <f>+AW6649*AA6649*$O6649</f>
        <v>0</v>
      </c>
      <c r="BF6649" s="18">
        <f>+AP6649*($AG6649+$AE6649)*$BF$1*$O6649</f>
        <v>0</v>
      </c>
      <c r="BG6649" s="18">
        <f>+AQ6649*($AK6649+$AI6649)*$BF$1*$O6649</f>
        <v>0</v>
      </c>
      <c r="BH6649" s="18">
        <f>+AR6649*$AM6649*$BF$1*$O6649</f>
        <v>0</v>
      </c>
      <c r="BI6649" s="18">
        <f>+AS6649*$AO6649*$BF$1*$O6649</f>
        <v>0</v>
      </c>
      <c r="BJ6649" s="18">
        <f>+$BF$1*AT6649*(AF6649+AD6649)*$O6649</f>
        <v>0</v>
      </c>
      <c r="BK6649" s="18">
        <f>+$BF$1*AU6649*(AH6649+AJ6649)*$O6649</f>
        <v>0</v>
      </c>
      <c r="BL6649" s="18">
        <f>+AV6649*AL6649*$BF$1*$O6649</f>
        <v>0</v>
      </c>
      <c r="BM6649" s="18">
        <f>+$BF$1*AW6649*AN6649*$O6649</f>
        <v>0</v>
      </c>
      <c r="BN6649" s="18">
        <f>SUM(AX6649:BE6649)</f>
        <v>56970680.686678819</v>
      </c>
      <c r="BO6649" s="18">
        <f>SUM(BF6649:BM6649)</f>
        <v>0</v>
      </c>
      <c r="BP6649" s="36">
        <f>ROUND((BO6649+BN6649),0)</f>
        <v>56970681</v>
      </c>
      <c r="BQ6649" s="33" t="s">
        <v>11411</v>
      </c>
    </row>
    <row r="6650" spans="1:69" s="33" customFormat="1" x14ac:dyDescent="0.25">
      <c r="A6650" s="34" t="s">
        <v>1413</v>
      </c>
      <c r="B6650" s="33" t="s">
        <v>5772</v>
      </c>
      <c r="C6650" s="34">
        <v>3808</v>
      </c>
      <c r="D6650" s="33" t="s">
        <v>1413</v>
      </c>
      <c r="E6650" s="33" t="s">
        <v>6528</v>
      </c>
      <c r="F6650" s="33" t="s">
        <v>9441</v>
      </c>
      <c r="G6650" s="34">
        <v>16573</v>
      </c>
      <c r="H6650" s="34">
        <v>268235000621</v>
      </c>
      <c r="I6650" s="33" t="s">
        <v>9095</v>
      </c>
      <c r="J6650" s="33">
        <v>1</v>
      </c>
      <c r="K6650" s="22">
        <v>43.069391472647581</v>
      </c>
      <c r="L6650" s="16"/>
      <c r="M6650" s="16">
        <f>+K6650/$M$1</f>
        <v>3.0170737159093441</v>
      </c>
      <c r="N6650" s="16">
        <f>+(M6650-$N$2)/($N$1-$N$2)</f>
        <v>0.43951464418106506</v>
      </c>
      <c r="O6650" s="35">
        <f>1+N6650</f>
        <v>1.4395146441810651</v>
      </c>
      <c r="P6650" s="17">
        <f>SUM(Q6650:AB6650)</f>
        <v>307</v>
      </c>
      <c r="Q6650" s="17">
        <v>0</v>
      </c>
      <c r="R6650" s="17">
        <v>0</v>
      </c>
      <c r="S6650" s="17">
        <v>29</v>
      </c>
      <c r="T6650" s="17">
        <v>0</v>
      </c>
      <c r="U6650" s="17">
        <v>151</v>
      </c>
      <c r="V6650" s="17">
        <v>0</v>
      </c>
      <c r="W6650" s="17">
        <v>88</v>
      </c>
      <c r="X6650" s="17">
        <v>0</v>
      </c>
      <c r="Y6650" s="17">
        <v>39</v>
      </c>
      <c r="Z6650" s="17">
        <v>0</v>
      </c>
      <c r="AA6650" s="17">
        <v>0</v>
      </c>
      <c r="AB6650" s="17">
        <v>0</v>
      </c>
      <c r="AC6650" s="17">
        <f>SUM(AF6650:AO6650)</f>
        <v>307</v>
      </c>
      <c r="AD6650" s="17">
        <v>0</v>
      </c>
      <c r="AE6650" s="17">
        <v>0</v>
      </c>
      <c r="AF6650" s="17">
        <v>29</v>
      </c>
      <c r="AG6650" s="17">
        <v>0</v>
      </c>
      <c r="AH6650" s="17">
        <v>151</v>
      </c>
      <c r="AI6650" s="17">
        <v>0</v>
      </c>
      <c r="AJ6650" s="17">
        <v>88</v>
      </c>
      <c r="AK6650" s="17">
        <v>0</v>
      </c>
      <c r="AL6650" s="17">
        <v>39</v>
      </c>
      <c r="AM6650" s="17">
        <v>0</v>
      </c>
      <c r="AN6650" s="17">
        <v>0</v>
      </c>
      <c r="AO6650" s="17">
        <v>0</v>
      </c>
      <c r="AP6650" s="18">
        <f>+'Per Cápita'!$E$4</f>
        <v>83816</v>
      </c>
      <c r="AQ6650" s="18">
        <f>+'Per Cápita'!$E$5</f>
        <v>74019</v>
      </c>
      <c r="AR6650" s="18">
        <f>+'Per Cápita'!$E$6</f>
        <v>111028</v>
      </c>
      <c r="AS6650" s="18">
        <f>+'Per Cápita'!$E$7</f>
        <v>136064</v>
      </c>
      <c r="AT6650" s="18">
        <f>+'Per Cápita'!$F$4</f>
        <v>103408</v>
      </c>
      <c r="AU6650" s="18">
        <f>+'Per Cápita'!$F$5</f>
        <v>90347</v>
      </c>
      <c r="AV6650" s="18">
        <f>+'Per Cápita'!$F$6</f>
        <v>138242</v>
      </c>
      <c r="AW6650" s="18">
        <f>+'Per Cápita'!$F$7</f>
        <v>166544</v>
      </c>
      <c r="AX6650" s="18">
        <f>+AP6650*($T6650+$R6650)*$O6650</f>
        <v>0</v>
      </c>
      <c r="AY6650" s="18">
        <f>+AQ6650*($V6650+$X6650)*$O6650</f>
        <v>0</v>
      </c>
      <c r="AZ6650" s="18">
        <f>+AR6650*$Z6650*$O6650</f>
        <v>0</v>
      </c>
      <c r="BA6650" s="18">
        <f>+AS6650*$AB6650*$O6650</f>
        <v>0</v>
      </c>
      <c r="BB6650" s="18">
        <f>+AT6650*(S6650+Q6650)*$O6650</f>
        <v>4316862.5794387916</v>
      </c>
      <c r="BC6650" s="18">
        <f>+AU6650*(U6650+W6650)*$O6650</f>
        <v>31083343.264320578</v>
      </c>
      <c r="BD6650" s="18">
        <f>+AV6650*Y6650*$O6650</f>
        <v>7761053.9541942738</v>
      </c>
      <c r="BE6650" s="18">
        <f>+AW6650*AA6650*$O6650</f>
        <v>0</v>
      </c>
      <c r="BF6650" s="18">
        <f>+AP6650*($AG6650+$AE6650)*$BF$1*$O6650</f>
        <v>0</v>
      </c>
      <c r="BG6650" s="18">
        <f>+AQ6650*($AK6650+$AI6650)*$BF$1*$O6650</f>
        <v>0</v>
      </c>
      <c r="BH6650" s="18">
        <f>+AR6650*$AM6650*$BF$1*$O6650</f>
        <v>0</v>
      </c>
      <c r="BI6650" s="18">
        <f>+AS6650*$AO6650*$BF$1*$O6650</f>
        <v>0</v>
      </c>
      <c r="BJ6650" s="18">
        <f>+$BF$1*AT6650*(AF6650+AD6650)*$O6650</f>
        <v>863372.51588775846</v>
      </c>
      <c r="BK6650" s="18">
        <f>+$BF$1*AU6650*(AH6650+AJ6650)*$O6650</f>
        <v>6216668.6528641162</v>
      </c>
      <c r="BL6650" s="18">
        <f>+AV6650*AL6650*$BF$1*$O6650</f>
        <v>1552210.7908388549</v>
      </c>
      <c r="BM6650" s="18">
        <f>+$BF$1*AW6650*AN6650*$O6650</f>
        <v>0</v>
      </c>
      <c r="BN6650" s="18">
        <f>SUM(AX6650:BE6650)</f>
        <v>43161259.79795365</v>
      </c>
      <c r="BO6650" s="18">
        <f>SUM(BF6650:BM6650)</f>
        <v>8632251.9595907293</v>
      </c>
      <c r="BP6650" s="36">
        <f>ROUND((BO6650+BN6650),0)</f>
        <v>51793512</v>
      </c>
      <c r="BQ6650" s="33" t="s">
        <v>11411</v>
      </c>
    </row>
    <row r="6651" spans="1:69" s="33" customFormat="1" x14ac:dyDescent="0.25">
      <c r="A6651" s="34" t="s">
        <v>1413</v>
      </c>
      <c r="B6651" s="33" t="s">
        <v>5772</v>
      </c>
      <c r="C6651" s="34">
        <v>3808</v>
      </c>
      <c r="D6651" s="33" t="s">
        <v>1413</v>
      </c>
      <c r="E6651" s="33" t="s">
        <v>6528</v>
      </c>
      <c r="F6651" s="33" t="s">
        <v>9441</v>
      </c>
      <c r="G6651" s="34">
        <v>16574</v>
      </c>
      <c r="H6651" s="34">
        <v>268235000639</v>
      </c>
      <c r="I6651" s="33" t="s">
        <v>9096</v>
      </c>
      <c r="J6651" s="33">
        <v>1</v>
      </c>
      <c r="K6651" s="22">
        <v>43.069391472647581</v>
      </c>
      <c r="L6651" s="16"/>
      <c r="M6651" s="16">
        <f>+K6651/$M$1</f>
        <v>3.0170737159093441</v>
      </c>
      <c r="N6651" s="16">
        <f>+(M6651-$N$2)/($N$1-$N$2)</f>
        <v>0.43951464418106506</v>
      </c>
      <c r="O6651" s="35">
        <f>1+N6651</f>
        <v>1.4395146441810651</v>
      </c>
      <c r="P6651" s="17">
        <f>SUM(Q6651:AB6651)</f>
        <v>233</v>
      </c>
      <c r="Q6651" s="17">
        <v>0</v>
      </c>
      <c r="R6651" s="17">
        <v>0</v>
      </c>
      <c r="S6651" s="17">
        <v>11</v>
      </c>
      <c r="T6651" s="17">
        <v>0</v>
      </c>
      <c r="U6651" s="17">
        <v>120</v>
      </c>
      <c r="V6651" s="17">
        <v>0</v>
      </c>
      <c r="W6651" s="17">
        <v>72</v>
      </c>
      <c r="X6651" s="17">
        <v>0</v>
      </c>
      <c r="Y6651" s="17">
        <v>30</v>
      </c>
      <c r="Z6651" s="17">
        <v>0</v>
      </c>
      <c r="AA6651" s="17">
        <v>0</v>
      </c>
      <c r="AB6651" s="17">
        <v>0</v>
      </c>
      <c r="AC6651" s="17">
        <f>SUM(AF6651:AO6651)</f>
        <v>0</v>
      </c>
      <c r="AD6651" s="17">
        <v>0</v>
      </c>
      <c r="AE6651" s="17">
        <v>0</v>
      </c>
      <c r="AF6651" s="17">
        <v>0</v>
      </c>
      <c r="AG6651" s="17">
        <v>0</v>
      </c>
      <c r="AH6651" s="17">
        <v>0</v>
      </c>
      <c r="AI6651" s="17">
        <v>0</v>
      </c>
      <c r="AJ6651" s="17">
        <v>0</v>
      </c>
      <c r="AK6651" s="17">
        <v>0</v>
      </c>
      <c r="AL6651" s="17">
        <v>0</v>
      </c>
      <c r="AM6651" s="17">
        <v>0</v>
      </c>
      <c r="AN6651" s="17">
        <v>0</v>
      </c>
      <c r="AO6651" s="17">
        <v>0</v>
      </c>
      <c r="AP6651" s="18">
        <f>+'Per Cápita'!$E$4</f>
        <v>83816</v>
      </c>
      <c r="AQ6651" s="18">
        <f>+'Per Cápita'!$E$5</f>
        <v>74019</v>
      </c>
      <c r="AR6651" s="18">
        <f>+'Per Cápita'!$E$6</f>
        <v>111028</v>
      </c>
      <c r="AS6651" s="18">
        <f>+'Per Cápita'!$E$7</f>
        <v>136064</v>
      </c>
      <c r="AT6651" s="18">
        <f>+'Per Cápita'!$F$4</f>
        <v>103408</v>
      </c>
      <c r="AU6651" s="18">
        <f>+'Per Cápita'!$F$5</f>
        <v>90347</v>
      </c>
      <c r="AV6651" s="18">
        <f>+'Per Cápita'!$F$6</f>
        <v>138242</v>
      </c>
      <c r="AW6651" s="18">
        <f>+'Per Cápita'!$F$7</f>
        <v>166544</v>
      </c>
      <c r="AX6651" s="18">
        <f>+AP6651*($T6651+$R6651)*$O6651</f>
        <v>0</v>
      </c>
      <c r="AY6651" s="18">
        <f>+AQ6651*($V6651+$X6651)*$O6651</f>
        <v>0</v>
      </c>
      <c r="AZ6651" s="18">
        <f>+AR6651*$Z6651*$O6651</f>
        <v>0</v>
      </c>
      <c r="BA6651" s="18">
        <f>+AS6651*$AB6651*$O6651</f>
        <v>0</v>
      </c>
      <c r="BB6651" s="18">
        <f>+AT6651*(S6651+Q6651)*$O6651</f>
        <v>1637430.6335802313</v>
      </c>
      <c r="BC6651" s="18">
        <f>+AU6651*(U6651+W6651)*$O6651</f>
        <v>24970719.275102723</v>
      </c>
      <c r="BD6651" s="18">
        <f>+AV6651*Y6651*$O6651</f>
        <v>5970041.503226364</v>
      </c>
      <c r="BE6651" s="18">
        <f>+AW6651*AA6651*$O6651</f>
        <v>0</v>
      </c>
      <c r="BF6651" s="18">
        <f>+AP6651*($AG6651+$AE6651)*$BF$1*$O6651</f>
        <v>0</v>
      </c>
      <c r="BG6651" s="18">
        <f>+AQ6651*($AK6651+$AI6651)*$BF$1*$O6651</f>
        <v>0</v>
      </c>
      <c r="BH6651" s="18">
        <f>+AR6651*$AM6651*$BF$1*$O6651</f>
        <v>0</v>
      </c>
      <c r="BI6651" s="18">
        <f>+AS6651*$AO6651*$BF$1*$O6651</f>
        <v>0</v>
      </c>
      <c r="BJ6651" s="18">
        <f>+$BF$1*AT6651*(AF6651+AD6651)*$O6651</f>
        <v>0</v>
      </c>
      <c r="BK6651" s="18">
        <f>+$BF$1*AU6651*(AH6651+AJ6651)*$O6651</f>
        <v>0</v>
      </c>
      <c r="BL6651" s="18">
        <f>+AV6651*AL6651*$BF$1*$O6651</f>
        <v>0</v>
      </c>
      <c r="BM6651" s="18">
        <f>+$BF$1*AW6651*AN6651*$O6651</f>
        <v>0</v>
      </c>
      <c r="BN6651" s="18">
        <f>SUM(AX6651:BE6651)</f>
        <v>32578191.411909319</v>
      </c>
      <c r="BO6651" s="18">
        <f>SUM(BF6651:BM6651)</f>
        <v>0</v>
      </c>
      <c r="BP6651" s="36">
        <f>ROUND((BO6651+BN6651),0)</f>
        <v>32578191</v>
      </c>
      <c r="BQ6651" s="33" t="s">
        <v>11411</v>
      </c>
    </row>
    <row r="6652" spans="1:69" s="33" customFormat="1" x14ac:dyDescent="0.25">
      <c r="A6652" s="34" t="s">
        <v>1413</v>
      </c>
      <c r="B6652" s="33" t="s">
        <v>5772</v>
      </c>
      <c r="C6652" s="34">
        <v>3808</v>
      </c>
      <c r="D6652" s="33" t="s">
        <v>1413</v>
      </c>
      <c r="E6652" s="33" t="s">
        <v>6528</v>
      </c>
      <c r="F6652" s="33" t="s">
        <v>9441</v>
      </c>
      <c r="G6652" s="34">
        <v>16575</v>
      </c>
      <c r="H6652" s="34">
        <v>268235000647</v>
      </c>
      <c r="I6652" s="33" t="s">
        <v>5009</v>
      </c>
      <c r="J6652" s="33">
        <v>1</v>
      </c>
      <c r="K6652" s="22">
        <v>43.069391472647581</v>
      </c>
      <c r="L6652" s="16"/>
      <c r="M6652" s="16">
        <f>+K6652/$M$1</f>
        <v>3.0170737159093441</v>
      </c>
      <c r="N6652" s="16">
        <f>+(M6652-$N$2)/($N$1-$N$2)</f>
        <v>0.43951464418106506</v>
      </c>
      <c r="O6652" s="35">
        <f>1+N6652</f>
        <v>1.4395146441810651</v>
      </c>
      <c r="P6652" s="17">
        <f>SUM(Q6652:AB6652)</f>
        <v>220</v>
      </c>
      <c r="Q6652" s="17">
        <v>0</v>
      </c>
      <c r="R6652" s="17">
        <v>0</v>
      </c>
      <c r="S6652" s="17">
        <v>18</v>
      </c>
      <c r="T6652" s="17">
        <v>0</v>
      </c>
      <c r="U6652" s="17">
        <v>124</v>
      </c>
      <c r="V6652" s="17">
        <v>0</v>
      </c>
      <c r="W6652" s="17">
        <v>59</v>
      </c>
      <c r="X6652" s="17">
        <v>0</v>
      </c>
      <c r="Y6652" s="17">
        <v>19</v>
      </c>
      <c r="Z6652" s="17">
        <v>0</v>
      </c>
      <c r="AA6652" s="17">
        <v>0</v>
      </c>
      <c r="AB6652" s="17">
        <v>0</v>
      </c>
      <c r="AC6652" s="17">
        <f>SUM(AF6652:AO6652)</f>
        <v>0</v>
      </c>
      <c r="AD6652" s="17">
        <v>0</v>
      </c>
      <c r="AE6652" s="17">
        <v>0</v>
      </c>
      <c r="AF6652" s="17">
        <v>0</v>
      </c>
      <c r="AG6652" s="17">
        <v>0</v>
      </c>
      <c r="AH6652" s="17">
        <v>0</v>
      </c>
      <c r="AI6652" s="17">
        <v>0</v>
      </c>
      <c r="AJ6652" s="17">
        <v>0</v>
      </c>
      <c r="AK6652" s="17">
        <v>0</v>
      </c>
      <c r="AL6652" s="17">
        <v>0</v>
      </c>
      <c r="AM6652" s="17">
        <v>0</v>
      </c>
      <c r="AN6652" s="17">
        <v>0</v>
      </c>
      <c r="AO6652" s="17">
        <v>0</v>
      </c>
      <c r="AP6652" s="18">
        <f>+'Per Cápita'!$E$4</f>
        <v>83816</v>
      </c>
      <c r="AQ6652" s="18">
        <f>+'Per Cápita'!$E$5</f>
        <v>74019</v>
      </c>
      <c r="AR6652" s="18">
        <f>+'Per Cápita'!$E$6</f>
        <v>111028</v>
      </c>
      <c r="AS6652" s="18">
        <f>+'Per Cápita'!$E$7</f>
        <v>136064</v>
      </c>
      <c r="AT6652" s="18">
        <f>+'Per Cápita'!$F$4</f>
        <v>103408</v>
      </c>
      <c r="AU6652" s="18">
        <f>+'Per Cápita'!$F$5</f>
        <v>90347</v>
      </c>
      <c r="AV6652" s="18">
        <f>+'Per Cápita'!$F$6</f>
        <v>138242</v>
      </c>
      <c r="AW6652" s="18">
        <f>+'Per Cápita'!$F$7</f>
        <v>166544</v>
      </c>
      <c r="AX6652" s="18">
        <f>+AP6652*($T6652+$R6652)*$O6652</f>
        <v>0</v>
      </c>
      <c r="AY6652" s="18">
        <f>+AQ6652*($V6652+$X6652)*$O6652</f>
        <v>0</v>
      </c>
      <c r="AZ6652" s="18">
        <f>+AR6652*$Z6652*$O6652</f>
        <v>0</v>
      </c>
      <c r="BA6652" s="18">
        <f>+AS6652*$AB6652*$O6652</f>
        <v>0</v>
      </c>
      <c r="BB6652" s="18">
        <f>+AT6652*(S6652+Q6652)*$O6652</f>
        <v>2679431.9458585605</v>
      </c>
      <c r="BC6652" s="18">
        <f>+AU6652*(U6652+W6652)*$O6652</f>
        <v>23800216.809082285</v>
      </c>
      <c r="BD6652" s="18">
        <f>+AV6652*Y6652*$O6652</f>
        <v>3781026.2853766973</v>
      </c>
      <c r="BE6652" s="18">
        <f>+AW6652*AA6652*$O6652</f>
        <v>0</v>
      </c>
      <c r="BF6652" s="18">
        <f>+AP6652*($AG6652+$AE6652)*$BF$1*$O6652</f>
        <v>0</v>
      </c>
      <c r="BG6652" s="18">
        <f>+AQ6652*($AK6652+$AI6652)*$BF$1*$O6652</f>
        <v>0</v>
      </c>
      <c r="BH6652" s="18">
        <f>+AR6652*$AM6652*$BF$1*$O6652</f>
        <v>0</v>
      </c>
      <c r="BI6652" s="18">
        <f>+AS6652*$AO6652*$BF$1*$O6652</f>
        <v>0</v>
      </c>
      <c r="BJ6652" s="18">
        <f>+$BF$1*AT6652*(AF6652+AD6652)*$O6652</f>
        <v>0</v>
      </c>
      <c r="BK6652" s="18">
        <f>+$BF$1*AU6652*(AH6652+AJ6652)*$O6652</f>
        <v>0</v>
      </c>
      <c r="BL6652" s="18">
        <f>+AV6652*AL6652*$BF$1*$O6652</f>
        <v>0</v>
      </c>
      <c r="BM6652" s="18">
        <f>+$BF$1*AW6652*AN6652*$O6652</f>
        <v>0</v>
      </c>
      <c r="BN6652" s="18">
        <f>SUM(AX6652:BE6652)</f>
        <v>30260675.040317543</v>
      </c>
      <c r="BO6652" s="18">
        <f>SUM(BF6652:BM6652)</f>
        <v>0</v>
      </c>
      <c r="BP6652" s="36">
        <f>ROUND((BO6652+BN6652),0)</f>
        <v>30260675</v>
      </c>
      <c r="BQ6652" s="33" t="s">
        <v>11411</v>
      </c>
    </row>
    <row r="6653" spans="1:69" s="33" customFormat="1" x14ac:dyDescent="0.25">
      <c r="A6653" s="34" t="s">
        <v>1413</v>
      </c>
      <c r="B6653" s="33" t="s">
        <v>5772</v>
      </c>
      <c r="C6653" s="34">
        <v>3808</v>
      </c>
      <c r="D6653" s="33" t="s">
        <v>1413</v>
      </c>
      <c r="E6653" s="33" t="s">
        <v>6529</v>
      </c>
      <c r="F6653" s="33" t="s">
        <v>3442</v>
      </c>
      <c r="G6653" s="34">
        <v>16576</v>
      </c>
      <c r="H6653" s="34">
        <v>268245000351</v>
      </c>
      <c r="I6653" s="33" t="s">
        <v>3443</v>
      </c>
      <c r="J6653" s="33">
        <v>1</v>
      </c>
      <c r="K6653" s="22">
        <v>9.8051157125456765</v>
      </c>
      <c r="L6653" s="16"/>
      <c r="M6653" s="16">
        <f>+K6653/$M$1</f>
        <v>0.68686266246781402</v>
      </c>
      <c r="N6653" s="16">
        <f>+(M6653-$N$2)/($N$1-$N$2)</f>
        <v>8.7035896410038588E-2</v>
      </c>
      <c r="O6653" s="35">
        <f>1+N6653</f>
        <v>1.0870358964100386</v>
      </c>
      <c r="P6653" s="17">
        <f>SUM(Q6653:AB6653)</f>
        <v>113</v>
      </c>
      <c r="Q6653" s="17">
        <v>0</v>
      </c>
      <c r="R6653" s="17">
        <v>0</v>
      </c>
      <c r="S6653" s="17">
        <v>10</v>
      </c>
      <c r="T6653" s="17">
        <v>0</v>
      </c>
      <c r="U6653" s="17">
        <v>48</v>
      </c>
      <c r="V6653" s="17">
        <v>0</v>
      </c>
      <c r="W6653" s="17">
        <v>40</v>
      </c>
      <c r="X6653" s="17">
        <v>0</v>
      </c>
      <c r="Y6653" s="17">
        <v>6</v>
      </c>
      <c r="Z6653" s="17">
        <v>0</v>
      </c>
      <c r="AA6653" s="17">
        <v>9</v>
      </c>
      <c r="AB6653" s="17">
        <v>0</v>
      </c>
      <c r="AC6653" s="17">
        <f>SUM(AF6653:AO6653)</f>
        <v>113</v>
      </c>
      <c r="AD6653" s="17">
        <v>0</v>
      </c>
      <c r="AE6653" s="17">
        <v>0</v>
      </c>
      <c r="AF6653" s="17">
        <v>10</v>
      </c>
      <c r="AG6653" s="17">
        <v>0</v>
      </c>
      <c r="AH6653" s="17">
        <v>48</v>
      </c>
      <c r="AI6653" s="17">
        <v>0</v>
      </c>
      <c r="AJ6653" s="17">
        <v>40</v>
      </c>
      <c r="AK6653" s="17">
        <v>0</v>
      </c>
      <c r="AL6653" s="17">
        <v>6</v>
      </c>
      <c r="AM6653" s="17">
        <v>0</v>
      </c>
      <c r="AN6653" s="17">
        <v>9</v>
      </c>
      <c r="AO6653" s="17">
        <v>0</v>
      </c>
      <c r="AP6653" s="18">
        <f>+'Per Cápita'!$E$4</f>
        <v>83816</v>
      </c>
      <c r="AQ6653" s="18">
        <f>+'Per Cápita'!$E$5</f>
        <v>74019</v>
      </c>
      <c r="AR6653" s="18">
        <f>+'Per Cápita'!$E$6</f>
        <v>111028</v>
      </c>
      <c r="AS6653" s="18">
        <f>+'Per Cápita'!$E$7</f>
        <v>136064</v>
      </c>
      <c r="AT6653" s="18">
        <f>+'Per Cápita'!$F$4</f>
        <v>103408</v>
      </c>
      <c r="AU6653" s="18">
        <f>+'Per Cápita'!$F$5</f>
        <v>90347</v>
      </c>
      <c r="AV6653" s="18">
        <f>+'Per Cápita'!$F$6</f>
        <v>138242</v>
      </c>
      <c r="AW6653" s="18">
        <f>+'Per Cápita'!$F$7</f>
        <v>166544</v>
      </c>
      <c r="AX6653" s="18">
        <f>+AP6653*($T6653+$R6653)*$O6653</f>
        <v>0</v>
      </c>
      <c r="AY6653" s="18">
        <f>+AQ6653*($V6653+$X6653)*$O6653</f>
        <v>0</v>
      </c>
      <c r="AZ6653" s="18">
        <f>+AR6653*$Z6653*$O6653</f>
        <v>0</v>
      </c>
      <c r="BA6653" s="18">
        <f>+AS6653*$AB6653*$O6653</f>
        <v>0</v>
      </c>
      <c r="BB6653" s="18">
        <f>+AT6653*(S6653+Q6653)*$O6653</f>
        <v>1124082.0797596928</v>
      </c>
      <c r="BC6653" s="18">
        <f>+AU6653*(U6653+W6653)*$O6653</f>
        <v>8642518.0277002826</v>
      </c>
      <c r="BD6653" s="18">
        <f>+AV6653*Y6653*$O6653</f>
        <v>901644.0983490994</v>
      </c>
      <c r="BE6653" s="18">
        <f>+AW6653*AA6653*$O6653</f>
        <v>1629353.7569854213</v>
      </c>
      <c r="BF6653" s="18">
        <f>+AP6653*($AG6653+$AE6653)*$BF$1*$O6653</f>
        <v>0</v>
      </c>
      <c r="BG6653" s="18">
        <f>+AQ6653*($AK6653+$AI6653)*$BF$1*$O6653</f>
        <v>0</v>
      </c>
      <c r="BH6653" s="18">
        <f>+AR6653*$AM6653*$BF$1*$O6653</f>
        <v>0</v>
      </c>
      <c r="BI6653" s="18">
        <f>+AS6653*$AO6653*$BF$1*$O6653</f>
        <v>0</v>
      </c>
      <c r="BJ6653" s="18">
        <f>+$BF$1*AT6653*(AF6653+AD6653)*$O6653</f>
        <v>224816.41595193857</v>
      </c>
      <c r="BK6653" s="18">
        <f>+$BF$1*AU6653*(AH6653+AJ6653)*$O6653</f>
        <v>1728503.6055400567</v>
      </c>
      <c r="BL6653" s="18">
        <f>+AV6653*AL6653*$BF$1*$O6653</f>
        <v>180328.8196698199</v>
      </c>
      <c r="BM6653" s="18">
        <f>+$BF$1*AW6653*AN6653*$O6653</f>
        <v>325870.75139708427</v>
      </c>
      <c r="BN6653" s="18">
        <f>SUM(AX6653:BE6653)</f>
        <v>12297597.962794498</v>
      </c>
      <c r="BO6653" s="18">
        <f>SUM(BF6653:BM6653)</f>
        <v>2459519.5925588999</v>
      </c>
      <c r="BP6653" s="36">
        <f>ROUND((BO6653+BN6653),0)</f>
        <v>14757118</v>
      </c>
      <c r="BQ6653" s="33" t="s">
        <v>11411</v>
      </c>
    </row>
    <row r="6654" spans="1:69" s="33" customFormat="1" x14ac:dyDescent="0.25">
      <c r="A6654" s="34" t="s">
        <v>1413</v>
      </c>
      <c r="B6654" s="33" t="s">
        <v>5772</v>
      </c>
      <c r="C6654" s="34">
        <v>3808</v>
      </c>
      <c r="D6654" s="33" t="s">
        <v>1413</v>
      </c>
      <c r="E6654" s="33" t="s">
        <v>6530</v>
      </c>
      <c r="F6654" s="33" t="s">
        <v>3446</v>
      </c>
      <c r="G6654" s="34">
        <v>16577</v>
      </c>
      <c r="H6654" s="34">
        <v>268255000058</v>
      </c>
      <c r="I6654" s="33" t="s">
        <v>1957</v>
      </c>
      <c r="J6654" s="33">
        <v>1</v>
      </c>
      <c r="K6654" s="22">
        <v>27.313084112149532</v>
      </c>
      <c r="L6654" s="16"/>
      <c r="M6654" s="16">
        <f>+K6654/$M$1</f>
        <v>1.913321395021832</v>
      </c>
      <c r="N6654" s="16">
        <f>+(M6654-$N$2)/($N$1-$N$2)</f>
        <v>0.27255584646134751</v>
      </c>
      <c r="O6654" s="35">
        <f>1+N6654</f>
        <v>1.2725558464613476</v>
      </c>
      <c r="P6654" s="17">
        <f>SUM(Q6654:AB6654)</f>
        <v>236</v>
      </c>
      <c r="Q6654" s="17">
        <v>0</v>
      </c>
      <c r="R6654" s="17">
        <v>0</v>
      </c>
      <c r="S6654" s="17">
        <v>20</v>
      </c>
      <c r="T6654" s="17">
        <v>0</v>
      </c>
      <c r="U6654" s="17">
        <v>120</v>
      </c>
      <c r="V6654" s="17">
        <v>0</v>
      </c>
      <c r="W6654" s="17">
        <v>81</v>
      </c>
      <c r="X6654" s="17">
        <v>0</v>
      </c>
      <c r="Y6654" s="17">
        <v>15</v>
      </c>
      <c r="Z6654" s="17">
        <v>0</v>
      </c>
      <c r="AA6654" s="17">
        <v>0</v>
      </c>
      <c r="AB6654" s="17">
        <v>0</v>
      </c>
      <c r="AC6654" s="17">
        <f>SUM(AF6654:AO6654)</f>
        <v>0</v>
      </c>
      <c r="AD6654" s="17">
        <v>0</v>
      </c>
      <c r="AE6654" s="17">
        <v>0</v>
      </c>
      <c r="AF6654" s="17">
        <v>0</v>
      </c>
      <c r="AG6654" s="17">
        <v>0</v>
      </c>
      <c r="AH6654" s="17">
        <v>0</v>
      </c>
      <c r="AI6654" s="17">
        <v>0</v>
      </c>
      <c r="AJ6654" s="17">
        <v>0</v>
      </c>
      <c r="AK6654" s="17">
        <v>0</v>
      </c>
      <c r="AL6654" s="17">
        <v>0</v>
      </c>
      <c r="AM6654" s="17">
        <v>0</v>
      </c>
      <c r="AN6654" s="17">
        <v>0</v>
      </c>
      <c r="AO6654" s="17">
        <v>0</v>
      </c>
      <c r="AP6654" s="18">
        <f>+'Per Cápita'!$E$4</f>
        <v>83816</v>
      </c>
      <c r="AQ6654" s="18">
        <f>+'Per Cápita'!$E$5</f>
        <v>74019</v>
      </c>
      <c r="AR6654" s="18">
        <f>+'Per Cápita'!$E$6</f>
        <v>111028</v>
      </c>
      <c r="AS6654" s="18">
        <f>+'Per Cápita'!$E$7</f>
        <v>136064</v>
      </c>
      <c r="AT6654" s="18">
        <f>+'Per Cápita'!$F$4</f>
        <v>103408</v>
      </c>
      <c r="AU6654" s="18">
        <f>+'Per Cápita'!$F$5</f>
        <v>90347</v>
      </c>
      <c r="AV6654" s="18">
        <f>+'Per Cápita'!$F$6</f>
        <v>138242</v>
      </c>
      <c r="AW6654" s="18">
        <f>+'Per Cápita'!$F$7</f>
        <v>166544</v>
      </c>
      <c r="AX6654" s="18">
        <f>+AP6654*($T6654+$R6654)*$O6654</f>
        <v>0</v>
      </c>
      <c r="AY6654" s="18">
        <f>+AQ6654*($V6654+$X6654)*$O6654</f>
        <v>0</v>
      </c>
      <c r="AZ6654" s="18">
        <f>+AR6654*$Z6654*$O6654</f>
        <v>0</v>
      </c>
      <c r="BA6654" s="18">
        <f>+AS6654*$AB6654*$O6654</f>
        <v>0</v>
      </c>
      <c r="BB6654" s="18">
        <f>+AT6654*(S6654+Q6654)*$O6654</f>
        <v>2631849.0994175007</v>
      </c>
      <c r="BC6654" s="18">
        <f>+AU6654*(U6654+W6654)*$O6654</f>
        <v>23109292.215108916</v>
      </c>
      <c r="BD6654" s="18">
        <f>+AV6654*Y6654*$O6654</f>
        <v>2638809.9798976444</v>
      </c>
      <c r="BE6654" s="18">
        <f>+AW6654*AA6654*$O6654</f>
        <v>0</v>
      </c>
      <c r="BF6654" s="18">
        <f>+AP6654*($AG6654+$AE6654)*$BF$1*$O6654</f>
        <v>0</v>
      </c>
      <c r="BG6654" s="18">
        <f>+AQ6654*($AK6654+$AI6654)*$BF$1*$O6654</f>
        <v>0</v>
      </c>
      <c r="BH6654" s="18">
        <f>+AR6654*$AM6654*$BF$1*$O6654</f>
        <v>0</v>
      </c>
      <c r="BI6654" s="18">
        <f>+AS6654*$AO6654*$BF$1*$O6654</f>
        <v>0</v>
      </c>
      <c r="BJ6654" s="18">
        <f>+$BF$1*AT6654*(AF6654+AD6654)*$O6654</f>
        <v>0</v>
      </c>
      <c r="BK6654" s="18">
        <f>+$BF$1*AU6654*(AH6654+AJ6654)*$O6654</f>
        <v>0</v>
      </c>
      <c r="BL6654" s="18">
        <f>+AV6654*AL6654*$BF$1*$O6654</f>
        <v>0</v>
      </c>
      <c r="BM6654" s="18">
        <f>+$BF$1*AW6654*AN6654*$O6654</f>
        <v>0</v>
      </c>
      <c r="BN6654" s="18">
        <f>SUM(AX6654:BE6654)</f>
        <v>28379951.294424061</v>
      </c>
      <c r="BO6654" s="18">
        <f>SUM(BF6654:BM6654)</f>
        <v>0</v>
      </c>
      <c r="BP6654" s="36">
        <f>ROUND((BO6654+BN6654),0)</f>
        <v>28379951</v>
      </c>
      <c r="BQ6654" s="33" t="s">
        <v>11411</v>
      </c>
    </row>
    <row r="6655" spans="1:69" s="33" customFormat="1" x14ac:dyDescent="0.25">
      <c r="A6655" s="34" t="s">
        <v>1413</v>
      </c>
      <c r="B6655" s="33" t="s">
        <v>5772</v>
      </c>
      <c r="C6655" s="34">
        <v>3808</v>
      </c>
      <c r="D6655" s="33" t="s">
        <v>1413</v>
      </c>
      <c r="E6655" s="33" t="s">
        <v>6530</v>
      </c>
      <c r="F6655" s="33" t="s">
        <v>3446</v>
      </c>
      <c r="G6655" s="34">
        <v>17073</v>
      </c>
      <c r="H6655" s="34">
        <v>268255000139</v>
      </c>
      <c r="I6655" s="33" t="s">
        <v>9097</v>
      </c>
      <c r="J6655" s="33">
        <v>1</v>
      </c>
      <c r="K6655" s="22">
        <v>27.313084112149532</v>
      </c>
      <c r="L6655" s="16"/>
      <c r="M6655" s="16">
        <f>+K6655/$M$1</f>
        <v>1.913321395021832</v>
      </c>
      <c r="N6655" s="16">
        <f>+(M6655-$N$2)/($N$1-$N$2)</f>
        <v>0.27255584646134751</v>
      </c>
      <c r="O6655" s="35">
        <f>1+N6655</f>
        <v>1.2725558464613476</v>
      </c>
      <c r="P6655" s="17">
        <f>SUM(Q6655:AB6655)</f>
        <v>226</v>
      </c>
      <c r="Q6655" s="17">
        <v>0</v>
      </c>
      <c r="R6655" s="17">
        <v>0</v>
      </c>
      <c r="S6655" s="17">
        <v>16</v>
      </c>
      <c r="T6655" s="17">
        <v>0</v>
      </c>
      <c r="U6655" s="17">
        <v>114</v>
      </c>
      <c r="V6655" s="17">
        <v>0</v>
      </c>
      <c r="W6655" s="17">
        <v>65</v>
      </c>
      <c r="X6655" s="17">
        <v>0</v>
      </c>
      <c r="Y6655" s="17">
        <v>31</v>
      </c>
      <c r="Z6655" s="17">
        <v>0</v>
      </c>
      <c r="AA6655" s="17">
        <v>0</v>
      </c>
      <c r="AB6655" s="17">
        <v>0</v>
      </c>
      <c r="AC6655" s="17">
        <f>SUM(AF6655:AO6655)</f>
        <v>0</v>
      </c>
      <c r="AD6655" s="17">
        <v>0</v>
      </c>
      <c r="AE6655" s="17">
        <v>0</v>
      </c>
      <c r="AF6655" s="17">
        <v>0</v>
      </c>
      <c r="AG6655" s="17">
        <v>0</v>
      </c>
      <c r="AH6655" s="17">
        <v>0</v>
      </c>
      <c r="AI6655" s="17">
        <v>0</v>
      </c>
      <c r="AJ6655" s="17">
        <v>0</v>
      </c>
      <c r="AK6655" s="17">
        <v>0</v>
      </c>
      <c r="AL6655" s="17">
        <v>0</v>
      </c>
      <c r="AM6655" s="17">
        <v>0</v>
      </c>
      <c r="AN6655" s="17">
        <v>0</v>
      </c>
      <c r="AO6655" s="17">
        <v>0</v>
      </c>
      <c r="AP6655" s="18">
        <f>+'Per Cápita'!$E$4</f>
        <v>83816</v>
      </c>
      <c r="AQ6655" s="18">
        <f>+'Per Cápita'!$E$5</f>
        <v>74019</v>
      </c>
      <c r="AR6655" s="18">
        <f>+'Per Cápita'!$E$6</f>
        <v>111028</v>
      </c>
      <c r="AS6655" s="18">
        <f>+'Per Cápita'!$E$7</f>
        <v>136064</v>
      </c>
      <c r="AT6655" s="18">
        <f>+'Per Cápita'!$F$4</f>
        <v>103408</v>
      </c>
      <c r="AU6655" s="18">
        <f>+'Per Cápita'!$F$5</f>
        <v>90347</v>
      </c>
      <c r="AV6655" s="18">
        <f>+'Per Cápita'!$F$6</f>
        <v>138242</v>
      </c>
      <c r="AW6655" s="18">
        <f>+'Per Cápita'!$F$7</f>
        <v>166544</v>
      </c>
      <c r="AX6655" s="18">
        <f>+AP6655*($T6655+$R6655)*$O6655</f>
        <v>0</v>
      </c>
      <c r="AY6655" s="18">
        <f>+AQ6655*($V6655+$X6655)*$O6655</f>
        <v>0</v>
      </c>
      <c r="AZ6655" s="18">
        <f>+AR6655*$Z6655*$O6655</f>
        <v>0</v>
      </c>
      <c r="BA6655" s="18">
        <f>+AS6655*$AB6655*$O6655</f>
        <v>0</v>
      </c>
      <c r="BB6655" s="18">
        <f>+AT6655*(S6655+Q6655)*$O6655</f>
        <v>2105479.2795340004</v>
      </c>
      <c r="BC6655" s="18">
        <f>+AU6655*(U6655+W6655)*$O6655</f>
        <v>20579916.947783563</v>
      </c>
      <c r="BD6655" s="18">
        <f>+AV6655*Y6655*$O6655</f>
        <v>5453540.6251217974</v>
      </c>
      <c r="BE6655" s="18">
        <f>+AW6655*AA6655*$O6655</f>
        <v>0</v>
      </c>
      <c r="BF6655" s="18">
        <f>+AP6655*($AG6655+$AE6655)*$BF$1*$O6655</f>
        <v>0</v>
      </c>
      <c r="BG6655" s="18">
        <f>+AQ6655*($AK6655+$AI6655)*$BF$1*$O6655</f>
        <v>0</v>
      </c>
      <c r="BH6655" s="18">
        <f>+AR6655*$AM6655*$BF$1*$O6655</f>
        <v>0</v>
      </c>
      <c r="BI6655" s="18">
        <f>+AS6655*$AO6655*$BF$1*$O6655</f>
        <v>0</v>
      </c>
      <c r="BJ6655" s="18">
        <f>+$BF$1*AT6655*(AF6655+AD6655)*$O6655</f>
        <v>0</v>
      </c>
      <c r="BK6655" s="18">
        <f>+$BF$1*AU6655*(AH6655+AJ6655)*$O6655</f>
        <v>0</v>
      </c>
      <c r="BL6655" s="18">
        <f>+AV6655*AL6655*$BF$1*$O6655</f>
        <v>0</v>
      </c>
      <c r="BM6655" s="18">
        <f>+$BF$1*AW6655*AN6655*$O6655</f>
        <v>0</v>
      </c>
      <c r="BN6655" s="18">
        <f>SUM(AX6655:BE6655)</f>
        <v>28138936.852439363</v>
      </c>
      <c r="BO6655" s="18">
        <f>SUM(BF6655:BM6655)</f>
        <v>0</v>
      </c>
      <c r="BP6655" s="36">
        <f>ROUND((BO6655+BN6655),0)</f>
        <v>28138937</v>
      </c>
      <c r="BQ6655" s="33" t="s">
        <v>11411</v>
      </c>
    </row>
    <row r="6656" spans="1:69" s="33" customFormat="1" x14ac:dyDescent="0.25">
      <c r="A6656" s="34" t="s">
        <v>1413</v>
      </c>
      <c r="B6656" s="33" t="s">
        <v>5772</v>
      </c>
      <c r="C6656" s="34">
        <v>3808</v>
      </c>
      <c r="D6656" s="33" t="s">
        <v>1413</v>
      </c>
      <c r="E6656" s="33" t="s">
        <v>6530</v>
      </c>
      <c r="F6656" s="33" t="s">
        <v>3446</v>
      </c>
      <c r="G6656" s="34">
        <v>17074</v>
      </c>
      <c r="H6656" s="34">
        <v>268255000147</v>
      </c>
      <c r="I6656" s="33" t="s">
        <v>8940</v>
      </c>
      <c r="J6656" s="33">
        <v>1</v>
      </c>
      <c r="K6656" s="22">
        <v>27.313084112149532</v>
      </c>
      <c r="L6656" s="16"/>
      <c r="M6656" s="16">
        <f>+K6656/$M$1</f>
        <v>1.913321395021832</v>
      </c>
      <c r="N6656" s="16">
        <f>+(M6656-$N$2)/($N$1-$N$2)</f>
        <v>0.27255584646134751</v>
      </c>
      <c r="O6656" s="35">
        <f>1+N6656</f>
        <v>1.2725558464613476</v>
      </c>
      <c r="P6656" s="17">
        <f>SUM(Q6656:AB6656)</f>
        <v>157</v>
      </c>
      <c r="Q6656" s="17">
        <v>0</v>
      </c>
      <c r="R6656" s="17">
        <v>0</v>
      </c>
      <c r="S6656" s="17">
        <v>8</v>
      </c>
      <c r="T6656" s="17">
        <v>0</v>
      </c>
      <c r="U6656" s="17">
        <v>75</v>
      </c>
      <c r="V6656" s="17">
        <v>0</v>
      </c>
      <c r="W6656" s="17">
        <v>56</v>
      </c>
      <c r="X6656" s="17">
        <v>0</v>
      </c>
      <c r="Y6656" s="17">
        <v>18</v>
      </c>
      <c r="Z6656" s="17">
        <v>0</v>
      </c>
      <c r="AA6656" s="17">
        <v>0</v>
      </c>
      <c r="AB6656" s="17">
        <v>0</v>
      </c>
      <c r="AC6656" s="17">
        <f>SUM(AF6656:AO6656)</f>
        <v>0</v>
      </c>
      <c r="AD6656" s="17">
        <v>0</v>
      </c>
      <c r="AE6656" s="17">
        <v>0</v>
      </c>
      <c r="AF6656" s="17">
        <v>0</v>
      </c>
      <c r="AG6656" s="17">
        <v>0</v>
      </c>
      <c r="AH6656" s="17">
        <v>0</v>
      </c>
      <c r="AI6656" s="17">
        <v>0</v>
      </c>
      <c r="AJ6656" s="17">
        <v>0</v>
      </c>
      <c r="AK6656" s="17">
        <v>0</v>
      </c>
      <c r="AL6656" s="17">
        <v>0</v>
      </c>
      <c r="AM6656" s="17">
        <v>0</v>
      </c>
      <c r="AN6656" s="17">
        <v>0</v>
      </c>
      <c r="AO6656" s="17">
        <v>0</v>
      </c>
      <c r="AP6656" s="18">
        <f>+'Per Cápita'!$E$4</f>
        <v>83816</v>
      </c>
      <c r="AQ6656" s="18">
        <f>+'Per Cápita'!$E$5</f>
        <v>74019</v>
      </c>
      <c r="AR6656" s="18">
        <f>+'Per Cápita'!$E$6</f>
        <v>111028</v>
      </c>
      <c r="AS6656" s="18">
        <f>+'Per Cápita'!$E$7</f>
        <v>136064</v>
      </c>
      <c r="AT6656" s="18">
        <f>+'Per Cápita'!$F$4</f>
        <v>103408</v>
      </c>
      <c r="AU6656" s="18">
        <f>+'Per Cápita'!$F$5</f>
        <v>90347</v>
      </c>
      <c r="AV6656" s="18">
        <f>+'Per Cápita'!$F$6</f>
        <v>138242</v>
      </c>
      <c r="AW6656" s="18">
        <f>+'Per Cápita'!$F$7</f>
        <v>166544</v>
      </c>
      <c r="AX6656" s="18">
        <f>+AP6656*($T6656+$R6656)*$O6656</f>
        <v>0</v>
      </c>
      <c r="AY6656" s="18">
        <f>+AQ6656*($V6656+$X6656)*$O6656</f>
        <v>0</v>
      </c>
      <c r="AZ6656" s="18">
        <f>+AR6656*$Z6656*$O6656</f>
        <v>0</v>
      </c>
      <c r="BA6656" s="18">
        <f>+AS6656*$AB6656*$O6656</f>
        <v>0</v>
      </c>
      <c r="BB6656" s="18">
        <f>+AT6656*(S6656+Q6656)*$O6656</f>
        <v>1052739.6397670002</v>
      </c>
      <c r="BC6656" s="18">
        <f>+AU6656*(U6656+W6656)*$O6656</f>
        <v>15061280.000891881</v>
      </c>
      <c r="BD6656" s="18">
        <f>+AV6656*Y6656*$O6656</f>
        <v>3166571.9758771728</v>
      </c>
      <c r="BE6656" s="18">
        <f>+AW6656*AA6656*$O6656</f>
        <v>0</v>
      </c>
      <c r="BF6656" s="18">
        <f>+AP6656*($AG6656+$AE6656)*$BF$1*$O6656</f>
        <v>0</v>
      </c>
      <c r="BG6656" s="18">
        <f>+AQ6656*($AK6656+$AI6656)*$BF$1*$O6656</f>
        <v>0</v>
      </c>
      <c r="BH6656" s="18">
        <f>+AR6656*$AM6656*$BF$1*$O6656</f>
        <v>0</v>
      </c>
      <c r="BI6656" s="18">
        <f>+AS6656*$AO6656*$BF$1*$O6656</f>
        <v>0</v>
      </c>
      <c r="BJ6656" s="18">
        <f>+$BF$1*AT6656*(AF6656+AD6656)*$O6656</f>
        <v>0</v>
      </c>
      <c r="BK6656" s="18">
        <f>+$BF$1*AU6656*(AH6656+AJ6656)*$O6656</f>
        <v>0</v>
      </c>
      <c r="BL6656" s="18">
        <f>+AV6656*AL6656*$BF$1*$O6656</f>
        <v>0</v>
      </c>
      <c r="BM6656" s="18">
        <f>+$BF$1*AW6656*AN6656*$O6656</f>
        <v>0</v>
      </c>
      <c r="BN6656" s="18">
        <f>SUM(AX6656:BE6656)</f>
        <v>19280591.616536055</v>
      </c>
      <c r="BO6656" s="18">
        <f>SUM(BF6656:BM6656)</f>
        <v>0</v>
      </c>
      <c r="BP6656" s="36">
        <f>ROUND((BO6656+BN6656),0)</f>
        <v>19280592</v>
      </c>
      <c r="BQ6656" s="33" t="s">
        <v>11411</v>
      </c>
    </row>
    <row r="6657" spans="1:69" s="33" customFormat="1" x14ac:dyDescent="0.25">
      <c r="A6657" s="34" t="s">
        <v>1413</v>
      </c>
      <c r="B6657" s="33" t="s">
        <v>5772</v>
      </c>
      <c r="C6657" s="34">
        <v>3808</v>
      </c>
      <c r="D6657" s="33" t="s">
        <v>1413</v>
      </c>
      <c r="E6657" s="33" t="s">
        <v>6530</v>
      </c>
      <c r="F6657" s="33" t="s">
        <v>3446</v>
      </c>
      <c r="G6657" s="34">
        <v>17075</v>
      </c>
      <c r="H6657" s="34">
        <v>268255000317</v>
      </c>
      <c r="I6657" s="33" t="s">
        <v>3448</v>
      </c>
      <c r="J6657" s="33">
        <v>1</v>
      </c>
      <c r="K6657" s="22">
        <v>27.313084112149532</v>
      </c>
      <c r="L6657" s="16"/>
      <c r="M6657" s="16">
        <f>+K6657/$M$1</f>
        <v>1.913321395021832</v>
      </c>
      <c r="N6657" s="16">
        <f>+(M6657-$N$2)/($N$1-$N$2)</f>
        <v>0.27255584646134751</v>
      </c>
      <c r="O6657" s="35">
        <f>1+N6657</f>
        <v>1.2725558464613476</v>
      </c>
      <c r="P6657" s="17">
        <f>SUM(Q6657:AB6657)</f>
        <v>461</v>
      </c>
      <c r="Q6657" s="17">
        <v>0</v>
      </c>
      <c r="R6657" s="17">
        <v>0</v>
      </c>
      <c r="S6657" s="17">
        <v>40</v>
      </c>
      <c r="T6657" s="17">
        <v>0</v>
      </c>
      <c r="U6657" s="17">
        <v>219</v>
      </c>
      <c r="V6657" s="17">
        <v>0</v>
      </c>
      <c r="W6657" s="17">
        <v>147</v>
      </c>
      <c r="X6657" s="17">
        <v>0</v>
      </c>
      <c r="Y6657" s="17">
        <v>55</v>
      </c>
      <c r="Z6657" s="17">
        <v>0</v>
      </c>
      <c r="AA6657" s="17">
        <v>0</v>
      </c>
      <c r="AB6657" s="17">
        <v>0</v>
      </c>
      <c r="AC6657" s="17">
        <f>SUM(AF6657:AO6657)</f>
        <v>259</v>
      </c>
      <c r="AD6657" s="17">
        <v>0</v>
      </c>
      <c r="AE6657" s="17">
        <v>0</v>
      </c>
      <c r="AF6657" s="17">
        <v>40</v>
      </c>
      <c r="AG6657" s="17">
        <v>0</v>
      </c>
      <c r="AH6657" s="17">
        <v>219</v>
      </c>
      <c r="AI6657" s="17">
        <v>0</v>
      </c>
      <c r="AJ6657" s="17">
        <v>0</v>
      </c>
      <c r="AK6657" s="17">
        <v>0</v>
      </c>
      <c r="AL6657" s="17">
        <v>0</v>
      </c>
      <c r="AM6657" s="17">
        <v>0</v>
      </c>
      <c r="AN6657" s="17">
        <v>0</v>
      </c>
      <c r="AO6657" s="17">
        <v>0</v>
      </c>
      <c r="AP6657" s="18">
        <f>+'Per Cápita'!$E$4</f>
        <v>83816</v>
      </c>
      <c r="AQ6657" s="18">
        <f>+'Per Cápita'!$E$5</f>
        <v>74019</v>
      </c>
      <c r="AR6657" s="18">
        <f>+'Per Cápita'!$E$6</f>
        <v>111028</v>
      </c>
      <c r="AS6657" s="18">
        <f>+'Per Cápita'!$E$7</f>
        <v>136064</v>
      </c>
      <c r="AT6657" s="18">
        <f>+'Per Cápita'!$F$4</f>
        <v>103408</v>
      </c>
      <c r="AU6657" s="18">
        <f>+'Per Cápita'!$F$5</f>
        <v>90347</v>
      </c>
      <c r="AV6657" s="18">
        <f>+'Per Cápita'!$F$6</f>
        <v>138242</v>
      </c>
      <c r="AW6657" s="18">
        <f>+'Per Cápita'!$F$7</f>
        <v>166544</v>
      </c>
      <c r="AX6657" s="18">
        <f>+AP6657*($T6657+$R6657)*$O6657</f>
        <v>0</v>
      </c>
      <c r="AY6657" s="18">
        <f>+AQ6657*($V6657+$X6657)*$O6657</f>
        <v>0</v>
      </c>
      <c r="AZ6657" s="18">
        <f>+AR6657*$Z6657*$O6657</f>
        <v>0</v>
      </c>
      <c r="BA6657" s="18">
        <f>+AS6657*$AB6657*$O6657</f>
        <v>0</v>
      </c>
      <c r="BB6657" s="18">
        <f>+AT6657*(S6657+Q6657)*$O6657</f>
        <v>5263698.1988350013</v>
      </c>
      <c r="BC6657" s="18">
        <f>+AU6657*(U6657+W6657)*$O6657</f>
        <v>42079606.720049076</v>
      </c>
      <c r="BD6657" s="18">
        <f>+AV6657*Y6657*$O6657</f>
        <v>9675636.5929580294</v>
      </c>
      <c r="BE6657" s="18">
        <f>+AW6657*AA6657*$O6657</f>
        <v>0</v>
      </c>
      <c r="BF6657" s="18">
        <f>+AP6657*($AG6657+$AE6657)*$BF$1*$O6657</f>
        <v>0</v>
      </c>
      <c r="BG6657" s="18">
        <f>+AQ6657*($AK6657+$AI6657)*$BF$1*$O6657</f>
        <v>0</v>
      </c>
      <c r="BH6657" s="18">
        <f>+AR6657*$AM6657*$BF$1*$O6657</f>
        <v>0</v>
      </c>
      <c r="BI6657" s="18">
        <f>+AS6657*$AO6657*$BF$1*$O6657</f>
        <v>0</v>
      </c>
      <c r="BJ6657" s="18">
        <f>+$BF$1*AT6657*(AF6657+AD6657)*$O6657</f>
        <v>1052739.6397670005</v>
      </c>
      <c r="BK6657" s="18">
        <f>+$BF$1*AU6657*(AH6657+AJ6657)*$O6657</f>
        <v>5035756.2140386598</v>
      </c>
      <c r="BL6657" s="18">
        <f>+AV6657*AL6657*$BF$1*$O6657</f>
        <v>0</v>
      </c>
      <c r="BM6657" s="18">
        <f>+$BF$1*AW6657*AN6657*$O6657</f>
        <v>0</v>
      </c>
      <c r="BN6657" s="18">
        <f>SUM(AX6657:BE6657)</f>
        <v>57018941.511842102</v>
      </c>
      <c r="BO6657" s="18">
        <f>SUM(BF6657:BM6657)</f>
        <v>6088495.8538056603</v>
      </c>
      <c r="BP6657" s="36">
        <f>ROUND((BO6657+BN6657),0)</f>
        <v>63107437</v>
      </c>
      <c r="BQ6657" s="33" t="s">
        <v>11411</v>
      </c>
    </row>
    <row r="6658" spans="1:69" s="33" customFormat="1" x14ac:dyDescent="0.25">
      <c r="A6658" s="34" t="s">
        <v>1413</v>
      </c>
      <c r="B6658" s="33" t="s">
        <v>5772</v>
      </c>
      <c r="C6658" s="34">
        <v>3808</v>
      </c>
      <c r="D6658" s="33" t="s">
        <v>1413</v>
      </c>
      <c r="E6658" s="33" t="s">
        <v>6532</v>
      </c>
      <c r="F6658" s="33" t="s">
        <v>3451</v>
      </c>
      <c r="G6658" s="34">
        <v>17076</v>
      </c>
      <c r="H6658" s="34">
        <v>268266000025</v>
      </c>
      <c r="I6658" s="33" t="s">
        <v>7143</v>
      </c>
      <c r="J6658" s="33">
        <v>1</v>
      </c>
      <c r="K6658" s="22">
        <v>19.485511531638085</v>
      </c>
      <c r="L6658" s="16"/>
      <c r="M6658" s="16">
        <f>+K6658/$M$1</f>
        <v>1.3649885144183993</v>
      </c>
      <c r="N6658" s="16">
        <f>+(M6658-$N$2)/($N$1-$N$2)</f>
        <v>0.18961242087278313</v>
      </c>
      <c r="O6658" s="35">
        <f>1+N6658</f>
        <v>1.1896124208727832</v>
      </c>
      <c r="P6658" s="17">
        <f>SUM(Q6658:AB6658)</f>
        <v>164</v>
      </c>
      <c r="Q6658" s="17">
        <v>0</v>
      </c>
      <c r="R6658" s="17">
        <v>0</v>
      </c>
      <c r="S6658" s="17">
        <v>12</v>
      </c>
      <c r="T6658" s="17">
        <v>0</v>
      </c>
      <c r="U6658" s="17">
        <v>64</v>
      </c>
      <c r="V6658" s="17">
        <v>0</v>
      </c>
      <c r="W6658" s="17">
        <v>69</v>
      </c>
      <c r="X6658" s="17">
        <v>0</v>
      </c>
      <c r="Y6658" s="17">
        <v>0</v>
      </c>
      <c r="Z6658" s="17">
        <v>0</v>
      </c>
      <c r="AA6658" s="17">
        <v>19</v>
      </c>
      <c r="AB6658" s="17">
        <v>0</v>
      </c>
      <c r="AC6658" s="17">
        <f>SUM(AF6658:AO6658)</f>
        <v>19</v>
      </c>
      <c r="AD6658" s="17">
        <v>0</v>
      </c>
      <c r="AE6658" s="17">
        <v>0</v>
      </c>
      <c r="AF6658" s="17">
        <v>0</v>
      </c>
      <c r="AG6658" s="17">
        <v>0</v>
      </c>
      <c r="AH6658" s="17">
        <v>0</v>
      </c>
      <c r="AI6658" s="17">
        <v>0</v>
      </c>
      <c r="AJ6658" s="17">
        <v>0</v>
      </c>
      <c r="AK6658" s="17">
        <v>0</v>
      </c>
      <c r="AL6658" s="17">
        <v>0</v>
      </c>
      <c r="AM6658" s="17">
        <v>0</v>
      </c>
      <c r="AN6658" s="17">
        <v>19</v>
      </c>
      <c r="AO6658" s="17">
        <v>0</v>
      </c>
      <c r="AP6658" s="18">
        <f>+'Per Cápita'!$E$4</f>
        <v>83816</v>
      </c>
      <c r="AQ6658" s="18">
        <f>+'Per Cápita'!$E$5</f>
        <v>74019</v>
      </c>
      <c r="AR6658" s="18">
        <f>+'Per Cápita'!$E$6</f>
        <v>111028</v>
      </c>
      <c r="AS6658" s="18">
        <f>+'Per Cápita'!$E$7</f>
        <v>136064</v>
      </c>
      <c r="AT6658" s="18">
        <f>+'Per Cápita'!$F$4</f>
        <v>103408</v>
      </c>
      <c r="AU6658" s="18">
        <f>+'Per Cápita'!$F$5</f>
        <v>90347</v>
      </c>
      <c r="AV6658" s="18">
        <f>+'Per Cápita'!$F$6</f>
        <v>138242</v>
      </c>
      <c r="AW6658" s="18">
        <f>+'Per Cápita'!$F$7</f>
        <v>166544</v>
      </c>
      <c r="AX6658" s="18">
        <f>+AP6658*($T6658+$R6658)*$O6658</f>
        <v>0</v>
      </c>
      <c r="AY6658" s="18">
        <f>+AQ6658*($V6658+$X6658)*$O6658</f>
        <v>0</v>
      </c>
      <c r="AZ6658" s="18">
        <f>+AR6658*$Z6658*$O6658</f>
        <v>0</v>
      </c>
      <c r="BA6658" s="18">
        <f>+AS6658*$AB6658*$O6658</f>
        <v>0</v>
      </c>
      <c r="BB6658" s="18">
        <f>+AT6658*(S6658+Q6658)*$O6658</f>
        <v>1476185.2946113532</v>
      </c>
      <c r="BC6658" s="18">
        <f>+AU6658*(U6658+W6658)*$O6658</f>
        <v>14294562.480682915</v>
      </c>
      <c r="BD6658" s="18">
        <f>+AV6658*Y6658*$O6658</f>
        <v>0</v>
      </c>
      <c r="BE6658" s="18">
        <f>+AW6658*AA6658*$O6658</f>
        <v>3764333.4094148991</v>
      </c>
      <c r="BF6658" s="18">
        <f>+AP6658*($AG6658+$AE6658)*$BF$1*$O6658</f>
        <v>0</v>
      </c>
      <c r="BG6658" s="18">
        <f>+AQ6658*($AK6658+$AI6658)*$BF$1*$O6658</f>
        <v>0</v>
      </c>
      <c r="BH6658" s="18">
        <f>+AR6658*$AM6658*$BF$1*$O6658</f>
        <v>0</v>
      </c>
      <c r="BI6658" s="18">
        <f>+AS6658*$AO6658*$BF$1*$O6658</f>
        <v>0</v>
      </c>
      <c r="BJ6658" s="18">
        <f>+$BF$1*AT6658*(AF6658+AD6658)*$O6658</f>
        <v>0</v>
      </c>
      <c r="BK6658" s="18">
        <f>+$BF$1*AU6658*(AH6658+AJ6658)*$O6658</f>
        <v>0</v>
      </c>
      <c r="BL6658" s="18">
        <f>+AV6658*AL6658*$BF$1*$O6658</f>
        <v>0</v>
      </c>
      <c r="BM6658" s="18">
        <f>+$BF$1*AW6658*AN6658*$O6658</f>
        <v>752866.68188297993</v>
      </c>
      <c r="BN6658" s="18">
        <f>SUM(AX6658:BE6658)</f>
        <v>19535081.184709169</v>
      </c>
      <c r="BO6658" s="18">
        <f>SUM(BF6658:BM6658)</f>
        <v>752866.68188297993</v>
      </c>
      <c r="BP6658" s="36">
        <f>ROUND((BO6658+BN6658),0)</f>
        <v>20287948</v>
      </c>
      <c r="BQ6658" s="33" t="s">
        <v>11411</v>
      </c>
    </row>
    <row r="6659" spans="1:69" s="33" customFormat="1" x14ac:dyDescent="0.25">
      <c r="A6659" s="34" t="s">
        <v>1413</v>
      </c>
      <c r="B6659" s="33" t="s">
        <v>5772</v>
      </c>
      <c r="C6659" s="34">
        <v>3808</v>
      </c>
      <c r="D6659" s="33" t="s">
        <v>1413</v>
      </c>
      <c r="E6659" s="33" t="s">
        <v>6533</v>
      </c>
      <c r="F6659" s="33" t="s">
        <v>3453</v>
      </c>
      <c r="G6659" s="34">
        <v>17077</v>
      </c>
      <c r="H6659" s="34">
        <v>268271000271</v>
      </c>
      <c r="I6659" s="33" t="s">
        <v>9098</v>
      </c>
      <c r="J6659" s="33">
        <v>1</v>
      </c>
      <c r="K6659" s="22">
        <v>31.266318537859007</v>
      </c>
      <c r="L6659" s="16"/>
      <c r="M6659" s="16">
        <f>+K6659/$M$1</f>
        <v>2.1902512347715004</v>
      </c>
      <c r="N6659" s="16">
        <f>+(M6659-$N$2)/($N$1-$N$2)</f>
        <v>0.31444556412929409</v>
      </c>
      <c r="O6659" s="35">
        <f>1+N6659</f>
        <v>1.314445564129294</v>
      </c>
      <c r="P6659" s="17">
        <f>SUM(Q6659:AB6659)</f>
        <v>226</v>
      </c>
      <c r="Q6659" s="17">
        <v>0</v>
      </c>
      <c r="R6659" s="17">
        <v>0</v>
      </c>
      <c r="S6659" s="17">
        <v>16</v>
      </c>
      <c r="T6659" s="17">
        <v>0</v>
      </c>
      <c r="U6659" s="17">
        <v>126</v>
      </c>
      <c r="V6659" s="17">
        <v>0</v>
      </c>
      <c r="W6659" s="17">
        <v>68</v>
      </c>
      <c r="X6659" s="17">
        <v>0</v>
      </c>
      <c r="Y6659" s="17">
        <v>16</v>
      </c>
      <c r="Z6659" s="17">
        <v>0</v>
      </c>
      <c r="AA6659" s="17">
        <v>0</v>
      </c>
      <c r="AB6659" s="17">
        <v>0</v>
      </c>
      <c r="AC6659" s="17">
        <f>SUM(AF6659:AO6659)</f>
        <v>0</v>
      </c>
      <c r="AD6659" s="17">
        <v>0</v>
      </c>
      <c r="AE6659" s="17">
        <v>0</v>
      </c>
      <c r="AF6659" s="17">
        <v>0</v>
      </c>
      <c r="AG6659" s="17">
        <v>0</v>
      </c>
      <c r="AH6659" s="17">
        <v>0</v>
      </c>
      <c r="AI6659" s="17">
        <v>0</v>
      </c>
      <c r="AJ6659" s="17">
        <v>0</v>
      </c>
      <c r="AK6659" s="17">
        <v>0</v>
      </c>
      <c r="AL6659" s="17">
        <v>0</v>
      </c>
      <c r="AM6659" s="17">
        <v>0</v>
      </c>
      <c r="AN6659" s="17">
        <v>0</v>
      </c>
      <c r="AO6659" s="17">
        <v>0</v>
      </c>
      <c r="AP6659" s="18">
        <f>+'Per Cápita'!$E$4</f>
        <v>83816</v>
      </c>
      <c r="AQ6659" s="18">
        <f>+'Per Cápita'!$E$5</f>
        <v>74019</v>
      </c>
      <c r="AR6659" s="18">
        <f>+'Per Cápita'!$E$6</f>
        <v>111028</v>
      </c>
      <c r="AS6659" s="18">
        <f>+'Per Cápita'!$E$7</f>
        <v>136064</v>
      </c>
      <c r="AT6659" s="18">
        <f>+'Per Cápita'!$F$4</f>
        <v>103408</v>
      </c>
      <c r="AU6659" s="18">
        <f>+'Per Cápita'!$F$5</f>
        <v>90347</v>
      </c>
      <c r="AV6659" s="18">
        <f>+'Per Cápita'!$F$6</f>
        <v>138242</v>
      </c>
      <c r="AW6659" s="18">
        <f>+'Per Cápita'!$F$7</f>
        <v>166544</v>
      </c>
      <c r="AX6659" s="18">
        <f>+AP6659*($T6659+$R6659)*$O6659</f>
        <v>0</v>
      </c>
      <c r="AY6659" s="18">
        <f>+AQ6659*($V6659+$X6659)*$O6659</f>
        <v>0</v>
      </c>
      <c r="AZ6659" s="18">
        <f>+AR6659*$Z6659*$O6659</f>
        <v>0</v>
      </c>
      <c r="BA6659" s="18">
        <f>+AS6659*$AB6659*$O6659</f>
        <v>0</v>
      </c>
      <c r="BB6659" s="18">
        <f>+AT6659*(S6659+Q6659)*$O6659</f>
        <v>2174786.9903277126</v>
      </c>
      <c r="BC6659" s="18">
        <f>+AU6659*(U6659+W6659)*$O6659</f>
        <v>23038705.396183528</v>
      </c>
      <c r="BD6659" s="18">
        <f>+AV6659*Y6659*$O6659</f>
        <v>2907385.3388217897</v>
      </c>
      <c r="BE6659" s="18">
        <f>+AW6659*AA6659*$O6659</f>
        <v>0</v>
      </c>
      <c r="BF6659" s="18">
        <f>+AP6659*($AG6659+$AE6659)*$BF$1*$O6659</f>
        <v>0</v>
      </c>
      <c r="BG6659" s="18">
        <f>+AQ6659*($AK6659+$AI6659)*$BF$1*$O6659</f>
        <v>0</v>
      </c>
      <c r="BH6659" s="18">
        <f>+AR6659*$AM6659*$BF$1*$O6659</f>
        <v>0</v>
      </c>
      <c r="BI6659" s="18">
        <f>+AS6659*$AO6659*$BF$1*$O6659</f>
        <v>0</v>
      </c>
      <c r="BJ6659" s="18">
        <f>+$BF$1*AT6659*(AF6659+AD6659)*$O6659</f>
        <v>0</v>
      </c>
      <c r="BK6659" s="18">
        <f>+$BF$1*AU6659*(AH6659+AJ6659)*$O6659</f>
        <v>0</v>
      </c>
      <c r="BL6659" s="18">
        <f>+AV6659*AL6659*$BF$1*$O6659</f>
        <v>0</v>
      </c>
      <c r="BM6659" s="18">
        <f>+$BF$1*AW6659*AN6659*$O6659</f>
        <v>0</v>
      </c>
      <c r="BN6659" s="18">
        <f>SUM(AX6659:BE6659)</f>
        <v>28120877.725333031</v>
      </c>
      <c r="BO6659" s="18">
        <f>SUM(BF6659:BM6659)</f>
        <v>0</v>
      </c>
      <c r="BP6659" s="36">
        <f>ROUND((BO6659+BN6659),0)</f>
        <v>28120878</v>
      </c>
      <c r="BQ6659" s="33" t="s">
        <v>11411</v>
      </c>
    </row>
    <row r="6660" spans="1:69" s="33" customFormat="1" x14ac:dyDescent="0.25">
      <c r="A6660" s="34" t="s">
        <v>1413</v>
      </c>
      <c r="B6660" s="33" t="s">
        <v>5772</v>
      </c>
      <c r="C6660" s="34">
        <v>3808</v>
      </c>
      <c r="D6660" s="33" t="s">
        <v>1413</v>
      </c>
      <c r="E6660" s="33" t="s">
        <v>6533</v>
      </c>
      <c r="F6660" s="33" t="s">
        <v>3453</v>
      </c>
      <c r="G6660" s="34">
        <v>17078</v>
      </c>
      <c r="H6660" s="34">
        <v>268271000351</v>
      </c>
      <c r="I6660" s="33" t="s">
        <v>9099</v>
      </c>
      <c r="J6660" s="33">
        <v>1</v>
      </c>
      <c r="K6660" s="22">
        <v>31.266318537859007</v>
      </c>
      <c r="L6660" s="16"/>
      <c r="M6660" s="16">
        <f>+K6660/$M$1</f>
        <v>2.1902512347715004</v>
      </c>
      <c r="N6660" s="16">
        <f>+(M6660-$N$2)/($N$1-$N$2)</f>
        <v>0.31444556412929409</v>
      </c>
      <c r="O6660" s="35">
        <f>1+N6660</f>
        <v>1.314445564129294</v>
      </c>
      <c r="P6660" s="17">
        <f>SUM(Q6660:AB6660)</f>
        <v>269</v>
      </c>
      <c r="Q6660" s="17">
        <v>0</v>
      </c>
      <c r="R6660" s="17">
        <v>0</v>
      </c>
      <c r="S6660" s="17">
        <v>22</v>
      </c>
      <c r="T6660" s="17">
        <v>0</v>
      </c>
      <c r="U6660" s="17">
        <v>141</v>
      </c>
      <c r="V6660" s="17">
        <v>0</v>
      </c>
      <c r="W6660" s="17">
        <v>79</v>
      </c>
      <c r="X6660" s="17">
        <v>0</v>
      </c>
      <c r="Y6660" s="17">
        <v>27</v>
      </c>
      <c r="Z6660" s="17">
        <v>0</v>
      </c>
      <c r="AA6660" s="17">
        <v>0</v>
      </c>
      <c r="AB6660" s="17">
        <v>0</v>
      </c>
      <c r="AC6660" s="17">
        <f>SUM(AF6660:AO6660)</f>
        <v>0</v>
      </c>
      <c r="AD6660" s="17">
        <v>0</v>
      </c>
      <c r="AE6660" s="17">
        <v>0</v>
      </c>
      <c r="AF6660" s="17">
        <v>0</v>
      </c>
      <c r="AG6660" s="17">
        <v>0</v>
      </c>
      <c r="AH6660" s="17">
        <v>0</v>
      </c>
      <c r="AI6660" s="17">
        <v>0</v>
      </c>
      <c r="AJ6660" s="17">
        <v>0</v>
      </c>
      <c r="AK6660" s="17">
        <v>0</v>
      </c>
      <c r="AL6660" s="17">
        <v>0</v>
      </c>
      <c r="AM6660" s="17">
        <v>0</v>
      </c>
      <c r="AN6660" s="17">
        <v>0</v>
      </c>
      <c r="AO6660" s="17">
        <v>0</v>
      </c>
      <c r="AP6660" s="18">
        <f>+'Per Cápita'!$E$4</f>
        <v>83816</v>
      </c>
      <c r="AQ6660" s="18">
        <f>+'Per Cápita'!$E$5</f>
        <v>74019</v>
      </c>
      <c r="AR6660" s="18">
        <f>+'Per Cápita'!$E$6</f>
        <v>111028</v>
      </c>
      <c r="AS6660" s="18">
        <f>+'Per Cápita'!$E$7</f>
        <v>136064</v>
      </c>
      <c r="AT6660" s="18">
        <f>+'Per Cápita'!$F$4</f>
        <v>103408</v>
      </c>
      <c r="AU6660" s="18">
        <f>+'Per Cápita'!$F$5</f>
        <v>90347</v>
      </c>
      <c r="AV6660" s="18">
        <f>+'Per Cápita'!$F$6</f>
        <v>138242</v>
      </c>
      <c r="AW6660" s="18">
        <f>+'Per Cápita'!$F$7</f>
        <v>166544</v>
      </c>
      <c r="AX6660" s="18">
        <f>+AP6660*($T6660+$R6660)*$O6660</f>
        <v>0</v>
      </c>
      <c r="AY6660" s="18">
        <f>+AQ6660*($V6660+$X6660)*$O6660</f>
        <v>0</v>
      </c>
      <c r="AZ6660" s="18">
        <f>+AR6660*$Z6660*$O6660</f>
        <v>0</v>
      </c>
      <c r="BA6660" s="18">
        <f>+AS6660*$AB6660*$O6660</f>
        <v>0</v>
      </c>
      <c r="BB6660" s="18">
        <f>+AT6660*(S6660+Q6660)*$O6660</f>
        <v>2990332.1117006047</v>
      </c>
      <c r="BC6660" s="18">
        <f>+AU6660*(U6660+W6660)*$O6660</f>
        <v>26126366.944125652</v>
      </c>
      <c r="BD6660" s="18">
        <f>+AV6660*Y6660*$O6660</f>
        <v>4906212.7592617702</v>
      </c>
      <c r="BE6660" s="18">
        <f>+AW6660*AA6660*$O6660</f>
        <v>0</v>
      </c>
      <c r="BF6660" s="18">
        <f>+AP6660*($AG6660+$AE6660)*$BF$1*$O6660</f>
        <v>0</v>
      </c>
      <c r="BG6660" s="18">
        <f>+AQ6660*($AK6660+$AI6660)*$BF$1*$O6660</f>
        <v>0</v>
      </c>
      <c r="BH6660" s="18">
        <f>+AR6660*$AM6660*$BF$1*$O6660</f>
        <v>0</v>
      </c>
      <c r="BI6660" s="18">
        <f>+AS6660*$AO6660*$BF$1*$O6660</f>
        <v>0</v>
      </c>
      <c r="BJ6660" s="18">
        <f>+$BF$1*AT6660*(AF6660+AD6660)*$O6660</f>
        <v>0</v>
      </c>
      <c r="BK6660" s="18">
        <f>+$BF$1*AU6660*(AH6660+AJ6660)*$O6660</f>
        <v>0</v>
      </c>
      <c r="BL6660" s="18">
        <f>+AV6660*AL6660*$BF$1*$O6660</f>
        <v>0</v>
      </c>
      <c r="BM6660" s="18">
        <f>+$BF$1*AW6660*AN6660*$O6660</f>
        <v>0</v>
      </c>
      <c r="BN6660" s="18">
        <f>SUM(AX6660:BE6660)</f>
        <v>34022911.815088026</v>
      </c>
      <c r="BO6660" s="18">
        <f>SUM(BF6660:BM6660)</f>
        <v>0</v>
      </c>
      <c r="BP6660" s="36">
        <f>ROUND((BO6660+BN6660),0)</f>
        <v>34022912</v>
      </c>
      <c r="BQ6660" s="33" t="s">
        <v>11411</v>
      </c>
    </row>
    <row r="6661" spans="1:69" s="33" customFormat="1" x14ac:dyDescent="0.25">
      <c r="A6661" s="34" t="s">
        <v>8037</v>
      </c>
      <c r="B6661" s="33" t="s">
        <v>5772</v>
      </c>
      <c r="C6661" s="34">
        <v>3811</v>
      </c>
      <c r="D6661" s="33" t="s">
        <v>8037</v>
      </c>
      <c r="E6661" s="33" t="s">
        <v>6534</v>
      </c>
      <c r="F6661" s="33" t="s">
        <v>3455</v>
      </c>
      <c r="G6661" s="34">
        <v>6687</v>
      </c>
      <c r="H6661" s="34">
        <v>268276000040</v>
      </c>
      <c r="I6661" s="33" t="s">
        <v>9100</v>
      </c>
      <c r="J6661" s="33">
        <v>1</v>
      </c>
      <c r="K6661" s="22">
        <v>3.9718579642907863</v>
      </c>
      <c r="L6661" s="16"/>
      <c r="M6661" s="16">
        <f>+K6661/$M$1</f>
        <v>0.27823444580119761</v>
      </c>
      <c r="N6661" s="16">
        <f>+(M6661-$N$2)/($N$1-$N$2)</f>
        <v>2.5224859207278735E-2</v>
      </c>
      <c r="O6661" s="35">
        <f>1+N6661</f>
        <v>1.0252248592072788</v>
      </c>
      <c r="P6661" s="17">
        <f>SUM(Q6661:AB6661)</f>
        <v>458</v>
      </c>
      <c r="Q6661" s="17">
        <v>0</v>
      </c>
      <c r="R6661" s="17">
        <v>0</v>
      </c>
      <c r="S6661" s="17">
        <v>36</v>
      </c>
      <c r="T6661" s="17">
        <v>0</v>
      </c>
      <c r="U6661" s="17">
        <v>213</v>
      </c>
      <c r="V6661" s="17">
        <v>0</v>
      </c>
      <c r="W6661" s="17">
        <v>152</v>
      </c>
      <c r="X6661" s="17">
        <v>0</v>
      </c>
      <c r="Y6661" s="17">
        <v>0</v>
      </c>
      <c r="Z6661" s="17">
        <v>0</v>
      </c>
      <c r="AA6661" s="17">
        <v>57</v>
      </c>
      <c r="AB6661" s="17">
        <v>0</v>
      </c>
      <c r="AC6661" s="17">
        <f>SUM(AF6661:AO6661)</f>
        <v>0</v>
      </c>
      <c r="AD6661" s="17">
        <v>0</v>
      </c>
      <c r="AE6661" s="17">
        <v>0</v>
      </c>
      <c r="AF6661" s="17">
        <v>0</v>
      </c>
      <c r="AG6661" s="17">
        <v>0</v>
      </c>
      <c r="AH6661" s="17">
        <v>0</v>
      </c>
      <c r="AI6661" s="17">
        <v>0</v>
      </c>
      <c r="AJ6661" s="17">
        <v>0</v>
      </c>
      <c r="AK6661" s="17">
        <v>0</v>
      </c>
      <c r="AL6661" s="17">
        <v>0</v>
      </c>
      <c r="AM6661" s="17">
        <v>0</v>
      </c>
      <c r="AN6661" s="17">
        <v>0</v>
      </c>
      <c r="AO6661" s="17">
        <v>0</v>
      </c>
      <c r="AP6661" s="18">
        <f>+'Per Cápita'!$E$4</f>
        <v>83816</v>
      </c>
      <c r="AQ6661" s="18">
        <f>+'Per Cápita'!$E$5</f>
        <v>74019</v>
      </c>
      <c r="AR6661" s="18">
        <f>+'Per Cápita'!$E$6</f>
        <v>111028</v>
      </c>
      <c r="AS6661" s="18">
        <f>+'Per Cápita'!$E$7</f>
        <v>136064</v>
      </c>
      <c r="AT6661" s="18">
        <f>+'Per Cápita'!$F$4</f>
        <v>103408</v>
      </c>
      <c r="AU6661" s="18">
        <f>+'Per Cápita'!$F$5</f>
        <v>90347</v>
      </c>
      <c r="AV6661" s="18">
        <f>+'Per Cápita'!$F$6</f>
        <v>138242</v>
      </c>
      <c r="AW6661" s="18">
        <f>+'Per Cápita'!$F$7</f>
        <v>166544</v>
      </c>
      <c r="AX6661" s="18">
        <f>+AP6661*($T6661+$R6661)*$O6661</f>
        <v>0</v>
      </c>
      <c r="AY6661" s="18">
        <f>+AQ6661*($V6661+$X6661)*$O6661</f>
        <v>0</v>
      </c>
      <c r="AZ6661" s="18">
        <f>+AR6661*$Z6661*$O6661</f>
        <v>0</v>
      </c>
      <c r="BA6661" s="18">
        <f>+AS6661*$AB6661*$O6661</f>
        <v>0</v>
      </c>
      <c r="BB6661" s="18">
        <f>+AT6661*(S6661+Q6661)*$O6661</f>
        <v>3816592.2806726261</v>
      </c>
      <c r="BC6661" s="18">
        <f>+AU6661*(U6661+W6661)*$O6661</f>
        <v>33808486.479502007</v>
      </c>
      <c r="BD6661" s="18">
        <f>+AV6661*Y6661*$O6661</f>
        <v>0</v>
      </c>
      <c r="BE6661" s="18">
        <f>+AW6661*AA6661*$O6661</f>
        <v>9732467.7902535722</v>
      </c>
      <c r="BF6661" s="18">
        <f>+AP6661*($AG6661+$AE6661)*$BF$1*$O6661</f>
        <v>0</v>
      </c>
      <c r="BG6661" s="18">
        <f>+AQ6661*($AK6661+$AI6661)*$BF$1*$O6661</f>
        <v>0</v>
      </c>
      <c r="BH6661" s="18">
        <f>+AR6661*$AM6661*$BF$1*$O6661</f>
        <v>0</v>
      </c>
      <c r="BI6661" s="18">
        <f>+AS6661*$AO6661*$BF$1*$O6661</f>
        <v>0</v>
      </c>
      <c r="BJ6661" s="18">
        <f>+$BF$1*AT6661*(AF6661+AD6661)*$O6661</f>
        <v>0</v>
      </c>
      <c r="BK6661" s="18">
        <f>+$BF$1*AU6661*(AH6661+AJ6661)*$O6661</f>
        <v>0</v>
      </c>
      <c r="BL6661" s="18">
        <f>+AV6661*AL6661*$BF$1*$O6661</f>
        <v>0</v>
      </c>
      <c r="BM6661" s="18">
        <f>+$BF$1*AW6661*AN6661*$O6661</f>
        <v>0</v>
      </c>
      <c r="BN6661" s="18">
        <f>SUM(AX6661:BE6661)</f>
        <v>47357546.550428204</v>
      </c>
      <c r="BO6661" s="18">
        <f>SUM(BF6661:BM6661)</f>
        <v>0</v>
      </c>
      <c r="BP6661" s="36">
        <f>ROUND((BO6661+BN6661),0)</f>
        <v>47357547</v>
      </c>
      <c r="BQ6661" s="33" t="s">
        <v>11411</v>
      </c>
    </row>
    <row r="6662" spans="1:69" s="33" customFormat="1" x14ac:dyDescent="0.25">
      <c r="A6662" s="34" t="s">
        <v>8037</v>
      </c>
      <c r="B6662" s="33" t="s">
        <v>5772</v>
      </c>
      <c r="C6662" s="34">
        <v>3811</v>
      </c>
      <c r="D6662" s="33" t="s">
        <v>8037</v>
      </c>
      <c r="E6662" s="33" t="s">
        <v>6534</v>
      </c>
      <c r="F6662" s="33" t="s">
        <v>3455</v>
      </c>
      <c r="G6662" s="34">
        <v>6681</v>
      </c>
      <c r="H6662" s="34">
        <v>268276000201</v>
      </c>
      <c r="I6662" s="33" t="s">
        <v>3462</v>
      </c>
      <c r="J6662" s="33">
        <v>1</v>
      </c>
      <c r="K6662" s="22">
        <v>3.9718579642907863</v>
      </c>
      <c r="L6662" s="16"/>
      <c r="M6662" s="16">
        <f>+K6662/$M$1</f>
        <v>0.27823444580119761</v>
      </c>
      <c r="N6662" s="16">
        <f>+(M6662-$N$2)/($N$1-$N$2)</f>
        <v>2.5224859207278735E-2</v>
      </c>
      <c r="O6662" s="35">
        <f>1+N6662</f>
        <v>1.0252248592072788</v>
      </c>
      <c r="P6662" s="17">
        <f>SUM(Q6662:AB6662)</f>
        <v>795</v>
      </c>
      <c r="Q6662" s="17">
        <v>0</v>
      </c>
      <c r="R6662" s="17">
        <v>0</v>
      </c>
      <c r="S6662" s="17">
        <v>47</v>
      </c>
      <c r="T6662" s="17">
        <v>0</v>
      </c>
      <c r="U6662" s="17">
        <v>377</v>
      </c>
      <c r="V6662" s="17">
        <v>0</v>
      </c>
      <c r="W6662" s="17">
        <v>294</v>
      </c>
      <c r="X6662" s="17">
        <v>0</v>
      </c>
      <c r="Y6662" s="17">
        <v>0</v>
      </c>
      <c r="Z6662" s="17">
        <v>0</v>
      </c>
      <c r="AA6662" s="17">
        <v>77</v>
      </c>
      <c r="AB6662" s="17">
        <v>0</v>
      </c>
      <c r="AC6662" s="17">
        <f>SUM(AF6662:AO6662)</f>
        <v>0</v>
      </c>
      <c r="AD6662" s="17">
        <v>0</v>
      </c>
      <c r="AE6662" s="17">
        <v>0</v>
      </c>
      <c r="AF6662" s="17">
        <v>0</v>
      </c>
      <c r="AG6662" s="17">
        <v>0</v>
      </c>
      <c r="AH6662" s="17">
        <v>0</v>
      </c>
      <c r="AI6662" s="17">
        <v>0</v>
      </c>
      <c r="AJ6662" s="17">
        <v>0</v>
      </c>
      <c r="AK6662" s="17">
        <v>0</v>
      </c>
      <c r="AL6662" s="17">
        <v>0</v>
      </c>
      <c r="AM6662" s="17">
        <v>0</v>
      </c>
      <c r="AN6662" s="17">
        <v>0</v>
      </c>
      <c r="AO6662" s="17">
        <v>0</v>
      </c>
      <c r="AP6662" s="18">
        <f>+'Per Cápita'!$E$4</f>
        <v>83816</v>
      </c>
      <c r="AQ6662" s="18">
        <f>+'Per Cápita'!$E$5</f>
        <v>74019</v>
      </c>
      <c r="AR6662" s="18">
        <f>+'Per Cápita'!$E$6</f>
        <v>111028</v>
      </c>
      <c r="AS6662" s="18">
        <f>+'Per Cápita'!$E$7</f>
        <v>136064</v>
      </c>
      <c r="AT6662" s="18">
        <f>+'Per Cápita'!$F$4</f>
        <v>103408</v>
      </c>
      <c r="AU6662" s="18">
        <f>+'Per Cápita'!$F$5</f>
        <v>90347</v>
      </c>
      <c r="AV6662" s="18">
        <f>+'Per Cápita'!$F$6</f>
        <v>138242</v>
      </c>
      <c r="AW6662" s="18">
        <f>+'Per Cápita'!$F$7</f>
        <v>166544</v>
      </c>
      <c r="AX6662" s="18">
        <f>+AP6662*($T6662+$R6662)*$O6662</f>
        <v>0</v>
      </c>
      <c r="AY6662" s="18">
        <f>+AQ6662*($V6662+$X6662)*$O6662</f>
        <v>0</v>
      </c>
      <c r="AZ6662" s="18">
        <f>+AR6662*$Z6662*$O6662</f>
        <v>0</v>
      </c>
      <c r="BA6662" s="18">
        <f>+AS6662*$AB6662*$O6662</f>
        <v>0</v>
      </c>
      <c r="BB6662" s="18">
        <f>+AT6662*(S6662+Q6662)*$O6662</f>
        <v>4982773.2553225951</v>
      </c>
      <c r="BC6662" s="18">
        <f>+AU6662*(U6662+W6662)*$O6662</f>
        <v>62152039.528070815</v>
      </c>
      <c r="BD6662" s="18">
        <f>+AV6662*Y6662*$O6662</f>
        <v>0</v>
      </c>
      <c r="BE6662" s="18">
        <f>+AW6662*AA6662*$O6662</f>
        <v>13147368.769289913</v>
      </c>
      <c r="BF6662" s="18">
        <f>+AP6662*($AG6662+$AE6662)*$BF$1*$O6662</f>
        <v>0</v>
      </c>
      <c r="BG6662" s="18">
        <f>+AQ6662*($AK6662+$AI6662)*$BF$1*$O6662</f>
        <v>0</v>
      </c>
      <c r="BH6662" s="18">
        <f>+AR6662*$AM6662*$BF$1*$O6662</f>
        <v>0</v>
      </c>
      <c r="BI6662" s="18">
        <f>+AS6662*$AO6662*$BF$1*$O6662</f>
        <v>0</v>
      </c>
      <c r="BJ6662" s="18">
        <f>+$BF$1*AT6662*(AF6662+AD6662)*$O6662</f>
        <v>0</v>
      </c>
      <c r="BK6662" s="18">
        <f>+$BF$1*AU6662*(AH6662+AJ6662)*$O6662</f>
        <v>0</v>
      </c>
      <c r="BL6662" s="18">
        <f>+AV6662*AL6662*$BF$1*$O6662</f>
        <v>0</v>
      </c>
      <c r="BM6662" s="18">
        <f>+$BF$1*AW6662*AN6662*$O6662</f>
        <v>0</v>
      </c>
      <c r="BN6662" s="18">
        <f>SUM(AX6662:BE6662)</f>
        <v>80282181.552683324</v>
      </c>
      <c r="BO6662" s="18">
        <f>SUM(BF6662:BM6662)</f>
        <v>0</v>
      </c>
      <c r="BP6662" s="36">
        <f>ROUND((BO6662+BN6662),0)</f>
        <v>80282182</v>
      </c>
      <c r="BQ6662" s="33" t="s">
        <v>11411</v>
      </c>
    </row>
    <row r="6663" spans="1:69" s="33" customFormat="1" x14ac:dyDescent="0.25">
      <c r="A6663" s="34" t="s">
        <v>1413</v>
      </c>
      <c r="B6663" s="33" t="s">
        <v>5772</v>
      </c>
      <c r="C6663" s="34">
        <v>3808</v>
      </c>
      <c r="D6663" s="33" t="s">
        <v>1413</v>
      </c>
      <c r="E6663" s="33" t="s">
        <v>6535</v>
      </c>
      <c r="F6663" s="33" t="s">
        <v>3463</v>
      </c>
      <c r="G6663" s="34">
        <v>17080</v>
      </c>
      <c r="H6663" s="34">
        <v>268296000071</v>
      </c>
      <c r="I6663" s="33" t="s">
        <v>941</v>
      </c>
      <c r="J6663" s="33">
        <v>1</v>
      </c>
      <c r="K6663" s="22">
        <v>17.704426106526633</v>
      </c>
      <c r="L6663" s="16"/>
      <c r="M6663" s="16">
        <f>+K6663/$M$1</f>
        <v>1.2402208815785976</v>
      </c>
      <c r="N6663" s="16">
        <f>+(M6663-$N$2)/($N$1-$N$2)</f>
        <v>0.17073947847523646</v>
      </c>
      <c r="O6663" s="35">
        <f>1+N6663</f>
        <v>1.1707394784752365</v>
      </c>
      <c r="P6663" s="17">
        <f>SUM(Q6663:AB6663)</f>
        <v>222</v>
      </c>
      <c r="Q6663" s="17">
        <v>0</v>
      </c>
      <c r="R6663" s="17">
        <v>0</v>
      </c>
      <c r="S6663" s="17">
        <v>20</v>
      </c>
      <c r="T6663" s="17">
        <v>0</v>
      </c>
      <c r="U6663" s="17">
        <v>104</v>
      </c>
      <c r="V6663" s="17">
        <v>0</v>
      </c>
      <c r="W6663" s="17">
        <v>85</v>
      </c>
      <c r="X6663" s="17">
        <v>0</v>
      </c>
      <c r="Y6663" s="17">
        <v>13</v>
      </c>
      <c r="Z6663" s="17">
        <v>0</v>
      </c>
      <c r="AA6663" s="17">
        <v>0</v>
      </c>
      <c r="AB6663" s="17">
        <v>0</v>
      </c>
      <c r="AC6663" s="17">
        <f>SUM(AF6663:AO6663)</f>
        <v>0</v>
      </c>
      <c r="AD6663" s="17">
        <v>0</v>
      </c>
      <c r="AE6663" s="17">
        <v>0</v>
      </c>
      <c r="AF6663" s="17">
        <v>0</v>
      </c>
      <c r="AG6663" s="17">
        <v>0</v>
      </c>
      <c r="AH6663" s="17">
        <v>0</v>
      </c>
      <c r="AI6663" s="17">
        <v>0</v>
      </c>
      <c r="AJ6663" s="17">
        <v>0</v>
      </c>
      <c r="AK6663" s="17">
        <v>0</v>
      </c>
      <c r="AL6663" s="17">
        <v>0</v>
      </c>
      <c r="AM6663" s="17">
        <v>0</v>
      </c>
      <c r="AN6663" s="17">
        <v>0</v>
      </c>
      <c r="AO6663" s="17">
        <v>0</v>
      </c>
      <c r="AP6663" s="18">
        <f>+'Per Cápita'!$E$4</f>
        <v>83816</v>
      </c>
      <c r="AQ6663" s="18">
        <f>+'Per Cápita'!$E$5</f>
        <v>74019</v>
      </c>
      <c r="AR6663" s="18">
        <f>+'Per Cápita'!$E$6</f>
        <v>111028</v>
      </c>
      <c r="AS6663" s="18">
        <f>+'Per Cápita'!$E$7</f>
        <v>136064</v>
      </c>
      <c r="AT6663" s="18">
        <f>+'Per Cápita'!$F$4</f>
        <v>103408</v>
      </c>
      <c r="AU6663" s="18">
        <f>+'Per Cápita'!$F$5</f>
        <v>90347</v>
      </c>
      <c r="AV6663" s="18">
        <f>+'Per Cápita'!$F$6</f>
        <v>138242</v>
      </c>
      <c r="AW6663" s="18">
        <f>+'Per Cápita'!$F$7</f>
        <v>166544</v>
      </c>
      <c r="AX6663" s="18">
        <f>+AP6663*($T6663+$R6663)*$O6663</f>
        <v>0</v>
      </c>
      <c r="AY6663" s="18">
        <f>+AQ6663*($V6663+$X6663)*$O6663</f>
        <v>0</v>
      </c>
      <c r="AZ6663" s="18">
        <f>+AR6663*$Z6663*$O6663</f>
        <v>0</v>
      </c>
      <c r="BA6663" s="18">
        <f>+AS6663*$AB6663*$O6663</f>
        <v>0</v>
      </c>
      <c r="BB6663" s="18">
        <f>+AT6663*(S6663+Q6663)*$O6663</f>
        <v>2421276.5598033452</v>
      </c>
      <c r="BC6663" s="18">
        <f>+AU6663*(U6663+W6663)*$O6663</f>
        <v>19991059.136080615</v>
      </c>
      <c r="BD6663" s="18">
        <f>+AV6663*Y6663*$O6663</f>
        <v>2103989.7707838574</v>
      </c>
      <c r="BE6663" s="18">
        <f>+AW6663*AA6663*$O6663</f>
        <v>0</v>
      </c>
      <c r="BF6663" s="18">
        <f>+AP6663*($AG6663+$AE6663)*$BF$1*$O6663</f>
        <v>0</v>
      </c>
      <c r="BG6663" s="18">
        <f>+AQ6663*($AK6663+$AI6663)*$BF$1*$O6663</f>
        <v>0</v>
      </c>
      <c r="BH6663" s="18">
        <f>+AR6663*$AM6663*$BF$1*$O6663</f>
        <v>0</v>
      </c>
      <c r="BI6663" s="18">
        <f>+AS6663*$AO6663*$BF$1*$O6663</f>
        <v>0</v>
      </c>
      <c r="BJ6663" s="18">
        <f>+$BF$1*AT6663*(AF6663+AD6663)*$O6663</f>
        <v>0</v>
      </c>
      <c r="BK6663" s="18">
        <f>+$BF$1*AU6663*(AH6663+AJ6663)*$O6663</f>
        <v>0</v>
      </c>
      <c r="BL6663" s="18">
        <f>+AV6663*AL6663*$BF$1*$O6663</f>
        <v>0</v>
      </c>
      <c r="BM6663" s="18">
        <f>+$BF$1*AW6663*AN6663*$O6663</f>
        <v>0</v>
      </c>
      <c r="BN6663" s="18">
        <f>SUM(AX6663:BE6663)</f>
        <v>24516325.466667816</v>
      </c>
      <c r="BO6663" s="18">
        <f>SUM(BF6663:BM6663)</f>
        <v>0</v>
      </c>
      <c r="BP6663" s="36">
        <f>ROUND((BO6663+BN6663),0)</f>
        <v>24516325</v>
      </c>
      <c r="BQ6663" s="33" t="s">
        <v>11411</v>
      </c>
    </row>
    <row r="6664" spans="1:69" s="33" customFormat="1" x14ac:dyDescent="0.25">
      <c r="A6664" s="34" t="s">
        <v>1413</v>
      </c>
      <c r="B6664" s="33" t="s">
        <v>5772</v>
      </c>
      <c r="C6664" s="34">
        <v>3808</v>
      </c>
      <c r="D6664" s="33" t="s">
        <v>1413</v>
      </c>
      <c r="E6664" s="33" t="s">
        <v>6536</v>
      </c>
      <c r="F6664" s="33" t="s">
        <v>3465</v>
      </c>
      <c r="G6664" s="34">
        <v>17081</v>
      </c>
      <c r="H6664" s="34">
        <v>268298000051</v>
      </c>
      <c r="I6664" s="33" t="s">
        <v>1383</v>
      </c>
      <c r="J6664" s="33">
        <v>1</v>
      </c>
      <c r="K6664" s="22">
        <v>23.859749144811857</v>
      </c>
      <c r="L6664" s="16"/>
      <c r="M6664" s="16">
        <f>+K6664/$M$1</f>
        <v>1.6714102417425476</v>
      </c>
      <c r="N6664" s="16">
        <f>+(M6664-$N$2)/($N$1-$N$2)</f>
        <v>0.23596322097629008</v>
      </c>
      <c r="O6664" s="35">
        <f>1+N6664</f>
        <v>1.2359632209762901</v>
      </c>
      <c r="P6664" s="17">
        <f>SUM(Q6664:AB6664)</f>
        <v>141</v>
      </c>
      <c r="Q6664" s="17">
        <v>0</v>
      </c>
      <c r="R6664" s="17">
        <v>0</v>
      </c>
      <c r="S6664" s="17">
        <v>16</v>
      </c>
      <c r="T6664" s="17">
        <v>0</v>
      </c>
      <c r="U6664" s="17">
        <v>86</v>
      </c>
      <c r="V6664" s="17">
        <v>0</v>
      </c>
      <c r="W6664" s="17">
        <v>39</v>
      </c>
      <c r="X6664" s="17">
        <v>0</v>
      </c>
      <c r="Y6664" s="17">
        <v>0</v>
      </c>
      <c r="Z6664" s="17">
        <v>0</v>
      </c>
      <c r="AA6664" s="17">
        <v>0</v>
      </c>
      <c r="AB6664" s="17">
        <v>0</v>
      </c>
      <c r="AC6664" s="17">
        <f>SUM(AF6664:AO6664)</f>
        <v>0</v>
      </c>
      <c r="AD6664" s="17">
        <v>0</v>
      </c>
      <c r="AE6664" s="17">
        <v>0</v>
      </c>
      <c r="AF6664" s="17">
        <v>0</v>
      </c>
      <c r="AG6664" s="17">
        <v>0</v>
      </c>
      <c r="AH6664" s="17">
        <v>0</v>
      </c>
      <c r="AI6664" s="17">
        <v>0</v>
      </c>
      <c r="AJ6664" s="17">
        <v>0</v>
      </c>
      <c r="AK6664" s="17">
        <v>0</v>
      </c>
      <c r="AL6664" s="17">
        <v>0</v>
      </c>
      <c r="AM6664" s="17">
        <v>0</v>
      </c>
      <c r="AN6664" s="17">
        <v>0</v>
      </c>
      <c r="AO6664" s="17">
        <v>0</v>
      </c>
      <c r="AP6664" s="18">
        <f>+'Per Cápita'!$E$4</f>
        <v>83816</v>
      </c>
      <c r="AQ6664" s="18">
        <f>+'Per Cápita'!$E$5</f>
        <v>74019</v>
      </c>
      <c r="AR6664" s="18">
        <f>+'Per Cápita'!$E$6</f>
        <v>111028</v>
      </c>
      <c r="AS6664" s="18">
        <f>+'Per Cápita'!$E$7</f>
        <v>136064</v>
      </c>
      <c r="AT6664" s="18">
        <f>+'Per Cápita'!$F$4</f>
        <v>103408</v>
      </c>
      <c r="AU6664" s="18">
        <f>+'Per Cápita'!$F$5</f>
        <v>90347</v>
      </c>
      <c r="AV6664" s="18">
        <f>+'Per Cápita'!$F$6</f>
        <v>138242</v>
      </c>
      <c r="AW6664" s="18">
        <f>+'Per Cápita'!$F$7</f>
        <v>166544</v>
      </c>
      <c r="AX6664" s="18">
        <f>+AP6664*($T6664+$R6664)*$O6664</f>
        <v>0</v>
      </c>
      <c r="AY6664" s="18">
        <f>+AQ6664*($V6664+$X6664)*$O6664</f>
        <v>0</v>
      </c>
      <c r="AZ6664" s="18">
        <f>+AR6664*$Z6664*$O6664</f>
        <v>0</v>
      </c>
      <c r="BA6664" s="18">
        <f>+AS6664*$AB6664*$O6664</f>
        <v>0</v>
      </c>
      <c r="BB6664" s="18">
        <f>+AT6664*(S6664+Q6664)*$O6664</f>
        <v>2044935.7560754593</v>
      </c>
      <c r="BC6664" s="18">
        <f>+AU6664*(U6664+W6664)*$O6664</f>
        <v>13958196.140693109</v>
      </c>
      <c r="BD6664" s="18">
        <f>+AV6664*Y6664*$O6664</f>
        <v>0</v>
      </c>
      <c r="BE6664" s="18">
        <f>+AW6664*AA6664*$O6664</f>
        <v>0</v>
      </c>
      <c r="BF6664" s="18">
        <f>+AP6664*($AG6664+$AE6664)*$BF$1*$O6664</f>
        <v>0</v>
      </c>
      <c r="BG6664" s="18">
        <f>+AQ6664*($AK6664+$AI6664)*$BF$1*$O6664</f>
        <v>0</v>
      </c>
      <c r="BH6664" s="18">
        <f>+AR6664*$AM6664*$BF$1*$O6664</f>
        <v>0</v>
      </c>
      <c r="BI6664" s="18">
        <f>+AS6664*$AO6664*$BF$1*$O6664</f>
        <v>0</v>
      </c>
      <c r="BJ6664" s="18">
        <f>+$BF$1*AT6664*(AF6664+AD6664)*$O6664</f>
        <v>0</v>
      </c>
      <c r="BK6664" s="18">
        <f>+$BF$1*AU6664*(AH6664+AJ6664)*$O6664</f>
        <v>0</v>
      </c>
      <c r="BL6664" s="18">
        <f>+AV6664*AL6664*$BF$1*$O6664</f>
        <v>0</v>
      </c>
      <c r="BM6664" s="18">
        <f>+$BF$1*AW6664*AN6664*$O6664</f>
        <v>0</v>
      </c>
      <c r="BN6664" s="18">
        <f>SUM(AX6664:BE6664)</f>
        <v>16003131.896768568</v>
      </c>
      <c r="BO6664" s="18">
        <f>SUM(BF6664:BM6664)</f>
        <v>0</v>
      </c>
      <c r="BP6664" s="36">
        <f>ROUND((BO6664+BN6664),0)</f>
        <v>16003132</v>
      </c>
      <c r="BQ6664" s="33" t="s">
        <v>11411</v>
      </c>
    </row>
    <row r="6665" spans="1:69" s="33" customFormat="1" x14ac:dyDescent="0.25">
      <c r="A6665" s="34" t="s">
        <v>1413</v>
      </c>
      <c r="B6665" s="33" t="s">
        <v>5772</v>
      </c>
      <c r="C6665" s="34">
        <v>3808</v>
      </c>
      <c r="D6665" s="33" t="s">
        <v>1413</v>
      </c>
      <c r="E6665" s="33" t="s">
        <v>6536</v>
      </c>
      <c r="F6665" s="33" t="s">
        <v>3465</v>
      </c>
      <c r="G6665" s="34">
        <v>17196</v>
      </c>
      <c r="H6665" s="34">
        <v>268298000299</v>
      </c>
      <c r="I6665" s="33" t="s">
        <v>3466</v>
      </c>
      <c r="J6665" s="33">
        <v>1</v>
      </c>
      <c r="K6665" s="22">
        <v>23.859749144811857</v>
      </c>
      <c r="L6665" s="16"/>
      <c r="M6665" s="16">
        <f>+K6665/$M$1</f>
        <v>1.6714102417425476</v>
      </c>
      <c r="N6665" s="16">
        <f>+(M6665-$N$2)/($N$1-$N$2)</f>
        <v>0.23596322097629008</v>
      </c>
      <c r="O6665" s="35">
        <f>1+N6665</f>
        <v>1.2359632209762901</v>
      </c>
      <c r="P6665" s="17">
        <f>SUM(Q6665:AB6665)</f>
        <v>163</v>
      </c>
      <c r="Q6665" s="17">
        <v>0</v>
      </c>
      <c r="R6665" s="17">
        <v>0</v>
      </c>
      <c r="S6665" s="17">
        <v>12</v>
      </c>
      <c r="T6665" s="17">
        <v>0</v>
      </c>
      <c r="U6665" s="17">
        <v>89</v>
      </c>
      <c r="V6665" s="17">
        <v>0</v>
      </c>
      <c r="W6665" s="17">
        <v>45</v>
      </c>
      <c r="X6665" s="17">
        <v>0</v>
      </c>
      <c r="Y6665" s="17">
        <v>17</v>
      </c>
      <c r="Z6665" s="17">
        <v>0</v>
      </c>
      <c r="AA6665" s="17">
        <v>0</v>
      </c>
      <c r="AB6665" s="17">
        <v>0</v>
      </c>
      <c r="AC6665" s="17">
        <f>SUM(AF6665:AO6665)</f>
        <v>0</v>
      </c>
      <c r="AD6665" s="17">
        <v>0</v>
      </c>
      <c r="AE6665" s="17">
        <v>0</v>
      </c>
      <c r="AF6665" s="17">
        <v>0</v>
      </c>
      <c r="AG6665" s="17">
        <v>0</v>
      </c>
      <c r="AH6665" s="17">
        <v>0</v>
      </c>
      <c r="AI6665" s="17">
        <v>0</v>
      </c>
      <c r="AJ6665" s="17">
        <v>0</v>
      </c>
      <c r="AK6665" s="17">
        <v>0</v>
      </c>
      <c r="AL6665" s="17">
        <v>0</v>
      </c>
      <c r="AM6665" s="17">
        <v>0</v>
      </c>
      <c r="AN6665" s="17">
        <v>0</v>
      </c>
      <c r="AO6665" s="17">
        <v>0</v>
      </c>
      <c r="AP6665" s="18">
        <f>+'Per Cápita'!$E$4</f>
        <v>83816</v>
      </c>
      <c r="AQ6665" s="18">
        <f>+'Per Cápita'!$E$5</f>
        <v>74019</v>
      </c>
      <c r="AR6665" s="18">
        <f>+'Per Cápita'!$E$6</f>
        <v>111028</v>
      </c>
      <c r="AS6665" s="18">
        <f>+'Per Cápita'!$E$7</f>
        <v>136064</v>
      </c>
      <c r="AT6665" s="18">
        <f>+'Per Cápita'!$F$4</f>
        <v>103408</v>
      </c>
      <c r="AU6665" s="18">
        <f>+'Per Cápita'!$F$5</f>
        <v>90347</v>
      </c>
      <c r="AV6665" s="18">
        <f>+'Per Cápita'!$F$6</f>
        <v>138242</v>
      </c>
      <c r="AW6665" s="18">
        <f>+'Per Cápita'!$F$7</f>
        <v>166544</v>
      </c>
      <c r="AX6665" s="18">
        <f>+AP6665*($T6665+$R6665)*$O6665</f>
        <v>0</v>
      </c>
      <c r="AY6665" s="18">
        <f>+AQ6665*($V6665+$X6665)*$O6665</f>
        <v>0</v>
      </c>
      <c r="AZ6665" s="18">
        <f>+AR6665*$Z6665*$O6665</f>
        <v>0</v>
      </c>
      <c r="BA6665" s="18">
        <f>+AS6665*$AB6665*$O6665</f>
        <v>0</v>
      </c>
      <c r="BB6665" s="18">
        <f>+AT6665*(S6665+Q6665)*$O6665</f>
        <v>1533701.8170565944</v>
      </c>
      <c r="BC6665" s="18">
        <f>+AU6665*(U6665+W6665)*$O6665</f>
        <v>14963186.262823014</v>
      </c>
      <c r="BD6665" s="18">
        <f>+AV6665*Y6665*$O6665</f>
        <v>2904654.4691014728</v>
      </c>
      <c r="BE6665" s="18">
        <f>+AW6665*AA6665*$O6665</f>
        <v>0</v>
      </c>
      <c r="BF6665" s="18">
        <f>+AP6665*($AG6665+$AE6665)*$BF$1*$O6665</f>
        <v>0</v>
      </c>
      <c r="BG6665" s="18">
        <f>+AQ6665*($AK6665+$AI6665)*$BF$1*$O6665</f>
        <v>0</v>
      </c>
      <c r="BH6665" s="18">
        <f>+AR6665*$AM6665*$BF$1*$O6665</f>
        <v>0</v>
      </c>
      <c r="BI6665" s="18">
        <f>+AS6665*$AO6665*$BF$1*$O6665</f>
        <v>0</v>
      </c>
      <c r="BJ6665" s="18">
        <f>+$BF$1*AT6665*(AF6665+AD6665)*$O6665</f>
        <v>0</v>
      </c>
      <c r="BK6665" s="18">
        <f>+$BF$1*AU6665*(AH6665+AJ6665)*$O6665</f>
        <v>0</v>
      </c>
      <c r="BL6665" s="18">
        <f>+AV6665*AL6665*$BF$1*$O6665</f>
        <v>0</v>
      </c>
      <c r="BM6665" s="18">
        <f>+$BF$1*AW6665*AN6665*$O6665</f>
        <v>0</v>
      </c>
      <c r="BN6665" s="18">
        <f>SUM(AX6665:BE6665)</f>
        <v>19401542.548981082</v>
      </c>
      <c r="BO6665" s="18">
        <f>SUM(BF6665:BM6665)</f>
        <v>0</v>
      </c>
      <c r="BP6665" s="36">
        <f>ROUND((BO6665+BN6665),0)</f>
        <v>19401543</v>
      </c>
      <c r="BQ6665" s="33" t="s">
        <v>11411</v>
      </c>
    </row>
    <row r="6666" spans="1:69" s="33" customFormat="1" x14ac:dyDescent="0.25">
      <c r="A6666" s="34" t="s">
        <v>7169</v>
      </c>
      <c r="B6666" s="33" t="s">
        <v>5772</v>
      </c>
      <c r="C6666" s="34">
        <v>3812</v>
      </c>
      <c r="D6666" s="33" t="s">
        <v>7169</v>
      </c>
      <c r="E6666" s="33" t="s">
        <v>6537</v>
      </c>
      <c r="F6666" s="33" t="s">
        <v>3467</v>
      </c>
      <c r="G6666" s="34">
        <v>9212</v>
      </c>
      <c r="H6666" s="34">
        <v>268307000035</v>
      </c>
      <c r="I6666" s="33" t="s">
        <v>3472</v>
      </c>
      <c r="J6666" s="33">
        <v>1</v>
      </c>
      <c r="K6666" s="22">
        <v>6.6652772268574232</v>
      </c>
      <c r="L6666" s="16"/>
      <c r="M6666" s="16">
        <f>+K6666/$M$1</f>
        <v>0.46691239515589256</v>
      </c>
      <c r="N6666" s="16">
        <f>+(M6666-$N$2)/($N$1-$N$2)</f>
        <v>5.3765178429576503E-2</v>
      </c>
      <c r="O6666" s="35">
        <f>1+N6666</f>
        <v>1.0537651784295765</v>
      </c>
      <c r="P6666" s="17">
        <f>SUM(Q6666:AB6666)</f>
        <v>542</v>
      </c>
      <c r="Q6666" s="17">
        <v>0</v>
      </c>
      <c r="R6666" s="17">
        <v>0</v>
      </c>
      <c r="S6666" s="17">
        <v>44</v>
      </c>
      <c r="T6666" s="17">
        <v>0</v>
      </c>
      <c r="U6666" s="17">
        <v>209</v>
      </c>
      <c r="V6666" s="17">
        <v>0</v>
      </c>
      <c r="W6666" s="17">
        <v>205</v>
      </c>
      <c r="X6666" s="17">
        <v>0</v>
      </c>
      <c r="Y6666" s="17">
        <v>84</v>
      </c>
      <c r="Z6666" s="17">
        <v>0</v>
      </c>
      <c r="AA6666" s="17">
        <v>0</v>
      </c>
      <c r="AB6666" s="17">
        <v>0</v>
      </c>
      <c r="AC6666" s="17">
        <f>SUM(AF6666:AO6666)</f>
        <v>354</v>
      </c>
      <c r="AD6666" s="17">
        <v>0</v>
      </c>
      <c r="AE6666" s="17">
        <v>0</v>
      </c>
      <c r="AF6666" s="17">
        <v>26</v>
      </c>
      <c r="AG6666" s="17">
        <v>0</v>
      </c>
      <c r="AH6666" s="17">
        <v>126</v>
      </c>
      <c r="AI6666" s="17">
        <v>0</v>
      </c>
      <c r="AJ6666" s="17">
        <v>142</v>
      </c>
      <c r="AK6666" s="17">
        <v>0</v>
      </c>
      <c r="AL6666" s="17">
        <v>60</v>
      </c>
      <c r="AM6666" s="17">
        <v>0</v>
      </c>
      <c r="AN6666" s="17">
        <v>0</v>
      </c>
      <c r="AO6666" s="17">
        <v>0</v>
      </c>
      <c r="AP6666" s="18">
        <f>+'Per Cápita'!$E$4</f>
        <v>83816</v>
      </c>
      <c r="AQ6666" s="18">
        <f>+'Per Cápita'!$E$5</f>
        <v>74019</v>
      </c>
      <c r="AR6666" s="18">
        <f>+'Per Cápita'!$E$6</f>
        <v>111028</v>
      </c>
      <c r="AS6666" s="18">
        <f>+'Per Cápita'!$E$7</f>
        <v>136064</v>
      </c>
      <c r="AT6666" s="18">
        <f>+'Per Cápita'!$F$4</f>
        <v>103408</v>
      </c>
      <c r="AU6666" s="18">
        <f>+'Per Cápita'!$F$5</f>
        <v>90347</v>
      </c>
      <c r="AV6666" s="18">
        <f>+'Per Cápita'!$F$6</f>
        <v>138242</v>
      </c>
      <c r="AW6666" s="18">
        <f>+'Per Cápita'!$F$7</f>
        <v>166544</v>
      </c>
      <c r="AX6666" s="18">
        <f>+AP6666*($T6666+$R6666)*$O6666</f>
        <v>0</v>
      </c>
      <c r="AY6666" s="18">
        <f>+AQ6666*($V6666+$X6666)*$O6666</f>
        <v>0</v>
      </c>
      <c r="AZ6666" s="18">
        <f>+AR6666*$Z6666*$O6666</f>
        <v>0</v>
      </c>
      <c r="BA6666" s="18">
        <f>+AS6666*$AB6666*$O6666</f>
        <v>0</v>
      </c>
      <c r="BB6666" s="18">
        <f>+AT6666*(S6666+Q6666)*$O6666</f>
        <v>4794580.9811260086</v>
      </c>
      <c r="BC6666" s="18">
        <f>+AU6666*(U6666+W6666)*$O6666</f>
        <v>39414672.34628886</v>
      </c>
      <c r="BD6666" s="18">
        <f>+AV6666*Y6666*$O6666</f>
        <v>12236666.886902768</v>
      </c>
      <c r="BE6666" s="18">
        <f>+AW6666*AA6666*$O6666</f>
        <v>0</v>
      </c>
      <c r="BF6666" s="18">
        <f>+AP6666*($AG6666+$AE6666)*$BF$1*$O6666</f>
        <v>0</v>
      </c>
      <c r="BG6666" s="18">
        <f>+AQ6666*($AK6666+$AI6666)*$BF$1*$O6666</f>
        <v>0</v>
      </c>
      <c r="BH6666" s="18">
        <f>+AR6666*$AM6666*$BF$1*$O6666</f>
        <v>0</v>
      </c>
      <c r="BI6666" s="18">
        <f>+AS6666*$AO6666*$BF$1*$O6666</f>
        <v>0</v>
      </c>
      <c r="BJ6666" s="18">
        <f>+$BF$1*AT6666*(AF6666+AD6666)*$O6666</f>
        <v>566632.29776943743</v>
      </c>
      <c r="BK6666" s="18">
        <f>+$BF$1*AU6666*(AH6666+AJ6666)*$O6666</f>
        <v>5102962.4100509249</v>
      </c>
      <c r="BL6666" s="18">
        <f>+AV6666*AL6666*$BF$1*$O6666</f>
        <v>1748095.2695575382</v>
      </c>
      <c r="BM6666" s="18">
        <f>+$BF$1*AW6666*AN6666*$O6666</f>
        <v>0</v>
      </c>
      <c r="BN6666" s="18">
        <f>SUM(AX6666:BE6666)</f>
        <v>56445920.214317635</v>
      </c>
      <c r="BO6666" s="18">
        <f>SUM(BF6666:BM6666)</f>
        <v>7417689.9773779009</v>
      </c>
      <c r="BP6666" s="36">
        <f>ROUND((BO6666+BN6666),0)</f>
        <v>63863610</v>
      </c>
      <c r="BQ6666" s="33" t="s">
        <v>11411</v>
      </c>
    </row>
    <row r="6667" spans="1:69" s="33" customFormat="1" x14ac:dyDescent="0.25">
      <c r="A6667" s="34" t="s">
        <v>7169</v>
      </c>
      <c r="B6667" s="33" t="s">
        <v>5772</v>
      </c>
      <c r="C6667" s="34">
        <v>3812</v>
      </c>
      <c r="D6667" s="33" t="s">
        <v>7169</v>
      </c>
      <c r="E6667" s="33" t="s">
        <v>6537</v>
      </c>
      <c r="F6667" s="33" t="s">
        <v>3467</v>
      </c>
      <c r="G6667" s="34">
        <v>9213</v>
      </c>
      <c r="H6667" s="34">
        <v>268307000213</v>
      </c>
      <c r="I6667" s="33" t="s">
        <v>3473</v>
      </c>
      <c r="J6667" s="33">
        <v>1</v>
      </c>
      <c r="K6667" s="22">
        <v>6.6652772268574232</v>
      </c>
      <c r="L6667" s="16"/>
      <c r="M6667" s="16">
        <f>+K6667/$M$1</f>
        <v>0.46691239515589256</v>
      </c>
      <c r="N6667" s="16">
        <f>+(M6667-$N$2)/($N$1-$N$2)</f>
        <v>5.3765178429576503E-2</v>
      </c>
      <c r="O6667" s="35">
        <f>1+N6667</f>
        <v>1.0537651784295765</v>
      </c>
      <c r="P6667" s="17">
        <f>SUM(Q6667:AB6667)</f>
        <v>632</v>
      </c>
      <c r="Q6667" s="17">
        <v>0</v>
      </c>
      <c r="R6667" s="17">
        <v>0</v>
      </c>
      <c r="S6667" s="17">
        <v>55</v>
      </c>
      <c r="T6667" s="17">
        <v>0</v>
      </c>
      <c r="U6667" s="17">
        <v>270</v>
      </c>
      <c r="V6667" s="17">
        <v>0</v>
      </c>
      <c r="W6667" s="17">
        <v>214</v>
      </c>
      <c r="X6667" s="17">
        <v>0</v>
      </c>
      <c r="Y6667" s="17">
        <v>93</v>
      </c>
      <c r="Z6667" s="17">
        <v>0</v>
      </c>
      <c r="AA6667" s="17">
        <v>0</v>
      </c>
      <c r="AB6667" s="17">
        <v>0</v>
      </c>
      <c r="AC6667" s="17">
        <f>SUM(AF6667:AO6667)</f>
        <v>0</v>
      </c>
      <c r="AD6667" s="17">
        <v>0</v>
      </c>
      <c r="AE6667" s="17">
        <v>0</v>
      </c>
      <c r="AF6667" s="17">
        <v>0</v>
      </c>
      <c r="AG6667" s="17">
        <v>0</v>
      </c>
      <c r="AH6667" s="17">
        <v>0</v>
      </c>
      <c r="AI6667" s="17">
        <v>0</v>
      </c>
      <c r="AJ6667" s="17">
        <v>0</v>
      </c>
      <c r="AK6667" s="17">
        <v>0</v>
      </c>
      <c r="AL6667" s="17">
        <v>0</v>
      </c>
      <c r="AM6667" s="17">
        <v>0</v>
      </c>
      <c r="AN6667" s="17">
        <v>0</v>
      </c>
      <c r="AO6667" s="17">
        <v>0</v>
      </c>
      <c r="AP6667" s="18">
        <f>+'Per Cápita'!$E$4</f>
        <v>83816</v>
      </c>
      <c r="AQ6667" s="18">
        <f>+'Per Cápita'!$E$5</f>
        <v>74019</v>
      </c>
      <c r="AR6667" s="18">
        <f>+'Per Cápita'!$E$6</f>
        <v>111028</v>
      </c>
      <c r="AS6667" s="18">
        <f>+'Per Cápita'!$E$7</f>
        <v>136064</v>
      </c>
      <c r="AT6667" s="18">
        <f>+'Per Cápita'!$F$4</f>
        <v>103408</v>
      </c>
      <c r="AU6667" s="18">
        <f>+'Per Cápita'!$F$5</f>
        <v>90347</v>
      </c>
      <c r="AV6667" s="18">
        <f>+'Per Cápita'!$F$6</f>
        <v>138242</v>
      </c>
      <c r="AW6667" s="18">
        <f>+'Per Cápita'!$F$7</f>
        <v>166544</v>
      </c>
      <c r="AX6667" s="18">
        <f>+AP6667*($T6667+$R6667)*$O6667</f>
        <v>0</v>
      </c>
      <c r="AY6667" s="18">
        <f>+AQ6667*($V6667+$X6667)*$O6667</f>
        <v>0</v>
      </c>
      <c r="AZ6667" s="18">
        <f>+AR6667*$Z6667*$O6667</f>
        <v>0</v>
      </c>
      <c r="BA6667" s="18">
        <f>+AS6667*$AB6667*$O6667</f>
        <v>0</v>
      </c>
      <c r="BB6667" s="18">
        <f>+AT6667*(S6667+Q6667)*$O6667</f>
        <v>5993226.2264075102</v>
      </c>
      <c r="BC6667" s="18">
        <f>+AU6667*(U6667+W6667)*$O6667</f>
        <v>46078988.926579244</v>
      </c>
      <c r="BD6667" s="18">
        <f>+AV6667*Y6667*$O6667</f>
        <v>13547738.339070922</v>
      </c>
      <c r="BE6667" s="18">
        <f>+AW6667*AA6667*$O6667</f>
        <v>0</v>
      </c>
      <c r="BF6667" s="18">
        <f>+AP6667*($AG6667+$AE6667)*$BF$1*$O6667</f>
        <v>0</v>
      </c>
      <c r="BG6667" s="18">
        <f>+AQ6667*($AK6667+$AI6667)*$BF$1*$O6667</f>
        <v>0</v>
      </c>
      <c r="BH6667" s="18">
        <f>+AR6667*$AM6667*$BF$1*$O6667</f>
        <v>0</v>
      </c>
      <c r="BI6667" s="18">
        <f>+AS6667*$AO6667*$BF$1*$O6667</f>
        <v>0</v>
      </c>
      <c r="BJ6667" s="18">
        <f>+$BF$1*AT6667*(AF6667+AD6667)*$O6667</f>
        <v>0</v>
      </c>
      <c r="BK6667" s="18">
        <f>+$BF$1*AU6667*(AH6667+AJ6667)*$O6667</f>
        <v>0</v>
      </c>
      <c r="BL6667" s="18">
        <f>+AV6667*AL6667*$BF$1*$O6667</f>
        <v>0</v>
      </c>
      <c r="BM6667" s="18">
        <f>+$BF$1*AW6667*AN6667*$O6667</f>
        <v>0</v>
      </c>
      <c r="BN6667" s="18">
        <f>SUM(AX6667:BE6667)</f>
        <v>65619953.492057681</v>
      </c>
      <c r="BO6667" s="18">
        <f>SUM(BF6667:BM6667)</f>
        <v>0</v>
      </c>
      <c r="BP6667" s="36">
        <f>ROUND((BO6667+BN6667),0)</f>
        <v>65619953</v>
      </c>
      <c r="BQ6667" s="33" t="s">
        <v>11411</v>
      </c>
    </row>
    <row r="6668" spans="1:69" s="33" customFormat="1" x14ac:dyDescent="0.25">
      <c r="A6668" s="34" t="s">
        <v>7169</v>
      </c>
      <c r="B6668" s="33" t="s">
        <v>5772</v>
      </c>
      <c r="C6668" s="34">
        <v>3812</v>
      </c>
      <c r="D6668" s="33" t="s">
        <v>7169</v>
      </c>
      <c r="E6668" s="33" t="s">
        <v>6537</v>
      </c>
      <c r="F6668" s="33" t="s">
        <v>3467</v>
      </c>
      <c r="G6668" s="34">
        <v>9214</v>
      </c>
      <c r="H6668" s="34">
        <v>268307000230</v>
      </c>
      <c r="I6668" s="33" t="s">
        <v>3474</v>
      </c>
      <c r="J6668" s="33">
        <v>1</v>
      </c>
      <c r="K6668" s="22">
        <v>6.6652772268574232</v>
      </c>
      <c r="L6668" s="16"/>
      <c r="M6668" s="16">
        <f>+K6668/$M$1</f>
        <v>0.46691239515589256</v>
      </c>
      <c r="N6668" s="16">
        <f>+(M6668-$N$2)/($N$1-$N$2)</f>
        <v>5.3765178429576503E-2</v>
      </c>
      <c r="O6668" s="35">
        <f>1+N6668</f>
        <v>1.0537651784295765</v>
      </c>
      <c r="P6668" s="17">
        <f>SUM(Q6668:AB6668)</f>
        <v>161</v>
      </c>
      <c r="Q6668" s="17">
        <v>0</v>
      </c>
      <c r="R6668" s="17">
        <v>0</v>
      </c>
      <c r="S6668" s="17">
        <v>13</v>
      </c>
      <c r="T6668" s="17">
        <v>0</v>
      </c>
      <c r="U6668" s="17">
        <v>96</v>
      </c>
      <c r="V6668" s="17">
        <v>0</v>
      </c>
      <c r="W6668" s="17">
        <v>42</v>
      </c>
      <c r="X6668" s="17">
        <v>0</v>
      </c>
      <c r="Y6668" s="17">
        <v>10</v>
      </c>
      <c r="Z6668" s="17">
        <v>0</v>
      </c>
      <c r="AA6668" s="17">
        <v>0</v>
      </c>
      <c r="AB6668" s="17">
        <v>0</v>
      </c>
      <c r="AC6668" s="17">
        <f>SUM(AF6668:AO6668)</f>
        <v>147</v>
      </c>
      <c r="AD6668" s="17">
        <v>0</v>
      </c>
      <c r="AE6668" s="17">
        <v>0</v>
      </c>
      <c r="AF6668" s="17">
        <v>13</v>
      </c>
      <c r="AG6668" s="17">
        <v>0</v>
      </c>
      <c r="AH6668" s="17">
        <v>82</v>
      </c>
      <c r="AI6668" s="17">
        <v>0</v>
      </c>
      <c r="AJ6668" s="17">
        <v>42</v>
      </c>
      <c r="AK6668" s="17">
        <v>0</v>
      </c>
      <c r="AL6668" s="17">
        <v>10</v>
      </c>
      <c r="AM6668" s="17">
        <v>0</v>
      </c>
      <c r="AN6668" s="17">
        <v>0</v>
      </c>
      <c r="AO6668" s="17">
        <v>0</v>
      </c>
      <c r="AP6668" s="18">
        <f>+'Per Cápita'!$E$4</f>
        <v>83816</v>
      </c>
      <c r="AQ6668" s="18">
        <f>+'Per Cápita'!$E$5</f>
        <v>74019</v>
      </c>
      <c r="AR6668" s="18">
        <f>+'Per Cápita'!$E$6</f>
        <v>111028</v>
      </c>
      <c r="AS6668" s="18">
        <f>+'Per Cápita'!$E$7</f>
        <v>136064</v>
      </c>
      <c r="AT6668" s="18">
        <f>+'Per Cápita'!$F$4</f>
        <v>103408</v>
      </c>
      <c r="AU6668" s="18">
        <f>+'Per Cápita'!$F$5</f>
        <v>90347</v>
      </c>
      <c r="AV6668" s="18">
        <f>+'Per Cápita'!$F$6</f>
        <v>138242</v>
      </c>
      <c r="AW6668" s="18">
        <f>+'Per Cápita'!$F$7</f>
        <v>166544</v>
      </c>
      <c r="AX6668" s="18">
        <f>+AP6668*($T6668+$R6668)*$O6668</f>
        <v>0</v>
      </c>
      <c r="AY6668" s="18">
        <f>+AQ6668*($V6668+$X6668)*$O6668</f>
        <v>0</v>
      </c>
      <c r="AZ6668" s="18">
        <f>+AR6668*$Z6668*$O6668</f>
        <v>0</v>
      </c>
      <c r="BA6668" s="18">
        <f>+AS6668*$AB6668*$O6668</f>
        <v>0</v>
      </c>
      <c r="BB6668" s="18">
        <f>+AT6668*(S6668+Q6668)*$O6668</f>
        <v>1416580.7444235934</v>
      </c>
      <c r="BC6668" s="18">
        <f>+AU6668*(U6668+W6668)*$O6668</f>
        <v>13138224.115429619</v>
      </c>
      <c r="BD6668" s="18">
        <f>+AV6668*Y6668*$O6668</f>
        <v>1456746.0579646151</v>
      </c>
      <c r="BE6668" s="18">
        <f>+AW6668*AA6668*$O6668</f>
        <v>0</v>
      </c>
      <c r="BF6668" s="18">
        <f>+AP6668*($AG6668+$AE6668)*$BF$1*$O6668</f>
        <v>0</v>
      </c>
      <c r="BG6668" s="18">
        <f>+AQ6668*($AK6668+$AI6668)*$BF$1*$O6668</f>
        <v>0</v>
      </c>
      <c r="BH6668" s="18">
        <f>+AR6668*$AM6668*$BF$1*$O6668</f>
        <v>0</v>
      </c>
      <c r="BI6668" s="18">
        <f>+AS6668*$AO6668*$BF$1*$O6668</f>
        <v>0</v>
      </c>
      <c r="BJ6668" s="18">
        <f>+$BF$1*AT6668*(AF6668+AD6668)*$O6668</f>
        <v>283316.14888471871</v>
      </c>
      <c r="BK6668" s="18">
        <f>+$BF$1*AU6668*(AH6668+AJ6668)*$O6668</f>
        <v>2361072.1598743084</v>
      </c>
      <c r="BL6668" s="18">
        <f>+AV6668*AL6668*$BF$1*$O6668</f>
        <v>291349.21159292303</v>
      </c>
      <c r="BM6668" s="18">
        <f>+$BF$1*AW6668*AN6668*$O6668</f>
        <v>0</v>
      </c>
      <c r="BN6668" s="18">
        <f>SUM(AX6668:BE6668)</f>
        <v>16011550.917817827</v>
      </c>
      <c r="BO6668" s="18">
        <f>SUM(BF6668:BM6668)</f>
        <v>2935737.5203519501</v>
      </c>
      <c r="BP6668" s="36">
        <f>ROUND((BO6668+BN6668),0)</f>
        <v>18947288</v>
      </c>
      <c r="BQ6668" s="33" t="s">
        <v>11411</v>
      </c>
    </row>
    <row r="6669" spans="1:69" s="33" customFormat="1" x14ac:dyDescent="0.25">
      <c r="A6669" s="34" t="s">
        <v>7169</v>
      </c>
      <c r="B6669" s="33" t="s">
        <v>5772</v>
      </c>
      <c r="C6669" s="34">
        <v>3812</v>
      </c>
      <c r="D6669" s="33" t="s">
        <v>7169</v>
      </c>
      <c r="E6669" s="33" t="s">
        <v>6537</v>
      </c>
      <c r="F6669" s="33" t="s">
        <v>3467</v>
      </c>
      <c r="G6669" s="34">
        <v>9276</v>
      </c>
      <c r="H6669" s="34">
        <v>268307000272</v>
      </c>
      <c r="I6669" s="33" t="s">
        <v>9101</v>
      </c>
      <c r="J6669" s="33">
        <v>1</v>
      </c>
      <c r="K6669" s="22">
        <v>6.6652772268574232</v>
      </c>
      <c r="L6669" s="16"/>
      <c r="M6669" s="16">
        <f>+K6669/$M$1</f>
        <v>0.46691239515589256</v>
      </c>
      <c r="N6669" s="16">
        <f>+(M6669-$N$2)/($N$1-$N$2)</f>
        <v>5.3765178429576503E-2</v>
      </c>
      <c r="O6669" s="35">
        <f>1+N6669</f>
        <v>1.0537651784295765</v>
      </c>
      <c r="P6669" s="17">
        <f>SUM(Q6669:AB6669)</f>
        <v>328</v>
      </c>
      <c r="Q6669" s="17">
        <v>0</v>
      </c>
      <c r="R6669" s="17">
        <v>0</v>
      </c>
      <c r="S6669" s="17">
        <v>32</v>
      </c>
      <c r="T6669" s="17">
        <v>0</v>
      </c>
      <c r="U6669" s="17">
        <v>152</v>
      </c>
      <c r="V6669" s="17">
        <v>0</v>
      </c>
      <c r="W6669" s="17">
        <v>117</v>
      </c>
      <c r="X6669" s="17">
        <v>0</v>
      </c>
      <c r="Y6669" s="17">
        <v>27</v>
      </c>
      <c r="Z6669" s="17">
        <v>0</v>
      </c>
      <c r="AA6669" s="17">
        <v>0</v>
      </c>
      <c r="AB6669" s="17">
        <v>0</v>
      </c>
      <c r="AC6669" s="17">
        <f>SUM(AF6669:AO6669)</f>
        <v>0</v>
      </c>
      <c r="AD6669" s="17">
        <v>0</v>
      </c>
      <c r="AE6669" s="17">
        <v>0</v>
      </c>
      <c r="AF6669" s="17">
        <v>0</v>
      </c>
      <c r="AG6669" s="17">
        <v>0</v>
      </c>
      <c r="AH6669" s="17">
        <v>0</v>
      </c>
      <c r="AI6669" s="17">
        <v>0</v>
      </c>
      <c r="AJ6669" s="17">
        <v>0</v>
      </c>
      <c r="AK6669" s="17">
        <v>0</v>
      </c>
      <c r="AL6669" s="17">
        <v>0</v>
      </c>
      <c r="AM6669" s="17">
        <v>0</v>
      </c>
      <c r="AN6669" s="17">
        <v>0</v>
      </c>
      <c r="AO6669" s="17">
        <v>0</v>
      </c>
      <c r="AP6669" s="18">
        <f>+'Per Cápita'!$E$4</f>
        <v>83816</v>
      </c>
      <c r="AQ6669" s="18">
        <f>+'Per Cápita'!$E$5</f>
        <v>74019</v>
      </c>
      <c r="AR6669" s="18">
        <f>+'Per Cápita'!$E$6</f>
        <v>111028</v>
      </c>
      <c r="AS6669" s="18">
        <f>+'Per Cápita'!$E$7</f>
        <v>136064</v>
      </c>
      <c r="AT6669" s="18">
        <f>+'Per Cápita'!$F$4</f>
        <v>103408</v>
      </c>
      <c r="AU6669" s="18">
        <f>+'Per Cápita'!$F$5</f>
        <v>90347</v>
      </c>
      <c r="AV6669" s="18">
        <f>+'Per Cápita'!$F$6</f>
        <v>138242</v>
      </c>
      <c r="AW6669" s="18">
        <f>+'Per Cápita'!$F$7</f>
        <v>166544</v>
      </c>
      <c r="AX6669" s="18">
        <f>+AP6669*($T6669+$R6669)*$O6669</f>
        <v>0</v>
      </c>
      <c r="AY6669" s="18">
        <f>+AQ6669*($V6669+$X6669)*$O6669</f>
        <v>0</v>
      </c>
      <c r="AZ6669" s="18">
        <f>+AR6669*$Z6669*$O6669</f>
        <v>0</v>
      </c>
      <c r="BA6669" s="18">
        <f>+AS6669*$AB6669*$O6669</f>
        <v>0</v>
      </c>
      <c r="BB6669" s="18">
        <f>+AT6669*(S6669+Q6669)*$O6669</f>
        <v>3486967.9862734606</v>
      </c>
      <c r="BC6669" s="18">
        <f>+AU6669*(U6669+W6669)*$O6669</f>
        <v>25610016.5728302</v>
      </c>
      <c r="BD6669" s="18">
        <f>+AV6669*Y6669*$O6669</f>
        <v>3933214.3565044608</v>
      </c>
      <c r="BE6669" s="18">
        <f>+AW6669*AA6669*$O6669</f>
        <v>0</v>
      </c>
      <c r="BF6669" s="18">
        <f>+AP6669*($AG6669+$AE6669)*$BF$1*$O6669</f>
        <v>0</v>
      </c>
      <c r="BG6669" s="18">
        <f>+AQ6669*($AK6669+$AI6669)*$BF$1*$O6669</f>
        <v>0</v>
      </c>
      <c r="BH6669" s="18">
        <f>+AR6669*$AM6669*$BF$1*$O6669</f>
        <v>0</v>
      </c>
      <c r="BI6669" s="18">
        <f>+AS6669*$AO6669*$BF$1*$O6669</f>
        <v>0</v>
      </c>
      <c r="BJ6669" s="18">
        <f>+$BF$1*AT6669*(AF6669+AD6669)*$O6669</f>
        <v>0</v>
      </c>
      <c r="BK6669" s="18">
        <f>+$BF$1*AU6669*(AH6669+AJ6669)*$O6669</f>
        <v>0</v>
      </c>
      <c r="BL6669" s="18">
        <f>+AV6669*AL6669*$BF$1*$O6669</f>
        <v>0</v>
      </c>
      <c r="BM6669" s="18">
        <f>+$BF$1*AW6669*AN6669*$O6669</f>
        <v>0</v>
      </c>
      <c r="BN6669" s="18">
        <f>SUM(AX6669:BE6669)</f>
        <v>33030198.915608123</v>
      </c>
      <c r="BO6669" s="18">
        <f>SUM(BF6669:BM6669)</f>
        <v>0</v>
      </c>
      <c r="BP6669" s="36">
        <f>ROUND((BO6669+BN6669),0)</f>
        <v>33030199</v>
      </c>
      <c r="BQ6669" s="33" t="s">
        <v>11411</v>
      </c>
    </row>
    <row r="6670" spans="1:69" s="33" customFormat="1" x14ac:dyDescent="0.25">
      <c r="A6670" s="34" t="s">
        <v>7169</v>
      </c>
      <c r="B6670" s="33" t="s">
        <v>5772</v>
      </c>
      <c r="C6670" s="33">
        <v>3812</v>
      </c>
      <c r="D6670" s="33" t="s">
        <v>7169</v>
      </c>
      <c r="E6670" s="33" t="s">
        <v>6537</v>
      </c>
      <c r="F6670" s="33" t="s">
        <v>3467</v>
      </c>
      <c r="G6670" s="33">
        <v>9210</v>
      </c>
      <c r="H6670" s="34">
        <v>268307000370</v>
      </c>
      <c r="I6670" s="33" t="s">
        <v>9102</v>
      </c>
      <c r="J6670" s="33">
        <v>1</v>
      </c>
      <c r="K6670" s="22">
        <v>6.6652772268574232</v>
      </c>
      <c r="L6670" s="16"/>
      <c r="M6670" s="16">
        <f>+K6670/$M$1</f>
        <v>0.46691239515589256</v>
      </c>
      <c r="N6670" s="16">
        <f>+(M6670-$N$2)/($N$1-$N$2)</f>
        <v>5.3765178429576503E-2</v>
      </c>
      <c r="O6670" s="35">
        <f>1+N6670</f>
        <v>1.0537651784295765</v>
      </c>
      <c r="P6670" s="17">
        <f>SUM(Q6670:AB6670)</f>
        <v>508</v>
      </c>
      <c r="Q6670" s="17">
        <v>0</v>
      </c>
      <c r="R6670" s="17">
        <v>0</v>
      </c>
      <c r="S6670" s="17">
        <v>63</v>
      </c>
      <c r="T6670" s="17">
        <v>0</v>
      </c>
      <c r="U6670" s="17">
        <v>326</v>
      </c>
      <c r="V6670" s="17">
        <v>0</v>
      </c>
      <c r="W6670" s="17">
        <v>88</v>
      </c>
      <c r="X6670" s="17">
        <v>0</v>
      </c>
      <c r="Y6670" s="17">
        <v>31</v>
      </c>
      <c r="Z6670" s="17">
        <v>0</v>
      </c>
      <c r="AA6670" s="17">
        <v>0</v>
      </c>
      <c r="AB6670" s="17">
        <v>0</v>
      </c>
      <c r="AC6670" s="17">
        <f>SUM(AF6670:AO6670)</f>
        <v>128</v>
      </c>
      <c r="AD6670" s="17">
        <v>0</v>
      </c>
      <c r="AE6670" s="17">
        <v>0</v>
      </c>
      <c r="AF6670" s="17">
        <v>32</v>
      </c>
      <c r="AG6670" s="17">
        <v>0</v>
      </c>
      <c r="AH6670" s="17">
        <v>96</v>
      </c>
      <c r="AI6670" s="17">
        <v>0</v>
      </c>
      <c r="AJ6670" s="17">
        <v>0</v>
      </c>
      <c r="AK6670" s="17">
        <v>0</v>
      </c>
      <c r="AL6670" s="17">
        <v>0</v>
      </c>
      <c r="AM6670" s="17">
        <v>0</v>
      </c>
      <c r="AN6670" s="17">
        <v>0</v>
      </c>
      <c r="AO6670" s="17">
        <v>0</v>
      </c>
      <c r="AP6670" s="18">
        <f>+'Per Cápita'!$E$4</f>
        <v>83816</v>
      </c>
      <c r="AQ6670" s="18">
        <f>+'Per Cápita'!$E$5</f>
        <v>74019</v>
      </c>
      <c r="AR6670" s="18">
        <f>+'Per Cápita'!$E$6</f>
        <v>111028</v>
      </c>
      <c r="AS6670" s="18">
        <f>+'Per Cápita'!$E$7</f>
        <v>136064</v>
      </c>
      <c r="AT6670" s="18">
        <f>+'Per Cápita'!$F$4</f>
        <v>103408</v>
      </c>
      <c r="AU6670" s="18">
        <f>+'Per Cápita'!$F$5</f>
        <v>90347</v>
      </c>
      <c r="AV6670" s="18">
        <f>+'Per Cápita'!$F$6</f>
        <v>138242</v>
      </c>
      <c r="AW6670" s="18">
        <f>+'Per Cápita'!$F$7</f>
        <v>166544</v>
      </c>
      <c r="AX6670" s="18">
        <f>+AP6670*($T6670+$R6670)*$O6670</f>
        <v>0</v>
      </c>
      <c r="AY6670" s="18">
        <f>+AQ6670*($V6670+$X6670)*$O6670</f>
        <v>0</v>
      </c>
      <c r="AZ6670" s="18">
        <f>+AR6670*$Z6670*$O6670</f>
        <v>0</v>
      </c>
      <c r="BA6670" s="18">
        <f>+AS6670*$AB6670*$O6670</f>
        <v>0</v>
      </c>
      <c r="BB6670" s="18">
        <f>+AT6670*(S6670+Q6670)*$O6670</f>
        <v>6864968.2229758762</v>
      </c>
      <c r="BC6670" s="18">
        <f>+AU6670*(U6670+W6670)*$O6670</f>
        <v>39414672.34628886</v>
      </c>
      <c r="BD6670" s="18">
        <f>+AV6670*Y6670*$O6670</f>
        <v>4515912.7796903066</v>
      </c>
      <c r="BE6670" s="18">
        <f>+AW6670*AA6670*$O6670</f>
        <v>0</v>
      </c>
      <c r="BF6670" s="18">
        <f>+AP6670*($AG6670+$AE6670)*$BF$1*$O6670</f>
        <v>0</v>
      </c>
      <c r="BG6670" s="18">
        <f>+AQ6670*($AK6670+$AI6670)*$BF$1*$O6670</f>
        <v>0</v>
      </c>
      <c r="BH6670" s="18">
        <f>+AR6670*$AM6670*$BF$1*$O6670</f>
        <v>0</v>
      </c>
      <c r="BI6670" s="18">
        <f>+AS6670*$AO6670*$BF$1*$O6670</f>
        <v>0</v>
      </c>
      <c r="BJ6670" s="18">
        <f>+$BF$1*AT6670*(AF6670+AD6670)*$O6670</f>
        <v>697393.59725469223</v>
      </c>
      <c r="BK6670" s="18">
        <f>+$BF$1*AU6670*(AH6670+AJ6670)*$O6670</f>
        <v>1827926.8334510776</v>
      </c>
      <c r="BL6670" s="18">
        <f>+AV6670*AL6670*$BF$1*$O6670</f>
        <v>0</v>
      </c>
      <c r="BM6670" s="18">
        <f>+$BF$1*AW6670*AN6670*$O6670</f>
        <v>0</v>
      </c>
      <c r="BN6670" s="18">
        <f>SUM(AX6670:BE6670)</f>
        <v>50795553.34895505</v>
      </c>
      <c r="BO6670" s="18">
        <f>SUM(BF6670:BM6670)</f>
        <v>2525320.4307057699</v>
      </c>
      <c r="BP6670" s="36">
        <f>ROUND((BO6670+BN6670),0)</f>
        <v>53320874</v>
      </c>
      <c r="BQ6670" s="33" t="s">
        <v>11411</v>
      </c>
    </row>
    <row r="6671" spans="1:69" s="33" customFormat="1" x14ac:dyDescent="0.25">
      <c r="A6671" s="34" t="s">
        <v>7169</v>
      </c>
      <c r="B6671" s="33" t="s">
        <v>5772</v>
      </c>
      <c r="C6671" s="34">
        <v>3812</v>
      </c>
      <c r="D6671" s="33" t="s">
        <v>7169</v>
      </c>
      <c r="E6671" s="33" t="s">
        <v>6537</v>
      </c>
      <c r="F6671" s="33" t="s">
        <v>3467</v>
      </c>
      <c r="G6671" s="34">
        <v>9278</v>
      </c>
      <c r="H6671" s="34">
        <v>268307000540</v>
      </c>
      <c r="I6671" s="33" t="s">
        <v>3475</v>
      </c>
      <c r="J6671" s="33">
        <v>1</v>
      </c>
      <c r="K6671" s="22">
        <v>6.6652772268574232</v>
      </c>
      <c r="L6671" s="16"/>
      <c r="M6671" s="16">
        <f>+K6671/$M$1</f>
        <v>0.46691239515589256</v>
      </c>
      <c r="N6671" s="16">
        <f>+(M6671-$N$2)/($N$1-$N$2)</f>
        <v>5.3765178429576503E-2</v>
      </c>
      <c r="O6671" s="35">
        <f>1+N6671</f>
        <v>1.0537651784295765</v>
      </c>
      <c r="P6671" s="17">
        <f>SUM(Q6671:AB6671)</f>
        <v>955</v>
      </c>
      <c r="Q6671" s="17">
        <v>0</v>
      </c>
      <c r="R6671" s="17">
        <v>0</v>
      </c>
      <c r="S6671" s="17">
        <v>93</v>
      </c>
      <c r="T6671" s="17">
        <v>0</v>
      </c>
      <c r="U6671" s="17">
        <v>488</v>
      </c>
      <c r="V6671" s="17">
        <v>0</v>
      </c>
      <c r="W6671" s="17">
        <v>271</v>
      </c>
      <c r="X6671" s="17">
        <v>0</v>
      </c>
      <c r="Y6671" s="17">
        <v>103</v>
      </c>
      <c r="Z6671" s="17">
        <v>0</v>
      </c>
      <c r="AA6671" s="17">
        <v>0</v>
      </c>
      <c r="AB6671" s="17">
        <v>0</v>
      </c>
      <c r="AC6671" s="17">
        <f>SUM(AF6671:AO6671)</f>
        <v>955</v>
      </c>
      <c r="AD6671" s="17">
        <v>0</v>
      </c>
      <c r="AE6671" s="17">
        <v>0</v>
      </c>
      <c r="AF6671" s="17">
        <v>93</v>
      </c>
      <c r="AG6671" s="17">
        <v>0</v>
      </c>
      <c r="AH6671" s="17">
        <v>488</v>
      </c>
      <c r="AI6671" s="17">
        <v>0</v>
      </c>
      <c r="AJ6671" s="17">
        <v>271</v>
      </c>
      <c r="AK6671" s="17">
        <v>0</v>
      </c>
      <c r="AL6671" s="17">
        <v>103</v>
      </c>
      <c r="AM6671" s="17">
        <v>0</v>
      </c>
      <c r="AN6671" s="17">
        <v>0</v>
      </c>
      <c r="AO6671" s="17">
        <v>0</v>
      </c>
      <c r="AP6671" s="18">
        <f>+'Per Cápita'!$E$4</f>
        <v>83816</v>
      </c>
      <c r="AQ6671" s="18">
        <f>+'Per Cápita'!$E$5</f>
        <v>74019</v>
      </c>
      <c r="AR6671" s="18">
        <f>+'Per Cápita'!$E$6</f>
        <v>111028</v>
      </c>
      <c r="AS6671" s="18">
        <f>+'Per Cápita'!$E$7</f>
        <v>136064</v>
      </c>
      <c r="AT6671" s="18">
        <f>+'Per Cápita'!$F$4</f>
        <v>103408</v>
      </c>
      <c r="AU6671" s="18">
        <f>+'Per Cápita'!$F$5</f>
        <v>90347</v>
      </c>
      <c r="AV6671" s="18">
        <f>+'Per Cápita'!$F$6</f>
        <v>138242</v>
      </c>
      <c r="AW6671" s="18">
        <f>+'Per Cápita'!$F$7</f>
        <v>166544</v>
      </c>
      <c r="AX6671" s="18">
        <f>+AP6671*($T6671+$R6671)*$O6671</f>
        <v>0</v>
      </c>
      <c r="AY6671" s="18">
        <f>+AQ6671*($V6671+$X6671)*$O6671</f>
        <v>0</v>
      </c>
      <c r="AZ6671" s="18">
        <f>+AR6671*$Z6671*$O6671</f>
        <v>0</v>
      </c>
      <c r="BA6671" s="18">
        <f>+AS6671*$AB6671*$O6671</f>
        <v>0</v>
      </c>
      <c r="BB6671" s="18">
        <f>+AT6671*(S6671+Q6671)*$O6671</f>
        <v>10134000.710107245</v>
      </c>
      <c r="BC6671" s="18">
        <f>+AU6671*(U6671+W6671)*$O6671</f>
        <v>72260232.6348629</v>
      </c>
      <c r="BD6671" s="18">
        <f>+AV6671*Y6671*$O6671</f>
        <v>15004484.397035535</v>
      </c>
      <c r="BE6671" s="18">
        <f>+AW6671*AA6671*$O6671</f>
        <v>0</v>
      </c>
      <c r="BF6671" s="18">
        <f>+AP6671*($AG6671+$AE6671)*$BF$1*$O6671</f>
        <v>0</v>
      </c>
      <c r="BG6671" s="18">
        <f>+AQ6671*($AK6671+$AI6671)*$BF$1*$O6671</f>
        <v>0</v>
      </c>
      <c r="BH6671" s="18">
        <f>+AR6671*$AM6671*$BF$1*$O6671</f>
        <v>0</v>
      </c>
      <c r="BI6671" s="18">
        <f>+AS6671*$AO6671*$BF$1*$O6671</f>
        <v>0</v>
      </c>
      <c r="BJ6671" s="18">
        <f>+$BF$1*AT6671*(AF6671+AD6671)*$O6671</f>
        <v>2026800.1420214493</v>
      </c>
      <c r="BK6671" s="18">
        <f>+$BF$1*AU6671*(AH6671+AJ6671)*$O6671</f>
        <v>14452046.526972583</v>
      </c>
      <c r="BL6671" s="18">
        <f>+AV6671*AL6671*$BF$1*$O6671</f>
        <v>3000896.8794071074</v>
      </c>
      <c r="BM6671" s="18">
        <f>+$BF$1*AW6671*AN6671*$O6671</f>
        <v>0</v>
      </c>
      <c r="BN6671" s="18">
        <f>SUM(AX6671:BE6671)</f>
        <v>97398717.742005676</v>
      </c>
      <c r="BO6671" s="18">
        <f>SUM(BF6671:BM6671)</f>
        <v>19479743.54840114</v>
      </c>
      <c r="BP6671" s="36">
        <f>ROUND((BO6671+BN6671),0)</f>
        <v>116878461</v>
      </c>
      <c r="BQ6671" s="33" t="s">
        <v>11411</v>
      </c>
    </row>
    <row r="6672" spans="1:69" s="33" customFormat="1" x14ac:dyDescent="0.25">
      <c r="A6672" s="34" t="s">
        <v>1413</v>
      </c>
      <c r="B6672" s="33" t="s">
        <v>5772</v>
      </c>
      <c r="C6672" s="34">
        <v>3808</v>
      </c>
      <c r="D6672" s="33" t="s">
        <v>1413</v>
      </c>
      <c r="E6672" s="33" t="s">
        <v>6860</v>
      </c>
      <c r="F6672" s="33" t="s">
        <v>3476</v>
      </c>
      <c r="G6672" s="34">
        <v>17197</v>
      </c>
      <c r="H6672" s="34">
        <v>268318000215</v>
      </c>
      <c r="I6672" s="33" t="s">
        <v>9103</v>
      </c>
      <c r="J6672" s="33">
        <v>1</v>
      </c>
      <c r="K6672" s="22">
        <v>18.582375478927204</v>
      </c>
      <c r="L6672" s="16"/>
      <c r="M6672" s="16">
        <f>+K6672/$M$1</f>
        <v>1.3017225161454822</v>
      </c>
      <c r="N6672" s="16">
        <f>+(M6672-$N$2)/($N$1-$N$2)</f>
        <v>0.18004250667347205</v>
      </c>
      <c r="O6672" s="35">
        <f>1+N6672</f>
        <v>1.1800425066734721</v>
      </c>
      <c r="P6672" s="17">
        <f>SUM(Q6672:AB6672)</f>
        <v>254</v>
      </c>
      <c r="Q6672" s="17">
        <v>0</v>
      </c>
      <c r="R6672" s="17">
        <v>0</v>
      </c>
      <c r="S6672" s="17">
        <v>21</v>
      </c>
      <c r="T6672" s="17">
        <v>0</v>
      </c>
      <c r="U6672" s="17">
        <v>121</v>
      </c>
      <c r="V6672" s="17">
        <v>0</v>
      </c>
      <c r="W6672" s="17">
        <v>84</v>
      </c>
      <c r="X6672" s="17">
        <v>0</v>
      </c>
      <c r="Y6672" s="17">
        <v>28</v>
      </c>
      <c r="Z6672" s="17">
        <v>0</v>
      </c>
      <c r="AA6672" s="17">
        <v>0</v>
      </c>
      <c r="AB6672" s="17">
        <v>0</v>
      </c>
      <c r="AC6672" s="17">
        <f>SUM(AF6672:AO6672)</f>
        <v>0</v>
      </c>
      <c r="AD6672" s="17">
        <v>0</v>
      </c>
      <c r="AE6672" s="17">
        <v>0</v>
      </c>
      <c r="AF6672" s="17">
        <v>0</v>
      </c>
      <c r="AG6672" s="17">
        <v>0</v>
      </c>
      <c r="AH6672" s="17">
        <v>0</v>
      </c>
      <c r="AI6672" s="17">
        <v>0</v>
      </c>
      <c r="AJ6672" s="17">
        <v>0</v>
      </c>
      <c r="AK6672" s="17">
        <v>0</v>
      </c>
      <c r="AL6672" s="17">
        <v>0</v>
      </c>
      <c r="AM6672" s="17">
        <v>0</v>
      </c>
      <c r="AN6672" s="17">
        <v>0</v>
      </c>
      <c r="AO6672" s="17">
        <v>0</v>
      </c>
      <c r="AP6672" s="18">
        <f>+'Per Cápita'!$E$4</f>
        <v>83816</v>
      </c>
      <c r="AQ6672" s="18">
        <f>+'Per Cápita'!$E$5</f>
        <v>74019</v>
      </c>
      <c r="AR6672" s="18">
        <f>+'Per Cápita'!$E$6</f>
        <v>111028</v>
      </c>
      <c r="AS6672" s="18">
        <f>+'Per Cápita'!$E$7</f>
        <v>136064</v>
      </c>
      <c r="AT6672" s="18">
        <f>+'Per Cápita'!$F$4</f>
        <v>103408</v>
      </c>
      <c r="AU6672" s="18">
        <f>+'Per Cápita'!$F$5</f>
        <v>90347</v>
      </c>
      <c r="AV6672" s="18">
        <f>+'Per Cápita'!$F$6</f>
        <v>138242</v>
      </c>
      <c r="AW6672" s="18">
        <f>+'Per Cápita'!$F$7</f>
        <v>166544</v>
      </c>
      <c r="AX6672" s="18">
        <f>+AP6672*($T6672+$R6672)*$O6672</f>
        <v>0</v>
      </c>
      <c r="AY6672" s="18">
        <f>+AQ6672*($V6672+$X6672)*$O6672</f>
        <v>0</v>
      </c>
      <c r="AZ6672" s="18">
        <f>+AR6672*$Z6672*$O6672</f>
        <v>0</v>
      </c>
      <c r="BA6672" s="18">
        <f>+AS6672*$AB6672*$O6672</f>
        <v>0</v>
      </c>
      <c r="BB6672" s="18">
        <f>+AT6672*(S6672+Q6672)*$O6672</f>
        <v>2562542.5461318986</v>
      </c>
      <c r="BC6672" s="18">
        <f>+AU6672*(U6672+W6672)*$O6672</f>
        <v>21855726.571837779</v>
      </c>
      <c r="BD6672" s="18">
        <f>+AV6672*Y6672*$O6672</f>
        <v>4567680.2138115158</v>
      </c>
      <c r="BE6672" s="18">
        <f>+AW6672*AA6672*$O6672</f>
        <v>0</v>
      </c>
      <c r="BF6672" s="18">
        <f>+AP6672*($AG6672+$AE6672)*$BF$1*$O6672</f>
        <v>0</v>
      </c>
      <c r="BG6672" s="18">
        <f>+AQ6672*($AK6672+$AI6672)*$BF$1*$O6672</f>
        <v>0</v>
      </c>
      <c r="BH6672" s="18">
        <f>+AR6672*$AM6672*$BF$1*$O6672</f>
        <v>0</v>
      </c>
      <c r="BI6672" s="18">
        <f>+AS6672*$AO6672*$BF$1*$O6672</f>
        <v>0</v>
      </c>
      <c r="BJ6672" s="18">
        <f>+$BF$1*AT6672*(AF6672+AD6672)*$O6672</f>
        <v>0</v>
      </c>
      <c r="BK6672" s="18">
        <f>+$BF$1*AU6672*(AH6672+AJ6672)*$O6672</f>
        <v>0</v>
      </c>
      <c r="BL6672" s="18">
        <f>+AV6672*AL6672*$BF$1*$O6672</f>
        <v>0</v>
      </c>
      <c r="BM6672" s="18">
        <f>+$BF$1*AW6672*AN6672*$O6672</f>
        <v>0</v>
      </c>
      <c r="BN6672" s="18">
        <f>SUM(AX6672:BE6672)</f>
        <v>28985949.331781194</v>
      </c>
      <c r="BO6672" s="18">
        <f>SUM(BF6672:BM6672)</f>
        <v>0</v>
      </c>
      <c r="BP6672" s="36">
        <f>ROUND((BO6672+BN6672),0)</f>
        <v>28985949</v>
      </c>
      <c r="BQ6672" s="33" t="s">
        <v>11411</v>
      </c>
    </row>
    <row r="6673" spans="1:69" s="33" customFormat="1" x14ac:dyDescent="0.25">
      <c r="A6673" s="34" t="s">
        <v>1413</v>
      </c>
      <c r="B6673" s="33" t="s">
        <v>5772</v>
      </c>
      <c r="C6673" s="34">
        <v>3808</v>
      </c>
      <c r="D6673" s="33" t="s">
        <v>1413</v>
      </c>
      <c r="E6673" s="33" t="s">
        <v>6860</v>
      </c>
      <c r="F6673" s="33" t="s">
        <v>3476</v>
      </c>
      <c r="G6673" s="34">
        <v>17198</v>
      </c>
      <c r="H6673" s="34">
        <v>268318000274</v>
      </c>
      <c r="I6673" s="33" t="s">
        <v>9104</v>
      </c>
      <c r="J6673" s="33">
        <v>1</v>
      </c>
      <c r="K6673" s="22">
        <v>18.582375478927204</v>
      </c>
      <c r="L6673" s="16"/>
      <c r="M6673" s="16">
        <f>+K6673/$M$1</f>
        <v>1.3017225161454822</v>
      </c>
      <c r="N6673" s="16">
        <f>+(M6673-$N$2)/($N$1-$N$2)</f>
        <v>0.18004250667347205</v>
      </c>
      <c r="O6673" s="35">
        <f>1+N6673</f>
        <v>1.1800425066734721</v>
      </c>
      <c r="P6673" s="17">
        <f>SUM(Q6673:AB6673)</f>
        <v>143</v>
      </c>
      <c r="Q6673" s="17">
        <v>0</v>
      </c>
      <c r="R6673" s="17">
        <v>0</v>
      </c>
      <c r="S6673" s="17">
        <v>11</v>
      </c>
      <c r="T6673" s="17">
        <v>0</v>
      </c>
      <c r="U6673" s="17">
        <v>67</v>
      </c>
      <c r="V6673" s="17">
        <v>0</v>
      </c>
      <c r="W6673" s="17">
        <v>49</v>
      </c>
      <c r="X6673" s="17">
        <v>0</v>
      </c>
      <c r="Y6673" s="17">
        <v>16</v>
      </c>
      <c r="Z6673" s="17">
        <v>0</v>
      </c>
      <c r="AA6673" s="17">
        <v>0</v>
      </c>
      <c r="AB6673" s="17">
        <v>0</v>
      </c>
      <c r="AC6673" s="17">
        <f>SUM(AF6673:AO6673)</f>
        <v>0</v>
      </c>
      <c r="AD6673" s="17">
        <v>0</v>
      </c>
      <c r="AE6673" s="17">
        <v>0</v>
      </c>
      <c r="AF6673" s="17">
        <v>0</v>
      </c>
      <c r="AG6673" s="17">
        <v>0</v>
      </c>
      <c r="AH6673" s="17">
        <v>0</v>
      </c>
      <c r="AI6673" s="17">
        <v>0</v>
      </c>
      <c r="AJ6673" s="17">
        <v>0</v>
      </c>
      <c r="AK6673" s="17">
        <v>0</v>
      </c>
      <c r="AL6673" s="17">
        <v>0</v>
      </c>
      <c r="AM6673" s="17">
        <v>0</v>
      </c>
      <c r="AN6673" s="17">
        <v>0</v>
      </c>
      <c r="AO6673" s="17">
        <v>0</v>
      </c>
      <c r="AP6673" s="18">
        <f>+'Per Cápita'!$E$4</f>
        <v>83816</v>
      </c>
      <c r="AQ6673" s="18">
        <f>+'Per Cápita'!$E$5</f>
        <v>74019</v>
      </c>
      <c r="AR6673" s="18">
        <f>+'Per Cápita'!$E$6</f>
        <v>111028</v>
      </c>
      <c r="AS6673" s="18">
        <f>+'Per Cápita'!$E$7</f>
        <v>136064</v>
      </c>
      <c r="AT6673" s="18">
        <f>+'Per Cápita'!$F$4</f>
        <v>103408</v>
      </c>
      <c r="AU6673" s="18">
        <f>+'Per Cápita'!$F$5</f>
        <v>90347</v>
      </c>
      <c r="AV6673" s="18">
        <f>+'Per Cápita'!$F$6</f>
        <v>138242</v>
      </c>
      <c r="AW6673" s="18">
        <f>+'Per Cápita'!$F$7</f>
        <v>166544</v>
      </c>
      <c r="AX6673" s="18">
        <f>+AP6673*($T6673+$R6673)*$O6673</f>
        <v>0</v>
      </c>
      <c r="AY6673" s="18">
        <f>+AQ6673*($V6673+$X6673)*$O6673</f>
        <v>0</v>
      </c>
      <c r="AZ6673" s="18">
        <f>+AR6673*$Z6673*$O6673</f>
        <v>0</v>
      </c>
      <c r="BA6673" s="18">
        <f>+AS6673*$AB6673*$O6673</f>
        <v>0</v>
      </c>
      <c r="BB6673" s="18">
        <f>+AT6673*(S6673+Q6673)*$O6673</f>
        <v>1342284.1908309944</v>
      </c>
      <c r="BC6673" s="18">
        <f>+AU6673*(U6673+W6673)*$O6673</f>
        <v>12367142.84064967</v>
      </c>
      <c r="BD6673" s="18">
        <f>+AV6673*Y6673*$O6673</f>
        <v>2610102.9793208661</v>
      </c>
      <c r="BE6673" s="18">
        <f>+AW6673*AA6673*$O6673</f>
        <v>0</v>
      </c>
      <c r="BF6673" s="18">
        <f>+AP6673*($AG6673+$AE6673)*$BF$1*$O6673</f>
        <v>0</v>
      </c>
      <c r="BG6673" s="18">
        <f>+AQ6673*($AK6673+$AI6673)*$BF$1*$O6673</f>
        <v>0</v>
      </c>
      <c r="BH6673" s="18">
        <f>+AR6673*$AM6673*$BF$1*$O6673</f>
        <v>0</v>
      </c>
      <c r="BI6673" s="18">
        <f>+AS6673*$AO6673*$BF$1*$O6673</f>
        <v>0</v>
      </c>
      <c r="BJ6673" s="18">
        <f>+$BF$1*AT6673*(AF6673+AD6673)*$O6673</f>
        <v>0</v>
      </c>
      <c r="BK6673" s="18">
        <f>+$BF$1*AU6673*(AH6673+AJ6673)*$O6673</f>
        <v>0</v>
      </c>
      <c r="BL6673" s="18">
        <f>+AV6673*AL6673*$BF$1*$O6673</f>
        <v>0</v>
      </c>
      <c r="BM6673" s="18">
        <f>+$BF$1*AW6673*AN6673*$O6673</f>
        <v>0</v>
      </c>
      <c r="BN6673" s="18">
        <f>SUM(AX6673:BE6673)</f>
        <v>16319530.010801531</v>
      </c>
      <c r="BO6673" s="18">
        <f>SUM(BF6673:BM6673)</f>
        <v>0</v>
      </c>
      <c r="BP6673" s="36">
        <f>ROUND((BO6673+BN6673),0)</f>
        <v>16319530</v>
      </c>
      <c r="BQ6673" s="33" t="s">
        <v>11411</v>
      </c>
    </row>
    <row r="6674" spans="1:69" s="33" customFormat="1" x14ac:dyDescent="0.25">
      <c r="A6674" s="34" t="s">
        <v>1413</v>
      </c>
      <c r="B6674" s="33" t="s">
        <v>5772</v>
      </c>
      <c r="C6674" s="34">
        <v>3808</v>
      </c>
      <c r="D6674" s="33" t="s">
        <v>1413</v>
      </c>
      <c r="E6674" s="33" t="s">
        <v>6860</v>
      </c>
      <c r="F6674" s="33" t="s">
        <v>3476</v>
      </c>
      <c r="G6674" s="34">
        <v>17199</v>
      </c>
      <c r="H6674" s="34">
        <v>268318000355</v>
      </c>
      <c r="I6674" s="33" t="s">
        <v>5010</v>
      </c>
      <c r="J6674" s="33">
        <v>1</v>
      </c>
      <c r="K6674" s="22">
        <v>18.582375478927204</v>
      </c>
      <c r="L6674" s="16"/>
      <c r="M6674" s="16">
        <f>+K6674/$M$1</f>
        <v>1.3017225161454822</v>
      </c>
      <c r="N6674" s="16">
        <f>+(M6674-$N$2)/($N$1-$N$2)</f>
        <v>0.18004250667347205</v>
      </c>
      <c r="O6674" s="35">
        <f>1+N6674</f>
        <v>1.1800425066734721</v>
      </c>
      <c r="P6674" s="17">
        <f>SUM(Q6674:AB6674)</f>
        <v>534</v>
      </c>
      <c r="Q6674" s="17">
        <v>0</v>
      </c>
      <c r="R6674" s="17">
        <v>0</v>
      </c>
      <c r="S6674" s="17">
        <v>23</v>
      </c>
      <c r="T6674" s="17">
        <v>21</v>
      </c>
      <c r="U6674" s="17">
        <v>129</v>
      </c>
      <c r="V6674" s="17">
        <v>158</v>
      </c>
      <c r="W6674" s="17">
        <v>151</v>
      </c>
      <c r="X6674" s="17">
        <v>0</v>
      </c>
      <c r="Y6674" s="17">
        <v>0</v>
      </c>
      <c r="Z6674" s="17">
        <v>0</v>
      </c>
      <c r="AA6674" s="17">
        <v>52</v>
      </c>
      <c r="AB6674" s="17">
        <v>0</v>
      </c>
      <c r="AC6674" s="17">
        <f>SUM(AF6674:AO6674)</f>
        <v>52</v>
      </c>
      <c r="AD6674" s="17">
        <v>0</v>
      </c>
      <c r="AE6674" s="17">
        <v>0</v>
      </c>
      <c r="AF6674" s="17">
        <v>0</v>
      </c>
      <c r="AG6674" s="17">
        <v>0</v>
      </c>
      <c r="AH6674" s="17">
        <v>0</v>
      </c>
      <c r="AI6674" s="17">
        <v>0</v>
      </c>
      <c r="AJ6674" s="17">
        <v>0</v>
      </c>
      <c r="AK6674" s="17">
        <v>0</v>
      </c>
      <c r="AL6674" s="17">
        <v>0</v>
      </c>
      <c r="AM6674" s="17">
        <v>0</v>
      </c>
      <c r="AN6674" s="17">
        <v>52</v>
      </c>
      <c r="AO6674" s="17">
        <v>0</v>
      </c>
      <c r="AP6674" s="18">
        <f>+'Per Cápita'!$E$4</f>
        <v>83816</v>
      </c>
      <c r="AQ6674" s="18">
        <f>+'Per Cápita'!$E$5</f>
        <v>74019</v>
      </c>
      <c r="AR6674" s="18">
        <f>+'Per Cápita'!$E$6</f>
        <v>111028</v>
      </c>
      <c r="AS6674" s="18">
        <f>+'Per Cápita'!$E$7</f>
        <v>136064</v>
      </c>
      <c r="AT6674" s="18">
        <f>+'Per Cápita'!$F$4</f>
        <v>103408</v>
      </c>
      <c r="AU6674" s="18">
        <f>+'Per Cápita'!$F$5</f>
        <v>90347</v>
      </c>
      <c r="AV6674" s="18">
        <f>+'Per Cápita'!$F$6</f>
        <v>138242</v>
      </c>
      <c r="AW6674" s="18">
        <f>+'Per Cápita'!$F$7</f>
        <v>166544</v>
      </c>
      <c r="AX6674" s="18">
        <f>+AP6674*($T6674+$R6674)*$O6674</f>
        <v>2077035.2975262185</v>
      </c>
      <c r="AY6674" s="18">
        <f>+AQ6674*($V6674+$X6674)*$O6674</f>
        <v>13800599.475631269</v>
      </c>
      <c r="AZ6674" s="18">
        <f>+AR6674*$Z6674*$O6674</f>
        <v>0</v>
      </c>
      <c r="BA6674" s="18">
        <f>+AS6674*$AB6674*$O6674</f>
        <v>0</v>
      </c>
      <c r="BB6674" s="18">
        <f>+AT6674*(S6674+Q6674)*$O6674</f>
        <v>2806594.2171920794</v>
      </c>
      <c r="BC6674" s="18">
        <f>+AU6674*(U6674+W6674)*$O6674</f>
        <v>29851724.098119892</v>
      </c>
      <c r="BD6674" s="18">
        <f>+AV6674*Y6674*$O6674</f>
        <v>0</v>
      </c>
      <c r="BE6674" s="18">
        <f>+AW6674*AA6674*$O6674</f>
        <v>10219507.96003419</v>
      </c>
      <c r="BF6674" s="18">
        <f>+AP6674*($AG6674+$AE6674)*$BF$1*$O6674</f>
        <v>0</v>
      </c>
      <c r="BG6674" s="18">
        <f>+AQ6674*($AK6674+$AI6674)*$BF$1*$O6674</f>
        <v>0</v>
      </c>
      <c r="BH6674" s="18">
        <f>+AR6674*$AM6674*$BF$1*$O6674</f>
        <v>0</v>
      </c>
      <c r="BI6674" s="18">
        <f>+AS6674*$AO6674*$BF$1*$O6674</f>
        <v>0</v>
      </c>
      <c r="BJ6674" s="18">
        <f>+$BF$1*AT6674*(AF6674+AD6674)*$O6674</f>
        <v>0</v>
      </c>
      <c r="BK6674" s="18">
        <f>+$BF$1*AU6674*(AH6674+AJ6674)*$O6674</f>
        <v>0</v>
      </c>
      <c r="BL6674" s="18">
        <f>+AV6674*AL6674*$BF$1*$O6674</f>
        <v>0</v>
      </c>
      <c r="BM6674" s="18">
        <f>+$BF$1*AW6674*AN6674*$O6674</f>
        <v>2043901.5920068382</v>
      </c>
      <c r="BN6674" s="18">
        <f>SUM(AX6674:BE6674)</f>
        <v>58755461.048503652</v>
      </c>
      <c r="BO6674" s="18">
        <f>SUM(BF6674:BM6674)</f>
        <v>2043901.5920068382</v>
      </c>
      <c r="BP6674" s="36">
        <f>ROUND((BO6674+BN6674),0)</f>
        <v>60799363</v>
      </c>
      <c r="BQ6674" s="33" t="s">
        <v>11411</v>
      </c>
    </row>
    <row r="6675" spans="1:69" s="33" customFormat="1" x14ac:dyDescent="0.25">
      <c r="A6675" s="34" t="s">
        <v>1413</v>
      </c>
      <c r="B6675" s="33" t="s">
        <v>5772</v>
      </c>
      <c r="C6675" s="34">
        <v>3808</v>
      </c>
      <c r="D6675" s="33" t="s">
        <v>1413</v>
      </c>
      <c r="E6675" s="33" t="s">
        <v>6539</v>
      </c>
      <c r="F6675" s="33" t="s">
        <v>3477</v>
      </c>
      <c r="G6675" s="34">
        <v>17200</v>
      </c>
      <c r="H6675" s="34">
        <v>268322000050</v>
      </c>
      <c r="I6675" s="33" t="s">
        <v>3479</v>
      </c>
      <c r="J6675" s="33">
        <v>1</v>
      </c>
      <c r="K6675" s="22">
        <v>12.573099415204679</v>
      </c>
      <c r="L6675" s="16"/>
      <c r="M6675" s="16">
        <f>+K6675/$M$1</f>
        <v>0.88076395964916776</v>
      </c>
      <c r="N6675" s="16">
        <f>+(M6675-$N$2)/($N$1-$N$2)</f>
        <v>0.11636632393535638</v>
      </c>
      <c r="O6675" s="35">
        <f>1+N6675</f>
        <v>1.1163663239353563</v>
      </c>
      <c r="P6675" s="17">
        <f>SUM(Q6675:AB6675)</f>
        <v>130</v>
      </c>
      <c r="Q6675" s="17">
        <v>0</v>
      </c>
      <c r="R6675" s="17">
        <v>0</v>
      </c>
      <c r="S6675" s="17">
        <v>19</v>
      </c>
      <c r="T6675" s="17">
        <v>0</v>
      </c>
      <c r="U6675" s="17">
        <v>111</v>
      </c>
      <c r="V6675" s="17">
        <v>0</v>
      </c>
      <c r="W6675" s="17">
        <v>0</v>
      </c>
      <c r="X6675" s="17">
        <v>0</v>
      </c>
      <c r="Y6675" s="17">
        <v>0</v>
      </c>
      <c r="Z6675" s="17">
        <v>0</v>
      </c>
      <c r="AA6675" s="17">
        <v>0</v>
      </c>
      <c r="AB6675" s="17">
        <v>0</v>
      </c>
      <c r="AC6675" s="17">
        <f>SUM(AF6675:AO6675)</f>
        <v>0</v>
      </c>
      <c r="AD6675" s="17">
        <v>0</v>
      </c>
      <c r="AE6675" s="17">
        <v>0</v>
      </c>
      <c r="AF6675" s="17">
        <v>0</v>
      </c>
      <c r="AG6675" s="17">
        <v>0</v>
      </c>
      <c r="AH6675" s="17">
        <v>0</v>
      </c>
      <c r="AI6675" s="17">
        <v>0</v>
      </c>
      <c r="AJ6675" s="17">
        <v>0</v>
      </c>
      <c r="AK6675" s="17">
        <v>0</v>
      </c>
      <c r="AL6675" s="17">
        <v>0</v>
      </c>
      <c r="AM6675" s="17">
        <v>0</v>
      </c>
      <c r="AN6675" s="17">
        <v>0</v>
      </c>
      <c r="AO6675" s="17">
        <v>0</v>
      </c>
      <c r="AP6675" s="18">
        <f>+'Per Cápita'!$E$4</f>
        <v>83816</v>
      </c>
      <c r="AQ6675" s="18">
        <f>+'Per Cápita'!$E$5</f>
        <v>74019</v>
      </c>
      <c r="AR6675" s="18">
        <f>+'Per Cápita'!$E$6</f>
        <v>111028</v>
      </c>
      <c r="AS6675" s="18">
        <f>+'Per Cápita'!$E$7</f>
        <v>136064</v>
      </c>
      <c r="AT6675" s="18">
        <f>+'Per Cápita'!$F$4</f>
        <v>103408</v>
      </c>
      <c r="AU6675" s="18">
        <f>+'Per Cápita'!$F$5</f>
        <v>90347</v>
      </c>
      <c r="AV6675" s="18">
        <f>+'Per Cápita'!$F$6</f>
        <v>138242</v>
      </c>
      <c r="AW6675" s="18">
        <f>+'Per Cápita'!$F$7</f>
        <v>166544</v>
      </c>
      <c r="AX6675" s="18">
        <f>+AP6675*($T6675+$R6675)*$O6675</f>
        <v>0</v>
      </c>
      <c r="AY6675" s="18">
        <f>+AQ6675*($V6675+$X6675)*$O6675</f>
        <v>0</v>
      </c>
      <c r="AZ6675" s="18">
        <f>+AR6675*$Z6675*$O6675</f>
        <v>0</v>
      </c>
      <c r="BA6675" s="18">
        <f>+AS6675*$AB6675*$O6675</f>
        <v>0</v>
      </c>
      <c r="BB6675" s="18">
        <f>+AT6675*(S6675+Q6675)*$O6675</f>
        <v>2193382.9676846392</v>
      </c>
      <c r="BC6675" s="18">
        <f>+AU6675*(U6675+W6675)*$O6675</f>
        <v>11195498.657813227</v>
      </c>
      <c r="BD6675" s="18">
        <f>+AV6675*Y6675*$O6675</f>
        <v>0</v>
      </c>
      <c r="BE6675" s="18">
        <f>+AW6675*AA6675*$O6675</f>
        <v>0</v>
      </c>
      <c r="BF6675" s="18">
        <f>+AP6675*($AG6675+$AE6675)*$BF$1*$O6675</f>
        <v>0</v>
      </c>
      <c r="BG6675" s="18">
        <f>+AQ6675*($AK6675+$AI6675)*$BF$1*$O6675</f>
        <v>0</v>
      </c>
      <c r="BH6675" s="18">
        <f>+AR6675*$AM6675*$BF$1*$O6675</f>
        <v>0</v>
      </c>
      <c r="BI6675" s="18">
        <f>+AS6675*$AO6675*$BF$1*$O6675</f>
        <v>0</v>
      </c>
      <c r="BJ6675" s="18">
        <f>+$BF$1*AT6675*(AF6675+AD6675)*$O6675</f>
        <v>0</v>
      </c>
      <c r="BK6675" s="18">
        <f>+$BF$1*AU6675*(AH6675+AJ6675)*$O6675</f>
        <v>0</v>
      </c>
      <c r="BL6675" s="18">
        <f>+AV6675*AL6675*$BF$1*$O6675</f>
        <v>0</v>
      </c>
      <c r="BM6675" s="18">
        <f>+$BF$1*AW6675*AN6675*$O6675</f>
        <v>0</v>
      </c>
      <c r="BN6675" s="18">
        <f>SUM(AX6675:BE6675)</f>
        <v>13388881.625497866</v>
      </c>
      <c r="BO6675" s="18">
        <f>SUM(BF6675:BM6675)</f>
        <v>0</v>
      </c>
      <c r="BP6675" s="36">
        <f>ROUND((BO6675+BN6675),0)</f>
        <v>13388882</v>
      </c>
      <c r="BQ6675" s="33" t="s">
        <v>11411</v>
      </c>
    </row>
    <row r="6676" spans="1:69" s="33" customFormat="1" x14ac:dyDescent="0.25">
      <c r="A6676" s="34" t="s">
        <v>1413</v>
      </c>
      <c r="B6676" s="33" t="s">
        <v>5772</v>
      </c>
      <c r="C6676" s="34">
        <v>3808</v>
      </c>
      <c r="D6676" s="33" t="s">
        <v>1413</v>
      </c>
      <c r="E6676" s="33" t="s">
        <v>6861</v>
      </c>
      <c r="F6676" s="33" t="s">
        <v>3480</v>
      </c>
      <c r="G6676" s="34">
        <v>16762</v>
      </c>
      <c r="H6676" s="34">
        <v>268324000189</v>
      </c>
      <c r="I6676" s="33" t="s">
        <v>3481</v>
      </c>
      <c r="J6676" s="33">
        <v>1</v>
      </c>
      <c r="K6676" s="22">
        <v>13.367129135538955</v>
      </c>
      <c r="L6676" s="16"/>
      <c r="M6676" s="16">
        <f>+K6676/$M$1</f>
        <v>0.93638690014027759</v>
      </c>
      <c r="N6676" s="16">
        <f>+(M6676-$N$2)/($N$1-$N$2)</f>
        <v>0.12478011305660032</v>
      </c>
      <c r="O6676" s="35">
        <f>1+N6676</f>
        <v>1.1247801130566004</v>
      </c>
      <c r="P6676" s="17">
        <f>SUM(Q6676:AB6676)</f>
        <v>213</v>
      </c>
      <c r="Q6676" s="17">
        <v>0</v>
      </c>
      <c r="R6676" s="17">
        <v>0</v>
      </c>
      <c r="S6676" s="17">
        <v>0</v>
      </c>
      <c r="T6676" s="17">
        <v>28</v>
      </c>
      <c r="U6676" s="17">
        <v>0</v>
      </c>
      <c r="V6676" s="17">
        <v>96</v>
      </c>
      <c r="W6676" s="17">
        <v>56</v>
      </c>
      <c r="X6676" s="17">
        <v>0</v>
      </c>
      <c r="Y6676" s="17">
        <v>1</v>
      </c>
      <c r="Z6676" s="17">
        <v>0</v>
      </c>
      <c r="AA6676" s="17">
        <v>32</v>
      </c>
      <c r="AB6676" s="17">
        <v>0</v>
      </c>
      <c r="AC6676" s="17">
        <f>SUM(AF6676:AO6676)</f>
        <v>33</v>
      </c>
      <c r="AD6676" s="17">
        <v>0</v>
      </c>
      <c r="AE6676" s="17">
        <v>0</v>
      </c>
      <c r="AF6676" s="17">
        <v>0</v>
      </c>
      <c r="AG6676" s="17">
        <v>0</v>
      </c>
      <c r="AH6676" s="17">
        <v>0</v>
      </c>
      <c r="AI6676" s="17">
        <v>0</v>
      </c>
      <c r="AJ6676" s="17">
        <v>0</v>
      </c>
      <c r="AK6676" s="17">
        <v>0</v>
      </c>
      <c r="AL6676" s="17">
        <v>1</v>
      </c>
      <c r="AM6676" s="17">
        <v>0</v>
      </c>
      <c r="AN6676" s="17">
        <v>32</v>
      </c>
      <c r="AO6676" s="17">
        <v>0</v>
      </c>
      <c r="AP6676" s="18">
        <f>+'Per Cápita'!$E$4</f>
        <v>83816</v>
      </c>
      <c r="AQ6676" s="18">
        <f>+'Per Cápita'!$E$5</f>
        <v>74019</v>
      </c>
      <c r="AR6676" s="18">
        <f>+'Per Cápita'!$E$6</f>
        <v>111028</v>
      </c>
      <c r="AS6676" s="18">
        <f>+'Per Cápita'!$E$7</f>
        <v>136064</v>
      </c>
      <c r="AT6676" s="18">
        <f>+'Per Cápita'!$F$4</f>
        <v>103408</v>
      </c>
      <c r="AU6676" s="18">
        <f>+'Per Cápita'!$F$5</f>
        <v>90347</v>
      </c>
      <c r="AV6676" s="18">
        <f>+'Per Cápita'!$F$6</f>
        <v>138242</v>
      </c>
      <c r="AW6676" s="18">
        <f>+'Per Cápita'!$F$7</f>
        <v>166544</v>
      </c>
      <c r="AX6676" s="18">
        <f>+AP6676*($T6676+$R6676)*$O6676</f>
        <v>2639687.9587666565</v>
      </c>
      <c r="AY6676" s="18">
        <f>+AQ6676*($V6676+$X6676)*$O6676</f>
        <v>7992489.522080305</v>
      </c>
      <c r="AZ6676" s="18">
        <f>+AR6676*$Z6676*$O6676</f>
        <v>0</v>
      </c>
      <c r="BA6676" s="18">
        <f>+AS6676*$AB6676*$O6676</f>
        <v>0</v>
      </c>
      <c r="BB6676" s="18">
        <f>+AT6676*(S6676+Q6676)*$O6676</f>
        <v>0</v>
      </c>
      <c r="BC6676" s="18">
        <f>+AU6676*(U6676+W6676)*$O6676</f>
        <v>5690748.4969621822</v>
      </c>
      <c r="BD6676" s="18">
        <f>+AV6676*Y6676*$O6676</f>
        <v>155491.85238917056</v>
      </c>
      <c r="BE6676" s="18">
        <f>+AW6676*AA6676*$O6676</f>
        <v>5994412.1327647511</v>
      </c>
      <c r="BF6676" s="18">
        <f>+AP6676*($AG6676+$AE6676)*$BF$1*$O6676</f>
        <v>0</v>
      </c>
      <c r="BG6676" s="18">
        <f>+AQ6676*($AK6676+$AI6676)*$BF$1*$O6676</f>
        <v>0</v>
      </c>
      <c r="BH6676" s="18">
        <f>+AR6676*$AM6676*$BF$1*$O6676</f>
        <v>0</v>
      </c>
      <c r="BI6676" s="18">
        <f>+AS6676*$AO6676*$BF$1*$O6676</f>
        <v>0</v>
      </c>
      <c r="BJ6676" s="18">
        <f>+$BF$1*AT6676*(AF6676+AD6676)*$O6676</f>
        <v>0</v>
      </c>
      <c r="BK6676" s="18">
        <f>+$BF$1*AU6676*(AH6676+AJ6676)*$O6676</f>
        <v>0</v>
      </c>
      <c r="BL6676" s="18">
        <f>+AV6676*AL6676*$BF$1*$O6676</f>
        <v>31098.370477834113</v>
      </c>
      <c r="BM6676" s="18">
        <f>+$BF$1*AW6676*AN6676*$O6676</f>
        <v>1198882.4265529502</v>
      </c>
      <c r="BN6676" s="18">
        <f>SUM(AX6676:BE6676)</f>
        <v>22472829.962963067</v>
      </c>
      <c r="BO6676" s="18">
        <f>SUM(BF6676:BM6676)</f>
        <v>1229980.7970307842</v>
      </c>
      <c r="BP6676" s="36">
        <f>ROUND((BO6676+BN6676),0)</f>
        <v>23702811</v>
      </c>
      <c r="BQ6676" s="33" t="s">
        <v>11411</v>
      </c>
    </row>
    <row r="6677" spans="1:69" s="33" customFormat="1" x14ac:dyDescent="0.25">
      <c r="A6677" s="34" t="s">
        <v>1413</v>
      </c>
      <c r="B6677" s="33" t="s">
        <v>5772</v>
      </c>
      <c r="C6677" s="34">
        <v>3808</v>
      </c>
      <c r="D6677" s="33" t="s">
        <v>1413</v>
      </c>
      <c r="E6677" s="33" t="s">
        <v>6861</v>
      </c>
      <c r="F6677" s="33" t="s">
        <v>3480</v>
      </c>
      <c r="G6677" s="34">
        <v>16763</v>
      </c>
      <c r="H6677" s="34">
        <v>268324000260</v>
      </c>
      <c r="I6677" s="33" t="s">
        <v>9105</v>
      </c>
      <c r="J6677" s="33">
        <v>1</v>
      </c>
      <c r="K6677" s="22">
        <v>13.367129135538955</v>
      </c>
      <c r="L6677" s="16"/>
      <c r="M6677" s="16">
        <f>+K6677/$M$1</f>
        <v>0.93638690014027759</v>
      </c>
      <c r="N6677" s="16">
        <f>+(M6677-$N$2)/($N$1-$N$2)</f>
        <v>0.12478011305660032</v>
      </c>
      <c r="O6677" s="35">
        <f>1+N6677</f>
        <v>1.1247801130566004</v>
      </c>
      <c r="P6677" s="17">
        <f>SUM(Q6677:AB6677)</f>
        <v>217</v>
      </c>
      <c r="Q6677" s="17">
        <v>0</v>
      </c>
      <c r="R6677" s="17">
        <v>0</v>
      </c>
      <c r="S6677" s="17">
        <v>20</v>
      </c>
      <c r="T6677" s="17">
        <v>0</v>
      </c>
      <c r="U6677" s="17">
        <v>114</v>
      </c>
      <c r="V6677" s="17">
        <v>0</v>
      </c>
      <c r="W6677" s="17">
        <v>52</v>
      </c>
      <c r="X6677" s="17">
        <v>0</v>
      </c>
      <c r="Y6677" s="17">
        <v>31</v>
      </c>
      <c r="Z6677" s="17">
        <v>0</v>
      </c>
      <c r="AA6677" s="17">
        <v>0</v>
      </c>
      <c r="AB6677" s="17">
        <v>0</v>
      </c>
      <c r="AC6677" s="17">
        <f>SUM(AF6677:AO6677)</f>
        <v>0</v>
      </c>
      <c r="AD6677" s="17">
        <v>0</v>
      </c>
      <c r="AE6677" s="17">
        <v>0</v>
      </c>
      <c r="AF6677" s="17">
        <v>0</v>
      </c>
      <c r="AG6677" s="17">
        <v>0</v>
      </c>
      <c r="AH6677" s="17">
        <v>0</v>
      </c>
      <c r="AI6677" s="17">
        <v>0</v>
      </c>
      <c r="AJ6677" s="17">
        <v>0</v>
      </c>
      <c r="AK6677" s="17">
        <v>0</v>
      </c>
      <c r="AL6677" s="17">
        <v>0</v>
      </c>
      <c r="AM6677" s="17">
        <v>0</v>
      </c>
      <c r="AN6677" s="17">
        <v>0</v>
      </c>
      <c r="AO6677" s="17">
        <v>0</v>
      </c>
      <c r="AP6677" s="18">
        <f>+'Per Cápita'!$E$4</f>
        <v>83816</v>
      </c>
      <c r="AQ6677" s="18">
        <f>+'Per Cápita'!$E$5</f>
        <v>74019</v>
      </c>
      <c r="AR6677" s="18">
        <f>+'Per Cápita'!$E$6</f>
        <v>111028</v>
      </c>
      <c r="AS6677" s="18">
        <f>+'Per Cápita'!$E$7</f>
        <v>136064</v>
      </c>
      <c r="AT6677" s="18">
        <f>+'Per Cápita'!$F$4</f>
        <v>103408</v>
      </c>
      <c r="AU6677" s="18">
        <f>+'Per Cápita'!$F$5</f>
        <v>90347</v>
      </c>
      <c r="AV6677" s="18">
        <f>+'Per Cápita'!$F$6</f>
        <v>138242</v>
      </c>
      <c r="AW6677" s="18">
        <f>+'Per Cápita'!$F$7</f>
        <v>166544</v>
      </c>
      <c r="AX6677" s="18">
        <f>+AP6677*($T6677+$R6677)*$O6677</f>
        <v>0</v>
      </c>
      <c r="AY6677" s="18">
        <f>+AQ6677*($V6677+$X6677)*$O6677</f>
        <v>0</v>
      </c>
      <c r="AZ6677" s="18">
        <f>+AR6677*$Z6677*$O6677</f>
        <v>0</v>
      </c>
      <c r="BA6677" s="18">
        <f>+AS6677*$AB6677*$O6677</f>
        <v>0</v>
      </c>
      <c r="BB6677" s="18">
        <f>+AT6677*(S6677+Q6677)*$O6677</f>
        <v>2326225.2386191385</v>
      </c>
      <c r="BC6677" s="18">
        <f>+AU6677*(U6677+W6677)*$O6677</f>
        <v>16869004.473137897</v>
      </c>
      <c r="BD6677" s="18">
        <f>+AV6677*Y6677*$O6677</f>
        <v>4820247.424064287</v>
      </c>
      <c r="BE6677" s="18">
        <f>+AW6677*AA6677*$O6677</f>
        <v>0</v>
      </c>
      <c r="BF6677" s="18">
        <f>+AP6677*($AG6677+$AE6677)*$BF$1*$O6677</f>
        <v>0</v>
      </c>
      <c r="BG6677" s="18">
        <f>+AQ6677*($AK6677+$AI6677)*$BF$1*$O6677</f>
        <v>0</v>
      </c>
      <c r="BH6677" s="18">
        <f>+AR6677*$AM6677*$BF$1*$O6677</f>
        <v>0</v>
      </c>
      <c r="BI6677" s="18">
        <f>+AS6677*$AO6677*$BF$1*$O6677</f>
        <v>0</v>
      </c>
      <c r="BJ6677" s="18">
        <f>+$BF$1*AT6677*(AF6677+AD6677)*$O6677</f>
        <v>0</v>
      </c>
      <c r="BK6677" s="18">
        <f>+$BF$1*AU6677*(AH6677+AJ6677)*$O6677</f>
        <v>0</v>
      </c>
      <c r="BL6677" s="18">
        <f>+AV6677*AL6677*$BF$1*$O6677</f>
        <v>0</v>
      </c>
      <c r="BM6677" s="18">
        <f>+$BF$1*AW6677*AN6677*$O6677</f>
        <v>0</v>
      </c>
      <c r="BN6677" s="18">
        <f>SUM(AX6677:BE6677)</f>
        <v>24015477.13582132</v>
      </c>
      <c r="BO6677" s="18">
        <f>SUM(BF6677:BM6677)</f>
        <v>0</v>
      </c>
      <c r="BP6677" s="36">
        <f>ROUND((BO6677+BN6677),0)</f>
        <v>24015477</v>
      </c>
      <c r="BQ6677" s="33" t="s">
        <v>11411</v>
      </c>
    </row>
    <row r="6678" spans="1:69" s="33" customFormat="1" x14ac:dyDescent="0.25">
      <c r="A6678" s="34" t="s">
        <v>1413</v>
      </c>
      <c r="B6678" s="33" t="s">
        <v>5772</v>
      </c>
      <c r="C6678" s="34">
        <v>3808</v>
      </c>
      <c r="D6678" s="33" t="s">
        <v>1413</v>
      </c>
      <c r="E6678" s="33" t="s">
        <v>6542</v>
      </c>
      <c r="F6678" s="33" t="s">
        <v>3485</v>
      </c>
      <c r="G6678" s="34">
        <v>16764</v>
      </c>
      <c r="H6678" s="34">
        <v>268368000119</v>
      </c>
      <c r="I6678" s="33" t="s">
        <v>3487</v>
      </c>
      <c r="J6678" s="33">
        <v>1</v>
      </c>
      <c r="K6678" s="22">
        <v>12.520924004017409</v>
      </c>
      <c r="L6678" s="16"/>
      <c r="M6678" s="16">
        <f>+K6678/$M$1</f>
        <v>0.87710899596550751</v>
      </c>
      <c r="N6678" s="16">
        <f>+(M6678-$N$2)/($N$1-$N$2)</f>
        <v>0.11581345683756178</v>
      </c>
      <c r="O6678" s="35">
        <f>1+N6678</f>
        <v>1.1158134568375617</v>
      </c>
      <c r="P6678" s="17">
        <f>SUM(Q6678:AB6678)</f>
        <v>104</v>
      </c>
      <c r="Q6678" s="17">
        <v>0</v>
      </c>
      <c r="R6678" s="17">
        <v>0</v>
      </c>
      <c r="S6678" s="17">
        <v>13</v>
      </c>
      <c r="T6678" s="17">
        <v>0</v>
      </c>
      <c r="U6678" s="17">
        <v>91</v>
      </c>
      <c r="V6678" s="17">
        <v>0</v>
      </c>
      <c r="W6678" s="17">
        <v>0</v>
      </c>
      <c r="X6678" s="17">
        <v>0</v>
      </c>
      <c r="Y6678" s="17">
        <v>0</v>
      </c>
      <c r="Z6678" s="17">
        <v>0</v>
      </c>
      <c r="AA6678" s="17">
        <v>0</v>
      </c>
      <c r="AB6678" s="17">
        <v>0</v>
      </c>
      <c r="AC6678" s="17">
        <f>SUM(AF6678:AO6678)</f>
        <v>0</v>
      </c>
      <c r="AD6678" s="17">
        <v>0</v>
      </c>
      <c r="AE6678" s="17">
        <v>0</v>
      </c>
      <c r="AF6678" s="17">
        <v>0</v>
      </c>
      <c r="AG6678" s="17">
        <v>0</v>
      </c>
      <c r="AH6678" s="17">
        <v>0</v>
      </c>
      <c r="AI6678" s="17">
        <v>0</v>
      </c>
      <c r="AJ6678" s="17">
        <v>0</v>
      </c>
      <c r="AK6678" s="17">
        <v>0</v>
      </c>
      <c r="AL6678" s="17">
        <v>0</v>
      </c>
      <c r="AM6678" s="17">
        <v>0</v>
      </c>
      <c r="AN6678" s="17">
        <v>0</v>
      </c>
      <c r="AO6678" s="17">
        <v>0</v>
      </c>
      <c r="AP6678" s="18">
        <f>+'Per Cápita'!$E$4</f>
        <v>83816</v>
      </c>
      <c r="AQ6678" s="18">
        <f>+'Per Cápita'!$E$5</f>
        <v>74019</v>
      </c>
      <c r="AR6678" s="18">
        <f>+'Per Cápita'!$E$6</f>
        <v>111028</v>
      </c>
      <c r="AS6678" s="18">
        <f>+'Per Cápita'!$E$7</f>
        <v>136064</v>
      </c>
      <c r="AT6678" s="18">
        <f>+'Per Cápita'!$F$4</f>
        <v>103408</v>
      </c>
      <c r="AU6678" s="18">
        <f>+'Per Cápita'!$F$5</f>
        <v>90347</v>
      </c>
      <c r="AV6678" s="18">
        <f>+'Per Cápita'!$F$6</f>
        <v>138242</v>
      </c>
      <c r="AW6678" s="18">
        <f>+'Per Cápita'!$F$7</f>
        <v>166544</v>
      </c>
      <c r="AX6678" s="18">
        <f>+AP6678*($T6678+$R6678)*$O6678</f>
        <v>0</v>
      </c>
      <c r="AY6678" s="18">
        <f>+AQ6678*($V6678+$X6678)*$O6678</f>
        <v>0</v>
      </c>
      <c r="AZ6678" s="18">
        <f>+AR6678*$Z6678*$O6678</f>
        <v>0</v>
      </c>
      <c r="BA6678" s="18">
        <f>+AS6678*$AB6678*$O6678</f>
        <v>0</v>
      </c>
      <c r="BB6678" s="18">
        <f>+AT6678*(S6678+Q6678)*$O6678</f>
        <v>1499992.4932805616</v>
      </c>
      <c r="BC6678" s="18">
        <f>+AU6678*(U6678+W6678)*$O6678</f>
        <v>9173746.2530261893</v>
      </c>
      <c r="BD6678" s="18">
        <f>+AV6678*Y6678*$O6678</f>
        <v>0</v>
      </c>
      <c r="BE6678" s="18">
        <f>+AW6678*AA6678*$O6678</f>
        <v>0</v>
      </c>
      <c r="BF6678" s="18">
        <f>+AP6678*($AG6678+$AE6678)*$BF$1*$O6678</f>
        <v>0</v>
      </c>
      <c r="BG6678" s="18">
        <f>+AQ6678*($AK6678+$AI6678)*$BF$1*$O6678</f>
        <v>0</v>
      </c>
      <c r="BH6678" s="18">
        <f>+AR6678*$AM6678*$BF$1*$O6678</f>
        <v>0</v>
      </c>
      <c r="BI6678" s="18">
        <f>+AS6678*$AO6678*$BF$1*$O6678</f>
        <v>0</v>
      </c>
      <c r="BJ6678" s="18">
        <f>+$BF$1*AT6678*(AF6678+AD6678)*$O6678</f>
        <v>0</v>
      </c>
      <c r="BK6678" s="18">
        <f>+$BF$1*AU6678*(AH6678+AJ6678)*$O6678</f>
        <v>0</v>
      </c>
      <c r="BL6678" s="18">
        <f>+AV6678*AL6678*$BF$1*$O6678</f>
        <v>0</v>
      </c>
      <c r="BM6678" s="18">
        <f>+$BF$1*AW6678*AN6678*$O6678</f>
        <v>0</v>
      </c>
      <c r="BN6678" s="18">
        <f>SUM(AX6678:BE6678)</f>
        <v>10673738.746306751</v>
      </c>
      <c r="BO6678" s="18">
        <f>SUM(BF6678:BM6678)</f>
        <v>0</v>
      </c>
      <c r="BP6678" s="36">
        <f>ROUND((BO6678+BN6678),0)</f>
        <v>10673739</v>
      </c>
      <c r="BQ6678" s="33" t="s">
        <v>11411</v>
      </c>
    </row>
    <row r="6679" spans="1:69" s="33" customFormat="1" x14ac:dyDescent="0.25">
      <c r="A6679" s="34" t="s">
        <v>1413</v>
      </c>
      <c r="B6679" s="33" t="s">
        <v>5772</v>
      </c>
      <c r="C6679" s="34">
        <v>3808</v>
      </c>
      <c r="D6679" s="33" t="s">
        <v>1413</v>
      </c>
      <c r="E6679" s="33" t="s">
        <v>6543</v>
      </c>
      <c r="F6679" s="33" t="s">
        <v>3489</v>
      </c>
      <c r="G6679" s="34">
        <v>16765</v>
      </c>
      <c r="H6679" s="34">
        <v>268377000172</v>
      </c>
      <c r="I6679" s="33" t="s">
        <v>3582</v>
      </c>
      <c r="J6679" s="33">
        <v>1</v>
      </c>
      <c r="K6679" s="22">
        <v>11.363636363636363</v>
      </c>
      <c r="L6679" s="16"/>
      <c r="M6679" s="16">
        <f>+K6679/$M$1</f>
        <v>0.79603930813957546</v>
      </c>
      <c r="N6679" s="16">
        <f>+(M6679-$N$2)/($N$1-$N$2)</f>
        <v>0.10355047233027041</v>
      </c>
      <c r="O6679" s="35">
        <f>1+N6679</f>
        <v>1.1035504723302705</v>
      </c>
      <c r="P6679" s="17">
        <f>SUM(Q6679:AB6679)</f>
        <v>177</v>
      </c>
      <c r="Q6679" s="17">
        <v>0</v>
      </c>
      <c r="R6679" s="17">
        <v>0</v>
      </c>
      <c r="S6679" s="17">
        <v>11</v>
      </c>
      <c r="T6679" s="17">
        <v>0</v>
      </c>
      <c r="U6679" s="17">
        <v>57</v>
      </c>
      <c r="V6679" s="17">
        <v>0</v>
      </c>
      <c r="W6679" s="17">
        <v>70</v>
      </c>
      <c r="X6679" s="17">
        <v>0</v>
      </c>
      <c r="Y6679" s="17">
        <v>0</v>
      </c>
      <c r="Z6679" s="17">
        <v>0</v>
      </c>
      <c r="AA6679" s="17">
        <v>39</v>
      </c>
      <c r="AB6679" s="17">
        <v>0</v>
      </c>
      <c r="AC6679" s="17">
        <f>SUM(AF6679:AO6679)</f>
        <v>0</v>
      </c>
      <c r="AD6679" s="17">
        <v>0</v>
      </c>
      <c r="AE6679" s="17">
        <v>0</v>
      </c>
      <c r="AF6679" s="17">
        <v>0</v>
      </c>
      <c r="AG6679" s="17">
        <v>0</v>
      </c>
      <c r="AH6679" s="17">
        <v>0</v>
      </c>
      <c r="AI6679" s="17">
        <v>0</v>
      </c>
      <c r="AJ6679" s="17">
        <v>0</v>
      </c>
      <c r="AK6679" s="17">
        <v>0</v>
      </c>
      <c r="AL6679" s="17">
        <v>0</v>
      </c>
      <c r="AM6679" s="17">
        <v>0</v>
      </c>
      <c r="AN6679" s="17">
        <v>0</v>
      </c>
      <c r="AO6679" s="17">
        <v>0</v>
      </c>
      <c r="AP6679" s="18">
        <f>+'Per Cápita'!$E$4</f>
        <v>83816</v>
      </c>
      <c r="AQ6679" s="18">
        <f>+'Per Cápita'!$E$5</f>
        <v>74019</v>
      </c>
      <c r="AR6679" s="18">
        <f>+'Per Cápita'!$E$6</f>
        <v>111028</v>
      </c>
      <c r="AS6679" s="18">
        <f>+'Per Cápita'!$E$7</f>
        <v>136064</v>
      </c>
      <c r="AT6679" s="18">
        <f>+'Per Cápita'!$F$4</f>
        <v>103408</v>
      </c>
      <c r="AU6679" s="18">
        <f>+'Per Cápita'!$F$5</f>
        <v>90347</v>
      </c>
      <c r="AV6679" s="18">
        <f>+'Per Cápita'!$F$6</f>
        <v>138242</v>
      </c>
      <c r="AW6679" s="18">
        <f>+'Per Cápita'!$F$7</f>
        <v>166544</v>
      </c>
      <c r="AX6679" s="18">
        <f>+AP6679*($T6679+$R6679)*$O6679</f>
        <v>0</v>
      </c>
      <c r="AY6679" s="18">
        <f>+AQ6679*($V6679+$X6679)*$O6679</f>
        <v>0</v>
      </c>
      <c r="AZ6679" s="18">
        <f>+AR6679*$Z6679*$O6679</f>
        <v>0</v>
      </c>
      <c r="BA6679" s="18">
        <f>+AS6679*$AB6679*$O6679</f>
        <v>0</v>
      </c>
      <c r="BB6679" s="18">
        <f>+AT6679*(S6679+Q6679)*$O6679</f>
        <v>1255275.4196700146</v>
      </c>
      <c r="BC6679" s="18">
        <f>+AU6679*(U6679+W6679)*$O6679</f>
        <v>12662214.264500115</v>
      </c>
      <c r="BD6679" s="18">
        <f>+AV6679*Y6679*$O6679</f>
        <v>0</v>
      </c>
      <c r="BE6679" s="18">
        <f>+AW6679*AA6679*$O6679</f>
        <v>7167798.6846871302</v>
      </c>
      <c r="BF6679" s="18">
        <f>+AP6679*($AG6679+$AE6679)*$BF$1*$O6679</f>
        <v>0</v>
      </c>
      <c r="BG6679" s="18">
        <f>+AQ6679*($AK6679+$AI6679)*$BF$1*$O6679</f>
        <v>0</v>
      </c>
      <c r="BH6679" s="18">
        <f>+AR6679*$AM6679*$BF$1*$O6679</f>
        <v>0</v>
      </c>
      <c r="BI6679" s="18">
        <f>+AS6679*$AO6679*$BF$1*$O6679</f>
        <v>0</v>
      </c>
      <c r="BJ6679" s="18">
        <f>+$BF$1*AT6679*(AF6679+AD6679)*$O6679</f>
        <v>0</v>
      </c>
      <c r="BK6679" s="18">
        <f>+$BF$1*AU6679*(AH6679+AJ6679)*$O6679</f>
        <v>0</v>
      </c>
      <c r="BL6679" s="18">
        <f>+AV6679*AL6679*$BF$1*$O6679</f>
        <v>0</v>
      </c>
      <c r="BM6679" s="18">
        <f>+$BF$1*AW6679*AN6679*$O6679</f>
        <v>0</v>
      </c>
      <c r="BN6679" s="18">
        <f>SUM(AX6679:BE6679)</f>
        <v>21085288.368857261</v>
      </c>
      <c r="BO6679" s="18">
        <f>SUM(BF6679:BM6679)</f>
        <v>0</v>
      </c>
      <c r="BP6679" s="36">
        <f>ROUND((BO6679+BN6679),0)</f>
        <v>21085288</v>
      </c>
      <c r="BQ6679" s="33" t="s">
        <v>11411</v>
      </c>
    </row>
    <row r="6680" spans="1:69" s="33" customFormat="1" x14ac:dyDescent="0.25">
      <c r="A6680" s="34" t="s">
        <v>1413</v>
      </c>
      <c r="B6680" s="33" t="s">
        <v>5772</v>
      </c>
      <c r="C6680" s="34">
        <v>3808</v>
      </c>
      <c r="D6680" s="33" t="s">
        <v>1413</v>
      </c>
      <c r="E6680" s="33" t="s">
        <v>6543</v>
      </c>
      <c r="F6680" s="33" t="s">
        <v>3489</v>
      </c>
      <c r="G6680" s="34">
        <v>16766</v>
      </c>
      <c r="H6680" s="34">
        <v>268377000253</v>
      </c>
      <c r="I6680" s="33" t="s">
        <v>4043</v>
      </c>
      <c r="J6680" s="33">
        <v>1</v>
      </c>
      <c r="K6680" s="22">
        <v>11.363636363636363</v>
      </c>
      <c r="L6680" s="16"/>
      <c r="M6680" s="16">
        <f>+K6680/$M$1</f>
        <v>0.79603930813957546</v>
      </c>
      <c r="N6680" s="16">
        <f>+(M6680-$N$2)/($N$1-$N$2)</f>
        <v>0.10355047233027041</v>
      </c>
      <c r="O6680" s="35">
        <f>1+N6680</f>
        <v>1.1035504723302705</v>
      </c>
      <c r="P6680" s="17">
        <f>SUM(Q6680:AB6680)</f>
        <v>147</v>
      </c>
      <c r="Q6680" s="17">
        <v>0</v>
      </c>
      <c r="R6680" s="17">
        <v>0</v>
      </c>
      <c r="S6680" s="17">
        <v>13</v>
      </c>
      <c r="T6680" s="17">
        <v>0</v>
      </c>
      <c r="U6680" s="17">
        <v>64</v>
      </c>
      <c r="V6680" s="17">
        <v>0</v>
      </c>
      <c r="W6680" s="17">
        <v>54</v>
      </c>
      <c r="X6680" s="17">
        <v>0</v>
      </c>
      <c r="Y6680" s="17">
        <v>16</v>
      </c>
      <c r="Z6680" s="17">
        <v>0</v>
      </c>
      <c r="AA6680" s="17">
        <v>0</v>
      </c>
      <c r="AB6680" s="17">
        <v>0</v>
      </c>
      <c r="AC6680" s="17">
        <f>SUM(AF6680:AO6680)</f>
        <v>0</v>
      </c>
      <c r="AD6680" s="17">
        <v>0</v>
      </c>
      <c r="AE6680" s="17">
        <v>0</v>
      </c>
      <c r="AF6680" s="17">
        <v>0</v>
      </c>
      <c r="AG6680" s="17">
        <v>0</v>
      </c>
      <c r="AH6680" s="17">
        <v>0</v>
      </c>
      <c r="AI6680" s="17">
        <v>0</v>
      </c>
      <c r="AJ6680" s="17">
        <v>0</v>
      </c>
      <c r="AK6680" s="17">
        <v>0</v>
      </c>
      <c r="AL6680" s="17">
        <v>0</v>
      </c>
      <c r="AM6680" s="17">
        <v>0</v>
      </c>
      <c r="AN6680" s="17">
        <v>0</v>
      </c>
      <c r="AO6680" s="17">
        <v>0</v>
      </c>
      <c r="AP6680" s="18">
        <f>+'Per Cápita'!$E$4</f>
        <v>83816</v>
      </c>
      <c r="AQ6680" s="18">
        <f>+'Per Cápita'!$E$5</f>
        <v>74019</v>
      </c>
      <c r="AR6680" s="18">
        <f>+'Per Cápita'!$E$6</f>
        <v>111028</v>
      </c>
      <c r="AS6680" s="18">
        <f>+'Per Cápita'!$E$7</f>
        <v>136064</v>
      </c>
      <c r="AT6680" s="18">
        <f>+'Per Cápita'!$F$4</f>
        <v>103408</v>
      </c>
      <c r="AU6680" s="18">
        <f>+'Per Cápita'!$F$5</f>
        <v>90347</v>
      </c>
      <c r="AV6680" s="18">
        <f>+'Per Cápita'!$F$6</f>
        <v>138242</v>
      </c>
      <c r="AW6680" s="18">
        <f>+'Per Cápita'!$F$7</f>
        <v>166544</v>
      </c>
      <c r="AX6680" s="18">
        <f>+AP6680*($T6680+$R6680)*$O6680</f>
        <v>0</v>
      </c>
      <c r="AY6680" s="18">
        <f>+AQ6680*($V6680+$X6680)*$O6680</f>
        <v>0</v>
      </c>
      <c r="AZ6680" s="18">
        <f>+AR6680*$Z6680*$O6680</f>
        <v>0</v>
      </c>
      <c r="BA6680" s="18">
        <f>+AS6680*$AB6680*$O6680</f>
        <v>0</v>
      </c>
      <c r="BB6680" s="18">
        <f>+AT6680*(S6680+Q6680)*$O6680</f>
        <v>1483507.314155472</v>
      </c>
      <c r="BC6680" s="18">
        <f>+AU6680*(U6680+W6680)*$O6680</f>
        <v>11764891.993787508</v>
      </c>
      <c r="BD6680" s="18">
        <f>+AV6680*Y6680*$O6680</f>
        <v>2440912.3903341</v>
      </c>
      <c r="BE6680" s="18">
        <f>+AW6680*AA6680*$O6680</f>
        <v>0</v>
      </c>
      <c r="BF6680" s="18">
        <f>+AP6680*($AG6680+$AE6680)*$BF$1*$O6680</f>
        <v>0</v>
      </c>
      <c r="BG6680" s="18">
        <f>+AQ6680*($AK6680+$AI6680)*$BF$1*$O6680</f>
        <v>0</v>
      </c>
      <c r="BH6680" s="18">
        <f>+AR6680*$AM6680*$BF$1*$O6680</f>
        <v>0</v>
      </c>
      <c r="BI6680" s="18">
        <f>+AS6680*$AO6680*$BF$1*$O6680</f>
        <v>0</v>
      </c>
      <c r="BJ6680" s="18">
        <f>+$BF$1*AT6680*(AF6680+AD6680)*$O6680</f>
        <v>0</v>
      </c>
      <c r="BK6680" s="18">
        <f>+$BF$1*AU6680*(AH6680+AJ6680)*$O6680</f>
        <v>0</v>
      </c>
      <c r="BL6680" s="18">
        <f>+AV6680*AL6680*$BF$1*$O6680</f>
        <v>0</v>
      </c>
      <c r="BM6680" s="18">
        <f>+$BF$1*AW6680*AN6680*$O6680</f>
        <v>0</v>
      </c>
      <c r="BN6680" s="18">
        <f>SUM(AX6680:BE6680)</f>
        <v>15689311.69827708</v>
      </c>
      <c r="BO6680" s="18">
        <f>SUM(BF6680:BM6680)</f>
        <v>0</v>
      </c>
      <c r="BP6680" s="36">
        <f>ROUND((BO6680+BN6680),0)</f>
        <v>15689312</v>
      </c>
      <c r="BQ6680" s="33" t="s">
        <v>11411</v>
      </c>
    </row>
    <row r="6681" spans="1:69" s="33" customFormat="1" x14ac:dyDescent="0.25">
      <c r="A6681" s="34" t="s">
        <v>1413</v>
      </c>
      <c r="B6681" s="33" t="s">
        <v>5772</v>
      </c>
      <c r="C6681" s="34">
        <v>3808</v>
      </c>
      <c r="D6681" s="33" t="s">
        <v>1413</v>
      </c>
      <c r="E6681" s="33" t="s">
        <v>6544</v>
      </c>
      <c r="F6681" s="33" t="s">
        <v>3491</v>
      </c>
      <c r="G6681" s="34">
        <v>16767</v>
      </c>
      <c r="H6681" s="34">
        <v>268385000050</v>
      </c>
      <c r="I6681" s="33" t="s">
        <v>3493</v>
      </c>
      <c r="J6681" s="33">
        <v>1</v>
      </c>
      <c r="K6681" s="22">
        <v>17.538728198461705</v>
      </c>
      <c r="L6681" s="16"/>
      <c r="M6681" s="16">
        <f>+K6681/$M$1</f>
        <v>1.2286135013461337</v>
      </c>
      <c r="N6681" s="16">
        <f>+(M6681-$N$2)/($N$1-$N$2)</f>
        <v>0.16898369122875576</v>
      </c>
      <c r="O6681" s="35">
        <f>1+N6681</f>
        <v>1.1689836912287557</v>
      </c>
      <c r="P6681" s="17">
        <f>SUM(Q6681:AB6681)</f>
        <v>305</v>
      </c>
      <c r="Q6681" s="17">
        <v>0</v>
      </c>
      <c r="R6681" s="17">
        <v>0</v>
      </c>
      <c r="S6681" s="17">
        <v>30</v>
      </c>
      <c r="T6681" s="17">
        <v>0</v>
      </c>
      <c r="U6681" s="17">
        <v>155</v>
      </c>
      <c r="V6681" s="17">
        <v>0</v>
      </c>
      <c r="W6681" s="17">
        <v>77</v>
      </c>
      <c r="X6681" s="17">
        <v>0</v>
      </c>
      <c r="Y6681" s="17">
        <v>43</v>
      </c>
      <c r="Z6681" s="17">
        <v>0</v>
      </c>
      <c r="AA6681" s="17">
        <v>0</v>
      </c>
      <c r="AB6681" s="17">
        <v>0</v>
      </c>
      <c r="AC6681" s="17">
        <f>SUM(AF6681:AO6681)</f>
        <v>0</v>
      </c>
      <c r="AD6681" s="17">
        <v>0</v>
      </c>
      <c r="AE6681" s="17">
        <v>0</v>
      </c>
      <c r="AF6681" s="17">
        <v>0</v>
      </c>
      <c r="AG6681" s="17">
        <v>0</v>
      </c>
      <c r="AH6681" s="17">
        <v>0</v>
      </c>
      <c r="AI6681" s="17">
        <v>0</v>
      </c>
      <c r="AJ6681" s="17">
        <v>0</v>
      </c>
      <c r="AK6681" s="17">
        <v>0</v>
      </c>
      <c r="AL6681" s="17">
        <v>0</v>
      </c>
      <c r="AM6681" s="17">
        <v>0</v>
      </c>
      <c r="AN6681" s="17">
        <v>0</v>
      </c>
      <c r="AO6681" s="17">
        <v>0</v>
      </c>
      <c r="AP6681" s="18">
        <f>+'Per Cápita'!$E$4</f>
        <v>83816</v>
      </c>
      <c r="AQ6681" s="18">
        <f>+'Per Cápita'!$E$5</f>
        <v>74019</v>
      </c>
      <c r="AR6681" s="18">
        <f>+'Per Cápita'!$E$6</f>
        <v>111028</v>
      </c>
      <c r="AS6681" s="18">
        <f>+'Per Cápita'!$E$7</f>
        <v>136064</v>
      </c>
      <c r="AT6681" s="18">
        <f>+'Per Cápita'!$F$4</f>
        <v>103408</v>
      </c>
      <c r="AU6681" s="18">
        <f>+'Per Cápita'!$F$5</f>
        <v>90347</v>
      </c>
      <c r="AV6681" s="18">
        <f>+'Per Cápita'!$F$6</f>
        <v>138242</v>
      </c>
      <c r="AW6681" s="18">
        <f>+'Per Cápita'!$F$7</f>
        <v>166544</v>
      </c>
      <c r="AX6681" s="18">
        <f>+AP6681*($T6681+$R6681)*$O6681</f>
        <v>0</v>
      </c>
      <c r="AY6681" s="18">
        <f>+AQ6681*($V6681+$X6681)*$O6681</f>
        <v>0</v>
      </c>
      <c r="AZ6681" s="18">
        <f>+AR6681*$Z6681*$O6681</f>
        <v>0</v>
      </c>
      <c r="BA6681" s="18">
        <f>+AS6681*$AB6681*$O6681</f>
        <v>0</v>
      </c>
      <c r="BB6681" s="18">
        <f>+AT6681*(S6681+Q6681)*$O6681</f>
        <v>3626467.966277495</v>
      </c>
      <c r="BC6681" s="18">
        <f>+AU6681*(U6681+W6681)*$O6681</f>
        <v>24502487.335935097</v>
      </c>
      <c r="BD6681" s="18">
        <f>+AV6681*Y6681*$O6681</f>
        <v>6948913.6680423627</v>
      </c>
      <c r="BE6681" s="18">
        <f>+AW6681*AA6681*$O6681</f>
        <v>0</v>
      </c>
      <c r="BF6681" s="18">
        <f>+AP6681*($AG6681+$AE6681)*$BF$1*$O6681</f>
        <v>0</v>
      </c>
      <c r="BG6681" s="18">
        <f>+AQ6681*($AK6681+$AI6681)*$BF$1*$O6681</f>
        <v>0</v>
      </c>
      <c r="BH6681" s="18">
        <f>+AR6681*$AM6681*$BF$1*$O6681</f>
        <v>0</v>
      </c>
      <c r="BI6681" s="18">
        <f>+AS6681*$AO6681*$BF$1*$O6681</f>
        <v>0</v>
      </c>
      <c r="BJ6681" s="18">
        <f>+$BF$1*AT6681*(AF6681+AD6681)*$O6681</f>
        <v>0</v>
      </c>
      <c r="BK6681" s="18">
        <f>+$BF$1*AU6681*(AH6681+AJ6681)*$O6681</f>
        <v>0</v>
      </c>
      <c r="BL6681" s="18">
        <f>+AV6681*AL6681*$BF$1*$O6681</f>
        <v>0</v>
      </c>
      <c r="BM6681" s="18">
        <f>+$BF$1*AW6681*AN6681*$O6681</f>
        <v>0</v>
      </c>
      <c r="BN6681" s="18">
        <f>SUM(AX6681:BE6681)</f>
        <v>35077868.970254958</v>
      </c>
      <c r="BO6681" s="18">
        <f>SUM(BF6681:BM6681)</f>
        <v>0</v>
      </c>
      <c r="BP6681" s="36">
        <f>ROUND((BO6681+BN6681),0)</f>
        <v>35077869</v>
      </c>
      <c r="BQ6681" s="33" t="s">
        <v>11411</v>
      </c>
    </row>
    <row r="6682" spans="1:69" s="33" customFormat="1" x14ac:dyDescent="0.25">
      <c r="A6682" s="34" t="s">
        <v>1413</v>
      </c>
      <c r="B6682" s="33" t="s">
        <v>5772</v>
      </c>
      <c r="C6682" s="34">
        <v>3808</v>
      </c>
      <c r="D6682" s="33" t="s">
        <v>1413</v>
      </c>
      <c r="E6682" s="33" t="s">
        <v>6544</v>
      </c>
      <c r="F6682" s="33" t="s">
        <v>3491</v>
      </c>
      <c r="G6682" s="34">
        <v>17094</v>
      </c>
      <c r="H6682" s="34">
        <v>268385000327</v>
      </c>
      <c r="I6682" s="33" t="s">
        <v>3494</v>
      </c>
      <c r="J6682" s="33">
        <v>1</v>
      </c>
      <c r="K6682" s="22">
        <v>17.538728198461705</v>
      </c>
      <c r="L6682" s="16"/>
      <c r="M6682" s="16">
        <f>+K6682/$M$1</f>
        <v>1.2286135013461337</v>
      </c>
      <c r="N6682" s="16">
        <f>+(M6682-$N$2)/($N$1-$N$2)</f>
        <v>0.16898369122875576</v>
      </c>
      <c r="O6682" s="35">
        <f>1+N6682</f>
        <v>1.1689836912287557</v>
      </c>
      <c r="P6682" s="17">
        <f>SUM(Q6682:AB6682)</f>
        <v>433</v>
      </c>
      <c r="Q6682" s="17">
        <v>0</v>
      </c>
      <c r="R6682" s="17">
        <v>0</v>
      </c>
      <c r="S6682" s="17">
        <v>39</v>
      </c>
      <c r="T6682" s="17">
        <v>0</v>
      </c>
      <c r="U6682" s="17">
        <v>177</v>
      </c>
      <c r="V6682" s="17">
        <v>0</v>
      </c>
      <c r="W6682" s="17">
        <v>148</v>
      </c>
      <c r="X6682" s="17">
        <v>0</v>
      </c>
      <c r="Y6682" s="17">
        <v>69</v>
      </c>
      <c r="Z6682" s="17">
        <v>0</v>
      </c>
      <c r="AA6682" s="17">
        <v>0</v>
      </c>
      <c r="AB6682" s="17">
        <v>0</v>
      </c>
      <c r="AC6682" s="17">
        <f>SUM(AF6682:AO6682)</f>
        <v>433</v>
      </c>
      <c r="AD6682" s="17">
        <v>0</v>
      </c>
      <c r="AE6682" s="17">
        <v>0</v>
      </c>
      <c r="AF6682" s="17">
        <v>39</v>
      </c>
      <c r="AG6682" s="17">
        <v>0</v>
      </c>
      <c r="AH6682" s="17">
        <v>177</v>
      </c>
      <c r="AI6682" s="17">
        <v>0</v>
      </c>
      <c r="AJ6682" s="17">
        <v>148</v>
      </c>
      <c r="AK6682" s="17">
        <v>0</v>
      </c>
      <c r="AL6682" s="17">
        <v>69</v>
      </c>
      <c r="AM6682" s="17">
        <v>0</v>
      </c>
      <c r="AN6682" s="17">
        <v>0</v>
      </c>
      <c r="AO6682" s="17">
        <v>0</v>
      </c>
      <c r="AP6682" s="18">
        <f>+'Per Cápita'!$E$4</f>
        <v>83816</v>
      </c>
      <c r="AQ6682" s="18">
        <f>+'Per Cápita'!$E$5</f>
        <v>74019</v>
      </c>
      <c r="AR6682" s="18">
        <f>+'Per Cápita'!$E$6</f>
        <v>111028</v>
      </c>
      <c r="AS6682" s="18">
        <f>+'Per Cápita'!$E$7</f>
        <v>136064</v>
      </c>
      <c r="AT6682" s="18">
        <f>+'Per Cápita'!$F$4</f>
        <v>103408</v>
      </c>
      <c r="AU6682" s="18">
        <f>+'Per Cápita'!$F$5</f>
        <v>90347</v>
      </c>
      <c r="AV6682" s="18">
        <f>+'Per Cápita'!$F$6</f>
        <v>138242</v>
      </c>
      <c r="AW6682" s="18">
        <f>+'Per Cápita'!$F$7</f>
        <v>166544</v>
      </c>
      <c r="AX6682" s="18">
        <f>+AP6682*($T6682+$R6682)*$O6682</f>
        <v>0</v>
      </c>
      <c r="AY6682" s="18">
        <f>+AQ6682*($V6682+$X6682)*$O6682</f>
        <v>0</v>
      </c>
      <c r="AZ6682" s="18">
        <f>+AR6682*$Z6682*$O6682</f>
        <v>0</v>
      </c>
      <c r="BA6682" s="18">
        <f>+AS6682*$AB6682*$O6682</f>
        <v>0</v>
      </c>
      <c r="BB6682" s="18">
        <f>+AT6682*(S6682+Q6682)*$O6682</f>
        <v>4714408.3561607432</v>
      </c>
      <c r="BC6682" s="18">
        <f>+AU6682*(U6682+W6682)*$O6682</f>
        <v>34324605.104219429</v>
      </c>
      <c r="BD6682" s="18">
        <f>+AV6682*Y6682*$O6682</f>
        <v>11150582.39755635</v>
      </c>
      <c r="BE6682" s="18">
        <f>+AW6682*AA6682*$O6682</f>
        <v>0</v>
      </c>
      <c r="BF6682" s="18">
        <f>+AP6682*($AG6682+$AE6682)*$BF$1*$O6682</f>
        <v>0</v>
      </c>
      <c r="BG6682" s="18">
        <f>+AQ6682*($AK6682+$AI6682)*$BF$1*$O6682</f>
        <v>0</v>
      </c>
      <c r="BH6682" s="18">
        <f>+AR6682*$AM6682*$BF$1*$O6682</f>
        <v>0</v>
      </c>
      <c r="BI6682" s="18">
        <f>+AS6682*$AO6682*$BF$1*$O6682</f>
        <v>0</v>
      </c>
      <c r="BJ6682" s="18">
        <f>+$BF$1*AT6682*(AF6682+AD6682)*$O6682</f>
        <v>942881.67123214889</v>
      </c>
      <c r="BK6682" s="18">
        <f>+$BF$1*AU6682*(AH6682+AJ6682)*$O6682</f>
        <v>6864921.0208438868</v>
      </c>
      <c r="BL6682" s="18">
        <f>+AV6682*AL6682*$BF$1*$O6682</f>
        <v>2230116.4795112698</v>
      </c>
      <c r="BM6682" s="18">
        <f>+$BF$1*AW6682*AN6682*$O6682</f>
        <v>0</v>
      </c>
      <c r="BN6682" s="18">
        <f>SUM(AX6682:BE6682)</f>
        <v>50189595.857936524</v>
      </c>
      <c r="BO6682" s="18">
        <f>SUM(BF6682:BM6682)</f>
        <v>10037919.171587305</v>
      </c>
      <c r="BP6682" s="36">
        <f>ROUND((BO6682+BN6682),0)</f>
        <v>60227515</v>
      </c>
      <c r="BQ6682" s="33" t="s">
        <v>11411</v>
      </c>
    </row>
    <row r="6683" spans="1:69" s="33" customFormat="1" x14ac:dyDescent="0.25">
      <c r="A6683" s="34" t="s">
        <v>1413</v>
      </c>
      <c r="B6683" s="33" t="s">
        <v>5772</v>
      </c>
      <c r="C6683" s="34">
        <v>3808</v>
      </c>
      <c r="D6683" s="33" t="s">
        <v>1413</v>
      </c>
      <c r="E6683" s="33" t="s">
        <v>6582</v>
      </c>
      <c r="F6683" s="33" t="s">
        <v>3609</v>
      </c>
      <c r="G6683" s="34">
        <v>17095</v>
      </c>
      <c r="H6683" s="34">
        <v>268385000963</v>
      </c>
      <c r="I6683" s="33" t="s">
        <v>3610</v>
      </c>
      <c r="J6683" s="33">
        <v>1</v>
      </c>
      <c r="K6683" s="22">
        <v>12.697203786312697</v>
      </c>
      <c r="L6683" s="16"/>
      <c r="M6683" s="16">
        <f>+K6683/$M$1</f>
        <v>0.88945765192799309</v>
      </c>
      <c r="N6683" s="16">
        <f>+(M6683-$N$2)/($N$1-$N$2)</f>
        <v>0.11768137295781347</v>
      </c>
      <c r="O6683" s="35">
        <f>1+N6683</f>
        <v>1.1176813729578134</v>
      </c>
      <c r="P6683" s="17">
        <f>SUM(Q6683:AB6683)</f>
        <v>124</v>
      </c>
      <c r="Q6683" s="17">
        <v>0</v>
      </c>
      <c r="R6683" s="17">
        <v>0</v>
      </c>
      <c r="S6683" s="17">
        <v>12</v>
      </c>
      <c r="T6683" s="17">
        <v>0</v>
      </c>
      <c r="U6683" s="17">
        <v>53</v>
      </c>
      <c r="V6683" s="17">
        <v>0</v>
      </c>
      <c r="W6683" s="17">
        <v>44</v>
      </c>
      <c r="X6683" s="17">
        <v>0</v>
      </c>
      <c r="Y6683" s="17">
        <v>15</v>
      </c>
      <c r="Z6683" s="17">
        <v>0</v>
      </c>
      <c r="AA6683" s="17">
        <v>0</v>
      </c>
      <c r="AB6683" s="17">
        <v>0</v>
      </c>
      <c r="AC6683" s="17">
        <f>SUM(AF6683:AO6683)</f>
        <v>0</v>
      </c>
      <c r="AD6683" s="17">
        <v>0</v>
      </c>
      <c r="AE6683" s="17">
        <v>0</v>
      </c>
      <c r="AF6683" s="17">
        <v>0</v>
      </c>
      <c r="AG6683" s="17">
        <v>0</v>
      </c>
      <c r="AH6683" s="17">
        <v>0</v>
      </c>
      <c r="AI6683" s="17">
        <v>0</v>
      </c>
      <c r="AJ6683" s="17">
        <v>0</v>
      </c>
      <c r="AK6683" s="17">
        <v>0</v>
      </c>
      <c r="AL6683" s="17">
        <v>0</v>
      </c>
      <c r="AM6683" s="17">
        <v>0</v>
      </c>
      <c r="AN6683" s="17">
        <v>0</v>
      </c>
      <c r="AO6683" s="17">
        <v>0</v>
      </c>
      <c r="AP6683" s="18">
        <f>+'Per Cápita'!$E$4</f>
        <v>83816</v>
      </c>
      <c r="AQ6683" s="18">
        <f>+'Per Cápita'!$E$5</f>
        <v>74019</v>
      </c>
      <c r="AR6683" s="18">
        <f>+'Per Cápita'!$E$6</f>
        <v>111028</v>
      </c>
      <c r="AS6683" s="18">
        <f>+'Per Cápita'!$E$7</f>
        <v>136064</v>
      </c>
      <c r="AT6683" s="18">
        <f>+'Per Cápita'!$F$4</f>
        <v>103408</v>
      </c>
      <c r="AU6683" s="18">
        <f>+'Per Cápita'!$F$5</f>
        <v>90347</v>
      </c>
      <c r="AV6683" s="18">
        <f>+'Per Cápita'!$F$6</f>
        <v>138242</v>
      </c>
      <c r="AW6683" s="18">
        <f>+'Per Cápita'!$F$7</f>
        <v>166544</v>
      </c>
      <c r="AX6683" s="18">
        <f>+AP6683*($T6683+$R6683)*$O6683</f>
        <v>0</v>
      </c>
      <c r="AY6683" s="18">
        <f>+AQ6683*($V6683+$X6683)*$O6683</f>
        <v>0</v>
      </c>
      <c r="AZ6683" s="18">
        <f>+AR6683*$Z6683*$O6683</f>
        <v>0</v>
      </c>
      <c r="BA6683" s="18">
        <f>+AS6683*$AB6683*$O6683</f>
        <v>0</v>
      </c>
      <c r="BB6683" s="18">
        <f>+AT6683*(S6683+Q6683)*$O6683</f>
        <v>1386926.3449778589</v>
      </c>
      <c r="BC6683" s="18">
        <f>+AU6683*(U6683+W6683)*$O6683</f>
        <v>9794978.4232540987</v>
      </c>
      <c r="BD6683" s="18">
        <f>+AV6683*Y6683*$O6683</f>
        <v>2317657.6254065107</v>
      </c>
      <c r="BE6683" s="18">
        <f>+AW6683*AA6683*$O6683</f>
        <v>0</v>
      </c>
      <c r="BF6683" s="18">
        <f>+AP6683*($AG6683+$AE6683)*$BF$1*$O6683</f>
        <v>0</v>
      </c>
      <c r="BG6683" s="18">
        <f>+AQ6683*($AK6683+$AI6683)*$BF$1*$O6683</f>
        <v>0</v>
      </c>
      <c r="BH6683" s="18">
        <f>+AR6683*$AM6683*$BF$1*$O6683</f>
        <v>0</v>
      </c>
      <c r="BI6683" s="18">
        <f>+AS6683*$AO6683*$BF$1*$O6683</f>
        <v>0</v>
      </c>
      <c r="BJ6683" s="18">
        <f>+$BF$1*AT6683*(AF6683+AD6683)*$O6683</f>
        <v>0</v>
      </c>
      <c r="BK6683" s="18">
        <f>+$BF$1*AU6683*(AH6683+AJ6683)*$O6683</f>
        <v>0</v>
      </c>
      <c r="BL6683" s="18">
        <f>+AV6683*AL6683*$BF$1*$O6683</f>
        <v>0</v>
      </c>
      <c r="BM6683" s="18">
        <f>+$BF$1*AW6683*AN6683*$O6683</f>
        <v>0</v>
      </c>
      <c r="BN6683" s="18">
        <f>SUM(AX6683:BE6683)</f>
        <v>13499562.393638469</v>
      </c>
      <c r="BO6683" s="18">
        <f>SUM(BF6683:BM6683)</f>
        <v>0</v>
      </c>
      <c r="BP6683" s="36">
        <f>ROUND((BO6683+BN6683),0)</f>
        <v>13499562</v>
      </c>
      <c r="BQ6683" s="33" t="s">
        <v>11411</v>
      </c>
    </row>
    <row r="6684" spans="1:69" s="33" customFormat="1" x14ac:dyDescent="0.25">
      <c r="A6684" s="34" t="s">
        <v>1413</v>
      </c>
      <c r="B6684" s="33" t="s">
        <v>5772</v>
      </c>
      <c r="C6684" s="34">
        <v>3808</v>
      </c>
      <c r="D6684" s="33" t="s">
        <v>1413</v>
      </c>
      <c r="E6684" s="33" t="s">
        <v>6545</v>
      </c>
      <c r="F6684" s="33" t="s">
        <v>3495</v>
      </c>
      <c r="G6684" s="34">
        <v>17097</v>
      </c>
      <c r="H6684" s="34">
        <v>268397000039</v>
      </c>
      <c r="I6684" s="33" t="s">
        <v>5617</v>
      </c>
      <c r="J6684" s="33">
        <v>1</v>
      </c>
      <c r="K6684" s="22">
        <v>8.1786251881585557</v>
      </c>
      <c r="L6684" s="16"/>
      <c r="M6684" s="16">
        <f>+K6684/$M$1</f>
        <v>0.57292462799568855</v>
      </c>
      <c r="N6684" s="16">
        <f>+(M6684-$N$2)/($N$1-$N$2)</f>
        <v>6.9801090294552726E-2</v>
      </c>
      <c r="O6684" s="35">
        <f>1+N6684</f>
        <v>1.0698010902945527</v>
      </c>
      <c r="P6684" s="17">
        <f>SUM(Q6684:AB6684)</f>
        <v>165</v>
      </c>
      <c r="Q6684" s="17">
        <v>0</v>
      </c>
      <c r="R6684" s="17">
        <v>0</v>
      </c>
      <c r="S6684" s="17">
        <v>11</v>
      </c>
      <c r="T6684" s="17">
        <v>0</v>
      </c>
      <c r="U6684" s="17">
        <v>83</v>
      </c>
      <c r="V6684" s="17">
        <v>0</v>
      </c>
      <c r="W6684" s="17">
        <v>51</v>
      </c>
      <c r="X6684" s="17">
        <v>0</v>
      </c>
      <c r="Y6684" s="17">
        <v>20</v>
      </c>
      <c r="Z6684" s="17">
        <v>0</v>
      </c>
      <c r="AA6684" s="17">
        <v>0</v>
      </c>
      <c r="AB6684" s="17">
        <v>0</v>
      </c>
      <c r="AC6684" s="17">
        <f>SUM(AF6684:AO6684)</f>
        <v>0</v>
      </c>
      <c r="AD6684" s="17">
        <v>0</v>
      </c>
      <c r="AE6684" s="17">
        <v>0</v>
      </c>
      <c r="AF6684" s="17">
        <v>0</v>
      </c>
      <c r="AG6684" s="17">
        <v>0</v>
      </c>
      <c r="AH6684" s="17">
        <v>0</v>
      </c>
      <c r="AI6684" s="17">
        <v>0</v>
      </c>
      <c r="AJ6684" s="17">
        <v>0</v>
      </c>
      <c r="AK6684" s="17">
        <v>0</v>
      </c>
      <c r="AL6684" s="17">
        <v>0</v>
      </c>
      <c r="AM6684" s="17">
        <v>0</v>
      </c>
      <c r="AN6684" s="17">
        <v>0</v>
      </c>
      <c r="AO6684" s="17">
        <v>0</v>
      </c>
      <c r="AP6684" s="18">
        <f>+'Per Cápita'!$E$4</f>
        <v>83816</v>
      </c>
      <c r="AQ6684" s="18">
        <f>+'Per Cápita'!$E$5</f>
        <v>74019</v>
      </c>
      <c r="AR6684" s="18">
        <f>+'Per Cápita'!$E$6</f>
        <v>111028</v>
      </c>
      <c r="AS6684" s="18">
        <f>+'Per Cápita'!$E$7</f>
        <v>136064</v>
      </c>
      <c r="AT6684" s="18">
        <f>+'Per Cápita'!$F$4</f>
        <v>103408</v>
      </c>
      <c r="AU6684" s="18">
        <f>+'Per Cápita'!$F$5</f>
        <v>90347</v>
      </c>
      <c r="AV6684" s="18">
        <f>+'Per Cápita'!$F$6</f>
        <v>138242</v>
      </c>
      <c r="AW6684" s="18">
        <f>+'Per Cápita'!$F$7</f>
        <v>166544</v>
      </c>
      <c r="AX6684" s="18">
        <f>+AP6684*($T6684+$R6684)*$O6684</f>
        <v>0</v>
      </c>
      <c r="AY6684" s="18">
        <f>+AQ6684*($V6684+$X6684)*$O6684</f>
        <v>0</v>
      </c>
      <c r="AZ6684" s="18">
        <f>+AR6684*$Z6684*$O6684</f>
        <v>0</v>
      </c>
      <c r="BA6684" s="18">
        <f>+AS6684*$AB6684*$O6684</f>
        <v>0</v>
      </c>
      <c r="BB6684" s="18">
        <f>+AT6684*(S6684+Q6684)*$O6684</f>
        <v>1216885.9025969701</v>
      </c>
      <c r="BC6684" s="18">
        <f>+AU6684*(U6684+W6684)*$O6684</f>
        <v>12951544.760048822</v>
      </c>
      <c r="BD6684" s="18">
        <f>+AV6684*Y6684*$O6684</f>
        <v>2957828.8464899911</v>
      </c>
      <c r="BE6684" s="18">
        <f>+AW6684*AA6684*$O6684</f>
        <v>0</v>
      </c>
      <c r="BF6684" s="18">
        <f>+AP6684*($AG6684+$AE6684)*$BF$1*$O6684</f>
        <v>0</v>
      </c>
      <c r="BG6684" s="18">
        <f>+AQ6684*($AK6684+$AI6684)*$BF$1*$O6684</f>
        <v>0</v>
      </c>
      <c r="BH6684" s="18">
        <f>+AR6684*$AM6684*$BF$1*$O6684</f>
        <v>0</v>
      </c>
      <c r="BI6684" s="18">
        <f>+AS6684*$AO6684*$BF$1*$O6684</f>
        <v>0</v>
      </c>
      <c r="BJ6684" s="18">
        <f>+$BF$1*AT6684*(AF6684+AD6684)*$O6684</f>
        <v>0</v>
      </c>
      <c r="BK6684" s="18">
        <f>+$BF$1*AU6684*(AH6684+AJ6684)*$O6684</f>
        <v>0</v>
      </c>
      <c r="BL6684" s="18">
        <f>+AV6684*AL6684*$BF$1*$O6684</f>
        <v>0</v>
      </c>
      <c r="BM6684" s="18">
        <f>+$BF$1*AW6684*AN6684*$O6684</f>
        <v>0</v>
      </c>
      <c r="BN6684" s="18">
        <f>SUM(AX6684:BE6684)</f>
        <v>17126259.509135783</v>
      </c>
      <c r="BO6684" s="18">
        <f>SUM(BF6684:BM6684)</f>
        <v>0</v>
      </c>
      <c r="BP6684" s="36">
        <f>ROUND((BO6684+BN6684),0)</f>
        <v>17126260</v>
      </c>
      <c r="BQ6684" s="33" t="s">
        <v>11411</v>
      </c>
    </row>
    <row r="6685" spans="1:69" s="33" customFormat="1" x14ac:dyDescent="0.25">
      <c r="A6685" s="34" t="s">
        <v>1413</v>
      </c>
      <c r="B6685" s="33" t="s">
        <v>5772</v>
      </c>
      <c r="C6685" s="34">
        <v>3808</v>
      </c>
      <c r="D6685" s="33" t="s">
        <v>1413</v>
      </c>
      <c r="E6685" s="33" t="s">
        <v>6545</v>
      </c>
      <c r="F6685" s="33" t="s">
        <v>3495</v>
      </c>
      <c r="G6685" s="34">
        <v>17156</v>
      </c>
      <c r="H6685" s="34">
        <v>268397000110</v>
      </c>
      <c r="I6685" s="33" t="s">
        <v>2735</v>
      </c>
      <c r="J6685" s="33">
        <v>1</v>
      </c>
      <c r="K6685" s="22">
        <v>8.1786251881585557</v>
      </c>
      <c r="L6685" s="16"/>
      <c r="M6685" s="16">
        <f>+K6685/$M$1</f>
        <v>0.57292462799568855</v>
      </c>
      <c r="N6685" s="16">
        <f>+(M6685-$N$2)/($N$1-$N$2)</f>
        <v>6.9801090294552726E-2</v>
      </c>
      <c r="O6685" s="35">
        <f>1+N6685</f>
        <v>1.0698010902945527</v>
      </c>
      <c r="P6685" s="17">
        <f>SUM(Q6685:AB6685)</f>
        <v>192</v>
      </c>
      <c r="Q6685" s="17">
        <v>0</v>
      </c>
      <c r="R6685" s="17">
        <v>0</v>
      </c>
      <c r="S6685" s="17">
        <v>12</v>
      </c>
      <c r="T6685" s="17">
        <v>0</v>
      </c>
      <c r="U6685" s="17">
        <v>63</v>
      </c>
      <c r="V6685" s="17">
        <v>0</v>
      </c>
      <c r="W6685" s="17">
        <v>82</v>
      </c>
      <c r="X6685" s="17">
        <v>0</v>
      </c>
      <c r="Y6685" s="17">
        <v>35</v>
      </c>
      <c r="Z6685" s="17">
        <v>0</v>
      </c>
      <c r="AA6685" s="17">
        <v>0</v>
      </c>
      <c r="AB6685" s="17">
        <v>0</v>
      </c>
      <c r="AC6685" s="17">
        <f>SUM(AF6685:AO6685)</f>
        <v>0</v>
      </c>
      <c r="AD6685" s="17">
        <v>0</v>
      </c>
      <c r="AE6685" s="17">
        <v>0</v>
      </c>
      <c r="AF6685" s="17">
        <v>0</v>
      </c>
      <c r="AG6685" s="17">
        <v>0</v>
      </c>
      <c r="AH6685" s="17">
        <v>0</v>
      </c>
      <c r="AI6685" s="17">
        <v>0</v>
      </c>
      <c r="AJ6685" s="17">
        <v>0</v>
      </c>
      <c r="AK6685" s="17">
        <v>0</v>
      </c>
      <c r="AL6685" s="17">
        <v>0</v>
      </c>
      <c r="AM6685" s="17">
        <v>0</v>
      </c>
      <c r="AN6685" s="17">
        <v>0</v>
      </c>
      <c r="AO6685" s="17">
        <v>0</v>
      </c>
      <c r="AP6685" s="18">
        <f>+'Per Cápita'!$E$4</f>
        <v>83816</v>
      </c>
      <c r="AQ6685" s="18">
        <f>+'Per Cápita'!$E$5</f>
        <v>74019</v>
      </c>
      <c r="AR6685" s="18">
        <f>+'Per Cápita'!$E$6</f>
        <v>111028</v>
      </c>
      <c r="AS6685" s="18">
        <f>+'Per Cápita'!$E$7</f>
        <v>136064</v>
      </c>
      <c r="AT6685" s="18">
        <f>+'Per Cápita'!$F$4</f>
        <v>103408</v>
      </c>
      <c r="AU6685" s="18">
        <f>+'Per Cápita'!$F$5</f>
        <v>90347</v>
      </c>
      <c r="AV6685" s="18">
        <f>+'Per Cápita'!$F$6</f>
        <v>138242</v>
      </c>
      <c r="AW6685" s="18">
        <f>+'Per Cápita'!$F$7</f>
        <v>166544</v>
      </c>
      <c r="AX6685" s="18">
        <f>+AP6685*($T6685+$R6685)*$O6685</f>
        <v>0</v>
      </c>
      <c r="AY6685" s="18">
        <f>+AQ6685*($V6685+$X6685)*$O6685</f>
        <v>0</v>
      </c>
      <c r="AZ6685" s="18">
        <f>+AR6685*$Z6685*$O6685</f>
        <v>0</v>
      </c>
      <c r="BA6685" s="18">
        <f>+AS6685*$AB6685*$O6685</f>
        <v>0</v>
      </c>
      <c r="BB6685" s="18">
        <f>+AT6685*(S6685+Q6685)*$O6685</f>
        <v>1327511.8937421492</v>
      </c>
      <c r="BC6685" s="18">
        <f>+AU6685*(U6685+W6685)*$O6685</f>
        <v>14014731.270202084</v>
      </c>
      <c r="BD6685" s="18">
        <f>+AV6685*Y6685*$O6685</f>
        <v>5176200.4813574841</v>
      </c>
      <c r="BE6685" s="18">
        <f>+AW6685*AA6685*$O6685</f>
        <v>0</v>
      </c>
      <c r="BF6685" s="18">
        <f>+AP6685*($AG6685+$AE6685)*$BF$1*$O6685</f>
        <v>0</v>
      </c>
      <c r="BG6685" s="18">
        <f>+AQ6685*($AK6685+$AI6685)*$BF$1*$O6685</f>
        <v>0</v>
      </c>
      <c r="BH6685" s="18">
        <f>+AR6685*$AM6685*$BF$1*$O6685</f>
        <v>0</v>
      </c>
      <c r="BI6685" s="18">
        <f>+AS6685*$AO6685*$BF$1*$O6685</f>
        <v>0</v>
      </c>
      <c r="BJ6685" s="18">
        <f>+$BF$1*AT6685*(AF6685+AD6685)*$O6685</f>
        <v>0</v>
      </c>
      <c r="BK6685" s="18">
        <f>+$BF$1*AU6685*(AH6685+AJ6685)*$O6685</f>
        <v>0</v>
      </c>
      <c r="BL6685" s="18">
        <f>+AV6685*AL6685*$BF$1*$O6685</f>
        <v>0</v>
      </c>
      <c r="BM6685" s="18">
        <f>+$BF$1*AW6685*AN6685*$O6685</f>
        <v>0</v>
      </c>
      <c r="BN6685" s="18">
        <f>SUM(AX6685:BE6685)</f>
        <v>20518443.645301718</v>
      </c>
      <c r="BO6685" s="18">
        <f>SUM(BF6685:BM6685)</f>
        <v>0</v>
      </c>
      <c r="BP6685" s="36">
        <f>ROUND((BO6685+BN6685),0)</f>
        <v>20518444</v>
      </c>
      <c r="BQ6685" s="33" t="s">
        <v>11411</v>
      </c>
    </row>
    <row r="6686" spans="1:69" s="33" customFormat="1" x14ac:dyDescent="0.25">
      <c r="A6686" s="34" t="s">
        <v>1413</v>
      </c>
      <c r="B6686" s="33" t="s">
        <v>5772</v>
      </c>
      <c r="C6686" s="34">
        <v>3808</v>
      </c>
      <c r="D6686" s="33" t="s">
        <v>1413</v>
      </c>
      <c r="E6686" s="33" t="s">
        <v>6546</v>
      </c>
      <c r="F6686" s="33" t="s">
        <v>9442</v>
      </c>
      <c r="G6686" s="34">
        <v>17158</v>
      </c>
      <c r="H6686" s="34">
        <v>268406000098</v>
      </c>
      <c r="I6686" s="33" t="s">
        <v>1303</v>
      </c>
      <c r="J6686" s="33">
        <v>1</v>
      </c>
      <c r="K6686" s="22">
        <v>10.215227333871402</v>
      </c>
      <c r="L6686" s="16"/>
      <c r="M6686" s="16">
        <f>+K6686/$M$1</f>
        <v>0.71559157994222544</v>
      </c>
      <c r="N6686" s="16">
        <f>+(M6686-$N$2)/($N$1-$N$2)</f>
        <v>9.1381568378782335E-2</v>
      </c>
      <c r="O6686" s="35">
        <f>1+N6686</f>
        <v>1.0913815683787824</v>
      </c>
      <c r="P6686" s="17">
        <f>SUM(Q6686:AB6686)</f>
        <v>832</v>
      </c>
      <c r="Q6686" s="17">
        <v>0</v>
      </c>
      <c r="R6686" s="17">
        <v>0</v>
      </c>
      <c r="S6686" s="17">
        <v>78</v>
      </c>
      <c r="T6686" s="17">
        <v>0</v>
      </c>
      <c r="U6686" s="17">
        <v>402</v>
      </c>
      <c r="V6686" s="17">
        <v>0</v>
      </c>
      <c r="W6686" s="17">
        <v>246</v>
      </c>
      <c r="X6686" s="17">
        <v>0</v>
      </c>
      <c r="Y6686" s="17">
        <v>106</v>
      </c>
      <c r="Z6686" s="17">
        <v>0</v>
      </c>
      <c r="AA6686" s="17">
        <v>0</v>
      </c>
      <c r="AB6686" s="17">
        <v>0</v>
      </c>
      <c r="AC6686" s="17">
        <f>SUM(AF6686:AO6686)</f>
        <v>0</v>
      </c>
      <c r="AD6686" s="17">
        <v>0</v>
      </c>
      <c r="AE6686" s="17">
        <v>0</v>
      </c>
      <c r="AF6686" s="17">
        <v>0</v>
      </c>
      <c r="AG6686" s="17">
        <v>0</v>
      </c>
      <c r="AH6686" s="17">
        <v>0</v>
      </c>
      <c r="AI6686" s="17">
        <v>0</v>
      </c>
      <c r="AJ6686" s="17">
        <v>0</v>
      </c>
      <c r="AK6686" s="17">
        <v>0</v>
      </c>
      <c r="AL6686" s="17">
        <v>0</v>
      </c>
      <c r="AM6686" s="17">
        <v>0</v>
      </c>
      <c r="AN6686" s="17">
        <v>0</v>
      </c>
      <c r="AO6686" s="17">
        <v>0</v>
      </c>
      <c r="AP6686" s="18">
        <f>+'Per Cápita'!$E$4</f>
        <v>83816</v>
      </c>
      <c r="AQ6686" s="18">
        <f>+'Per Cápita'!$E$5</f>
        <v>74019</v>
      </c>
      <c r="AR6686" s="18">
        <f>+'Per Cápita'!$E$6</f>
        <v>111028</v>
      </c>
      <c r="AS6686" s="18">
        <f>+'Per Cápita'!$E$7</f>
        <v>136064</v>
      </c>
      <c r="AT6686" s="18">
        <f>+'Per Cápita'!$F$4</f>
        <v>103408</v>
      </c>
      <c r="AU6686" s="18">
        <f>+'Per Cápita'!$F$5</f>
        <v>90347</v>
      </c>
      <c r="AV6686" s="18">
        <f>+'Per Cápita'!$F$6</f>
        <v>138242</v>
      </c>
      <c r="AW6686" s="18">
        <f>+'Per Cápita'!$F$7</f>
        <v>166544</v>
      </c>
      <c r="AX6686" s="18">
        <f>+AP6686*($T6686+$R6686)*$O6686</f>
        <v>0</v>
      </c>
      <c r="AY6686" s="18">
        <f>+AQ6686*($V6686+$X6686)*$O6686</f>
        <v>0</v>
      </c>
      <c r="AZ6686" s="18">
        <f>+AR6686*$Z6686*$O6686</f>
        <v>0</v>
      </c>
      <c r="BA6686" s="18">
        <f>+AS6686*$AB6686*$O6686</f>
        <v>0</v>
      </c>
      <c r="BB6686" s="18">
        <f>+AT6686*(S6686+Q6686)*$O6686</f>
        <v>8802891.6473872252</v>
      </c>
      <c r="BC6686" s="18">
        <f>+AU6686*(U6686+W6686)*$O6686</f>
        <v>63894776.76178997</v>
      </c>
      <c r="BD6686" s="18">
        <f>+AV6686*Y6686*$O6686</f>
        <v>15992725.702236881</v>
      </c>
      <c r="BE6686" s="18">
        <f>+AW6686*AA6686*$O6686</f>
        <v>0</v>
      </c>
      <c r="BF6686" s="18">
        <f>+AP6686*($AG6686+$AE6686)*$BF$1*$O6686</f>
        <v>0</v>
      </c>
      <c r="BG6686" s="18">
        <f>+AQ6686*($AK6686+$AI6686)*$BF$1*$O6686</f>
        <v>0</v>
      </c>
      <c r="BH6686" s="18">
        <f>+AR6686*$AM6686*$BF$1*$O6686</f>
        <v>0</v>
      </c>
      <c r="BI6686" s="18">
        <f>+AS6686*$AO6686*$BF$1*$O6686</f>
        <v>0</v>
      </c>
      <c r="BJ6686" s="18">
        <f>+$BF$1*AT6686*(AF6686+AD6686)*$O6686</f>
        <v>0</v>
      </c>
      <c r="BK6686" s="18">
        <f>+$BF$1*AU6686*(AH6686+AJ6686)*$O6686</f>
        <v>0</v>
      </c>
      <c r="BL6686" s="18">
        <f>+AV6686*AL6686*$BF$1*$O6686</f>
        <v>0</v>
      </c>
      <c r="BM6686" s="18">
        <f>+$BF$1*AW6686*AN6686*$O6686</f>
        <v>0</v>
      </c>
      <c r="BN6686" s="18">
        <f>SUM(AX6686:BE6686)</f>
        <v>88690394.111414075</v>
      </c>
      <c r="BO6686" s="18">
        <f>SUM(BF6686:BM6686)</f>
        <v>0</v>
      </c>
      <c r="BP6686" s="36">
        <f>ROUND((BO6686+BN6686),0)</f>
        <v>88690394</v>
      </c>
      <c r="BQ6686" s="33" t="s">
        <v>11411</v>
      </c>
    </row>
    <row r="6687" spans="1:69" s="33" customFormat="1" x14ac:dyDescent="0.25">
      <c r="A6687" s="34" t="s">
        <v>1413</v>
      </c>
      <c r="B6687" s="33" t="s">
        <v>5772</v>
      </c>
      <c r="C6687" s="34">
        <v>3808</v>
      </c>
      <c r="D6687" s="33" t="s">
        <v>1413</v>
      </c>
      <c r="E6687" s="33" t="s">
        <v>6546</v>
      </c>
      <c r="F6687" s="33" t="s">
        <v>9442</v>
      </c>
      <c r="G6687" s="34">
        <v>17159</v>
      </c>
      <c r="H6687" s="34">
        <v>268406000161</v>
      </c>
      <c r="I6687" s="33" t="s">
        <v>9106</v>
      </c>
      <c r="J6687" s="33">
        <v>1</v>
      </c>
      <c r="K6687" s="22">
        <v>10.215227333871402</v>
      </c>
      <c r="L6687" s="16"/>
      <c r="M6687" s="16">
        <f>+K6687/$M$1</f>
        <v>0.71559157994222544</v>
      </c>
      <c r="N6687" s="16">
        <f>+(M6687-$N$2)/($N$1-$N$2)</f>
        <v>9.1381568378782335E-2</v>
      </c>
      <c r="O6687" s="35">
        <f>1+N6687</f>
        <v>1.0913815683787824</v>
      </c>
      <c r="P6687" s="17">
        <f>SUM(Q6687:AB6687)</f>
        <v>819</v>
      </c>
      <c r="Q6687" s="17">
        <v>0</v>
      </c>
      <c r="R6687" s="17">
        <v>0</v>
      </c>
      <c r="S6687" s="17">
        <v>86</v>
      </c>
      <c r="T6687" s="17">
        <v>0</v>
      </c>
      <c r="U6687" s="17">
        <v>402</v>
      </c>
      <c r="V6687" s="17">
        <v>0</v>
      </c>
      <c r="W6687" s="17">
        <v>254</v>
      </c>
      <c r="X6687" s="17">
        <v>0</v>
      </c>
      <c r="Y6687" s="17">
        <v>77</v>
      </c>
      <c r="Z6687" s="17">
        <v>0</v>
      </c>
      <c r="AA6687" s="17">
        <v>0</v>
      </c>
      <c r="AB6687" s="17">
        <v>0</v>
      </c>
      <c r="AC6687" s="17">
        <f>SUM(AF6687:AO6687)</f>
        <v>0</v>
      </c>
      <c r="AD6687" s="17">
        <v>0</v>
      </c>
      <c r="AE6687" s="17">
        <v>0</v>
      </c>
      <c r="AF6687" s="17">
        <v>0</v>
      </c>
      <c r="AG6687" s="17">
        <v>0</v>
      </c>
      <c r="AH6687" s="17">
        <v>0</v>
      </c>
      <c r="AI6687" s="17">
        <v>0</v>
      </c>
      <c r="AJ6687" s="17">
        <v>0</v>
      </c>
      <c r="AK6687" s="17">
        <v>0</v>
      </c>
      <c r="AL6687" s="17">
        <v>0</v>
      </c>
      <c r="AM6687" s="17">
        <v>0</v>
      </c>
      <c r="AN6687" s="17">
        <v>0</v>
      </c>
      <c r="AO6687" s="17">
        <v>0</v>
      </c>
      <c r="AP6687" s="18">
        <f>+'Per Cápita'!$E$4</f>
        <v>83816</v>
      </c>
      <c r="AQ6687" s="18">
        <f>+'Per Cápita'!$E$5</f>
        <v>74019</v>
      </c>
      <c r="AR6687" s="18">
        <f>+'Per Cápita'!$E$6</f>
        <v>111028</v>
      </c>
      <c r="AS6687" s="18">
        <f>+'Per Cápita'!$E$7</f>
        <v>136064</v>
      </c>
      <c r="AT6687" s="18">
        <f>+'Per Cápita'!$F$4</f>
        <v>103408</v>
      </c>
      <c r="AU6687" s="18">
        <f>+'Per Cápita'!$F$5</f>
        <v>90347</v>
      </c>
      <c r="AV6687" s="18">
        <f>+'Per Cápita'!$F$6</f>
        <v>138242</v>
      </c>
      <c r="AW6687" s="18">
        <f>+'Per Cápita'!$F$7</f>
        <v>166544</v>
      </c>
      <c r="AX6687" s="18">
        <f>+AP6687*($T6687+$R6687)*$O6687</f>
        <v>0</v>
      </c>
      <c r="AY6687" s="18">
        <f>+AQ6687*($V6687+$X6687)*$O6687</f>
        <v>0</v>
      </c>
      <c r="AZ6687" s="18">
        <f>+AR6687*$Z6687*$O6687</f>
        <v>0</v>
      </c>
      <c r="BA6687" s="18">
        <f>+AS6687*$AB6687*$O6687</f>
        <v>0</v>
      </c>
      <c r="BB6687" s="18">
        <f>+AT6687*(S6687+Q6687)*$O6687</f>
        <v>9705752.3291705288</v>
      </c>
      <c r="BC6687" s="18">
        <f>+AU6687*(U6687+W6687)*$O6687</f>
        <v>64683601.16625651</v>
      </c>
      <c r="BD6687" s="18">
        <f>+AV6687*Y6687*$O6687</f>
        <v>11617357.349738112</v>
      </c>
      <c r="BE6687" s="18">
        <f>+AW6687*AA6687*$O6687</f>
        <v>0</v>
      </c>
      <c r="BF6687" s="18">
        <f>+AP6687*($AG6687+$AE6687)*$BF$1*$O6687</f>
        <v>0</v>
      </c>
      <c r="BG6687" s="18">
        <f>+AQ6687*($AK6687+$AI6687)*$BF$1*$O6687</f>
        <v>0</v>
      </c>
      <c r="BH6687" s="18">
        <f>+AR6687*$AM6687*$BF$1*$O6687</f>
        <v>0</v>
      </c>
      <c r="BI6687" s="18">
        <f>+AS6687*$AO6687*$BF$1*$O6687</f>
        <v>0</v>
      </c>
      <c r="BJ6687" s="18">
        <f>+$BF$1*AT6687*(AF6687+AD6687)*$O6687</f>
        <v>0</v>
      </c>
      <c r="BK6687" s="18">
        <f>+$BF$1*AU6687*(AH6687+AJ6687)*$O6687</f>
        <v>0</v>
      </c>
      <c r="BL6687" s="18">
        <f>+AV6687*AL6687*$BF$1*$O6687</f>
        <v>0</v>
      </c>
      <c r="BM6687" s="18">
        <f>+$BF$1*AW6687*AN6687*$O6687</f>
        <v>0</v>
      </c>
      <c r="BN6687" s="18">
        <f>SUM(AX6687:BE6687)</f>
        <v>86006710.845165148</v>
      </c>
      <c r="BO6687" s="18">
        <f>SUM(BF6687:BM6687)</f>
        <v>0</v>
      </c>
      <c r="BP6687" s="36">
        <f>ROUND((BO6687+BN6687),0)</f>
        <v>86006711</v>
      </c>
      <c r="BQ6687" s="33" t="s">
        <v>11411</v>
      </c>
    </row>
    <row r="6688" spans="1:69" s="33" customFormat="1" x14ac:dyDescent="0.25">
      <c r="A6688" s="34" t="s">
        <v>1413</v>
      </c>
      <c r="B6688" s="33" t="s">
        <v>5772</v>
      </c>
      <c r="C6688" s="34">
        <v>3808</v>
      </c>
      <c r="D6688" s="33" t="s">
        <v>1413</v>
      </c>
      <c r="E6688" s="33" t="s">
        <v>6546</v>
      </c>
      <c r="F6688" s="33" t="s">
        <v>9442</v>
      </c>
      <c r="G6688" s="34">
        <v>17160</v>
      </c>
      <c r="H6688" s="34">
        <v>268406000233</v>
      </c>
      <c r="I6688" s="33" t="s">
        <v>9107</v>
      </c>
      <c r="J6688" s="33">
        <v>1</v>
      </c>
      <c r="K6688" s="22">
        <v>10.215227333871402</v>
      </c>
      <c r="L6688" s="16"/>
      <c r="M6688" s="16">
        <f>+K6688/$M$1</f>
        <v>0.71559157994222544</v>
      </c>
      <c r="N6688" s="16">
        <f>+(M6688-$N$2)/($N$1-$N$2)</f>
        <v>9.1381568378782335E-2</v>
      </c>
      <c r="O6688" s="35">
        <f>1+N6688</f>
        <v>1.0913815683787824</v>
      </c>
      <c r="P6688" s="17">
        <f>SUM(Q6688:AB6688)</f>
        <v>270</v>
      </c>
      <c r="Q6688" s="17">
        <v>0</v>
      </c>
      <c r="R6688" s="17">
        <v>0</v>
      </c>
      <c r="S6688" s="17">
        <v>32</v>
      </c>
      <c r="T6688" s="17">
        <v>0</v>
      </c>
      <c r="U6688" s="17">
        <v>110</v>
      </c>
      <c r="V6688" s="17">
        <v>0</v>
      </c>
      <c r="W6688" s="17">
        <v>105</v>
      </c>
      <c r="X6688" s="17">
        <v>0</v>
      </c>
      <c r="Y6688" s="17">
        <v>23</v>
      </c>
      <c r="Z6688" s="17">
        <v>0</v>
      </c>
      <c r="AA6688" s="17">
        <v>0</v>
      </c>
      <c r="AB6688" s="17">
        <v>0</v>
      </c>
      <c r="AC6688" s="17">
        <f>SUM(AF6688:AO6688)</f>
        <v>0</v>
      </c>
      <c r="AD6688" s="17">
        <v>0</v>
      </c>
      <c r="AE6688" s="17">
        <v>0</v>
      </c>
      <c r="AF6688" s="17">
        <v>0</v>
      </c>
      <c r="AG6688" s="17">
        <v>0</v>
      </c>
      <c r="AH6688" s="17">
        <v>0</v>
      </c>
      <c r="AI6688" s="17">
        <v>0</v>
      </c>
      <c r="AJ6688" s="17">
        <v>0</v>
      </c>
      <c r="AK6688" s="17">
        <v>0</v>
      </c>
      <c r="AL6688" s="17">
        <v>0</v>
      </c>
      <c r="AM6688" s="17">
        <v>0</v>
      </c>
      <c r="AN6688" s="17">
        <v>0</v>
      </c>
      <c r="AO6688" s="17">
        <v>0</v>
      </c>
      <c r="AP6688" s="18">
        <f>+'Per Cápita'!$E$4</f>
        <v>83816</v>
      </c>
      <c r="AQ6688" s="18">
        <f>+'Per Cápita'!$E$5</f>
        <v>74019</v>
      </c>
      <c r="AR6688" s="18">
        <f>+'Per Cápita'!$E$6</f>
        <v>111028</v>
      </c>
      <c r="AS6688" s="18">
        <f>+'Per Cápita'!$E$7</f>
        <v>136064</v>
      </c>
      <c r="AT6688" s="18">
        <f>+'Per Cápita'!$F$4</f>
        <v>103408</v>
      </c>
      <c r="AU6688" s="18">
        <f>+'Per Cápita'!$F$5</f>
        <v>90347</v>
      </c>
      <c r="AV6688" s="18">
        <f>+'Per Cápita'!$F$6</f>
        <v>138242</v>
      </c>
      <c r="AW6688" s="18">
        <f>+'Per Cápita'!$F$7</f>
        <v>166544</v>
      </c>
      <c r="AX6688" s="18">
        <f>+AP6688*($T6688+$R6688)*$O6688</f>
        <v>0</v>
      </c>
      <c r="AY6688" s="18">
        <f>+AQ6688*($V6688+$X6688)*$O6688</f>
        <v>0</v>
      </c>
      <c r="AZ6688" s="18">
        <f>+AR6688*$Z6688*$O6688</f>
        <v>0</v>
      </c>
      <c r="BA6688" s="18">
        <f>+AS6688*$AB6688*$O6688</f>
        <v>0</v>
      </c>
      <c r="BB6688" s="18">
        <f>+AT6688*(S6688+Q6688)*$O6688</f>
        <v>3611442.7271332201</v>
      </c>
      <c r="BC6688" s="18">
        <f>+AU6688*(U6688+W6688)*$O6688</f>
        <v>21199655.870038338</v>
      </c>
      <c r="BD6688" s="18">
        <f>+AV6688*Y6688*$O6688</f>
        <v>3470119.7278438518</v>
      </c>
      <c r="BE6688" s="18">
        <f>+AW6688*AA6688*$O6688</f>
        <v>0</v>
      </c>
      <c r="BF6688" s="18">
        <f>+AP6688*($AG6688+$AE6688)*$BF$1*$O6688</f>
        <v>0</v>
      </c>
      <c r="BG6688" s="18">
        <f>+AQ6688*($AK6688+$AI6688)*$BF$1*$O6688</f>
        <v>0</v>
      </c>
      <c r="BH6688" s="18">
        <f>+AR6688*$AM6688*$BF$1*$O6688</f>
        <v>0</v>
      </c>
      <c r="BI6688" s="18">
        <f>+AS6688*$AO6688*$BF$1*$O6688</f>
        <v>0</v>
      </c>
      <c r="BJ6688" s="18">
        <f>+$BF$1*AT6688*(AF6688+AD6688)*$O6688</f>
        <v>0</v>
      </c>
      <c r="BK6688" s="18">
        <f>+$BF$1*AU6688*(AH6688+AJ6688)*$O6688</f>
        <v>0</v>
      </c>
      <c r="BL6688" s="18">
        <f>+AV6688*AL6688*$BF$1*$O6688</f>
        <v>0</v>
      </c>
      <c r="BM6688" s="18">
        <f>+$BF$1*AW6688*AN6688*$O6688</f>
        <v>0</v>
      </c>
      <c r="BN6688" s="18">
        <f>SUM(AX6688:BE6688)</f>
        <v>28281218.325015411</v>
      </c>
      <c r="BO6688" s="18">
        <f>SUM(BF6688:BM6688)</f>
        <v>0</v>
      </c>
      <c r="BP6688" s="36">
        <f>ROUND((BO6688+BN6688),0)</f>
        <v>28281218</v>
      </c>
      <c r="BQ6688" s="33" t="s">
        <v>11411</v>
      </c>
    </row>
    <row r="6689" spans="1:69" s="33" customFormat="1" x14ac:dyDescent="0.25">
      <c r="A6689" s="34" t="s">
        <v>1413</v>
      </c>
      <c r="B6689" s="33" t="s">
        <v>5772</v>
      </c>
      <c r="C6689" s="34">
        <v>3808</v>
      </c>
      <c r="D6689" s="33" t="s">
        <v>1413</v>
      </c>
      <c r="E6689" s="33" t="s">
        <v>6546</v>
      </c>
      <c r="F6689" s="33" t="s">
        <v>9442</v>
      </c>
      <c r="G6689" s="34">
        <v>17161</v>
      </c>
      <c r="H6689" s="34">
        <v>268406000250</v>
      </c>
      <c r="I6689" s="33" t="s">
        <v>2397</v>
      </c>
      <c r="J6689" s="33">
        <v>1</v>
      </c>
      <c r="K6689" s="22">
        <v>10.215227333871402</v>
      </c>
      <c r="L6689" s="16"/>
      <c r="M6689" s="16">
        <f>+K6689/$M$1</f>
        <v>0.71559157994222544</v>
      </c>
      <c r="N6689" s="16">
        <f>+(M6689-$N$2)/($N$1-$N$2)</f>
        <v>9.1381568378782335E-2</v>
      </c>
      <c r="O6689" s="35">
        <f>1+N6689</f>
        <v>1.0913815683787824</v>
      </c>
      <c r="P6689" s="17">
        <f>SUM(Q6689:AB6689)</f>
        <v>179</v>
      </c>
      <c r="Q6689" s="17">
        <v>0</v>
      </c>
      <c r="R6689" s="17">
        <v>0</v>
      </c>
      <c r="S6689" s="17">
        <v>13</v>
      </c>
      <c r="T6689" s="17">
        <v>0</v>
      </c>
      <c r="U6689" s="17">
        <v>59</v>
      </c>
      <c r="V6689" s="17">
        <v>0</v>
      </c>
      <c r="W6689" s="17">
        <v>69</v>
      </c>
      <c r="X6689" s="17">
        <v>0</v>
      </c>
      <c r="Y6689" s="17">
        <v>38</v>
      </c>
      <c r="Z6689" s="17">
        <v>0</v>
      </c>
      <c r="AA6689" s="17">
        <v>0</v>
      </c>
      <c r="AB6689" s="17">
        <v>0</v>
      </c>
      <c r="AC6689" s="17">
        <f>SUM(AF6689:AO6689)</f>
        <v>179</v>
      </c>
      <c r="AD6689" s="17">
        <v>0</v>
      </c>
      <c r="AE6689" s="17">
        <v>0</v>
      </c>
      <c r="AF6689" s="17">
        <v>13</v>
      </c>
      <c r="AG6689" s="17">
        <v>0</v>
      </c>
      <c r="AH6689" s="17">
        <v>59</v>
      </c>
      <c r="AI6689" s="17">
        <v>0</v>
      </c>
      <c r="AJ6689" s="17">
        <v>69</v>
      </c>
      <c r="AK6689" s="17">
        <v>0</v>
      </c>
      <c r="AL6689" s="17">
        <v>38</v>
      </c>
      <c r="AM6689" s="17">
        <v>0</v>
      </c>
      <c r="AN6689" s="17">
        <v>0</v>
      </c>
      <c r="AO6689" s="17">
        <v>0</v>
      </c>
      <c r="AP6689" s="18">
        <f>+'Per Cápita'!$E$4</f>
        <v>83816</v>
      </c>
      <c r="AQ6689" s="18">
        <f>+'Per Cápita'!$E$5</f>
        <v>74019</v>
      </c>
      <c r="AR6689" s="18">
        <f>+'Per Cápita'!$E$6</f>
        <v>111028</v>
      </c>
      <c r="AS6689" s="18">
        <f>+'Per Cápita'!$E$7</f>
        <v>136064</v>
      </c>
      <c r="AT6689" s="18">
        <f>+'Per Cápita'!$F$4</f>
        <v>103408</v>
      </c>
      <c r="AU6689" s="18">
        <f>+'Per Cápita'!$F$5</f>
        <v>90347</v>
      </c>
      <c r="AV6689" s="18">
        <f>+'Per Cápita'!$F$6</f>
        <v>138242</v>
      </c>
      <c r="AW6689" s="18">
        <f>+'Per Cápita'!$F$7</f>
        <v>166544</v>
      </c>
      <c r="AX6689" s="18">
        <f>+AP6689*($T6689+$R6689)*$O6689</f>
        <v>0</v>
      </c>
      <c r="AY6689" s="18">
        <f>+AQ6689*($V6689+$X6689)*$O6689</f>
        <v>0</v>
      </c>
      <c r="AZ6689" s="18">
        <f>+AR6689*$Z6689*$O6689</f>
        <v>0</v>
      </c>
      <c r="BA6689" s="18">
        <f>+AS6689*$AB6689*$O6689</f>
        <v>0</v>
      </c>
      <c r="BB6689" s="18">
        <f>+AT6689*(S6689+Q6689)*$O6689</f>
        <v>1467148.6078978707</v>
      </c>
      <c r="BC6689" s="18">
        <f>+AU6689*(U6689+W6689)*$O6689</f>
        <v>12621190.471464686</v>
      </c>
      <c r="BD6689" s="18">
        <f>+AV6689*Y6689*$O6689</f>
        <v>5733241.2894811463</v>
      </c>
      <c r="BE6689" s="18">
        <f>+AW6689*AA6689*$O6689</f>
        <v>0</v>
      </c>
      <c r="BF6689" s="18">
        <f>+AP6689*($AG6689+$AE6689)*$BF$1*$O6689</f>
        <v>0</v>
      </c>
      <c r="BG6689" s="18">
        <f>+AQ6689*($AK6689+$AI6689)*$BF$1*$O6689</f>
        <v>0</v>
      </c>
      <c r="BH6689" s="18">
        <f>+AR6689*$AM6689*$BF$1*$O6689</f>
        <v>0</v>
      </c>
      <c r="BI6689" s="18">
        <f>+AS6689*$AO6689*$BF$1*$O6689</f>
        <v>0</v>
      </c>
      <c r="BJ6689" s="18">
        <f>+$BF$1*AT6689*(AF6689+AD6689)*$O6689</f>
        <v>293429.72157957422</v>
      </c>
      <c r="BK6689" s="18">
        <f>+$BF$1*AU6689*(AH6689+AJ6689)*$O6689</f>
        <v>2524238.0942929373</v>
      </c>
      <c r="BL6689" s="18">
        <f>+AV6689*AL6689*$BF$1*$O6689</f>
        <v>1146648.2578962292</v>
      </c>
      <c r="BM6689" s="18">
        <f>+$BF$1*AW6689*AN6689*$O6689</f>
        <v>0</v>
      </c>
      <c r="BN6689" s="18">
        <f>SUM(AX6689:BE6689)</f>
        <v>19821580.368843704</v>
      </c>
      <c r="BO6689" s="18">
        <f>SUM(BF6689:BM6689)</f>
        <v>3964316.0737687405</v>
      </c>
      <c r="BP6689" s="36">
        <f>ROUND((BO6689+BN6689),0)</f>
        <v>23785896</v>
      </c>
      <c r="BQ6689" s="33" t="s">
        <v>11411</v>
      </c>
    </row>
    <row r="6690" spans="1:69" s="33" customFormat="1" x14ac:dyDescent="0.25">
      <c r="A6690" s="34" t="s">
        <v>1413</v>
      </c>
      <c r="B6690" s="33" t="s">
        <v>5772</v>
      </c>
      <c r="C6690" s="34">
        <v>3808</v>
      </c>
      <c r="D6690" s="33" t="s">
        <v>1413</v>
      </c>
      <c r="E6690" s="33" t="s">
        <v>6546</v>
      </c>
      <c r="F6690" s="33" t="s">
        <v>9442</v>
      </c>
      <c r="G6690" s="34">
        <v>17162</v>
      </c>
      <c r="H6690" s="34">
        <v>268406000594</v>
      </c>
      <c r="I6690" s="33" t="s">
        <v>9108</v>
      </c>
      <c r="J6690" s="33">
        <v>1</v>
      </c>
      <c r="K6690" s="22">
        <v>10.215227333871402</v>
      </c>
      <c r="L6690" s="16"/>
      <c r="M6690" s="16">
        <f>+K6690/$M$1</f>
        <v>0.71559157994222544</v>
      </c>
      <c r="N6690" s="16">
        <f>+(M6690-$N$2)/($N$1-$N$2)</f>
        <v>9.1381568378782335E-2</v>
      </c>
      <c r="O6690" s="35">
        <f>1+N6690</f>
        <v>1.0913815683787824</v>
      </c>
      <c r="P6690" s="17">
        <f>SUM(Q6690:AB6690)</f>
        <v>159</v>
      </c>
      <c r="Q6690" s="17">
        <v>0</v>
      </c>
      <c r="R6690" s="17">
        <v>0</v>
      </c>
      <c r="S6690" s="17">
        <v>14</v>
      </c>
      <c r="T6690" s="17">
        <v>0</v>
      </c>
      <c r="U6690" s="17">
        <v>72</v>
      </c>
      <c r="V6690" s="17">
        <v>0</v>
      </c>
      <c r="W6690" s="17">
        <v>60</v>
      </c>
      <c r="X6690" s="17">
        <v>0</v>
      </c>
      <c r="Y6690" s="17">
        <v>13</v>
      </c>
      <c r="Z6690" s="17">
        <v>0</v>
      </c>
      <c r="AA6690" s="17">
        <v>0</v>
      </c>
      <c r="AB6690" s="17">
        <v>0</v>
      </c>
      <c r="AC6690" s="17">
        <f>SUM(AF6690:AO6690)</f>
        <v>159</v>
      </c>
      <c r="AD6690" s="17">
        <v>0</v>
      </c>
      <c r="AE6690" s="17">
        <v>0</v>
      </c>
      <c r="AF6690" s="17">
        <v>14</v>
      </c>
      <c r="AG6690" s="17">
        <v>0</v>
      </c>
      <c r="AH6690" s="17">
        <v>72</v>
      </c>
      <c r="AI6690" s="17">
        <v>0</v>
      </c>
      <c r="AJ6690" s="17">
        <v>60</v>
      </c>
      <c r="AK6690" s="17">
        <v>0</v>
      </c>
      <c r="AL6690" s="17">
        <v>13</v>
      </c>
      <c r="AM6690" s="17">
        <v>0</v>
      </c>
      <c r="AN6690" s="17">
        <v>0</v>
      </c>
      <c r="AO6690" s="17">
        <v>0</v>
      </c>
      <c r="AP6690" s="18">
        <f>+'Per Cápita'!$E$4</f>
        <v>83816</v>
      </c>
      <c r="AQ6690" s="18">
        <f>+'Per Cápita'!$E$5</f>
        <v>74019</v>
      </c>
      <c r="AR6690" s="18">
        <f>+'Per Cápita'!$E$6</f>
        <v>111028</v>
      </c>
      <c r="AS6690" s="18">
        <f>+'Per Cápita'!$E$7</f>
        <v>136064</v>
      </c>
      <c r="AT6690" s="18">
        <f>+'Per Cápita'!$F$4</f>
        <v>103408</v>
      </c>
      <c r="AU6690" s="18">
        <f>+'Per Cápita'!$F$5</f>
        <v>90347</v>
      </c>
      <c r="AV6690" s="18">
        <f>+'Per Cápita'!$F$6</f>
        <v>138242</v>
      </c>
      <c r="AW6690" s="18">
        <f>+'Per Cápita'!$F$7</f>
        <v>166544</v>
      </c>
      <c r="AX6690" s="18">
        <f>+AP6690*($T6690+$R6690)*$O6690</f>
        <v>0</v>
      </c>
      <c r="AY6690" s="18">
        <f>+AQ6690*($V6690+$X6690)*$O6690</f>
        <v>0</v>
      </c>
      <c r="AZ6690" s="18">
        <f>+AR6690*$Z6690*$O6690</f>
        <v>0</v>
      </c>
      <c r="BA6690" s="18">
        <f>+AS6690*$AB6690*$O6690</f>
        <v>0</v>
      </c>
      <c r="BB6690" s="18">
        <f>+AT6690*(S6690+Q6690)*$O6690</f>
        <v>1580006.1931207839</v>
      </c>
      <c r="BC6690" s="18">
        <f>+AU6690*(U6690+W6690)*$O6690</f>
        <v>13015602.673697958</v>
      </c>
      <c r="BD6690" s="18">
        <f>+AV6690*Y6690*$O6690</f>
        <v>1961372.0200856554</v>
      </c>
      <c r="BE6690" s="18">
        <f>+AW6690*AA6690*$O6690</f>
        <v>0</v>
      </c>
      <c r="BF6690" s="18">
        <f>+AP6690*($AG6690+$AE6690)*$BF$1*$O6690</f>
        <v>0</v>
      </c>
      <c r="BG6690" s="18">
        <f>+AQ6690*($AK6690+$AI6690)*$BF$1*$O6690</f>
        <v>0</v>
      </c>
      <c r="BH6690" s="18">
        <f>+AR6690*$AM6690*$BF$1*$O6690</f>
        <v>0</v>
      </c>
      <c r="BI6690" s="18">
        <f>+AS6690*$AO6690*$BF$1*$O6690</f>
        <v>0</v>
      </c>
      <c r="BJ6690" s="18">
        <f>+$BF$1*AT6690*(AF6690+AD6690)*$O6690</f>
        <v>316001.2386241568</v>
      </c>
      <c r="BK6690" s="18">
        <f>+$BF$1*AU6690*(AH6690+AJ6690)*$O6690</f>
        <v>2603120.5347395916</v>
      </c>
      <c r="BL6690" s="18">
        <f>+AV6690*AL6690*$BF$1*$O6690</f>
        <v>392274.40401713108</v>
      </c>
      <c r="BM6690" s="18">
        <f>+$BF$1*AW6690*AN6690*$O6690</f>
        <v>0</v>
      </c>
      <c r="BN6690" s="18">
        <f>SUM(AX6690:BE6690)</f>
        <v>16556980.886904396</v>
      </c>
      <c r="BO6690" s="18">
        <f>SUM(BF6690:BM6690)</f>
        <v>3311396.1773808794</v>
      </c>
      <c r="BP6690" s="36">
        <f>ROUND((BO6690+BN6690),0)</f>
        <v>19868377</v>
      </c>
      <c r="BQ6690" s="33" t="s">
        <v>11411</v>
      </c>
    </row>
    <row r="6691" spans="1:69" s="33" customFormat="1" x14ac:dyDescent="0.25">
      <c r="A6691" s="34" t="s">
        <v>1413</v>
      </c>
      <c r="B6691" s="33" t="s">
        <v>5772</v>
      </c>
      <c r="C6691" s="34">
        <v>3808</v>
      </c>
      <c r="D6691" s="33" t="s">
        <v>1413</v>
      </c>
      <c r="E6691" s="33" t="s">
        <v>6547</v>
      </c>
      <c r="F6691" s="33" t="s">
        <v>3497</v>
      </c>
      <c r="G6691" s="34">
        <v>17163</v>
      </c>
      <c r="H6691" s="34">
        <v>268418000069</v>
      </c>
      <c r="I6691" s="33" t="s">
        <v>4564</v>
      </c>
      <c r="J6691" s="33">
        <v>1</v>
      </c>
      <c r="K6691" s="22">
        <v>21.123921631863258</v>
      </c>
      <c r="L6691" s="16"/>
      <c r="M6691" s="16">
        <f>+K6691/$M$1</f>
        <v>1.4797615325700275</v>
      </c>
      <c r="N6691" s="16">
        <f>+(M6691-$N$2)/($N$1-$N$2)</f>
        <v>0.20697353056979467</v>
      </c>
      <c r="O6691" s="35">
        <f>1+N6691</f>
        <v>1.2069735305697946</v>
      </c>
      <c r="P6691" s="17">
        <f>SUM(Q6691:AB6691)</f>
        <v>787</v>
      </c>
      <c r="Q6691" s="17">
        <v>0</v>
      </c>
      <c r="R6691" s="17">
        <v>0</v>
      </c>
      <c r="S6691" s="17">
        <v>56</v>
      </c>
      <c r="T6691" s="17">
        <v>0</v>
      </c>
      <c r="U6691" s="17">
        <v>322</v>
      </c>
      <c r="V6691" s="17">
        <v>0</v>
      </c>
      <c r="W6691" s="17">
        <v>277</v>
      </c>
      <c r="X6691" s="17">
        <v>0</v>
      </c>
      <c r="Y6691" s="17">
        <v>132</v>
      </c>
      <c r="Z6691" s="17">
        <v>0</v>
      </c>
      <c r="AA6691" s="17">
        <v>0</v>
      </c>
      <c r="AB6691" s="17">
        <v>0</v>
      </c>
      <c r="AC6691" s="17">
        <f>SUM(AF6691:AO6691)</f>
        <v>0</v>
      </c>
      <c r="AD6691" s="17">
        <v>0</v>
      </c>
      <c r="AE6691" s="17">
        <v>0</v>
      </c>
      <c r="AF6691" s="17">
        <v>0</v>
      </c>
      <c r="AG6691" s="17">
        <v>0</v>
      </c>
      <c r="AH6691" s="17">
        <v>0</v>
      </c>
      <c r="AI6691" s="17">
        <v>0</v>
      </c>
      <c r="AJ6691" s="17">
        <v>0</v>
      </c>
      <c r="AK6691" s="17">
        <v>0</v>
      </c>
      <c r="AL6691" s="17">
        <v>0</v>
      </c>
      <c r="AM6691" s="17">
        <v>0</v>
      </c>
      <c r="AN6691" s="17">
        <v>0</v>
      </c>
      <c r="AO6691" s="17">
        <v>0</v>
      </c>
      <c r="AP6691" s="18">
        <f>+'Per Cápita'!$E$4</f>
        <v>83816</v>
      </c>
      <c r="AQ6691" s="18">
        <f>+'Per Cápita'!$E$5</f>
        <v>74019</v>
      </c>
      <c r="AR6691" s="18">
        <f>+'Per Cápita'!$E$6</f>
        <v>111028</v>
      </c>
      <c r="AS6691" s="18">
        <f>+'Per Cápita'!$E$7</f>
        <v>136064</v>
      </c>
      <c r="AT6691" s="18">
        <f>+'Per Cápita'!$F$4</f>
        <v>103408</v>
      </c>
      <c r="AU6691" s="18">
        <f>+'Per Cápita'!$F$5</f>
        <v>90347</v>
      </c>
      <c r="AV6691" s="18">
        <f>+'Per Cápita'!$F$6</f>
        <v>138242</v>
      </c>
      <c r="AW6691" s="18">
        <f>+'Per Cápita'!$F$7</f>
        <v>166544</v>
      </c>
      <c r="AX6691" s="18">
        <f>+AP6691*($T6691+$R6691)*$O6691</f>
        <v>0</v>
      </c>
      <c r="AY6691" s="18">
        <f>+AQ6691*($V6691+$X6691)*$O6691</f>
        <v>0</v>
      </c>
      <c r="AZ6691" s="18">
        <f>+AR6691*$Z6691*$O6691</f>
        <v>0</v>
      </c>
      <c r="BA6691" s="18">
        <f>+AS6691*$AB6691*$O6691</f>
        <v>0</v>
      </c>
      <c r="BB6691" s="18">
        <f>+AT6691*(S6691+Q6691)*$O6691</f>
        <v>6989400.2555530341</v>
      </c>
      <c r="BC6691" s="18">
        <f>+AU6691*(U6691+W6691)*$O6691</f>
        <v>65318816.102267154</v>
      </c>
      <c r="BD6691" s="18">
        <f>+AV6691*Y6691*$O6691</f>
        <v>22024785.395319901</v>
      </c>
      <c r="BE6691" s="18">
        <f>+AW6691*AA6691*$O6691</f>
        <v>0</v>
      </c>
      <c r="BF6691" s="18">
        <f>+AP6691*($AG6691+$AE6691)*$BF$1*$O6691</f>
        <v>0</v>
      </c>
      <c r="BG6691" s="18">
        <f>+AQ6691*($AK6691+$AI6691)*$BF$1*$O6691</f>
        <v>0</v>
      </c>
      <c r="BH6691" s="18">
        <f>+AR6691*$AM6691*$BF$1*$O6691</f>
        <v>0</v>
      </c>
      <c r="BI6691" s="18">
        <f>+AS6691*$AO6691*$BF$1*$O6691</f>
        <v>0</v>
      </c>
      <c r="BJ6691" s="18">
        <f>+$BF$1*AT6691*(AF6691+AD6691)*$O6691</f>
        <v>0</v>
      </c>
      <c r="BK6691" s="18">
        <f>+$BF$1*AU6691*(AH6691+AJ6691)*$O6691</f>
        <v>0</v>
      </c>
      <c r="BL6691" s="18">
        <f>+AV6691*AL6691*$BF$1*$O6691</f>
        <v>0</v>
      </c>
      <c r="BM6691" s="18">
        <f>+$BF$1*AW6691*AN6691*$O6691</f>
        <v>0</v>
      </c>
      <c r="BN6691" s="18">
        <f>SUM(AX6691:BE6691)</f>
        <v>94333001.753140092</v>
      </c>
      <c r="BO6691" s="18">
        <f>SUM(BF6691:BM6691)</f>
        <v>0</v>
      </c>
      <c r="BP6691" s="36">
        <f>ROUND((BO6691+BN6691),0)</f>
        <v>94333002</v>
      </c>
      <c r="BQ6691" s="33" t="s">
        <v>11411</v>
      </c>
    </row>
    <row r="6692" spans="1:69" s="33" customFormat="1" x14ac:dyDescent="0.25">
      <c r="A6692" s="34" t="s">
        <v>1413</v>
      </c>
      <c r="B6692" s="33" t="s">
        <v>5772</v>
      </c>
      <c r="C6692" s="33">
        <v>3808</v>
      </c>
      <c r="D6692" s="33" t="s">
        <v>1413</v>
      </c>
      <c r="E6692" s="33" t="s">
        <v>6547</v>
      </c>
      <c r="F6692" s="33" t="s">
        <v>3497</v>
      </c>
      <c r="G6692" s="33">
        <v>17164</v>
      </c>
      <c r="H6692" s="34">
        <v>268418000115</v>
      </c>
      <c r="I6692" s="33" t="s">
        <v>9109</v>
      </c>
      <c r="J6692" s="33">
        <v>1</v>
      </c>
      <c r="K6692" s="22">
        <v>21.123921631863258</v>
      </c>
      <c r="L6692" s="16"/>
      <c r="M6692" s="16">
        <f>+K6692/$M$1</f>
        <v>1.4797615325700275</v>
      </c>
      <c r="N6692" s="16">
        <f>+(M6692-$N$2)/($N$1-$N$2)</f>
        <v>0.20697353056979467</v>
      </c>
      <c r="O6692" s="35">
        <f>1+N6692</f>
        <v>1.2069735305697946</v>
      </c>
      <c r="P6692" s="17">
        <f>SUM(Q6692:AB6692)</f>
        <v>736</v>
      </c>
      <c r="Q6692" s="17">
        <v>0</v>
      </c>
      <c r="R6692" s="17">
        <v>0</v>
      </c>
      <c r="S6692" s="17">
        <v>79</v>
      </c>
      <c r="T6692" s="17">
        <v>0</v>
      </c>
      <c r="U6692" s="17">
        <v>347</v>
      </c>
      <c r="V6692" s="17">
        <v>0</v>
      </c>
      <c r="W6692" s="17">
        <v>233</v>
      </c>
      <c r="X6692" s="17">
        <v>0</v>
      </c>
      <c r="Y6692" s="17">
        <v>77</v>
      </c>
      <c r="Z6692" s="17">
        <v>0</v>
      </c>
      <c r="AA6692" s="17">
        <v>0</v>
      </c>
      <c r="AB6692" s="17">
        <v>0</v>
      </c>
      <c r="AC6692" s="17">
        <f>SUM(AF6692:AO6692)</f>
        <v>0</v>
      </c>
      <c r="AD6692" s="17">
        <v>0</v>
      </c>
      <c r="AE6692" s="17">
        <v>0</v>
      </c>
      <c r="AF6692" s="17">
        <v>0</v>
      </c>
      <c r="AG6692" s="17">
        <v>0</v>
      </c>
      <c r="AH6692" s="17">
        <v>0</v>
      </c>
      <c r="AI6692" s="17">
        <v>0</v>
      </c>
      <c r="AJ6692" s="17">
        <v>0</v>
      </c>
      <c r="AK6692" s="17">
        <v>0</v>
      </c>
      <c r="AL6692" s="17">
        <v>0</v>
      </c>
      <c r="AM6692" s="17">
        <v>0</v>
      </c>
      <c r="AN6692" s="17">
        <v>0</v>
      </c>
      <c r="AO6692" s="17">
        <v>0</v>
      </c>
      <c r="AP6692" s="18">
        <f>+'Per Cápita'!$E$4</f>
        <v>83816</v>
      </c>
      <c r="AQ6692" s="18">
        <f>+'Per Cápita'!$E$5</f>
        <v>74019</v>
      </c>
      <c r="AR6692" s="18">
        <f>+'Per Cápita'!$E$6</f>
        <v>111028</v>
      </c>
      <c r="AS6692" s="18">
        <f>+'Per Cápita'!$E$7</f>
        <v>136064</v>
      </c>
      <c r="AT6692" s="18">
        <f>+'Per Cápita'!$F$4</f>
        <v>103408</v>
      </c>
      <c r="AU6692" s="18">
        <f>+'Per Cápita'!$F$5</f>
        <v>90347</v>
      </c>
      <c r="AV6692" s="18">
        <f>+'Per Cápita'!$F$6</f>
        <v>138242</v>
      </c>
      <c r="AW6692" s="18">
        <f>+'Per Cápita'!$F$7</f>
        <v>166544</v>
      </c>
      <c r="AX6692" s="18">
        <f>+AP6692*($T6692+$R6692)*$O6692</f>
        <v>0</v>
      </c>
      <c r="AY6692" s="18">
        <f>+AQ6692*($V6692+$X6692)*$O6692</f>
        <v>0</v>
      </c>
      <c r="AZ6692" s="18">
        <f>+AR6692*$Z6692*$O6692</f>
        <v>0</v>
      </c>
      <c r="BA6692" s="18">
        <f>+AS6692*$AB6692*$O6692</f>
        <v>0</v>
      </c>
      <c r="BB6692" s="18">
        <f>+AT6692*(S6692+Q6692)*$O6692</f>
        <v>9860046.7890837453</v>
      </c>
      <c r="BC6692" s="18">
        <f>+AU6692*(U6692+W6692)*$O6692</f>
        <v>63246933.788505755</v>
      </c>
      <c r="BD6692" s="18">
        <f>+AV6692*Y6692*$O6692</f>
        <v>12847791.480603276</v>
      </c>
      <c r="BE6692" s="18">
        <f>+AW6692*AA6692*$O6692</f>
        <v>0</v>
      </c>
      <c r="BF6692" s="18">
        <f>+AP6692*($AG6692+$AE6692)*$BF$1*$O6692</f>
        <v>0</v>
      </c>
      <c r="BG6692" s="18">
        <f>+AQ6692*($AK6692+$AI6692)*$BF$1*$O6692</f>
        <v>0</v>
      </c>
      <c r="BH6692" s="18">
        <f>+AR6692*$AM6692*$BF$1*$O6692</f>
        <v>0</v>
      </c>
      <c r="BI6692" s="18">
        <f>+AS6692*$AO6692*$BF$1*$O6692</f>
        <v>0</v>
      </c>
      <c r="BJ6692" s="18">
        <f>+$BF$1*AT6692*(AF6692+AD6692)*$O6692</f>
        <v>0</v>
      </c>
      <c r="BK6692" s="18">
        <f>+$BF$1*AU6692*(AH6692+AJ6692)*$O6692</f>
        <v>0</v>
      </c>
      <c r="BL6692" s="18">
        <f>+AV6692*AL6692*$BF$1*$O6692</f>
        <v>0</v>
      </c>
      <c r="BM6692" s="18">
        <f>+$BF$1*AW6692*AN6692*$O6692</f>
        <v>0</v>
      </c>
      <c r="BN6692" s="18">
        <f>SUM(AX6692:BE6692)</f>
        <v>85954772.058192775</v>
      </c>
      <c r="BO6692" s="18">
        <f>SUM(BF6692:BM6692)</f>
        <v>0</v>
      </c>
      <c r="BP6692" s="36">
        <f>ROUND((BO6692+BN6692),0)</f>
        <v>85954772</v>
      </c>
      <c r="BQ6692" s="33" t="s">
        <v>11411</v>
      </c>
    </row>
    <row r="6693" spans="1:69" s="33" customFormat="1" x14ac:dyDescent="0.25">
      <c r="A6693" s="34" t="s">
        <v>1413</v>
      </c>
      <c r="B6693" s="33" t="s">
        <v>5772</v>
      </c>
      <c r="C6693" s="34">
        <v>3808</v>
      </c>
      <c r="D6693" s="33" t="s">
        <v>1413</v>
      </c>
      <c r="E6693" s="33" t="s">
        <v>6547</v>
      </c>
      <c r="F6693" s="33" t="s">
        <v>3497</v>
      </c>
      <c r="G6693" s="34">
        <v>16839</v>
      </c>
      <c r="H6693" s="34">
        <v>268418000271</v>
      </c>
      <c r="I6693" s="33" t="s">
        <v>9110</v>
      </c>
      <c r="J6693" s="33">
        <v>1</v>
      </c>
      <c r="K6693" s="22">
        <v>21.123921631863258</v>
      </c>
      <c r="L6693" s="16"/>
      <c r="M6693" s="16">
        <f>+K6693/$M$1</f>
        <v>1.4797615325700275</v>
      </c>
      <c r="N6693" s="16">
        <f>+(M6693-$N$2)/($N$1-$N$2)</f>
        <v>0.20697353056979467</v>
      </c>
      <c r="O6693" s="35">
        <f>1+N6693</f>
        <v>1.2069735305697946</v>
      </c>
      <c r="P6693" s="17">
        <f>SUM(Q6693:AB6693)</f>
        <v>403</v>
      </c>
      <c r="Q6693" s="17">
        <v>0</v>
      </c>
      <c r="R6693" s="17">
        <v>0</v>
      </c>
      <c r="S6693" s="17">
        <v>40</v>
      </c>
      <c r="T6693" s="17">
        <v>0</v>
      </c>
      <c r="U6693" s="17">
        <v>170</v>
      </c>
      <c r="V6693" s="17">
        <v>0</v>
      </c>
      <c r="W6693" s="17">
        <v>144</v>
      </c>
      <c r="X6693" s="17">
        <v>0</v>
      </c>
      <c r="Y6693" s="17">
        <v>49</v>
      </c>
      <c r="Z6693" s="17">
        <v>0</v>
      </c>
      <c r="AA6693" s="17">
        <v>0</v>
      </c>
      <c r="AB6693" s="17">
        <v>0</v>
      </c>
      <c r="AC6693" s="17">
        <f>SUM(AF6693:AO6693)</f>
        <v>0</v>
      </c>
      <c r="AD6693" s="17">
        <v>0</v>
      </c>
      <c r="AE6693" s="17">
        <v>0</v>
      </c>
      <c r="AF6693" s="17">
        <v>0</v>
      </c>
      <c r="AG6693" s="17">
        <v>0</v>
      </c>
      <c r="AH6693" s="17">
        <v>0</v>
      </c>
      <c r="AI6693" s="17">
        <v>0</v>
      </c>
      <c r="AJ6693" s="17">
        <v>0</v>
      </c>
      <c r="AK6693" s="17">
        <v>0</v>
      </c>
      <c r="AL6693" s="17">
        <v>0</v>
      </c>
      <c r="AM6693" s="17">
        <v>0</v>
      </c>
      <c r="AN6693" s="17">
        <v>0</v>
      </c>
      <c r="AO6693" s="17">
        <v>0</v>
      </c>
      <c r="AP6693" s="18">
        <f>+'Per Cápita'!$E$4</f>
        <v>83816</v>
      </c>
      <c r="AQ6693" s="18">
        <f>+'Per Cápita'!$E$5</f>
        <v>74019</v>
      </c>
      <c r="AR6693" s="18">
        <f>+'Per Cápita'!$E$6</f>
        <v>111028</v>
      </c>
      <c r="AS6693" s="18">
        <f>+'Per Cápita'!$E$7</f>
        <v>136064</v>
      </c>
      <c r="AT6693" s="18">
        <f>+'Per Cápita'!$F$4</f>
        <v>103408</v>
      </c>
      <c r="AU6693" s="18">
        <f>+'Per Cápita'!$F$5</f>
        <v>90347</v>
      </c>
      <c r="AV6693" s="18">
        <f>+'Per Cápita'!$F$6</f>
        <v>138242</v>
      </c>
      <c r="AW6693" s="18">
        <f>+'Per Cápita'!$F$7</f>
        <v>166544</v>
      </c>
      <c r="AX6693" s="18">
        <f>+AP6693*($T6693+$R6693)*$O6693</f>
        <v>0</v>
      </c>
      <c r="AY6693" s="18">
        <f>+AQ6693*($V6693+$X6693)*$O6693</f>
        <v>0</v>
      </c>
      <c r="AZ6693" s="18">
        <f>+AR6693*$Z6693*$O6693</f>
        <v>0</v>
      </c>
      <c r="BA6693" s="18">
        <f>+AS6693*$AB6693*$O6693</f>
        <v>0</v>
      </c>
      <c r="BB6693" s="18">
        <f>+AT6693*(S6693+Q6693)*$O6693</f>
        <v>4992428.7539664526</v>
      </c>
      <c r="BC6693" s="18">
        <f>+AU6693*(U6693+W6693)*$O6693</f>
        <v>34240581.395846218</v>
      </c>
      <c r="BD6693" s="18">
        <f>+AV6693*Y6693*$O6693</f>
        <v>8175867.305838448</v>
      </c>
      <c r="BE6693" s="18">
        <f>+AW6693*AA6693*$O6693</f>
        <v>0</v>
      </c>
      <c r="BF6693" s="18">
        <f>+AP6693*($AG6693+$AE6693)*$BF$1*$O6693</f>
        <v>0</v>
      </c>
      <c r="BG6693" s="18">
        <f>+AQ6693*($AK6693+$AI6693)*$BF$1*$O6693</f>
        <v>0</v>
      </c>
      <c r="BH6693" s="18">
        <f>+AR6693*$AM6693*$BF$1*$O6693</f>
        <v>0</v>
      </c>
      <c r="BI6693" s="18">
        <f>+AS6693*$AO6693*$BF$1*$O6693</f>
        <v>0</v>
      </c>
      <c r="BJ6693" s="18">
        <f>+$BF$1*AT6693*(AF6693+AD6693)*$O6693</f>
        <v>0</v>
      </c>
      <c r="BK6693" s="18">
        <f>+$BF$1*AU6693*(AH6693+AJ6693)*$O6693</f>
        <v>0</v>
      </c>
      <c r="BL6693" s="18">
        <f>+AV6693*AL6693*$BF$1*$O6693</f>
        <v>0</v>
      </c>
      <c r="BM6693" s="18">
        <f>+$BF$1*AW6693*AN6693*$O6693</f>
        <v>0</v>
      </c>
      <c r="BN6693" s="18">
        <f>SUM(AX6693:BE6693)</f>
        <v>47408877.455651119</v>
      </c>
      <c r="BO6693" s="18">
        <f>SUM(BF6693:BM6693)</f>
        <v>0</v>
      </c>
      <c r="BP6693" s="36">
        <f>ROUND((BO6693+BN6693),0)</f>
        <v>47408877</v>
      </c>
      <c r="BQ6693" s="33" t="s">
        <v>11411</v>
      </c>
    </row>
    <row r="6694" spans="1:69" s="33" customFormat="1" x14ac:dyDescent="0.25">
      <c r="A6694" s="34" t="s">
        <v>1413</v>
      </c>
      <c r="B6694" s="33" t="s">
        <v>5772</v>
      </c>
      <c r="C6694" s="34">
        <v>3808</v>
      </c>
      <c r="D6694" s="33" t="s">
        <v>1413</v>
      </c>
      <c r="E6694" s="33" t="s">
        <v>6550</v>
      </c>
      <c r="F6694" s="33" t="s">
        <v>3505</v>
      </c>
      <c r="G6694" s="34">
        <v>16840</v>
      </c>
      <c r="H6694" s="34">
        <v>268444000093</v>
      </c>
      <c r="I6694" s="33" t="s">
        <v>3507</v>
      </c>
      <c r="J6694" s="33">
        <v>1</v>
      </c>
      <c r="K6694" s="22">
        <v>13.937360178970918</v>
      </c>
      <c r="L6694" s="16"/>
      <c r="M6694" s="16">
        <f>+K6694/$M$1</f>
        <v>0.97633241676608695</v>
      </c>
      <c r="N6694" s="16">
        <f>+(M6694-$N$2)/($N$1-$N$2)</f>
        <v>0.1308224608767847</v>
      </c>
      <c r="O6694" s="35">
        <f>1+N6694</f>
        <v>1.1308224608767847</v>
      </c>
      <c r="P6694" s="17">
        <f>SUM(Q6694:AB6694)</f>
        <v>204</v>
      </c>
      <c r="Q6694" s="17">
        <v>0</v>
      </c>
      <c r="R6694" s="17">
        <v>0</v>
      </c>
      <c r="S6694" s="17">
        <v>7</v>
      </c>
      <c r="T6694" s="17">
        <v>0</v>
      </c>
      <c r="U6694" s="17">
        <v>87</v>
      </c>
      <c r="V6694" s="17">
        <v>0</v>
      </c>
      <c r="W6694" s="17">
        <v>75</v>
      </c>
      <c r="X6694" s="17">
        <v>0</v>
      </c>
      <c r="Y6694" s="17">
        <v>35</v>
      </c>
      <c r="Z6694" s="17">
        <v>0</v>
      </c>
      <c r="AA6694" s="17">
        <v>0</v>
      </c>
      <c r="AB6694" s="17">
        <v>0</v>
      </c>
      <c r="AC6694" s="17">
        <f>SUM(AF6694:AO6694)</f>
        <v>0</v>
      </c>
      <c r="AD6694" s="17">
        <v>0</v>
      </c>
      <c r="AE6694" s="17">
        <v>0</v>
      </c>
      <c r="AF6694" s="17">
        <v>0</v>
      </c>
      <c r="AG6694" s="17">
        <v>0</v>
      </c>
      <c r="AH6694" s="17">
        <v>0</v>
      </c>
      <c r="AI6694" s="17">
        <v>0</v>
      </c>
      <c r="AJ6694" s="17">
        <v>0</v>
      </c>
      <c r="AK6694" s="17">
        <v>0</v>
      </c>
      <c r="AL6694" s="17">
        <v>0</v>
      </c>
      <c r="AM6694" s="17">
        <v>0</v>
      </c>
      <c r="AN6694" s="17">
        <v>0</v>
      </c>
      <c r="AO6694" s="17">
        <v>0</v>
      </c>
      <c r="AP6694" s="18">
        <f>+'Per Cápita'!$E$4</f>
        <v>83816</v>
      </c>
      <c r="AQ6694" s="18">
        <f>+'Per Cápita'!$E$5</f>
        <v>74019</v>
      </c>
      <c r="AR6694" s="18">
        <f>+'Per Cápita'!$E$6</f>
        <v>111028</v>
      </c>
      <c r="AS6694" s="18">
        <f>+'Per Cápita'!$E$7</f>
        <v>136064</v>
      </c>
      <c r="AT6694" s="18">
        <f>+'Per Cápita'!$F$4</f>
        <v>103408</v>
      </c>
      <c r="AU6694" s="18">
        <f>+'Per Cápita'!$F$5</f>
        <v>90347</v>
      </c>
      <c r="AV6694" s="18">
        <f>+'Per Cápita'!$F$6</f>
        <v>138242</v>
      </c>
      <c r="AW6694" s="18">
        <f>+'Per Cápita'!$F$7</f>
        <v>166544</v>
      </c>
      <c r="AX6694" s="18">
        <f>+AP6694*($T6694+$R6694)*$O6694</f>
        <v>0</v>
      </c>
      <c r="AY6694" s="18">
        <f>+AQ6694*($V6694+$X6694)*$O6694</f>
        <v>0</v>
      </c>
      <c r="AZ6694" s="18">
        <f>+AR6694*$Z6694*$O6694</f>
        <v>0</v>
      </c>
      <c r="BA6694" s="18">
        <f>+AS6694*$AB6694*$O6694</f>
        <v>0</v>
      </c>
      <c r="BB6694" s="18">
        <f>+AT6694*(S6694+Q6694)*$O6694</f>
        <v>818552.62324042583</v>
      </c>
      <c r="BC6694" s="18">
        <f>+AU6694*(U6694+W6694)*$O6694</f>
        <v>16550959.533399248</v>
      </c>
      <c r="BD6694" s="18">
        <f>+AV6694*Y6694*$O6694</f>
        <v>5471450.5522784963</v>
      </c>
      <c r="BE6694" s="18">
        <f>+AW6694*AA6694*$O6694</f>
        <v>0</v>
      </c>
      <c r="BF6694" s="18">
        <f>+AP6694*($AG6694+$AE6694)*$BF$1*$O6694</f>
        <v>0</v>
      </c>
      <c r="BG6694" s="18">
        <f>+AQ6694*($AK6694+$AI6694)*$BF$1*$O6694</f>
        <v>0</v>
      </c>
      <c r="BH6694" s="18">
        <f>+AR6694*$AM6694*$BF$1*$O6694</f>
        <v>0</v>
      </c>
      <c r="BI6694" s="18">
        <f>+AS6694*$AO6694*$BF$1*$O6694</f>
        <v>0</v>
      </c>
      <c r="BJ6694" s="18">
        <f>+$BF$1*AT6694*(AF6694+AD6694)*$O6694</f>
        <v>0</v>
      </c>
      <c r="BK6694" s="18">
        <f>+$BF$1*AU6694*(AH6694+AJ6694)*$O6694</f>
        <v>0</v>
      </c>
      <c r="BL6694" s="18">
        <f>+AV6694*AL6694*$BF$1*$O6694</f>
        <v>0</v>
      </c>
      <c r="BM6694" s="18">
        <f>+$BF$1*AW6694*AN6694*$O6694</f>
        <v>0</v>
      </c>
      <c r="BN6694" s="18">
        <f>SUM(AX6694:BE6694)</f>
        <v>22840962.708918169</v>
      </c>
      <c r="BO6694" s="18">
        <f>SUM(BF6694:BM6694)</f>
        <v>0</v>
      </c>
      <c r="BP6694" s="36">
        <f>ROUND((BO6694+BN6694),0)</f>
        <v>22840963</v>
      </c>
      <c r="BQ6694" s="33" t="s">
        <v>11411</v>
      </c>
    </row>
    <row r="6695" spans="1:69" s="33" customFormat="1" x14ac:dyDescent="0.25">
      <c r="A6695" s="34" t="s">
        <v>1413</v>
      </c>
      <c r="B6695" s="33" t="s">
        <v>5772</v>
      </c>
      <c r="C6695" s="34">
        <v>3808</v>
      </c>
      <c r="D6695" s="33" t="s">
        <v>1413</v>
      </c>
      <c r="E6695" s="33" t="s">
        <v>6551</v>
      </c>
      <c r="F6695" s="33" t="s">
        <v>3508</v>
      </c>
      <c r="G6695" s="34">
        <v>16841</v>
      </c>
      <c r="H6695" s="34">
        <v>268464000235</v>
      </c>
      <c r="I6695" s="33" t="s">
        <v>5011</v>
      </c>
      <c r="J6695" s="33">
        <v>1</v>
      </c>
      <c r="K6695" s="22">
        <v>20.973005043013941</v>
      </c>
      <c r="L6695" s="16"/>
      <c r="M6695" s="16">
        <f>+K6695/$M$1</f>
        <v>1.4691896053162807</v>
      </c>
      <c r="N6695" s="16">
        <f>+(M6695-$N$2)/($N$1-$N$2)</f>
        <v>0.20537437083942453</v>
      </c>
      <c r="O6695" s="35">
        <f>1+N6695</f>
        <v>1.2053743708394244</v>
      </c>
      <c r="P6695" s="17">
        <f>SUM(Q6695:AB6695)</f>
        <v>190</v>
      </c>
      <c r="Q6695" s="17">
        <v>0</v>
      </c>
      <c r="R6695" s="17">
        <v>0</v>
      </c>
      <c r="S6695" s="17">
        <v>23</v>
      </c>
      <c r="T6695" s="17">
        <v>0</v>
      </c>
      <c r="U6695" s="17">
        <v>72</v>
      </c>
      <c r="V6695" s="17">
        <v>0</v>
      </c>
      <c r="W6695" s="17">
        <v>65</v>
      </c>
      <c r="X6695" s="17">
        <v>0</v>
      </c>
      <c r="Y6695" s="17">
        <v>30</v>
      </c>
      <c r="Z6695" s="17">
        <v>0</v>
      </c>
      <c r="AA6695" s="17">
        <v>0</v>
      </c>
      <c r="AB6695" s="17">
        <v>0</v>
      </c>
      <c r="AC6695" s="17">
        <f>SUM(AF6695:AO6695)</f>
        <v>190</v>
      </c>
      <c r="AD6695" s="17">
        <v>0</v>
      </c>
      <c r="AE6695" s="17">
        <v>0</v>
      </c>
      <c r="AF6695" s="17">
        <v>23</v>
      </c>
      <c r="AG6695" s="17">
        <v>0</v>
      </c>
      <c r="AH6695" s="17">
        <v>72</v>
      </c>
      <c r="AI6695" s="17">
        <v>0</v>
      </c>
      <c r="AJ6695" s="17">
        <v>65</v>
      </c>
      <c r="AK6695" s="17">
        <v>0</v>
      </c>
      <c r="AL6695" s="17">
        <v>30</v>
      </c>
      <c r="AM6695" s="17">
        <v>0</v>
      </c>
      <c r="AN6695" s="17">
        <v>0</v>
      </c>
      <c r="AO6695" s="17">
        <v>0</v>
      </c>
      <c r="AP6695" s="18">
        <f>+'Per Cápita'!$E$4</f>
        <v>83816</v>
      </c>
      <c r="AQ6695" s="18">
        <f>+'Per Cápita'!$E$5</f>
        <v>74019</v>
      </c>
      <c r="AR6695" s="18">
        <f>+'Per Cápita'!$E$6</f>
        <v>111028</v>
      </c>
      <c r="AS6695" s="18">
        <f>+'Per Cápita'!$E$7</f>
        <v>136064</v>
      </c>
      <c r="AT6695" s="18">
        <f>+'Per Cápita'!$F$4</f>
        <v>103408</v>
      </c>
      <c r="AU6695" s="18">
        <f>+'Per Cápita'!$F$5</f>
        <v>90347</v>
      </c>
      <c r="AV6695" s="18">
        <f>+'Per Cápita'!$F$6</f>
        <v>138242</v>
      </c>
      <c r="AW6695" s="18">
        <f>+'Per Cápita'!$F$7</f>
        <v>166544</v>
      </c>
      <c r="AX6695" s="18">
        <f>+AP6695*($T6695+$R6695)*$O6695</f>
        <v>0</v>
      </c>
      <c r="AY6695" s="18">
        <f>+AQ6695*($V6695+$X6695)*$O6695</f>
        <v>0</v>
      </c>
      <c r="AZ6695" s="18">
        <f>+AR6695*$Z6695*$O6695</f>
        <v>0</v>
      </c>
      <c r="BA6695" s="18">
        <f>+AS6695*$AB6695*$O6695</f>
        <v>0</v>
      </c>
      <c r="BB6695" s="18">
        <f>+AT6695*(S6695+Q6695)*$O6695</f>
        <v>2866843.1176145538</v>
      </c>
      <c r="BC6695" s="18">
        <f>+AU6695*(U6695+W6695)*$O6695</f>
        <v>14919568.284665439</v>
      </c>
      <c r="BD6695" s="18">
        <f>+AV6695*Y6695*$O6695</f>
        <v>4999000.9132075114</v>
      </c>
      <c r="BE6695" s="18">
        <f>+AW6695*AA6695*$O6695</f>
        <v>0</v>
      </c>
      <c r="BF6695" s="18">
        <f>+AP6695*($AG6695+$AE6695)*$BF$1*$O6695</f>
        <v>0</v>
      </c>
      <c r="BG6695" s="18">
        <f>+AQ6695*($AK6695+$AI6695)*$BF$1*$O6695</f>
        <v>0</v>
      </c>
      <c r="BH6695" s="18">
        <f>+AR6695*$AM6695*$BF$1*$O6695</f>
        <v>0</v>
      </c>
      <c r="BI6695" s="18">
        <f>+AS6695*$AO6695*$BF$1*$O6695</f>
        <v>0</v>
      </c>
      <c r="BJ6695" s="18">
        <f>+$BF$1*AT6695*(AF6695+AD6695)*$O6695</f>
        <v>573368.62352291076</v>
      </c>
      <c r="BK6695" s="18">
        <f>+$BF$1*AU6695*(AH6695+AJ6695)*$O6695</f>
        <v>2983913.6569330883</v>
      </c>
      <c r="BL6695" s="18">
        <f>+AV6695*AL6695*$BF$1*$O6695</f>
        <v>999800.18264150224</v>
      </c>
      <c r="BM6695" s="18">
        <f>+$BF$1*AW6695*AN6695*$O6695</f>
        <v>0</v>
      </c>
      <c r="BN6695" s="18">
        <f>SUM(AX6695:BE6695)</f>
        <v>22785412.315487504</v>
      </c>
      <c r="BO6695" s="18">
        <f>SUM(BF6695:BM6695)</f>
        <v>4557082.4630975015</v>
      </c>
      <c r="BP6695" s="36">
        <f>ROUND((BO6695+BN6695),0)</f>
        <v>27342495</v>
      </c>
      <c r="BQ6695" s="33" t="s">
        <v>11411</v>
      </c>
    </row>
    <row r="6696" spans="1:69" s="33" customFormat="1" x14ac:dyDescent="0.25">
      <c r="A6696" s="34" t="s">
        <v>1413</v>
      </c>
      <c r="B6696" s="33" t="s">
        <v>5772</v>
      </c>
      <c r="C6696" s="34">
        <v>3808</v>
      </c>
      <c r="D6696" s="33" t="s">
        <v>1413</v>
      </c>
      <c r="E6696" s="33" t="s">
        <v>6551</v>
      </c>
      <c r="F6696" s="33" t="s">
        <v>3508</v>
      </c>
      <c r="G6696" s="34">
        <v>16842</v>
      </c>
      <c r="H6696" s="34">
        <v>268464000308</v>
      </c>
      <c r="I6696" s="33" t="s">
        <v>3510</v>
      </c>
      <c r="J6696" s="33">
        <v>1</v>
      </c>
      <c r="K6696" s="22">
        <v>20.973005043013941</v>
      </c>
      <c r="L6696" s="16"/>
      <c r="M6696" s="16">
        <f>+K6696/$M$1</f>
        <v>1.4691896053162807</v>
      </c>
      <c r="N6696" s="16">
        <f>+(M6696-$N$2)/($N$1-$N$2)</f>
        <v>0.20537437083942453</v>
      </c>
      <c r="O6696" s="35">
        <f>1+N6696</f>
        <v>1.2053743708394244</v>
      </c>
      <c r="P6696" s="17">
        <f>SUM(Q6696:AB6696)</f>
        <v>336</v>
      </c>
      <c r="Q6696" s="17">
        <v>0</v>
      </c>
      <c r="R6696" s="17">
        <v>0</v>
      </c>
      <c r="S6696" s="17">
        <v>31</v>
      </c>
      <c r="T6696" s="17">
        <v>0</v>
      </c>
      <c r="U6696" s="17">
        <v>150</v>
      </c>
      <c r="V6696" s="17">
        <v>0</v>
      </c>
      <c r="W6696" s="17">
        <v>108</v>
      </c>
      <c r="X6696" s="17">
        <v>0</v>
      </c>
      <c r="Y6696" s="17">
        <v>47</v>
      </c>
      <c r="Z6696" s="17">
        <v>0</v>
      </c>
      <c r="AA6696" s="17">
        <v>0</v>
      </c>
      <c r="AB6696" s="17">
        <v>0</v>
      </c>
      <c r="AC6696" s="17">
        <f>SUM(AF6696:AO6696)</f>
        <v>0</v>
      </c>
      <c r="AD6696" s="17">
        <v>0</v>
      </c>
      <c r="AE6696" s="17">
        <v>0</v>
      </c>
      <c r="AF6696" s="17">
        <v>0</v>
      </c>
      <c r="AG6696" s="17">
        <v>0</v>
      </c>
      <c r="AH6696" s="17">
        <v>0</v>
      </c>
      <c r="AI6696" s="17">
        <v>0</v>
      </c>
      <c r="AJ6696" s="17">
        <v>0</v>
      </c>
      <c r="AK6696" s="17">
        <v>0</v>
      </c>
      <c r="AL6696" s="17">
        <v>0</v>
      </c>
      <c r="AM6696" s="17">
        <v>0</v>
      </c>
      <c r="AN6696" s="17">
        <v>0</v>
      </c>
      <c r="AO6696" s="17">
        <v>0</v>
      </c>
      <c r="AP6696" s="18">
        <f>+'Per Cápita'!$E$4</f>
        <v>83816</v>
      </c>
      <c r="AQ6696" s="18">
        <f>+'Per Cápita'!$E$5</f>
        <v>74019</v>
      </c>
      <c r="AR6696" s="18">
        <f>+'Per Cápita'!$E$6</f>
        <v>111028</v>
      </c>
      <c r="AS6696" s="18">
        <f>+'Per Cápita'!$E$7</f>
        <v>136064</v>
      </c>
      <c r="AT6696" s="18">
        <f>+'Per Cápita'!$F$4</f>
        <v>103408</v>
      </c>
      <c r="AU6696" s="18">
        <f>+'Per Cápita'!$F$5</f>
        <v>90347</v>
      </c>
      <c r="AV6696" s="18">
        <f>+'Per Cápita'!$F$6</f>
        <v>138242</v>
      </c>
      <c r="AW6696" s="18">
        <f>+'Per Cápita'!$F$7</f>
        <v>166544</v>
      </c>
      <c r="AX6696" s="18">
        <f>+AP6696*($T6696+$R6696)*$O6696</f>
        <v>0</v>
      </c>
      <c r="AY6696" s="18">
        <f>+AQ6696*($V6696+$X6696)*$O6696</f>
        <v>0</v>
      </c>
      <c r="AZ6696" s="18">
        <f>+AR6696*$Z6696*$O6696</f>
        <v>0</v>
      </c>
      <c r="BA6696" s="18">
        <f>+AS6696*$AB6696*$O6696</f>
        <v>0</v>
      </c>
      <c r="BB6696" s="18">
        <f>+AT6696*(S6696+Q6696)*$O6696</f>
        <v>3864005.9411326591</v>
      </c>
      <c r="BC6696" s="18">
        <f>+AU6696*(U6696+W6696)*$O6696</f>
        <v>28096705.236815207</v>
      </c>
      <c r="BD6696" s="18">
        <f>+AV6696*Y6696*$O6696</f>
        <v>7831768.0973584345</v>
      </c>
      <c r="BE6696" s="18">
        <f>+AW6696*AA6696*$O6696</f>
        <v>0</v>
      </c>
      <c r="BF6696" s="18">
        <f>+AP6696*($AG6696+$AE6696)*$BF$1*$O6696</f>
        <v>0</v>
      </c>
      <c r="BG6696" s="18">
        <f>+AQ6696*($AK6696+$AI6696)*$BF$1*$O6696</f>
        <v>0</v>
      </c>
      <c r="BH6696" s="18">
        <f>+AR6696*$AM6696*$BF$1*$O6696</f>
        <v>0</v>
      </c>
      <c r="BI6696" s="18">
        <f>+AS6696*$AO6696*$BF$1*$O6696</f>
        <v>0</v>
      </c>
      <c r="BJ6696" s="18">
        <f>+$BF$1*AT6696*(AF6696+AD6696)*$O6696</f>
        <v>0</v>
      </c>
      <c r="BK6696" s="18">
        <f>+$BF$1*AU6696*(AH6696+AJ6696)*$O6696</f>
        <v>0</v>
      </c>
      <c r="BL6696" s="18">
        <f>+AV6696*AL6696*$BF$1*$O6696</f>
        <v>0</v>
      </c>
      <c r="BM6696" s="18">
        <f>+$BF$1*AW6696*AN6696*$O6696</f>
        <v>0</v>
      </c>
      <c r="BN6696" s="18">
        <f>SUM(AX6696:BE6696)</f>
        <v>39792479.275306299</v>
      </c>
      <c r="BO6696" s="18">
        <f>SUM(BF6696:BM6696)</f>
        <v>0</v>
      </c>
      <c r="BP6696" s="36">
        <f>ROUND((BO6696+BN6696),0)</f>
        <v>39792479</v>
      </c>
      <c r="BQ6696" s="33" t="s">
        <v>11411</v>
      </c>
    </row>
    <row r="6697" spans="1:69" s="33" customFormat="1" x14ac:dyDescent="0.25">
      <c r="A6697" s="34" t="s">
        <v>1413</v>
      </c>
      <c r="B6697" s="33" t="s">
        <v>5772</v>
      </c>
      <c r="C6697" s="34">
        <v>3808</v>
      </c>
      <c r="D6697" s="33" t="s">
        <v>1413</v>
      </c>
      <c r="E6697" s="33" t="s">
        <v>6551</v>
      </c>
      <c r="F6697" s="33" t="s">
        <v>3508</v>
      </c>
      <c r="G6697" s="34">
        <v>16843</v>
      </c>
      <c r="H6697" s="34">
        <v>268464000341</v>
      </c>
      <c r="I6697" s="33" t="s">
        <v>3511</v>
      </c>
      <c r="J6697" s="33">
        <v>1</v>
      </c>
      <c r="K6697" s="22">
        <v>20.973005043013941</v>
      </c>
      <c r="L6697" s="16"/>
      <c r="M6697" s="16">
        <f>+K6697/$M$1</f>
        <v>1.4691896053162807</v>
      </c>
      <c r="N6697" s="16">
        <f>+(M6697-$N$2)/($N$1-$N$2)</f>
        <v>0.20537437083942453</v>
      </c>
      <c r="O6697" s="35">
        <f>1+N6697</f>
        <v>1.2053743708394244</v>
      </c>
      <c r="P6697" s="17">
        <f>SUM(Q6697:AB6697)</f>
        <v>190</v>
      </c>
      <c r="Q6697" s="17">
        <v>0</v>
      </c>
      <c r="R6697" s="17">
        <v>0</v>
      </c>
      <c r="S6697" s="17">
        <v>12</v>
      </c>
      <c r="T6697" s="17">
        <v>0</v>
      </c>
      <c r="U6697" s="17">
        <v>98</v>
      </c>
      <c r="V6697" s="17">
        <v>0</v>
      </c>
      <c r="W6697" s="17">
        <v>57</v>
      </c>
      <c r="X6697" s="17">
        <v>0</v>
      </c>
      <c r="Y6697" s="17">
        <v>23</v>
      </c>
      <c r="Z6697" s="17">
        <v>0</v>
      </c>
      <c r="AA6697" s="17">
        <v>0</v>
      </c>
      <c r="AB6697" s="17">
        <v>0</v>
      </c>
      <c r="AC6697" s="17">
        <f>SUM(AF6697:AO6697)</f>
        <v>0</v>
      </c>
      <c r="AD6697" s="17">
        <v>0</v>
      </c>
      <c r="AE6697" s="17">
        <v>0</v>
      </c>
      <c r="AF6697" s="17">
        <v>0</v>
      </c>
      <c r="AG6697" s="17">
        <v>0</v>
      </c>
      <c r="AH6697" s="17">
        <v>0</v>
      </c>
      <c r="AI6697" s="17">
        <v>0</v>
      </c>
      <c r="AJ6697" s="17">
        <v>0</v>
      </c>
      <c r="AK6697" s="17">
        <v>0</v>
      </c>
      <c r="AL6697" s="17">
        <v>0</v>
      </c>
      <c r="AM6697" s="17">
        <v>0</v>
      </c>
      <c r="AN6697" s="17">
        <v>0</v>
      </c>
      <c r="AO6697" s="17">
        <v>0</v>
      </c>
      <c r="AP6697" s="18">
        <f>+'Per Cápita'!$E$4</f>
        <v>83816</v>
      </c>
      <c r="AQ6697" s="18">
        <f>+'Per Cápita'!$E$5</f>
        <v>74019</v>
      </c>
      <c r="AR6697" s="18">
        <f>+'Per Cápita'!$E$6</f>
        <v>111028</v>
      </c>
      <c r="AS6697" s="18">
        <f>+'Per Cápita'!$E$7</f>
        <v>136064</v>
      </c>
      <c r="AT6697" s="18">
        <f>+'Per Cápita'!$F$4</f>
        <v>103408</v>
      </c>
      <c r="AU6697" s="18">
        <f>+'Per Cápita'!$F$5</f>
        <v>90347</v>
      </c>
      <c r="AV6697" s="18">
        <f>+'Per Cápita'!$F$6</f>
        <v>138242</v>
      </c>
      <c r="AW6697" s="18">
        <f>+'Per Cápita'!$F$7</f>
        <v>166544</v>
      </c>
      <c r="AX6697" s="18">
        <f>+AP6697*($T6697+$R6697)*$O6697</f>
        <v>0</v>
      </c>
      <c r="AY6697" s="18">
        <f>+AQ6697*($V6697+$X6697)*$O6697</f>
        <v>0</v>
      </c>
      <c r="AZ6697" s="18">
        <f>+AR6697*$Z6697*$O6697</f>
        <v>0</v>
      </c>
      <c r="BA6697" s="18">
        <f>+AS6697*$AB6697*$O6697</f>
        <v>0</v>
      </c>
      <c r="BB6697" s="18">
        <f>+AT6697*(S6697+Q6697)*$O6697</f>
        <v>1495744.2352771584</v>
      </c>
      <c r="BC6697" s="18">
        <f>+AU6697*(U6697+W6697)*$O6697</f>
        <v>16879803.533745568</v>
      </c>
      <c r="BD6697" s="18">
        <f>+AV6697*Y6697*$O6697</f>
        <v>3832567.3667924255</v>
      </c>
      <c r="BE6697" s="18">
        <f>+AW6697*AA6697*$O6697</f>
        <v>0</v>
      </c>
      <c r="BF6697" s="18">
        <f>+AP6697*($AG6697+$AE6697)*$BF$1*$O6697</f>
        <v>0</v>
      </c>
      <c r="BG6697" s="18">
        <f>+AQ6697*($AK6697+$AI6697)*$BF$1*$O6697</f>
        <v>0</v>
      </c>
      <c r="BH6697" s="18">
        <f>+AR6697*$AM6697*$BF$1*$O6697</f>
        <v>0</v>
      </c>
      <c r="BI6697" s="18">
        <f>+AS6697*$AO6697*$BF$1*$O6697</f>
        <v>0</v>
      </c>
      <c r="BJ6697" s="18">
        <f>+$BF$1*AT6697*(AF6697+AD6697)*$O6697</f>
        <v>0</v>
      </c>
      <c r="BK6697" s="18">
        <f>+$BF$1*AU6697*(AH6697+AJ6697)*$O6697</f>
        <v>0</v>
      </c>
      <c r="BL6697" s="18">
        <f>+AV6697*AL6697*$BF$1*$O6697</f>
        <v>0</v>
      </c>
      <c r="BM6697" s="18">
        <f>+$BF$1*AW6697*AN6697*$O6697</f>
        <v>0</v>
      </c>
      <c r="BN6697" s="18">
        <f>SUM(AX6697:BE6697)</f>
        <v>22208115.135815151</v>
      </c>
      <c r="BO6697" s="18">
        <f>SUM(BF6697:BM6697)</f>
        <v>0</v>
      </c>
      <c r="BP6697" s="36">
        <f>ROUND((BO6697+BN6697),0)</f>
        <v>22208115</v>
      </c>
      <c r="BQ6697" s="33" t="s">
        <v>11411</v>
      </c>
    </row>
    <row r="6698" spans="1:69" s="33" customFormat="1" x14ac:dyDescent="0.25">
      <c r="A6698" s="34" t="s">
        <v>1413</v>
      </c>
      <c r="B6698" s="33" t="s">
        <v>5772</v>
      </c>
      <c r="C6698" s="34">
        <v>3808</v>
      </c>
      <c r="D6698" s="33" t="s">
        <v>1413</v>
      </c>
      <c r="E6698" s="33" t="s">
        <v>6551</v>
      </c>
      <c r="F6698" s="33" t="s">
        <v>3508</v>
      </c>
      <c r="G6698" s="34">
        <v>16844</v>
      </c>
      <c r="H6698" s="34">
        <v>268464000413</v>
      </c>
      <c r="I6698" s="33" t="s">
        <v>3512</v>
      </c>
      <c r="J6698" s="33">
        <v>1</v>
      </c>
      <c r="K6698" s="22">
        <v>20.973005043013941</v>
      </c>
      <c r="L6698" s="16"/>
      <c r="M6698" s="16">
        <f>+K6698/$M$1</f>
        <v>1.4691896053162807</v>
      </c>
      <c r="N6698" s="16">
        <f>+(M6698-$N$2)/($N$1-$N$2)</f>
        <v>0.20537437083942453</v>
      </c>
      <c r="O6698" s="35">
        <f>1+N6698</f>
        <v>1.2053743708394244</v>
      </c>
      <c r="P6698" s="17">
        <f>SUM(Q6698:AB6698)</f>
        <v>122</v>
      </c>
      <c r="Q6698" s="17">
        <v>0</v>
      </c>
      <c r="R6698" s="17">
        <v>0</v>
      </c>
      <c r="S6698" s="17">
        <v>16</v>
      </c>
      <c r="T6698" s="17">
        <v>0</v>
      </c>
      <c r="U6698" s="17">
        <v>106</v>
      </c>
      <c r="V6698" s="17">
        <v>0</v>
      </c>
      <c r="W6698" s="17">
        <v>0</v>
      </c>
      <c r="X6698" s="17">
        <v>0</v>
      </c>
      <c r="Y6698" s="17">
        <v>0</v>
      </c>
      <c r="Z6698" s="17">
        <v>0</v>
      </c>
      <c r="AA6698" s="17">
        <v>0</v>
      </c>
      <c r="AB6698" s="17">
        <v>0</v>
      </c>
      <c r="AC6698" s="17">
        <f>SUM(AF6698:AO6698)</f>
        <v>0</v>
      </c>
      <c r="AD6698" s="17">
        <v>0</v>
      </c>
      <c r="AE6698" s="17">
        <v>0</v>
      </c>
      <c r="AF6698" s="17">
        <v>0</v>
      </c>
      <c r="AG6698" s="17">
        <v>0</v>
      </c>
      <c r="AH6698" s="17">
        <v>0</v>
      </c>
      <c r="AI6698" s="17">
        <v>0</v>
      </c>
      <c r="AJ6698" s="17">
        <v>0</v>
      </c>
      <c r="AK6698" s="17">
        <v>0</v>
      </c>
      <c r="AL6698" s="17">
        <v>0</v>
      </c>
      <c r="AM6698" s="17">
        <v>0</v>
      </c>
      <c r="AN6698" s="17">
        <v>0</v>
      </c>
      <c r="AO6698" s="17">
        <v>0</v>
      </c>
      <c r="AP6698" s="18">
        <f>+'Per Cápita'!$E$4</f>
        <v>83816</v>
      </c>
      <c r="AQ6698" s="18">
        <f>+'Per Cápita'!$E$5</f>
        <v>74019</v>
      </c>
      <c r="AR6698" s="18">
        <f>+'Per Cápita'!$E$6</f>
        <v>111028</v>
      </c>
      <c r="AS6698" s="18">
        <f>+'Per Cápita'!$E$7</f>
        <v>136064</v>
      </c>
      <c r="AT6698" s="18">
        <f>+'Per Cápita'!$F$4</f>
        <v>103408</v>
      </c>
      <c r="AU6698" s="18">
        <f>+'Per Cápita'!$F$5</f>
        <v>90347</v>
      </c>
      <c r="AV6698" s="18">
        <f>+'Per Cápita'!$F$6</f>
        <v>138242</v>
      </c>
      <c r="AW6698" s="18">
        <f>+'Per Cápita'!$F$7</f>
        <v>166544</v>
      </c>
      <c r="AX6698" s="18">
        <f>+AP6698*($T6698+$R6698)*$O6698</f>
        <v>0</v>
      </c>
      <c r="AY6698" s="18">
        <f>+AQ6698*($V6698+$X6698)*$O6698</f>
        <v>0</v>
      </c>
      <c r="AZ6698" s="18">
        <f>+AR6698*$Z6698*$O6698</f>
        <v>0</v>
      </c>
      <c r="BA6698" s="18">
        <f>+AS6698*$AB6698*$O6698</f>
        <v>0</v>
      </c>
      <c r="BB6698" s="18">
        <f>+AT6698*(S6698+Q6698)*$O6698</f>
        <v>1994325.6470362113</v>
      </c>
      <c r="BC6698" s="18">
        <f>+AU6698*(U6698+W6698)*$O6698</f>
        <v>11543607.577916324</v>
      </c>
      <c r="BD6698" s="18">
        <f>+AV6698*Y6698*$O6698</f>
        <v>0</v>
      </c>
      <c r="BE6698" s="18">
        <f>+AW6698*AA6698*$O6698</f>
        <v>0</v>
      </c>
      <c r="BF6698" s="18">
        <f>+AP6698*($AG6698+$AE6698)*$BF$1*$O6698</f>
        <v>0</v>
      </c>
      <c r="BG6698" s="18">
        <f>+AQ6698*($AK6698+$AI6698)*$BF$1*$O6698</f>
        <v>0</v>
      </c>
      <c r="BH6698" s="18">
        <f>+AR6698*$AM6698*$BF$1*$O6698</f>
        <v>0</v>
      </c>
      <c r="BI6698" s="18">
        <f>+AS6698*$AO6698*$BF$1*$O6698</f>
        <v>0</v>
      </c>
      <c r="BJ6698" s="18">
        <f>+$BF$1*AT6698*(AF6698+AD6698)*$O6698</f>
        <v>0</v>
      </c>
      <c r="BK6698" s="18">
        <f>+$BF$1*AU6698*(AH6698+AJ6698)*$O6698</f>
        <v>0</v>
      </c>
      <c r="BL6698" s="18">
        <f>+AV6698*AL6698*$BF$1*$O6698</f>
        <v>0</v>
      </c>
      <c r="BM6698" s="18">
        <f>+$BF$1*AW6698*AN6698*$O6698</f>
        <v>0</v>
      </c>
      <c r="BN6698" s="18">
        <f>SUM(AX6698:BE6698)</f>
        <v>13537933.224952536</v>
      </c>
      <c r="BO6698" s="18">
        <f>SUM(BF6698:BM6698)</f>
        <v>0</v>
      </c>
      <c r="BP6698" s="36">
        <f>ROUND((BO6698+BN6698),0)</f>
        <v>13537933</v>
      </c>
      <c r="BQ6698" s="33" t="s">
        <v>11411</v>
      </c>
    </row>
    <row r="6699" spans="1:69" s="33" customFormat="1" x14ac:dyDescent="0.25">
      <c r="A6699" s="34" t="s">
        <v>1413</v>
      </c>
      <c r="B6699" s="33" t="s">
        <v>5772</v>
      </c>
      <c r="C6699" s="34">
        <v>3808</v>
      </c>
      <c r="D6699" s="33" t="s">
        <v>1413</v>
      </c>
      <c r="E6699" s="33" t="s">
        <v>6551</v>
      </c>
      <c r="F6699" s="33" t="s">
        <v>3508</v>
      </c>
      <c r="G6699" s="34">
        <v>16845</v>
      </c>
      <c r="H6699" s="34">
        <v>268464000448</v>
      </c>
      <c r="I6699" s="33" t="s">
        <v>3513</v>
      </c>
      <c r="J6699" s="33">
        <v>1</v>
      </c>
      <c r="K6699" s="22">
        <v>20.973005043013941</v>
      </c>
      <c r="L6699" s="16"/>
      <c r="M6699" s="16">
        <f>+K6699/$M$1</f>
        <v>1.4691896053162807</v>
      </c>
      <c r="N6699" s="16">
        <f>+(M6699-$N$2)/($N$1-$N$2)</f>
        <v>0.20537437083942453</v>
      </c>
      <c r="O6699" s="35">
        <f>1+N6699</f>
        <v>1.2053743708394244</v>
      </c>
      <c r="P6699" s="17">
        <f>SUM(Q6699:AB6699)</f>
        <v>141</v>
      </c>
      <c r="Q6699" s="17">
        <v>0</v>
      </c>
      <c r="R6699" s="17">
        <v>0</v>
      </c>
      <c r="S6699" s="17">
        <v>14</v>
      </c>
      <c r="T6699" s="17">
        <v>0</v>
      </c>
      <c r="U6699" s="17">
        <v>75</v>
      </c>
      <c r="V6699" s="17">
        <v>0</v>
      </c>
      <c r="W6699" s="17">
        <v>40</v>
      </c>
      <c r="X6699" s="17">
        <v>0</v>
      </c>
      <c r="Y6699" s="17">
        <v>12</v>
      </c>
      <c r="Z6699" s="17">
        <v>0</v>
      </c>
      <c r="AA6699" s="17">
        <v>0</v>
      </c>
      <c r="AB6699" s="17">
        <v>0</v>
      </c>
      <c r="AC6699" s="17">
        <f>SUM(AF6699:AO6699)</f>
        <v>0</v>
      </c>
      <c r="AD6699" s="17">
        <v>0</v>
      </c>
      <c r="AE6699" s="17">
        <v>0</v>
      </c>
      <c r="AF6699" s="17">
        <v>0</v>
      </c>
      <c r="AG6699" s="17">
        <v>0</v>
      </c>
      <c r="AH6699" s="17">
        <v>0</v>
      </c>
      <c r="AI6699" s="17">
        <v>0</v>
      </c>
      <c r="AJ6699" s="17">
        <v>0</v>
      </c>
      <c r="AK6699" s="17">
        <v>0</v>
      </c>
      <c r="AL6699" s="17">
        <v>0</v>
      </c>
      <c r="AM6699" s="17">
        <v>0</v>
      </c>
      <c r="AN6699" s="17">
        <v>0</v>
      </c>
      <c r="AO6699" s="17">
        <v>0</v>
      </c>
      <c r="AP6699" s="18">
        <f>+'Per Cápita'!$E$4</f>
        <v>83816</v>
      </c>
      <c r="AQ6699" s="18">
        <f>+'Per Cápita'!$E$5</f>
        <v>74019</v>
      </c>
      <c r="AR6699" s="18">
        <f>+'Per Cápita'!$E$6</f>
        <v>111028</v>
      </c>
      <c r="AS6699" s="18">
        <f>+'Per Cápita'!$E$7</f>
        <v>136064</v>
      </c>
      <c r="AT6699" s="18">
        <f>+'Per Cápita'!$F$4</f>
        <v>103408</v>
      </c>
      <c r="AU6699" s="18">
        <f>+'Per Cápita'!$F$5</f>
        <v>90347</v>
      </c>
      <c r="AV6699" s="18">
        <f>+'Per Cápita'!$F$6</f>
        <v>138242</v>
      </c>
      <c r="AW6699" s="18">
        <f>+'Per Cápita'!$F$7</f>
        <v>166544</v>
      </c>
      <c r="AX6699" s="18">
        <f>+AP6699*($T6699+$R6699)*$O6699</f>
        <v>0</v>
      </c>
      <c r="AY6699" s="18">
        <f>+AQ6699*($V6699+$X6699)*$O6699</f>
        <v>0</v>
      </c>
      <c r="AZ6699" s="18">
        <f>+AR6699*$Z6699*$O6699</f>
        <v>0</v>
      </c>
      <c r="BA6699" s="18">
        <f>+AS6699*$AB6699*$O6699</f>
        <v>0</v>
      </c>
      <c r="BB6699" s="18">
        <f>+AT6699*(S6699+Q6699)*$O6699</f>
        <v>1745034.9411566849</v>
      </c>
      <c r="BC6699" s="18">
        <f>+AU6699*(U6699+W6699)*$O6699</f>
        <v>12523725.20245639</v>
      </c>
      <c r="BD6699" s="18">
        <f>+AV6699*Y6699*$O6699</f>
        <v>1999600.3652830045</v>
      </c>
      <c r="BE6699" s="18">
        <f>+AW6699*AA6699*$O6699</f>
        <v>0</v>
      </c>
      <c r="BF6699" s="18">
        <f>+AP6699*($AG6699+$AE6699)*$BF$1*$O6699</f>
        <v>0</v>
      </c>
      <c r="BG6699" s="18">
        <f>+AQ6699*($AK6699+$AI6699)*$BF$1*$O6699</f>
        <v>0</v>
      </c>
      <c r="BH6699" s="18">
        <f>+AR6699*$AM6699*$BF$1*$O6699</f>
        <v>0</v>
      </c>
      <c r="BI6699" s="18">
        <f>+AS6699*$AO6699*$BF$1*$O6699</f>
        <v>0</v>
      </c>
      <c r="BJ6699" s="18">
        <f>+$BF$1*AT6699*(AF6699+AD6699)*$O6699</f>
        <v>0</v>
      </c>
      <c r="BK6699" s="18">
        <f>+$BF$1*AU6699*(AH6699+AJ6699)*$O6699</f>
        <v>0</v>
      </c>
      <c r="BL6699" s="18">
        <f>+AV6699*AL6699*$BF$1*$O6699</f>
        <v>0</v>
      </c>
      <c r="BM6699" s="18">
        <f>+$BF$1*AW6699*AN6699*$O6699</f>
        <v>0</v>
      </c>
      <c r="BN6699" s="18">
        <f>SUM(AX6699:BE6699)</f>
        <v>16268360.508896081</v>
      </c>
      <c r="BO6699" s="18">
        <f>SUM(BF6699:BM6699)</f>
        <v>0</v>
      </c>
      <c r="BP6699" s="36">
        <f>ROUND((BO6699+BN6699),0)</f>
        <v>16268361</v>
      </c>
      <c r="BQ6699" s="33" t="s">
        <v>11411</v>
      </c>
    </row>
    <row r="6700" spans="1:69" s="33" customFormat="1" x14ac:dyDescent="0.25">
      <c r="A6700" s="34" t="s">
        <v>1413</v>
      </c>
      <c r="B6700" s="33" t="s">
        <v>5772</v>
      </c>
      <c r="C6700" s="34">
        <v>3808</v>
      </c>
      <c r="D6700" s="33" t="s">
        <v>1413</v>
      </c>
      <c r="E6700" s="33" t="s">
        <v>6552</v>
      </c>
      <c r="F6700" s="33" t="s">
        <v>3514</v>
      </c>
      <c r="G6700" s="34">
        <v>16847</v>
      </c>
      <c r="H6700" s="34">
        <v>268468000167</v>
      </c>
      <c r="I6700" s="33" t="s">
        <v>9111</v>
      </c>
      <c r="J6700" s="33">
        <v>1</v>
      </c>
      <c r="K6700" s="22">
        <v>26.845466155810982</v>
      </c>
      <c r="L6700" s="16"/>
      <c r="M6700" s="16">
        <f>+K6700/$M$1</f>
        <v>1.8805640748713424</v>
      </c>
      <c r="N6700" s="16">
        <f>+(M6700-$N$2)/($N$1-$N$2)</f>
        <v>0.26760081924614038</v>
      </c>
      <c r="O6700" s="35">
        <f>1+N6700</f>
        <v>1.2676008192461403</v>
      </c>
      <c r="P6700" s="17">
        <f>SUM(Q6700:AB6700)</f>
        <v>149</v>
      </c>
      <c r="Q6700" s="17">
        <v>0</v>
      </c>
      <c r="R6700" s="17">
        <v>0</v>
      </c>
      <c r="S6700" s="17">
        <v>15</v>
      </c>
      <c r="T6700" s="17">
        <v>0</v>
      </c>
      <c r="U6700" s="17">
        <v>101</v>
      </c>
      <c r="V6700" s="17">
        <v>0</v>
      </c>
      <c r="W6700" s="17">
        <v>33</v>
      </c>
      <c r="X6700" s="17">
        <v>0</v>
      </c>
      <c r="Y6700" s="17">
        <v>0</v>
      </c>
      <c r="Z6700" s="17">
        <v>0</v>
      </c>
      <c r="AA6700" s="17">
        <v>0</v>
      </c>
      <c r="AB6700" s="17">
        <v>0</v>
      </c>
      <c r="AC6700" s="17">
        <f>SUM(AF6700:AO6700)</f>
        <v>0</v>
      </c>
      <c r="AD6700" s="17">
        <v>0</v>
      </c>
      <c r="AE6700" s="17">
        <v>0</v>
      </c>
      <c r="AF6700" s="17">
        <v>0</v>
      </c>
      <c r="AG6700" s="17">
        <v>0</v>
      </c>
      <c r="AH6700" s="17">
        <v>0</v>
      </c>
      <c r="AI6700" s="17">
        <v>0</v>
      </c>
      <c r="AJ6700" s="17">
        <v>0</v>
      </c>
      <c r="AK6700" s="17">
        <v>0</v>
      </c>
      <c r="AL6700" s="17">
        <v>0</v>
      </c>
      <c r="AM6700" s="17">
        <v>0</v>
      </c>
      <c r="AN6700" s="17">
        <v>0</v>
      </c>
      <c r="AO6700" s="17">
        <v>0</v>
      </c>
      <c r="AP6700" s="18">
        <f>+'Per Cápita'!$E$4</f>
        <v>83816</v>
      </c>
      <c r="AQ6700" s="18">
        <f>+'Per Cápita'!$E$5</f>
        <v>74019</v>
      </c>
      <c r="AR6700" s="18">
        <f>+'Per Cápita'!$E$6</f>
        <v>111028</v>
      </c>
      <c r="AS6700" s="18">
        <f>+'Per Cápita'!$E$7</f>
        <v>136064</v>
      </c>
      <c r="AT6700" s="18">
        <f>+'Per Cápita'!$F$4</f>
        <v>103408</v>
      </c>
      <c r="AU6700" s="18">
        <f>+'Per Cápita'!$F$5</f>
        <v>90347</v>
      </c>
      <c r="AV6700" s="18">
        <f>+'Per Cápita'!$F$6</f>
        <v>138242</v>
      </c>
      <c r="AW6700" s="18">
        <f>+'Per Cápita'!$F$7</f>
        <v>166544</v>
      </c>
      <c r="AX6700" s="18">
        <f>+AP6700*($T6700+$R6700)*$O6700</f>
        <v>0</v>
      </c>
      <c r="AY6700" s="18">
        <f>+AQ6700*($V6700+$X6700)*$O6700</f>
        <v>0</v>
      </c>
      <c r="AZ6700" s="18">
        <f>+AR6700*$Z6700*$O6700</f>
        <v>0</v>
      </c>
      <c r="BA6700" s="18">
        <f>+AS6700*$AB6700*$O6700</f>
        <v>0</v>
      </c>
      <c r="BB6700" s="18">
        <f>+AT6700*(S6700+Q6700)*$O6700</f>
        <v>1966200.9827490731</v>
      </c>
      <c r="BC6700" s="18">
        <f>+AU6700*(U6700+W6700)*$O6700</f>
        <v>15346206.78300176</v>
      </c>
      <c r="BD6700" s="18">
        <f>+AV6700*Y6700*$O6700</f>
        <v>0</v>
      </c>
      <c r="BE6700" s="18">
        <f>+AW6700*AA6700*$O6700</f>
        <v>0</v>
      </c>
      <c r="BF6700" s="18">
        <f>+AP6700*($AG6700+$AE6700)*$BF$1*$O6700</f>
        <v>0</v>
      </c>
      <c r="BG6700" s="18">
        <f>+AQ6700*($AK6700+$AI6700)*$BF$1*$O6700</f>
        <v>0</v>
      </c>
      <c r="BH6700" s="18">
        <f>+AR6700*$AM6700*$BF$1*$O6700</f>
        <v>0</v>
      </c>
      <c r="BI6700" s="18">
        <f>+AS6700*$AO6700*$BF$1*$O6700</f>
        <v>0</v>
      </c>
      <c r="BJ6700" s="18">
        <f>+$BF$1*AT6700*(AF6700+AD6700)*$O6700</f>
        <v>0</v>
      </c>
      <c r="BK6700" s="18">
        <f>+$BF$1*AU6700*(AH6700+AJ6700)*$O6700</f>
        <v>0</v>
      </c>
      <c r="BL6700" s="18">
        <f>+AV6700*AL6700*$BF$1*$O6700</f>
        <v>0</v>
      </c>
      <c r="BM6700" s="18">
        <f>+$BF$1*AW6700*AN6700*$O6700</f>
        <v>0</v>
      </c>
      <c r="BN6700" s="18">
        <f>SUM(AX6700:BE6700)</f>
        <v>17312407.765750833</v>
      </c>
      <c r="BO6700" s="18">
        <f>SUM(BF6700:BM6700)</f>
        <v>0</v>
      </c>
      <c r="BP6700" s="36">
        <f>ROUND((BO6700+BN6700),0)</f>
        <v>17312408</v>
      </c>
      <c r="BQ6700" s="33" t="s">
        <v>11411</v>
      </c>
    </row>
    <row r="6701" spans="1:69" s="33" customFormat="1" x14ac:dyDescent="0.25">
      <c r="A6701" s="34" t="s">
        <v>1413</v>
      </c>
      <c r="B6701" s="33" t="s">
        <v>5772</v>
      </c>
      <c r="C6701" s="34">
        <v>3808</v>
      </c>
      <c r="D6701" s="33" t="s">
        <v>1413</v>
      </c>
      <c r="E6701" s="33" t="s">
        <v>6552</v>
      </c>
      <c r="F6701" s="33" t="s">
        <v>3514</v>
      </c>
      <c r="G6701" s="34">
        <v>16846</v>
      </c>
      <c r="H6701" s="34">
        <v>268468000175</v>
      </c>
      <c r="I6701" s="33" t="s">
        <v>3516</v>
      </c>
      <c r="J6701" s="33">
        <v>1</v>
      </c>
      <c r="K6701" s="22">
        <v>26.845466155810982</v>
      </c>
      <c r="L6701" s="16"/>
      <c r="M6701" s="16">
        <f>+K6701/$M$1</f>
        <v>1.8805640748713424</v>
      </c>
      <c r="N6701" s="16">
        <f>+(M6701-$N$2)/($N$1-$N$2)</f>
        <v>0.26760081924614038</v>
      </c>
      <c r="O6701" s="35">
        <f>1+N6701</f>
        <v>1.2676008192461403</v>
      </c>
      <c r="P6701" s="17">
        <f>SUM(Q6701:AB6701)</f>
        <v>155</v>
      </c>
      <c r="Q6701" s="17">
        <v>0</v>
      </c>
      <c r="R6701" s="17">
        <v>0</v>
      </c>
      <c r="S6701" s="17">
        <v>13</v>
      </c>
      <c r="T6701" s="17">
        <v>0</v>
      </c>
      <c r="U6701" s="17">
        <v>65</v>
      </c>
      <c r="V6701" s="17">
        <v>0</v>
      </c>
      <c r="W6701" s="17">
        <v>49</v>
      </c>
      <c r="X6701" s="17">
        <v>0</v>
      </c>
      <c r="Y6701" s="17">
        <v>28</v>
      </c>
      <c r="Z6701" s="17">
        <v>0</v>
      </c>
      <c r="AA6701" s="17">
        <v>0</v>
      </c>
      <c r="AB6701" s="17">
        <v>0</v>
      </c>
      <c r="AC6701" s="17">
        <f>SUM(AF6701:AO6701)</f>
        <v>0</v>
      </c>
      <c r="AD6701" s="17">
        <v>0</v>
      </c>
      <c r="AE6701" s="17">
        <v>0</v>
      </c>
      <c r="AF6701" s="17">
        <v>0</v>
      </c>
      <c r="AG6701" s="17">
        <v>0</v>
      </c>
      <c r="AH6701" s="17">
        <v>0</v>
      </c>
      <c r="AI6701" s="17">
        <v>0</v>
      </c>
      <c r="AJ6701" s="17">
        <v>0</v>
      </c>
      <c r="AK6701" s="17">
        <v>0</v>
      </c>
      <c r="AL6701" s="17">
        <v>0</v>
      </c>
      <c r="AM6701" s="17">
        <v>0</v>
      </c>
      <c r="AN6701" s="17">
        <v>0</v>
      </c>
      <c r="AO6701" s="17">
        <v>0</v>
      </c>
      <c r="AP6701" s="18">
        <f>+'Per Cápita'!$E$4</f>
        <v>83816</v>
      </c>
      <c r="AQ6701" s="18">
        <f>+'Per Cápita'!$E$5</f>
        <v>74019</v>
      </c>
      <c r="AR6701" s="18">
        <f>+'Per Cápita'!$E$6</f>
        <v>111028</v>
      </c>
      <c r="AS6701" s="18">
        <f>+'Per Cápita'!$E$7</f>
        <v>136064</v>
      </c>
      <c r="AT6701" s="18">
        <f>+'Per Cápita'!$F$4</f>
        <v>103408</v>
      </c>
      <c r="AU6701" s="18">
        <f>+'Per Cápita'!$F$5</f>
        <v>90347</v>
      </c>
      <c r="AV6701" s="18">
        <f>+'Per Cápita'!$F$6</f>
        <v>138242</v>
      </c>
      <c r="AW6701" s="18">
        <f>+'Per Cápita'!$F$7</f>
        <v>166544</v>
      </c>
      <c r="AX6701" s="18">
        <f>+AP6701*($T6701+$R6701)*$O6701</f>
        <v>0</v>
      </c>
      <c r="AY6701" s="18">
        <f>+AQ6701*($V6701+$X6701)*$O6701</f>
        <v>0</v>
      </c>
      <c r="AZ6701" s="18">
        <f>+AR6701*$Z6701*$O6701</f>
        <v>0</v>
      </c>
      <c r="BA6701" s="18">
        <f>+AS6701*$AB6701*$O6701</f>
        <v>0</v>
      </c>
      <c r="BB6701" s="18">
        <f>+AT6701*(S6701+Q6701)*$O6701</f>
        <v>1704040.8517158634</v>
      </c>
      <c r="BC6701" s="18">
        <f>+AU6701*(U6701+W6701)*$O6701</f>
        <v>13055728.158673139</v>
      </c>
      <c r="BD6701" s="18">
        <f>+AV6701*Y6701*$O6701</f>
        <v>4906598.8287182981</v>
      </c>
      <c r="BE6701" s="18">
        <f>+AW6701*AA6701*$O6701</f>
        <v>0</v>
      </c>
      <c r="BF6701" s="18">
        <f>+AP6701*($AG6701+$AE6701)*$BF$1*$O6701</f>
        <v>0</v>
      </c>
      <c r="BG6701" s="18">
        <f>+AQ6701*($AK6701+$AI6701)*$BF$1*$O6701</f>
        <v>0</v>
      </c>
      <c r="BH6701" s="18">
        <f>+AR6701*$AM6701*$BF$1*$O6701</f>
        <v>0</v>
      </c>
      <c r="BI6701" s="18">
        <f>+AS6701*$AO6701*$BF$1*$O6701</f>
        <v>0</v>
      </c>
      <c r="BJ6701" s="18">
        <f>+$BF$1*AT6701*(AF6701+AD6701)*$O6701</f>
        <v>0</v>
      </c>
      <c r="BK6701" s="18">
        <f>+$BF$1*AU6701*(AH6701+AJ6701)*$O6701</f>
        <v>0</v>
      </c>
      <c r="BL6701" s="18">
        <f>+AV6701*AL6701*$BF$1*$O6701</f>
        <v>0</v>
      </c>
      <c r="BM6701" s="18">
        <f>+$BF$1*AW6701*AN6701*$O6701</f>
        <v>0</v>
      </c>
      <c r="BN6701" s="18">
        <f>SUM(AX6701:BE6701)</f>
        <v>19666367.839107301</v>
      </c>
      <c r="BO6701" s="18">
        <f>SUM(BF6701:BM6701)</f>
        <v>0</v>
      </c>
      <c r="BP6701" s="36">
        <f>ROUND((BO6701+BN6701),0)</f>
        <v>19666368</v>
      </c>
      <c r="BQ6701" s="33" t="s">
        <v>11411</v>
      </c>
    </row>
    <row r="6702" spans="1:69" s="33" customFormat="1" x14ac:dyDescent="0.25">
      <c r="A6702" s="34" t="s">
        <v>1413</v>
      </c>
      <c r="B6702" s="33" t="s">
        <v>5772</v>
      </c>
      <c r="C6702" s="33">
        <v>3808</v>
      </c>
      <c r="D6702" s="33" t="s">
        <v>1413</v>
      </c>
      <c r="E6702" s="33" t="s">
        <v>6553</v>
      </c>
      <c r="F6702" s="33" t="s">
        <v>3517</v>
      </c>
      <c r="G6702" s="33">
        <v>16868</v>
      </c>
      <c r="H6702" s="34">
        <v>268498000161</v>
      </c>
      <c r="I6702" s="33" t="s">
        <v>3519</v>
      </c>
      <c r="J6702" s="33">
        <v>1</v>
      </c>
      <c r="K6702" s="22">
        <v>12.232752920432004</v>
      </c>
      <c r="L6702" s="16"/>
      <c r="M6702" s="16">
        <f>+K6702/$M$1</f>
        <v>0.8569221910852296</v>
      </c>
      <c r="N6702" s="16">
        <f>+(M6702-$N$2)/($N$1-$N$2)</f>
        <v>0.11275990523107123</v>
      </c>
      <c r="O6702" s="35">
        <f>1+N6702</f>
        <v>1.1127599052310713</v>
      </c>
      <c r="P6702" s="17">
        <f>SUM(Q6702:AB6702)</f>
        <v>274</v>
      </c>
      <c r="Q6702" s="17">
        <v>0</v>
      </c>
      <c r="R6702" s="17">
        <v>0</v>
      </c>
      <c r="S6702" s="17">
        <v>26</v>
      </c>
      <c r="T6702" s="17">
        <v>0</v>
      </c>
      <c r="U6702" s="17">
        <v>129</v>
      </c>
      <c r="V6702" s="17">
        <v>0</v>
      </c>
      <c r="W6702" s="17">
        <v>85</v>
      </c>
      <c r="X6702" s="17">
        <v>0</v>
      </c>
      <c r="Y6702" s="17">
        <v>34</v>
      </c>
      <c r="Z6702" s="17">
        <v>0</v>
      </c>
      <c r="AA6702" s="17">
        <v>0</v>
      </c>
      <c r="AB6702" s="17">
        <v>0</v>
      </c>
      <c r="AC6702" s="17">
        <f>SUM(AF6702:AO6702)</f>
        <v>220</v>
      </c>
      <c r="AD6702" s="17">
        <v>0</v>
      </c>
      <c r="AE6702" s="17">
        <v>0</v>
      </c>
      <c r="AF6702" s="17">
        <v>15</v>
      </c>
      <c r="AG6702" s="17">
        <v>0</v>
      </c>
      <c r="AH6702" s="17">
        <v>86</v>
      </c>
      <c r="AI6702" s="17">
        <v>0</v>
      </c>
      <c r="AJ6702" s="17">
        <v>85</v>
      </c>
      <c r="AK6702" s="17">
        <v>0</v>
      </c>
      <c r="AL6702" s="17">
        <v>34</v>
      </c>
      <c r="AM6702" s="17">
        <v>0</v>
      </c>
      <c r="AN6702" s="17">
        <v>0</v>
      </c>
      <c r="AO6702" s="17">
        <v>0</v>
      </c>
      <c r="AP6702" s="18">
        <f>+'Per Cápita'!$E$4</f>
        <v>83816</v>
      </c>
      <c r="AQ6702" s="18">
        <f>+'Per Cápita'!$E$5</f>
        <v>74019</v>
      </c>
      <c r="AR6702" s="18">
        <f>+'Per Cápita'!$E$6</f>
        <v>111028</v>
      </c>
      <c r="AS6702" s="18">
        <f>+'Per Cápita'!$E$7</f>
        <v>136064</v>
      </c>
      <c r="AT6702" s="18">
        <f>+'Per Cápita'!$F$4</f>
        <v>103408</v>
      </c>
      <c r="AU6702" s="18">
        <f>+'Per Cápita'!$F$5</f>
        <v>90347</v>
      </c>
      <c r="AV6702" s="18">
        <f>+'Per Cápita'!$F$6</f>
        <v>138242</v>
      </c>
      <c r="AW6702" s="18">
        <f>+'Per Cápita'!$F$7</f>
        <v>166544</v>
      </c>
      <c r="AX6702" s="18">
        <f>+AP6702*($T6702+$R6702)*$O6702</f>
        <v>0</v>
      </c>
      <c r="AY6702" s="18">
        <f>+AQ6702*($V6702+$X6702)*$O6702</f>
        <v>0</v>
      </c>
      <c r="AZ6702" s="18">
        <f>+AR6702*$Z6702*$O6702</f>
        <v>0</v>
      </c>
      <c r="BA6702" s="18">
        <f>+AS6702*$AB6702*$O6702</f>
        <v>0</v>
      </c>
      <c r="BB6702" s="18">
        <f>+AT6702*(S6702+Q6702)*$O6702</f>
        <v>2991775.1832834999</v>
      </c>
      <c r="BC6702" s="18">
        <f>+AU6702*(U6702+W6702)*$O6702</f>
        <v>21514387.09979308</v>
      </c>
      <c r="BD6702" s="18">
        <f>+AV6702*Y6702*$O6702</f>
        <v>5230225.2638444277</v>
      </c>
      <c r="BE6702" s="18">
        <f>+AW6702*AA6702*$O6702</f>
        <v>0</v>
      </c>
      <c r="BF6702" s="18">
        <f>+AP6702*($AG6702+$AE6702)*$BF$1*$O6702</f>
        <v>0</v>
      </c>
      <c r="BG6702" s="18">
        <f>+AQ6702*($AK6702+$AI6702)*$BF$1*$O6702</f>
        <v>0</v>
      </c>
      <c r="BH6702" s="18">
        <f>+AR6702*$AM6702*$BF$1*$O6702</f>
        <v>0</v>
      </c>
      <c r="BI6702" s="18">
        <f>+AS6702*$AO6702*$BF$1*$O6702</f>
        <v>0</v>
      </c>
      <c r="BJ6702" s="18">
        <f>+$BF$1*AT6702*(AF6702+AD6702)*$O6702</f>
        <v>345204.82884040393</v>
      </c>
      <c r="BK6702" s="18">
        <f>+$BF$1*AU6702*(AH6702+AJ6702)*$O6702</f>
        <v>3438280.5552005768</v>
      </c>
      <c r="BL6702" s="18">
        <f>+AV6702*AL6702*$BF$1*$O6702</f>
        <v>1046045.0527688856</v>
      </c>
      <c r="BM6702" s="18">
        <f>+$BF$1*AW6702*AN6702*$O6702</f>
        <v>0</v>
      </c>
      <c r="BN6702" s="18">
        <f>SUM(AX6702:BE6702)</f>
        <v>29736387.546921007</v>
      </c>
      <c r="BO6702" s="18">
        <f>SUM(BF6702:BM6702)</f>
        <v>4829530.4368098658</v>
      </c>
      <c r="BP6702" s="36">
        <f>ROUND((BO6702+BN6702),0)</f>
        <v>34565918</v>
      </c>
      <c r="BQ6702" s="33" t="s">
        <v>11411</v>
      </c>
    </row>
    <row r="6703" spans="1:69" s="33" customFormat="1" x14ac:dyDescent="0.25">
      <c r="A6703" s="34" t="s">
        <v>1413</v>
      </c>
      <c r="B6703" s="33" t="s">
        <v>5772</v>
      </c>
      <c r="C6703" s="34">
        <v>3808</v>
      </c>
      <c r="D6703" s="33" t="s">
        <v>1413</v>
      </c>
      <c r="E6703" s="33" t="s">
        <v>6554</v>
      </c>
      <c r="F6703" s="33" t="s">
        <v>3520</v>
      </c>
      <c r="G6703" s="34">
        <v>16869</v>
      </c>
      <c r="H6703" s="34">
        <v>268500000034</v>
      </c>
      <c r="I6703" s="33" t="s">
        <v>9112</v>
      </c>
      <c r="J6703" s="33">
        <v>1</v>
      </c>
      <c r="K6703" s="22">
        <v>12.592665810022734</v>
      </c>
      <c r="L6703" s="16"/>
      <c r="M6703" s="16">
        <f>+K6703/$M$1</f>
        <v>0.88213461415581773</v>
      </c>
      <c r="N6703" s="16">
        <f>+(M6703-$N$2)/($N$1-$N$2)</f>
        <v>0.11657365562036284</v>
      </c>
      <c r="O6703" s="35">
        <f>1+N6703</f>
        <v>1.1165736556203629</v>
      </c>
      <c r="P6703" s="17">
        <f>SUM(Q6703:AB6703)</f>
        <v>238</v>
      </c>
      <c r="Q6703" s="17">
        <v>0</v>
      </c>
      <c r="R6703" s="17">
        <v>0</v>
      </c>
      <c r="S6703" s="17">
        <v>30</v>
      </c>
      <c r="T6703" s="17">
        <v>0</v>
      </c>
      <c r="U6703" s="17">
        <v>158</v>
      </c>
      <c r="V6703" s="17">
        <v>0</v>
      </c>
      <c r="W6703" s="17">
        <v>50</v>
      </c>
      <c r="X6703" s="17">
        <v>0</v>
      </c>
      <c r="Y6703" s="17">
        <v>0</v>
      </c>
      <c r="Z6703" s="17">
        <v>0</v>
      </c>
      <c r="AA6703" s="17">
        <v>0</v>
      </c>
      <c r="AB6703" s="17">
        <v>0</v>
      </c>
      <c r="AC6703" s="17">
        <f>SUM(AF6703:AO6703)</f>
        <v>0</v>
      </c>
      <c r="AD6703" s="17">
        <v>0</v>
      </c>
      <c r="AE6703" s="17">
        <v>0</v>
      </c>
      <c r="AF6703" s="17">
        <v>0</v>
      </c>
      <c r="AG6703" s="17">
        <v>0</v>
      </c>
      <c r="AH6703" s="17">
        <v>0</v>
      </c>
      <c r="AI6703" s="17">
        <v>0</v>
      </c>
      <c r="AJ6703" s="17">
        <v>0</v>
      </c>
      <c r="AK6703" s="17">
        <v>0</v>
      </c>
      <c r="AL6703" s="17">
        <v>0</v>
      </c>
      <c r="AM6703" s="17">
        <v>0</v>
      </c>
      <c r="AN6703" s="17">
        <v>0</v>
      </c>
      <c r="AO6703" s="17">
        <v>0</v>
      </c>
      <c r="AP6703" s="18">
        <f>+'Per Cápita'!$E$4</f>
        <v>83816</v>
      </c>
      <c r="AQ6703" s="18">
        <f>+'Per Cápita'!$E$5</f>
        <v>74019</v>
      </c>
      <c r="AR6703" s="18">
        <f>+'Per Cápita'!$E$6</f>
        <v>111028</v>
      </c>
      <c r="AS6703" s="18">
        <f>+'Per Cápita'!$E$7</f>
        <v>136064</v>
      </c>
      <c r="AT6703" s="18">
        <f>+'Per Cápita'!$F$4</f>
        <v>103408</v>
      </c>
      <c r="AU6703" s="18">
        <f>+'Per Cápita'!$F$5</f>
        <v>90347</v>
      </c>
      <c r="AV6703" s="18">
        <f>+'Per Cápita'!$F$6</f>
        <v>138242</v>
      </c>
      <c r="AW6703" s="18">
        <f>+'Per Cápita'!$F$7</f>
        <v>166544</v>
      </c>
      <c r="AX6703" s="18">
        <f>+AP6703*($T6703+$R6703)*$O6703</f>
        <v>0</v>
      </c>
      <c r="AY6703" s="18">
        <f>+AQ6703*($V6703+$X6703)*$O6703</f>
        <v>0</v>
      </c>
      <c r="AZ6703" s="18">
        <f>+AR6703*$Z6703*$O6703</f>
        <v>0</v>
      </c>
      <c r="BA6703" s="18">
        <f>+AS6703*$AB6703*$O6703</f>
        <v>0</v>
      </c>
      <c r="BB6703" s="18">
        <f>+AT6703*(S6703+Q6703)*$O6703</f>
        <v>3463879.4574117148</v>
      </c>
      <c r="BC6703" s="18">
        <f>+AU6703*(U6703+W6703)*$O6703</f>
        <v>20982848.653381251</v>
      </c>
      <c r="BD6703" s="18">
        <f>+AV6703*Y6703*$O6703</f>
        <v>0</v>
      </c>
      <c r="BE6703" s="18">
        <f>+AW6703*AA6703*$O6703</f>
        <v>0</v>
      </c>
      <c r="BF6703" s="18">
        <f>+AP6703*($AG6703+$AE6703)*$BF$1*$O6703</f>
        <v>0</v>
      </c>
      <c r="BG6703" s="18">
        <f>+AQ6703*($AK6703+$AI6703)*$BF$1*$O6703</f>
        <v>0</v>
      </c>
      <c r="BH6703" s="18">
        <f>+AR6703*$AM6703*$BF$1*$O6703</f>
        <v>0</v>
      </c>
      <c r="BI6703" s="18">
        <f>+AS6703*$AO6703*$BF$1*$O6703</f>
        <v>0</v>
      </c>
      <c r="BJ6703" s="18">
        <f>+$BF$1*AT6703*(AF6703+AD6703)*$O6703</f>
        <v>0</v>
      </c>
      <c r="BK6703" s="18">
        <f>+$BF$1*AU6703*(AH6703+AJ6703)*$O6703</f>
        <v>0</v>
      </c>
      <c r="BL6703" s="18">
        <f>+AV6703*AL6703*$BF$1*$O6703</f>
        <v>0</v>
      </c>
      <c r="BM6703" s="18">
        <f>+$BF$1*AW6703*AN6703*$O6703</f>
        <v>0</v>
      </c>
      <c r="BN6703" s="18">
        <f>SUM(AX6703:BE6703)</f>
        <v>24446728.110792965</v>
      </c>
      <c r="BO6703" s="18">
        <f>SUM(BF6703:BM6703)</f>
        <v>0</v>
      </c>
      <c r="BP6703" s="36">
        <f>ROUND((BO6703+BN6703),0)</f>
        <v>24446728</v>
      </c>
      <c r="BQ6703" s="33" t="s">
        <v>11411</v>
      </c>
    </row>
    <row r="6704" spans="1:69" s="33" customFormat="1" x14ac:dyDescent="0.25">
      <c r="A6704" s="34" t="s">
        <v>1413</v>
      </c>
      <c r="B6704" s="33" t="s">
        <v>5772</v>
      </c>
      <c r="C6704" s="34">
        <v>3808</v>
      </c>
      <c r="D6704" s="33" t="s">
        <v>1413</v>
      </c>
      <c r="E6704" s="33" t="s">
        <v>6554</v>
      </c>
      <c r="F6704" s="33" t="s">
        <v>3520</v>
      </c>
      <c r="G6704" s="34">
        <v>16870</v>
      </c>
      <c r="H6704" s="34">
        <v>268500000140</v>
      </c>
      <c r="I6704" s="33" t="s">
        <v>3521</v>
      </c>
      <c r="J6704" s="33">
        <v>1</v>
      </c>
      <c r="K6704" s="22">
        <v>12.592665810022734</v>
      </c>
      <c r="L6704" s="16"/>
      <c r="M6704" s="16">
        <f>+K6704/$M$1</f>
        <v>0.88213461415581773</v>
      </c>
      <c r="N6704" s="16">
        <f>+(M6704-$N$2)/($N$1-$N$2)</f>
        <v>0.11657365562036284</v>
      </c>
      <c r="O6704" s="35">
        <f>1+N6704</f>
        <v>1.1165736556203629</v>
      </c>
      <c r="P6704" s="17">
        <f>SUM(Q6704:AB6704)</f>
        <v>204</v>
      </c>
      <c r="Q6704" s="17">
        <v>0</v>
      </c>
      <c r="R6704" s="17">
        <v>0</v>
      </c>
      <c r="S6704" s="17">
        <v>27</v>
      </c>
      <c r="T6704" s="17">
        <v>0</v>
      </c>
      <c r="U6704" s="17">
        <v>131</v>
      </c>
      <c r="V6704" s="17">
        <v>0</v>
      </c>
      <c r="W6704" s="17">
        <v>46</v>
      </c>
      <c r="X6704" s="17">
        <v>0</v>
      </c>
      <c r="Y6704" s="17">
        <v>0</v>
      </c>
      <c r="Z6704" s="17">
        <v>0</v>
      </c>
      <c r="AA6704" s="17">
        <v>0</v>
      </c>
      <c r="AB6704" s="17">
        <v>0</v>
      </c>
      <c r="AC6704" s="17">
        <f>SUM(AF6704:AO6704)</f>
        <v>0</v>
      </c>
      <c r="AD6704" s="17">
        <v>0</v>
      </c>
      <c r="AE6704" s="17">
        <v>0</v>
      </c>
      <c r="AF6704" s="17">
        <v>0</v>
      </c>
      <c r="AG6704" s="17">
        <v>0</v>
      </c>
      <c r="AH6704" s="17">
        <v>0</v>
      </c>
      <c r="AI6704" s="17">
        <v>0</v>
      </c>
      <c r="AJ6704" s="17">
        <v>0</v>
      </c>
      <c r="AK6704" s="17">
        <v>0</v>
      </c>
      <c r="AL6704" s="17">
        <v>0</v>
      </c>
      <c r="AM6704" s="17">
        <v>0</v>
      </c>
      <c r="AN6704" s="17">
        <v>0</v>
      </c>
      <c r="AO6704" s="17">
        <v>0</v>
      </c>
      <c r="AP6704" s="18">
        <f>+'Per Cápita'!$E$4</f>
        <v>83816</v>
      </c>
      <c r="AQ6704" s="18">
        <f>+'Per Cápita'!$E$5</f>
        <v>74019</v>
      </c>
      <c r="AR6704" s="18">
        <f>+'Per Cápita'!$E$6</f>
        <v>111028</v>
      </c>
      <c r="AS6704" s="18">
        <f>+'Per Cápita'!$E$7</f>
        <v>136064</v>
      </c>
      <c r="AT6704" s="18">
        <f>+'Per Cápita'!$F$4</f>
        <v>103408</v>
      </c>
      <c r="AU6704" s="18">
        <f>+'Per Cápita'!$F$5</f>
        <v>90347</v>
      </c>
      <c r="AV6704" s="18">
        <f>+'Per Cápita'!$F$6</f>
        <v>138242</v>
      </c>
      <c r="AW6704" s="18">
        <f>+'Per Cápita'!$F$7</f>
        <v>166544</v>
      </c>
      <c r="AX6704" s="18">
        <f>+AP6704*($T6704+$R6704)*$O6704</f>
        <v>0</v>
      </c>
      <c r="AY6704" s="18">
        <f>+AQ6704*($V6704+$X6704)*$O6704</f>
        <v>0</v>
      </c>
      <c r="AZ6704" s="18">
        <f>+AR6704*$Z6704*$O6704</f>
        <v>0</v>
      </c>
      <c r="BA6704" s="18">
        <f>+AS6704*$AB6704*$O6704</f>
        <v>0</v>
      </c>
      <c r="BB6704" s="18">
        <f>+AT6704*(S6704+Q6704)*$O6704</f>
        <v>3117491.5116705433</v>
      </c>
      <c r="BC6704" s="18">
        <f>+AU6704*(U6704+W6704)*$O6704</f>
        <v>17855597.171386927</v>
      </c>
      <c r="BD6704" s="18">
        <f>+AV6704*Y6704*$O6704</f>
        <v>0</v>
      </c>
      <c r="BE6704" s="18">
        <f>+AW6704*AA6704*$O6704</f>
        <v>0</v>
      </c>
      <c r="BF6704" s="18">
        <f>+AP6704*($AG6704+$AE6704)*$BF$1*$O6704</f>
        <v>0</v>
      </c>
      <c r="BG6704" s="18">
        <f>+AQ6704*($AK6704+$AI6704)*$BF$1*$O6704</f>
        <v>0</v>
      </c>
      <c r="BH6704" s="18">
        <f>+AR6704*$AM6704*$BF$1*$O6704</f>
        <v>0</v>
      </c>
      <c r="BI6704" s="18">
        <f>+AS6704*$AO6704*$BF$1*$O6704</f>
        <v>0</v>
      </c>
      <c r="BJ6704" s="18">
        <f>+$BF$1*AT6704*(AF6704+AD6704)*$O6704</f>
        <v>0</v>
      </c>
      <c r="BK6704" s="18">
        <f>+$BF$1*AU6704*(AH6704+AJ6704)*$O6704</f>
        <v>0</v>
      </c>
      <c r="BL6704" s="18">
        <f>+AV6704*AL6704*$BF$1*$O6704</f>
        <v>0</v>
      </c>
      <c r="BM6704" s="18">
        <f>+$BF$1*AW6704*AN6704*$O6704</f>
        <v>0</v>
      </c>
      <c r="BN6704" s="18">
        <f>SUM(AX6704:BE6704)</f>
        <v>20973088.683057472</v>
      </c>
      <c r="BO6704" s="18">
        <f>SUM(BF6704:BM6704)</f>
        <v>0</v>
      </c>
      <c r="BP6704" s="36">
        <f>ROUND((BO6704+BN6704),0)</f>
        <v>20973089</v>
      </c>
      <c r="BQ6704" s="33" t="s">
        <v>11411</v>
      </c>
    </row>
    <row r="6705" spans="1:69" s="33" customFormat="1" x14ac:dyDescent="0.25">
      <c r="A6705" s="34" t="s">
        <v>1413</v>
      </c>
      <c r="B6705" s="33" t="s">
        <v>5772</v>
      </c>
      <c r="C6705" s="34">
        <v>3808</v>
      </c>
      <c r="D6705" s="33" t="s">
        <v>1413</v>
      </c>
      <c r="E6705" s="33" t="s">
        <v>6554</v>
      </c>
      <c r="F6705" s="33" t="s">
        <v>3520</v>
      </c>
      <c r="G6705" s="34">
        <v>16871</v>
      </c>
      <c r="H6705" s="34">
        <v>268500000255</v>
      </c>
      <c r="I6705" s="33" t="s">
        <v>3522</v>
      </c>
      <c r="J6705" s="33">
        <v>1</v>
      </c>
      <c r="K6705" s="22">
        <v>12.592665810022734</v>
      </c>
      <c r="L6705" s="16"/>
      <c r="M6705" s="16">
        <f>+K6705/$M$1</f>
        <v>0.88213461415581773</v>
      </c>
      <c r="N6705" s="16">
        <f>+(M6705-$N$2)/($N$1-$N$2)</f>
        <v>0.11657365562036284</v>
      </c>
      <c r="O6705" s="35">
        <f>1+N6705</f>
        <v>1.1165736556203629</v>
      </c>
      <c r="P6705" s="17">
        <f>SUM(Q6705:AB6705)</f>
        <v>756</v>
      </c>
      <c r="Q6705" s="17">
        <v>0</v>
      </c>
      <c r="R6705" s="17">
        <v>0</v>
      </c>
      <c r="S6705" s="17">
        <v>0</v>
      </c>
      <c r="T6705" s="17">
        <v>48</v>
      </c>
      <c r="U6705" s="17">
        <v>0</v>
      </c>
      <c r="V6705" s="17">
        <v>251</v>
      </c>
      <c r="W6705" s="17">
        <v>284</v>
      </c>
      <c r="X6705" s="17">
        <v>0</v>
      </c>
      <c r="Y6705" s="17">
        <v>1</v>
      </c>
      <c r="Z6705" s="17">
        <v>0</v>
      </c>
      <c r="AA6705" s="17">
        <v>172</v>
      </c>
      <c r="AB6705" s="17">
        <v>0</v>
      </c>
      <c r="AC6705" s="17">
        <f>SUM(AF6705:AO6705)</f>
        <v>173</v>
      </c>
      <c r="AD6705" s="17">
        <v>0</v>
      </c>
      <c r="AE6705" s="17">
        <v>0</v>
      </c>
      <c r="AF6705" s="17">
        <v>0</v>
      </c>
      <c r="AG6705" s="17">
        <v>0</v>
      </c>
      <c r="AH6705" s="17">
        <v>0</v>
      </c>
      <c r="AI6705" s="17">
        <v>0</v>
      </c>
      <c r="AJ6705" s="17">
        <v>0</v>
      </c>
      <c r="AK6705" s="17">
        <v>0</v>
      </c>
      <c r="AL6705" s="17">
        <v>1</v>
      </c>
      <c r="AM6705" s="17">
        <v>0</v>
      </c>
      <c r="AN6705" s="17">
        <v>172</v>
      </c>
      <c r="AO6705" s="17">
        <v>0</v>
      </c>
      <c r="AP6705" s="18">
        <f>+'Per Cápita'!$E$4</f>
        <v>83816</v>
      </c>
      <c r="AQ6705" s="18">
        <f>+'Per Cápita'!$E$5</f>
        <v>74019</v>
      </c>
      <c r="AR6705" s="18">
        <f>+'Per Cápita'!$E$6</f>
        <v>111028</v>
      </c>
      <c r="AS6705" s="18">
        <f>+'Per Cápita'!$E$7</f>
        <v>136064</v>
      </c>
      <c r="AT6705" s="18">
        <f>+'Per Cápita'!$F$4</f>
        <v>103408</v>
      </c>
      <c r="AU6705" s="18">
        <f>+'Per Cápita'!$F$5</f>
        <v>90347</v>
      </c>
      <c r="AV6705" s="18">
        <f>+'Per Cápita'!$F$6</f>
        <v>138242</v>
      </c>
      <c r="AW6705" s="18">
        <f>+'Per Cápita'!$F$7</f>
        <v>166544</v>
      </c>
      <c r="AX6705" s="18">
        <f>+AP6705*($T6705+$R6705)*$O6705</f>
        <v>4492163.4009348638</v>
      </c>
      <c r="AY6705" s="18">
        <f>+AQ6705*($V6705+$X6705)*$O6705</f>
        <v>20744564.019256275</v>
      </c>
      <c r="AZ6705" s="18">
        <f>+AR6705*$Z6705*$O6705</f>
        <v>0</v>
      </c>
      <c r="BA6705" s="18">
        <f>+AS6705*$AB6705*$O6705</f>
        <v>0</v>
      </c>
      <c r="BB6705" s="18">
        <f>+AT6705*(S6705+Q6705)*$O6705</f>
        <v>0</v>
      </c>
      <c r="BC6705" s="18">
        <f>+AU6705*(U6705+W6705)*$O6705</f>
        <v>28649658.738270551</v>
      </c>
      <c r="BD6705" s="18">
        <f>+AV6705*Y6705*$O6705</f>
        <v>154357.37530027021</v>
      </c>
      <c r="BE6705" s="18">
        <f>+AW6705*AA6705*$O6705</f>
        <v>31984886.579081688</v>
      </c>
      <c r="BF6705" s="18">
        <f>+AP6705*($AG6705+$AE6705)*$BF$1*$O6705</f>
        <v>0</v>
      </c>
      <c r="BG6705" s="18">
        <f>+AQ6705*($AK6705+$AI6705)*$BF$1*$O6705</f>
        <v>0</v>
      </c>
      <c r="BH6705" s="18">
        <f>+AR6705*$AM6705*$BF$1*$O6705</f>
        <v>0</v>
      </c>
      <c r="BI6705" s="18">
        <f>+AS6705*$AO6705*$BF$1*$O6705</f>
        <v>0</v>
      </c>
      <c r="BJ6705" s="18">
        <f>+$BF$1*AT6705*(AF6705+AD6705)*$O6705</f>
        <v>0</v>
      </c>
      <c r="BK6705" s="18">
        <f>+$BF$1*AU6705*(AH6705+AJ6705)*$O6705</f>
        <v>0</v>
      </c>
      <c r="BL6705" s="18">
        <f>+AV6705*AL6705*$BF$1*$O6705</f>
        <v>30871.475060054043</v>
      </c>
      <c r="BM6705" s="18">
        <f>+$BF$1*AW6705*AN6705*$O6705</f>
        <v>6396977.3158163382</v>
      </c>
      <c r="BN6705" s="18">
        <f>SUM(AX6705:BE6705)</f>
        <v>86025630.112843648</v>
      </c>
      <c r="BO6705" s="18">
        <f>SUM(BF6705:BM6705)</f>
        <v>6427848.7908763923</v>
      </c>
      <c r="BP6705" s="36">
        <f>ROUND((BO6705+BN6705),0)</f>
        <v>92453479</v>
      </c>
      <c r="BQ6705" s="33" t="s">
        <v>11411</v>
      </c>
    </row>
    <row r="6706" spans="1:69" s="33" customFormat="1" x14ac:dyDescent="0.25">
      <c r="A6706" s="34" t="s">
        <v>1413</v>
      </c>
      <c r="B6706" s="33" t="s">
        <v>5772</v>
      </c>
      <c r="C6706" s="34">
        <v>3808</v>
      </c>
      <c r="D6706" s="33" t="s">
        <v>1413</v>
      </c>
      <c r="E6706" s="33" t="s">
        <v>6555</v>
      </c>
      <c r="F6706" s="33" t="s">
        <v>3523</v>
      </c>
      <c r="G6706" s="34">
        <v>16874</v>
      </c>
      <c r="H6706" s="34">
        <v>268502000236</v>
      </c>
      <c r="I6706" s="33" t="s">
        <v>8952</v>
      </c>
      <c r="J6706" s="33">
        <v>1</v>
      </c>
      <c r="K6706" s="22">
        <v>26.043788187372709</v>
      </c>
      <c r="L6706" s="16"/>
      <c r="M6706" s="16">
        <f>+K6706/$M$1</f>
        <v>1.8244053634408641</v>
      </c>
      <c r="N6706" s="16">
        <f>+(M6706-$N$2)/($N$1-$N$2)</f>
        <v>0.25910598687796749</v>
      </c>
      <c r="O6706" s="35">
        <f>1+N6706</f>
        <v>1.2591059868779675</v>
      </c>
      <c r="P6706" s="17">
        <f>SUM(Q6706:AB6706)</f>
        <v>108</v>
      </c>
      <c r="Q6706" s="17">
        <v>0</v>
      </c>
      <c r="R6706" s="17">
        <v>0</v>
      </c>
      <c r="S6706" s="17">
        <v>8</v>
      </c>
      <c r="T6706" s="17">
        <v>0</v>
      </c>
      <c r="U6706" s="17">
        <v>87</v>
      </c>
      <c r="V6706" s="17">
        <v>0</v>
      </c>
      <c r="W6706" s="17">
        <v>12</v>
      </c>
      <c r="X6706" s="17">
        <v>0</v>
      </c>
      <c r="Y6706" s="17">
        <v>1</v>
      </c>
      <c r="Z6706" s="17">
        <v>0</v>
      </c>
      <c r="AA6706" s="17">
        <v>0</v>
      </c>
      <c r="AB6706" s="17">
        <v>0</v>
      </c>
      <c r="AC6706" s="17">
        <f>SUM(AF6706:AO6706)</f>
        <v>0</v>
      </c>
      <c r="AD6706" s="17">
        <v>0</v>
      </c>
      <c r="AE6706" s="17">
        <v>0</v>
      </c>
      <c r="AF6706" s="17">
        <v>0</v>
      </c>
      <c r="AG6706" s="17">
        <v>0</v>
      </c>
      <c r="AH6706" s="17">
        <v>0</v>
      </c>
      <c r="AI6706" s="17">
        <v>0</v>
      </c>
      <c r="AJ6706" s="17">
        <v>0</v>
      </c>
      <c r="AK6706" s="17">
        <v>0</v>
      </c>
      <c r="AL6706" s="17">
        <v>0</v>
      </c>
      <c r="AM6706" s="17">
        <v>0</v>
      </c>
      <c r="AN6706" s="17">
        <v>0</v>
      </c>
      <c r="AO6706" s="17">
        <v>0</v>
      </c>
      <c r="AP6706" s="18">
        <f>+'Per Cápita'!$E$4</f>
        <v>83816</v>
      </c>
      <c r="AQ6706" s="18">
        <f>+'Per Cápita'!$E$5</f>
        <v>74019</v>
      </c>
      <c r="AR6706" s="18">
        <f>+'Per Cápita'!$E$6</f>
        <v>111028</v>
      </c>
      <c r="AS6706" s="18">
        <f>+'Per Cápita'!$E$7</f>
        <v>136064</v>
      </c>
      <c r="AT6706" s="18">
        <f>+'Per Cápita'!$F$4</f>
        <v>103408</v>
      </c>
      <c r="AU6706" s="18">
        <f>+'Per Cápita'!$F$5</f>
        <v>90347</v>
      </c>
      <c r="AV6706" s="18">
        <f>+'Per Cápita'!$F$6</f>
        <v>138242</v>
      </c>
      <c r="AW6706" s="18">
        <f>+'Per Cápita'!$F$7</f>
        <v>166544</v>
      </c>
      <c r="AX6706" s="18">
        <f>+AP6706*($T6706+$R6706)*$O6706</f>
        <v>0</v>
      </c>
      <c r="AY6706" s="18">
        <f>+AQ6706*($V6706+$X6706)*$O6706</f>
        <v>0</v>
      </c>
      <c r="AZ6706" s="18">
        <f>+AR6706*$Z6706*$O6706</f>
        <v>0</v>
      </c>
      <c r="BA6706" s="18">
        <f>+AS6706*$AB6706*$O6706</f>
        <v>0</v>
      </c>
      <c r="BB6706" s="18">
        <f>+AT6706*(S6706+Q6706)*$O6706</f>
        <v>1041613.0551286149</v>
      </c>
      <c r="BC6706" s="18">
        <f>+AU6706*(U6706+W6706)*$O6706</f>
        <v>11261888.41104991</v>
      </c>
      <c r="BD6706" s="18">
        <f>+AV6706*Y6706*$O6706</f>
        <v>174061.32983798397</v>
      </c>
      <c r="BE6706" s="18">
        <f>+AW6706*AA6706*$O6706</f>
        <v>0</v>
      </c>
      <c r="BF6706" s="18">
        <f>+AP6706*($AG6706+$AE6706)*$BF$1*$O6706</f>
        <v>0</v>
      </c>
      <c r="BG6706" s="18">
        <f>+AQ6706*($AK6706+$AI6706)*$BF$1*$O6706</f>
        <v>0</v>
      </c>
      <c r="BH6706" s="18">
        <f>+AR6706*$AM6706*$BF$1*$O6706</f>
        <v>0</v>
      </c>
      <c r="BI6706" s="18">
        <f>+AS6706*$AO6706*$BF$1*$O6706</f>
        <v>0</v>
      </c>
      <c r="BJ6706" s="18">
        <f>+$BF$1*AT6706*(AF6706+AD6706)*$O6706</f>
        <v>0</v>
      </c>
      <c r="BK6706" s="18">
        <f>+$BF$1*AU6706*(AH6706+AJ6706)*$O6706</f>
        <v>0</v>
      </c>
      <c r="BL6706" s="18">
        <f>+AV6706*AL6706*$BF$1*$O6706</f>
        <v>0</v>
      </c>
      <c r="BM6706" s="18">
        <f>+$BF$1*AW6706*AN6706*$O6706</f>
        <v>0</v>
      </c>
      <c r="BN6706" s="18">
        <f>SUM(AX6706:BE6706)</f>
        <v>12477562.796016509</v>
      </c>
      <c r="BO6706" s="18">
        <f>SUM(BF6706:BM6706)</f>
        <v>0</v>
      </c>
      <c r="BP6706" s="36">
        <f>ROUND((BO6706+BN6706),0)</f>
        <v>12477563</v>
      </c>
      <c r="BQ6706" s="33" t="s">
        <v>11411</v>
      </c>
    </row>
    <row r="6707" spans="1:69" s="33" customFormat="1" x14ac:dyDescent="0.25">
      <c r="A6707" s="34" t="s">
        <v>1413</v>
      </c>
      <c r="B6707" s="33" t="s">
        <v>5772</v>
      </c>
      <c r="C6707" s="34">
        <v>3808</v>
      </c>
      <c r="D6707" s="33" t="s">
        <v>1413</v>
      </c>
      <c r="E6707" s="33" t="s">
        <v>6555</v>
      </c>
      <c r="F6707" s="33" t="s">
        <v>3523</v>
      </c>
      <c r="G6707" s="34">
        <v>16875</v>
      </c>
      <c r="H6707" s="34">
        <v>268502000279</v>
      </c>
      <c r="I6707" s="33" t="s">
        <v>9113</v>
      </c>
      <c r="J6707" s="33">
        <v>1</v>
      </c>
      <c r="K6707" s="22">
        <v>26.043788187372709</v>
      </c>
      <c r="L6707" s="16"/>
      <c r="M6707" s="16">
        <f>+K6707/$M$1</f>
        <v>1.8244053634408641</v>
      </c>
      <c r="N6707" s="16">
        <f>+(M6707-$N$2)/($N$1-$N$2)</f>
        <v>0.25910598687796749</v>
      </c>
      <c r="O6707" s="35">
        <f>1+N6707</f>
        <v>1.2591059868779675</v>
      </c>
      <c r="P6707" s="17">
        <f>SUM(Q6707:AB6707)</f>
        <v>250</v>
      </c>
      <c r="Q6707" s="17">
        <v>0</v>
      </c>
      <c r="R6707" s="17">
        <v>0</v>
      </c>
      <c r="S6707" s="17">
        <v>20</v>
      </c>
      <c r="T6707" s="17">
        <v>0</v>
      </c>
      <c r="U6707" s="17">
        <v>113</v>
      </c>
      <c r="V6707" s="17">
        <v>0</v>
      </c>
      <c r="W6707" s="17">
        <v>79</v>
      </c>
      <c r="X6707" s="17">
        <v>0</v>
      </c>
      <c r="Y6707" s="17">
        <v>38</v>
      </c>
      <c r="Z6707" s="17">
        <v>0</v>
      </c>
      <c r="AA6707" s="17">
        <v>0</v>
      </c>
      <c r="AB6707" s="17">
        <v>0</v>
      </c>
      <c r="AC6707" s="17">
        <f>SUM(AF6707:AO6707)</f>
        <v>0</v>
      </c>
      <c r="AD6707" s="17">
        <v>0</v>
      </c>
      <c r="AE6707" s="17">
        <v>0</v>
      </c>
      <c r="AF6707" s="17">
        <v>0</v>
      </c>
      <c r="AG6707" s="17">
        <v>0</v>
      </c>
      <c r="AH6707" s="17">
        <v>0</v>
      </c>
      <c r="AI6707" s="17">
        <v>0</v>
      </c>
      <c r="AJ6707" s="17">
        <v>0</v>
      </c>
      <c r="AK6707" s="17">
        <v>0</v>
      </c>
      <c r="AL6707" s="17">
        <v>0</v>
      </c>
      <c r="AM6707" s="17">
        <v>0</v>
      </c>
      <c r="AN6707" s="17">
        <v>0</v>
      </c>
      <c r="AO6707" s="17">
        <v>0</v>
      </c>
      <c r="AP6707" s="18">
        <f>+'Per Cápita'!$E$4</f>
        <v>83816</v>
      </c>
      <c r="AQ6707" s="18">
        <f>+'Per Cápita'!$E$5</f>
        <v>74019</v>
      </c>
      <c r="AR6707" s="18">
        <f>+'Per Cápita'!$E$6</f>
        <v>111028</v>
      </c>
      <c r="AS6707" s="18">
        <f>+'Per Cápita'!$E$7</f>
        <v>136064</v>
      </c>
      <c r="AT6707" s="18">
        <f>+'Per Cápita'!$F$4</f>
        <v>103408</v>
      </c>
      <c r="AU6707" s="18">
        <f>+'Per Cápita'!$F$5</f>
        <v>90347</v>
      </c>
      <c r="AV6707" s="18">
        <f>+'Per Cápita'!$F$6</f>
        <v>138242</v>
      </c>
      <c r="AW6707" s="18">
        <f>+'Per Cápita'!$F$7</f>
        <v>166544</v>
      </c>
      <c r="AX6707" s="18">
        <f>+AP6707*($T6707+$R6707)*$O6707</f>
        <v>0</v>
      </c>
      <c r="AY6707" s="18">
        <f>+AQ6707*($V6707+$X6707)*$O6707</f>
        <v>0</v>
      </c>
      <c r="AZ6707" s="18">
        <f>+AR6707*$Z6707*$O6707</f>
        <v>0</v>
      </c>
      <c r="BA6707" s="18">
        <f>+AS6707*$AB6707*$O6707</f>
        <v>0</v>
      </c>
      <c r="BB6707" s="18">
        <f>+AT6707*(S6707+Q6707)*$O6707</f>
        <v>2604032.6378215374</v>
      </c>
      <c r="BC6707" s="18">
        <f>+AU6707*(U6707+W6707)*$O6707</f>
        <v>21841238.130521037</v>
      </c>
      <c r="BD6707" s="18">
        <f>+AV6707*Y6707*$O6707</f>
        <v>6614330.5338433916</v>
      </c>
      <c r="BE6707" s="18">
        <f>+AW6707*AA6707*$O6707</f>
        <v>0</v>
      </c>
      <c r="BF6707" s="18">
        <f>+AP6707*($AG6707+$AE6707)*$BF$1*$O6707</f>
        <v>0</v>
      </c>
      <c r="BG6707" s="18">
        <f>+AQ6707*($AK6707+$AI6707)*$BF$1*$O6707</f>
        <v>0</v>
      </c>
      <c r="BH6707" s="18">
        <f>+AR6707*$AM6707*$BF$1*$O6707</f>
        <v>0</v>
      </c>
      <c r="BI6707" s="18">
        <f>+AS6707*$AO6707*$BF$1*$O6707</f>
        <v>0</v>
      </c>
      <c r="BJ6707" s="18">
        <f>+$BF$1*AT6707*(AF6707+AD6707)*$O6707</f>
        <v>0</v>
      </c>
      <c r="BK6707" s="18">
        <f>+$BF$1*AU6707*(AH6707+AJ6707)*$O6707</f>
        <v>0</v>
      </c>
      <c r="BL6707" s="18">
        <f>+AV6707*AL6707*$BF$1*$O6707</f>
        <v>0</v>
      </c>
      <c r="BM6707" s="18">
        <f>+$BF$1*AW6707*AN6707*$O6707</f>
        <v>0</v>
      </c>
      <c r="BN6707" s="18">
        <f>SUM(AX6707:BE6707)</f>
        <v>31059601.302185964</v>
      </c>
      <c r="BO6707" s="18">
        <f>SUM(BF6707:BM6707)</f>
        <v>0</v>
      </c>
      <c r="BP6707" s="36">
        <f>ROUND((BO6707+BN6707),0)</f>
        <v>31059601</v>
      </c>
      <c r="BQ6707" s="33" t="s">
        <v>11411</v>
      </c>
    </row>
    <row r="6708" spans="1:69" s="33" customFormat="1" x14ac:dyDescent="0.25">
      <c r="A6708" s="34" t="s">
        <v>1413</v>
      </c>
      <c r="B6708" s="33" t="s">
        <v>5772</v>
      </c>
      <c r="C6708" s="34">
        <v>3808</v>
      </c>
      <c r="D6708" s="33" t="s">
        <v>1413</v>
      </c>
      <c r="E6708" s="33" t="s">
        <v>6557</v>
      </c>
      <c r="F6708" s="33" t="s">
        <v>3525</v>
      </c>
      <c r="G6708" s="34">
        <v>16942</v>
      </c>
      <c r="H6708" s="34">
        <v>268524000094</v>
      </c>
      <c r="I6708" s="33" t="s">
        <v>9114</v>
      </c>
      <c r="J6708" s="33">
        <v>1</v>
      </c>
      <c r="K6708" s="22">
        <v>12.088815789473685</v>
      </c>
      <c r="L6708" s="16"/>
      <c r="M6708" s="16">
        <f>+K6708/$M$1</f>
        <v>0.84683918504058797</v>
      </c>
      <c r="N6708" s="16">
        <f>+(M6708-$N$2)/($N$1-$N$2)</f>
        <v>0.11123470203579244</v>
      </c>
      <c r="O6708" s="35">
        <f>1+N6708</f>
        <v>1.1112347020357924</v>
      </c>
      <c r="P6708" s="17">
        <f>SUM(Q6708:AB6708)</f>
        <v>150</v>
      </c>
      <c r="Q6708" s="17">
        <v>0</v>
      </c>
      <c r="R6708" s="17">
        <v>0</v>
      </c>
      <c r="S6708" s="17">
        <v>19</v>
      </c>
      <c r="T6708" s="17">
        <v>0</v>
      </c>
      <c r="U6708" s="17">
        <v>131</v>
      </c>
      <c r="V6708" s="17">
        <v>0</v>
      </c>
      <c r="W6708" s="17">
        <v>0</v>
      </c>
      <c r="X6708" s="17">
        <v>0</v>
      </c>
      <c r="Y6708" s="17">
        <v>0</v>
      </c>
      <c r="Z6708" s="17">
        <v>0</v>
      </c>
      <c r="AA6708" s="17">
        <v>0</v>
      </c>
      <c r="AB6708" s="17">
        <v>0</v>
      </c>
      <c r="AC6708" s="17">
        <f>SUM(AF6708:AO6708)</f>
        <v>41</v>
      </c>
      <c r="AD6708" s="17">
        <v>0</v>
      </c>
      <c r="AE6708" s="17">
        <v>0</v>
      </c>
      <c r="AF6708" s="17">
        <v>5</v>
      </c>
      <c r="AG6708" s="17">
        <v>0</v>
      </c>
      <c r="AH6708" s="17">
        <v>36</v>
      </c>
      <c r="AI6708" s="17">
        <v>0</v>
      </c>
      <c r="AJ6708" s="17">
        <v>0</v>
      </c>
      <c r="AK6708" s="17">
        <v>0</v>
      </c>
      <c r="AL6708" s="17">
        <v>0</v>
      </c>
      <c r="AM6708" s="17">
        <v>0</v>
      </c>
      <c r="AN6708" s="17">
        <v>0</v>
      </c>
      <c r="AO6708" s="17">
        <v>0</v>
      </c>
      <c r="AP6708" s="18">
        <f>+'Per Cápita'!$E$4</f>
        <v>83816</v>
      </c>
      <c r="AQ6708" s="18">
        <f>+'Per Cápita'!$E$5</f>
        <v>74019</v>
      </c>
      <c r="AR6708" s="18">
        <f>+'Per Cápita'!$E$6</f>
        <v>111028</v>
      </c>
      <c r="AS6708" s="18">
        <f>+'Per Cápita'!$E$7</f>
        <v>136064</v>
      </c>
      <c r="AT6708" s="18">
        <f>+'Per Cápita'!$F$4</f>
        <v>103408</v>
      </c>
      <c r="AU6708" s="18">
        <f>+'Per Cápita'!$F$5</f>
        <v>90347</v>
      </c>
      <c r="AV6708" s="18">
        <f>+'Per Cápita'!$F$6</f>
        <v>138242</v>
      </c>
      <c r="AW6708" s="18">
        <f>+'Per Cápita'!$F$7</f>
        <v>166544</v>
      </c>
      <c r="AX6708" s="18">
        <f>+AP6708*($T6708+$R6708)*$O6708</f>
        <v>0</v>
      </c>
      <c r="AY6708" s="18">
        <f>+AQ6708*($V6708+$X6708)*$O6708</f>
        <v>0</v>
      </c>
      <c r="AZ6708" s="18">
        <f>+AR6708*$Z6708*$O6708</f>
        <v>0</v>
      </c>
      <c r="BA6708" s="18">
        <f>+AS6708*$AB6708*$O6708</f>
        <v>0</v>
      </c>
      <c r="BB6708" s="18">
        <f>+AT6708*(S6708+Q6708)*$O6708</f>
        <v>2183300.6032942273</v>
      </c>
      <c r="BC6708" s="18">
        <f>+AU6708*(U6708+W6708)*$O6708</f>
        <v>13151970.532852434</v>
      </c>
      <c r="BD6708" s="18">
        <f>+AV6708*Y6708*$O6708</f>
        <v>0</v>
      </c>
      <c r="BE6708" s="18">
        <f>+AW6708*AA6708*$O6708</f>
        <v>0</v>
      </c>
      <c r="BF6708" s="18">
        <f>+AP6708*($AG6708+$AE6708)*$BF$1*$O6708</f>
        <v>0</v>
      </c>
      <c r="BG6708" s="18">
        <f>+AQ6708*($AK6708+$AI6708)*$BF$1*$O6708</f>
        <v>0</v>
      </c>
      <c r="BH6708" s="18">
        <f>+AR6708*$AM6708*$BF$1*$O6708</f>
        <v>0</v>
      </c>
      <c r="BI6708" s="18">
        <f>+AS6708*$AO6708*$BF$1*$O6708</f>
        <v>0</v>
      </c>
      <c r="BJ6708" s="18">
        <f>+$BF$1*AT6708*(AF6708+AD6708)*$O6708</f>
        <v>114910.55806811724</v>
      </c>
      <c r="BK6708" s="18">
        <f>+$BF$1*AU6708*(AH6708+AJ6708)*$O6708</f>
        <v>722856.3956987597</v>
      </c>
      <c r="BL6708" s="18">
        <f>+AV6708*AL6708*$BF$1*$O6708</f>
        <v>0</v>
      </c>
      <c r="BM6708" s="18">
        <f>+$BF$1*AW6708*AN6708*$O6708</f>
        <v>0</v>
      </c>
      <c r="BN6708" s="18">
        <f>SUM(AX6708:BE6708)</f>
        <v>15335271.136146661</v>
      </c>
      <c r="BO6708" s="18">
        <f>SUM(BF6708:BM6708)</f>
        <v>837766.95376687695</v>
      </c>
      <c r="BP6708" s="36">
        <f>ROUND((BO6708+BN6708),0)</f>
        <v>16173038</v>
      </c>
      <c r="BQ6708" s="33" t="s">
        <v>11411</v>
      </c>
    </row>
    <row r="6709" spans="1:69" s="33" customFormat="1" x14ac:dyDescent="0.25">
      <c r="A6709" s="34" t="s">
        <v>1413</v>
      </c>
      <c r="B6709" s="33" t="s">
        <v>5772</v>
      </c>
      <c r="C6709" s="34">
        <v>3808</v>
      </c>
      <c r="D6709" s="33" t="s">
        <v>1413</v>
      </c>
      <c r="E6709" s="33" t="s">
        <v>6558</v>
      </c>
      <c r="F6709" s="33" t="s">
        <v>3527</v>
      </c>
      <c r="G6709" s="34">
        <v>16943</v>
      </c>
      <c r="H6709" s="34">
        <v>268533000030</v>
      </c>
      <c r="I6709" s="33" t="s">
        <v>11203</v>
      </c>
      <c r="J6709" s="33">
        <v>1</v>
      </c>
      <c r="K6709" s="22">
        <v>10.424710424710424</v>
      </c>
      <c r="L6709" s="16"/>
      <c r="M6709" s="16">
        <f>+K6709/$M$1</f>
        <v>0.73026617611568778</v>
      </c>
      <c r="N6709" s="16">
        <f>+(M6709-$N$2)/($N$1-$N$2)</f>
        <v>9.3601317218969221E-2</v>
      </c>
      <c r="O6709" s="35">
        <f>1+N6709</f>
        <v>1.0936013172189691</v>
      </c>
      <c r="P6709" s="17">
        <f>SUM(Q6709:AB6709)</f>
        <v>268</v>
      </c>
      <c r="Q6709" s="17">
        <v>0</v>
      </c>
      <c r="R6709" s="17">
        <v>0</v>
      </c>
      <c r="S6709" s="17">
        <v>31</v>
      </c>
      <c r="T6709" s="17">
        <v>0</v>
      </c>
      <c r="U6709" s="17">
        <v>187</v>
      </c>
      <c r="V6709" s="17">
        <v>0</v>
      </c>
      <c r="W6709" s="17">
        <v>50</v>
      </c>
      <c r="X6709" s="17">
        <v>0</v>
      </c>
      <c r="Y6709" s="17">
        <v>0</v>
      </c>
      <c r="Z6709" s="17">
        <v>0</v>
      </c>
      <c r="AA6709" s="17">
        <v>0</v>
      </c>
      <c r="AB6709" s="17">
        <v>0</v>
      </c>
      <c r="AC6709" s="17">
        <f>SUM(AF6709:AO6709)</f>
        <v>0</v>
      </c>
      <c r="AD6709" s="17">
        <v>0</v>
      </c>
      <c r="AE6709" s="17">
        <v>0</v>
      </c>
      <c r="AF6709" s="17">
        <v>0</v>
      </c>
      <c r="AG6709" s="17">
        <v>0</v>
      </c>
      <c r="AH6709" s="17">
        <v>0</v>
      </c>
      <c r="AI6709" s="17">
        <v>0</v>
      </c>
      <c r="AJ6709" s="17">
        <v>0</v>
      </c>
      <c r="AK6709" s="17">
        <v>0</v>
      </c>
      <c r="AL6709" s="17">
        <v>0</v>
      </c>
      <c r="AM6709" s="17">
        <v>0</v>
      </c>
      <c r="AN6709" s="17">
        <v>0</v>
      </c>
      <c r="AO6709" s="17">
        <v>0</v>
      </c>
      <c r="AP6709" s="18">
        <f>+'Per Cápita'!$E$4</f>
        <v>83816</v>
      </c>
      <c r="AQ6709" s="18">
        <f>+'Per Cápita'!$E$5</f>
        <v>74019</v>
      </c>
      <c r="AR6709" s="18">
        <f>+'Per Cápita'!$E$6</f>
        <v>111028</v>
      </c>
      <c r="AS6709" s="18">
        <f>+'Per Cápita'!$E$7</f>
        <v>136064</v>
      </c>
      <c r="AT6709" s="18">
        <f>+'Per Cápita'!$F$4</f>
        <v>103408</v>
      </c>
      <c r="AU6709" s="18">
        <f>+'Per Cápita'!$F$5</f>
        <v>90347</v>
      </c>
      <c r="AV6709" s="18">
        <f>+'Per Cápita'!$F$6</f>
        <v>138242</v>
      </c>
      <c r="AW6709" s="18">
        <f>+'Per Cápita'!$F$7</f>
        <v>166544</v>
      </c>
      <c r="AX6709" s="18">
        <f>+AP6709*($T6709+$R6709)*$O6709</f>
        <v>0</v>
      </c>
      <c r="AY6709" s="18">
        <f>+AQ6709*($V6709+$X6709)*$O6709</f>
        <v>0</v>
      </c>
      <c r="AZ6709" s="18">
        <f>+AR6709*$Z6709*$O6709</f>
        <v>0</v>
      </c>
      <c r="BA6709" s="18">
        <f>+AS6709*$AB6709*$O6709</f>
        <v>0</v>
      </c>
      <c r="BB6709" s="18">
        <f>+AT6709*(S6709+Q6709)*$O6709</f>
        <v>3505700.8753403542</v>
      </c>
      <c r="BC6709" s="18">
        <f>+AU6709*(U6709+W6709)*$O6709</f>
        <v>23416452.775007382</v>
      </c>
      <c r="BD6709" s="18">
        <f>+AV6709*Y6709*$O6709</f>
        <v>0</v>
      </c>
      <c r="BE6709" s="18">
        <f>+AW6709*AA6709*$O6709</f>
        <v>0</v>
      </c>
      <c r="BF6709" s="18">
        <f>+AP6709*($AG6709+$AE6709)*$BF$1*$O6709</f>
        <v>0</v>
      </c>
      <c r="BG6709" s="18">
        <f>+AQ6709*($AK6709+$AI6709)*$BF$1*$O6709</f>
        <v>0</v>
      </c>
      <c r="BH6709" s="18">
        <f>+AR6709*$AM6709*$BF$1*$O6709</f>
        <v>0</v>
      </c>
      <c r="BI6709" s="18">
        <f>+AS6709*$AO6709*$BF$1*$O6709</f>
        <v>0</v>
      </c>
      <c r="BJ6709" s="18">
        <f>+$BF$1*AT6709*(AF6709+AD6709)*$O6709</f>
        <v>0</v>
      </c>
      <c r="BK6709" s="18">
        <f>+$BF$1*AU6709*(AH6709+AJ6709)*$O6709</f>
        <v>0</v>
      </c>
      <c r="BL6709" s="18">
        <f>+AV6709*AL6709*$BF$1*$O6709</f>
        <v>0</v>
      </c>
      <c r="BM6709" s="18">
        <f>+$BF$1*AW6709*AN6709*$O6709</f>
        <v>0</v>
      </c>
      <c r="BN6709" s="18">
        <f>SUM(AX6709:BE6709)</f>
        <v>26922153.650347736</v>
      </c>
      <c r="BO6709" s="18">
        <f>SUM(BF6709:BM6709)</f>
        <v>0</v>
      </c>
      <c r="BP6709" s="36">
        <f>ROUND((BO6709+BN6709),0)</f>
        <v>26922154</v>
      </c>
      <c r="BQ6709" s="33" t="s">
        <v>11411</v>
      </c>
    </row>
    <row r="6710" spans="1:69" s="33" customFormat="1" x14ac:dyDescent="0.25">
      <c r="A6710" s="34" t="s">
        <v>7162</v>
      </c>
      <c r="B6710" s="33" t="s">
        <v>5772</v>
      </c>
      <c r="C6710" s="34">
        <v>4700</v>
      </c>
      <c r="D6710" s="33" t="s">
        <v>7162</v>
      </c>
      <c r="E6710" s="33" t="s">
        <v>6559</v>
      </c>
      <c r="F6710" s="33" t="s">
        <v>3530</v>
      </c>
      <c r="G6710" s="34">
        <v>16944</v>
      </c>
      <c r="H6710" s="34">
        <v>268547000032</v>
      </c>
      <c r="I6710" s="33" t="s">
        <v>3537</v>
      </c>
      <c r="J6710" s="33">
        <v>1</v>
      </c>
      <c r="K6710" s="22">
        <v>5.5521511553683132</v>
      </c>
      <c r="L6710" s="16"/>
      <c r="M6710" s="16">
        <f>+K6710/$M$1</f>
        <v>0.38893628966770483</v>
      </c>
      <c r="N6710" s="16">
        <f>+(M6710-$N$2)/($N$1-$N$2)</f>
        <v>4.1970143821897982E-2</v>
      </c>
      <c r="O6710" s="35">
        <f>1+N6710</f>
        <v>1.041970143821898</v>
      </c>
      <c r="P6710" s="17">
        <f>SUM(Q6710:AB6710)</f>
        <v>2705</v>
      </c>
      <c r="Q6710" s="17">
        <v>0</v>
      </c>
      <c r="R6710" s="17">
        <v>0</v>
      </c>
      <c r="S6710" s="17">
        <v>186</v>
      </c>
      <c r="T6710" s="17">
        <v>0</v>
      </c>
      <c r="U6710" s="17">
        <v>1236</v>
      </c>
      <c r="V6710" s="17">
        <v>0</v>
      </c>
      <c r="W6710" s="17">
        <v>959</v>
      </c>
      <c r="X6710" s="17">
        <v>0</v>
      </c>
      <c r="Y6710" s="17">
        <v>0</v>
      </c>
      <c r="Z6710" s="17">
        <v>0</v>
      </c>
      <c r="AA6710" s="17">
        <v>324</v>
      </c>
      <c r="AB6710" s="17">
        <v>0</v>
      </c>
      <c r="AC6710" s="17">
        <f>SUM(AF6710:AO6710)</f>
        <v>0</v>
      </c>
      <c r="AD6710" s="17">
        <v>0</v>
      </c>
      <c r="AE6710" s="17">
        <v>0</v>
      </c>
      <c r="AF6710" s="17">
        <v>0</v>
      </c>
      <c r="AG6710" s="17">
        <v>0</v>
      </c>
      <c r="AH6710" s="17">
        <v>0</v>
      </c>
      <c r="AI6710" s="17">
        <v>0</v>
      </c>
      <c r="AJ6710" s="17">
        <v>0</v>
      </c>
      <c r="AK6710" s="17">
        <v>0</v>
      </c>
      <c r="AL6710" s="17">
        <v>0</v>
      </c>
      <c r="AM6710" s="17">
        <v>0</v>
      </c>
      <c r="AN6710" s="17">
        <v>0</v>
      </c>
      <c r="AO6710" s="17">
        <v>0</v>
      </c>
      <c r="AP6710" s="18">
        <f>+'Per Cápita'!$E$4</f>
        <v>83816</v>
      </c>
      <c r="AQ6710" s="18">
        <f>+'Per Cápita'!$E$5</f>
        <v>74019</v>
      </c>
      <c r="AR6710" s="18">
        <f>+'Per Cápita'!$E$6</f>
        <v>111028</v>
      </c>
      <c r="AS6710" s="18">
        <f>+'Per Cápita'!$E$7</f>
        <v>136064</v>
      </c>
      <c r="AT6710" s="18">
        <f>+'Per Cápita'!$F$4</f>
        <v>103408</v>
      </c>
      <c r="AU6710" s="18">
        <f>+'Per Cápita'!$F$5</f>
        <v>90347</v>
      </c>
      <c r="AV6710" s="18">
        <f>+'Per Cápita'!$F$6</f>
        <v>138242</v>
      </c>
      <c r="AW6710" s="18">
        <f>+'Per Cápita'!$F$7</f>
        <v>166544</v>
      </c>
      <c r="AX6710" s="18">
        <f>+AP6710*($T6710+$R6710)*$O6710</f>
        <v>0</v>
      </c>
      <c r="AY6710" s="18">
        <f>+AQ6710*($V6710+$X6710)*$O6710</f>
        <v>0</v>
      </c>
      <c r="AZ6710" s="18">
        <f>+AR6710*$Z6710*$O6710</f>
        <v>0</v>
      </c>
      <c r="BA6710" s="18">
        <f>+AS6710*$AB6710*$O6710</f>
        <v>0</v>
      </c>
      <c r="BB6710" s="18">
        <f>+AT6710*(S6710+Q6710)*$O6710</f>
        <v>20041137.04561428</v>
      </c>
      <c r="BC6710" s="18">
        <f>+AU6710*(U6710+W6710)*$O6710</f>
        <v>206634834.10161006</v>
      </c>
      <c r="BD6710" s="18">
        <f>+AV6710*Y6710*$O6710</f>
        <v>0</v>
      </c>
      <c r="BE6710" s="18">
        <f>+AW6710*AA6710*$O6710</f>
        <v>56224975.704986438</v>
      </c>
      <c r="BF6710" s="18">
        <f>+AP6710*($AG6710+$AE6710)*$BF$1*$O6710</f>
        <v>0</v>
      </c>
      <c r="BG6710" s="18">
        <f>+AQ6710*($AK6710+$AI6710)*$BF$1*$O6710</f>
        <v>0</v>
      </c>
      <c r="BH6710" s="18">
        <f>+AR6710*$AM6710*$BF$1*$O6710</f>
        <v>0</v>
      </c>
      <c r="BI6710" s="18">
        <f>+AS6710*$AO6710*$BF$1*$O6710</f>
        <v>0</v>
      </c>
      <c r="BJ6710" s="18">
        <f>+$BF$1*AT6710*(AF6710+AD6710)*$O6710</f>
        <v>0</v>
      </c>
      <c r="BK6710" s="18">
        <f>+$BF$1*AU6710*(AH6710+AJ6710)*$O6710</f>
        <v>0</v>
      </c>
      <c r="BL6710" s="18">
        <f>+AV6710*AL6710*$BF$1*$O6710</f>
        <v>0</v>
      </c>
      <c r="BM6710" s="18">
        <f>+$BF$1*AW6710*AN6710*$O6710</f>
        <v>0</v>
      </c>
      <c r="BN6710" s="18">
        <f>SUM(AX6710:BE6710)</f>
        <v>282900946.85221076</v>
      </c>
      <c r="BO6710" s="18">
        <f>SUM(BF6710:BM6710)</f>
        <v>0</v>
      </c>
      <c r="BP6710" s="36">
        <f>ROUND((BO6710+BN6710),0)</f>
        <v>282900947</v>
      </c>
      <c r="BQ6710" s="33" t="s">
        <v>11411</v>
      </c>
    </row>
    <row r="6711" spans="1:69" s="33" customFormat="1" x14ac:dyDescent="0.25">
      <c r="A6711" s="34" t="s">
        <v>7162</v>
      </c>
      <c r="B6711" s="33" t="s">
        <v>5772</v>
      </c>
      <c r="C6711" s="34">
        <v>4700</v>
      </c>
      <c r="D6711" s="33" t="s">
        <v>7162</v>
      </c>
      <c r="E6711" s="33" t="s">
        <v>6559</v>
      </c>
      <c r="F6711" s="33" t="s">
        <v>3530</v>
      </c>
      <c r="G6711" s="34">
        <v>16945</v>
      </c>
      <c r="H6711" s="34">
        <v>268547000156</v>
      </c>
      <c r="I6711" s="33" t="s">
        <v>9115</v>
      </c>
      <c r="J6711" s="33">
        <v>1</v>
      </c>
      <c r="K6711" s="22">
        <v>5.5521511553683132</v>
      </c>
      <c r="L6711" s="16"/>
      <c r="M6711" s="16">
        <f>+K6711/$M$1</f>
        <v>0.38893628966770483</v>
      </c>
      <c r="N6711" s="16">
        <f>+(M6711-$N$2)/($N$1-$N$2)</f>
        <v>4.1970143821897982E-2</v>
      </c>
      <c r="O6711" s="35">
        <f>1+N6711</f>
        <v>1.041970143821898</v>
      </c>
      <c r="P6711" s="17">
        <f>SUM(Q6711:AB6711)</f>
        <v>214</v>
      </c>
      <c r="Q6711" s="17">
        <v>0</v>
      </c>
      <c r="R6711" s="17">
        <v>0</v>
      </c>
      <c r="S6711" s="17">
        <v>18</v>
      </c>
      <c r="T6711" s="17">
        <v>0</v>
      </c>
      <c r="U6711" s="17">
        <v>104</v>
      </c>
      <c r="V6711" s="17">
        <v>0</v>
      </c>
      <c r="W6711" s="17">
        <v>65</v>
      </c>
      <c r="X6711" s="17">
        <v>0</v>
      </c>
      <c r="Y6711" s="17">
        <v>27</v>
      </c>
      <c r="Z6711" s="17">
        <v>0</v>
      </c>
      <c r="AA6711" s="17">
        <v>0</v>
      </c>
      <c r="AB6711" s="17">
        <v>0</v>
      </c>
      <c r="AC6711" s="17">
        <f>SUM(AF6711:AO6711)</f>
        <v>0</v>
      </c>
      <c r="AD6711" s="17">
        <v>0</v>
      </c>
      <c r="AE6711" s="17">
        <v>0</v>
      </c>
      <c r="AF6711" s="17">
        <v>0</v>
      </c>
      <c r="AG6711" s="17">
        <v>0</v>
      </c>
      <c r="AH6711" s="17">
        <v>0</v>
      </c>
      <c r="AI6711" s="17">
        <v>0</v>
      </c>
      <c r="AJ6711" s="17">
        <v>0</v>
      </c>
      <c r="AK6711" s="17">
        <v>0</v>
      </c>
      <c r="AL6711" s="17">
        <v>0</v>
      </c>
      <c r="AM6711" s="17">
        <v>0</v>
      </c>
      <c r="AN6711" s="17">
        <v>0</v>
      </c>
      <c r="AO6711" s="17">
        <v>0</v>
      </c>
      <c r="AP6711" s="18">
        <f>+'Per Cápita'!$E$4</f>
        <v>83816</v>
      </c>
      <c r="AQ6711" s="18">
        <f>+'Per Cápita'!$E$5</f>
        <v>74019</v>
      </c>
      <c r="AR6711" s="18">
        <f>+'Per Cápita'!$E$6</f>
        <v>111028</v>
      </c>
      <c r="AS6711" s="18">
        <f>+'Per Cápita'!$E$7</f>
        <v>136064</v>
      </c>
      <c r="AT6711" s="18">
        <f>+'Per Cápita'!$F$4</f>
        <v>103408</v>
      </c>
      <c r="AU6711" s="18">
        <f>+'Per Cápita'!$F$5</f>
        <v>90347</v>
      </c>
      <c r="AV6711" s="18">
        <f>+'Per Cápita'!$F$6</f>
        <v>138242</v>
      </c>
      <c r="AW6711" s="18">
        <f>+'Per Cápita'!$F$7</f>
        <v>166544</v>
      </c>
      <c r="AX6711" s="18">
        <f>+AP6711*($T6711+$R6711)*$O6711</f>
        <v>0</v>
      </c>
      <c r="AY6711" s="18">
        <f>+AQ6711*($V6711+$X6711)*$O6711</f>
        <v>0</v>
      </c>
      <c r="AZ6711" s="18">
        <f>+AR6711*$Z6711*$O6711</f>
        <v>0</v>
      </c>
      <c r="BA6711" s="18">
        <f>+AS6711*$AB6711*$O6711</f>
        <v>0</v>
      </c>
      <c r="BB6711" s="18">
        <f>+AT6711*(S6711+Q6711)*$O6711</f>
        <v>1939464.8753820269</v>
      </c>
      <c r="BC6711" s="18">
        <f>+AU6711*(U6711+W6711)*$O6711</f>
        <v>15909470.142675215</v>
      </c>
      <c r="BD6711" s="18">
        <f>+AV6711*Y6711*$O6711</f>
        <v>3889188.9888001243</v>
      </c>
      <c r="BE6711" s="18">
        <f>+AW6711*AA6711*$O6711</f>
        <v>0</v>
      </c>
      <c r="BF6711" s="18">
        <f>+AP6711*($AG6711+$AE6711)*$BF$1*$O6711</f>
        <v>0</v>
      </c>
      <c r="BG6711" s="18">
        <f>+AQ6711*($AK6711+$AI6711)*$BF$1*$O6711</f>
        <v>0</v>
      </c>
      <c r="BH6711" s="18">
        <f>+AR6711*$AM6711*$BF$1*$O6711</f>
        <v>0</v>
      </c>
      <c r="BI6711" s="18">
        <f>+AS6711*$AO6711*$BF$1*$O6711</f>
        <v>0</v>
      </c>
      <c r="BJ6711" s="18">
        <f>+$BF$1*AT6711*(AF6711+AD6711)*$O6711</f>
        <v>0</v>
      </c>
      <c r="BK6711" s="18">
        <f>+$BF$1*AU6711*(AH6711+AJ6711)*$O6711</f>
        <v>0</v>
      </c>
      <c r="BL6711" s="18">
        <f>+AV6711*AL6711*$BF$1*$O6711</f>
        <v>0</v>
      </c>
      <c r="BM6711" s="18">
        <f>+$BF$1*AW6711*AN6711*$O6711</f>
        <v>0</v>
      </c>
      <c r="BN6711" s="18">
        <f>SUM(AX6711:BE6711)</f>
        <v>21738124.006857365</v>
      </c>
      <c r="BO6711" s="18">
        <f>SUM(BF6711:BM6711)</f>
        <v>0</v>
      </c>
      <c r="BP6711" s="36">
        <f>ROUND((BO6711+BN6711),0)</f>
        <v>21738124</v>
      </c>
      <c r="BQ6711" s="33" t="s">
        <v>11411</v>
      </c>
    </row>
    <row r="6712" spans="1:69" s="33" customFormat="1" x14ac:dyDescent="0.25">
      <c r="A6712" s="34" t="s">
        <v>7162</v>
      </c>
      <c r="B6712" s="33" t="s">
        <v>5772</v>
      </c>
      <c r="C6712" s="34">
        <v>4700</v>
      </c>
      <c r="D6712" s="33" t="s">
        <v>7162</v>
      </c>
      <c r="E6712" s="33" t="s">
        <v>6559</v>
      </c>
      <c r="F6712" s="33" t="s">
        <v>3530</v>
      </c>
      <c r="G6712" s="34">
        <v>16946</v>
      </c>
      <c r="H6712" s="34">
        <v>268547000181</v>
      </c>
      <c r="I6712" s="33" t="s">
        <v>3538</v>
      </c>
      <c r="J6712" s="33">
        <v>1</v>
      </c>
      <c r="K6712" s="22">
        <v>5.5521511553683132</v>
      </c>
      <c r="L6712" s="16"/>
      <c r="M6712" s="16">
        <f>+K6712/$M$1</f>
        <v>0.38893628966770483</v>
      </c>
      <c r="N6712" s="16">
        <f>+(M6712-$N$2)/($N$1-$N$2)</f>
        <v>4.1970143821897982E-2</v>
      </c>
      <c r="O6712" s="35">
        <f>1+N6712</f>
        <v>1.041970143821898</v>
      </c>
      <c r="P6712" s="17">
        <f>SUM(Q6712:AB6712)</f>
        <v>620</v>
      </c>
      <c r="Q6712" s="17">
        <v>0</v>
      </c>
      <c r="R6712" s="17">
        <v>0</v>
      </c>
      <c r="S6712" s="17">
        <v>60</v>
      </c>
      <c r="T6712" s="17">
        <v>0</v>
      </c>
      <c r="U6712" s="17">
        <v>289</v>
      </c>
      <c r="V6712" s="17">
        <v>0</v>
      </c>
      <c r="W6712" s="17">
        <v>190</v>
      </c>
      <c r="X6712" s="17">
        <v>0</v>
      </c>
      <c r="Y6712" s="17">
        <v>81</v>
      </c>
      <c r="Z6712" s="17">
        <v>0</v>
      </c>
      <c r="AA6712" s="17">
        <v>0</v>
      </c>
      <c r="AB6712" s="17">
        <v>0</v>
      </c>
      <c r="AC6712" s="17">
        <f>SUM(AF6712:AO6712)</f>
        <v>0</v>
      </c>
      <c r="AD6712" s="17">
        <v>0</v>
      </c>
      <c r="AE6712" s="17">
        <v>0</v>
      </c>
      <c r="AF6712" s="17">
        <v>0</v>
      </c>
      <c r="AG6712" s="17">
        <v>0</v>
      </c>
      <c r="AH6712" s="17">
        <v>0</v>
      </c>
      <c r="AI6712" s="17">
        <v>0</v>
      </c>
      <c r="AJ6712" s="17">
        <v>0</v>
      </c>
      <c r="AK6712" s="17">
        <v>0</v>
      </c>
      <c r="AL6712" s="17">
        <v>0</v>
      </c>
      <c r="AM6712" s="17">
        <v>0</v>
      </c>
      <c r="AN6712" s="17">
        <v>0</v>
      </c>
      <c r="AO6712" s="17">
        <v>0</v>
      </c>
      <c r="AP6712" s="18">
        <f>+'Per Cápita'!$E$4</f>
        <v>83816</v>
      </c>
      <c r="AQ6712" s="18">
        <f>+'Per Cápita'!$E$5</f>
        <v>74019</v>
      </c>
      <c r="AR6712" s="18">
        <f>+'Per Cápita'!$E$6</f>
        <v>111028</v>
      </c>
      <c r="AS6712" s="18">
        <f>+'Per Cápita'!$E$7</f>
        <v>136064</v>
      </c>
      <c r="AT6712" s="18">
        <f>+'Per Cápita'!$F$4</f>
        <v>103408</v>
      </c>
      <c r="AU6712" s="18">
        <f>+'Per Cápita'!$F$5</f>
        <v>90347</v>
      </c>
      <c r="AV6712" s="18">
        <f>+'Per Cápita'!$F$6</f>
        <v>138242</v>
      </c>
      <c r="AW6712" s="18">
        <f>+'Per Cápita'!$F$7</f>
        <v>166544</v>
      </c>
      <c r="AX6712" s="18">
        <f>+AP6712*($T6712+$R6712)*$O6712</f>
        <v>0</v>
      </c>
      <c r="AY6712" s="18">
        <f>+AQ6712*($V6712+$X6712)*$O6712</f>
        <v>0</v>
      </c>
      <c r="AZ6712" s="18">
        <f>+AR6712*$Z6712*$O6712</f>
        <v>0</v>
      </c>
      <c r="BA6712" s="18">
        <f>+AS6712*$AB6712*$O6712</f>
        <v>0</v>
      </c>
      <c r="BB6712" s="18">
        <f>+AT6712*(S6712+Q6712)*$O6712</f>
        <v>6464882.9179400895</v>
      </c>
      <c r="BC6712" s="18">
        <f>+AU6712*(U6712+W6712)*$O6712</f>
        <v>45092521.883677095</v>
      </c>
      <c r="BD6712" s="18">
        <f>+AV6712*Y6712*$O6712</f>
        <v>11667566.966400372</v>
      </c>
      <c r="BE6712" s="18">
        <f>+AW6712*AA6712*$O6712</f>
        <v>0</v>
      </c>
      <c r="BF6712" s="18">
        <f>+AP6712*($AG6712+$AE6712)*$BF$1*$O6712</f>
        <v>0</v>
      </c>
      <c r="BG6712" s="18">
        <f>+AQ6712*($AK6712+$AI6712)*$BF$1*$O6712</f>
        <v>0</v>
      </c>
      <c r="BH6712" s="18">
        <f>+AR6712*$AM6712*$BF$1*$O6712</f>
        <v>0</v>
      </c>
      <c r="BI6712" s="18">
        <f>+AS6712*$AO6712*$BF$1*$O6712</f>
        <v>0</v>
      </c>
      <c r="BJ6712" s="18">
        <f>+$BF$1*AT6712*(AF6712+AD6712)*$O6712</f>
        <v>0</v>
      </c>
      <c r="BK6712" s="18">
        <f>+$BF$1*AU6712*(AH6712+AJ6712)*$O6712</f>
        <v>0</v>
      </c>
      <c r="BL6712" s="18">
        <f>+AV6712*AL6712*$BF$1*$O6712</f>
        <v>0</v>
      </c>
      <c r="BM6712" s="18">
        <f>+$BF$1*AW6712*AN6712*$O6712</f>
        <v>0</v>
      </c>
      <c r="BN6712" s="18">
        <f>SUM(AX6712:BE6712)</f>
        <v>63224971.768017553</v>
      </c>
      <c r="BO6712" s="18">
        <f>SUM(BF6712:BM6712)</f>
        <v>0</v>
      </c>
      <c r="BP6712" s="36">
        <f>ROUND((BO6712+BN6712),0)</f>
        <v>63224972</v>
      </c>
      <c r="BQ6712" s="33" t="s">
        <v>11411</v>
      </c>
    </row>
    <row r="6713" spans="1:69" s="33" customFormat="1" x14ac:dyDescent="0.25">
      <c r="A6713" s="34" t="s">
        <v>7162</v>
      </c>
      <c r="B6713" s="33" t="s">
        <v>5772</v>
      </c>
      <c r="C6713" s="34">
        <v>4700</v>
      </c>
      <c r="D6713" s="33" t="s">
        <v>7162</v>
      </c>
      <c r="E6713" s="33" t="s">
        <v>6559</v>
      </c>
      <c r="F6713" s="33" t="s">
        <v>3530</v>
      </c>
      <c r="G6713" s="34">
        <v>16947</v>
      </c>
      <c r="H6713" s="34">
        <v>268547000229</v>
      </c>
      <c r="I6713" s="33" t="s">
        <v>9116</v>
      </c>
      <c r="J6713" s="33">
        <v>1</v>
      </c>
      <c r="K6713" s="22">
        <v>5.5521511553683132</v>
      </c>
      <c r="L6713" s="16"/>
      <c r="M6713" s="16">
        <f>+K6713/$M$1</f>
        <v>0.38893628966770483</v>
      </c>
      <c r="N6713" s="16">
        <f>+(M6713-$N$2)/($N$1-$N$2)</f>
        <v>4.1970143821897982E-2</v>
      </c>
      <c r="O6713" s="35">
        <f>1+N6713</f>
        <v>1.041970143821898</v>
      </c>
      <c r="P6713" s="17">
        <f>SUM(Q6713:AB6713)</f>
        <v>813</v>
      </c>
      <c r="Q6713" s="17">
        <v>0</v>
      </c>
      <c r="R6713" s="17">
        <v>0</v>
      </c>
      <c r="S6713" s="17">
        <v>58</v>
      </c>
      <c r="T6713" s="17">
        <v>0</v>
      </c>
      <c r="U6713" s="17">
        <v>346</v>
      </c>
      <c r="V6713" s="17">
        <v>0</v>
      </c>
      <c r="W6713" s="17">
        <v>323</v>
      </c>
      <c r="X6713" s="17">
        <v>0</v>
      </c>
      <c r="Y6713" s="17">
        <v>86</v>
      </c>
      <c r="Z6713" s="17">
        <v>0</v>
      </c>
      <c r="AA6713" s="17">
        <v>0</v>
      </c>
      <c r="AB6713" s="17">
        <v>0</v>
      </c>
      <c r="AC6713" s="17">
        <f>SUM(AF6713:AO6713)</f>
        <v>0</v>
      </c>
      <c r="AD6713" s="17">
        <v>0</v>
      </c>
      <c r="AE6713" s="17">
        <v>0</v>
      </c>
      <c r="AF6713" s="17">
        <v>0</v>
      </c>
      <c r="AG6713" s="17">
        <v>0</v>
      </c>
      <c r="AH6713" s="17">
        <v>0</v>
      </c>
      <c r="AI6713" s="17">
        <v>0</v>
      </c>
      <c r="AJ6713" s="17">
        <v>0</v>
      </c>
      <c r="AK6713" s="17">
        <v>0</v>
      </c>
      <c r="AL6713" s="17">
        <v>0</v>
      </c>
      <c r="AM6713" s="17">
        <v>0</v>
      </c>
      <c r="AN6713" s="17">
        <v>0</v>
      </c>
      <c r="AO6713" s="17">
        <v>0</v>
      </c>
      <c r="AP6713" s="18">
        <f>+'Per Cápita'!$E$4</f>
        <v>83816</v>
      </c>
      <c r="AQ6713" s="18">
        <f>+'Per Cápita'!$E$5</f>
        <v>74019</v>
      </c>
      <c r="AR6713" s="18">
        <f>+'Per Cápita'!$E$6</f>
        <v>111028</v>
      </c>
      <c r="AS6713" s="18">
        <f>+'Per Cápita'!$E$7</f>
        <v>136064</v>
      </c>
      <c r="AT6713" s="18">
        <f>+'Per Cápita'!$F$4</f>
        <v>103408</v>
      </c>
      <c r="AU6713" s="18">
        <f>+'Per Cápita'!$F$5</f>
        <v>90347</v>
      </c>
      <c r="AV6713" s="18">
        <f>+'Per Cápita'!$F$6</f>
        <v>138242</v>
      </c>
      <c r="AW6713" s="18">
        <f>+'Per Cápita'!$F$7</f>
        <v>166544</v>
      </c>
      <c r="AX6713" s="18">
        <f>+AP6713*($T6713+$R6713)*$O6713</f>
        <v>0</v>
      </c>
      <c r="AY6713" s="18">
        <f>+AQ6713*($V6713+$X6713)*$O6713</f>
        <v>0</v>
      </c>
      <c r="AZ6713" s="18">
        <f>+AR6713*$Z6713*$O6713</f>
        <v>0</v>
      </c>
      <c r="BA6713" s="18">
        <f>+AS6713*$AB6713*$O6713</f>
        <v>0</v>
      </c>
      <c r="BB6713" s="18">
        <f>+AT6713*(S6713+Q6713)*$O6713</f>
        <v>6249386.8206754196</v>
      </c>
      <c r="BC6713" s="18">
        <f>+AU6713*(U6713+W6713)*$O6713</f>
        <v>62978908.434613727</v>
      </c>
      <c r="BD6713" s="18">
        <f>+AV6713*Y6713*$O6713</f>
        <v>12387787.149511507</v>
      </c>
      <c r="BE6713" s="18">
        <f>+AW6713*AA6713*$O6713</f>
        <v>0</v>
      </c>
      <c r="BF6713" s="18">
        <f>+AP6713*($AG6713+$AE6713)*$BF$1*$O6713</f>
        <v>0</v>
      </c>
      <c r="BG6713" s="18">
        <f>+AQ6713*($AK6713+$AI6713)*$BF$1*$O6713</f>
        <v>0</v>
      </c>
      <c r="BH6713" s="18">
        <f>+AR6713*$AM6713*$BF$1*$O6713</f>
        <v>0</v>
      </c>
      <c r="BI6713" s="18">
        <f>+AS6713*$AO6713*$BF$1*$O6713</f>
        <v>0</v>
      </c>
      <c r="BJ6713" s="18">
        <f>+$BF$1*AT6713*(AF6713+AD6713)*$O6713</f>
        <v>0</v>
      </c>
      <c r="BK6713" s="18">
        <f>+$BF$1*AU6713*(AH6713+AJ6713)*$O6713</f>
        <v>0</v>
      </c>
      <c r="BL6713" s="18">
        <f>+AV6713*AL6713*$BF$1*$O6713</f>
        <v>0</v>
      </c>
      <c r="BM6713" s="18">
        <f>+$BF$1*AW6713*AN6713*$O6713</f>
        <v>0</v>
      </c>
      <c r="BN6713" s="18">
        <f>SUM(AX6713:BE6713)</f>
        <v>81616082.404800653</v>
      </c>
      <c r="BO6713" s="18">
        <f>SUM(BF6713:BM6713)</f>
        <v>0</v>
      </c>
      <c r="BP6713" s="36">
        <f>ROUND((BO6713+BN6713),0)</f>
        <v>81616082</v>
      </c>
      <c r="BQ6713" s="33" t="s">
        <v>11411</v>
      </c>
    </row>
    <row r="6714" spans="1:69" s="33" customFormat="1" x14ac:dyDescent="0.25">
      <c r="A6714" s="34" t="s">
        <v>7162</v>
      </c>
      <c r="B6714" s="33" t="s">
        <v>5772</v>
      </c>
      <c r="C6714" s="34">
        <v>4700</v>
      </c>
      <c r="D6714" s="33" t="s">
        <v>7162</v>
      </c>
      <c r="E6714" s="33" t="s">
        <v>6559</v>
      </c>
      <c r="F6714" s="33" t="s">
        <v>3530</v>
      </c>
      <c r="G6714" s="34">
        <v>16948</v>
      </c>
      <c r="H6714" s="34">
        <v>268547000296</v>
      </c>
      <c r="I6714" s="33" t="s">
        <v>9117</v>
      </c>
      <c r="J6714" s="33">
        <v>1</v>
      </c>
      <c r="K6714" s="22">
        <v>5.5521511553683132</v>
      </c>
      <c r="L6714" s="16"/>
      <c r="M6714" s="16">
        <f>+K6714/$M$1</f>
        <v>0.38893628966770483</v>
      </c>
      <c r="N6714" s="16">
        <f>+(M6714-$N$2)/($N$1-$N$2)</f>
        <v>4.1970143821897982E-2</v>
      </c>
      <c r="O6714" s="35">
        <f>1+N6714</f>
        <v>1.041970143821898</v>
      </c>
      <c r="P6714" s="17">
        <f>SUM(Q6714:AB6714)</f>
        <v>449</v>
      </c>
      <c r="Q6714" s="17">
        <v>0</v>
      </c>
      <c r="R6714" s="17">
        <v>0</v>
      </c>
      <c r="S6714" s="17">
        <v>34</v>
      </c>
      <c r="T6714" s="17">
        <v>0</v>
      </c>
      <c r="U6714" s="17">
        <v>202</v>
      </c>
      <c r="V6714" s="17">
        <v>0</v>
      </c>
      <c r="W6714" s="17">
        <v>158</v>
      </c>
      <c r="X6714" s="17">
        <v>0</v>
      </c>
      <c r="Y6714" s="17">
        <v>55</v>
      </c>
      <c r="Z6714" s="17">
        <v>0</v>
      </c>
      <c r="AA6714" s="17">
        <v>0</v>
      </c>
      <c r="AB6714" s="17">
        <v>0</v>
      </c>
      <c r="AC6714" s="17">
        <f>SUM(AF6714:AO6714)</f>
        <v>0</v>
      </c>
      <c r="AD6714" s="17">
        <v>0</v>
      </c>
      <c r="AE6714" s="17">
        <v>0</v>
      </c>
      <c r="AF6714" s="17">
        <v>0</v>
      </c>
      <c r="AG6714" s="17">
        <v>0</v>
      </c>
      <c r="AH6714" s="17">
        <v>0</v>
      </c>
      <c r="AI6714" s="17">
        <v>0</v>
      </c>
      <c r="AJ6714" s="17">
        <v>0</v>
      </c>
      <c r="AK6714" s="17">
        <v>0</v>
      </c>
      <c r="AL6714" s="17">
        <v>0</v>
      </c>
      <c r="AM6714" s="17">
        <v>0</v>
      </c>
      <c r="AN6714" s="17">
        <v>0</v>
      </c>
      <c r="AO6714" s="17">
        <v>0</v>
      </c>
      <c r="AP6714" s="18">
        <f>+'Per Cápita'!$E$4</f>
        <v>83816</v>
      </c>
      <c r="AQ6714" s="18">
        <f>+'Per Cápita'!$E$5</f>
        <v>74019</v>
      </c>
      <c r="AR6714" s="18">
        <f>+'Per Cápita'!$E$6</f>
        <v>111028</v>
      </c>
      <c r="AS6714" s="18">
        <f>+'Per Cápita'!$E$7</f>
        <v>136064</v>
      </c>
      <c r="AT6714" s="18">
        <f>+'Per Cápita'!$F$4</f>
        <v>103408</v>
      </c>
      <c r="AU6714" s="18">
        <f>+'Per Cápita'!$F$5</f>
        <v>90347</v>
      </c>
      <c r="AV6714" s="18">
        <f>+'Per Cápita'!$F$6</f>
        <v>138242</v>
      </c>
      <c r="AW6714" s="18">
        <f>+'Per Cápita'!$F$7</f>
        <v>166544</v>
      </c>
      <c r="AX6714" s="18">
        <f>+AP6714*($T6714+$R6714)*$O6714</f>
        <v>0</v>
      </c>
      <c r="AY6714" s="18">
        <f>+AQ6714*($V6714+$X6714)*$O6714</f>
        <v>0</v>
      </c>
      <c r="AZ6714" s="18">
        <f>+AR6714*$Z6714*$O6714</f>
        <v>0</v>
      </c>
      <c r="BA6714" s="18">
        <f>+AS6714*$AB6714*$O6714</f>
        <v>0</v>
      </c>
      <c r="BB6714" s="18">
        <f>+AT6714*(S6714+Q6714)*$O6714</f>
        <v>3663433.6534993844</v>
      </c>
      <c r="BC6714" s="18">
        <f>+AU6714*(U6714+W6714)*$O6714</f>
        <v>33889995.570195727</v>
      </c>
      <c r="BD6714" s="18">
        <f>+AV6714*Y6714*$O6714</f>
        <v>7922422.0142224757</v>
      </c>
      <c r="BE6714" s="18">
        <f>+AW6714*AA6714*$O6714</f>
        <v>0</v>
      </c>
      <c r="BF6714" s="18">
        <f>+AP6714*($AG6714+$AE6714)*$BF$1*$O6714</f>
        <v>0</v>
      </c>
      <c r="BG6714" s="18">
        <f>+AQ6714*($AK6714+$AI6714)*$BF$1*$O6714</f>
        <v>0</v>
      </c>
      <c r="BH6714" s="18">
        <f>+AR6714*$AM6714*$BF$1*$O6714</f>
        <v>0</v>
      </c>
      <c r="BI6714" s="18">
        <f>+AS6714*$AO6714*$BF$1*$O6714</f>
        <v>0</v>
      </c>
      <c r="BJ6714" s="18">
        <f>+$BF$1*AT6714*(AF6714+AD6714)*$O6714</f>
        <v>0</v>
      </c>
      <c r="BK6714" s="18">
        <f>+$BF$1*AU6714*(AH6714+AJ6714)*$O6714</f>
        <v>0</v>
      </c>
      <c r="BL6714" s="18">
        <f>+AV6714*AL6714*$BF$1*$O6714</f>
        <v>0</v>
      </c>
      <c r="BM6714" s="18">
        <f>+$BF$1*AW6714*AN6714*$O6714</f>
        <v>0</v>
      </c>
      <c r="BN6714" s="18">
        <f>SUM(AX6714:BE6714)</f>
        <v>45475851.237917587</v>
      </c>
      <c r="BO6714" s="18">
        <f>SUM(BF6714:BM6714)</f>
        <v>0</v>
      </c>
      <c r="BP6714" s="36">
        <f>ROUND((BO6714+BN6714),0)</f>
        <v>45475851</v>
      </c>
      <c r="BQ6714" s="33" t="s">
        <v>11411</v>
      </c>
    </row>
    <row r="6715" spans="1:69" s="33" customFormat="1" x14ac:dyDescent="0.25">
      <c r="A6715" s="34" t="s">
        <v>7162</v>
      </c>
      <c r="B6715" s="33" t="s">
        <v>5772</v>
      </c>
      <c r="C6715" s="34">
        <v>4700</v>
      </c>
      <c r="D6715" s="33" t="s">
        <v>7162</v>
      </c>
      <c r="E6715" s="33" t="s">
        <v>6559</v>
      </c>
      <c r="F6715" s="33" t="s">
        <v>3530</v>
      </c>
      <c r="G6715" s="34">
        <v>16949</v>
      </c>
      <c r="H6715" s="34">
        <v>268547000300</v>
      </c>
      <c r="I6715" s="33" t="s">
        <v>3539</v>
      </c>
      <c r="J6715" s="33">
        <v>1</v>
      </c>
      <c r="K6715" s="22">
        <v>5.5521511553683132</v>
      </c>
      <c r="L6715" s="16"/>
      <c r="M6715" s="16">
        <f>+K6715/$M$1</f>
        <v>0.38893628966770483</v>
      </c>
      <c r="N6715" s="16">
        <f>+(M6715-$N$2)/($N$1-$N$2)</f>
        <v>4.1970143821897982E-2</v>
      </c>
      <c r="O6715" s="35">
        <f>1+N6715</f>
        <v>1.041970143821898</v>
      </c>
      <c r="P6715" s="17">
        <f>SUM(Q6715:AB6715)</f>
        <v>679</v>
      </c>
      <c r="Q6715" s="17">
        <v>0</v>
      </c>
      <c r="R6715" s="17">
        <v>0</v>
      </c>
      <c r="S6715" s="17">
        <v>60</v>
      </c>
      <c r="T6715" s="17">
        <v>0</v>
      </c>
      <c r="U6715" s="17">
        <v>271</v>
      </c>
      <c r="V6715" s="17">
        <v>0</v>
      </c>
      <c r="W6715" s="17">
        <v>236</v>
      </c>
      <c r="X6715" s="17">
        <v>0</v>
      </c>
      <c r="Y6715" s="17">
        <v>5</v>
      </c>
      <c r="Z6715" s="17">
        <v>0</v>
      </c>
      <c r="AA6715" s="17">
        <v>107</v>
      </c>
      <c r="AB6715" s="17">
        <v>0</v>
      </c>
      <c r="AC6715" s="17">
        <f>SUM(AF6715:AO6715)</f>
        <v>0</v>
      </c>
      <c r="AD6715" s="17">
        <v>0</v>
      </c>
      <c r="AE6715" s="17">
        <v>0</v>
      </c>
      <c r="AF6715" s="17">
        <v>0</v>
      </c>
      <c r="AG6715" s="17">
        <v>0</v>
      </c>
      <c r="AH6715" s="17">
        <v>0</v>
      </c>
      <c r="AI6715" s="17">
        <v>0</v>
      </c>
      <c r="AJ6715" s="17">
        <v>0</v>
      </c>
      <c r="AK6715" s="17">
        <v>0</v>
      </c>
      <c r="AL6715" s="17">
        <v>0</v>
      </c>
      <c r="AM6715" s="17">
        <v>0</v>
      </c>
      <c r="AN6715" s="17">
        <v>0</v>
      </c>
      <c r="AO6715" s="17">
        <v>0</v>
      </c>
      <c r="AP6715" s="18">
        <f>+'Per Cápita'!$E$4</f>
        <v>83816</v>
      </c>
      <c r="AQ6715" s="18">
        <f>+'Per Cápita'!$E$5</f>
        <v>74019</v>
      </c>
      <c r="AR6715" s="18">
        <f>+'Per Cápita'!$E$6</f>
        <v>111028</v>
      </c>
      <c r="AS6715" s="18">
        <f>+'Per Cápita'!$E$7</f>
        <v>136064</v>
      </c>
      <c r="AT6715" s="18">
        <f>+'Per Cápita'!$F$4</f>
        <v>103408</v>
      </c>
      <c r="AU6715" s="18">
        <f>+'Per Cápita'!$F$5</f>
        <v>90347</v>
      </c>
      <c r="AV6715" s="18">
        <f>+'Per Cápita'!$F$6</f>
        <v>138242</v>
      </c>
      <c r="AW6715" s="18">
        <f>+'Per Cápita'!$F$7</f>
        <v>166544</v>
      </c>
      <c r="AX6715" s="18">
        <f>+AP6715*($T6715+$R6715)*$O6715</f>
        <v>0</v>
      </c>
      <c r="AY6715" s="18">
        <f>+AQ6715*($V6715+$X6715)*$O6715</f>
        <v>0</v>
      </c>
      <c r="AZ6715" s="18">
        <f>+AR6715*$Z6715*$O6715</f>
        <v>0</v>
      </c>
      <c r="BA6715" s="18">
        <f>+AS6715*$AB6715*$O6715</f>
        <v>0</v>
      </c>
      <c r="BB6715" s="18">
        <f>+AT6715*(S6715+Q6715)*$O6715</f>
        <v>6464882.9179400895</v>
      </c>
      <c r="BC6715" s="18">
        <f>+AU6715*(U6715+W6715)*$O6715</f>
        <v>47728410.428025648</v>
      </c>
      <c r="BD6715" s="18">
        <f>+AV6715*Y6715*$O6715</f>
        <v>720220.1831111341</v>
      </c>
      <c r="BE6715" s="18">
        <f>+AW6715*AA6715*$O6715</f>
        <v>18568124.692696139</v>
      </c>
      <c r="BF6715" s="18">
        <f>+AP6715*($AG6715+$AE6715)*$BF$1*$O6715</f>
        <v>0</v>
      </c>
      <c r="BG6715" s="18">
        <f>+AQ6715*($AK6715+$AI6715)*$BF$1*$O6715</f>
        <v>0</v>
      </c>
      <c r="BH6715" s="18">
        <f>+AR6715*$AM6715*$BF$1*$O6715</f>
        <v>0</v>
      </c>
      <c r="BI6715" s="18">
        <f>+AS6715*$AO6715*$BF$1*$O6715</f>
        <v>0</v>
      </c>
      <c r="BJ6715" s="18">
        <f>+$BF$1*AT6715*(AF6715+AD6715)*$O6715</f>
        <v>0</v>
      </c>
      <c r="BK6715" s="18">
        <f>+$BF$1*AU6715*(AH6715+AJ6715)*$O6715</f>
        <v>0</v>
      </c>
      <c r="BL6715" s="18">
        <f>+AV6715*AL6715*$BF$1*$O6715</f>
        <v>0</v>
      </c>
      <c r="BM6715" s="18">
        <f>+$BF$1*AW6715*AN6715*$O6715</f>
        <v>0</v>
      </c>
      <c r="BN6715" s="18">
        <f>SUM(AX6715:BE6715)</f>
        <v>73481638.221772999</v>
      </c>
      <c r="BO6715" s="18">
        <f>SUM(BF6715:BM6715)</f>
        <v>0</v>
      </c>
      <c r="BP6715" s="36">
        <f>ROUND((BO6715+BN6715),0)</f>
        <v>73481638</v>
      </c>
      <c r="BQ6715" s="33" t="s">
        <v>11411</v>
      </c>
    </row>
    <row r="6716" spans="1:69" s="33" customFormat="1" x14ac:dyDescent="0.25">
      <c r="A6716" s="34" t="s">
        <v>7162</v>
      </c>
      <c r="B6716" s="33" t="s">
        <v>5772</v>
      </c>
      <c r="C6716" s="34">
        <v>4700</v>
      </c>
      <c r="D6716" s="33" t="s">
        <v>7162</v>
      </c>
      <c r="E6716" s="33" t="s">
        <v>6559</v>
      </c>
      <c r="F6716" s="33" t="s">
        <v>3530</v>
      </c>
      <c r="G6716" s="34">
        <v>16950</v>
      </c>
      <c r="H6716" s="34">
        <v>268547000334</v>
      </c>
      <c r="I6716" s="33" t="s">
        <v>9118</v>
      </c>
      <c r="J6716" s="33">
        <v>1</v>
      </c>
      <c r="K6716" s="22">
        <v>5.5521511553683132</v>
      </c>
      <c r="L6716" s="16"/>
      <c r="M6716" s="16">
        <f>+K6716/$M$1</f>
        <v>0.38893628966770483</v>
      </c>
      <c r="N6716" s="16">
        <f>+(M6716-$N$2)/($N$1-$N$2)</f>
        <v>4.1970143821897982E-2</v>
      </c>
      <c r="O6716" s="35">
        <f>1+N6716</f>
        <v>1.041970143821898</v>
      </c>
      <c r="P6716" s="17">
        <f>SUM(Q6716:AB6716)</f>
        <v>885</v>
      </c>
      <c r="Q6716" s="17">
        <v>0</v>
      </c>
      <c r="R6716" s="17">
        <v>0</v>
      </c>
      <c r="S6716" s="17">
        <v>56</v>
      </c>
      <c r="T6716" s="17">
        <v>0</v>
      </c>
      <c r="U6716" s="17">
        <v>355</v>
      </c>
      <c r="V6716" s="17">
        <v>0</v>
      </c>
      <c r="W6716" s="17">
        <v>343</v>
      </c>
      <c r="X6716" s="17">
        <v>0</v>
      </c>
      <c r="Y6716" s="17">
        <v>131</v>
      </c>
      <c r="Z6716" s="17">
        <v>0</v>
      </c>
      <c r="AA6716" s="17">
        <v>0</v>
      </c>
      <c r="AB6716" s="17">
        <v>0</v>
      </c>
      <c r="AC6716" s="17">
        <f>SUM(AF6716:AO6716)</f>
        <v>885</v>
      </c>
      <c r="AD6716" s="17">
        <v>0</v>
      </c>
      <c r="AE6716" s="17">
        <v>0</v>
      </c>
      <c r="AF6716" s="17">
        <v>56</v>
      </c>
      <c r="AG6716" s="17">
        <v>0</v>
      </c>
      <c r="AH6716" s="17">
        <v>355</v>
      </c>
      <c r="AI6716" s="17">
        <v>0</v>
      </c>
      <c r="AJ6716" s="17">
        <v>343</v>
      </c>
      <c r="AK6716" s="17">
        <v>0</v>
      </c>
      <c r="AL6716" s="17">
        <v>131</v>
      </c>
      <c r="AM6716" s="17">
        <v>0</v>
      </c>
      <c r="AN6716" s="17">
        <v>0</v>
      </c>
      <c r="AO6716" s="17">
        <v>0</v>
      </c>
      <c r="AP6716" s="18">
        <f>+'Per Cápita'!$E$4</f>
        <v>83816</v>
      </c>
      <c r="AQ6716" s="18">
        <f>+'Per Cápita'!$E$5</f>
        <v>74019</v>
      </c>
      <c r="AR6716" s="18">
        <f>+'Per Cápita'!$E$6</f>
        <v>111028</v>
      </c>
      <c r="AS6716" s="18">
        <f>+'Per Cápita'!$E$7</f>
        <v>136064</v>
      </c>
      <c r="AT6716" s="18">
        <f>+'Per Cápita'!$F$4</f>
        <v>103408</v>
      </c>
      <c r="AU6716" s="18">
        <f>+'Per Cápita'!$F$5</f>
        <v>90347</v>
      </c>
      <c r="AV6716" s="18">
        <f>+'Per Cápita'!$F$6</f>
        <v>138242</v>
      </c>
      <c r="AW6716" s="18">
        <f>+'Per Cápita'!$F$7</f>
        <v>166544</v>
      </c>
      <c r="AX6716" s="18">
        <f>+AP6716*($T6716+$R6716)*$O6716</f>
        <v>0</v>
      </c>
      <c r="AY6716" s="18">
        <f>+AQ6716*($V6716+$X6716)*$O6716</f>
        <v>0</v>
      </c>
      <c r="AZ6716" s="18">
        <f>+AR6716*$Z6716*$O6716</f>
        <v>0</v>
      </c>
      <c r="BA6716" s="18">
        <f>+AS6716*$AB6716*$O6716</f>
        <v>0</v>
      </c>
      <c r="BB6716" s="18">
        <f>+AT6716*(S6716+Q6716)*$O6716</f>
        <v>6033890.7234107507</v>
      </c>
      <c r="BC6716" s="18">
        <f>+AU6716*(U6716+W6716)*$O6716</f>
        <v>65708935.855546162</v>
      </c>
      <c r="BD6716" s="18">
        <f>+AV6716*Y6716*$O6716</f>
        <v>18869768.797511715</v>
      </c>
      <c r="BE6716" s="18">
        <f>+AW6716*AA6716*$O6716</f>
        <v>0</v>
      </c>
      <c r="BF6716" s="18">
        <f>+AP6716*($AG6716+$AE6716)*$BF$1*$O6716</f>
        <v>0</v>
      </c>
      <c r="BG6716" s="18">
        <f>+AQ6716*($AK6716+$AI6716)*$BF$1*$O6716</f>
        <v>0</v>
      </c>
      <c r="BH6716" s="18">
        <f>+AR6716*$AM6716*$BF$1*$O6716</f>
        <v>0</v>
      </c>
      <c r="BI6716" s="18">
        <f>+AS6716*$AO6716*$BF$1*$O6716</f>
        <v>0</v>
      </c>
      <c r="BJ6716" s="18">
        <f>+$BF$1*AT6716*(AF6716+AD6716)*$O6716</f>
        <v>1206778.1446821501</v>
      </c>
      <c r="BK6716" s="18">
        <f>+$BF$1*AU6716*(AH6716+AJ6716)*$O6716</f>
        <v>13141787.171109233</v>
      </c>
      <c r="BL6716" s="18">
        <f>+AV6716*AL6716*$BF$1*$O6716</f>
        <v>3773953.7595023434</v>
      </c>
      <c r="BM6716" s="18">
        <f>+$BF$1*AW6716*AN6716*$O6716</f>
        <v>0</v>
      </c>
      <c r="BN6716" s="18">
        <f>SUM(AX6716:BE6716)</f>
        <v>90612595.376468629</v>
      </c>
      <c r="BO6716" s="18">
        <f>SUM(BF6716:BM6716)</f>
        <v>18122519.075293727</v>
      </c>
      <c r="BP6716" s="36">
        <f>ROUND((BO6716+BN6716),0)</f>
        <v>108735114</v>
      </c>
      <c r="BQ6716" s="33" t="s">
        <v>11411</v>
      </c>
    </row>
    <row r="6717" spans="1:69" s="33" customFormat="1" x14ac:dyDescent="0.25">
      <c r="A6717" s="34" t="s">
        <v>7162</v>
      </c>
      <c r="B6717" s="33" t="s">
        <v>5772</v>
      </c>
      <c r="C6717" s="34">
        <v>4700</v>
      </c>
      <c r="D6717" s="33" t="s">
        <v>7162</v>
      </c>
      <c r="E6717" s="33" t="s">
        <v>6559</v>
      </c>
      <c r="F6717" s="33" t="s">
        <v>3530</v>
      </c>
      <c r="G6717" s="34">
        <v>16991</v>
      </c>
      <c r="H6717" s="34">
        <v>268547000920</v>
      </c>
      <c r="I6717" s="33" t="s">
        <v>9119</v>
      </c>
      <c r="J6717" s="33">
        <v>1</v>
      </c>
      <c r="K6717" s="22">
        <v>5.5521511553683132</v>
      </c>
      <c r="L6717" s="16"/>
      <c r="M6717" s="16">
        <f>+K6717/$M$1</f>
        <v>0.38893628966770483</v>
      </c>
      <c r="N6717" s="16">
        <f>+(M6717-$N$2)/($N$1-$N$2)</f>
        <v>4.1970143821897982E-2</v>
      </c>
      <c r="O6717" s="35">
        <f>1+N6717</f>
        <v>1.041970143821898</v>
      </c>
      <c r="P6717" s="17">
        <f>SUM(Q6717:AB6717)</f>
        <v>460</v>
      </c>
      <c r="Q6717" s="17">
        <v>0</v>
      </c>
      <c r="R6717" s="17">
        <v>0</v>
      </c>
      <c r="S6717" s="17">
        <v>43</v>
      </c>
      <c r="T6717" s="17">
        <v>0</v>
      </c>
      <c r="U6717" s="17">
        <v>191</v>
      </c>
      <c r="V6717" s="17">
        <v>0</v>
      </c>
      <c r="W6717" s="17">
        <v>160</v>
      </c>
      <c r="X6717" s="17">
        <v>0</v>
      </c>
      <c r="Y6717" s="17">
        <v>66</v>
      </c>
      <c r="Z6717" s="17">
        <v>0</v>
      </c>
      <c r="AA6717" s="17">
        <v>0</v>
      </c>
      <c r="AB6717" s="17">
        <v>0</v>
      </c>
      <c r="AC6717" s="17">
        <f>SUM(AF6717:AO6717)</f>
        <v>0</v>
      </c>
      <c r="AD6717" s="17">
        <v>0</v>
      </c>
      <c r="AE6717" s="17">
        <v>0</v>
      </c>
      <c r="AF6717" s="17">
        <v>0</v>
      </c>
      <c r="AG6717" s="17">
        <v>0</v>
      </c>
      <c r="AH6717" s="17">
        <v>0</v>
      </c>
      <c r="AI6717" s="17">
        <v>0</v>
      </c>
      <c r="AJ6717" s="17">
        <v>0</v>
      </c>
      <c r="AK6717" s="17">
        <v>0</v>
      </c>
      <c r="AL6717" s="17">
        <v>0</v>
      </c>
      <c r="AM6717" s="17">
        <v>0</v>
      </c>
      <c r="AN6717" s="17">
        <v>0</v>
      </c>
      <c r="AO6717" s="17">
        <v>0</v>
      </c>
      <c r="AP6717" s="18">
        <f>+'Per Cápita'!$E$4</f>
        <v>83816</v>
      </c>
      <c r="AQ6717" s="18">
        <f>+'Per Cápita'!$E$5</f>
        <v>74019</v>
      </c>
      <c r="AR6717" s="18">
        <f>+'Per Cápita'!$E$6</f>
        <v>111028</v>
      </c>
      <c r="AS6717" s="18">
        <f>+'Per Cápita'!$E$7</f>
        <v>136064</v>
      </c>
      <c r="AT6717" s="18">
        <f>+'Per Cápita'!$F$4</f>
        <v>103408</v>
      </c>
      <c r="AU6717" s="18">
        <f>+'Per Cápita'!$F$5</f>
        <v>90347</v>
      </c>
      <c r="AV6717" s="18">
        <f>+'Per Cápita'!$F$6</f>
        <v>138242</v>
      </c>
      <c r="AW6717" s="18">
        <f>+'Per Cápita'!$F$7</f>
        <v>166544</v>
      </c>
      <c r="AX6717" s="18">
        <f>+AP6717*($T6717+$R6717)*$O6717</f>
        <v>0</v>
      </c>
      <c r="AY6717" s="18">
        <f>+AQ6717*($V6717+$X6717)*$O6717</f>
        <v>0</v>
      </c>
      <c r="AZ6717" s="18">
        <f>+AR6717*$Z6717*$O6717</f>
        <v>0</v>
      </c>
      <c r="BA6717" s="18">
        <f>+AS6717*$AB6717*$O6717</f>
        <v>0</v>
      </c>
      <c r="BB6717" s="18">
        <f>+AT6717*(S6717+Q6717)*$O6717</f>
        <v>4633166.0911903977</v>
      </c>
      <c r="BC6717" s="18">
        <f>+AU6717*(U6717+W6717)*$O6717</f>
        <v>33042745.680940833</v>
      </c>
      <c r="BD6717" s="18">
        <f>+AV6717*Y6717*$O6717</f>
        <v>9506906.4170669708</v>
      </c>
      <c r="BE6717" s="18">
        <f>+AW6717*AA6717*$O6717</f>
        <v>0</v>
      </c>
      <c r="BF6717" s="18">
        <f>+AP6717*($AG6717+$AE6717)*$BF$1*$O6717</f>
        <v>0</v>
      </c>
      <c r="BG6717" s="18">
        <f>+AQ6717*($AK6717+$AI6717)*$BF$1*$O6717</f>
        <v>0</v>
      </c>
      <c r="BH6717" s="18">
        <f>+AR6717*$AM6717*$BF$1*$O6717</f>
        <v>0</v>
      </c>
      <c r="BI6717" s="18">
        <f>+AS6717*$AO6717*$BF$1*$O6717</f>
        <v>0</v>
      </c>
      <c r="BJ6717" s="18">
        <f>+$BF$1*AT6717*(AF6717+AD6717)*$O6717</f>
        <v>0</v>
      </c>
      <c r="BK6717" s="18">
        <f>+$BF$1*AU6717*(AH6717+AJ6717)*$O6717</f>
        <v>0</v>
      </c>
      <c r="BL6717" s="18">
        <f>+AV6717*AL6717*$BF$1*$O6717</f>
        <v>0</v>
      </c>
      <c r="BM6717" s="18">
        <f>+$BF$1*AW6717*AN6717*$O6717</f>
        <v>0</v>
      </c>
      <c r="BN6717" s="18">
        <f>SUM(AX6717:BE6717)</f>
        <v>47182818.189198203</v>
      </c>
      <c r="BO6717" s="18">
        <f>SUM(BF6717:BM6717)</f>
        <v>0</v>
      </c>
      <c r="BP6717" s="36">
        <f>ROUND((BO6717+BN6717),0)</f>
        <v>47182818</v>
      </c>
      <c r="BQ6717" s="33" t="s">
        <v>11411</v>
      </c>
    </row>
    <row r="6718" spans="1:69" s="33" customFormat="1" x14ac:dyDescent="0.25">
      <c r="A6718" s="34" t="s">
        <v>7162</v>
      </c>
      <c r="B6718" s="33" t="s">
        <v>5772</v>
      </c>
      <c r="C6718" s="34">
        <v>4700</v>
      </c>
      <c r="D6718" s="33" t="s">
        <v>7162</v>
      </c>
      <c r="E6718" s="33" t="s">
        <v>6559</v>
      </c>
      <c r="F6718" s="33" t="s">
        <v>3530</v>
      </c>
      <c r="G6718" s="34">
        <v>16992</v>
      </c>
      <c r="H6718" s="34">
        <v>268547001497</v>
      </c>
      <c r="I6718" s="33" t="s">
        <v>3540</v>
      </c>
      <c r="J6718" s="33">
        <v>1</v>
      </c>
      <c r="K6718" s="22">
        <v>5.5521511553683132</v>
      </c>
      <c r="L6718" s="16"/>
      <c r="M6718" s="16">
        <f>+K6718/$M$1</f>
        <v>0.38893628966770483</v>
      </c>
      <c r="N6718" s="16">
        <f>+(M6718-$N$2)/($N$1-$N$2)</f>
        <v>4.1970143821897982E-2</v>
      </c>
      <c r="O6718" s="35">
        <f>1+N6718</f>
        <v>1.041970143821898</v>
      </c>
      <c r="P6718" s="17">
        <f>SUM(Q6718:AB6718)</f>
        <v>398</v>
      </c>
      <c r="Q6718" s="17">
        <v>0</v>
      </c>
      <c r="R6718" s="17">
        <v>0</v>
      </c>
      <c r="S6718" s="17">
        <v>19</v>
      </c>
      <c r="T6718" s="17">
        <v>0</v>
      </c>
      <c r="U6718" s="17">
        <v>136</v>
      </c>
      <c r="V6718" s="17">
        <v>0</v>
      </c>
      <c r="W6718" s="17">
        <v>183</v>
      </c>
      <c r="X6718" s="17">
        <v>0</v>
      </c>
      <c r="Y6718" s="17">
        <v>60</v>
      </c>
      <c r="Z6718" s="17">
        <v>0</v>
      </c>
      <c r="AA6718" s="17">
        <v>0</v>
      </c>
      <c r="AB6718" s="17">
        <v>0</v>
      </c>
      <c r="AC6718" s="17">
        <f>SUM(AF6718:AO6718)</f>
        <v>0</v>
      </c>
      <c r="AD6718" s="17">
        <v>0</v>
      </c>
      <c r="AE6718" s="17">
        <v>0</v>
      </c>
      <c r="AF6718" s="17">
        <v>0</v>
      </c>
      <c r="AG6718" s="17">
        <v>0</v>
      </c>
      <c r="AH6718" s="17">
        <v>0</v>
      </c>
      <c r="AI6718" s="17">
        <v>0</v>
      </c>
      <c r="AJ6718" s="17">
        <v>0</v>
      </c>
      <c r="AK6718" s="17">
        <v>0</v>
      </c>
      <c r="AL6718" s="17">
        <v>0</v>
      </c>
      <c r="AM6718" s="17">
        <v>0</v>
      </c>
      <c r="AN6718" s="17">
        <v>0</v>
      </c>
      <c r="AO6718" s="17">
        <v>0</v>
      </c>
      <c r="AP6718" s="18">
        <f>+'Per Cápita'!$E$4</f>
        <v>83816</v>
      </c>
      <c r="AQ6718" s="18">
        <f>+'Per Cápita'!$E$5</f>
        <v>74019</v>
      </c>
      <c r="AR6718" s="18">
        <f>+'Per Cápita'!$E$6</f>
        <v>111028</v>
      </c>
      <c r="AS6718" s="18">
        <f>+'Per Cápita'!$E$7</f>
        <v>136064</v>
      </c>
      <c r="AT6718" s="18">
        <f>+'Per Cápita'!$F$4</f>
        <v>103408</v>
      </c>
      <c r="AU6718" s="18">
        <f>+'Per Cápita'!$F$5</f>
        <v>90347</v>
      </c>
      <c r="AV6718" s="18">
        <f>+'Per Cápita'!$F$6</f>
        <v>138242</v>
      </c>
      <c r="AW6718" s="18">
        <f>+'Per Cápita'!$F$7</f>
        <v>166544</v>
      </c>
      <c r="AX6718" s="18">
        <f>+AP6718*($T6718+$R6718)*$O6718</f>
        <v>0</v>
      </c>
      <c r="AY6718" s="18">
        <f>+AQ6718*($V6718+$X6718)*$O6718</f>
        <v>0</v>
      </c>
      <c r="AZ6718" s="18">
        <f>+AR6718*$Z6718*$O6718</f>
        <v>0</v>
      </c>
      <c r="BA6718" s="18">
        <f>+AS6718*$AB6718*$O6718</f>
        <v>0</v>
      </c>
      <c r="BB6718" s="18">
        <f>+AT6718*(S6718+Q6718)*$O6718</f>
        <v>2047212.9240143618</v>
      </c>
      <c r="BC6718" s="18">
        <f>+AU6718*(U6718+W6718)*$O6718</f>
        <v>30030301.630256768</v>
      </c>
      <c r="BD6718" s="18">
        <f>+AV6718*Y6718*$O6718</f>
        <v>8642642.1973336097</v>
      </c>
      <c r="BE6718" s="18">
        <f>+AW6718*AA6718*$O6718</f>
        <v>0</v>
      </c>
      <c r="BF6718" s="18">
        <f>+AP6718*($AG6718+$AE6718)*$BF$1*$O6718</f>
        <v>0</v>
      </c>
      <c r="BG6718" s="18">
        <f>+AQ6718*($AK6718+$AI6718)*$BF$1*$O6718</f>
        <v>0</v>
      </c>
      <c r="BH6718" s="18">
        <f>+AR6718*$AM6718*$BF$1*$O6718</f>
        <v>0</v>
      </c>
      <c r="BI6718" s="18">
        <f>+AS6718*$AO6718*$BF$1*$O6718</f>
        <v>0</v>
      </c>
      <c r="BJ6718" s="18">
        <f>+$BF$1*AT6718*(AF6718+AD6718)*$O6718</f>
        <v>0</v>
      </c>
      <c r="BK6718" s="18">
        <f>+$BF$1*AU6718*(AH6718+AJ6718)*$O6718</f>
        <v>0</v>
      </c>
      <c r="BL6718" s="18">
        <f>+AV6718*AL6718*$BF$1*$O6718</f>
        <v>0</v>
      </c>
      <c r="BM6718" s="18">
        <f>+$BF$1*AW6718*AN6718*$O6718</f>
        <v>0</v>
      </c>
      <c r="BN6718" s="18">
        <f>SUM(AX6718:BE6718)</f>
        <v>40720156.751604743</v>
      </c>
      <c r="BO6718" s="18">
        <f>SUM(BF6718:BM6718)</f>
        <v>0</v>
      </c>
      <c r="BP6718" s="36">
        <f>ROUND((BO6718+BN6718),0)</f>
        <v>40720157</v>
      </c>
      <c r="BQ6718" s="33" t="s">
        <v>11411</v>
      </c>
    </row>
    <row r="6719" spans="1:69" s="33" customFormat="1" x14ac:dyDescent="0.25">
      <c r="A6719" s="34" t="s">
        <v>1413</v>
      </c>
      <c r="B6719" s="33" t="s">
        <v>5772</v>
      </c>
      <c r="C6719" s="34">
        <v>3808</v>
      </c>
      <c r="D6719" s="33" t="s">
        <v>1413</v>
      </c>
      <c r="E6719" s="33" t="s">
        <v>6561</v>
      </c>
      <c r="F6719" s="33" t="s">
        <v>3543</v>
      </c>
      <c r="G6719" s="34">
        <v>16993</v>
      </c>
      <c r="H6719" s="34">
        <v>268572000039</v>
      </c>
      <c r="I6719" s="33" t="s">
        <v>9120</v>
      </c>
      <c r="J6719" s="33">
        <v>1</v>
      </c>
      <c r="K6719" s="22">
        <v>7.2122721066580997</v>
      </c>
      <c r="L6719" s="16"/>
      <c r="M6719" s="16">
        <f>+K6719/$M$1</f>
        <v>0.50523018461506553</v>
      </c>
      <c r="N6719" s="16">
        <f>+(M6719-$N$2)/($N$1-$N$2)</f>
        <v>5.9561308538038378E-2</v>
      </c>
      <c r="O6719" s="35">
        <f>1+N6719</f>
        <v>1.0595613085380384</v>
      </c>
      <c r="P6719" s="17">
        <f>SUM(Q6719:AB6719)</f>
        <v>141</v>
      </c>
      <c r="Q6719" s="17">
        <v>0</v>
      </c>
      <c r="R6719" s="17">
        <v>0</v>
      </c>
      <c r="S6719" s="17">
        <v>13</v>
      </c>
      <c r="T6719" s="17">
        <v>0</v>
      </c>
      <c r="U6719" s="17">
        <v>44</v>
      </c>
      <c r="V6719" s="17">
        <v>0</v>
      </c>
      <c r="W6719" s="17">
        <v>54</v>
      </c>
      <c r="X6719" s="17">
        <v>0</v>
      </c>
      <c r="Y6719" s="17">
        <v>30</v>
      </c>
      <c r="Z6719" s="17">
        <v>0</v>
      </c>
      <c r="AA6719" s="17">
        <v>0</v>
      </c>
      <c r="AB6719" s="17">
        <v>0</v>
      </c>
      <c r="AC6719" s="17">
        <f>SUM(AF6719:AO6719)</f>
        <v>0</v>
      </c>
      <c r="AD6719" s="17">
        <v>0</v>
      </c>
      <c r="AE6719" s="17">
        <v>0</v>
      </c>
      <c r="AF6719" s="17">
        <v>0</v>
      </c>
      <c r="AG6719" s="17">
        <v>0</v>
      </c>
      <c r="AH6719" s="17">
        <v>0</v>
      </c>
      <c r="AI6719" s="17">
        <v>0</v>
      </c>
      <c r="AJ6719" s="17">
        <v>0</v>
      </c>
      <c r="AK6719" s="17">
        <v>0</v>
      </c>
      <c r="AL6719" s="17">
        <v>0</v>
      </c>
      <c r="AM6719" s="17">
        <v>0</v>
      </c>
      <c r="AN6719" s="17">
        <v>0</v>
      </c>
      <c r="AO6719" s="17">
        <v>0</v>
      </c>
      <c r="AP6719" s="18">
        <f>+'Per Cápita'!$E$4</f>
        <v>83816</v>
      </c>
      <c r="AQ6719" s="18">
        <f>+'Per Cápita'!$E$5</f>
        <v>74019</v>
      </c>
      <c r="AR6719" s="18">
        <f>+'Per Cápita'!$E$6</f>
        <v>111028</v>
      </c>
      <c r="AS6719" s="18">
        <f>+'Per Cápita'!$E$7</f>
        <v>136064</v>
      </c>
      <c r="AT6719" s="18">
        <f>+'Per Cápita'!$F$4</f>
        <v>103408</v>
      </c>
      <c r="AU6719" s="18">
        <f>+'Per Cápita'!$F$5</f>
        <v>90347</v>
      </c>
      <c r="AV6719" s="18">
        <f>+'Per Cápita'!$F$6</f>
        <v>138242</v>
      </c>
      <c r="AW6719" s="18">
        <f>+'Per Cápita'!$F$7</f>
        <v>166544</v>
      </c>
      <c r="AX6719" s="18">
        <f>+AP6719*($T6719+$R6719)*$O6719</f>
        <v>0</v>
      </c>
      <c r="AY6719" s="18">
        <f>+AQ6719*($V6719+$X6719)*$O6719</f>
        <v>0</v>
      </c>
      <c r="AZ6719" s="18">
        <f>+AR6719*$Z6719*$O6719</f>
        <v>0</v>
      </c>
      <c r="BA6719" s="18">
        <f>+AS6719*$AB6719*$O6719</f>
        <v>0</v>
      </c>
      <c r="BB6719" s="18">
        <f>+AT6719*(S6719+Q6719)*$O6719</f>
        <v>1424372.5053129192</v>
      </c>
      <c r="BC6719" s="18">
        <f>+AU6719*(U6719+W6719)*$O6719</f>
        <v>9381362.1831636429</v>
      </c>
      <c r="BD6719" s="18">
        <f>+AV6719*Y6719*$O6719</f>
        <v>4394276.232447465</v>
      </c>
      <c r="BE6719" s="18">
        <f>+AW6719*AA6719*$O6719</f>
        <v>0</v>
      </c>
      <c r="BF6719" s="18">
        <f>+AP6719*($AG6719+$AE6719)*$BF$1*$O6719</f>
        <v>0</v>
      </c>
      <c r="BG6719" s="18">
        <f>+AQ6719*($AK6719+$AI6719)*$BF$1*$O6719</f>
        <v>0</v>
      </c>
      <c r="BH6719" s="18">
        <f>+AR6719*$AM6719*$BF$1*$O6719</f>
        <v>0</v>
      </c>
      <c r="BI6719" s="18">
        <f>+AS6719*$AO6719*$BF$1*$O6719</f>
        <v>0</v>
      </c>
      <c r="BJ6719" s="18">
        <f>+$BF$1*AT6719*(AF6719+AD6719)*$O6719</f>
        <v>0</v>
      </c>
      <c r="BK6719" s="18">
        <f>+$BF$1*AU6719*(AH6719+AJ6719)*$O6719</f>
        <v>0</v>
      </c>
      <c r="BL6719" s="18">
        <f>+AV6719*AL6719*$BF$1*$O6719</f>
        <v>0</v>
      </c>
      <c r="BM6719" s="18">
        <f>+$BF$1*AW6719*AN6719*$O6719</f>
        <v>0</v>
      </c>
      <c r="BN6719" s="18">
        <f>SUM(AX6719:BE6719)</f>
        <v>15200010.920924027</v>
      </c>
      <c r="BO6719" s="18">
        <f>SUM(BF6719:BM6719)</f>
        <v>0</v>
      </c>
      <c r="BP6719" s="36">
        <f>ROUND((BO6719+BN6719),0)</f>
        <v>15200011</v>
      </c>
      <c r="BQ6719" s="33" t="s">
        <v>11411</v>
      </c>
    </row>
    <row r="6720" spans="1:69" s="33" customFormat="1" x14ac:dyDescent="0.25">
      <c r="A6720" s="34" t="s">
        <v>1413</v>
      </c>
      <c r="B6720" s="33" t="s">
        <v>5772</v>
      </c>
      <c r="C6720" s="34">
        <v>3808</v>
      </c>
      <c r="D6720" s="33" t="s">
        <v>1413</v>
      </c>
      <c r="E6720" s="33" t="s">
        <v>6561</v>
      </c>
      <c r="F6720" s="33" t="s">
        <v>3543</v>
      </c>
      <c r="G6720" s="34">
        <v>16994</v>
      </c>
      <c r="H6720" s="34">
        <v>268572000314</v>
      </c>
      <c r="I6720" s="33" t="s">
        <v>4565</v>
      </c>
      <c r="J6720" s="33">
        <v>1</v>
      </c>
      <c r="K6720" s="22">
        <v>7.2122721066580997</v>
      </c>
      <c r="L6720" s="16"/>
      <c r="M6720" s="16">
        <f>+K6720/$M$1</f>
        <v>0.50523018461506553</v>
      </c>
      <c r="N6720" s="16">
        <f>+(M6720-$N$2)/($N$1-$N$2)</f>
        <v>5.9561308538038378E-2</v>
      </c>
      <c r="O6720" s="35">
        <f>1+N6720</f>
        <v>1.0595613085380384</v>
      </c>
      <c r="P6720" s="17">
        <f>SUM(Q6720:AB6720)</f>
        <v>163</v>
      </c>
      <c r="Q6720" s="17">
        <v>0</v>
      </c>
      <c r="R6720" s="17">
        <v>0</v>
      </c>
      <c r="S6720" s="17">
        <v>16</v>
      </c>
      <c r="T6720" s="17">
        <v>0</v>
      </c>
      <c r="U6720" s="17">
        <v>94</v>
      </c>
      <c r="V6720" s="17">
        <v>0</v>
      </c>
      <c r="W6720" s="17">
        <v>38</v>
      </c>
      <c r="X6720" s="17">
        <v>0</v>
      </c>
      <c r="Y6720" s="17">
        <v>15</v>
      </c>
      <c r="Z6720" s="17">
        <v>0</v>
      </c>
      <c r="AA6720" s="17">
        <v>0</v>
      </c>
      <c r="AB6720" s="17">
        <v>0</v>
      </c>
      <c r="AC6720" s="17">
        <f>SUM(AF6720:AO6720)</f>
        <v>0</v>
      </c>
      <c r="AD6720" s="17">
        <v>0</v>
      </c>
      <c r="AE6720" s="17">
        <v>0</v>
      </c>
      <c r="AF6720" s="17">
        <v>0</v>
      </c>
      <c r="AG6720" s="17">
        <v>0</v>
      </c>
      <c r="AH6720" s="17">
        <v>0</v>
      </c>
      <c r="AI6720" s="17">
        <v>0</v>
      </c>
      <c r="AJ6720" s="17">
        <v>0</v>
      </c>
      <c r="AK6720" s="17">
        <v>0</v>
      </c>
      <c r="AL6720" s="17">
        <v>0</v>
      </c>
      <c r="AM6720" s="17">
        <v>0</v>
      </c>
      <c r="AN6720" s="17">
        <v>0</v>
      </c>
      <c r="AO6720" s="17">
        <v>0</v>
      </c>
      <c r="AP6720" s="18">
        <f>+'Per Cápita'!$E$4</f>
        <v>83816</v>
      </c>
      <c r="AQ6720" s="18">
        <f>+'Per Cápita'!$E$5</f>
        <v>74019</v>
      </c>
      <c r="AR6720" s="18">
        <f>+'Per Cápita'!$E$6</f>
        <v>111028</v>
      </c>
      <c r="AS6720" s="18">
        <f>+'Per Cápita'!$E$7</f>
        <v>136064</v>
      </c>
      <c r="AT6720" s="18">
        <f>+'Per Cápita'!$F$4</f>
        <v>103408</v>
      </c>
      <c r="AU6720" s="18">
        <f>+'Per Cápita'!$F$5</f>
        <v>90347</v>
      </c>
      <c r="AV6720" s="18">
        <f>+'Per Cápita'!$F$6</f>
        <v>138242</v>
      </c>
      <c r="AW6720" s="18">
        <f>+'Per Cápita'!$F$7</f>
        <v>166544</v>
      </c>
      <c r="AX6720" s="18">
        <f>+AP6720*($T6720+$R6720)*$O6720</f>
        <v>0</v>
      </c>
      <c r="AY6720" s="18">
        <f>+AQ6720*($V6720+$X6720)*$O6720</f>
        <v>0</v>
      </c>
      <c r="AZ6720" s="18">
        <f>+AR6720*$Z6720*$O6720</f>
        <v>0</v>
      </c>
      <c r="BA6720" s="18">
        <f>+AS6720*$AB6720*$O6720</f>
        <v>0</v>
      </c>
      <c r="BB6720" s="18">
        <f>+AT6720*(S6720+Q6720)*$O6720</f>
        <v>1753073.8526928236</v>
      </c>
      <c r="BC6720" s="18">
        <f>+AU6720*(U6720+W6720)*$O6720</f>
        <v>12636120.491608173</v>
      </c>
      <c r="BD6720" s="18">
        <f>+AV6720*Y6720*$O6720</f>
        <v>2197138.1162237325</v>
      </c>
      <c r="BE6720" s="18">
        <f>+AW6720*AA6720*$O6720</f>
        <v>0</v>
      </c>
      <c r="BF6720" s="18">
        <f>+AP6720*($AG6720+$AE6720)*$BF$1*$O6720</f>
        <v>0</v>
      </c>
      <c r="BG6720" s="18">
        <f>+AQ6720*($AK6720+$AI6720)*$BF$1*$O6720</f>
        <v>0</v>
      </c>
      <c r="BH6720" s="18">
        <f>+AR6720*$AM6720*$BF$1*$O6720</f>
        <v>0</v>
      </c>
      <c r="BI6720" s="18">
        <f>+AS6720*$AO6720*$BF$1*$O6720</f>
        <v>0</v>
      </c>
      <c r="BJ6720" s="18">
        <f>+$BF$1*AT6720*(AF6720+AD6720)*$O6720</f>
        <v>0</v>
      </c>
      <c r="BK6720" s="18">
        <f>+$BF$1*AU6720*(AH6720+AJ6720)*$O6720</f>
        <v>0</v>
      </c>
      <c r="BL6720" s="18">
        <f>+AV6720*AL6720*$BF$1*$O6720</f>
        <v>0</v>
      </c>
      <c r="BM6720" s="18">
        <f>+$BF$1*AW6720*AN6720*$O6720</f>
        <v>0</v>
      </c>
      <c r="BN6720" s="18">
        <f>SUM(AX6720:BE6720)</f>
        <v>16586332.460524729</v>
      </c>
      <c r="BO6720" s="18">
        <f>SUM(BF6720:BM6720)</f>
        <v>0</v>
      </c>
      <c r="BP6720" s="36">
        <f>ROUND((BO6720+BN6720),0)</f>
        <v>16586332</v>
      </c>
      <c r="BQ6720" s="33" t="s">
        <v>11411</v>
      </c>
    </row>
    <row r="6721" spans="1:69" s="33" customFormat="1" x14ac:dyDescent="0.25">
      <c r="A6721" s="34" t="s">
        <v>1413</v>
      </c>
      <c r="B6721" s="33" t="s">
        <v>5772</v>
      </c>
      <c r="C6721" s="34">
        <v>3808</v>
      </c>
      <c r="D6721" s="33" t="s">
        <v>1413</v>
      </c>
      <c r="E6721" s="33" t="s">
        <v>6562</v>
      </c>
      <c r="F6721" s="33" t="s">
        <v>3545</v>
      </c>
      <c r="G6721" s="34">
        <v>16997</v>
      </c>
      <c r="H6721" s="34">
        <v>268573000202</v>
      </c>
      <c r="I6721" s="33" t="s">
        <v>3546</v>
      </c>
      <c r="J6721" s="33">
        <v>1</v>
      </c>
      <c r="K6721" s="22">
        <v>18.452120682116309</v>
      </c>
      <c r="L6721" s="16"/>
      <c r="M6721" s="16">
        <f>+K6721/$M$1</f>
        <v>1.292597977571984</v>
      </c>
      <c r="N6721" s="16">
        <f>+(M6721-$N$2)/($N$1-$N$2)</f>
        <v>0.17866228580222307</v>
      </c>
      <c r="O6721" s="35">
        <f>1+N6721</f>
        <v>1.1786622858022231</v>
      </c>
      <c r="P6721" s="17">
        <f>SUM(Q6721:AB6721)</f>
        <v>530</v>
      </c>
      <c r="Q6721" s="17">
        <v>0</v>
      </c>
      <c r="R6721" s="17">
        <v>0</v>
      </c>
      <c r="S6721" s="17">
        <v>30</v>
      </c>
      <c r="T6721" s="17">
        <v>0</v>
      </c>
      <c r="U6721" s="17">
        <v>249</v>
      </c>
      <c r="V6721" s="17">
        <v>0</v>
      </c>
      <c r="W6721" s="17">
        <v>194</v>
      </c>
      <c r="X6721" s="17">
        <v>0</v>
      </c>
      <c r="Y6721" s="17">
        <v>57</v>
      </c>
      <c r="Z6721" s="17">
        <v>0</v>
      </c>
      <c r="AA6721" s="17">
        <v>0</v>
      </c>
      <c r="AB6721" s="17">
        <v>0</v>
      </c>
      <c r="AC6721" s="17">
        <f>SUM(AF6721:AO6721)</f>
        <v>0</v>
      </c>
      <c r="AD6721" s="17">
        <v>0</v>
      </c>
      <c r="AE6721" s="17">
        <v>0</v>
      </c>
      <c r="AF6721" s="17">
        <v>0</v>
      </c>
      <c r="AG6721" s="17">
        <v>0</v>
      </c>
      <c r="AH6721" s="17">
        <v>0</v>
      </c>
      <c r="AI6721" s="17">
        <v>0</v>
      </c>
      <c r="AJ6721" s="17">
        <v>0</v>
      </c>
      <c r="AK6721" s="17">
        <v>0</v>
      </c>
      <c r="AL6721" s="17">
        <v>0</v>
      </c>
      <c r="AM6721" s="17">
        <v>0</v>
      </c>
      <c r="AN6721" s="17">
        <v>0</v>
      </c>
      <c r="AO6721" s="17">
        <v>0</v>
      </c>
      <c r="AP6721" s="18">
        <f>+'Per Cápita'!$E$4</f>
        <v>83816</v>
      </c>
      <c r="AQ6721" s="18">
        <f>+'Per Cápita'!$E$5</f>
        <v>74019</v>
      </c>
      <c r="AR6721" s="18">
        <f>+'Per Cápita'!$E$6</f>
        <v>111028</v>
      </c>
      <c r="AS6721" s="18">
        <f>+'Per Cápita'!$E$7</f>
        <v>136064</v>
      </c>
      <c r="AT6721" s="18">
        <f>+'Per Cápita'!$F$4</f>
        <v>103408</v>
      </c>
      <c r="AU6721" s="18">
        <f>+'Per Cápita'!$F$5</f>
        <v>90347</v>
      </c>
      <c r="AV6721" s="18">
        <f>+'Per Cápita'!$F$6</f>
        <v>138242</v>
      </c>
      <c r="AW6721" s="18">
        <f>+'Per Cápita'!$F$7</f>
        <v>166544</v>
      </c>
      <c r="AX6721" s="18">
        <f>+AP6721*($T6721+$R6721)*$O6721</f>
        <v>0</v>
      </c>
      <c r="AY6721" s="18">
        <f>+AQ6721*($V6721+$X6721)*$O6721</f>
        <v>0</v>
      </c>
      <c r="AZ6721" s="18">
        <f>+AR6721*$Z6721*$O6721</f>
        <v>0</v>
      </c>
      <c r="BA6721" s="18">
        <f>+AS6721*$AB6721*$O6721</f>
        <v>0</v>
      </c>
      <c r="BB6721" s="18">
        <f>+AT6721*(S6721+Q6721)*$O6721</f>
        <v>3656493.2895070887</v>
      </c>
      <c r="BC6721" s="18">
        <f>+AU6721*(U6721+W6721)*$O6721</f>
        <v>47174450.480170436</v>
      </c>
      <c r="BD6721" s="18">
        <f>+AV6721*Y6721*$O6721</f>
        <v>9287616.007690642</v>
      </c>
      <c r="BE6721" s="18">
        <f>+AW6721*AA6721*$O6721</f>
        <v>0</v>
      </c>
      <c r="BF6721" s="18">
        <f>+AP6721*($AG6721+$AE6721)*$BF$1*$O6721</f>
        <v>0</v>
      </c>
      <c r="BG6721" s="18">
        <f>+AQ6721*($AK6721+$AI6721)*$BF$1*$O6721</f>
        <v>0</v>
      </c>
      <c r="BH6721" s="18">
        <f>+AR6721*$AM6721*$BF$1*$O6721</f>
        <v>0</v>
      </c>
      <c r="BI6721" s="18">
        <f>+AS6721*$AO6721*$BF$1*$O6721</f>
        <v>0</v>
      </c>
      <c r="BJ6721" s="18">
        <f>+$BF$1*AT6721*(AF6721+AD6721)*$O6721</f>
        <v>0</v>
      </c>
      <c r="BK6721" s="18">
        <f>+$BF$1*AU6721*(AH6721+AJ6721)*$O6721</f>
        <v>0</v>
      </c>
      <c r="BL6721" s="18">
        <f>+AV6721*AL6721*$BF$1*$O6721</f>
        <v>0</v>
      </c>
      <c r="BM6721" s="18">
        <f>+$BF$1*AW6721*AN6721*$O6721</f>
        <v>0</v>
      </c>
      <c r="BN6721" s="18">
        <f>SUM(AX6721:BE6721)</f>
        <v>60118559.777368173</v>
      </c>
      <c r="BO6721" s="18">
        <f>SUM(BF6721:BM6721)</f>
        <v>0</v>
      </c>
      <c r="BP6721" s="36">
        <f>ROUND((BO6721+BN6721),0)</f>
        <v>60118560</v>
      </c>
      <c r="BQ6721" s="33" t="s">
        <v>11411</v>
      </c>
    </row>
    <row r="6722" spans="1:69" s="33" customFormat="1" x14ac:dyDescent="0.25">
      <c r="A6722" s="34" t="s">
        <v>1413</v>
      </c>
      <c r="B6722" s="33" t="s">
        <v>5772</v>
      </c>
      <c r="C6722" s="34">
        <v>3808</v>
      </c>
      <c r="D6722" s="33" t="s">
        <v>1413</v>
      </c>
      <c r="E6722" s="33" t="s">
        <v>6562</v>
      </c>
      <c r="F6722" s="33" t="s">
        <v>3545</v>
      </c>
      <c r="G6722" s="34">
        <v>16998</v>
      </c>
      <c r="H6722" s="34">
        <v>268573000610</v>
      </c>
      <c r="I6722" s="33" t="s">
        <v>3547</v>
      </c>
      <c r="J6722" s="33">
        <v>1</v>
      </c>
      <c r="K6722" s="22">
        <v>18.452120682116309</v>
      </c>
      <c r="L6722" s="16"/>
      <c r="M6722" s="16">
        <f>+K6722/$M$1</f>
        <v>1.292597977571984</v>
      </c>
      <c r="N6722" s="16">
        <f>+(M6722-$N$2)/($N$1-$N$2)</f>
        <v>0.17866228580222307</v>
      </c>
      <c r="O6722" s="35">
        <f>1+N6722</f>
        <v>1.1786622858022231</v>
      </c>
      <c r="P6722" s="17">
        <f>SUM(Q6722:AB6722)</f>
        <v>526</v>
      </c>
      <c r="Q6722" s="17">
        <v>0</v>
      </c>
      <c r="R6722" s="17">
        <v>0</v>
      </c>
      <c r="S6722" s="17">
        <v>57</v>
      </c>
      <c r="T6722" s="17">
        <v>0</v>
      </c>
      <c r="U6722" s="17">
        <v>305</v>
      </c>
      <c r="V6722" s="17">
        <v>0</v>
      </c>
      <c r="W6722" s="17">
        <v>128</v>
      </c>
      <c r="X6722" s="17">
        <v>0</v>
      </c>
      <c r="Y6722" s="17">
        <v>36</v>
      </c>
      <c r="Z6722" s="17">
        <v>0</v>
      </c>
      <c r="AA6722" s="17">
        <v>0</v>
      </c>
      <c r="AB6722" s="17">
        <v>0</v>
      </c>
      <c r="AC6722" s="17">
        <f>SUM(AF6722:AO6722)</f>
        <v>0</v>
      </c>
      <c r="AD6722" s="17">
        <v>0</v>
      </c>
      <c r="AE6722" s="17">
        <v>0</v>
      </c>
      <c r="AF6722" s="17">
        <v>0</v>
      </c>
      <c r="AG6722" s="17">
        <v>0</v>
      </c>
      <c r="AH6722" s="17">
        <v>0</v>
      </c>
      <c r="AI6722" s="17">
        <v>0</v>
      </c>
      <c r="AJ6722" s="17">
        <v>0</v>
      </c>
      <c r="AK6722" s="17">
        <v>0</v>
      </c>
      <c r="AL6722" s="17">
        <v>0</v>
      </c>
      <c r="AM6722" s="17">
        <v>0</v>
      </c>
      <c r="AN6722" s="17">
        <v>0</v>
      </c>
      <c r="AO6722" s="17">
        <v>0</v>
      </c>
      <c r="AP6722" s="18">
        <f>+'Per Cápita'!$E$4</f>
        <v>83816</v>
      </c>
      <c r="AQ6722" s="18">
        <f>+'Per Cápita'!$E$5</f>
        <v>74019</v>
      </c>
      <c r="AR6722" s="18">
        <f>+'Per Cápita'!$E$6</f>
        <v>111028</v>
      </c>
      <c r="AS6722" s="18">
        <f>+'Per Cápita'!$E$7</f>
        <v>136064</v>
      </c>
      <c r="AT6722" s="18">
        <f>+'Per Cápita'!$F$4</f>
        <v>103408</v>
      </c>
      <c r="AU6722" s="18">
        <f>+'Per Cápita'!$F$5</f>
        <v>90347</v>
      </c>
      <c r="AV6722" s="18">
        <f>+'Per Cápita'!$F$6</f>
        <v>138242</v>
      </c>
      <c r="AW6722" s="18">
        <f>+'Per Cápita'!$F$7</f>
        <v>166544</v>
      </c>
      <c r="AX6722" s="18">
        <f>+AP6722*($T6722+$R6722)*$O6722</f>
        <v>0</v>
      </c>
      <c r="AY6722" s="18">
        <f>+AQ6722*($V6722+$X6722)*$O6722</f>
        <v>0</v>
      </c>
      <c r="AZ6722" s="18">
        <f>+AR6722*$Z6722*$O6722</f>
        <v>0</v>
      </c>
      <c r="BA6722" s="18">
        <f>+AS6722*$AB6722*$O6722</f>
        <v>0</v>
      </c>
      <c r="BB6722" s="18">
        <f>+AT6722*(S6722+Q6722)*$O6722</f>
        <v>6947337.2500634687</v>
      </c>
      <c r="BC6722" s="18">
        <f>+AU6722*(U6722+W6722)*$O6722</f>
        <v>46109564.464816704</v>
      </c>
      <c r="BD6722" s="18">
        <f>+AV6722*Y6722*$O6722</f>
        <v>5865862.7416993529</v>
      </c>
      <c r="BE6722" s="18">
        <f>+AW6722*AA6722*$O6722</f>
        <v>0</v>
      </c>
      <c r="BF6722" s="18">
        <f>+AP6722*($AG6722+$AE6722)*$BF$1*$O6722</f>
        <v>0</v>
      </c>
      <c r="BG6722" s="18">
        <f>+AQ6722*($AK6722+$AI6722)*$BF$1*$O6722</f>
        <v>0</v>
      </c>
      <c r="BH6722" s="18">
        <f>+AR6722*$AM6722*$BF$1*$O6722</f>
        <v>0</v>
      </c>
      <c r="BI6722" s="18">
        <f>+AS6722*$AO6722*$BF$1*$O6722</f>
        <v>0</v>
      </c>
      <c r="BJ6722" s="18">
        <f>+$BF$1*AT6722*(AF6722+AD6722)*$O6722</f>
        <v>0</v>
      </c>
      <c r="BK6722" s="18">
        <f>+$BF$1*AU6722*(AH6722+AJ6722)*$O6722</f>
        <v>0</v>
      </c>
      <c r="BL6722" s="18">
        <f>+AV6722*AL6722*$BF$1*$O6722</f>
        <v>0</v>
      </c>
      <c r="BM6722" s="18">
        <f>+$BF$1*AW6722*AN6722*$O6722</f>
        <v>0</v>
      </c>
      <c r="BN6722" s="18">
        <f>SUM(AX6722:BE6722)</f>
        <v>58922764.456579529</v>
      </c>
      <c r="BO6722" s="18">
        <f>SUM(BF6722:BM6722)</f>
        <v>0</v>
      </c>
      <c r="BP6722" s="36">
        <f>ROUND((BO6722+BN6722),0)</f>
        <v>58922764</v>
      </c>
      <c r="BQ6722" s="33" t="s">
        <v>11411</v>
      </c>
    </row>
    <row r="6723" spans="1:69" s="33" customFormat="1" x14ac:dyDescent="0.25">
      <c r="A6723" s="34" t="s">
        <v>1413</v>
      </c>
      <c r="B6723" s="33" t="s">
        <v>5772</v>
      </c>
      <c r="C6723" s="34">
        <v>3808</v>
      </c>
      <c r="D6723" s="33" t="s">
        <v>1413</v>
      </c>
      <c r="E6723" s="33" t="s">
        <v>6563</v>
      </c>
      <c r="F6723" s="33" t="s">
        <v>3548</v>
      </c>
      <c r="G6723" s="34">
        <v>16999</v>
      </c>
      <c r="H6723" s="34">
        <v>268575000056</v>
      </c>
      <c r="I6723" s="33" t="s">
        <v>9121</v>
      </c>
      <c r="J6723" s="33">
        <v>1</v>
      </c>
      <c r="K6723" s="22">
        <v>32.099817023156035</v>
      </c>
      <c r="L6723" s="16"/>
      <c r="M6723" s="16">
        <f>+K6723/$M$1</f>
        <v>2.2486390198377686</v>
      </c>
      <c r="N6723" s="16">
        <f>+(M6723-$N$2)/($N$1-$N$2)</f>
        <v>0.32327757672098029</v>
      </c>
      <c r="O6723" s="35">
        <f>1+N6723</f>
        <v>1.3232775767209803</v>
      </c>
      <c r="P6723" s="17">
        <f>SUM(Q6723:AB6723)</f>
        <v>628</v>
      </c>
      <c r="Q6723" s="17">
        <v>0</v>
      </c>
      <c r="R6723" s="17">
        <v>0</v>
      </c>
      <c r="S6723" s="17">
        <v>51</v>
      </c>
      <c r="T6723" s="17">
        <v>0</v>
      </c>
      <c r="U6723" s="17">
        <v>290</v>
      </c>
      <c r="V6723" s="17">
        <v>0</v>
      </c>
      <c r="W6723" s="17">
        <v>218</v>
      </c>
      <c r="X6723" s="17">
        <v>0</v>
      </c>
      <c r="Y6723" s="17">
        <v>69</v>
      </c>
      <c r="Z6723" s="17">
        <v>0</v>
      </c>
      <c r="AA6723" s="17">
        <v>0</v>
      </c>
      <c r="AB6723" s="17">
        <v>0</v>
      </c>
      <c r="AC6723" s="17">
        <f>SUM(AF6723:AO6723)</f>
        <v>0</v>
      </c>
      <c r="AD6723" s="17">
        <v>0</v>
      </c>
      <c r="AE6723" s="17">
        <v>0</v>
      </c>
      <c r="AF6723" s="17">
        <v>0</v>
      </c>
      <c r="AG6723" s="17">
        <v>0</v>
      </c>
      <c r="AH6723" s="17">
        <v>0</v>
      </c>
      <c r="AI6723" s="17">
        <v>0</v>
      </c>
      <c r="AJ6723" s="17">
        <v>0</v>
      </c>
      <c r="AK6723" s="17">
        <v>0</v>
      </c>
      <c r="AL6723" s="17">
        <v>0</v>
      </c>
      <c r="AM6723" s="17">
        <v>0</v>
      </c>
      <c r="AN6723" s="17">
        <v>0</v>
      </c>
      <c r="AO6723" s="17">
        <v>0</v>
      </c>
      <c r="AP6723" s="18">
        <f>+'Per Cápita'!$E$4</f>
        <v>83816</v>
      </c>
      <c r="AQ6723" s="18">
        <f>+'Per Cápita'!$E$5</f>
        <v>74019</v>
      </c>
      <c r="AR6723" s="18">
        <f>+'Per Cápita'!$E$6</f>
        <v>111028</v>
      </c>
      <c r="AS6723" s="18">
        <f>+'Per Cápita'!$E$7</f>
        <v>136064</v>
      </c>
      <c r="AT6723" s="18">
        <f>+'Per Cápita'!$F$4</f>
        <v>103408</v>
      </c>
      <c r="AU6723" s="18">
        <f>+'Per Cápita'!$F$5</f>
        <v>90347</v>
      </c>
      <c r="AV6723" s="18">
        <f>+'Per Cápita'!$F$6</f>
        <v>138242</v>
      </c>
      <c r="AW6723" s="18">
        <f>+'Per Cápita'!$F$7</f>
        <v>166544</v>
      </c>
      <c r="AX6723" s="18">
        <f>+AP6723*($T6723+$R6723)*$O6723</f>
        <v>0</v>
      </c>
      <c r="AY6723" s="18">
        <f>+AQ6723*($V6723+$X6723)*$O6723</f>
        <v>0</v>
      </c>
      <c r="AZ6723" s="18">
        <f>+AR6723*$Z6723*$O6723</f>
        <v>0</v>
      </c>
      <c r="BA6723" s="18">
        <f>+AS6723*$AB6723*$O6723</f>
        <v>0</v>
      </c>
      <c r="BB6723" s="18">
        <f>+AT6723*(S6723+Q6723)*$O6723</f>
        <v>6978711.8703317195</v>
      </c>
      <c r="BC6723" s="18">
        <f>+AU6723*(U6723+W6723)*$O6723</f>
        <v>60733512.885797292</v>
      </c>
      <c r="BD6723" s="18">
        <f>+AV6723*Y6723*$O6723</f>
        <v>12622345.174513262</v>
      </c>
      <c r="BE6723" s="18">
        <f>+AW6723*AA6723*$O6723</f>
        <v>0</v>
      </c>
      <c r="BF6723" s="18">
        <f>+AP6723*($AG6723+$AE6723)*$BF$1*$O6723</f>
        <v>0</v>
      </c>
      <c r="BG6723" s="18">
        <f>+AQ6723*($AK6723+$AI6723)*$BF$1*$O6723</f>
        <v>0</v>
      </c>
      <c r="BH6723" s="18">
        <f>+AR6723*$AM6723*$BF$1*$O6723</f>
        <v>0</v>
      </c>
      <c r="BI6723" s="18">
        <f>+AS6723*$AO6723*$BF$1*$O6723</f>
        <v>0</v>
      </c>
      <c r="BJ6723" s="18">
        <f>+$BF$1*AT6723*(AF6723+AD6723)*$O6723</f>
        <v>0</v>
      </c>
      <c r="BK6723" s="18">
        <f>+$BF$1*AU6723*(AH6723+AJ6723)*$O6723</f>
        <v>0</v>
      </c>
      <c r="BL6723" s="18">
        <f>+AV6723*AL6723*$BF$1*$O6723</f>
        <v>0</v>
      </c>
      <c r="BM6723" s="18">
        <f>+$BF$1*AW6723*AN6723*$O6723</f>
        <v>0</v>
      </c>
      <c r="BN6723" s="18">
        <f>SUM(AX6723:BE6723)</f>
        <v>80334569.930642277</v>
      </c>
      <c r="BO6723" s="18">
        <f>SUM(BF6723:BM6723)</f>
        <v>0</v>
      </c>
      <c r="BP6723" s="36">
        <f>ROUND((BO6723+BN6723),0)</f>
        <v>80334570</v>
      </c>
      <c r="BQ6723" s="33" t="s">
        <v>11411</v>
      </c>
    </row>
    <row r="6724" spans="1:69" s="33" customFormat="1" x14ac:dyDescent="0.25">
      <c r="A6724" s="34" t="s">
        <v>1413</v>
      </c>
      <c r="B6724" s="33" t="s">
        <v>5772</v>
      </c>
      <c r="C6724" s="34">
        <v>3808</v>
      </c>
      <c r="D6724" s="33" t="s">
        <v>1413</v>
      </c>
      <c r="E6724" s="33" t="s">
        <v>6563</v>
      </c>
      <c r="F6724" s="33" t="s">
        <v>3548</v>
      </c>
      <c r="G6724" s="34">
        <v>17111</v>
      </c>
      <c r="H6724" s="34">
        <v>268575000064</v>
      </c>
      <c r="I6724" s="33" t="s">
        <v>9122</v>
      </c>
      <c r="J6724" s="33">
        <v>1</v>
      </c>
      <c r="K6724" s="22">
        <v>32.099817023156035</v>
      </c>
      <c r="L6724" s="16"/>
      <c r="M6724" s="16">
        <f>+K6724/$M$1</f>
        <v>2.2486390198377686</v>
      </c>
      <c r="N6724" s="16">
        <f>+(M6724-$N$2)/($N$1-$N$2)</f>
        <v>0.32327757672098029</v>
      </c>
      <c r="O6724" s="35">
        <f>1+N6724</f>
        <v>1.3232775767209803</v>
      </c>
      <c r="P6724" s="17">
        <f>SUM(Q6724:AB6724)</f>
        <v>340</v>
      </c>
      <c r="Q6724" s="17">
        <v>0</v>
      </c>
      <c r="R6724" s="17">
        <v>0</v>
      </c>
      <c r="S6724" s="17">
        <v>40</v>
      </c>
      <c r="T6724" s="17">
        <v>0</v>
      </c>
      <c r="U6724" s="17">
        <v>151</v>
      </c>
      <c r="V6724" s="17">
        <v>0</v>
      </c>
      <c r="W6724" s="17">
        <v>114</v>
      </c>
      <c r="X6724" s="17">
        <v>0</v>
      </c>
      <c r="Y6724" s="17">
        <v>35</v>
      </c>
      <c r="Z6724" s="17">
        <v>0</v>
      </c>
      <c r="AA6724" s="17">
        <v>0</v>
      </c>
      <c r="AB6724" s="17">
        <v>0</v>
      </c>
      <c r="AC6724" s="17">
        <f>SUM(AF6724:AO6724)</f>
        <v>0</v>
      </c>
      <c r="AD6724" s="17">
        <v>0</v>
      </c>
      <c r="AE6724" s="17">
        <v>0</v>
      </c>
      <c r="AF6724" s="17">
        <v>0</v>
      </c>
      <c r="AG6724" s="17">
        <v>0</v>
      </c>
      <c r="AH6724" s="17">
        <v>0</v>
      </c>
      <c r="AI6724" s="17">
        <v>0</v>
      </c>
      <c r="AJ6724" s="17">
        <v>0</v>
      </c>
      <c r="AK6724" s="17">
        <v>0</v>
      </c>
      <c r="AL6724" s="17">
        <v>0</v>
      </c>
      <c r="AM6724" s="17">
        <v>0</v>
      </c>
      <c r="AN6724" s="17">
        <v>0</v>
      </c>
      <c r="AO6724" s="17">
        <v>0</v>
      </c>
      <c r="AP6724" s="18">
        <f>+'Per Cápita'!$E$4</f>
        <v>83816</v>
      </c>
      <c r="AQ6724" s="18">
        <f>+'Per Cápita'!$E$5</f>
        <v>74019</v>
      </c>
      <c r="AR6724" s="18">
        <f>+'Per Cápita'!$E$6</f>
        <v>111028</v>
      </c>
      <c r="AS6724" s="18">
        <f>+'Per Cápita'!$E$7</f>
        <v>136064</v>
      </c>
      <c r="AT6724" s="18">
        <f>+'Per Cápita'!$F$4</f>
        <v>103408</v>
      </c>
      <c r="AU6724" s="18">
        <f>+'Per Cápita'!$F$5</f>
        <v>90347</v>
      </c>
      <c r="AV6724" s="18">
        <f>+'Per Cápita'!$F$6</f>
        <v>138242</v>
      </c>
      <c r="AW6724" s="18">
        <f>+'Per Cápita'!$F$7</f>
        <v>166544</v>
      </c>
      <c r="AX6724" s="18">
        <f>+AP6724*($T6724+$R6724)*$O6724</f>
        <v>0</v>
      </c>
      <c r="AY6724" s="18">
        <f>+AQ6724*($V6724+$X6724)*$O6724</f>
        <v>0</v>
      </c>
      <c r="AZ6724" s="18">
        <f>+AR6724*$Z6724*$O6724</f>
        <v>0</v>
      </c>
      <c r="BA6724" s="18">
        <f>+AS6724*$AB6724*$O6724</f>
        <v>0</v>
      </c>
      <c r="BB6724" s="18">
        <f>+AT6724*(S6724+Q6724)*$O6724</f>
        <v>5473499.506142525</v>
      </c>
      <c r="BC6724" s="18">
        <f>+AU6724*(U6724+W6724)*$O6724</f>
        <v>31681852.19436276</v>
      </c>
      <c r="BD6724" s="18">
        <f>+AV6724*Y6724*$O6724</f>
        <v>6402638.8566371622</v>
      </c>
      <c r="BE6724" s="18">
        <f>+AW6724*AA6724*$O6724</f>
        <v>0</v>
      </c>
      <c r="BF6724" s="18">
        <f>+AP6724*($AG6724+$AE6724)*$BF$1*$O6724</f>
        <v>0</v>
      </c>
      <c r="BG6724" s="18">
        <f>+AQ6724*($AK6724+$AI6724)*$BF$1*$O6724</f>
        <v>0</v>
      </c>
      <c r="BH6724" s="18">
        <f>+AR6724*$AM6724*$BF$1*$O6724</f>
        <v>0</v>
      </c>
      <c r="BI6724" s="18">
        <f>+AS6724*$AO6724*$BF$1*$O6724</f>
        <v>0</v>
      </c>
      <c r="BJ6724" s="18">
        <f>+$BF$1*AT6724*(AF6724+AD6724)*$O6724</f>
        <v>0</v>
      </c>
      <c r="BK6724" s="18">
        <f>+$BF$1*AU6724*(AH6724+AJ6724)*$O6724</f>
        <v>0</v>
      </c>
      <c r="BL6724" s="18">
        <f>+AV6724*AL6724*$BF$1*$O6724</f>
        <v>0</v>
      </c>
      <c r="BM6724" s="18">
        <f>+$BF$1*AW6724*AN6724*$O6724</f>
        <v>0</v>
      </c>
      <c r="BN6724" s="18">
        <f>SUM(AX6724:BE6724)</f>
        <v>43557990.557142451</v>
      </c>
      <c r="BO6724" s="18">
        <f>SUM(BF6724:BM6724)</f>
        <v>0</v>
      </c>
      <c r="BP6724" s="36">
        <f>ROUND((BO6724+BN6724),0)</f>
        <v>43557991</v>
      </c>
      <c r="BQ6724" s="33" t="s">
        <v>11411</v>
      </c>
    </row>
    <row r="6725" spans="1:69" s="33" customFormat="1" x14ac:dyDescent="0.25">
      <c r="A6725" s="34" t="s">
        <v>1413</v>
      </c>
      <c r="B6725" s="33" t="s">
        <v>5772</v>
      </c>
      <c r="C6725" s="34">
        <v>3808</v>
      </c>
      <c r="D6725" s="33" t="s">
        <v>1413</v>
      </c>
      <c r="E6725" s="33" t="s">
        <v>6563</v>
      </c>
      <c r="F6725" s="33" t="s">
        <v>3548</v>
      </c>
      <c r="G6725" s="34">
        <v>17112</v>
      </c>
      <c r="H6725" s="34">
        <v>268575000218</v>
      </c>
      <c r="I6725" s="33" t="s">
        <v>3551</v>
      </c>
      <c r="J6725" s="33">
        <v>1</v>
      </c>
      <c r="K6725" s="22">
        <v>32.099817023156035</v>
      </c>
      <c r="L6725" s="16"/>
      <c r="M6725" s="16">
        <f>+K6725/$M$1</f>
        <v>2.2486390198377686</v>
      </c>
      <c r="N6725" s="16">
        <f>+(M6725-$N$2)/($N$1-$N$2)</f>
        <v>0.32327757672098029</v>
      </c>
      <c r="O6725" s="35">
        <f>1+N6725</f>
        <v>1.3232775767209803</v>
      </c>
      <c r="P6725" s="17">
        <f>SUM(Q6725:AB6725)</f>
        <v>1008</v>
      </c>
      <c r="Q6725" s="17">
        <v>0</v>
      </c>
      <c r="R6725" s="17">
        <v>0</v>
      </c>
      <c r="S6725" s="17">
        <v>91</v>
      </c>
      <c r="T6725" s="17">
        <v>0</v>
      </c>
      <c r="U6725" s="17">
        <v>479</v>
      </c>
      <c r="V6725" s="17">
        <v>0</v>
      </c>
      <c r="W6725" s="17">
        <v>347</v>
      </c>
      <c r="X6725" s="17">
        <v>0</v>
      </c>
      <c r="Y6725" s="17">
        <v>0</v>
      </c>
      <c r="Z6725" s="17">
        <v>0</v>
      </c>
      <c r="AA6725" s="17">
        <v>91</v>
      </c>
      <c r="AB6725" s="17">
        <v>0</v>
      </c>
      <c r="AC6725" s="17">
        <f>SUM(AF6725:AO6725)</f>
        <v>0</v>
      </c>
      <c r="AD6725" s="17">
        <v>0</v>
      </c>
      <c r="AE6725" s="17">
        <v>0</v>
      </c>
      <c r="AF6725" s="17">
        <v>0</v>
      </c>
      <c r="AG6725" s="17">
        <v>0</v>
      </c>
      <c r="AH6725" s="17">
        <v>0</v>
      </c>
      <c r="AI6725" s="17">
        <v>0</v>
      </c>
      <c r="AJ6725" s="17">
        <v>0</v>
      </c>
      <c r="AK6725" s="17">
        <v>0</v>
      </c>
      <c r="AL6725" s="17">
        <v>0</v>
      </c>
      <c r="AM6725" s="17">
        <v>0</v>
      </c>
      <c r="AN6725" s="17">
        <v>0</v>
      </c>
      <c r="AO6725" s="17">
        <v>0</v>
      </c>
      <c r="AP6725" s="18">
        <f>+'Per Cápita'!$E$4</f>
        <v>83816</v>
      </c>
      <c r="AQ6725" s="18">
        <f>+'Per Cápita'!$E$5</f>
        <v>74019</v>
      </c>
      <c r="AR6725" s="18">
        <f>+'Per Cápita'!$E$6</f>
        <v>111028</v>
      </c>
      <c r="AS6725" s="18">
        <f>+'Per Cápita'!$E$7</f>
        <v>136064</v>
      </c>
      <c r="AT6725" s="18">
        <f>+'Per Cápita'!$F$4</f>
        <v>103408</v>
      </c>
      <c r="AU6725" s="18">
        <f>+'Per Cápita'!$F$5</f>
        <v>90347</v>
      </c>
      <c r="AV6725" s="18">
        <f>+'Per Cápita'!$F$6</f>
        <v>138242</v>
      </c>
      <c r="AW6725" s="18">
        <f>+'Per Cápita'!$F$7</f>
        <v>166544</v>
      </c>
      <c r="AX6725" s="18">
        <f>+AP6725*($T6725+$R6725)*$O6725</f>
        <v>0</v>
      </c>
      <c r="AY6725" s="18">
        <f>+AQ6725*($V6725+$X6725)*$O6725</f>
        <v>0</v>
      </c>
      <c r="AZ6725" s="18">
        <f>+AR6725*$Z6725*$O6725</f>
        <v>0</v>
      </c>
      <c r="BA6725" s="18">
        <f>+AS6725*$AB6725*$O6725</f>
        <v>0</v>
      </c>
      <c r="BB6725" s="18">
        <f>+AT6725*(S6725+Q6725)*$O6725</f>
        <v>12452211.376474245</v>
      </c>
      <c r="BC6725" s="18">
        <f>+AU6725*(U6725+W6725)*$O6725</f>
        <v>98751735.519032598</v>
      </c>
      <c r="BD6725" s="18">
        <f>+AV6725*Y6725*$O6725</f>
        <v>0</v>
      </c>
      <c r="BE6725" s="18">
        <f>+AW6725*AA6725*$O6725</f>
        <v>20054938.607105125</v>
      </c>
      <c r="BF6725" s="18">
        <f>+AP6725*($AG6725+$AE6725)*$BF$1*$O6725</f>
        <v>0</v>
      </c>
      <c r="BG6725" s="18">
        <f>+AQ6725*($AK6725+$AI6725)*$BF$1*$O6725</f>
        <v>0</v>
      </c>
      <c r="BH6725" s="18">
        <f>+AR6725*$AM6725*$BF$1*$O6725</f>
        <v>0</v>
      </c>
      <c r="BI6725" s="18">
        <f>+AS6725*$AO6725*$BF$1*$O6725</f>
        <v>0</v>
      </c>
      <c r="BJ6725" s="18">
        <f>+$BF$1*AT6725*(AF6725+AD6725)*$O6725</f>
        <v>0</v>
      </c>
      <c r="BK6725" s="18">
        <f>+$BF$1*AU6725*(AH6725+AJ6725)*$O6725</f>
        <v>0</v>
      </c>
      <c r="BL6725" s="18">
        <f>+AV6725*AL6725*$BF$1*$O6725</f>
        <v>0</v>
      </c>
      <c r="BM6725" s="18">
        <f>+$BF$1*AW6725*AN6725*$O6725</f>
        <v>0</v>
      </c>
      <c r="BN6725" s="18">
        <f>SUM(AX6725:BE6725)</f>
        <v>131258885.50261196</v>
      </c>
      <c r="BO6725" s="18">
        <f>SUM(BF6725:BM6725)</f>
        <v>0</v>
      </c>
      <c r="BP6725" s="36">
        <f>ROUND((BO6725+BN6725),0)</f>
        <v>131258886</v>
      </c>
      <c r="BQ6725" s="33" t="s">
        <v>11411</v>
      </c>
    </row>
    <row r="6726" spans="1:69" s="33" customFormat="1" x14ac:dyDescent="0.25">
      <c r="A6726" s="34" t="s">
        <v>1413</v>
      </c>
      <c r="B6726" s="33" t="s">
        <v>5772</v>
      </c>
      <c r="C6726" s="34">
        <v>3808</v>
      </c>
      <c r="D6726" s="33" t="s">
        <v>1413</v>
      </c>
      <c r="E6726" s="33" t="s">
        <v>6563</v>
      </c>
      <c r="F6726" s="33" t="s">
        <v>3548</v>
      </c>
      <c r="G6726" s="34">
        <v>17113</v>
      </c>
      <c r="H6726" s="34">
        <v>268575000692</v>
      </c>
      <c r="I6726" s="33" t="s">
        <v>3552</v>
      </c>
      <c r="J6726" s="33">
        <v>1</v>
      </c>
      <c r="K6726" s="22">
        <v>32.099817023156035</v>
      </c>
      <c r="L6726" s="16"/>
      <c r="M6726" s="16">
        <f>+K6726/$M$1</f>
        <v>2.2486390198377686</v>
      </c>
      <c r="N6726" s="16">
        <f>+(M6726-$N$2)/($N$1-$N$2)</f>
        <v>0.32327757672098029</v>
      </c>
      <c r="O6726" s="35">
        <f>1+N6726</f>
        <v>1.3232775767209803</v>
      </c>
      <c r="P6726" s="17">
        <f>SUM(Q6726:AB6726)</f>
        <v>528</v>
      </c>
      <c r="Q6726" s="17">
        <v>0</v>
      </c>
      <c r="R6726" s="17">
        <v>0</v>
      </c>
      <c r="S6726" s="17">
        <v>42</v>
      </c>
      <c r="T6726" s="17">
        <v>0</v>
      </c>
      <c r="U6726" s="17">
        <v>236</v>
      </c>
      <c r="V6726" s="17">
        <v>0</v>
      </c>
      <c r="W6726" s="17">
        <v>200</v>
      </c>
      <c r="X6726" s="17">
        <v>0</v>
      </c>
      <c r="Y6726" s="17">
        <v>50</v>
      </c>
      <c r="Z6726" s="17">
        <v>0</v>
      </c>
      <c r="AA6726" s="17">
        <v>0</v>
      </c>
      <c r="AB6726" s="17">
        <v>0</v>
      </c>
      <c r="AC6726" s="17">
        <f>SUM(AF6726:AO6726)</f>
        <v>0</v>
      </c>
      <c r="AD6726" s="17">
        <v>0</v>
      </c>
      <c r="AE6726" s="17">
        <v>0</v>
      </c>
      <c r="AF6726" s="17">
        <v>0</v>
      </c>
      <c r="AG6726" s="17">
        <v>0</v>
      </c>
      <c r="AH6726" s="17">
        <v>0</v>
      </c>
      <c r="AI6726" s="17">
        <v>0</v>
      </c>
      <c r="AJ6726" s="17">
        <v>0</v>
      </c>
      <c r="AK6726" s="17">
        <v>0</v>
      </c>
      <c r="AL6726" s="17">
        <v>0</v>
      </c>
      <c r="AM6726" s="17">
        <v>0</v>
      </c>
      <c r="AN6726" s="17">
        <v>0</v>
      </c>
      <c r="AO6726" s="17">
        <v>0</v>
      </c>
      <c r="AP6726" s="18">
        <f>+'Per Cápita'!$E$4</f>
        <v>83816</v>
      </c>
      <c r="AQ6726" s="18">
        <f>+'Per Cápita'!$E$5</f>
        <v>74019</v>
      </c>
      <c r="AR6726" s="18">
        <f>+'Per Cápita'!$E$6</f>
        <v>111028</v>
      </c>
      <c r="AS6726" s="18">
        <f>+'Per Cápita'!$E$7</f>
        <v>136064</v>
      </c>
      <c r="AT6726" s="18">
        <f>+'Per Cápita'!$F$4</f>
        <v>103408</v>
      </c>
      <c r="AU6726" s="18">
        <f>+'Per Cápita'!$F$5</f>
        <v>90347</v>
      </c>
      <c r="AV6726" s="18">
        <f>+'Per Cápita'!$F$6</f>
        <v>138242</v>
      </c>
      <c r="AW6726" s="18">
        <f>+'Per Cápita'!$F$7</f>
        <v>166544</v>
      </c>
      <c r="AX6726" s="18">
        <f>+AP6726*($T6726+$R6726)*$O6726</f>
        <v>0</v>
      </c>
      <c r="AY6726" s="18">
        <f>+AQ6726*($V6726+$X6726)*$O6726</f>
        <v>0</v>
      </c>
      <c r="AZ6726" s="18">
        <f>+AR6726*$Z6726*$O6726</f>
        <v>0</v>
      </c>
      <c r="BA6726" s="18">
        <f>+AS6726*$AB6726*$O6726</f>
        <v>0</v>
      </c>
      <c r="BB6726" s="18">
        <f>+AT6726*(S6726+Q6726)*$O6726</f>
        <v>5747174.4814496515</v>
      </c>
      <c r="BC6726" s="18">
        <f>+AU6726*(U6726+W6726)*$O6726</f>
        <v>52125613.421668537</v>
      </c>
      <c r="BD6726" s="18">
        <f>+AV6726*Y6726*$O6726</f>
        <v>9146626.9380530883</v>
      </c>
      <c r="BE6726" s="18">
        <f>+AW6726*AA6726*$O6726</f>
        <v>0</v>
      </c>
      <c r="BF6726" s="18">
        <f>+AP6726*($AG6726+$AE6726)*$BF$1*$O6726</f>
        <v>0</v>
      </c>
      <c r="BG6726" s="18">
        <f>+AQ6726*($AK6726+$AI6726)*$BF$1*$O6726</f>
        <v>0</v>
      </c>
      <c r="BH6726" s="18">
        <f>+AR6726*$AM6726*$BF$1*$O6726</f>
        <v>0</v>
      </c>
      <c r="BI6726" s="18">
        <f>+AS6726*$AO6726*$BF$1*$O6726</f>
        <v>0</v>
      </c>
      <c r="BJ6726" s="18">
        <f>+$BF$1*AT6726*(AF6726+AD6726)*$O6726</f>
        <v>0</v>
      </c>
      <c r="BK6726" s="18">
        <f>+$BF$1*AU6726*(AH6726+AJ6726)*$O6726</f>
        <v>0</v>
      </c>
      <c r="BL6726" s="18">
        <f>+AV6726*AL6726*$BF$1*$O6726</f>
        <v>0</v>
      </c>
      <c r="BM6726" s="18">
        <f>+$BF$1*AW6726*AN6726*$O6726</f>
        <v>0</v>
      </c>
      <c r="BN6726" s="18">
        <f>SUM(AX6726:BE6726)</f>
        <v>67019414.841171272</v>
      </c>
      <c r="BO6726" s="18">
        <f>SUM(BF6726:BM6726)</f>
        <v>0</v>
      </c>
      <c r="BP6726" s="36">
        <f>ROUND((BO6726+BN6726),0)</f>
        <v>67019415</v>
      </c>
      <c r="BQ6726" s="33" t="s">
        <v>11411</v>
      </c>
    </row>
    <row r="6727" spans="1:69" s="33" customFormat="1" x14ac:dyDescent="0.25">
      <c r="A6727" s="34" t="s">
        <v>1413</v>
      </c>
      <c r="B6727" s="33" t="s">
        <v>5772</v>
      </c>
      <c r="C6727" s="34">
        <v>3808</v>
      </c>
      <c r="D6727" s="33" t="s">
        <v>1413</v>
      </c>
      <c r="E6727" s="33" t="s">
        <v>6563</v>
      </c>
      <c r="F6727" s="33" t="s">
        <v>3548</v>
      </c>
      <c r="G6727" s="34">
        <v>17114</v>
      </c>
      <c r="H6727" s="34">
        <v>268575000706</v>
      </c>
      <c r="I6727" s="33" t="s">
        <v>3553</v>
      </c>
      <c r="J6727" s="33">
        <v>1</v>
      </c>
      <c r="K6727" s="22">
        <v>32.099817023156035</v>
      </c>
      <c r="L6727" s="16"/>
      <c r="M6727" s="16">
        <f>+K6727/$M$1</f>
        <v>2.2486390198377686</v>
      </c>
      <c r="N6727" s="16">
        <f>+(M6727-$N$2)/($N$1-$N$2)</f>
        <v>0.32327757672098029</v>
      </c>
      <c r="O6727" s="35">
        <f>1+N6727</f>
        <v>1.3232775767209803</v>
      </c>
      <c r="P6727" s="17">
        <f>SUM(Q6727:AB6727)</f>
        <v>680</v>
      </c>
      <c r="Q6727" s="17">
        <v>0</v>
      </c>
      <c r="R6727" s="17">
        <v>0</v>
      </c>
      <c r="S6727" s="17">
        <v>53</v>
      </c>
      <c r="T6727" s="17">
        <v>0</v>
      </c>
      <c r="U6727" s="17">
        <v>319</v>
      </c>
      <c r="V6727" s="17">
        <v>0</v>
      </c>
      <c r="W6727" s="17">
        <v>240</v>
      </c>
      <c r="X6727" s="17">
        <v>0</v>
      </c>
      <c r="Y6727" s="17">
        <v>0</v>
      </c>
      <c r="Z6727" s="17">
        <v>0</v>
      </c>
      <c r="AA6727" s="17">
        <v>68</v>
      </c>
      <c r="AB6727" s="17">
        <v>0</v>
      </c>
      <c r="AC6727" s="17">
        <f>SUM(AF6727:AO6727)</f>
        <v>0</v>
      </c>
      <c r="AD6727" s="17">
        <v>0</v>
      </c>
      <c r="AE6727" s="17">
        <v>0</v>
      </c>
      <c r="AF6727" s="17">
        <v>0</v>
      </c>
      <c r="AG6727" s="17">
        <v>0</v>
      </c>
      <c r="AH6727" s="17">
        <v>0</v>
      </c>
      <c r="AI6727" s="17">
        <v>0</v>
      </c>
      <c r="AJ6727" s="17">
        <v>0</v>
      </c>
      <c r="AK6727" s="17">
        <v>0</v>
      </c>
      <c r="AL6727" s="17">
        <v>0</v>
      </c>
      <c r="AM6727" s="17">
        <v>0</v>
      </c>
      <c r="AN6727" s="17">
        <v>0</v>
      </c>
      <c r="AO6727" s="17">
        <v>0</v>
      </c>
      <c r="AP6727" s="18">
        <f>+'Per Cápita'!$E$4</f>
        <v>83816</v>
      </c>
      <c r="AQ6727" s="18">
        <f>+'Per Cápita'!$E$5</f>
        <v>74019</v>
      </c>
      <c r="AR6727" s="18">
        <f>+'Per Cápita'!$E$6</f>
        <v>111028</v>
      </c>
      <c r="AS6727" s="18">
        <f>+'Per Cápita'!$E$7</f>
        <v>136064</v>
      </c>
      <c r="AT6727" s="18">
        <f>+'Per Cápita'!$F$4</f>
        <v>103408</v>
      </c>
      <c r="AU6727" s="18">
        <f>+'Per Cápita'!$F$5</f>
        <v>90347</v>
      </c>
      <c r="AV6727" s="18">
        <f>+'Per Cápita'!$F$6</f>
        <v>138242</v>
      </c>
      <c r="AW6727" s="18">
        <f>+'Per Cápita'!$F$7</f>
        <v>166544</v>
      </c>
      <c r="AX6727" s="18">
        <f>+AP6727*($T6727+$R6727)*$O6727</f>
        <v>0</v>
      </c>
      <c r="AY6727" s="18">
        <f>+AQ6727*($V6727+$X6727)*$O6727</f>
        <v>0</v>
      </c>
      <c r="AZ6727" s="18">
        <f>+AR6727*$Z6727*$O6727</f>
        <v>0</v>
      </c>
      <c r="BA6727" s="18">
        <f>+AS6727*$AB6727*$O6727</f>
        <v>0</v>
      </c>
      <c r="BB6727" s="18">
        <f>+AT6727*(S6727+Q6727)*$O6727</f>
        <v>7252386.845638846</v>
      </c>
      <c r="BC6727" s="18">
        <f>+AU6727*(U6727+W6727)*$O6727</f>
        <v>66830775.006221823</v>
      </c>
      <c r="BD6727" s="18">
        <f>+AV6727*Y6727*$O6727</f>
        <v>0</v>
      </c>
      <c r="BE6727" s="18">
        <f>+AW6727*AA6727*$O6727</f>
        <v>14986107.970144488</v>
      </c>
      <c r="BF6727" s="18">
        <f>+AP6727*($AG6727+$AE6727)*$BF$1*$O6727</f>
        <v>0</v>
      </c>
      <c r="BG6727" s="18">
        <f>+AQ6727*($AK6727+$AI6727)*$BF$1*$O6727</f>
        <v>0</v>
      </c>
      <c r="BH6727" s="18">
        <f>+AR6727*$AM6727*$BF$1*$O6727</f>
        <v>0</v>
      </c>
      <c r="BI6727" s="18">
        <f>+AS6727*$AO6727*$BF$1*$O6727</f>
        <v>0</v>
      </c>
      <c r="BJ6727" s="18">
        <f>+$BF$1*AT6727*(AF6727+AD6727)*$O6727</f>
        <v>0</v>
      </c>
      <c r="BK6727" s="18">
        <f>+$BF$1*AU6727*(AH6727+AJ6727)*$O6727</f>
        <v>0</v>
      </c>
      <c r="BL6727" s="18">
        <f>+AV6727*AL6727*$BF$1*$O6727</f>
        <v>0</v>
      </c>
      <c r="BM6727" s="18">
        <f>+$BF$1*AW6727*AN6727*$O6727</f>
        <v>0</v>
      </c>
      <c r="BN6727" s="18">
        <f>SUM(AX6727:BE6727)</f>
        <v>89069269.822005153</v>
      </c>
      <c r="BO6727" s="18">
        <f>SUM(BF6727:BM6727)</f>
        <v>0</v>
      </c>
      <c r="BP6727" s="36">
        <f>ROUND((BO6727+BN6727),0)</f>
        <v>89069270</v>
      </c>
      <c r="BQ6727" s="33" t="s">
        <v>11411</v>
      </c>
    </row>
    <row r="6728" spans="1:69" s="33" customFormat="1" x14ac:dyDescent="0.25">
      <c r="A6728" s="34" t="s">
        <v>1413</v>
      </c>
      <c r="B6728" s="33" t="s">
        <v>5772</v>
      </c>
      <c r="C6728" s="34">
        <v>3808</v>
      </c>
      <c r="D6728" s="33" t="s">
        <v>1413</v>
      </c>
      <c r="E6728" s="33" t="s">
        <v>6563</v>
      </c>
      <c r="F6728" s="33" t="s">
        <v>3548</v>
      </c>
      <c r="G6728" s="34">
        <v>17115</v>
      </c>
      <c r="H6728" s="34">
        <v>268575000871</v>
      </c>
      <c r="I6728" s="33" t="s">
        <v>9123</v>
      </c>
      <c r="J6728" s="33">
        <v>1</v>
      </c>
      <c r="K6728" s="22">
        <v>32.099817023156035</v>
      </c>
      <c r="L6728" s="16"/>
      <c r="M6728" s="16">
        <f>+K6728/$M$1</f>
        <v>2.2486390198377686</v>
      </c>
      <c r="N6728" s="16">
        <f>+(M6728-$N$2)/($N$1-$N$2)</f>
        <v>0.32327757672098029</v>
      </c>
      <c r="O6728" s="35">
        <f>1+N6728</f>
        <v>1.3232775767209803</v>
      </c>
      <c r="P6728" s="17">
        <f>SUM(Q6728:AB6728)</f>
        <v>153</v>
      </c>
      <c r="Q6728" s="17">
        <v>0</v>
      </c>
      <c r="R6728" s="17">
        <v>0</v>
      </c>
      <c r="S6728" s="17">
        <v>18</v>
      </c>
      <c r="T6728" s="17">
        <v>0</v>
      </c>
      <c r="U6728" s="17">
        <v>88</v>
      </c>
      <c r="V6728" s="17">
        <v>0</v>
      </c>
      <c r="W6728" s="17">
        <v>47</v>
      </c>
      <c r="X6728" s="17">
        <v>0</v>
      </c>
      <c r="Y6728" s="17">
        <v>0</v>
      </c>
      <c r="Z6728" s="17">
        <v>0</v>
      </c>
      <c r="AA6728" s="17">
        <v>0</v>
      </c>
      <c r="AB6728" s="17">
        <v>0</v>
      </c>
      <c r="AC6728" s="17">
        <f>SUM(AF6728:AO6728)</f>
        <v>0</v>
      </c>
      <c r="AD6728" s="17">
        <v>0</v>
      </c>
      <c r="AE6728" s="17">
        <v>0</v>
      </c>
      <c r="AF6728" s="17">
        <v>0</v>
      </c>
      <c r="AG6728" s="17">
        <v>0</v>
      </c>
      <c r="AH6728" s="17">
        <v>0</v>
      </c>
      <c r="AI6728" s="17">
        <v>0</v>
      </c>
      <c r="AJ6728" s="17">
        <v>0</v>
      </c>
      <c r="AK6728" s="17">
        <v>0</v>
      </c>
      <c r="AL6728" s="17">
        <v>0</v>
      </c>
      <c r="AM6728" s="17">
        <v>0</v>
      </c>
      <c r="AN6728" s="17">
        <v>0</v>
      </c>
      <c r="AO6728" s="17">
        <v>0</v>
      </c>
      <c r="AP6728" s="18">
        <f>+'Per Cápita'!$E$4</f>
        <v>83816</v>
      </c>
      <c r="AQ6728" s="18">
        <f>+'Per Cápita'!$E$5</f>
        <v>74019</v>
      </c>
      <c r="AR6728" s="18">
        <f>+'Per Cápita'!$E$6</f>
        <v>111028</v>
      </c>
      <c r="AS6728" s="18">
        <f>+'Per Cápita'!$E$7</f>
        <v>136064</v>
      </c>
      <c r="AT6728" s="18">
        <f>+'Per Cápita'!$F$4</f>
        <v>103408</v>
      </c>
      <c r="AU6728" s="18">
        <f>+'Per Cápita'!$F$5</f>
        <v>90347</v>
      </c>
      <c r="AV6728" s="18">
        <f>+'Per Cápita'!$F$6</f>
        <v>138242</v>
      </c>
      <c r="AW6728" s="18">
        <f>+'Per Cápita'!$F$7</f>
        <v>166544</v>
      </c>
      <c r="AX6728" s="18">
        <f>+AP6728*($T6728+$R6728)*$O6728</f>
        <v>0</v>
      </c>
      <c r="AY6728" s="18">
        <f>+AQ6728*($V6728+$X6728)*$O6728</f>
        <v>0</v>
      </c>
      <c r="AZ6728" s="18">
        <f>+AR6728*$Z6728*$O6728</f>
        <v>0</v>
      </c>
      <c r="BA6728" s="18">
        <f>+AS6728*$AB6728*$O6728</f>
        <v>0</v>
      </c>
      <c r="BB6728" s="18">
        <f>+AT6728*(S6728+Q6728)*$O6728</f>
        <v>2463074.7777641364</v>
      </c>
      <c r="BC6728" s="18">
        <f>+AU6728*(U6728+W6728)*$O6728</f>
        <v>16139811.495241405</v>
      </c>
      <c r="BD6728" s="18">
        <f>+AV6728*Y6728*$O6728</f>
        <v>0</v>
      </c>
      <c r="BE6728" s="18">
        <f>+AW6728*AA6728*$O6728</f>
        <v>0</v>
      </c>
      <c r="BF6728" s="18">
        <f>+AP6728*($AG6728+$AE6728)*$BF$1*$O6728</f>
        <v>0</v>
      </c>
      <c r="BG6728" s="18">
        <f>+AQ6728*($AK6728+$AI6728)*$BF$1*$O6728</f>
        <v>0</v>
      </c>
      <c r="BH6728" s="18">
        <f>+AR6728*$AM6728*$BF$1*$O6728</f>
        <v>0</v>
      </c>
      <c r="BI6728" s="18">
        <f>+AS6728*$AO6728*$BF$1*$O6728</f>
        <v>0</v>
      </c>
      <c r="BJ6728" s="18">
        <f>+$BF$1*AT6728*(AF6728+AD6728)*$O6728</f>
        <v>0</v>
      </c>
      <c r="BK6728" s="18">
        <f>+$BF$1*AU6728*(AH6728+AJ6728)*$O6728</f>
        <v>0</v>
      </c>
      <c r="BL6728" s="18">
        <f>+AV6728*AL6728*$BF$1*$O6728</f>
        <v>0</v>
      </c>
      <c r="BM6728" s="18">
        <f>+$BF$1*AW6728*AN6728*$O6728</f>
        <v>0</v>
      </c>
      <c r="BN6728" s="18">
        <f>SUM(AX6728:BE6728)</f>
        <v>18602886.273005541</v>
      </c>
      <c r="BO6728" s="18">
        <f>SUM(BF6728:BM6728)</f>
        <v>0</v>
      </c>
      <c r="BP6728" s="36">
        <f>ROUND((BO6728+BN6728),0)</f>
        <v>18602886</v>
      </c>
      <c r="BQ6728" s="33" t="s">
        <v>11411</v>
      </c>
    </row>
    <row r="6729" spans="1:69" s="33" customFormat="1" x14ac:dyDescent="0.25">
      <c r="A6729" s="34" t="s">
        <v>1413</v>
      </c>
      <c r="B6729" s="33" t="s">
        <v>5772</v>
      </c>
      <c r="C6729" s="34">
        <v>3808</v>
      </c>
      <c r="D6729" s="33" t="s">
        <v>1413</v>
      </c>
      <c r="E6729" s="33" t="s">
        <v>6564</v>
      </c>
      <c r="F6729" s="33" t="s">
        <v>334</v>
      </c>
      <c r="G6729" s="34">
        <v>17116</v>
      </c>
      <c r="H6729" s="34">
        <v>268615000046</v>
      </c>
      <c r="I6729" s="33" t="s">
        <v>5012</v>
      </c>
      <c r="J6729" s="33">
        <v>1</v>
      </c>
      <c r="K6729" s="22">
        <v>16.272341774660166</v>
      </c>
      <c r="L6729" s="16"/>
      <c r="M6729" s="16">
        <f>+K6729/$M$1</f>
        <v>1.1399012845537848</v>
      </c>
      <c r="N6729" s="16">
        <f>+(M6729-$N$2)/($N$1-$N$2)</f>
        <v>0.15556466163451493</v>
      </c>
      <c r="O6729" s="35">
        <f>1+N6729</f>
        <v>1.155564661634515</v>
      </c>
      <c r="P6729" s="17">
        <f>SUM(Q6729:AB6729)</f>
        <v>314</v>
      </c>
      <c r="Q6729" s="17">
        <v>0</v>
      </c>
      <c r="R6729" s="17">
        <v>0</v>
      </c>
      <c r="S6729" s="17">
        <v>37</v>
      </c>
      <c r="T6729" s="17">
        <v>0</v>
      </c>
      <c r="U6729" s="17">
        <v>182</v>
      </c>
      <c r="V6729" s="17">
        <v>0</v>
      </c>
      <c r="W6729" s="17">
        <v>71</v>
      </c>
      <c r="X6729" s="17">
        <v>0</v>
      </c>
      <c r="Y6729" s="17">
        <v>24</v>
      </c>
      <c r="Z6729" s="17">
        <v>0</v>
      </c>
      <c r="AA6729" s="17">
        <v>0</v>
      </c>
      <c r="AB6729" s="17">
        <v>0</v>
      </c>
      <c r="AC6729" s="17">
        <f>SUM(AF6729:AO6729)</f>
        <v>158</v>
      </c>
      <c r="AD6729" s="17">
        <v>0</v>
      </c>
      <c r="AE6729" s="17">
        <v>0</v>
      </c>
      <c r="AF6729" s="17">
        <v>9</v>
      </c>
      <c r="AG6729" s="17">
        <v>0</v>
      </c>
      <c r="AH6729" s="17">
        <v>54</v>
      </c>
      <c r="AI6729" s="17">
        <v>0</v>
      </c>
      <c r="AJ6729" s="17">
        <v>71</v>
      </c>
      <c r="AK6729" s="17">
        <v>0</v>
      </c>
      <c r="AL6729" s="17">
        <v>24</v>
      </c>
      <c r="AM6729" s="17">
        <v>0</v>
      </c>
      <c r="AN6729" s="17">
        <v>0</v>
      </c>
      <c r="AO6729" s="17">
        <v>0</v>
      </c>
      <c r="AP6729" s="18">
        <f>+'Per Cápita'!$E$4</f>
        <v>83816</v>
      </c>
      <c r="AQ6729" s="18">
        <f>+'Per Cápita'!$E$5</f>
        <v>74019</v>
      </c>
      <c r="AR6729" s="18">
        <f>+'Per Cápita'!$E$6</f>
        <v>111028</v>
      </c>
      <c r="AS6729" s="18">
        <f>+'Per Cápita'!$E$7</f>
        <v>136064</v>
      </c>
      <c r="AT6729" s="18">
        <f>+'Per Cápita'!$F$4</f>
        <v>103408</v>
      </c>
      <c r="AU6729" s="18">
        <f>+'Per Cápita'!$F$5</f>
        <v>90347</v>
      </c>
      <c r="AV6729" s="18">
        <f>+'Per Cápita'!$F$6</f>
        <v>138242</v>
      </c>
      <c r="AW6729" s="18">
        <f>+'Per Cápita'!$F$7</f>
        <v>166544</v>
      </c>
      <c r="AX6729" s="18">
        <f>+AP6729*($T6729+$R6729)*$O6729</f>
        <v>0</v>
      </c>
      <c r="AY6729" s="18">
        <f>+AQ6729*($V6729+$X6729)*$O6729</f>
        <v>0</v>
      </c>
      <c r="AZ6729" s="18">
        <f>+AR6729*$Z6729*$O6729</f>
        <v>0</v>
      </c>
      <c r="BA6729" s="18">
        <f>+AS6729*$AB6729*$O6729</f>
        <v>0</v>
      </c>
      <c r="BB6729" s="18">
        <f>+AT6729*(S6729+Q6729)*$O6729</f>
        <v>4421301.3296211716</v>
      </c>
      <c r="BC6729" s="18">
        <f>+AU6729*(U6729+W6729)*$O6729</f>
        <v>26413655.522627462</v>
      </c>
      <c r="BD6729" s="18">
        <f>+AV6729*Y6729*$O6729</f>
        <v>3833941.6788882869</v>
      </c>
      <c r="BE6729" s="18">
        <f>+AW6729*AA6729*$O6729</f>
        <v>0</v>
      </c>
      <c r="BF6729" s="18">
        <f>+AP6729*($AG6729+$AE6729)*$BF$1*$O6729</f>
        <v>0</v>
      </c>
      <c r="BG6729" s="18">
        <f>+AQ6729*($AK6729+$AI6729)*$BF$1*$O6729</f>
        <v>0</v>
      </c>
      <c r="BH6729" s="18">
        <f>+AR6729*$AM6729*$BF$1*$O6729</f>
        <v>0</v>
      </c>
      <c r="BI6729" s="18">
        <f>+AS6729*$AO6729*$BF$1*$O6729</f>
        <v>0</v>
      </c>
      <c r="BJ6729" s="18">
        <f>+$BF$1*AT6729*(AF6729+AD6729)*$O6729</f>
        <v>215090.3349545435</v>
      </c>
      <c r="BK6729" s="18">
        <f>+$BF$1*AU6729*(AH6729+AJ6729)*$O6729</f>
        <v>2610045.0121173384</v>
      </c>
      <c r="BL6729" s="18">
        <f>+AV6729*AL6729*$BF$1*$O6729</f>
        <v>766788.33577765746</v>
      </c>
      <c r="BM6729" s="18">
        <f>+$BF$1*AW6729*AN6729*$O6729</f>
        <v>0</v>
      </c>
      <c r="BN6729" s="18">
        <f>SUM(AX6729:BE6729)</f>
        <v>34668898.531136915</v>
      </c>
      <c r="BO6729" s="18">
        <f>SUM(BF6729:BM6729)</f>
        <v>3591923.6828495394</v>
      </c>
      <c r="BP6729" s="36">
        <f>ROUND((BO6729+BN6729),0)</f>
        <v>38260822</v>
      </c>
      <c r="BQ6729" s="33" t="s">
        <v>11411</v>
      </c>
    </row>
    <row r="6730" spans="1:69" s="33" customFormat="1" x14ac:dyDescent="0.25">
      <c r="A6730" s="34" t="s">
        <v>1413</v>
      </c>
      <c r="B6730" s="33" t="s">
        <v>5772</v>
      </c>
      <c r="C6730" s="34">
        <v>3808</v>
      </c>
      <c r="D6730" s="33" t="s">
        <v>1413</v>
      </c>
      <c r="E6730" s="33" t="s">
        <v>6564</v>
      </c>
      <c r="F6730" s="33" t="s">
        <v>334</v>
      </c>
      <c r="G6730" s="34">
        <v>109695</v>
      </c>
      <c r="H6730" s="34">
        <v>268615000828</v>
      </c>
      <c r="I6730" s="33" t="s">
        <v>3554</v>
      </c>
      <c r="J6730" s="33">
        <v>1</v>
      </c>
      <c r="K6730" s="22">
        <v>16.272341774660166</v>
      </c>
      <c r="L6730" s="16"/>
      <c r="M6730" s="16">
        <f>+K6730/$M$1</f>
        <v>1.1399012845537848</v>
      </c>
      <c r="N6730" s="16">
        <f>+(M6730-$N$2)/($N$1-$N$2)</f>
        <v>0.15556466163451493</v>
      </c>
      <c r="O6730" s="35">
        <f>1+N6730</f>
        <v>1.155564661634515</v>
      </c>
      <c r="P6730" s="17">
        <f>SUM(Q6730:AB6730)</f>
        <v>289</v>
      </c>
      <c r="Q6730" s="17">
        <v>0</v>
      </c>
      <c r="R6730" s="17">
        <v>0</v>
      </c>
      <c r="S6730" s="17">
        <v>18</v>
      </c>
      <c r="T6730" s="17">
        <v>0</v>
      </c>
      <c r="U6730" s="17">
        <v>143</v>
      </c>
      <c r="V6730" s="17">
        <v>0</v>
      </c>
      <c r="W6730" s="17">
        <v>114</v>
      </c>
      <c r="X6730" s="17">
        <v>0</v>
      </c>
      <c r="Y6730" s="17">
        <v>14</v>
      </c>
      <c r="Z6730" s="17">
        <v>0</v>
      </c>
      <c r="AA6730" s="17">
        <v>0</v>
      </c>
      <c r="AB6730" s="17">
        <v>0</v>
      </c>
      <c r="AC6730" s="17">
        <f>SUM(AF6730:AO6730)</f>
        <v>0</v>
      </c>
      <c r="AD6730" s="17">
        <v>0</v>
      </c>
      <c r="AE6730" s="17">
        <v>0</v>
      </c>
      <c r="AF6730" s="17">
        <v>0</v>
      </c>
      <c r="AG6730" s="17">
        <v>0</v>
      </c>
      <c r="AH6730" s="17">
        <v>0</v>
      </c>
      <c r="AI6730" s="17">
        <v>0</v>
      </c>
      <c r="AJ6730" s="17">
        <v>0</v>
      </c>
      <c r="AK6730" s="17">
        <v>0</v>
      </c>
      <c r="AL6730" s="17">
        <v>0</v>
      </c>
      <c r="AM6730" s="17">
        <v>0</v>
      </c>
      <c r="AN6730" s="17">
        <v>0</v>
      </c>
      <c r="AO6730" s="17">
        <v>0</v>
      </c>
      <c r="AP6730" s="18">
        <f>+'Per Cápita'!$E$4</f>
        <v>83816</v>
      </c>
      <c r="AQ6730" s="18">
        <f>+'Per Cápita'!$E$5</f>
        <v>74019</v>
      </c>
      <c r="AR6730" s="18">
        <f>+'Per Cápita'!$E$6</f>
        <v>111028</v>
      </c>
      <c r="AS6730" s="18">
        <f>+'Per Cápita'!$E$7</f>
        <v>136064</v>
      </c>
      <c r="AT6730" s="18">
        <f>+'Per Cápita'!$F$4</f>
        <v>103408</v>
      </c>
      <c r="AU6730" s="18">
        <f>+'Per Cápita'!$F$5</f>
        <v>90347</v>
      </c>
      <c r="AV6730" s="18">
        <f>+'Per Cápita'!$F$6</f>
        <v>138242</v>
      </c>
      <c r="AW6730" s="18">
        <f>+'Per Cápita'!$F$7</f>
        <v>166544</v>
      </c>
      <c r="AX6730" s="18">
        <f>+AP6730*($T6730+$R6730)*$O6730</f>
        <v>0</v>
      </c>
      <c r="AY6730" s="18">
        <f>+AQ6730*($V6730+$X6730)*$O6730</f>
        <v>0</v>
      </c>
      <c r="AZ6730" s="18">
        <f>+AR6730*$Z6730*$O6730</f>
        <v>0</v>
      </c>
      <c r="BA6730" s="18">
        <f>+AS6730*$AB6730*$O6730</f>
        <v>0</v>
      </c>
      <c r="BB6730" s="18">
        <f>+AT6730*(S6730+Q6730)*$O6730</f>
        <v>2150903.3495454346</v>
      </c>
      <c r="BC6730" s="18">
        <f>+AU6730*(U6730+W6730)*$O6730</f>
        <v>26831262.724566236</v>
      </c>
      <c r="BD6730" s="18">
        <f>+AV6730*Y6730*$O6730</f>
        <v>2236465.9793515005</v>
      </c>
      <c r="BE6730" s="18">
        <f>+AW6730*AA6730*$O6730</f>
        <v>0</v>
      </c>
      <c r="BF6730" s="18">
        <f>+AP6730*($AG6730+$AE6730)*$BF$1*$O6730</f>
        <v>0</v>
      </c>
      <c r="BG6730" s="18">
        <f>+AQ6730*($AK6730+$AI6730)*$BF$1*$O6730</f>
        <v>0</v>
      </c>
      <c r="BH6730" s="18">
        <f>+AR6730*$AM6730*$BF$1*$O6730</f>
        <v>0</v>
      </c>
      <c r="BI6730" s="18">
        <f>+AS6730*$AO6730*$BF$1*$O6730</f>
        <v>0</v>
      </c>
      <c r="BJ6730" s="18">
        <f>+$BF$1*AT6730*(AF6730+AD6730)*$O6730</f>
        <v>0</v>
      </c>
      <c r="BK6730" s="18">
        <f>+$BF$1*AU6730*(AH6730+AJ6730)*$O6730</f>
        <v>0</v>
      </c>
      <c r="BL6730" s="18">
        <f>+AV6730*AL6730*$BF$1*$O6730</f>
        <v>0</v>
      </c>
      <c r="BM6730" s="18">
        <f>+$BF$1*AW6730*AN6730*$O6730</f>
        <v>0</v>
      </c>
      <c r="BN6730" s="18">
        <f>SUM(AX6730:BE6730)</f>
        <v>31218632.053463172</v>
      </c>
      <c r="BO6730" s="18">
        <f>SUM(BF6730:BM6730)</f>
        <v>0</v>
      </c>
      <c r="BP6730" s="36">
        <f>ROUND((BO6730+BN6730),0)</f>
        <v>31218632</v>
      </c>
      <c r="BQ6730" s="33" t="s">
        <v>11411</v>
      </c>
    </row>
    <row r="6731" spans="1:69" s="33" customFormat="1" x14ac:dyDescent="0.25">
      <c r="A6731" s="34" t="s">
        <v>1413</v>
      </c>
      <c r="B6731" s="33" t="s">
        <v>5772</v>
      </c>
      <c r="C6731" s="34">
        <v>3808</v>
      </c>
      <c r="D6731" s="33" t="s">
        <v>1413</v>
      </c>
      <c r="E6731" s="33" t="s">
        <v>6564</v>
      </c>
      <c r="F6731" s="33" t="s">
        <v>334</v>
      </c>
      <c r="G6731" s="34">
        <v>131708</v>
      </c>
      <c r="H6731" s="34">
        <v>268615000895</v>
      </c>
      <c r="I6731" s="33" t="s">
        <v>5013</v>
      </c>
      <c r="J6731" s="33">
        <v>1</v>
      </c>
      <c r="K6731" s="22">
        <v>16.272341774660166</v>
      </c>
      <c r="L6731" s="16"/>
      <c r="M6731" s="16">
        <f>+K6731/$M$1</f>
        <v>1.1399012845537848</v>
      </c>
      <c r="N6731" s="16">
        <f>+(M6731-$N$2)/($N$1-$N$2)</f>
        <v>0.15556466163451493</v>
      </c>
      <c r="O6731" s="35">
        <f>1+N6731</f>
        <v>1.155564661634515</v>
      </c>
      <c r="P6731" s="17">
        <f>SUM(Q6731:AB6731)</f>
        <v>114</v>
      </c>
      <c r="Q6731" s="17">
        <v>0</v>
      </c>
      <c r="R6731" s="17">
        <v>0</v>
      </c>
      <c r="S6731" s="17">
        <v>6</v>
      </c>
      <c r="T6731" s="17">
        <v>0</v>
      </c>
      <c r="U6731" s="17">
        <v>49</v>
      </c>
      <c r="V6731" s="17">
        <v>0</v>
      </c>
      <c r="W6731" s="17">
        <v>38</v>
      </c>
      <c r="X6731" s="17">
        <v>0</v>
      </c>
      <c r="Y6731" s="17">
        <v>21</v>
      </c>
      <c r="Z6731" s="17">
        <v>0</v>
      </c>
      <c r="AA6731" s="17">
        <v>0</v>
      </c>
      <c r="AB6731" s="17">
        <v>0</v>
      </c>
      <c r="AC6731" s="17">
        <f>SUM(AF6731:AO6731)</f>
        <v>0</v>
      </c>
      <c r="AD6731" s="17">
        <v>0</v>
      </c>
      <c r="AE6731" s="17">
        <v>0</v>
      </c>
      <c r="AF6731" s="17">
        <v>0</v>
      </c>
      <c r="AG6731" s="17">
        <v>0</v>
      </c>
      <c r="AH6731" s="17">
        <v>0</v>
      </c>
      <c r="AI6731" s="17">
        <v>0</v>
      </c>
      <c r="AJ6731" s="17">
        <v>0</v>
      </c>
      <c r="AK6731" s="17">
        <v>0</v>
      </c>
      <c r="AL6731" s="17">
        <v>0</v>
      </c>
      <c r="AM6731" s="17">
        <v>0</v>
      </c>
      <c r="AN6731" s="17">
        <v>0</v>
      </c>
      <c r="AO6731" s="17">
        <v>0</v>
      </c>
      <c r="AP6731" s="18">
        <f>+'Per Cápita'!$E$4</f>
        <v>83816</v>
      </c>
      <c r="AQ6731" s="18">
        <f>+'Per Cápita'!$E$5</f>
        <v>74019</v>
      </c>
      <c r="AR6731" s="18">
        <f>+'Per Cápita'!$E$6</f>
        <v>111028</v>
      </c>
      <c r="AS6731" s="18">
        <f>+'Per Cápita'!$E$7</f>
        <v>136064</v>
      </c>
      <c r="AT6731" s="18">
        <f>+'Per Cápita'!$F$4</f>
        <v>103408</v>
      </c>
      <c r="AU6731" s="18">
        <f>+'Per Cápita'!$F$5</f>
        <v>90347</v>
      </c>
      <c r="AV6731" s="18">
        <f>+'Per Cápita'!$F$6</f>
        <v>138242</v>
      </c>
      <c r="AW6731" s="18">
        <f>+'Per Cápita'!$F$7</f>
        <v>166544</v>
      </c>
      <c r="AX6731" s="18">
        <f>+AP6731*($T6731+$R6731)*$O6731</f>
        <v>0</v>
      </c>
      <c r="AY6731" s="18">
        <f>+AQ6731*($V6731+$X6731)*$O6731</f>
        <v>0</v>
      </c>
      <c r="AZ6731" s="18">
        <f>+AR6731*$Z6731*$O6731</f>
        <v>0</v>
      </c>
      <c r="BA6731" s="18">
        <f>+AS6731*$AB6731*$O6731</f>
        <v>0</v>
      </c>
      <c r="BB6731" s="18">
        <f>+AT6731*(S6731+Q6731)*$O6731</f>
        <v>716967.78318181157</v>
      </c>
      <c r="BC6731" s="18">
        <f>+AU6731*(U6731+W6731)*$O6731</f>
        <v>9082956.6421683375</v>
      </c>
      <c r="BD6731" s="18">
        <f>+AV6731*Y6731*$O6731</f>
        <v>3354698.969027251</v>
      </c>
      <c r="BE6731" s="18">
        <f>+AW6731*AA6731*$O6731</f>
        <v>0</v>
      </c>
      <c r="BF6731" s="18">
        <f>+AP6731*($AG6731+$AE6731)*$BF$1*$O6731</f>
        <v>0</v>
      </c>
      <c r="BG6731" s="18">
        <f>+AQ6731*($AK6731+$AI6731)*$BF$1*$O6731</f>
        <v>0</v>
      </c>
      <c r="BH6731" s="18">
        <f>+AR6731*$AM6731*$BF$1*$O6731</f>
        <v>0</v>
      </c>
      <c r="BI6731" s="18">
        <f>+AS6731*$AO6731*$BF$1*$O6731</f>
        <v>0</v>
      </c>
      <c r="BJ6731" s="18">
        <f>+$BF$1*AT6731*(AF6731+AD6731)*$O6731</f>
        <v>0</v>
      </c>
      <c r="BK6731" s="18">
        <f>+$BF$1*AU6731*(AH6731+AJ6731)*$O6731</f>
        <v>0</v>
      </c>
      <c r="BL6731" s="18">
        <f>+AV6731*AL6731*$BF$1*$O6731</f>
        <v>0</v>
      </c>
      <c r="BM6731" s="18">
        <f>+$BF$1*AW6731*AN6731*$O6731</f>
        <v>0</v>
      </c>
      <c r="BN6731" s="18">
        <f>SUM(AX6731:BE6731)</f>
        <v>13154623.394377399</v>
      </c>
      <c r="BO6731" s="18">
        <f>SUM(BF6731:BM6731)</f>
        <v>0</v>
      </c>
      <c r="BP6731" s="36">
        <f>ROUND((BO6731+BN6731),0)</f>
        <v>13154623</v>
      </c>
      <c r="BQ6731" s="33" t="s">
        <v>11411</v>
      </c>
    </row>
    <row r="6732" spans="1:69" s="33" customFormat="1" x14ac:dyDescent="0.25">
      <c r="A6732" s="34" t="s">
        <v>1413</v>
      </c>
      <c r="B6732" s="33" t="s">
        <v>5772</v>
      </c>
      <c r="C6732" s="34">
        <v>3808</v>
      </c>
      <c r="D6732" s="33" t="s">
        <v>1413</v>
      </c>
      <c r="E6732" s="33" t="s">
        <v>6564</v>
      </c>
      <c r="F6732" s="33" t="s">
        <v>334</v>
      </c>
      <c r="G6732" s="34">
        <v>17118</v>
      </c>
      <c r="H6732" s="34">
        <v>268615000941</v>
      </c>
      <c r="I6732" s="33" t="s">
        <v>3388</v>
      </c>
      <c r="J6732" s="33">
        <v>1</v>
      </c>
      <c r="K6732" s="22">
        <v>16.272341774660166</v>
      </c>
      <c r="L6732" s="16"/>
      <c r="M6732" s="16">
        <f>+K6732/$M$1</f>
        <v>1.1399012845537848</v>
      </c>
      <c r="N6732" s="16">
        <f>+(M6732-$N$2)/($N$1-$N$2)</f>
        <v>0.15556466163451493</v>
      </c>
      <c r="O6732" s="35">
        <f>1+N6732</f>
        <v>1.155564661634515</v>
      </c>
      <c r="P6732" s="17">
        <f>SUM(Q6732:AB6732)</f>
        <v>492</v>
      </c>
      <c r="Q6732" s="17">
        <v>0</v>
      </c>
      <c r="R6732" s="17">
        <v>0</v>
      </c>
      <c r="S6732" s="17">
        <v>59</v>
      </c>
      <c r="T6732" s="17">
        <v>0</v>
      </c>
      <c r="U6732" s="17">
        <v>236</v>
      </c>
      <c r="V6732" s="17">
        <v>0</v>
      </c>
      <c r="W6732" s="17">
        <v>156</v>
      </c>
      <c r="X6732" s="17">
        <v>0</v>
      </c>
      <c r="Y6732" s="17">
        <v>41</v>
      </c>
      <c r="Z6732" s="17">
        <v>0</v>
      </c>
      <c r="AA6732" s="17">
        <v>0</v>
      </c>
      <c r="AB6732" s="17">
        <v>0</v>
      </c>
      <c r="AC6732" s="17">
        <f>SUM(AF6732:AO6732)</f>
        <v>0</v>
      </c>
      <c r="AD6732" s="17">
        <v>0</v>
      </c>
      <c r="AE6732" s="17">
        <v>0</v>
      </c>
      <c r="AF6732" s="17">
        <v>0</v>
      </c>
      <c r="AG6732" s="17">
        <v>0</v>
      </c>
      <c r="AH6732" s="17">
        <v>0</v>
      </c>
      <c r="AI6732" s="17">
        <v>0</v>
      </c>
      <c r="AJ6732" s="17">
        <v>0</v>
      </c>
      <c r="AK6732" s="17">
        <v>0</v>
      </c>
      <c r="AL6732" s="17">
        <v>0</v>
      </c>
      <c r="AM6732" s="17">
        <v>0</v>
      </c>
      <c r="AN6732" s="17">
        <v>0</v>
      </c>
      <c r="AO6732" s="17">
        <v>0</v>
      </c>
      <c r="AP6732" s="18">
        <f>+'Per Cápita'!$E$4</f>
        <v>83816</v>
      </c>
      <c r="AQ6732" s="18">
        <f>+'Per Cápita'!$E$5</f>
        <v>74019</v>
      </c>
      <c r="AR6732" s="18">
        <f>+'Per Cápita'!$E$6</f>
        <v>111028</v>
      </c>
      <c r="AS6732" s="18">
        <f>+'Per Cápita'!$E$7</f>
        <v>136064</v>
      </c>
      <c r="AT6732" s="18">
        <f>+'Per Cápita'!$F$4</f>
        <v>103408</v>
      </c>
      <c r="AU6732" s="18">
        <f>+'Per Cápita'!$F$5</f>
        <v>90347</v>
      </c>
      <c r="AV6732" s="18">
        <f>+'Per Cápita'!$F$6</f>
        <v>138242</v>
      </c>
      <c r="AW6732" s="18">
        <f>+'Per Cápita'!$F$7</f>
        <v>166544</v>
      </c>
      <c r="AX6732" s="18">
        <f>+AP6732*($T6732+$R6732)*$O6732</f>
        <v>0</v>
      </c>
      <c r="AY6732" s="18">
        <f>+AQ6732*($V6732+$X6732)*$O6732</f>
        <v>0</v>
      </c>
      <c r="AZ6732" s="18">
        <f>+AR6732*$Z6732*$O6732</f>
        <v>0</v>
      </c>
      <c r="BA6732" s="18">
        <f>+AS6732*$AB6732*$O6732</f>
        <v>0</v>
      </c>
      <c r="BB6732" s="18">
        <f>+AT6732*(S6732+Q6732)*$O6732</f>
        <v>7050183.2012878135</v>
      </c>
      <c r="BC6732" s="18">
        <f>+AU6732*(U6732+W6732)*$O6732</f>
        <v>40925505.789999865</v>
      </c>
      <c r="BD6732" s="18">
        <f>+AV6732*Y6732*$O6732</f>
        <v>6549650.3681008238</v>
      </c>
      <c r="BE6732" s="18">
        <f>+AW6732*AA6732*$O6732</f>
        <v>0</v>
      </c>
      <c r="BF6732" s="18">
        <f>+AP6732*($AG6732+$AE6732)*$BF$1*$O6732</f>
        <v>0</v>
      </c>
      <c r="BG6732" s="18">
        <f>+AQ6732*($AK6732+$AI6732)*$BF$1*$O6732</f>
        <v>0</v>
      </c>
      <c r="BH6732" s="18">
        <f>+AR6732*$AM6732*$BF$1*$O6732</f>
        <v>0</v>
      </c>
      <c r="BI6732" s="18">
        <f>+AS6732*$AO6732*$BF$1*$O6732</f>
        <v>0</v>
      </c>
      <c r="BJ6732" s="18">
        <f>+$BF$1*AT6732*(AF6732+AD6732)*$O6732</f>
        <v>0</v>
      </c>
      <c r="BK6732" s="18">
        <f>+$BF$1*AU6732*(AH6732+AJ6732)*$O6732</f>
        <v>0</v>
      </c>
      <c r="BL6732" s="18">
        <f>+AV6732*AL6732*$BF$1*$O6732</f>
        <v>0</v>
      </c>
      <c r="BM6732" s="18">
        <f>+$BF$1*AW6732*AN6732*$O6732</f>
        <v>0</v>
      </c>
      <c r="BN6732" s="18">
        <f>SUM(AX6732:BE6732)</f>
        <v>54525339.3593885</v>
      </c>
      <c r="BO6732" s="18">
        <f>SUM(BF6732:BM6732)</f>
        <v>0</v>
      </c>
      <c r="BP6732" s="36">
        <f>ROUND((BO6732+BN6732),0)</f>
        <v>54525339</v>
      </c>
      <c r="BQ6732" s="33" t="s">
        <v>11411</v>
      </c>
    </row>
    <row r="6733" spans="1:69" s="33" customFormat="1" x14ac:dyDescent="0.25">
      <c r="A6733" s="34" t="s">
        <v>1413</v>
      </c>
      <c r="B6733" s="33" t="s">
        <v>5772</v>
      </c>
      <c r="C6733" s="34">
        <v>3808</v>
      </c>
      <c r="D6733" s="33" t="s">
        <v>1413</v>
      </c>
      <c r="E6733" s="33" t="s">
        <v>6564</v>
      </c>
      <c r="F6733" s="33" t="s">
        <v>334</v>
      </c>
      <c r="G6733" s="34">
        <v>17119</v>
      </c>
      <c r="H6733" s="34">
        <v>268615001107</v>
      </c>
      <c r="I6733" s="33" t="s">
        <v>9124</v>
      </c>
      <c r="J6733" s="33">
        <v>1</v>
      </c>
      <c r="K6733" s="22">
        <v>16.272341774660166</v>
      </c>
      <c r="L6733" s="16"/>
      <c r="M6733" s="16">
        <f>+K6733/$M$1</f>
        <v>1.1399012845537848</v>
      </c>
      <c r="N6733" s="16">
        <f>+(M6733-$N$2)/($N$1-$N$2)</f>
        <v>0.15556466163451493</v>
      </c>
      <c r="O6733" s="35">
        <f>1+N6733</f>
        <v>1.155564661634515</v>
      </c>
      <c r="P6733" s="17">
        <f>SUM(Q6733:AB6733)</f>
        <v>255</v>
      </c>
      <c r="Q6733" s="17">
        <v>0</v>
      </c>
      <c r="R6733" s="17">
        <v>0</v>
      </c>
      <c r="S6733" s="17">
        <v>37</v>
      </c>
      <c r="T6733" s="17">
        <v>0</v>
      </c>
      <c r="U6733" s="17">
        <v>144</v>
      </c>
      <c r="V6733" s="17">
        <v>0</v>
      </c>
      <c r="W6733" s="17">
        <v>61</v>
      </c>
      <c r="X6733" s="17">
        <v>0</v>
      </c>
      <c r="Y6733" s="17">
        <v>13</v>
      </c>
      <c r="Z6733" s="17">
        <v>0</v>
      </c>
      <c r="AA6733" s="17">
        <v>0</v>
      </c>
      <c r="AB6733" s="17">
        <v>0</v>
      </c>
      <c r="AC6733" s="17">
        <f>SUM(AF6733:AO6733)</f>
        <v>0</v>
      </c>
      <c r="AD6733" s="17">
        <v>0</v>
      </c>
      <c r="AE6733" s="17">
        <v>0</v>
      </c>
      <c r="AF6733" s="17">
        <v>0</v>
      </c>
      <c r="AG6733" s="17">
        <v>0</v>
      </c>
      <c r="AH6733" s="17">
        <v>0</v>
      </c>
      <c r="AI6733" s="17">
        <v>0</v>
      </c>
      <c r="AJ6733" s="17">
        <v>0</v>
      </c>
      <c r="AK6733" s="17">
        <v>0</v>
      </c>
      <c r="AL6733" s="17">
        <v>0</v>
      </c>
      <c r="AM6733" s="17">
        <v>0</v>
      </c>
      <c r="AN6733" s="17">
        <v>0</v>
      </c>
      <c r="AO6733" s="17">
        <v>0</v>
      </c>
      <c r="AP6733" s="18">
        <f>+'Per Cápita'!$E$4</f>
        <v>83816</v>
      </c>
      <c r="AQ6733" s="18">
        <f>+'Per Cápita'!$E$5</f>
        <v>74019</v>
      </c>
      <c r="AR6733" s="18">
        <f>+'Per Cápita'!$E$6</f>
        <v>111028</v>
      </c>
      <c r="AS6733" s="18">
        <f>+'Per Cápita'!$E$7</f>
        <v>136064</v>
      </c>
      <c r="AT6733" s="18">
        <f>+'Per Cápita'!$F$4</f>
        <v>103408</v>
      </c>
      <c r="AU6733" s="18">
        <f>+'Per Cápita'!$F$5</f>
        <v>90347</v>
      </c>
      <c r="AV6733" s="18">
        <f>+'Per Cápita'!$F$6</f>
        <v>138242</v>
      </c>
      <c r="AW6733" s="18">
        <f>+'Per Cápita'!$F$7</f>
        <v>166544</v>
      </c>
      <c r="AX6733" s="18">
        <f>+AP6733*($T6733+$R6733)*$O6733</f>
        <v>0</v>
      </c>
      <c r="AY6733" s="18">
        <f>+AQ6733*($V6733+$X6733)*$O6733</f>
        <v>0</v>
      </c>
      <c r="AZ6733" s="18">
        <f>+AR6733*$Z6733*$O6733</f>
        <v>0</v>
      </c>
      <c r="BA6733" s="18">
        <f>+AS6733*$AB6733*$O6733</f>
        <v>0</v>
      </c>
      <c r="BB6733" s="18">
        <f>+AT6733*(S6733+Q6733)*$O6733</f>
        <v>4421301.3296211716</v>
      </c>
      <c r="BC6733" s="18">
        <f>+AU6733*(U6733+W6733)*$O6733</f>
        <v>21402369.099362172</v>
      </c>
      <c r="BD6733" s="18">
        <f>+AV6733*Y6733*$O6733</f>
        <v>2076718.4093978221</v>
      </c>
      <c r="BE6733" s="18">
        <f>+AW6733*AA6733*$O6733</f>
        <v>0</v>
      </c>
      <c r="BF6733" s="18">
        <f>+AP6733*($AG6733+$AE6733)*$BF$1*$O6733</f>
        <v>0</v>
      </c>
      <c r="BG6733" s="18">
        <f>+AQ6733*($AK6733+$AI6733)*$BF$1*$O6733</f>
        <v>0</v>
      </c>
      <c r="BH6733" s="18">
        <f>+AR6733*$AM6733*$BF$1*$O6733</f>
        <v>0</v>
      </c>
      <c r="BI6733" s="18">
        <f>+AS6733*$AO6733*$BF$1*$O6733</f>
        <v>0</v>
      </c>
      <c r="BJ6733" s="18">
        <f>+$BF$1*AT6733*(AF6733+AD6733)*$O6733</f>
        <v>0</v>
      </c>
      <c r="BK6733" s="18">
        <f>+$BF$1*AU6733*(AH6733+AJ6733)*$O6733</f>
        <v>0</v>
      </c>
      <c r="BL6733" s="18">
        <f>+AV6733*AL6733*$BF$1*$O6733</f>
        <v>0</v>
      </c>
      <c r="BM6733" s="18">
        <f>+$BF$1*AW6733*AN6733*$O6733</f>
        <v>0</v>
      </c>
      <c r="BN6733" s="18">
        <f>SUM(AX6733:BE6733)</f>
        <v>27900388.838381168</v>
      </c>
      <c r="BO6733" s="18">
        <f>SUM(BF6733:BM6733)</f>
        <v>0</v>
      </c>
      <c r="BP6733" s="36">
        <f>ROUND((BO6733+BN6733),0)</f>
        <v>27900389</v>
      </c>
      <c r="BQ6733" s="33" t="s">
        <v>11411</v>
      </c>
    </row>
    <row r="6734" spans="1:69" s="33" customFormat="1" x14ac:dyDescent="0.25">
      <c r="A6734" s="34" t="s">
        <v>1413</v>
      </c>
      <c r="B6734" s="33" t="s">
        <v>5772</v>
      </c>
      <c r="C6734" s="34">
        <v>3808</v>
      </c>
      <c r="D6734" s="33" t="s">
        <v>1413</v>
      </c>
      <c r="E6734" s="33" t="s">
        <v>6564</v>
      </c>
      <c r="F6734" s="33" t="s">
        <v>334</v>
      </c>
      <c r="G6734" s="34">
        <v>17182</v>
      </c>
      <c r="H6734" s="34">
        <v>268615001174</v>
      </c>
      <c r="I6734" s="33" t="s">
        <v>9125</v>
      </c>
      <c r="J6734" s="33">
        <v>1</v>
      </c>
      <c r="K6734" s="22">
        <v>16.272341774660166</v>
      </c>
      <c r="L6734" s="16"/>
      <c r="M6734" s="16">
        <f>+K6734/$M$1</f>
        <v>1.1399012845537848</v>
      </c>
      <c r="N6734" s="16">
        <f>+(M6734-$N$2)/($N$1-$N$2)</f>
        <v>0.15556466163451493</v>
      </c>
      <c r="O6734" s="35">
        <f>1+N6734</f>
        <v>1.155564661634515</v>
      </c>
      <c r="P6734" s="17">
        <f>SUM(Q6734:AB6734)</f>
        <v>126</v>
      </c>
      <c r="Q6734" s="17">
        <v>0</v>
      </c>
      <c r="R6734" s="17">
        <v>0</v>
      </c>
      <c r="S6734" s="17">
        <v>14</v>
      </c>
      <c r="T6734" s="17">
        <v>0</v>
      </c>
      <c r="U6734" s="17">
        <v>67</v>
      </c>
      <c r="V6734" s="17">
        <v>0</v>
      </c>
      <c r="W6734" s="17">
        <v>35</v>
      </c>
      <c r="X6734" s="17">
        <v>0</v>
      </c>
      <c r="Y6734" s="17">
        <v>10</v>
      </c>
      <c r="Z6734" s="17">
        <v>0</v>
      </c>
      <c r="AA6734" s="17">
        <v>0</v>
      </c>
      <c r="AB6734" s="17">
        <v>0</v>
      </c>
      <c r="AC6734" s="17">
        <f>SUM(AF6734:AO6734)</f>
        <v>0</v>
      </c>
      <c r="AD6734" s="17">
        <v>0</v>
      </c>
      <c r="AE6734" s="17">
        <v>0</v>
      </c>
      <c r="AF6734" s="17">
        <v>0</v>
      </c>
      <c r="AG6734" s="17">
        <v>0</v>
      </c>
      <c r="AH6734" s="17">
        <v>0</v>
      </c>
      <c r="AI6734" s="17">
        <v>0</v>
      </c>
      <c r="AJ6734" s="17">
        <v>0</v>
      </c>
      <c r="AK6734" s="17">
        <v>0</v>
      </c>
      <c r="AL6734" s="17">
        <v>0</v>
      </c>
      <c r="AM6734" s="17">
        <v>0</v>
      </c>
      <c r="AN6734" s="17">
        <v>0</v>
      </c>
      <c r="AO6734" s="17">
        <v>0</v>
      </c>
      <c r="AP6734" s="18">
        <f>+'Per Cápita'!$E$4</f>
        <v>83816</v>
      </c>
      <c r="AQ6734" s="18">
        <f>+'Per Cápita'!$E$5</f>
        <v>74019</v>
      </c>
      <c r="AR6734" s="18">
        <f>+'Per Cápita'!$E$6</f>
        <v>111028</v>
      </c>
      <c r="AS6734" s="18">
        <f>+'Per Cápita'!$E$7</f>
        <v>136064</v>
      </c>
      <c r="AT6734" s="18">
        <f>+'Per Cápita'!$F$4</f>
        <v>103408</v>
      </c>
      <c r="AU6734" s="18">
        <f>+'Per Cápita'!$F$5</f>
        <v>90347</v>
      </c>
      <c r="AV6734" s="18">
        <f>+'Per Cápita'!$F$6</f>
        <v>138242</v>
      </c>
      <c r="AW6734" s="18">
        <f>+'Per Cápita'!$F$7</f>
        <v>166544</v>
      </c>
      <c r="AX6734" s="18">
        <f>+AP6734*($T6734+$R6734)*$O6734</f>
        <v>0</v>
      </c>
      <c r="AY6734" s="18">
        <f>+AQ6734*($V6734+$X6734)*$O6734</f>
        <v>0</v>
      </c>
      <c r="AZ6734" s="18">
        <f>+AR6734*$Z6734*$O6734</f>
        <v>0</v>
      </c>
      <c r="BA6734" s="18">
        <f>+AS6734*$AB6734*$O6734</f>
        <v>0</v>
      </c>
      <c r="BB6734" s="18">
        <f>+AT6734*(S6734+Q6734)*$O6734</f>
        <v>1672924.827424227</v>
      </c>
      <c r="BC6734" s="18">
        <f>+AU6734*(U6734+W6734)*$O6734</f>
        <v>10648983.649438739</v>
      </c>
      <c r="BD6734" s="18">
        <f>+AV6734*Y6734*$O6734</f>
        <v>1597475.6995367862</v>
      </c>
      <c r="BE6734" s="18">
        <f>+AW6734*AA6734*$O6734</f>
        <v>0</v>
      </c>
      <c r="BF6734" s="18">
        <f>+AP6734*($AG6734+$AE6734)*$BF$1*$O6734</f>
        <v>0</v>
      </c>
      <c r="BG6734" s="18">
        <f>+AQ6734*($AK6734+$AI6734)*$BF$1*$O6734</f>
        <v>0</v>
      </c>
      <c r="BH6734" s="18">
        <f>+AR6734*$AM6734*$BF$1*$O6734</f>
        <v>0</v>
      </c>
      <c r="BI6734" s="18">
        <f>+AS6734*$AO6734*$BF$1*$O6734</f>
        <v>0</v>
      </c>
      <c r="BJ6734" s="18">
        <f>+$BF$1*AT6734*(AF6734+AD6734)*$O6734</f>
        <v>0</v>
      </c>
      <c r="BK6734" s="18">
        <f>+$BF$1*AU6734*(AH6734+AJ6734)*$O6734</f>
        <v>0</v>
      </c>
      <c r="BL6734" s="18">
        <f>+AV6734*AL6734*$BF$1*$O6734</f>
        <v>0</v>
      </c>
      <c r="BM6734" s="18">
        <f>+$BF$1*AW6734*AN6734*$O6734</f>
        <v>0</v>
      </c>
      <c r="BN6734" s="18">
        <f>SUM(AX6734:BE6734)</f>
        <v>13919384.176399751</v>
      </c>
      <c r="BO6734" s="18">
        <f>SUM(BF6734:BM6734)</f>
        <v>0</v>
      </c>
      <c r="BP6734" s="36">
        <f>ROUND((BO6734+BN6734),0)</f>
        <v>13919384</v>
      </c>
      <c r="BQ6734" s="33" t="s">
        <v>11411</v>
      </c>
    </row>
    <row r="6735" spans="1:69" s="33" customFormat="1" x14ac:dyDescent="0.25">
      <c r="A6735" s="34" t="s">
        <v>1413</v>
      </c>
      <c r="B6735" s="33" t="s">
        <v>5772</v>
      </c>
      <c r="C6735" s="34">
        <v>3808</v>
      </c>
      <c r="D6735" s="33" t="s">
        <v>1413</v>
      </c>
      <c r="E6735" s="33" t="s">
        <v>6564</v>
      </c>
      <c r="F6735" s="33" t="s">
        <v>334</v>
      </c>
      <c r="G6735" s="34">
        <v>17183</v>
      </c>
      <c r="H6735" s="34">
        <v>268615002146</v>
      </c>
      <c r="I6735" s="33" t="s">
        <v>3555</v>
      </c>
      <c r="J6735" s="33">
        <v>1</v>
      </c>
      <c r="K6735" s="22">
        <v>16.272341774660166</v>
      </c>
      <c r="L6735" s="16"/>
      <c r="M6735" s="16">
        <f>+K6735/$M$1</f>
        <v>1.1399012845537848</v>
      </c>
      <c r="N6735" s="16">
        <f>+(M6735-$N$2)/($N$1-$N$2)</f>
        <v>0.15556466163451493</v>
      </c>
      <c r="O6735" s="35">
        <f>1+N6735</f>
        <v>1.155564661634515</v>
      </c>
      <c r="P6735" s="17">
        <f>SUM(Q6735:AB6735)</f>
        <v>627</v>
      </c>
      <c r="Q6735" s="17">
        <v>0</v>
      </c>
      <c r="R6735" s="17">
        <v>0</v>
      </c>
      <c r="S6735" s="17">
        <v>69</v>
      </c>
      <c r="T6735" s="17">
        <v>0</v>
      </c>
      <c r="U6735" s="17">
        <v>290</v>
      </c>
      <c r="V6735" s="17">
        <v>0</v>
      </c>
      <c r="W6735" s="17">
        <v>219</v>
      </c>
      <c r="X6735" s="17">
        <v>0</v>
      </c>
      <c r="Y6735" s="17">
        <v>49</v>
      </c>
      <c r="Z6735" s="17">
        <v>0</v>
      </c>
      <c r="AA6735" s="17">
        <v>0</v>
      </c>
      <c r="AB6735" s="17">
        <v>0</v>
      </c>
      <c r="AC6735" s="17">
        <f>SUM(AF6735:AO6735)</f>
        <v>0</v>
      </c>
      <c r="AD6735" s="17">
        <v>0</v>
      </c>
      <c r="AE6735" s="17">
        <v>0</v>
      </c>
      <c r="AF6735" s="17">
        <v>0</v>
      </c>
      <c r="AG6735" s="17">
        <v>0</v>
      </c>
      <c r="AH6735" s="17">
        <v>0</v>
      </c>
      <c r="AI6735" s="17">
        <v>0</v>
      </c>
      <c r="AJ6735" s="17">
        <v>0</v>
      </c>
      <c r="AK6735" s="17">
        <v>0</v>
      </c>
      <c r="AL6735" s="17">
        <v>0</v>
      </c>
      <c r="AM6735" s="17">
        <v>0</v>
      </c>
      <c r="AN6735" s="17">
        <v>0</v>
      </c>
      <c r="AO6735" s="17">
        <v>0</v>
      </c>
      <c r="AP6735" s="18">
        <f>+'Per Cápita'!$E$4</f>
        <v>83816</v>
      </c>
      <c r="AQ6735" s="18">
        <f>+'Per Cápita'!$E$5</f>
        <v>74019</v>
      </c>
      <c r="AR6735" s="18">
        <f>+'Per Cápita'!$E$6</f>
        <v>111028</v>
      </c>
      <c r="AS6735" s="18">
        <f>+'Per Cápita'!$E$7</f>
        <v>136064</v>
      </c>
      <c r="AT6735" s="18">
        <f>+'Per Cápita'!$F$4</f>
        <v>103408</v>
      </c>
      <c r="AU6735" s="18">
        <f>+'Per Cápita'!$F$5</f>
        <v>90347</v>
      </c>
      <c r="AV6735" s="18">
        <f>+'Per Cápita'!$F$6</f>
        <v>138242</v>
      </c>
      <c r="AW6735" s="18">
        <f>+'Per Cápita'!$F$7</f>
        <v>166544</v>
      </c>
      <c r="AX6735" s="18">
        <f>+AP6735*($T6735+$R6735)*$O6735</f>
        <v>0</v>
      </c>
      <c r="AY6735" s="18">
        <f>+AQ6735*($V6735+$X6735)*$O6735</f>
        <v>0</v>
      </c>
      <c r="AZ6735" s="18">
        <f>+AR6735*$Z6735*$O6735</f>
        <v>0</v>
      </c>
      <c r="BA6735" s="18">
        <f>+AS6735*$AB6735*$O6735</f>
        <v>0</v>
      </c>
      <c r="BB6735" s="18">
        <f>+AT6735*(S6735+Q6735)*$O6735</f>
        <v>8245129.506590833</v>
      </c>
      <c r="BC6735" s="18">
        <f>+AU6735*(U6735+W6735)*$O6735</f>
        <v>53140516.446709007</v>
      </c>
      <c r="BD6735" s="18">
        <f>+AV6735*Y6735*$O6735</f>
        <v>7827630.927730252</v>
      </c>
      <c r="BE6735" s="18">
        <f>+AW6735*AA6735*$O6735</f>
        <v>0</v>
      </c>
      <c r="BF6735" s="18">
        <f>+AP6735*($AG6735+$AE6735)*$BF$1*$O6735</f>
        <v>0</v>
      </c>
      <c r="BG6735" s="18">
        <f>+AQ6735*($AK6735+$AI6735)*$BF$1*$O6735</f>
        <v>0</v>
      </c>
      <c r="BH6735" s="18">
        <f>+AR6735*$AM6735*$BF$1*$O6735</f>
        <v>0</v>
      </c>
      <c r="BI6735" s="18">
        <f>+AS6735*$AO6735*$BF$1*$O6735</f>
        <v>0</v>
      </c>
      <c r="BJ6735" s="18">
        <f>+$BF$1*AT6735*(AF6735+AD6735)*$O6735</f>
        <v>0</v>
      </c>
      <c r="BK6735" s="18">
        <f>+$BF$1*AU6735*(AH6735+AJ6735)*$O6735</f>
        <v>0</v>
      </c>
      <c r="BL6735" s="18">
        <f>+AV6735*AL6735*$BF$1*$O6735</f>
        <v>0</v>
      </c>
      <c r="BM6735" s="18">
        <f>+$BF$1*AW6735*AN6735*$O6735</f>
        <v>0</v>
      </c>
      <c r="BN6735" s="18">
        <f>SUM(AX6735:BE6735)</f>
        <v>69213276.881030098</v>
      </c>
      <c r="BO6735" s="18">
        <f>SUM(BF6735:BM6735)</f>
        <v>0</v>
      </c>
      <c r="BP6735" s="36">
        <f>ROUND((BO6735+BN6735),0)</f>
        <v>69213277</v>
      </c>
      <c r="BQ6735" s="33" t="s">
        <v>11411</v>
      </c>
    </row>
    <row r="6736" spans="1:69" s="33" customFormat="1" x14ac:dyDescent="0.25">
      <c r="A6736" s="34" t="s">
        <v>1413</v>
      </c>
      <c r="B6736" s="33" t="s">
        <v>5772</v>
      </c>
      <c r="C6736" s="34">
        <v>3808</v>
      </c>
      <c r="D6736" s="33" t="s">
        <v>1413</v>
      </c>
      <c r="E6736" s="33" t="s">
        <v>6564</v>
      </c>
      <c r="F6736" s="33" t="s">
        <v>334</v>
      </c>
      <c r="G6736" s="34">
        <v>17185</v>
      </c>
      <c r="H6736" s="34">
        <v>268615002359</v>
      </c>
      <c r="I6736" s="33" t="s">
        <v>9126</v>
      </c>
      <c r="J6736" s="33">
        <v>1</v>
      </c>
      <c r="K6736" s="22">
        <v>16.272341774660166</v>
      </c>
      <c r="L6736" s="16"/>
      <c r="M6736" s="16">
        <f>+K6736/$M$1</f>
        <v>1.1399012845537848</v>
      </c>
      <c r="N6736" s="16">
        <f>+(M6736-$N$2)/($N$1-$N$2)</f>
        <v>0.15556466163451493</v>
      </c>
      <c r="O6736" s="35">
        <f>1+N6736</f>
        <v>1.155564661634515</v>
      </c>
      <c r="P6736" s="17">
        <f>SUM(Q6736:AB6736)</f>
        <v>540</v>
      </c>
      <c r="Q6736" s="17">
        <v>0</v>
      </c>
      <c r="R6736" s="17">
        <v>0</v>
      </c>
      <c r="S6736" s="17">
        <v>46</v>
      </c>
      <c r="T6736" s="17">
        <v>0</v>
      </c>
      <c r="U6736" s="17">
        <v>247</v>
      </c>
      <c r="V6736" s="17">
        <v>0</v>
      </c>
      <c r="W6736" s="17">
        <v>179</v>
      </c>
      <c r="X6736" s="17">
        <v>0</v>
      </c>
      <c r="Y6736" s="17">
        <v>68</v>
      </c>
      <c r="Z6736" s="17">
        <v>0</v>
      </c>
      <c r="AA6736" s="17">
        <v>0</v>
      </c>
      <c r="AB6736" s="17">
        <v>0</v>
      </c>
      <c r="AC6736" s="17">
        <f>SUM(AF6736:AO6736)</f>
        <v>0</v>
      </c>
      <c r="AD6736" s="17">
        <v>0</v>
      </c>
      <c r="AE6736" s="17">
        <v>0</v>
      </c>
      <c r="AF6736" s="17">
        <v>0</v>
      </c>
      <c r="AG6736" s="17">
        <v>0</v>
      </c>
      <c r="AH6736" s="17">
        <v>0</v>
      </c>
      <c r="AI6736" s="17">
        <v>0</v>
      </c>
      <c r="AJ6736" s="17">
        <v>0</v>
      </c>
      <c r="AK6736" s="17">
        <v>0</v>
      </c>
      <c r="AL6736" s="17">
        <v>0</v>
      </c>
      <c r="AM6736" s="17">
        <v>0</v>
      </c>
      <c r="AN6736" s="17">
        <v>0</v>
      </c>
      <c r="AO6736" s="17">
        <v>0</v>
      </c>
      <c r="AP6736" s="18">
        <f>+'Per Cápita'!$E$4</f>
        <v>83816</v>
      </c>
      <c r="AQ6736" s="18">
        <f>+'Per Cápita'!$E$5</f>
        <v>74019</v>
      </c>
      <c r="AR6736" s="18">
        <f>+'Per Cápita'!$E$6</f>
        <v>111028</v>
      </c>
      <c r="AS6736" s="18">
        <f>+'Per Cápita'!$E$7</f>
        <v>136064</v>
      </c>
      <c r="AT6736" s="18">
        <f>+'Per Cápita'!$F$4</f>
        <v>103408</v>
      </c>
      <c r="AU6736" s="18">
        <f>+'Per Cápita'!$F$5</f>
        <v>90347</v>
      </c>
      <c r="AV6736" s="18">
        <f>+'Per Cápita'!$F$6</f>
        <v>138242</v>
      </c>
      <c r="AW6736" s="18">
        <f>+'Per Cápita'!$F$7</f>
        <v>166544</v>
      </c>
      <c r="AX6736" s="18">
        <f>+AP6736*($T6736+$R6736)*$O6736</f>
        <v>0</v>
      </c>
      <c r="AY6736" s="18">
        <f>+AQ6736*($V6736+$X6736)*$O6736</f>
        <v>0</v>
      </c>
      <c r="AZ6736" s="18">
        <f>+AR6736*$Z6736*$O6736</f>
        <v>0</v>
      </c>
      <c r="BA6736" s="18">
        <f>+AS6736*$AB6736*$O6736</f>
        <v>0</v>
      </c>
      <c r="BB6736" s="18">
        <f>+AT6736*(S6736+Q6736)*$O6736</f>
        <v>5496753.0043938886</v>
      </c>
      <c r="BC6736" s="18">
        <f>+AU6736*(U6736+W6736)*$O6736</f>
        <v>44475167.006479442</v>
      </c>
      <c r="BD6736" s="18">
        <f>+AV6736*Y6736*$O6736</f>
        <v>10862834.756850146</v>
      </c>
      <c r="BE6736" s="18">
        <f>+AW6736*AA6736*$O6736</f>
        <v>0</v>
      </c>
      <c r="BF6736" s="18">
        <f>+AP6736*($AG6736+$AE6736)*$BF$1*$O6736</f>
        <v>0</v>
      </c>
      <c r="BG6736" s="18">
        <f>+AQ6736*($AK6736+$AI6736)*$BF$1*$O6736</f>
        <v>0</v>
      </c>
      <c r="BH6736" s="18">
        <f>+AR6736*$AM6736*$BF$1*$O6736</f>
        <v>0</v>
      </c>
      <c r="BI6736" s="18">
        <f>+AS6736*$AO6736*$BF$1*$O6736</f>
        <v>0</v>
      </c>
      <c r="BJ6736" s="18">
        <f>+$BF$1*AT6736*(AF6736+AD6736)*$O6736</f>
        <v>0</v>
      </c>
      <c r="BK6736" s="18">
        <f>+$BF$1*AU6736*(AH6736+AJ6736)*$O6736</f>
        <v>0</v>
      </c>
      <c r="BL6736" s="18">
        <f>+AV6736*AL6736*$BF$1*$O6736</f>
        <v>0</v>
      </c>
      <c r="BM6736" s="18">
        <f>+$BF$1*AW6736*AN6736*$O6736</f>
        <v>0</v>
      </c>
      <c r="BN6736" s="18">
        <f>SUM(AX6736:BE6736)</f>
        <v>60834754.767723478</v>
      </c>
      <c r="BO6736" s="18">
        <f>SUM(BF6736:BM6736)</f>
        <v>0</v>
      </c>
      <c r="BP6736" s="36">
        <f>ROUND((BO6736+BN6736),0)</f>
        <v>60834755</v>
      </c>
      <c r="BQ6736" s="33" t="s">
        <v>11411</v>
      </c>
    </row>
    <row r="6737" spans="1:69" s="33" customFormat="1" x14ac:dyDescent="0.25">
      <c r="A6737" s="34" t="s">
        <v>1413</v>
      </c>
      <c r="B6737" s="33" t="s">
        <v>5772</v>
      </c>
      <c r="C6737" s="34">
        <v>3808</v>
      </c>
      <c r="D6737" s="33" t="s">
        <v>1413</v>
      </c>
      <c r="E6737" s="33" t="s">
        <v>6565</v>
      </c>
      <c r="F6737" s="33" t="s">
        <v>3557</v>
      </c>
      <c r="G6737" s="34">
        <v>17043</v>
      </c>
      <c r="H6737" s="34">
        <v>268655000405</v>
      </c>
      <c r="I6737" s="33" t="s">
        <v>3559</v>
      </c>
      <c r="J6737" s="33">
        <v>1</v>
      </c>
      <c r="K6737" s="22">
        <v>21.065733458402484</v>
      </c>
      <c r="L6737" s="16"/>
      <c r="M6737" s="16">
        <f>+K6737/$M$1</f>
        <v>1.4756853661157889</v>
      </c>
      <c r="N6737" s="16">
        <f>+(M6737-$N$2)/($N$1-$N$2)</f>
        <v>0.20635695034828455</v>
      </c>
      <c r="O6737" s="35">
        <f>1+N6737</f>
        <v>1.2063569503482845</v>
      </c>
      <c r="P6737" s="17">
        <f>SUM(Q6737:AB6737)</f>
        <v>664</v>
      </c>
      <c r="Q6737" s="17">
        <v>0</v>
      </c>
      <c r="R6737" s="17">
        <v>0</v>
      </c>
      <c r="S6737" s="17">
        <v>70</v>
      </c>
      <c r="T6737" s="17">
        <v>0</v>
      </c>
      <c r="U6737" s="17">
        <v>314</v>
      </c>
      <c r="V6737" s="17">
        <v>0</v>
      </c>
      <c r="W6737" s="17">
        <v>217</v>
      </c>
      <c r="X6737" s="17">
        <v>0</v>
      </c>
      <c r="Y6737" s="17">
        <v>63</v>
      </c>
      <c r="Z6737" s="17">
        <v>0</v>
      </c>
      <c r="AA6737" s="17">
        <v>0</v>
      </c>
      <c r="AB6737" s="17">
        <v>0</v>
      </c>
      <c r="AC6737" s="17">
        <f>SUM(AF6737:AO6737)</f>
        <v>0</v>
      </c>
      <c r="AD6737" s="17">
        <v>0</v>
      </c>
      <c r="AE6737" s="17">
        <v>0</v>
      </c>
      <c r="AF6737" s="17">
        <v>0</v>
      </c>
      <c r="AG6737" s="17">
        <v>0</v>
      </c>
      <c r="AH6737" s="17">
        <v>0</v>
      </c>
      <c r="AI6737" s="17">
        <v>0</v>
      </c>
      <c r="AJ6737" s="17">
        <v>0</v>
      </c>
      <c r="AK6737" s="17">
        <v>0</v>
      </c>
      <c r="AL6737" s="17">
        <v>0</v>
      </c>
      <c r="AM6737" s="17">
        <v>0</v>
      </c>
      <c r="AN6737" s="17">
        <v>0</v>
      </c>
      <c r="AO6737" s="17">
        <v>0</v>
      </c>
      <c r="AP6737" s="18">
        <f>+'Per Cápita'!$E$4</f>
        <v>83816</v>
      </c>
      <c r="AQ6737" s="18">
        <f>+'Per Cápita'!$E$5</f>
        <v>74019</v>
      </c>
      <c r="AR6737" s="18">
        <f>+'Per Cápita'!$E$6</f>
        <v>111028</v>
      </c>
      <c r="AS6737" s="18">
        <f>+'Per Cápita'!$E$7</f>
        <v>136064</v>
      </c>
      <c r="AT6737" s="18">
        <f>+'Per Cápita'!$F$4</f>
        <v>103408</v>
      </c>
      <c r="AU6737" s="18">
        <f>+'Per Cápita'!$F$5</f>
        <v>90347</v>
      </c>
      <c r="AV6737" s="18">
        <f>+'Per Cápita'!$F$6</f>
        <v>138242</v>
      </c>
      <c r="AW6737" s="18">
        <f>+'Per Cápita'!$F$7</f>
        <v>166544</v>
      </c>
      <c r="AX6737" s="18">
        <f>+AP6737*($T6737+$R6737)*$O6737</f>
        <v>0</v>
      </c>
      <c r="AY6737" s="18">
        <f>+AQ6737*($V6737+$X6737)*$O6737</f>
        <v>0</v>
      </c>
      <c r="AZ6737" s="18">
        <f>+AR6737*$Z6737*$O6737</f>
        <v>0</v>
      </c>
      <c r="BA6737" s="18">
        <f>+AS6737*$AB6737*$O6737</f>
        <v>0</v>
      </c>
      <c r="BB6737" s="18">
        <f>+AT6737*(S6737+Q6737)*$O6737</f>
        <v>8732287.1665130779</v>
      </c>
      <c r="BC6737" s="18">
        <f>+AU6737*(U6737+W6737)*$O6737</f>
        <v>57874078.369744837</v>
      </c>
      <c r="BD6737" s="18">
        <f>+AV6737*Y6737*$O6737</f>
        <v>10506459.444392996</v>
      </c>
      <c r="BE6737" s="18">
        <f>+AW6737*AA6737*$O6737</f>
        <v>0</v>
      </c>
      <c r="BF6737" s="18">
        <f>+AP6737*($AG6737+$AE6737)*$BF$1*$O6737</f>
        <v>0</v>
      </c>
      <c r="BG6737" s="18">
        <f>+AQ6737*($AK6737+$AI6737)*$BF$1*$O6737</f>
        <v>0</v>
      </c>
      <c r="BH6737" s="18">
        <f>+AR6737*$AM6737*$BF$1*$O6737</f>
        <v>0</v>
      </c>
      <c r="BI6737" s="18">
        <f>+AS6737*$AO6737*$BF$1*$O6737</f>
        <v>0</v>
      </c>
      <c r="BJ6737" s="18">
        <f>+$BF$1*AT6737*(AF6737+AD6737)*$O6737</f>
        <v>0</v>
      </c>
      <c r="BK6737" s="18">
        <f>+$BF$1*AU6737*(AH6737+AJ6737)*$O6737</f>
        <v>0</v>
      </c>
      <c r="BL6737" s="18">
        <f>+AV6737*AL6737*$BF$1*$O6737</f>
        <v>0</v>
      </c>
      <c r="BM6737" s="18">
        <f>+$BF$1*AW6737*AN6737*$O6737</f>
        <v>0</v>
      </c>
      <c r="BN6737" s="18">
        <f>SUM(AX6737:BE6737)</f>
        <v>77112824.980650917</v>
      </c>
      <c r="BO6737" s="18">
        <f>SUM(BF6737:BM6737)</f>
        <v>0</v>
      </c>
      <c r="BP6737" s="36">
        <f>ROUND((BO6737+BN6737),0)</f>
        <v>77112825</v>
      </c>
      <c r="BQ6737" s="33" t="s">
        <v>11411</v>
      </c>
    </row>
    <row r="6738" spans="1:69" s="33" customFormat="1" x14ac:dyDescent="0.25">
      <c r="A6738" s="34" t="s">
        <v>1413</v>
      </c>
      <c r="B6738" s="33" t="s">
        <v>5772</v>
      </c>
      <c r="C6738" s="34">
        <v>3808</v>
      </c>
      <c r="D6738" s="33" t="s">
        <v>1413</v>
      </c>
      <c r="E6738" s="33" t="s">
        <v>6565</v>
      </c>
      <c r="F6738" s="33" t="s">
        <v>3557</v>
      </c>
      <c r="G6738" s="34">
        <v>17035</v>
      </c>
      <c r="H6738" s="34">
        <v>268655000707</v>
      </c>
      <c r="I6738" s="33" t="s">
        <v>9127</v>
      </c>
      <c r="J6738" s="33">
        <v>1</v>
      </c>
      <c r="K6738" s="22">
        <v>21.065733458402484</v>
      </c>
      <c r="L6738" s="16"/>
      <c r="M6738" s="16">
        <f>+K6738/$M$1</f>
        <v>1.4756853661157889</v>
      </c>
      <c r="N6738" s="16">
        <f>+(M6738-$N$2)/($N$1-$N$2)</f>
        <v>0.20635695034828455</v>
      </c>
      <c r="O6738" s="35">
        <f>1+N6738</f>
        <v>1.2063569503482845</v>
      </c>
      <c r="P6738" s="17">
        <f>SUM(Q6738:AB6738)</f>
        <v>1114</v>
      </c>
      <c r="Q6738" s="17">
        <v>0</v>
      </c>
      <c r="R6738" s="17">
        <v>0</v>
      </c>
      <c r="S6738" s="17">
        <v>111</v>
      </c>
      <c r="T6738" s="17">
        <v>0</v>
      </c>
      <c r="U6738" s="17">
        <v>627</v>
      </c>
      <c r="V6738" s="17">
        <v>0</v>
      </c>
      <c r="W6738" s="17">
        <v>297</v>
      </c>
      <c r="X6738" s="17">
        <v>0</v>
      </c>
      <c r="Y6738" s="17">
        <v>79</v>
      </c>
      <c r="Z6738" s="17">
        <v>0</v>
      </c>
      <c r="AA6738" s="17">
        <v>0</v>
      </c>
      <c r="AB6738" s="17">
        <v>0</v>
      </c>
      <c r="AC6738" s="17">
        <f>SUM(AF6738:AO6738)</f>
        <v>0</v>
      </c>
      <c r="AD6738" s="17">
        <v>0</v>
      </c>
      <c r="AE6738" s="17">
        <v>0</v>
      </c>
      <c r="AF6738" s="17">
        <v>0</v>
      </c>
      <c r="AG6738" s="17">
        <v>0</v>
      </c>
      <c r="AH6738" s="17">
        <v>0</v>
      </c>
      <c r="AI6738" s="17">
        <v>0</v>
      </c>
      <c r="AJ6738" s="17">
        <v>0</v>
      </c>
      <c r="AK6738" s="17">
        <v>0</v>
      </c>
      <c r="AL6738" s="17">
        <v>0</v>
      </c>
      <c r="AM6738" s="17">
        <v>0</v>
      </c>
      <c r="AN6738" s="17">
        <v>0</v>
      </c>
      <c r="AO6738" s="17">
        <v>0</v>
      </c>
      <c r="AP6738" s="18">
        <f>+'Per Cápita'!$E$4</f>
        <v>83816</v>
      </c>
      <c r="AQ6738" s="18">
        <f>+'Per Cápita'!$E$5</f>
        <v>74019</v>
      </c>
      <c r="AR6738" s="18">
        <f>+'Per Cápita'!$E$6</f>
        <v>111028</v>
      </c>
      <c r="AS6738" s="18">
        <f>+'Per Cápita'!$E$7</f>
        <v>136064</v>
      </c>
      <c r="AT6738" s="18">
        <f>+'Per Cápita'!$F$4</f>
        <v>103408</v>
      </c>
      <c r="AU6738" s="18">
        <f>+'Per Cápita'!$F$5</f>
        <v>90347</v>
      </c>
      <c r="AV6738" s="18">
        <f>+'Per Cápita'!$F$6</f>
        <v>138242</v>
      </c>
      <c r="AW6738" s="18">
        <f>+'Per Cápita'!$F$7</f>
        <v>166544</v>
      </c>
      <c r="AX6738" s="18">
        <f>+AP6738*($T6738+$R6738)*$O6738</f>
        <v>0</v>
      </c>
      <c r="AY6738" s="18">
        <f>+AQ6738*($V6738+$X6738)*$O6738</f>
        <v>0</v>
      </c>
      <c r="AZ6738" s="18">
        <f>+AR6738*$Z6738*$O6738</f>
        <v>0</v>
      </c>
      <c r="BA6738" s="18">
        <f>+AS6738*$AB6738*$O6738</f>
        <v>0</v>
      </c>
      <c r="BB6738" s="18">
        <f>+AT6738*(S6738+Q6738)*$O6738</f>
        <v>13846912.50689931</v>
      </c>
      <c r="BC6738" s="18">
        <f>+AU6738*(U6738+W6738)*$O6738</f>
        <v>100707435.80723961</v>
      </c>
      <c r="BD6738" s="18">
        <f>+AV6738*Y6738*$O6738</f>
        <v>13174766.604873756</v>
      </c>
      <c r="BE6738" s="18">
        <f>+AW6738*AA6738*$O6738</f>
        <v>0</v>
      </c>
      <c r="BF6738" s="18">
        <f>+AP6738*($AG6738+$AE6738)*$BF$1*$O6738</f>
        <v>0</v>
      </c>
      <c r="BG6738" s="18">
        <f>+AQ6738*($AK6738+$AI6738)*$BF$1*$O6738</f>
        <v>0</v>
      </c>
      <c r="BH6738" s="18">
        <f>+AR6738*$AM6738*$BF$1*$O6738</f>
        <v>0</v>
      </c>
      <c r="BI6738" s="18">
        <f>+AS6738*$AO6738*$BF$1*$O6738</f>
        <v>0</v>
      </c>
      <c r="BJ6738" s="18">
        <f>+$BF$1*AT6738*(AF6738+AD6738)*$O6738</f>
        <v>0</v>
      </c>
      <c r="BK6738" s="18">
        <f>+$BF$1*AU6738*(AH6738+AJ6738)*$O6738</f>
        <v>0</v>
      </c>
      <c r="BL6738" s="18">
        <f>+AV6738*AL6738*$BF$1*$O6738</f>
        <v>0</v>
      </c>
      <c r="BM6738" s="18">
        <f>+$BF$1*AW6738*AN6738*$O6738</f>
        <v>0</v>
      </c>
      <c r="BN6738" s="18">
        <f>SUM(AX6738:BE6738)</f>
        <v>127729114.91901268</v>
      </c>
      <c r="BO6738" s="18">
        <f>SUM(BF6738:BM6738)</f>
        <v>0</v>
      </c>
      <c r="BP6738" s="36">
        <f>ROUND((BO6738+BN6738),0)</f>
        <v>127729115</v>
      </c>
      <c r="BQ6738" s="33" t="s">
        <v>11411</v>
      </c>
    </row>
    <row r="6739" spans="1:69" s="33" customFormat="1" x14ac:dyDescent="0.25">
      <c r="A6739" s="34" t="s">
        <v>1413</v>
      </c>
      <c r="B6739" s="33" t="s">
        <v>5772</v>
      </c>
      <c r="C6739" s="34">
        <v>3808</v>
      </c>
      <c r="D6739" s="33" t="s">
        <v>1413</v>
      </c>
      <c r="E6739" s="33" t="s">
        <v>6565</v>
      </c>
      <c r="F6739" s="33" t="s">
        <v>3557</v>
      </c>
      <c r="G6739" s="34">
        <v>17036</v>
      </c>
      <c r="H6739" s="34">
        <v>268655001151</v>
      </c>
      <c r="I6739" s="33" t="s">
        <v>5014</v>
      </c>
      <c r="J6739" s="33">
        <v>1</v>
      </c>
      <c r="K6739" s="22">
        <v>21.065733458402484</v>
      </c>
      <c r="L6739" s="16"/>
      <c r="M6739" s="16">
        <f>+K6739/$M$1</f>
        <v>1.4756853661157889</v>
      </c>
      <c r="N6739" s="16">
        <f>+(M6739-$N$2)/($N$1-$N$2)</f>
        <v>0.20635695034828455</v>
      </c>
      <c r="O6739" s="35">
        <f>1+N6739</f>
        <v>1.2063569503482845</v>
      </c>
      <c r="P6739" s="17">
        <f>SUM(Q6739:AB6739)</f>
        <v>1159</v>
      </c>
      <c r="Q6739" s="17">
        <v>0</v>
      </c>
      <c r="R6739" s="17">
        <v>0</v>
      </c>
      <c r="S6739" s="17">
        <v>95</v>
      </c>
      <c r="T6739" s="17">
        <v>0</v>
      </c>
      <c r="U6739" s="17">
        <v>472</v>
      </c>
      <c r="V6739" s="17">
        <v>0</v>
      </c>
      <c r="W6739" s="17">
        <v>416</v>
      </c>
      <c r="X6739" s="17">
        <v>0</v>
      </c>
      <c r="Y6739" s="17">
        <v>0</v>
      </c>
      <c r="Z6739" s="17">
        <v>0</v>
      </c>
      <c r="AA6739" s="17">
        <v>176</v>
      </c>
      <c r="AB6739" s="17">
        <v>0</v>
      </c>
      <c r="AC6739" s="17">
        <f>SUM(AF6739:AO6739)</f>
        <v>0</v>
      </c>
      <c r="AD6739" s="17">
        <v>0</v>
      </c>
      <c r="AE6739" s="17">
        <v>0</v>
      </c>
      <c r="AF6739" s="17">
        <v>0</v>
      </c>
      <c r="AG6739" s="17">
        <v>0</v>
      </c>
      <c r="AH6739" s="17">
        <v>0</v>
      </c>
      <c r="AI6739" s="17">
        <v>0</v>
      </c>
      <c r="AJ6739" s="17">
        <v>0</v>
      </c>
      <c r="AK6739" s="17">
        <v>0</v>
      </c>
      <c r="AL6739" s="17">
        <v>0</v>
      </c>
      <c r="AM6739" s="17">
        <v>0</v>
      </c>
      <c r="AN6739" s="17">
        <v>0</v>
      </c>
      <c r="AO6739" s="17">
        <v>0</v>
      </c>
      <c r="AP6739" s="18">
        <f>+'Per Cápita'!$E$4</f>
        <v>83816</v>
      </c>
      <c r="AQ6739" s="18">
        <f>+'Per Cápita'!$E$5</f>
        <v>74019</v>
      </c>
      <c r="AR6739" s="18">
        <f>+'Per Cápita'!$E$6</f>
        <v>111028</v>
      </c>
      <c r="AS6739" s="18">
        <f>+'Per Cápita'!$E$7</f>
        <v>136064</v>
      </c>
      <c r="AT6739" s="18">
        <f>+'Per Cápita'!$F$4</f>
        <v>103408</v>
      </c>
      <c r="AU6739" s="18">
        <f>+'Per Cápita'!$F$5</f>
        <v>90347</v>
      </c>
      <c r="AV6739" s="18">
        <f>+'Per Cápita'!$F$6</f>
        <v>138242</v>
      </c>
      <c r="AW6739" s="18">
        <f>+'Per Cápita'!$F$7</f>
        <v>166544</v>
      </c>
      <c r="AX6739" s="18">
        <f>+AP6739*($T6739+$R6739)*$O6739</f>
        <v>0</v>
      </c>
      <c r="AY6739" s="18">
        <f>+AQ6739*($V6739+$X6739)*$O6739</f>
        <v>0</v>
      </c>
      <c r="AZ6739" s="18">
        <f>+AR6739*$Z6739*$O6739</f>
        <v>0</v>
      </c>
      <c r="BA6739" s="18">
        <f>+AS6739*$AB6739*$O6739</f>
        <v>0</v>
      </c>
      <c r="BB6739" s="18">
        <f>+AT6739*(S6739+Q6739)*$O6739</f>
        <v>11850961.154553464</v>
      </c>
      <c r="BC6739" s="18">
        <f>+AU6739*(U6739+W6739)*$O6739</f>
        <v>96783769.477087423</v>
      </c>
      <c r="BD6739" s="18">
        <f>+AV6739*Y6739*$O6739</f>
        <v>0</v>
      </c>
      <c r="BE6739" s="18">
        <f>+AW6739*AA6739*$O6739</f>
        <v>35360426.101229623</v>
      </c>
      <c r="BF6739" s="18">
        <f>+AP6739*($AG6739+$AE6739)*$BF$1*$O6739</f>
        <v>0</v>
      </c>
      <c r="BG6739" s="18">
        <f>+AQ6739*($AK6739+$AI6739)*$BF$1*$O6739</f>
        <v>0</v>
      </c>
      <c r="BH6739" s="18">
        <f>+AR6739*$AM6739*$BF$1*$O6739</f>
        <v>0</v>
      </c>
      <c r="BI6739" s="18">
        <f>+AS6739*$AO6739*$BF$1*$O6739</f>
        <v>0</v>
      </c>
      <c r="BJ6739" s="18">
        <f>+$BF$1*AT6739*(AF6739+AD6739)*$O6739</f>
        <v>0</v>
      </c>
      <c r="BK6739" s="18">
        <f>+$BF$1*AU6739*(AH6739+AJ6739)*$O6739</f>
        <v>0</v>
      </c>
      <c r="BL6739" s="18">
        <f>+AV6739*AL6739*$BF$1*$O6739</f>
        <v>0</v>
      </c>
      <c r="BM6739" s="18">
        <f>+$BF$1*AW6739*AN6739*$O6739</f>
        <v>0</v>
      </c>
      <c r="BN6739" s="18">
        <f>SUM(AX6739:BE6739)</f>
        <v>143995156.73287052</v>
      </c>
      <c r="BO6739" s="18">
        <f>SUM(BF6739:BM6739)</f>
        <v>0</v>
      </c>
      <c r="BP6739" s="36">
        <f>ROUND((BO6739+BN6739),0)</f>
        <v>143995157</v>
      </c>
      <c r="BQ6739" s="33" t="s">
        <v>11411</v>
      </c>
    </row>
    <row r="6740" spans="1:69" s="33" customFormat="1" x14ac:dyDescent="0.25">
      <c r="A6740" s="34" t="s">
        <v>1413</v>
      </c>
      <c r="B6740" s="33" t="s">
        <v>5772</v>
      </c>
      <c r="C6740" s="34">
        <v>3808</v>
      </c>
      <c r="D6740" s="33" t="s">
        <v>1413</v>
      </c>
      <c r="E6740" s="33" t="s">
        <v>6566</v>
      </c>
      <c r="F6740" s="33" t="s">
        <v>3560</v>
      </c>
      <c r="G6740" s="34">
        <v>17037</v>
      </c>
      <c r="H6740" s="34">
        <v>268669000301</v>
      </c>
      <c r="I6740" s="33" t="s">
        <v>9128</v>
      </c>
      <c r="J6740" s="33">
        <v>1</v>
      </c>
      <c r="K6740" s="22">
        <v>13.487789605510331</v>
      </c>
      <c r="L6740" s="16"/>
      <c r="M6740" s="16">
        <f>+K6740/$M$1</f>
        <v>0.94483934211942899</v>
      </c>
      <c r="N6740" s="16">
        <f>+(M6740-$N$2)/($N$1-$N$2)</f>
        <v>0.12605866941741509</v>
      </c>
      <c r="O6740" s="35">
        <f>1+N6740</f>
        <v>1.1260586694174151</v>
      </c>
      <c r="P6740" s="17">
        <f>SUM(Q6740:AB6740)</f>
        <v>199</v>
      </c>
      <c r="Q6740" s="17">
        <v>0</v>
      </c>
      <c r="R6740" s="17">
        <v>0</v>
      </c>
      <c r="S6740" s="17">
        <v>15</v>
      </c>
      <c r="T6740" s="17">
        <v>0</v>
      </c>
      <c r="U6740" s="17">
        <v>79</v>
      </c>
      <c r="V6740" s="17">
        <v>0</v>
      </c>
      <c r="W6740" s="17">
        <v>70</v>
      </c>
      <c r="X6740" s="17">
        <v>0</v>
      </c>
      <c r="Y6740" s="17">
        <v>0</v>
      </c>
      <c r="Z6740" s="17">
        <v>0</v>
      </c>
      <c r="AA6740" s="17">
        <v>35</v>
      </c>
      <c r="AB6740" s="17">
        <v>0</v>
      </c>
      <c r="AC6740" s="17">
        <f>SUM(AF6740:AO6740)</f>
        <v>35</v>
      </c>
      <c r="AD6740" s="17">
        <v>0</v>
      </c>
      <c r="AE6740" s="17">
        <v>0</v>
      </c>
      <c r="AF6740" s="17">
        <v>0</v>
      </c>
      <c r="AG6740" s="17">
        <v>0</v>
      </c>
      <c r="AH6740" s="17">
        <v>0</v>
      </c>
      <c r="AI6740" s="17">
        <v>0</v>
      </c>
      <c r="AJ6740" s="17">
        <v>0</v>
      </c>
      <c r="AK6740" s="17">
        <v>0</v>
      </c>
      <c r="AL6740" s="17">
        <v>0</v>
      </c>
      <c r="AM6740" s="17">
        <v>0</v>
      </c>
      <c r="AN6740" s="17">
        <v>35</v>
      </c>
      <c r="AO6740" s="17">
        <v>0</v>
      </c>
      <c r="AP6740" s="18">
        <f>+'Per Cápita'!$E$4</f>
        <v>83816</v>
      </c>
      <c r="AQ6740" s="18">
        <f>+'Per Cápita'!$E$5</f>
        <v>74019</v>
      </c>
      <c r="AR6740" s="18">
        <f>+'Per Cápita'!$E$6</f>
        <v>111028</v>
      </c>
      <c r="AS6740" s="18">
        <f>+'Per Cápita'!$E$7</f>
        <v>136064</v>
      </c>
      <c r="AT6740" s="18">
        <f>+'Per Cápita'!$F$4</f>
        <v>103408</v>
      </c>
      <c r="AU6740" s="18">
        <f>+'Per Cápita'!$F$5</f>
        <v>90347</v>
      </c>
      <c r="AV6740" s="18">
        <f>+'Per Cápita'!$F$6</f>
        <v>138242</v>
      </c>
      <c r="AW6740" s="18">
        <f>+'Per Cápita'!$F$7</f>
        <v>166544</v>
      </c>
      <c r="AX6740" s="18">
        <f>+AP6740*($T6740+$R6740)*$O6740</f>
        <v>0</v>
      </c>
      <c r="AY6740" s="18">
        <f>+AQ6740*($V6740+$X6740)*$O6740</f>
        <v>0</v>
      </c>
      <c r="AZ6740" s="18">
        <f>+AR6740*$Z6740*$O6740</f>
        <v>0</v>
      </c>
      <c r="BA6740" s="18">
        <f>+AS6740*$AB6740*$O6740</f>
        <v>0</v>
      </c>
      <c r="BB6740" s="18">
        <f>+AT6740*(S6740+Q6740)*$O6740</f>
        <v>1746652.1233067408</v>
      </c>
      <c r="BC6740" s="18">
        <f>+AU6740*(U6740+W6740)*$O6740</f>
        <v>15158667.368272424</v>
      </c>
      <c r="BD6740" s="18">
        <f>+AV6740*Y6740*$O6740</f>
        <v>0</v>
      </c>
      <c r="BE6740" s="18">
        <f>+AW6740*AA6740*$O6740</f>
        <v>6563841.0263808891</v>
      </c>
      <c r="BF6740" s="18">
        <f>+AP6740*($AG6740+$AE6740)*$BF$1*$O6740</f>
        <v>0</v>
      </c>
      <c r="BG6740" s="18">
        <f>+AQ6740*($AK6740+$AI6740)*$BF$1*$O6740</f>
        <v>0</v>
      </c>
      <c r="BH6740" s="18">
        <f>+AR6740*$AM6740*$BF$1*$O6740</f>
        <v>0</v>
      </c>
      <c r="BI6740" s="18">
        <f>+AS6740*$AO6740*$BF$1*$O6740</f>
        <v>0</v>
      </c>
      <c r="BJ6740" s="18">
        <f>+$BF$1*AT6740*(AF6740+AD6740)*$O6740</f>
        <v>0</v>
      </c>
      <c r="BK6740" s="18">
        <f>+$BF$1*AU6740*(AH6740+AJ6740)*$O6740</f>
        <v>0</v>
      </c>
      <c r="BL6740" s="18">
        <f>+AV6740*AL6740*$BF$1*$O6740</f>
        <v>0</v>
      </c>
      <c r="BM6740" s="18">
        <f>+$BF$1*AW6740*AN6740*$O6740</f>
        <v>1312768.2052761777</v>
      </c>
      <c r="BN6740" s="18">
        <f>SUM(AX6740:BE6740)</f>
        <v>23469160.517960053</v>
      </c>
      <c r="BO6740" s="18">
        <f>SUM(BF6740:BM6740)</f>
        <v>1312768.2052761777</v>
      </c>
      <c r="BP6740" s="36">
        <f>ROUND((BO6740+BN6740),0)</f>
        <v>24781929</v>
      </c>
      <c r="BQ6740" s="33" t="s">
        <v>11411</v>
      </c>
    </row>
    <row r="6741" spans="1:69" s="33" customFormat="1" x14ac:dyDescent="0.25">
      <c r="A6741" s="34" t="s">
        <v>1413</v>
      </c>
      <c r="B6741" s="33" t="s">
        <v>5772</v>
      </c>
      <c r="C6741" s="34">
        <v>3808</v>
      </c>
      <c r="D6741" s="33" t="s">
        <v>1413</v>
      </c>
      <c r="E6741" s="33" t="s">
        <v>6566</v>
      </c>
      <c r="F6741" s="33" t="s">
        <v>3560</v>
      </c>
      <c r="G6741" s="34">
        <v>17038</v>
      </c>
      <c r="H6741" s="34">
        <v>268669000513</v>
      </c>
      <c r="I6741" s="33" t="s">
        <v>3562</v>
      </c>
      <c r="J6741" s="33">
        <v>1</v>
      </c>
      <c r="K6741" s="22">
        <v>13.487789605510331</v>
      </c>
      <c r="L6741" s="16"/>
      <c r="M6741" s="16">
        <f>+K6741/$M$1</f>
        <v>0.94483934211942899</v>
      </c>
      <c r="N6741" s="16">
        <f>+(M6741-$N$2)/($N$1-$N$2)</f>
        <v>0.12605866941741509</v>
      </c>
      <c r="O6741" s="35">
        <f>1+N6741</f>
        <v>1.1260586694174151</v>
      </c>
      <c r="P6741" s="17">
        <f>SUM(Q6741:AB6741)</f>
        <v>155</v>
      </c>
      <c r="Q6741" s="17">
        <v>0</v>
      </c>
      <c r="R6741" s="17">
        <v>0</v>
      </c>
      <c r="S6741" s="17">
        <v>9</v>
      </c>
      <c r="T6741" s="17">
        <v>0</v>
      </c>
      <c r="U6741" s="17">
        <v>62</v>
      </c>
      <c r="V6741" s="17">
        <v>0</v>
      </c>
      <c r="W6741" s="17">
        <v>58</v>
      </c>
      <c r="X6741" s="17">
        <v>0</v>
      </c>
      <c r="Y6741" s="17">
        <v>26</v>
      </c>
      <c r="Z6741" s="17">
        <v>0</v>
      </c>
      <c r="AA6741" s="17">
        <v>0</v>
      </c>
      <c r="AB6741" s="17">
        <v>0</v>
      </c>
      <c r="AC6741" s="17">
        <f>SUM(AF6741:AO6741)</f>
        <v>0</v>
      </c>
      <c r="AD6741" s="17">
        <v>0</v>
      </c>
      <c r="AE6741" s="17">
        <v>0</v>
      </c>
      <c r="AF6741" s="17">
        <v>0</v>
      </c>
      <c r="AG6741" s="17">
        <v>0</v>
      </c>
      <c r="AH6741" s="17">
        <v>0</v>
      </c>
      <c r="AI6741" s="17">
        <v>0</v>
      </c>
      <c r="AJ6741" s="17">
        <v>0</v>
      </c>
      <c r="AK6741" s="17">
        <v>0</v>
      </c>
      <c r="AL6741" s="17">
        <v>0</v>
      </c>
      <c r="AM6741" s="17">
        <v>0</v>
      </c>
      <c r="AN6741" s="17">
        <v>0</v>
      </c>
      <c r="AO6741" s="17">
        <v>0</v>
      </c>
      <c r="AP6741" s="18">
        <f>+'Per Cápita'!$E$4</f>
        <v>83816</v>
      </c>
      <c r="AQ6741" s="18">
        <f>+'Per Cápita'!$E$5</f>
        <v>74019</v>
      </c>
      <c r="AR6741" s="18">
        <f>+'Per Cápita'!$E$6</f>
        <v>111028</v>
      </c>
      <c r="AS6741" s="18">
        <f>+'Per Cápita'!$E$7</f>
        <v>136064</v>
      </c>
      <c r="AT6741" s="18">
        <f>+'Per Cápita'!$F$4</f>
        <v>103408</v>
      </c>
      <c r="AU6741" s="18">
        <f>+'Per Cápita'!$F$5</f>
        <v>90347</v>
      </c>
      <c r="AV6741" s="18">
        <f>+'Per Cápita'!$F$6</f>
        <v>138242</v>
      </c>
      <c r="AW6741" s="18">
        <f>+'Per Cápita'!$F$7</f>
        <v>166544</v>
      </c>
      <c r="AX6741" s="18">
        <f>+AP6741*($T6741+$R6741)*$O6741</f>
        <v>0</v>
      </c>
      <c r="AY6741" s="18">
        <f>+AQ6741*($V6741+$X6741)*$O6741</f>
        <v>0</v>
      </c>
      <c r="AZ6741" s="18">
        <f>+AR6741*$Z6741*$O6741</f>
        <v>0</v>
      </c>
      <c r="BA6741" s="18">
        <f>+AS6741*$AB6741*$O6741</f>
        <v>0</v>
      </c>
      <c r="BB6741" s="18">
        <f>+AT6741*(S6741+Q6741)*$O6741</f>
        <v>1047991.2739840446</v>
      </c>
      <c r="BC6741" s="18">
        <f>+AU6741*(U6741+W6741)*$O6741</f>
        <v>12208322.712702624</v>
      </c>
      <c r="BD6741" s="18">
        <f>+AV6741*Y6741*$O6741</f>
        <v>4047383.6670176596</v>
      </c>
      <c r="BE6741" s="18">
        <f>+AW6741*AA6741*$O6741</f>
        <v>0</v>
      </c>
      <c r="BF6741" s="18">
        <f>+AP6741*($AG6741+$AE6741)*$BF$1*$O6741</f>
        <v>0</v>
      </c>
      <c r="BG6741" s="18">
        <f>+AQ6741*($AK6741+$AI6741)*$BF$1*$O6741</f>
        <v>0</v>
      </c>
      <c r="BH6741" s="18">
        <f>+AR6741*$AM6741*$BF$1*$O6741</f>
        <v>0</v>
      </c>
      <c r="BI6741" s="18">
        <f>+AS6741*$AO6741*$BF$1*$O6741</f>
        <v>0</v>
      </c>
      <c r="BJ6741" s="18">
        <f>+$BF$1*AT6741*(AF6741+AD6741)*$O6741</f>
        <v>0</v>
      </c>
      <c r="BK6741" s="18">
        <f>+$BF$1*AU6741*(AH6741+AJ6741)*$O6741</f>
        <v>0</v>
      </c>
      <c r="BL6741" s="18">
        <f>+AV6741*AL6741*$BF$1*$O6741</f>
        <v>0</v>
      </c>
      <c r="BM6741" s="18">
        <f>+$BF$1*AW6741*AN6741*$O6741</f>
        <v>0</v>
      </c>
      <c r="BN6741" s="18">
        <f>SUM(AX6741:BE6741)</f>
        <v>17303697.65370433</v>
      </c>
      <c r="BO6741" s="18">
        <f>SUM(BF6741:BM6741)</f>
        <v>0</v>
      </c>
      <c r="BP6741" s="36">
        <f>ROUND((BO6741+BN6741),0)</f>
        <v>17303698</v>
      </c>
      <c r="BQ6741" s="33" t="s">
        <v>11411</v>
      </c>
    </row>
    <row r="6742" spans="1:69" s="33" customFormat="1" x14ac:dyDescent="0.25">
      <c r="A6742" s="34" t="s">
        <v>1413</v>
      </c>
      <c r="B6742" s="33" t="s">
        <v>5772</v>
      </c>
      <c r="C6742" s="34">
        <v>3808</v>
      </c>
      <c r="D6742" s="33" t="s">
        <v>1413</v>
      </c>
      <c r="E6742" s="33" t="s">
        <v>6567</v>
      </c>
      <c r="F6742" s="33" t="s">
        <v>3563</v>
      </c>
      <c r="G6742" s="34">
        <v>17039</v>
      </c>
      <c r="H6742" s="34">
        <v>268673000056</v>
      </c>
      <c r="I6742" s="33" t="s">
        <v>3565</v>
      </c>
      <c r="J6742" s="33">
        <v>1</v>
      </c>
      <c r="K6742" s="22">
        <v>11.977818853974123</v>
      </c>
      <c r="L6742" s="16"/>
      <c r="M6742" s="16">
        <f>+K6742/$M$1</f>
        <v>0.83906368775140772</v>
      </c>
      <c r="N6742" s="16">
        <f>+(M6742-$N$2)/($N$1-$N$2)</f>
        <v>0.11005854353129153</v>
      </c>
      <c r="O6742" s="35">
        <f>1+N6742</f>
        <v>1.1100585435312915</v>
      </c>
      <c r="P6742" s="17">
        <f>SUM(Q6742:AB6742)</f>
        <v>150</v>
      </c>
      <c r="Q6742" s="17">
        <v>0</v>
      </c>
      <c r="R6742" s="17">
        <v>0</v>
      </c>
      <c r="S6742" s="17">
        <v>10</v>
      </c>
      <c r="T6742" s="17">
        <v>0</v>
      </c>
      <c r="U6742" s="17">
        <v>89</v>
      </c>
      <c r="V6742" s="17">
        <v>0</v>
      </c>
      <c r="W6742" s="17">
        <v>51</v>
      </c>
      <c r="X6742" s="17">
        <v>0</v>
      </c>
      <c r="Y6742" s="17">
        <v>0</v>
      </c>
      <c r="Z6742" s="17">
        <v>0</v>
      </c>
      <c r="AA6742" s="17">
        <v>0</v>
      </c>
      <c r="AB6742" s="17">
        <v>0</v>
      </c>
      <c r="AC6742" s="17">
        <f>SUM(AF6742:AO6742)</f>
        <v>0</v>
      </c>
      <c r="AD6742" s="17">
        <v>0</v>
      </c>
      <c r="AE6742" s="17">
        <v>0</v>
      </c>
      <c r="AF6742" s="17">
        <v>0</v>
      </c>
      <c r="AG6742" s="17">
        <v>0</v>
      </c>
      <c r="AH6742" s="17">
        <v>0</v>
      </c>
      <c r="AI6742" s="17">
        <v>0</v>
      </c>
      <c r="AJ6742" s="17">
        <v>0</v>
      </c>
      <c r="AK6742" s="17">
        <v>0</v>
      </c>
      <c r="AL6742" s="17">
        <v>0</v>
      </c>
      <c r="AM6742" s="17">
        <v>0</v>
      </c>
      <c r="AN6742" s="17">
        <v>0</v>
      </c>
      <c r="AO6742" s="17">
        <v>0</v>
      </c>
      <c r="AP6742" s="18">
        <f>+'Per Cápita'!$E$4</f>
        <v>83816</v>
      </c>
      <c r="AQ6742" s="18">
        <f>+'Per Cápita'!$E$5</f>
        <v>74019</v>
      </c>
      <c r="AR6742" s="18">
        <f>+'Per Cápita'!$E$6</f>
        <v>111028</v>
      </c>
      <c r="AS6742" s="18">
        <f>+'Per Cápita'!$E$7</f>
        <v>136064</v>
      </c>
      <c r="AT6742" s="18">
        <f>+'Per Cápita'!$F$4</f>
        <v>103408</v>
      </c>
      <c r="AU6742" s="18">
        <f>+'Per Cápita'!$F$5</f>
        <v>90347</v>
      </c>
      <c r="AV6742" s="18">
        <f>+'Per Cápita'!$F$6</f>
        <v>138242</v>
      </c>
      <c r="AW6742" s="18">
        <f>+'Per Cápita'!$F$7</f>
        <v>166544</v>
      </c>
      <c r="AX6742" s="18">
        <f>+AP6742*($T6742+$R6742)*$O6742</f>
        <v>0</v>
      </c>
      <c r="AY6742" s="18">
        <f>+AQ6742*($V6742+$X6742)*$O6742</f>
        <v>0</v>
      </c>
      <c r="AZ6742" s="18">
        <f>+AR6742*$Z6742*$O6742</f>
        <v>0</v>
      </c>
      <c r="BA6742" s="18">
        <f>+AS6742*$AB6742*$O6742</f>
        <v>0</v>
      </c>
      <c r="BB6742" s="18">
        <f>+AT6742*(S6742+Q6742)*$O6742</f>
        <v>1147889.3386948379</v>
      </c>
      <c r="BC6742" s="18">
        <f>+AU6742*(U6742+W6742)*$O6742</f>
        <v>14040664.292539023</v>
      </c>
      <c r="BD6742" s="18">
        <f>+AV6742*Y6742*$O6742</f>
        <v>0</v>
      </c>
      <c r="BE6742" s="18">
        <f>+AW6742*AA6742*$O6742</f>
        <v>0</v>
      </c>
      <c r="BF6742" s="18">
        <f>+AP6742*($AG6742+$AE6742)*$BF$1*$O6742</f>
        <v>0</v>
      </c>
      <c r="BG6742" s="18">
        <f>+AQ6742*($AK6742+$AI6742)*$BF$1*$O6742</f>
        <v>0</v>
      </c>
      <c r="BH6742" s="18">
        <f>+AR6742*$AM6742*$BF$1*$O6742</f>
        <v>0</v>
      </c>
      <c r="BI6742" s="18">
        <f>+AS6742*$AO6742*$BF$1*$O6742</f>
        <v>0</v>
      </c>
      <c r="BJ6742" s="18">
        <f>+$BF$1*AT6742*(AF6742+AD6742)*$O6742</f>
        <v>0</v>
      </c>
      <c r="BK6742" s="18">
        <f>+$BF$1*AU6742*(AH6742+AJ6742)*$O6742</f>
        <v>0</v>
      </c>
      <c r="BL6742" s="18">
        <f>+AV6742*AL6742*$BF$1*$O6742</f>
        <v>0</v>
      </c>
      <c r="BM6742" s="18">
        <f>+$BF$1*AW6742*AN6742*$O6742</f>
        <v>0</v>
      </c>
      <c r="BN6742" s="18">
        <f>SUM(AX6742:BE6742)</f>
        <v>15188553.63123386</v>
      </c>
      <c r="BO6742" s="18">
        <f>SUM(BF6742:BM6742)</f>
        <v>0</v>
      </c>
      <c r="BP6742" s="36">
        <f>ROUND((BO6742+BN6742),0)</f>
        <v>15188554</v>
      </c>
      <c r="BQ6742" s="33" t="s">
        <v>11411</v>
      </c>
    </row>
    <row r="6743" spans="1:69" s="33" customFormat="1" x14ac:dyDescent="0.25">
      <c r="A6743" s="34" t="s">
        <v>1413</v>
      </c>
      <c r="B6743" s="33" t="s">
        <v>5772</v>
      </c>
      <c r="C6743" s="34">
        <v>3808</v>
      </c>
      <c r="D6743" s="33" t="s">
        <v>1413</v>
      </c>
      <c r="E6743" s="33" t="s">
        <v>6568</v>
      </c>
      <c r="F6743" s="33" t="s">
        <v>3566</v>
      </c>
      <c r="G6743" s="34">
        <v>17040</v>
      </c>
      <c r="H6743" s="34">
        <v>268679000228</v>
      </c>
      <c r="I6743" s="33" t="s">
        <v>9129</v>
      </c>
      <c r="J6743" s="33">
        <v>1</v>
      </c>
      <c r="K6743" s="22">
        <v>5.0234898087522657</v>
      </c>
      <c r="L6743" s="16"/>
      <c r="M6743" s="16">
        <f>+K6743/$M$1</f>
        <v>0.35190279095887184</v>
      </c>
      <c r="N6743" s="16">
        <f>+(M6743-$N$2)/($N$1-$N$2)</f>
        <v>3.6368281608091038E-2</v>
      </c>
      <c r="O6743" s="35">
        <f>1+N6743</f>
        <v>1.036368281608091</v>
      </c>
      <c r="P6743" s="17">
        <f>SUM(Q6743:AB6743)</f>
        <v>311</v>
      </c>
      <c r="Q6743" s="17">
        <v>0</v>
      </c>
      <c r="R6743" s="17">
        <v>0</v>
      </c>
      <c r="S6743" s="17">
        <v>16</v>
      </c>
      <c r="T6743" s="17">
        <v>0</v>
      </c>
      <c r="U6743" s="17">
        <v>155</v>
      </c>
      <c r="V6743" s="17">
        <v>0</v>
      </c>
      <c r="W6743" s="17">
        <v>112</v>
      </c>
      <c r="X6743" s="17">
        <v>0</v>
      </c>
      <c r="Y6743" s="17">
        <v>28</v>
      </c>
      <c r="Z6743" s="17">
        <v>0</v>
      </c>
      <c r="AA6743" s="17">
        <v>0</v>
      </c>
      <c r="AB6743" s="17">
        <v>0</v>
      </c>
      <c r="AC6743" s="17">
        <f>SUM(AF6743:AO6743)</f>
        <v>0</v>
      </c>
      <c r="AD6743" s="17">
        <v>0</v>
      </c>
      <c r="AE6743" s="17">
        <v>0</v>
      </c>
      <c r="AF6743" s="17">
        <v>0</v>
      </c>
      <c r="AG6743" s="17">
        <v>0</v>
      </c>
      <c r="AH6743" s="17">
        <v>0</v>
      </c>
      <c r="AI6743" s="17">
        <v>0</v>
      </c>
      <c r="AJ6743" s="17">
        <v>0</v>
      </c>
      <c r="AK6743" s="17">
        <v>0</v>
      </c>
      <c r="AL6743" s="17">
        <v>0</v>
      </c>
      <c r="AM6743" s="17">
        <v>0</v>
      </c>
      <c r="AN6743" s="17">
        <v>0</v>
      </c>
      <c r="AO6743" s="17">
        <v>0</v>
      </c>
      <c r="AP6743" s="18">
        <f>+'Per Cápita'!$E$4</f>
        <v>83816</v>
      </c>
      <c r="AQ6743" s="18">
        <f>+'Per Cápita'!$E$5</f>
        <v>74019</v>
      </c>
      <c r="AR6743" s="18">
        <f>+'Per Cápita'!$E$6</f>
        <v>111028</v>
      </c>
      <c r="AS6743" s="18">
        <f>+'Per Cápita'!$E$7</f>
        <v>136064</v>
      </c>
      <c r="AT6743" s="18">
        <f>+'Per Cápita'!$F$4</f>
        <v>103408</v>
      </c>
      <c r="AU6743" s="18">
        <f>+'Per Cápita'!$F$5</f>
        <v>90347</v>
      </c>
      <c r="AV6743" s="18">
        <f>+'Per Cápita'!$F$6</f>
        <v>138242</v>
      </c>
      <c r="AW6743" s="18">
        <f>+'Per Cápita'!$F$7</f>
        <v>166544</v>
      </c>
      <c r="AX6743" s="18">
        <f>+AP6743*($T6743+$R6743)*$O6743</f>
        <v>0</v>
      </c>
      <c r="AY6743" s="18">
        <f>+AQ6743*($V6743+$X6743)*$O6743</f>
        <v>0</v>
      </c>
      <c r="AZ6743" s="18">
        <f>+AR6743*$Z6743*$O6743</f>
        <v>0</v>
      </c>
      <c r="BA6743" s="18">
        <f>+AS6743*$AB6743*$O6743</f>
        <v>0</v>
      </c>
      <c r="BB6743" s="18">
        <f>+AT6743*(S6743+Q6743)*$O6743</f>
        <v>1714700.3402324717</v>
      </c>
      <c r="BC6743" s="18">
        <f>+AU6743*(U6743+W6743)*$O6743</f>
        <v>24999948.291965134</v>
      </c>
      <c r="BD6743" s="18">
        <f>+AV6743*Y6743*$O6743</f>
        <v>4011549.4716098402</v>
      </c>
      <c r="BE6743" s="18">
        <f>+AW6743*AA6743*$O6743</f>
        <v>0</v>
      </c>
      <c r="BF6743" s="18">
        <f>+AP6743*($AG6743+$AE6743)*$BF$1*$O6743</f>
        <v>0</v>
      </c>
      <c r="BG6743" s="18">
        <f>+AQ6743*($AK6743+$AI6743)*$BF$1*$O6743</f>
        <v>0</v>
      </c>
      <c r="BH6743" s="18">
        <f>+AR6743*$AM6743*$BF$1*$O6743</f>
        <v>0</v>
      </c>
      <c r="BI6743" s="18">
        <f>+AS6743*$AO6743*$BF$1*$O6743</f>
        <v>0</v>
      </c>
      <c r="BJ6743" s="18">
        <f>+$BF$1*AT6743*(AF6743+AD6743)*$O6743</f>
        <v>0</v>
      </c>
      <c r="BK6743" s="18">
        <f>+$BF$1*AU6743*(AH6743+AJ6743)*$O6743</f>
        <v>0</v>
      </c>
      <c r="BL6743" s="18">
        <f>+AV6743*AL6743*$BF$1*$O6743</f>
        <v>0</v>
      </c>
      <c r="BM6743" s="18">
        <f>+$BF$1*AW6743*AN6743*$O6743</f>
        <v>0</v>
      </c>
      <c r="BN6743" s="18">
        <f>SUM(AX6743:BE6743)</f>
        <v>30726198.103807449</v>
      </c>
      <c r="BO6743" s="18">
        <f>SUM(BF6743:BM6743)</f>
        <v>0</v>
      </c>
      <c r="BP6743" s="36">
        <f>ROUND((BO6743+BN6743),0)</f>
        <v>30726198</v>
      </c>
      <c r="BQ6743" s="33" t="s">
        <v>11411</v>
      </c>
    </row>
    <row r="6744" spans="1:69" s="33" customFormat="1" x14ac:dyDescent="0.25">
      <c r="A6744" s="34" t="s">
        <v>1413</v>
      </c>
      <c r="B6744" s="33" t="s">
        <v>5772</v>
      </c>
      <c r="C6744" s="34">
        <v>3808</v>
      </c>
      <c r="D6744" s="33" t="s">
        <v>1413</v>
      </c>
      <c r="E6744" s="33" t="s">
        <v>6568</v>
      </c>
      <c r="F6744" s="33" t="s">
        <v>3566</v>
      </c>
      <c r="G6744" s="34">
        <v>109694</v>
      </c>
      <c r="H6744" s="34">
        <v>268679000376</v>
      </c>
      <c r="I6744" s="33" t="s">
        <v>3570</v>
      </c>
      <c r="J6744" s="33">
        <v>1</v>
      </c>
      <c r="K6744" s="22">
        <v>5.0234898087522657</v>
      </c>
      <c r="L6744" s="16"/>
      <c r="M6744" s="16">
        <f>+K6744/$M$1</f>
        <v>0.35190279095887184</v>
      </c>
      <c r="N6744" s="16">
        <f>+(M6744-$N$2)/($N$1-$N$2)</f>
        <v>3.6368281608091038E-2</v>
      </c>
      <c r="O6744" s="35">
        <f>1+N6744</f>
        <v>1.036368281608091</v>
      </c>
      <c r="P6744" s="17">
        <f>SUM(Q6744:AB6744)</f>
        <v>293</v>
      </c>
      <c r="Q6744" s="17">
        <v>0</v>
      </c>
      <c r="R6744" s="17">
        <v>0</v>
      </c>
      <c r="S6744" s="17">
        <v>24</v>
      </c>
      <c r="T6744" s="17">
        <v>0</v>
      </c>
      <c r="U6744" s="17">
        <v>148</v>
      </c>
      <c r="V6744" s="17">
        <v>0</v>
      </c>
      <c r="W6744" s="17">
        <v>82</v>
      </c>
      <c r="X6744" s="17">
        <v>0</v>
      </c>
      <c r="Y6744" s="17">
        <v>39</v>
      </c>
      <c r="Z6744" s="17">
        <v>0</v>
      </c>
      <c r="AA6744" s="17">
        <v>0</v>
      </c>
      <c r="AB6744" s="17">
        <v>0</v>
      </c>
      <c r="AC6744" s="17">
        <f>SUM(AF6744:AO6744)</f>
        <v>0</v>
      </c>
      <c r="AD6744" s="17">
        <v>0</v>
      </c>
      <c r="AE6744" s="17">
        <v>0</v>
      </c>
      <c r="AF6744" s="17">
        <v>0</v>
      </c>
      <c r="AG6744" s="17">
        <v>0</v>
      </c>
      <c r="AH6744" s="17">
        <v>0</v>
      </c>
      <c r="AI6744" s="17">
        <v>0</v>
      </c>
      <c r="AJ6744" s="17">
        <v>0</v>
      </c>
      <c r="AK6744" s="17">
        <v>0</v>
      </c>
      <c r="AL6744" s="17">
        <v>0</v>
      </c>
      <c r="AM6744" s="17">
        <v>0</v>
      </c>
      <c r="AN6744" s="17">
        <v>0</v>
      </c>
      <c r="AO6744" s="17">
        <v>0</v>
      </c>
      <c r="AP6744" s="18">
        <f>+'Per Cápita'!$E$4</f>
        <v>83816</v>
      </c>
      <c r="AQ6744" s="18">
        <f>+'Per Cápita'!$E$5</f>
        <v>74019</v>
      </c>
      <c r="AR6744" s="18">
        <f>+'Per Cápita'!$E$6</f>
        <v>111028</v>
      </c>
      <c r="AS6744" s="18">
        <f>+'Per Cápita'!$E$7</f>
        <v>136064</v>
      </c>
      <c r="AT6744" s="18">
        <f>+'Per Cápita'!$F$4</f>
        <v>103408</v>
      </c>
      <c r="AU6744" s="18">
        <f>+'Per Cápita'!$F$5</f>
        <v>90347</v>
      </c>
      <c r="AV6744" s="18">
        <f>+'Per Cápita'!$F$6</f>
        <v>138242</v>
      </c>
      <c r="AW6744" s="18">
        <f>+'Per Cápita'!$F$7</f>
        <v>166544</v>
      </c>
      <c r="AX6744" s="18">
        <f>+AP6744*($T6744+$R6744)*$O6744</f>
        <v>0</v>
      </c>
      <c r="AY6744" s="18">
        <f>+AQ6744*($V6744+$X6744)*$O6744</f>
        <v>0</v>
      </c>
      <c r="AZ6744" s="18">
        <f>+AR6744*$Z6744*$O6744</f>
        <v>0</v>
      </c>
      <c r="BA6744" s="18">
        <f>+AS6744*$AB6744*$O6744</f>
        <v>0</v>
      </c>
      <c r="BB6744" s="18">
        <f>+AT6744*(S6744+Q6744)*$O6744</f>
        <v>2572050.5103487074</v>
      </c>
      <c r="BC6744" s="18">
        <f>+AU6744*(U6744+W6744)*$O6744</f>
        <v>21535535.981842626</v>
      </c>
      <c r="BD6744" s="18">
        <f>+AV6744*Y6744*$O6744</f>
        <v>5587515.3354565632</v>
      </c>
      <c r="BE6744" s="18">
        <f>+AW6744*AA6744*$O6744</f>
        <v>0</v>
      </c>
      <c r="BF6744" s="18">
        <f>+AP6744*($AG6744+$AE6744)*$BF$1*$O6744</f>
        <v>0</v>
      </c>
      <c r="BG6744" s="18">
        <f>+AQ6744*($AK6744+$AI6744)*$BF$1*$O6744</f>
        <v>0</v>
      </c>
      <c r="BH6744" s="18">
        <f>+AR6744*$AM6744*$BF$1*$O6744</f>
        <v>0</v>
      </c>
      <c r="BI6744" s="18">
        <f>+AS6744*$AO6744*$BF$1*$O6744</f>
        <v>0</v>
      </c>
      <c r="BJ6744" s="18">
        <f>+$BF$1*AT6744*(AF6744+AD6744)*$O6744</f>
        <v>0</v>
      </c>
      <c r="BK6744" s="18">
        <f>+$BF$1*AU6744*(AH6744+AJ6744)*$O6744</f>
        <v>0</v>
      </c>
      <c r="BL6744" s="18">
        <f>+AV6744*AL6744*$BF$1*$O6744</f>
        <v>0</v>
      </c>
      <c r="BM6744" s="18">
        <f>+$BF$1*AW6744*AN6744*$O6744</f>
        <v>0</v>
      </c>
      <c r="BN6744" s="18">
        <f>SUM(AX6744:BE6744)</f>
        <v>29695101.827647895</v>
      </c>
      <c r="BO6744" s="18">
        <f>SUM(BF6744:BM6744)</f>
        <v>0</v>
      </c>
      <c r="BP6744" s="36">
        <f>ROUND((BO6744+BN6744),0)</f>
        <v>29695102</v>
      </c>
      <c r="BQ6744" s="33" t="s">
        <v>11411</v>
      </c>
    </row>
    <row r="6745" spans="1:69" s="33" customFormat="1" x14ac:dyDescent="0.25">
      <c r="A6745" s="34" t="s">
        <v>1413</v>
      </c>
      <c r="B6745" s="33" t="s">
        <v>5772</v>
      </c>
      <c r="C6745" s="34">
        <v>3808</v>
      </c>
      <c r="D6745" s="33" t="s">
        <v>1413</v>
      </c>
      <c r="E6745" s="33" t="s">
        <v>6568</v>
      </c>
      <c r="F6745" s="33" t="s">
        <v>3566</v>
      </c>
      <c r="G6745" s="34">
        <v>17041</v>
      </c>
      <c r="H6745" s="34">
        <v>268679000741</v>
      </c>
      <c r="I6745" s="33" t="s">
        <v>9130</v>
      </c>
      <c r="J6745" s="33">
        <v>1</v>
      </c>
      <c r="K6745" s="22">
        <v>5.0234898087522657</v>
      </c>
      <c r="L6745" s="16"/>
      <c r="M6745" s="16">
        <f>+K6745/$M$1</f>
        <v>0.35190279095887184</v>
      </c>
      <c r="N6745" s="16">
        <f>+(M6745-$N$2)/($N$1-$N$2)</f>
        <v>3.6368281608091038E-2</v>
      </c>
      <c r="O6745" s="35">
        <f>1+N6745</f>
        <v>1.036368281608091</v>
      </c>
      <c r="P6745" s="17">
        <f>SUM(Q6745:AB6745)</f>
        <v>394</v>
      </c>
      <c r="Q6745" s="17">
        <v>0</v>
      </c>
      <c r="R6745" s="17">
        <v>0</v>
      </c>
      <c r="S6745" s="17">
        <v>24</v>
      </c>
      <c r="T6745" s="17">
        <v>0</v>
      </c>
      <c r="U6745" s="17">
        <v>178</v>
      </c>
      <c r="V6745" s="17">
        <v>0</v>
      </c>
      <c r="W6745" s="17">
        <v>133</v>
      </c>
      <c r="X6745" s="17">
        <v>0</v>
      </c>
      <c r="Y6745" s="17">
        <v>59</v>
      </c>
      <c r="Z6745" s="17">
        <v>0</v>
      </c>
      <c r="AA6745" s="17">
        <v>0</v>
      </c>
      <c r="AB6745" s="17">
        <v>0</v>
      </c>
      <c r="AC6745" s="17">
        <f>SUM(AF6745:AO6745)</f>
        <v>0</v>
      </c>
      <c r="AD6745" s="17">
        <v>0</v>
      </c>
      <c r="AE6745" s="17">
        <v>0</v>
      </c>
      <c r="AF6745" s="17">
        <v>0</v>
      </c>
      <c r="AG6745" s="17">
        <v>0</v>
      </c>
      <c r="AH6745" s="17">
        <v>0</v>
      </c>
      <c r="AI6745" s="17">
        <v>0</v>
      </c>
      <c r="AJ6745" s="17">
        <v>0</v>
      </c>
      <c r="AK6745" s="17">
        <v>0</v>
      </c>
      <c r="AL6745" s="17">
        <v>0</v>
      </c>
      <c r="AM6745" s="17">
        <v>0</v>
      </c>
      <c r="AN6745" s="17">
        <v>0</v>
      </c>
      <c r="AO6745" s="17">
        <v>0</v>
      </c>
      <c r="AP6745" s="18">
        <f>+'Per Cápita'!$E$4</f>
        <v>83816</v>
      </c>
      <c r="AQ6745" s="18">
        <f>+'Per Cápita'!$E$5</f>
        <v>74019</v>
      </c>
      <c r="AR6745" s="18">
        <f>+'Per Cápita'!$E$6</f>
        <v>111028</v>
      </c>
      <c r="AS6745" s="18">
        <f>+'Per Cápita'!$E$7</f>
        <v>136064</v>
      </c>
      <c r="AT6745" s="18">
        <f>+'Per Cápita'!$F$4</f>
        <v>103408</v>
      </c>
      <c r="AU6745" s="18">
        <f>+'Per Cápita'!$F$5</f>
        <v>90347</v>
      </c>
      <c r="AV6745" s="18">
        <f>+'Per Cápita'!$F$6</f>
        <v>138242</v>
      </c>
      <c r="AW6745" s="18">
        <f>+'Per Cápita'!$F$7</f>
        <v>166544</v>
      </c>
      <c r="AX6745" s="18">
        <f>+AP6745*($T6745+$R6745)*$O6745</f>
        <v>0</v>
      </c>
      <c r="AY6745" s="18">
        <f>+AQ6745*($V6745+$X6745)*$O6745</f>
        <v>0</v>
      </c>
      <c r="AZ6745" s="18">
        <f>+AR6745*$Z6745*$O6745</f>
        <v>0</v>
      </c>
      <c r="BA6745" s="18">
        <f>+AS6745*$AB6745*$O6745</f>
        <v>0</v>
      </c>
      <c r="BB6745" s="18">
        <f>+AT6745*(S6745+Q6745)*$O6745</f>
        <v>2572050.5103487074</v>
      </c>
      <c r="BC6745" s="18">
        <f>+AU6745*(U6745+W6745)*$O6745</f>
        <v>29119789.958056767</v>
      </c>
      <c r="BD6745" s="18">
        <f>+AV6745*Y6745*$O6745</f>
        <v>8452907.8151778784</v>
      </c>
      <c r="BE6745" s="18">
        <f>+AW6745*AA6745*$O6745</f>
        <v>0</v>
      </c>
      <c r="BF6745" s="18">
        <f>+AP6745*($AG6745+$AE6745)*$BF$1*$O6745</f>
        <v>0</v>
      </c>
      <c r="BG6745" s="18">
        <f>+AQ6745*($AK6745+$AI6745)*$BF$1*$O6745</f>
        <v>0</v>
      </c>
      <c r="BH6745" s="18">
        <f>+AR6745*$AM6745*$BF$1*$O6745</f>
        <v>0</v>
      </c>
      <c r="BI6745" s="18">
        <f>+AS6745*$AO6745*$BF$1*$O6745</f>
        <v>0</v>
      </c>
      <c r="BJ6745" s="18">
        <f>+$BF$1*AT6745*(AF6745+AD6745)*$O6745</f>
        <v>0</v>
      </c>
      <c r="BK6745" s="18">
        <f>+$BF$1*AU6745*(AH6745+AJ6745)*$O6745</f>
        <v>0</v>
      </c>
      <c r="BL6745" s="18">
        <f>+AV6745*AL6745*$BF$1*$O6745</f>
        <v>0</v>
      </c>
      <c r="BM6745" s="18">
        <f>+$BF$1*AW6745*AN6745*$O6745</f>
        <v>0</v>
      </c>
      <c r="BN6745" s="18">
        <f>SUM(AX6745:BE6745)</f>
        <v>40144748.28358335</v>
      </c>
      <c r="BO6745" s="18">
        <f>SUM(BF6745:BM6745)</f>
        <v>0</v>
      </c>
      <c r="BP6745" s="36">
        <f>ROUND((BO6745+BN6745),0)</f>
        <v>40144748</v>
      </c>
      <c r="BQ6745" s="33" t="s">
        <v>11411</v>
      </c>
    </row>
    <row r="6746" spans="1:69" s="33" customFormat="1" x14ac:dyDescent="0.25">
      <c r="A6746" s="34" t="s">
        <v>1413</v>
      </c>
      <c r="B6746" s="33" t="s">
        <v>5772</v>
      </c>
      <c r="C6746" s="34">
        <v>3808</v>
      </c>
      <c r="D6746" s="33" t="s">
        <v>1413</v>
      </c>
      <c r="E6746" s="33" t="s">
        <v>6569</v>
      </c>
      <c r="F6746" s="33" t="s">
        <v>3571</v>
      </c>
      <c r="G6746" s="34">
        <v>17042</v>
      </c>
      <c r="H6746" s="34">
        <v>268682000166</v>
      </c>
      <c r="I6746" s="33" t="s">
        <v>3466</v>
      </c>
      <c r="J6746" s="33">
        <v>1</v>
      </c>
      <c r="K6746" s="22">
        <v>12.874942316566681</v>
      </c>
      <c r="L6746" s="16"/>
      <c r="M6746" s="16">
        <f>+K6746/$M$1</f>
        <v>0.90190849531346817</v>
      </c>
      <c r="N6746" s="16">
        <f>+(M6746-$N$2)/($N$1-$N$2)</f>
        <v>0.11956474643109768</v>
      </c>
      <c r="O6746" s="35">
        <f>1+N6746</f>
        <v>1.1195647464310976</v>
      </c>
      <c r="P6746" s="17">
        <f>SUM(Q6746:AB6746)</f>
        <v>169</v>
      </c>
      <c r="Q6746" s="17">
        <v>0</v>
      </c>
      <c r="R6746" s="17">
        <v>0</v>
      </c>
      <c r="S6746" s="17">
        <v>9</v>
      </c>
      <c r="T6746" s="17">
        <v>0</v>
      </c>
      <c r="U6746" s="17">
        <v>74</v>
      </c>
      <c r="V6746" s="17">
        <v>0</v>
      </c>
      <c r="W6746" s="17">
        <v>60</v>
      </c>
      <c r="X6746" s="17">
        <v>0</v>
      </c>
      <c r="Y6746" s="17">
        <v>26</v>
      </c>
      <c r="Z6746" s="17">
        <v>0</v>
      </c>
      <c r="AA6746" s="17">
        <v>0</v>
      </c>
      <c r="AB6746" s="17">
        <v>0</v>
      </c>
      <c r="AC6746" s="17">
        <f>SUM(AF6746:AO6746)</f>
        <v>0</v>
      </c>
      <c r="AD6746" s="17">
        <v>0</v>
      </c>
      <c r="AE6746" s="17">
        <v>0</v>
      </c>
      <c r="AF6746" s="17">
        <v>0</v>
      </c>
      <c r="AG6746" s="17">
        <v>0</v>
      </c>
      <c r="AH6746" s="17">
        <v>0</v>
      </c>
      <c r="AI6746" s="17">
        <v>0</v>
      </c>
      <c r="AJ6746" s="17">
        <v>0</v>
      </c>
      <c r="AK6746" s="17">
        <v>0</v>
      </c>
      <c r="AL6746" s="17">
        <v>0</v>
      </c>
      <c r="AM6746" s="17">
        <v>0</v>
      </c>
      <c r="AN6746" s="17">
        <v>0</v>
      </c>
      <c r="AO6746" s="17">
        <v>0</v>
      </c>
      <c r="AP6746" s="18">
        <f>+'Per Cápita'!$E$4</f>
        <v>83816</v>
      </c>
      <c r="AQ6746" s="18">
        <f>+'Per Cápita'!$E$5</f>
        <v>74019</v>
      </c>
      <c r="AR6746" s="18">
        <f>+'Per Cápita'!$E$6</f>
        <v>111028</v>
      </c>
      <c r="AS6746" s="18">
        <f>+'Per Cápita'!$E$7</f>
        <v>136064</v>
      </c>
      <c r="AT6746" s="18">
        <f>+'Per Cápita'!$F$4</f>
        <v>103408</v>
      </c>
      <c r="AU6746" s="18">
        <f>+'Per Cápita'!$F$5</f>
        <v>90347</v>
      </c>
      <c r="AV6746" s="18">
        <f>+'Per Cápita'!$F$6</f>
        <v>138242</v>
      </c>
      <c r="AW6746" s="18">
        <f>+'Per Cápita'!$F$7</f>
        <v>166544</v>
      </c>
      <c r="AX6746" s="18">
        <f>+AP6746*($T6746+$R6746)*$O6746</f>
        <v>0</v>
      </c>
      <c r="AY6746" s="18">
        <f>+AQ6746*($V6746+$X6746)*$O6746</f>
        <v>0</v>
      </c>
      <c r="AZ6746" s="18">
        <f>+AR6746*$Z6746*$O6746</f>
        <v>0</v>
      </c>
      <c r="BA6746" s="18">
        <f>+AS6746*$AB6746*$O6746</f>
        <v>0</v>
      </c>
      <c r="BB6746" s="18">
        <f>+AT6746*(S6746+Q6746)*$O6746</f>
        <v>1041947.5616905225</v>
      </c>
      <c r="BC6746" s="18">
        <f>+AU6746*(U6746+W6746)*$O6746</f>
        <v>13554008.363538589</v>
      </c>
      <c r="BD6746" s="18">
        <f>+AV6746*Y6746*$O6746</f>
        <v>4024042.6115793227</v>
      </c>
      <c r="BE6746" s="18">
        <f>+AW6746*AA6746*$O6746</f>
        <v>0</v>
      </c>
      <c r="BF6746" s="18">
        <f>+AP6746*($AG6746+$AE6746)*$BF$1*$O6746</f>
        <v>0</v>
      </c>
      <c r="BG6746" s="18">
        <f>+AQ6746*($AK6746+$AI6746)*$BF$1*$O6746</f>
        <v>0</v>
      </c>
      <c r="BH6746" s="18">
        <f>+AR6746*$AM6746*$BF$1*$O6746</f>
        <v>0</v>
      </c>
      <c r="BI6746" s="18">
        <f>+AS6746*$AO6746*$BF$1*$O6746</f>
        <v>0</v>
      </c>
      <c r="BJ6746" s="18">
        <f>+$BF$1*AT6746*(AF6746+AD6746)*$O6746</f>
        <v>0</v>
      </c>
      <c r="BK6746" s="18">
        <f>+$BF$1*AU6746*(AH6746+AJ6746)*$O6746</f>
        <v>0</v>
      </c>
      <c r="BL6746" s="18">
        <f>+AV6746*AL6746*$BF$1*$O6746</f>
        <v>0</v>
      </c>
      <c r="BM6746" s="18">
        <f>+$BF$1*AW6746*AN6746*$O6746</f>
        <v>0</v>
      </c>
      <c r="BN6746" s="18">
        <f>SUM(AX6746:BE6746)</f>
        <v>18619998.536808435</v>
      </c>
      <c r="BO6746" s="18">
        <f>SUM(BF6746:BM6746)</f>
        <v>0</v>
      </c>
      <c r="BP6746" s="36">
        <f>ROUND((BO6746+BN6746),0)</f>
        <v>18619999</v>
      </c>
      <c r="BQ6746" s="33" t="s">
        <v>11411</v>
      </c>
    </row>
    <row r="6747" spans="1:69" s="33" customFormat="1" x14ac:dyDescent="0.25">
      <c r="A6747" s="34" t="s">
        <v>1413</v>
      </c>
      <c r="B6747" s="33" t="s">
        <v>5772</v>
      </c>
      <c r="C6747" s="34">
        <v>3808</v>
      </c>
      <c r="D6747" s="33" t="s">
        <v>1413</v>
      </c>
      <c r="E6747" s="33" t="s">
        <v>6570</v>
      </c>
      <c r="F6747" s="33" t="s">
        <v>9443</v>
      </c>
      <c r="G6747" s="34">
        <v>11820</v>
      </c>
      <c r="H6747" s="34">
        <v>268684000058</v>
      </c>
      <c r="I6747" s="33" t="s">
        <v>9131</v>
      </c>
      <c r="J6747" s="33">
        <v>1</v>
      </c>
      <c r="K6747" s="22">
        <v>26.234269119070667</v>
      </c>
      <c r="L6747" s="16"/>
      <c r="M6747" s="16">
        <f>+K6747/$M$1</f>
        <v>1.8377488306401351</v>
      </c>
      <c r="N6747" s="16">
        <f>+(M6747-$N$2)/($N$1-$N$2)</f>
        <v>0.2611243828521761</v>
      </c>
      <c r="O6747" s="35">
        <f>1+N6747</f>
        <v>1.2611243828521761</v>
      </c>
      <c r="P6747" s="17">
        <f>SUM(Q6747:AB6747)</f>
        <v>115</v>
      </c>
      <c r="Q6747" s="17">
        <v>0</v>
      </c>
      <c r="R6747" s="17">
        <v>0</v>
      </c>
      <c r="S6747" s="17">
        <v>15</v>
      </c>
      <c r="T6747" s="17">
        <v>0</v>
      </c>
      <c r="U6747" s="17">
        <v>60</v>
      </c>
      <c r="V6747" s="17">
        <v>0</v>
      </c>
      <c r="W6747" s="17">
        <v>40</v>
      </c>
      <c r="X6747" s="17">
        <v>0</v>
      </c>
      <c r="Y6747" s="17">
        <v>0</v>
      </c>
      <c r="Z6747" s="17">
        <v>0</v>
      </c>
      <c r="AA6747" s="17">
        <v>0</v>
      </c>
      <c r="AB6747" s="17">
        <v>0</v>
      </c>
      <c r="AC6747" s="17">
        <f>SUM(AF6747:AO6747)</f>
        <v>0</v>
      </c>
      <c r="AD6747" s="17">
        <v>0</v>
      </c>
      <c r="AE6747" s="17">
        <v>0</v>
      </c>
      <c r="AF6747" s="17">
        <v>0</v>
      </c>
      <c r="AG6747" s="17">
        <v>0</v>
      </c>
      <c r="AH6747" s="17">
        <v>0</v>
      </c>
      <c r="AI6747" s="17">
        <v>0</v>
      </c>
      <c r="AJ6747" s="17">
        <v>0</v>
      </c>
      <c r="AK6747" s="17">
        <v>0</v>
      </c>
      <c r="AL6747" s="17">
        <v>0</v>
      </c>
      <c r="AM6747" s="17">
        <v>0</v>
      </c>
      <c r="AN6747" s="17">
        <v>0</v>
      </c>
      <c r="AO6747" s="17">
        <v>0</v>
      </c>
      <c r="AP6747" s="18">
        <f>+'Per Cápita'!$E$4</f>
        <v>83816</v>
      </c>
      <c r="AQ6747" s="18">
        <f>+'Per Cápita'!$E$5</f>
        <v>74019</v>
      </c>
      <c r="AR6747" s="18">
        <f>+'Per Cápita'!$E$6</f>
        <v>111028</v>
      </c>
      <c r="AS6747" s="18">
        <f>+'Per Cápita'!$E$7</f>
        <v>136064</v>
      </c>
      <c r="AT6747" s="18">
        <f>+'Per Cápita'!$F$4</f>
        <v>103408</v>
      </c>
      <c r="AU6747" s="18">
        <f>+'Per Cápita'!$F$5</f>
        <v>90347</v>
      </c>
      <c r="AV6747" s="18">
        <f>+'Per Cápita'!$F$6</f>
        <v>138242</v>
      </c>
      <c r="AW6747" s="18">
        <f>+'Per Cápita'!$F$7</f>
        <v>166544</v>
      </c>
      <c r="AX6747" s="18">
        <f>+AP6747*($T6747+$R6747)*$O6747</f>
        <v>0</v>
      </c>
      <c r="AY6747" s="18">
        <f>+AQ6747*($V6747+$X6747)*$O6747</f>
        <v>0</v>
      </c>
      <c r="AZ6747" s="18">
        <f>+AR6747*$Z6747*$O6747</f>
        <v>0</v>
      </c>
      <c r="BA6747" s="18">
        <f>+AS6747*$AB6747*$O6747</f>
        <v>0</v>
      </c>
      <c r="BB6747" s="18">
        <f>+AT6747*(S6747+Q6747)*$O6747</f>
        <v>1956155.2527296674</v>
      </c>
      <c r="BC6747" s="18">
        <f>+AU6747*(U6747+W6747)*$O6747</f>
        <v>11393880.461754555</v>
      </c>
      <c r="BD6747" s="18">
        <f>+AV6747*Y6747*$O6747</f>
        <v>0</v>
      </c>
      <c r="BE6747" s="18">
        <f>+AW6747*AA6747*$O6747</f>
        <v>0</v>
      </c>
      <c r="BF6747" s="18">
        <f>+AP6747*($AG6747+$AE6747)*$BF$1*$O6747</f>
        <v>0</v>
      </c>
      <c r="BG6747" s="18">
        <f>+AQ6747*($AK6747+$AI6747)*$BF$1*$O6747</f>
        <v>0</v>
      </c>
      <c r="BH6747" s="18">
        <f>+AR6747*$AM6747*$BF$1*$O6747</f>
        <v>0</v>
      </c>
      <c r="BI6747" s="18">
        <f>+AS6747*$AO6747*$BF$1*$O6747</f>
        <v>0</v>
      </c>
      <c r="BJ6747" s="18">
        <f>+$BF$1*AT6747*(AF6747+AD6747)*$O6747</f>
        <v>0</v>
      </c>
      <c r="BK6747" s="18">
        <f>+$BF$1*AU6747*(AH6747+AJ6747)*$O6747</f>
        <v>0</v>
      </c>
      <c r="BL6747" s="18">
        <f>+AV6747*AL6747*$BF$1*$O6747</f>
        <v>0</v>
      </c>
      <c r="BM6747" s="18">
        <f>+$BF$1*AW6747*AN6747*$O6747</f>
        <v>0</v>
      </c>
      <c r="BN6747" s="18">
        <f>SUM(AX6747:BE6747)</f>
        <v>13350035.714484222</v>
      </c>
      <c r="BO6747" s="18">
        <f>SUM(BF6747:BM6747)</f>
        <v>0</v>
      </c>
      <c r="BP6747" s="36">
        <f>ROUND((BO6747+BN6747),0)</f>
        <v>13350036</v>
      </c>
      <c r="BQ6747" s="33" t="s">
        <v>11411</v>
      </c>
    </row>
    <row r="6748" spans="1:69" s="33" customFormat="1" x14ac:dyDescent="0.25">
      <c r="A6748" s="34" t="s">
        <v>1413</v>
      </c>
      <c r="B6748" s="33" t="s">
        <v>5772</v>
      </c>
      <c r="C6748" s="34">
        <v>3808</v>
      </c>
      <c r="D6748" s="33" t="s">
        <v>1413</v>
      </c>
      <c r="E6748" s="33" t="s">
        <v>6570</v>
      </c>
      <c r="F6748" s="33" t="s">
        <v>9443</v>
      </c>
      <c r="G6748" s="34">
        <v>11821</v>
      </c>
      <c r="H6748" s="34">
        <v>268684000171</v>
      </c>
      <c r="I6748" s="33" t="s">
        <v>3574</v>
      </c>
      <c r="J6748" s="33">
        <v>1</v>
      </c>
      <c r="K6748" s="22">
        <v>26.234269119070667</v>
      </c>
      <c r="L6748" s="16"/>
      <c r="M6748" s="16">
        <f>+K6748/$M$1</f>
        <v>1.8377488306401351</v>
      </c>
      <c r="N6748" s="16">
        <f>+(M6748-$N$2)/($N$1-$N$2)</f>
        <v>0.2611243828521761</v>
      </c>
      <c r="O6748" s="35">
        <f>1+N6748</f>
        <v>1.2611243828521761</v>
      </c>
      <c r="P6748" s="17">
        <f>SUM(Q6748:AB6748)</f>
        <v>151</v>
      </c>
      <c r="Q6748" s="17">
        <v>0</v>
      </c>
      <c r="R6748" s="17">
        <v>0</v>
      </c>
      <c r="S6748" s="17">
        <v>21</v>
      </c>
      <c r="T6748" s="17">
        <v>0</v>
      </c>
      <c r="U6748" s="17">
        <v>115</v>
      </c>
      <c r="V6748" s="17">
        <v>0</v>
      </c>
      <c r="W6748" s="17">
        <v>15</v>
      </c>
      <c r="X6748" s="17">
        <v>0</v>
      </c>
      <c r="Y6748" s="17">
        <v>0</v>
      </c>
      <c r="Z6748" s="17">
        <v>0</v>
      </c>
      <c r="AA6748" s="17">
        <v>0</v>
      </c>
      <c r="AB6748" s="17">
        <v>0</v>
      </c>
      <c r="AC6748" s="17">
        <f>SUM(AF6748:AO6748)</f>
        <v>0</v>
      </c>
      <c r="AD6748" s="17">
        <v>0</v>
      </c>
      <c r="AE6748" s="17">
        <v>0</v>
      </c>
      <c r="AF6748" s="17">
        <v>0</v>
      </c>
      <c r="AG6748" s="17">
        <v>0</v>
      </c>
      <c r="AH6748" s="17">
        <v>0</v>
      </c>
      <c r="AI6748" s="17">
        <v>0</v>
      </c>
      <c r="AJ6748" s="17">
        <v>0</v>
      </c>
      <c r="AK6748" s="17">
        <v>0</v>
      </c>
      <c r="AL6748" s="17">
        <v>0</v>
      </c>
      <c r="AM6748" s="17">
        <v>0</v>
      </c>
      <c r="AN6748" s="17">
        <v>0</v>
      </c>
      <c r="AO6748" s="17">
        <v>0</v>
      </c>
      <c r="AP6748" s="18">
        <f>+'Per Cápita'!$E$4</f>
        <v>83816</v>
      </c>
      <c r="AQ6748" s="18">
        <f>+'Per Cápita'!$E$5</f>
        <v>74019</v>
      </c>
      <c r="AR6748" s="18">
        <f>+'Per Cápita'!$E$6</f>
        <v>111028</v>
      </c>
      <c r="AS6748" s="18">
        <f>+'Per Cápita'!$E$7</f>
        <v>136064</v>
      </c>
      <c r="AT6748" s="18">
        <f>+'Per Cápita'!$F$4</f>
        <v>103408</v>
      </c>
      <c r="AU6748" s="18">
        <f>+'Per Cápita'!$F$5</f>
        <v>90347</v>
      </c>
      <c r="AV6748" s="18">
        <f>+'Per Cápita'!$F$6</f>
        <v>138242</v>
      </c>
      <c r="AW6748" s="18">
        <f>+'Per Cápita'!$F$7</f>
        <v>166544</v>
      </c>
      <c r="AX6748" s="18">
        <f>+AP6748*($T6748+$R6748)*$O6748</f>
        <v>0</v>
      </c>
      <c r="AY6748" s="18">
        <f>+AQ6748*($V6748+$X6748)*$O6748</f>
        <v>0</v>
      </c>
      <c r="AZ6748" s="18">
        <f>+AR6748*$Z6748*$O6748</f>
        <v>0</v>
      </c>
      <c r="BA6748" s="18">
        <f>+AS6748*$AB6748*$O6748</f>
        <v>0</v>
      </c>
      <c r="BB6748" s="18">
        <f>+AT6748*(S6748+Q6748)*$O6748</f>
        <v>2738617.3538215342</v>
      </c>
      <c r="BC6748" s="18">
        <f>+AU6748*(U6748+W6748)*$O6748</f>
        <v>14812044.600280922</v>
      </c>
      <c r="BD6748" s="18">
        <f>+AV6748*Y6748*$O6748</f>
        <v>0</v>
      </c>
      <c r="BE6748" s="18">
        <f>+AW6748*AA6748*$O6748</f>
        <v>0</v>
      </c>
      <c r="BF6748" s="18">
        <f>+AP6748*($AG6748+$AE6748)*$BF$1*$O6748</f>
        <v>0</v>
      </c>
      <c r="BG6748" s="18">
        <f>+AQ6748*($AK6748+$AI6748)*$BF$1*$O6748</f>
        <v>0</v>
      </c>
      <c r="BH6748" s="18">
        <f>+AR6748*$AM6748*$BF$1*$O6748</f>
        <v>0</v>
      </c>
      <c r="BI6748" s="18">
        <f>+AS6748*$AO6748*$BF$1*$O6748</f>
        <v>0</v>
      </c>
      <c r="BJ6748" s="18">
        <f>+$BF$1*AT6748*(AF6748+AD6748)*$O6748</f>
        <v>0</v>
      </c>
      <c r="BK6748" s="18">
        <f>+$BF$1*AU6748*(AH6748+AJ6748)*$O6748</f>
        <v>0</v>
      </c>
      <c r="BL6748" s="18">
        <f>+AV6748*AL6748*$BF$1*$O6748</f>
        <v>0</v>
      </c>
      <c r="BM6748" s="18">
        <f>+$BF$1*AW6748*AN6748*$O6748</f>
        <v>0</v>
      </c>
      <c r="BN6748" s="18">
        <f>SUM(AX6748:BE6748)</f>
        <v>17550661.954102457</v>
      </c>
      <c r="BO6748" s="18">
        <f>SUM(BF6748:BM6748)</f>
        <v>0</v>
      </c>
      <c r="BP6748" s="36">
        <f>ROUND((BO6748+BN6748),0)</f>
        <v>17550662</v>
      </c>
      <c r="BQ6748" s="33" t="s">
        <v>11411</v>
      </c>
    </row>
    <row r="6749" spans="1:69" s="33" customFormat="1" x14ac:dyDescent="0.25">
      <c r="A6749" s="34" t="s">
        <v>1413</v>
      </c>
      <c r="B6749" s="33" t="s">
        <v>5772</v>
      </c>
      <c r="C6749" s="34">
        <v>3808</v>
      </c>
      <c r="D6749" s="33" t="s">
        <v>1413</v>
      </c>
      <c r="E6749" s="33" t="s">
        <v>6572</v>
      </c>
      <c r="F6749" s="33" t="s">
        <v>9444</v>
      </c>
      <c r="G6749" s="34">
        <v>11822</v>
      </c>
      <c r="H6749" s="34">
        <v>268689000200</v>
      </c>
      <c r="I6749" s="33" t="s">
        <v>9132</v>
      </c>
      <c r="J6749" s="33">
        <v>1</v>
      </c>
      <c r="K6749" s="22">
        <v>22.176634214186372</v>
      </c>
      <c r="L6749" s="16"/>
      <c r="M6749" s="16">
        <f>+K6749/$M$1</f>
        <v>1.5535055849918316</v>
      </c>
      <c r="N6749" s="16">
        <f>+(M6749-$N$2)/($N$1-$N$2)</f>
        <v>0.21812840480953727</v>
      </c>
      <c r="O6749" s="35">
        <f>1+N6749</f>
        <v>1.2181284048095373</v>
      </c>
      <c r="P6749" s="17">
        <f>SUM(Q6749:AB6749)</f>
        <v>176</v>
      </c>
      <c r="Q6749" s="17">
        <v>0</v>
      </c>
      <c r="R6749" s="17">
        <v>0</v>
      </c>
      <c r="S6749" s="17">
        <v>23</v>
      </c>
      <c r="T6749" s="17">
        <v>0</v>
      </c>
      <c r="U6749" s="17">
        <v>119</v>
      </c>
      <c r="V6749" s="17">
        <v>0</v>
      </c>
      <c r="W6749" s="17">
        <v>34</v>
      </c>
      <c r="X6749" s="17">
        <v>0</v>
      </c>
      <c r="Y6749" s="17">
        <v>0</v>
      </c>
      <c r="Z6749" s="17">
        <v>0</v>
      </c>
      <c r="AA6749" s="17">
        <v>0</v>
      </c>
      <c r="AB6749" s="17">
        <v>0</v>
      </c>
      <c r="AC6749" s="17">
        <f>SUM(AF6749:AO6749)</f>
        <v>0</v>
      </c>
      <c r="AD6749" s="17">
        <v>0</v>
      </c>
      <c r="AE6749" s="17">
        <v>0</v>
      </c>
      <c r="AF6749" s="17">
        <v>0</v>
      </c>
      <c r="AG6749" s="17">
        <v>0</v>
      </c>
      <c r="AH6749" s="17">
        <v>0</v>
      </c>
      <c r="AI6749" s="17">
        <v>0</v>
      </c>
      <c r="AJ6749" s="17">
        <v>0</v>
      </c>
      <c r="AK6749" s="17">
        <v>0</v>
      </c>
      <c r="AL6749" s="17">
        <v>0</v>
      </c>
      <c r="AM6749" s="17">
        <v>0</v>
      </c>
      <c r="AN6749" s="17">
        <v>0</v>
      </c>
      <c r="AO6749" s="17">
        <v>0</v>
      </c>
      <c r="AP6749" s="18">
        <f>+'Per Cápita'!$E$4</f>
        <v>83816</v>
      </c>
      <c r="AQ6749" s="18">
        <f>+'Per Cápita'!$E$5</f>
        <v>74019</v>
      </c>
      <c r="AR6749" s="18">
        <f>+'Per Cápita'!$E$6</f>
        <v>111028</v>
      </c>
      <c r="AS6749" s="18">
        <f>+'Per Cápita'!$E$7</f>
        <v>136064</v>
      </c>
      <c r="AT6749" s="18">
        <f>+'Per Cápita'!$F$4</f>
        <v>103408</v>
      </c>
      <c r="AU6749" s="18">
        <f>+'Per Cápita'!$F$5</f>
        <v>90347</v>
      </c>
      <c r="AV6749" s="18">
        <f>+'Per Cápita'!$F$6</f>
        <v>138242</v>
      </c>
      <c r="AW6749" s="18">
        <f>+'Per Cápita'!$F$7</f>
        <v>166544</v>
      </c>
      <c r="AX6749" s="18">
        <f>+AP6749*($T6749+$R6749)*$O6749</f>
        <v>0</v>
      </c>
      <c r="AY6749" s="18">
        <f>+AQ6749*($V6749+$X6749)*$O6749</f>
        <v>0</v>
      </c>
      <c r="AZ6749" s="18">
        <f>+AR6749*$Z6749*$O6749</f>
        <v>0</v>
      </c>
      <c r="BA6749" s="18">
        <f>+AS6749*$AB6749*$O6749</f>
        <v>0</v>
      </c>
      <c r="BB6749" s="18">
        <f>+AT6749*(S6749+Q6749)*$O6749</f>
        <v>2897177.1079445267</v>
      </c>
      <c r="BC6749" s="18">
        <f>+AU6749*(U6749+W6749)*$O6749</f>
        <v>16838299.789367072</v>
      </c>
      <c r="BD6749" s="18">
        <f>+AV6749*Y6749*$O6749</f>
        <v>0</v>
      </c>
      <c r="BE6749" s="18">
        <f>+AW6749*AA6749*$O6749</f>
        <v>0</v>
      </c>
      <c r="BF6749" s="18">
        <f>+AP6749*($AG6749+$AE6749)*$BF$1*$O6749</f>
        <v>0</v>
      </c>
      <c r="BG6749" s="18">
        <f>+AQ6749*($AK6749+$AI6749)*$BF$1*$O6749</f>
        <v>0</v>
      </c>
      <c r="BH6749" s="18">
        <f>+AR6749*$AM6749*$BF$1*$O6749</f>
        <v>0</v>
      </c>
      <c r="BI6749" s="18">
        <f>+AS6749*$AO6749*$BF$1*$O6749</f>
        <v>0</v>
      </c>
      <c r="BJ6749" s="18">
        <f>+$BF$1*AT6749*(AF6749+AD6749)*$O6749</f>
        <v>0</v>
      </c>
      <c r="BK6749" s="18">
        <f>+$BF$1*AU6749*(AH6749+AJ6749)*$O6749</f>
        <v>0</v>
      </c>
      <c r="BL6749" s="18">
        <f>+AV6749*AL6749*$BF$1*$O6749</f>
        <v>0</v>
      </c>
      <c r="BM6749" s="18">
        <f>+$BF$1*AW6749*AN6749*$O6749</f>
        <v>0</v>
      </c>
      <c r="BN6749" s="18">
        <f>SUM(AX6749:BE6749)</f>
        <v>19735476.897311598</v>
      </c>
      <c r="BO6749" s="18">
        <f>SUM(BF6749:BM6749)</f>
        <v>0</v>
      </c>
      <c r="BP6749" s="36">
        <f>ROUND((BO6749+BN6749),0)</f>
        <v>19735477</v>
      </c>
      <c r="BQ6749" s="33" t="s">
        <v>11411</v>
      </c>
    </row>
    <row r="6750" spans="1:69" s="33" customFormat="1" x14ac:dyDescent="0.25">
      <c r="A6750" s="34" t="s">
        <v>1413</v>
      </c>
      <c r="B6750" s="33" t="s">
        <v>5772</v>
      </c>
      <c r="C6750" s="34">
        <v>3808</v>
      </c>
      <c r="D6750" s="33" t="s">
        <v>1413</v>
      </c>
      <c r="E6750" s="33" t="s">
        <v>6572</v>
      </c>
      <c r="F6750" s="33" t="s">
        <v>9444</v>
      </c>
      <c r="G6750" s="34">
        <v>11823</v>
      </c>
      <c r="H6750" s="34">
        <v>268689000277</v>
      </c>
      <c r="I6750" s="33" t="s">
        <v>9133</v>
      </c>
      <c r="J6750" s="33">
        <v>1</v>
      </c>
      <c r="K6750" s="22">
        <v>22.176634214186372</v>
      </c>
      <c r="L6750" s="16"/>
      <c r="M6750" s="16">
        <f>+K6750/$M$1</f>
        <v>1.5535055849918316</v>
      </c>
      <c r="N6750" s="16">
        <f>+(M6750-$N$2)/($N$1-$N$2)</f>
        <v>0.21812840480953727</v>
      </c>
      <c r="O6750" s="35">
        <f>1+N6750</f>
        <v>1.2181284048095373</v>
      </c>
      <c r="P6750" s="17">
        <f>SUM(Q6750:AB6750)</f>
        <v>763</v>
      </c>
      <c r="Q6750" s="17">
        <v>0</v>
      </c>
      <c r="R6750" s="17">
        <v>0</v>
      </c>
      <c r="S6750" s="17">
        <v>59</v>
      </c>
      <c r="T6750" s="17">
        <v>0</v>
      </c>
      <c r="U6750" s="17">
        <v>408</v>
      </c>
      <c r="V6750" s="17">
        <v>0</v>
      </c>
      <c r="W6750" s="17">
        <v>244</v>
      </c>
      <c r="X6750" s="17">
        <v>0</v>
      </c>
      <c r="Y6750" s="17">
        <v>52</v>
      </c>
      <c r="Z6750" s="17">
        <v>0</v>
      </c>
      <c r="AA6750" s="17">
        <v>0</v>
      </c>
      <c r="AB6750" s="17">
        <v>0</v>
      </c>
      <c r="AC6750" s="17">
        <f>SUM(AF6750:AO6750)</f>
        <v>0</v>
      </c>
      <c r="AD6750" s="17">
        <v>0</v>
      </c>
      <c r="AE6750" s="17">
        <v>0</v>
      </c>
      <c r="AF6750" s="17">
        <v>0</v>
      </c>
      <c r="AG6750" s="17">
        <v>0</v>
      </c>
      <c r="AH6750" s="17">
        <v>0</v>
      </c>
      <c r="AI6750" s="17">
        <v>0</v>
      </c>
      <c r="AJ6750" s="17">
        <v>0</v>
      </c>
      <c r="AK6750" s="17">
        <v>0</v>
      </c>
      <c r="AL6750" s="17">
        <v>0</v>
      </c>
      <c r="AM6750" s="17">
        <v>0</v>
      </c>
      <c r="AN6750" s="17">
        <v>0</v>
      </c>
      <c r="AO6750" s="17">
        <v>0</v>
      </c>
      <c r="AP6750" s="18">
        <f>+'Per Cápita'!$E$4</f>
        <v>83816</v>
      </c>
      <c r="AQ6750" s="18">
        <f>+'Per Cápita'!$E$5</f>
        <v>74019</v>
      </c>
      <c r="AR6750" s="18">
        <f>+'Per Cápita'!$E$6</f>
        <v>111028</v>
      </c>
      <c r="AS6750" s="18">
        <f>+'Per Cápita'!$E$7</f>
        <v>136064</v>
      </c>
      <c r="AT6750" s="18">
        <f>+'Per Cápita'!$F$4</f>
        <v>103408</v>
      </c>
      <c r="AU6750" s="18">
        <f>+'Per Cápita'!$F$5</f>
        <v>90347</v>
      </c>
      <c r="AV6750" s="18">
        <f>+'Per Cápita'!$F$6</f>
        <v>138242</v>
      </c>
      <c r="AW6750" s="18">
        <f>+'Per Cápita'!$F$7</f>
        <v>166544</v>
      </c>
      <c r="AX6750" s="18">
        <f>+AP6750*($T6750+$R6750)*$O6750</f>
        <v>0</v>
      </c>
      <c r="AY6750" s="18">
        <f>+AQ6750*($V6750+$X6750)*$O6750</f>
        <v>0</v>
      </c>
      <c r="AZ6750" s="18">
        <f>+AR6750*$Z6750*$O6750</f>
        <v>0</v>
      </c>
      <c r="BA6750" s="18">
        <f>+AS6750*$AB6750*$O6750</f>
        <v>0</v>
      </c>
      <c r="BB6750" s="18">
        <f>+AT6750*(S6750+Q6750)*$O6750</f>
        <v>7431889.1029881332</v>
      </c>
      <c r="BC6750" s="18">
        <f>+AU6750*(U6750+W6750)*$O6750</f>
        <v>71755369.037041381</v>
      </c>
      <c r="BD6750" s="18">
        <f>+AV6750*Y6750*$O6750</f>
        <v>8756618.3607593626</v>
      </c>
      <c r="BE6750" s="18">
        <f>+AW6750*AA6750*$O6750</f>
        <v>0</v>
      </c>
      <c r="BF6750" s="18">
        <f>+AP6750*($AG6750+$AE6750)*$BF$1*$O6750</f>
        <v>0</v>
      </c>
      <c r="BG6750" s="18">
        <f>+AQ6750*($AK6750+$AI6750)*$BF$1*$O6750</f>
        <v>0</v>
      </c>
      <c r="BH6750" s="18">
        <f>+AR6750*$AM6750*$BF$1*$O6750</f>
        <v>0</v>
      </c>
      <c r="BI6750" s="18">
        <f>+AS6750*$AO6750*$BF$1*$O6750</f>
        <v>0</v>
      </c>
      <c r="BJ6750" s="18">
        <f>+$BF$1*AT6750*(AF6750+AD6750)*$O6750</f>
        <v>0</v>
      </c>
      <c r="BK6750" s="18">
        <f>+$BF$1*AU6750*(AH6750+AJ6750)*$O6750</f>
        <v>0</v>
      </c>
      <c r="BL6750" s="18">
        <f>+AV6750*AL6750*$BF$1*$O6750</f>
        <v>0</v>
      </c>
      <c r="BM6750" s="18">
        <f>+$BF$1*AW6750*AN6750*$O6750</f>
        <v>0</v>
      </c>
      <c r="BN6750" s="18">
        <f>SUM(AX6750:BE6750)</f>
        <v>87943876.500788882</v>
      </c>
      <c r="BO6750" s="18">
        <f>SUM(BF6750:BM6750)</f>
        <v>0</v>
      </c>
      <c r="BP6750" s="36">
        <f>ROUND((BO6750+BN6750),0)</f>
        <v>87943877</v>
      </c>
      <c r="BQ6750" s="33" t="s">
        <v>11411</v>
      </c>
    </row>
    <row r="6751" spans="1:69" s="33" customFormat="1" x14ac:dyDescent="0.25">
      <c r="A6751" s="34" t="s">
        <v>1413</v>
      </c>
      <c r="B6751" s="33" t="s">
        <v>5772</v>
      </c>
      <c r="C6751" s="34">
        <v>3808</v>
      </c>
      <c r="D6751" s="33" t="s">
        <v>1413</v>
      </c>
      <c r="E6751" s="33" t="s">
        <v>6572</v>
      </c>
      <c r="F6751" s="33" t="s">
        <v>9444</v>
      </c>
      <c r="G6751" s="34">
        <v>11210</v>
      </c>
      <c r="H6751" s="34">
        <v>268689000714</v>
      </c>
      <c r="I6751" s="33" t="s">
        <v>3490</v>
      </c>
      <c r="J6751" s="33">
        <v>1</v>
      </c>
      <c r="K6751" s="22">
        <v>22.176634214186372</v>
      </c>
      <c r="L6751" s="16"/>
      <c r="M6751" s="16">
        <f>+K6751/$M$1</f>
        <v>1.5535055849918316</v>
      </c>
      <c r="N6751" s="16">
        <f>+(M6751-$N$2)/($N$1-$N$2)</f>
        <v>0.21812840480953727</v>
      </c>
      <c r="O6751" s="35">
        <f>1+N6751</f>
        <v>1.2181284048095373</v>
      </c>
      <c r="P6751" s="17">
        <f>SUM(Q6751:AB6751)</f>
        <v>265</v>
      </c>
      <c r="Q6751" s="17">
        <v>0</v>
      </c>
      <c r="R6751" s="17">
        <v>0</v>
      </c>
      <c r="S6751" s="17">
        <v>23</v>
      </c>
      <c r="T6751" s="17">
        <v>0</v>
      </c>
      <c r="U6751" s="17">
        <v>114</v>
      </c>
      <c r="V6751" s="17">
        <v>0</v>
      </c>
      <c r="W6751" s="17">
        <v>92</v>
      </c>
      <c r="X6751" s="17">
        <v>0</v>
      </c>
      <c r="Y6751" s="17">
        <v>36</v>
      </c>
      <c r="Z6751" s="17">
        <v>0</v>
      </c>
      <c r="AA6751" s="17">
        <v>0</v>
      </c>
      <c r="AB6751" s="17">
        <v>0</v>
      </c>
      <c r="AC6751" s="17">
        <f>SUM(AF6751:AO6751)</f>
        <v>0</v>
      </c>
      <c r="AD6751" s="17">
        <v>0</v>
      </c>
      <c r="AE6751" s="17">
        <v>0</v>
      </c>
      <c r="AF6751" s="17">
        <v>0</v>
      </c>
      <c r="AG6751" s="17">
        <v>0</v>
      </c>
      <c r="AH6751" s="17">
        <v>0</v>
      </c>
      <c r="AI6751" s="17">
        <v>0</v>
      </c>
      <c r="AJ6751" s="17">
        <v>0</v>
      </c>
      <c r="AK6751" s="17">
        <v>0</v>
      </c>
      <c r="AL6751" s="17">
        <v>0</v>
      </c>
      <c r="AM6751" s="17">
        <v>0</v>
      </c>
      <c r="AN6751" s="17">
        <v>0</v>
      </c>
      <c r="AO6751" s="17">
        <v>0</v>
      </c>
      <c r="AP6751" s="18">
        <f>+'Per Cápita'!$E$4</f>
        <v>83816</v>
      </c>
      <c r="AQ6751" s="18">
        <f>+'Per Cápita'!$E$5</f>
        <v>74019</v>
      </c>
      <c r="AR6751" s="18">
        <f>+'Per Cápita'!$E$6</f>
        <v>111028</v>
      </c>
      <c r="AS6751" s="18">
        <f>+'Per Cápita'!$E$7</f>
        <v>136064</v>
      </c>
      <c r="AT6751" s="18">
        <f>+'Per Cápita'!$F$4</f>
        <v>103408</v>
      </c>
      <c r="AU6751" s="18">
        <f>+'Per Cápita'!$F$5</f>
        <v>90347</v>
      </c>
      <c r="AV6751" s="18">
        <f>+'Per Cápita'!$F$6</f>
        <v>138242</v>
      </c>
      <c r="AW6751" s="18">
        <f>+'Per Cápita'!$F$7</f>
        <v>166544</v>
      </c>
      <c r="AX6751" s="18">
        <f>+AP6751*($T6751+$R6751)*$O6751</f>
        <v>0</v>
      </c>
      <c r="AY6751" s="18">
        <f>+AQ6751*($V6751+$X6751)*$O6751</f>
        <v>0</v>
      </c>
      <c r="AZ6751" s="18">
        <f>+AR6751*$Z6751*$O6751</f>
        <v>0</v>
      </c>
      <c r="BA6751" s="18">
        <f>+AS6751*$AB6751*$O6751</f>
        <v>0</v>
      </c>
      <c r="BB6751" s="18">
        <f>+AT6751*(S6751+Q6751)*$O6751</f>
        <v>2897177.1079445267</v>
      </c>
      <c r="BC6751" s="18">
        <f>+AU6751*(U6751+W6751)*$O6751</f>
        <v>22671174.879801419</v>
      </c>
      <c r="BD6751" s="18">
        <f>+AV6751*Y6751*$O6751</f>
        <v>6062274.2497564824</v>
      </c>
      <c r="BE6751" s="18">
        <f>+AW6751*AA6751*$O6751</f>
        <v>0</v>
      </c>
      <c r="BF6751" s="18">
        <f>+AP6751*($AG6751+$AE6751)*$BF$1*$O6751</f>
        <v>0</v>
      </c>
      <c r="BG6751" s="18">
        <f>+AQ6751*($AK6751+$AI6751)*$BF$1*$O6751</f>
        <v>0</v>
      </c>
      <c r="BH6751" s="18">
        <f>+AR6751*$AM6751*$BF$1*$O6751</f>
        <v>0</v>
      </c>
      <c r="BI6751" s="18">
        <f>+AS6751*$AO6751*$BF$1*$O6751</f>
        <v>0</v>
      </c>
      <c r="BJ6751" s="18">
        <f>+$BF$1*AT6751*(AF6751+AD6751)*$O6751</f>
        <v>0</v>
      </c>
      <c r="BK6751" s="18">
        <f>+$BF$1*AU6751*(AH6751+AJ6751)*$O6751</f>
        <v>0</v>
      </c>
      <c r="BL6751" s="18">
        <f>+AV6751*AL6751*$BF$1*$O6751</f>
        <v>0</v>
      </c>
      <c r="BM6751" s="18">
        <f>+$BF$1*AW6751*AN6751*$O6751</f>
        <v>0</v>
      </c>
      <c r="BN6751" s="18">
        <f>SUM(AX6751:BE6751)</f>
        <v>31630626.237502426</v>
      </c>
      <c r="BO6751" s="18">
        <f>SUM(BF6751:BM6751)</f>
        <v>0</v>
      </c>
      <c r="BP6751" s="36">
        <f>ROUND((BO6751+BN6751),0)</f>
        <v>31630626</v>
      </c>
      <c r="BQ6751" s="33" t="s">
        <v>11411</v>
      </c>
    </row>
    <row r="6752" spans="1:69" s="33" customFormat="1" x14ac:dyDescent="0.25">
      <c r="A6752" s="34" t="s">
        <v>1413</v>
      </c>
      <c r="B6752" s="33" t="s">
        <v>5772</v>
      </c>
      <c r="C6752" s="34">
        <v>3808</v>
      </c>
      <c r="D6752" s="33" t="s">
        <v>1413</v>
      </c>
      <c r="E6752" s="33" t="s">
        <v>6572</v>
      </c>
      <c r="F6752" s="33" t="s">
        <v>9444</v>
      </c>
      <c r="G6752" s="34">
        <v>11211</v>
      </c>
      <c r="H6752" s="34">
        <v>268689000722</v>
      </c>
      <c r="I6752" s="33" t="s">
        <v>9134</v>
      </c>
      <c r="J6752" s="33">
        <v>1</v>
      </c>
      <c r="K6752" s="22">
        <v>22.176634214186372</v>
      </c>
      <c r="L6752" s="16"/>
      <c r="M6752" s="16">
        <f>+K6752/$M$1</f>
        <v>1.5535055849918316</v>
      </c>
      <c r="N6752" s="16">
        <f>+(M6752-$N$2)/($N$1-$N$2)</f>
        <v>0.21812840480953727</v>
      </c>
      <c r="O6752" s="35">
        <f>1+N6752</f>
        <v>1.2181284048095373</v>
      </c>
      <c r="P6752" s="17">
        <f>SUM(Q6752:AB6752)</f>
        <v>188</v>
      </c>
      <c r="Q6752" s="17">
        <v>0</v>
      </c>
      <c r="R6752" s="17">
        <v>0</v>
      </c>
      <c r="S6752" s="17">
        <v>12</v>
      </c>
      <c r="T6752" s="17">
        <v>0</v>
      </c>
      <c r="U6752" s="17">
        <v>85</v>
      </c>
      <c r="V6752" s="17">
        <v>0</v>
      </c>
      <c r="W6752" s="17">
        <v>70</v>
      </c>
      <c r="X6752" s="17">
        <v>0</v>
      </c>
      <c r="Y6752" s="17">
        <v>21</v>
      </c>
      <c r="Z6752" s="17">
        <v>0</v>
      </c>
      <c r="AA6752" s="17">
        <v>0</v>
      </c>
      <c r="AB6752" s="17">
        <v>0</v>
      </c>
      <c r="AC6752" s="17">
        <f>SUM(AF6752:AO6752)</f>
        <v>188</v>
      </c>
      <c r="AD6752" s="17">
        <v>0</v>
      </c>
      <c r="AE6752" s="17">
        <v>0</v>
      </c>
      <c r="AF6752" s="17">
        <v>12</v>
      </c>
      <c r="AG6752" s="17">
        <v>0</v>
      </c>
      <c r="AH6752" s="17">
        <v>85</v>
      </c>
      <c r="AI6752" s="17">
        <v>0</v>
      </c>
      <c r="AJ6752" s="17">
        <v>70</v>
      </c>
      <c r="AK6752" s="17">
        <v>0</v>
      </c>
      <c r="AL6752" s="17">
        <v>21</v>
      </c>
      <c r="AM6752" s="17">
        <v>0</v>
      </c>
      <c r="AN6752" s="17">
        <v>0</v>
      </c>
      <c r="AO6752" s="17">
        <v>0</v>
      </c>
      <c r="AP6752" s="18">
        <f>+'Per Cápita'!$E$4</f>
        <v>83816</v>
      </c>
      <c r="AQ6752" s="18">
        <f>+'Per Cápita'!$E$5</f>
        <v>74019</v>
      </c>
      <c r="AR6752" s="18">
        <f>+'Per Cápita'!$E$6</f>
        <v>111028</v>
      </c>
      <c r="AS6752" s="18">
        <f>+'Per Cápita'!$E$7</f>
        <v>136064</v>
      </c>
      <c r="AT6752" s="18">
        <f>+'Per Cápita'!$F$4</f>
        <v>103408</v>
      </c>
      <c r="AU6752" s="18">
        <f>+'Per Cápita'!$F$5</f>
        <v>90347</v>
      </c>
      <c r="AV6752" s="18">
        <f>+'Per Cápita'!$F$6</f>
        <v>138242</v>
      </c>
      <c r="AW6752" s="18">
        <f>+'Per Cápita'!$F$7</f>
        <v>166544</v>
      </c>
      <c r="AX6752" s="18">
        <f>+AP6752*($T6752+$R6752)*$O6752</f>
        <v>0</v>
      </c>
      <c r="AY6752" s="18">
        <f>+AQ6752*($V6752+$X6752)*$O6752</f>
        <v>0</v>
      </c>
      <c r="AZ6752" s="18">
        <f>+AR6752*$Z6752*$O6752</f>
        <v>0</v>
      </c>
      <c r="BA6752" s="18">
        <f>+AS6752*$AB6752*$O6752</f>
        <v>0</v>
      </c>
      <c r="BB6752" s="18">
        <f>+AT6752*(S6752+Q6752)*$O6752</f>
        <v>1511570.6650145357</v>
      </c>
      <c r="BC6752" s="18">
        <f>+AU6752*(U6752+W6752)*$O6752</f>
        <v>17058408.283345725</v>
      </c>
      <c r="BD6752" s="18">
        <f>+AV6752*Y6752*$O6752</f>
        <v>3536326.6456912812</v>
      </c>
      <c r="BE6752" s="18">
        <f>+AW6752*AA6752*$O6752</f>
        <v>0</v>
      </c>
      <c r="BF6752" s="18">
        <f>+AP6752*($AG6752+$AE6752)*$BF$1*$O6752</f>
        <v>0</v>
      </c>
      <c r="BG6752" s="18">
        <f>+AQ6752*($AK6752+$AI6752)*$BF$1*$O6752</f>
        <v>0</v>
      </c>
      <c r="BH6752" s="18">
        <f>+AR6752*$AM6752*$BF$1*$O6752</f>
        <v>0</v>
      </c>
      <c r="BI6752" s="18">
        <f>+AS6752*$AO6752*$BF$1*$O6752</f>
        <v>0</v>
      </c>
      <c r="BJ6752" s="18">
        <f>+$BF$1*AT6752*(AF6752+AD6752)*$O6752</f>
        <v>302314.13300290715</v>
      </c>
      <c r="BK6752" s="18">
        <f>+$BF$1*AU6752*(AH6752+AJ6752)*$O6752</f>
        <v>3411681.6566691454</v>
      </c>
      <c r="BL6752" s="18">
        <f>+AV6752*AL6752*$BF$1*$O6752</f>
        <v>707265.32913825626</v>
      </c>
      <c r="BM6752" s="18">
        <f>+$BF$1*AW6752*AN6752*$O6752</f>
        <v>0</v>
      </c>
      <c r="BN6752" s="18">
        <f>SUM(AX6752:BE6752)</f>
        <v>22106305.59405154</v>
      </c>
      <c r="BO6752" s="18">
        <f>SUM(BF6752:BM6752)</f>
        <v>4421261.1188103091</v>
      </c>
      <c r="BP6752" s="36">
        <f>ROUND((BO6752+BN6752),0)</f>
        <v>26527567</v>
      </c>
      <c r="BQ6752" s="33" t="s">
        <v>11411</v>
      </c>
    </row>
    <row r="6753" spans="1:69" s="33" customFormat="1" x14ac:dyDescent="0.25">
      <c r="A6753" s="34" t="s">
        <v>1413</v>
      </c>
      <c r="B6753" s="33" t="s">
        <v>5772</v>
      </c>
      <c r="C6753" s="34">
        <v>3808</v>
      </c>
      <c r="D6753" s="33" t="s">
        <v>1413</v>
      </c>
      <c r="E6753" s="33" t="s">
        <v>6572</v>
      </c>
      <c r="F6753" s="33" t="s">
        <v>9444</v>
      </c>
      <c r="G6753" s="34">
        <v>11212</v>
      </c>
      <c r="H6753" s="34">
        <v>268689000803</v>
      </c>
      <c r="I6753" s="33" t="s">
        <v>9135</v>
      </c>
      <c r="J6753" s="33">
        <v>1</v>
      </c>
      <c r="K6753" s="22">
        <v>22.176634214186372</v>
      </c>
      <c r="L6753" s="16"/>
      <c r="M6753" s="16">
        <f>+K6753/$M$1</f>
        <v>1.5535055849918316</v>
      </c>
      <c r="N6753" s="16">
        <f>+(M6753-$N$2)/($N$1-$N$2)</f>
        <v>0.21812840480953727</v>
      </c>
      <c r="O6753" s="35">
        <f>1+N6753</f>
        <v>1.2181284048095373</v>
      </c>
      <c r="P6753" s="17">
        <f>SUM(Q6753:AB6753)</f>
        <v>131</v>
      </c>
      <c r="Q6753" s="17">
        <v>0</v>
      </c>
      <c r="R6753" s="17">
        <v>0</v>
      </c>
      <c r="S6753" s="17">
        <v>15</v>
      </c>
      <c r="T6753" s="17">
        <v>0</v>
      </c>
      <c r="U6753" s="17">
        <v>87</v>
      </c>
      <c r="V6753" s="17">
        <v>0</v>
      </c>
      <c r="W6753" s="17">
        <v>21</v>
      </c>
      <c r="X6753" s="17">
        <v>0</v>
      </c>
      <c r="Y6753" s="17">
        <v>8</v>
      </c>
      <c r="Z6753" s="17">
        <v>0</v>
      </c>
      <c r="AA6753" s="17">
        <v>0</v>
      </c>
      <c r="AB6753" s="17">
        <v>0</v>
      </c>
      <c r="AC6753" s="17">
        <f>SUM(AF6753:AO6753)</f>
        <v>0</v>
      </c>
      <c r="AD6753" s="17">
        <v>0</v>
      </c>
      <c r="AE6753" s="17">
        <v>0</v>
      </c>
      <c r="AF6753" s="17">
        <v>0</v>
      </c>
      <c r="AG6753" s="17">
        <v>0</v>
      </c>
      <c r="AH6753" s="17">
        <v>0</v>
      </c>
      <c r="AI6753" s="17">
        <v>0</v>
      </c>
      <c r="AJ6753" s="17">
        <v>0</v>
      </c>
      <c r="AK6753" s="17">
        <v>0</v>
      </c>
      <c r="AL6753" s="17">
        <v>0</v>
      </c>
      <c r="AM6753" s="17">
        <v>0</v>
      </c>
      <c r="AN6753" s="17">
        <v>0</v>
      </c>
      <c r="AO6753" s="17">
        <v>0</v>
      </c>
      <c r="AP6753" s="18">
        <f>+'Per Cápita'!$E$4</f>
        <v>83816</v>
      </c>
      <c r="AQ6753" s="18">
        <f>+'Per Cápita'!$E$5</f>
        <v>74019</v>
      </c>
      <c r="AR6753" s="18">
        <f>+'Per Cápita'!$E$6</f>
        <v>111028</v>
      </c>
      <c r="AS6753" s="18">
        <f>+'Per Cápita'!$E$7</f>
        <v>136064</v>
      </c>
      <c r="AT6753" s="18">
        <f>+'Per Cápita'!$F$4</f>
        <v>103408</v>
      </c>
      <c r="AU6753" s="18">
        <f>+'Per Cápita'!$F$5</f>
        <v>90347</v>
      </c>
      <c r="AV6753" s="18">
        <f>+'Per Cápita'!$F$6</f>
        <v>138242</v>
      </c>
      <c r="AW6753" s="18">
        <f>+'Per Cápita'!$F$7</f>
        <v>166544</v>
      </c>
      <c r="AX6753" s="18">
        <f>+AP6753*($T6753+$R6753)*$O6753</f>
        <v>0</v>
      </c>
      <c r="AY6753" s="18">
        <f>+AQ6753*($V6753+$X6753)*$O6753</f>
        <v>0</v>
      </c>
      <c r="AZ6753" s="18">
        <f>+AR6753*$Z6753*$O6753</f>
        <v>0</v>
      </c>
      <c r="BA6753" s="18">
        <f>+AS6753*$AB6753*$O6753</f>
        <v>0</v>
      </c>
      <c r="BB6753" s="18">
        <f>+AT6753*(S6753+Q6753)*$O6753</f>
        <v>1889463.3312681695</v>
      </c>
      <c r="BC6753" s="18">
        <f>+AU6753*(U6753+W6753)*$O6753</f>
        <v>11885858.674847346</v>
      </c>
      <c r="BD6753" s="18">
        <f>+AV6753*Y6753*$O6753</f>
        <v>1347172.0555014405</v>
      </c>
      <c r="BE6753" s="18">
        <f>+AW6753*AA6753*$O6753</f>
        <v>0</v>
      </c>
      <c r="BF6753" s="18">
        <f>+AP6753*($AG6753+$AE6753)*$BF$1*$O6753</f>
        <v>0</v>
      </c>
      <c r="BG6753" s="18">
        <f>+AQ6753*($AK6753+$AI6753)*$BF$1*$O6753</f>
        <v>0</v>
      </c>
      <c r="BH6753" s="18">
        <f>+AR6753*$AM6753*$BF$1*$O6753</f>
        <v>0</v>
      </c>
      <c r="BI6753" s="18">
        <f>+AS6753*$AO6753*$BF$1*$O6753</f>
        <v>0</v>
      </c>
      <c r="BJ6753" s="18">
        <f>+$BF$1*AT6753*(AF6753+AD6753)*$O6753</f>
        <v>0</v>
      </c>
      <c r="BK6753" s="18">
        <f>+$BF$1*AU6753*(AH6753+AJ6753)*$O6753</f>
        <v>0</v>
      </c>
      <c r="BL6753" s="18">
        <f>+AV6753*AL6753*$BF$1*$O6753</f>
        <v>0</v>
      </c>
      <c r="BM6753" s="18">
        <f>+$BF$1*AW6753*AN6753*$O6753</f>
        <v>0</v>
      </c>
      <c r="BN6753" s="18">
        <f>SUM(AX6753:BE6753)</f>
        <v>15122494.061616955</v>
      </c>
      <c r="BO6753" s="18">
        <f>SUM(BF6753:BM6753)</f>
        <v>0</v>
      </c>
      <c r="BP6753" s="36">
        <f>ROUND((BO6753+BN6753),0)</f>
        <v>15122494</v>
      </c>
      <c r="BQ6753" s="33" t="s">
        <v>11411</v>
      </c>
    </row>
    <row r="6754" spans="1:69" s="33" customFormat="1" x14ac:dyDescent="0.25">
      <c r="A6754" s="34" t="s">
        <v>1413</v>
      </c>
      <c r="B6754" s="33" t="s">
        <v>5772</v>
      </c>
      <c r="C6754" s="34">
        <v>3808</v>
      </c>
      <c r="D6754" s="33" t="s">
        <v>1413</v>
      </c>
      <c r="E6754" s="33" t="s">
        <v>6572</v>
      </c>
      <c r="F6754" s="33" t="s">
        <v>9444</v>
      </c>
      <c r="G6754" s="34">
        <v>11213</v>
      </c>
      <c r="H6754" s="34">
        <v>268689000862</v>
      </c>
      <c r="I6754" s="33" t="s">
        <v>3860</v>
      </c>
      <c r="J6754" s="33">
        <v>1</v>
      </c>
      <c r="K6754" s="22">
        <v>22.176634214186372</v>
      </c>
      <c r="L6754" s="16"/>
      <c r="M6754" s="16">
        <f>+K6754/$M$1</f>
        <v>1.5535055849918316</v>
      </c>
      <c r="N6754" s="16">
        <f>+(M6754-$N$2)/($N$1-$N$2)</f>
        <v>0.21812840480953727</v>
      </c>
      <c r="O6754" s="35">
        <f>1+N6754</f>
        <v>1.2181284048095373</v>
      </c>
      <c r="P6754" s="17">
        <f>SUM(Q6754:AB6754)</f>
        <v>358</v>
      </c>
      <c r="Q6754" s="17">
        <v>0</v>
      </c>
      <c r="R6754" s="17">
        <v>0</v>
      </c>
      <c r="S6754" s="17">
        <v>31</v>
      </c>
      <c r="T6754" s="17">
        <v>0</v>
      </c>
      <c r="U6754" s="17">
        <v>153</v>
      </c>
      <c r="V6754" s="17">
        <v>0</v>
      </c>
      <c r="W6754" s="17">
        <v>124</v>
      </c>
      <c r="X6754" s="17">
        <v>0</v>
      </c>
      <c r="Y6754" s="17">
        <v>50</v>
      </c>
      <c r="Z6754" s="17">
        <v>0</v>
      </c>
      <c r="AA6754" s="17">
        <v>0</v>
      </c>
      <c r="AB6754" s="17">
        <v>0</v>
      </c>
      <c r="AC6754" s="17">
        <f>SUM(AF6754:AO6754)</f>
        <v>339</v>
      </c>
      <c r="AD6754" s="17">
        <v>0</v>
      </c>
      <c r="AE6754" s="17">
        <v>0</v>
      </c>
      <c r="AF6754" s="17">
        <v>30</v>
      </c>
      <c r="AG6754" s="17">
        <v>0</v>
      </c>
      <c r="AH6754" s="17">
        <v>135</v>
      </c>
      <c r="AI6754" s="17">
        <v>0</v>
      </c>
      <c r="AJ6754" s="17">
        <v>124</v>
      </c>
      <c r="AK6754" s="17">
        <v>0</v>
      </c>
      <c r="AL6754" s="17">
        <v>50</v>
      </c>
      <c r="AM6754" s="17">
        <v>0</v>
      </c>
      <c r="AN6754" s="17">
        <v>0</v>
      </c>
      <c r="AO6754" s="17">
        <v>0</v>
      </c>
      <c r="AP6754" s="18">
        <f>+'Per Cápita'!$E$4</f>
        <v>83816</v>
      </c>
      <c r="AQ6754" s="18">
        <f>+'Per Cápita'!$E$5</f>
        <v>74019</v>
      </c>
      <c r="AR6754" s="18">
        <f>+'Per Cápita'!$E$6</f>
        <v>111028</v>
      </c>
      <c r="AS6754" s="18">
        <f>+'Per Cápita'!$E$7</f>
        <v>136064</v>
      </c>
      <c r="AT6754" s="18">
        <f>+'Per Cápita'!$F$4</f>
        <v>103408</v>
      </c>
      <c r="AU6754" s="18">
        <f>+'Per Cápita'!$F$5</f>
        <v>90347</v>
      </c>
      <c r="AV6754" s="18">
        <f>+'Per Cápita'!$F$6</f>
        <v>138242</v>
      </c>
      <c r="AW6754" s="18">
        <f>+'Per Cápita'!$F$7</f>
        <v>166544</v>
      </c>
      <c r="AX6754" s="18">
        <f>+AP6754*($T6754+$R6754)*$O6754</f>
        <v>0</v>
      </c>
      <c r="AY6754" s="18">
        <f>+AQ6754*($V6754+$X6754)*$O6754</f>
        <v>0</v>
      </c>
      <c r="AZ6754" s="18">
        <f>+AR6754*$Z6754*$O6754</f>
        <v>0</v>
      </c>
      <c r="BA6754" s="18">
        <f>+AS6754*$AB6754*$O6754</f>
        <v>0</v>
      </c>
      <c r="BB6754" s="18">
        <f>+AT6754*(S6754+Q6754)*$O6754</f>
        <v>3904890.8846208835</v>
      </c>
      <c r="BC6754" s="18">
        <f>+AU6754*(U6754+W6754)*$O6754</f>
        <v>30485026.416043654</v>
      </c>
      <c r="BD6754" s="18">
        <f>+AV6754*Y6754*$O6754</f>
        <v>8419825.3468840029</v>
      </c>
      <c r="BE6754" s="18">
        <f>+AW6754*AA6754*$O6754</f>
        <v>0</v>
      </c>
      <c r="BF6754" s="18">
        <f>+AP6754*($AG6754+$AE6754)*$BF$1*$O6754</f>
        <v>0</v>
      </c>
      <c r="BG6754" s="18">
        <f>+AQ6754*($AK6754+$AI6754)*$BF$1*$O6754</f>
        <v>0</v>
      </c>
      <c r="BH6754" s="18">
        <f>+AR6754*$AM6754*$BF$1*$O6754</f>
        <v>0</v>
      </c>
      <c r="BI6754" s="18">
        <f>+AS6754*$AO6754*$BF$1*$O6754</f>
        <v>0</v>
      </c>
      <c r="BJ6754" s="18">
        <f>+$BF$1*AT6754*(AF6754+AD6754)*$O6754</f>
        <v>755785.33250726794</v>
      </c>
      <c r="BK6754" s="18">
        <f>+$BF$1*AU6754*(AH6754+AJ6754)*$O6754</f>
        <v>5700809.9940471528</v>
      </c>
      <c r="BL6754" s="18">
        <f>+AV6754*AL6754*$BF$1*$O6754</f>
        <v>1683965.0693768007</v>
      </c>
      <c r="BM6754" s="18">
        <f>+$BF$1*AW6754*AN6754*$O6754</f>
        <v>0</v>
      </c>
      <c r="BN6754" s="18">
        <f>SUM(AX6754:BE6754)</f>
        <v>42809742.647548541</v>
      </c>
      <c r="BO6754" s="18">
        <f>SUM(BF6754:BM6754)</f>
        <v>8140560.3959312215</v>
      </c>
      <c r="BP6754" s="36">
        <f>ROUND((BO6754+BN6754),0)</f>
        <v>50950303</v>
      </c>
      <c r="BQ6754" s="33" t="s">
        <v>11411</v>
      </c>
    </row>
    <row r="6755" spans="1:69" s="33" customFormat="1" x14ac:dyDescent="0.25">
      <c r="A6755" s="34" t="s">
        <v>1413</v>
      </c>
      <c r="B6755" s="33" t="s">
        <v>5772</v>
      </c>
      <c r="C6755" s="34">
        <v>3808</v>
      </c>
      <c r="D6755" s="33" t="s">
        <v>1413</v>
      </c>
      <c r="E6755" s="33" t="s">
        <v>6572</v>
      </c>
      <c r="F6755" s="33" t="s">
        <v>9444</v>
      </c>
      <c r="G6755" s="34">
        <v>11595</v>
      </c>
      <c r="H6755" s="34">
        <v>268689000871</v>
      </c>
      <c r="I6755" s="33" t="s">
        <v>3577</v>
      </c>
      <c r="J6755" s="33">
        <v>1</v>
      </c>
      <c r="K6755" s="22">
        <v>22.176634214186372</v>
      </c>
      <c r="L6755" s="16"/>
      <c r="M6755" s="16">
        <f>+K6755/$M$1</f>
        <v>1.5535055849918316</v>
      </c>
      <c r="N6755" s="16">
        <f>+(M6755-$N$2)/($N$1-$N$2)</f>
        <v>0.21812840480953727</v>
      </c>
      <c r="O6755" s="35">
        <f>1+N6755</f>
        <v>1.2181284048095373</v>
      </c>
      <c r="P6755" s="17">
        <f>SUM(Q6755:AB6755)</f>
        <v>262</v>
      </c>
      <c r="Q6755" s="17">
        <v>0</v>
      </c>
      <c r="R6755" s="17">
        <v>0</v>
      </c>
      <c r="S6755" s="17">
        <v>14</v>
      </c>
      <c r="T6755" s="17">
        <v>0</v>
      </c>
      <c r="U6755" s="17">
        <v>82</v>
      </c>
      <c r="V6755" s="17">
        <v>0</v>
      </c>
      <c r="W6755" s="17">
        <v>101</v>
      </c>
      <c r="X6755" s="17">
        <v>0</v>
      </c>
      <c r="Y6755" s="17">
        <v>0</v>
      </c>
      <c r="Z6755" s="17">
        <v>0</v>
      </c>
      <c r="AA6755" s="17">
        <v>65</v>
      </c>
      <c r="AB6755" s="17">
        <v>0</v>
      </c>
      <c r="AC6755" s="17">
        <f>SUM(AF6755:AO6755)</f>
        <v>166</v>
      </c>
      <c r="AD6755" s="17">
        <v>0</v>
      </c>
      <c r="AE6755" s="17">
        <v>0</v>
      </c>
      <c r="AF6755" s="17">
        <v>0</v>
      </c>
      <c r="AG6755" s="17">
        <v>0</v>
      </c>
      <c r="AH6755" s="17">
        <v>0</v>
      </c>
      <c r="AI6755" s="17">
        <v>0</v>
      </c>
      <c r="AJ6755" s="17">
        <v>101</v>
      </c>
      <c r="AK6755" s="17">
        <v>0</v>
      </c>
      <c r="AL6755" s="17">
        <v>0</v>
      </c>
      <c r="AM6755" s="17">
        <v>0</v>
      </c>
      <c r="AN6755" s="17">
        <v>65</v>
      </c>
      <c r="AO6755" s="17">
        <v>0</v>
      </c>
      <c r="AP6755" s="18">
        <f>+'Per Cápita'!$E$4</f>
        <v>83816</v>
      </c>
      <c r="AQ6755" s="18">
        <f>+'Per Cápita'!$E$5</f>
        <v>74019</v>
      </c>
      <c r="AR6755" s="18">
        <f>+'Per Cápita'!$E$6</f>
        <v>111028</v>
      </c>
      <c r="AS6755" s="18">
        <f>+'Per Cápita'!$E$7</f>
        <v>136064</v>
      </c>
      <c r="AT6755" s="18">
        <f>+'Per Cápita'!$F$4</f>
        <v>103408</v>
      </c>
      <c r="AU6755" s="18">
        <f>+'Per Cápita'!$F$5</f>
        <v>90347</v>
      </c>
      <c r="AV6755" s="18">
        <f>+'Per Cápita'!$F$6</f>
        <v>138242</v>
      </c>
      <c r="AW6755" s="18">
        <f>+'Per Cápita'!$F$7</f>
        <v>166544</v>
      </c>
      <c r="AX6755" s="18">
        <f>+AP6755*($T6755+$R6755)*$O6755</f>
        <v>0</v>
      </c>
      <c r="AY6755" s="18">
        <f>+AQ6755*($V6755+$X6755)*$O6755</f>
        <v>0</v>
      </c>
      <c r="AZ6755" s="18">
        <f>+AR6755*$Z6755*$O6755</f>
        <v>0</v>
      </c>
      <c r="BA6755" s="18">
        <f>+AS6755*$AB6755*$O6755</f>
        <v>0</v>
      </c>
      <c r="BB6755" s="18">
        <f>+AT6755*(S6755+Q6755)*$O6755</f>
        <v>1763499.1091836249</v>
      </c>
      <c r="BC6755" s="18">
        <f>+AU6755*(U6755+W6755)*$O6755</f>
        <v>20139927.199046891</v>
      </c>
      <c r="BD6755" s="18">
        <f>+AV6755*Y6755*$O6755</f>
        <v>0</v>
      </c>
      <c r="BE6755" s="18">
        <f>+AW6755*AA6755*$O6755</f>
        <v>13186678.508288972</v>
      </c>
      <c r="BF6755" s="18">
        <f>+AP6755*($AG6755+$AE6755)*$BF$1*$O6755</f>
        <v>0</v>
      </c>
      <c r="BG6755" s="18">
        <f>+AQ6755*($AK6755+$AI6755)*$BF$1*$O6755</f>
        <v>0</v>
      </c>
      <c r="BH6755" s="18">
        <f>+AR6755*$AM6755*$BF$1*$O6755</f>
        <v>0</v>
      </c>
      <c r="BI6755" s="18">
        <f>+AS6755*$AO6755*$BF$1*$O6755</f>
        <v>0</v>
      </c>
      <c r="BJ6755" s="18">
        <f>+$BF$1*AT6755*(AF6755+AD6755)*$O6755</f>
        <v>0</v>
      </c>
      <c r="BK6755" s="18">
        <f>+$BF$1*AU6755*(AH6755+AJ6755)*$O6755</f>
        <v>2223095.7891844111</v>
      </c>
      <c r="BL6755" s="18">
        <f>+AV6755*AL6755*$BF$1*$O6755</f>
        <v>0</v>
      </c>
      <c r="BM6755" s="18">
        <f>+$BF$1*AW6755*AN6755*$O6755</f>
        <v>2637335.7016577944</v>
      </c>
      <c r="BN6755" s="18">
        <f>SUM(AX6755:BE6755)</f>
        <v>35090104.816519484</v>
      </c>
      <c r="BO6755" s="18">
        <f>SUM(BF6755:BM6755)</f>
        <v>4860431.4908422055</v>
      </c>
      <c r="BP6755" s="36">
        <f>ROUND((BO6755+BN6755),0)</f>
        <v>39950536</v>
      </c>
      <c r="BQ6755" s="33" t="s">
        <v>11411</v>
      </c>
    </row>
    <row r="6756" spans="1:69" s="33" customFormat="1" x14ac:dyDescent="0.25">
      <c r="A6756" s="34" t="s">
        <v>1413</v>
      </c>
      <c r="B6756" s="33" t="s">
        <v>5772</v>
      </c>
      <c r="C6756" s="34">
        <v>3808</v>
      </c>
      <c r="D6756" s="33" t="s">
        <v>1413</v>
      </c>
      <c r="E6756" s="33" t="s">
        <v>6572</v>
      </c>
      <c r="F6756" s="33" t="s">
        <v>9444</v>
      </c>
      <c r="G6756" s="34">
        <v>11600</v>
      </c>
      <c r="H6756" s="34">
        <v>268689001150</v>
      </c>
      <c r="I6756" s="33" t="s">
        <v>5618</v>
      </c>
      <c r="J6756" s="33">
        <v>1</v>
      </c>
      <c r="K6756" s="22">
        <v>22.176634214186372</v>
      </c>
      <c r="L6756" s="16"/>
      <c r="M6756" s="16">
        <f>+K6756/$M$1</f>
        <v>1.5535055849918316</v>
      </c>
      <c r="N6756" s="16">
        <f>+(M6756-$N$2)/($N$1-$N$2)</f>
        <v>0.21812840480953727</v>
      </c>
      <c r="O6756" s="35">
        <f>1+N6756</f>
        <v>1.2181284048095373</v>
      </c>
      <c r="P6756" s="17">
        <f>SUM(Q6756:AB6756)</f>
        <v>144</v>
      </c>
      <c r="Q6756" s="17">
        <v>0</v>
      </c>
      <c r="R6756" s="17">
        <v>0</v>
      </c>
      <c r="S6756" s="17">
        <v>11</v>
      </c>
      <c r="T6756" s="17">
        <v>0</v>
      </c>
      <c r="U6756" s="17">
        <v>76</v>
      </c>
      <c r="V6756" s="17">
        <v>0</v>
      </c>
      <c r="W6756" s="17">
        <v>47</v>
      </c>
      <c r="X6756" s="17">
        <v>0</v>
      </c>
      <c r="Y6756" s="17">
        <v>10</v>
      </c>
      <c r="Z6756" s="17">
        <v>0</v>
      </c>
      <c r="AA6756" s="17">
        <v>0</v>
      </c>
      <c r="AB6756" s="17">
        <v>0</v>
      </c>
      <c r="AC6756" s="17">
        <f>SUM(AF6756:AO6756)</f>
        <v>0</v>
      </c>
      <c r="AD6756" s="17">
        <v>0</v>
      </c>
      <c r="AE6756" s="17">
        <v>0</v>
      </c>
      <c r="AF6756" s="17">
        <v>0</v>
      </c>
      <c r="AG6756" s="17">
        <v>0</v>
      </c>
      <c r="AH6756" s="17">
        <v>0</v>
      </c>
      <c r="AI6756" s="17">
        <v>0</v>
      </c>
      <c r="AJ6756" s="17">
        <v>0</v>
      </c>
      <c r="AK6756" s="17">
        <v>0</v>
      </c>
      <c r="AL6756" s="17">
        <v>0</v>
      </c>
      <c r="AM6756" s="17">
        <v>0</v>
      </c>
      <c r="AN6756" s="17">
        <v>0</v>
      </c>
      <c r="AO6756" s="17">
        <v>0</v>
      </c>
      <c r="AP6756" s="18">
        <f>+'Per Cápita'!$E$4</f>
        <v>83816</v>
      </c>
      <c r="AQ6756" s="18">
        <f>+'Per Cápita'!$E$5</f>
        <v>74019</v>
      </c>
      <c r="AR6756" s="18">
        <f>+'Per Cápita'!$E$6</f>
        <v>111028</v>
      </c>
      <c r="AS6756" s="18">
        <f>+'Per Cápita'!$E$7</f>
        <v>136064</v>
      </c>
      <c r="AT6756" s="18">
        <f>+'Per Cápita'!$F$4</f>
        <v>103408</v>
      </c>
      <c r="AU6756" s="18">
        <f>+'Per Cápita'!$F$5</f>
        <v>90347</v>
      </c>
      <c r="AV6756" s="18">
        <f>+'Per Cápita'!$F$6</f>
        <v>138242</v>
      </c>
      <c r="AW6756" s="18">
        <f>+'Per Cápita'!$F$7</f>
        <v>166544</v>
      </c>
      <c r="AX6756" s="18">
        <f>+AP6756*($T6756+$R6756)*$O6756</f>
        <v>0</v>
      </c>
      <c r="AY6756" s="18">
        <f>+AQ6756*($V6756+$X6756)*$O6756</f>
        <v>0</v>
      </c>
      <c r="AZ6756" s="18">
        <f>+AR6756*$Z6756*$O6756</f>
        <v>0</v>
      </c>
      <c r="BA6756" s="18">
        <f>+AS6756*$AB6756*$O6756</f>
        <v>0</v>
      </c>
      <c r="BB6756" s="18">
        <f>+AT6756*(S6756+Q6756)*$O6756</f>
        <v>1385606.4429299911</v>
      </c>
      <c r="BC6756" s="18">
        <f>+AU6756*(U6756+W6756)*$O6756</f>
        <v>13536672.379687253</v>
      </c>
      <c r="BD6756" s="18">
        <f>+AV6756*Y6756*$O6756</f>
        <v>1683965.0693768007</v>
      </c>
      <c r="BE6756" s="18">
        <f>+AW6756*AA6756*$O6756</f>
        <v>0</v>
      </c>
      <c r="BF6756" s="18">
        <f>+AP6756*($AG6756+$AE6756)*$BF$1*$O6756</f>
        <v>0</v>
      </c>
      <c r="BG6756" s="18">
        <f>+AQ6756*($AK6756+$AI6756)*$BF$1*$O6756</f>
        <v>0</v>
      </c>
      <c r="BH6756" s="18">
        <f>+AR6756*$AM6756*$BF$1*$O6756</f>
        <v>0</v>
      </c>
      <c r="BI6756" s="18">
        <f>+AS6756*$AO6756*$BF$1*$O6756</f>
        <v>0</v>
      </c>
      <c r="BJ6756" s="18">
        <f>+$BF$1*AT6756*(AF6756+AD6756)*$O6756</f>
        <v>0</v>
      </c>
      <c r="BK6756" s="18">
        <f>+$BF$1*AU6756*(AH6756+AJ6756)*$O6756</f>
        <v>0</v>
      </c>
      <c r="BL6756" s="18">
        <f>+AV6756*AL6756*$BF$1*$O6756</f>
        <v>0</v>
      </c>
      <c r="BM6756" s="18">
        <f>+$BF$1*AW6756*AN6756*$O6756</f>
        <v>0</v>
      </c>
      <c r="BN6756" s="18">
        <f>SUM(AX6756:BE6756)</f>
        <v>16606243.891994044</v>
      </c>
      <c r="BO6756" s="18">
        <f>SUM(BF6756:BM6756)</f>
        <v>0</v>
      </c>
      <c r="BP6756" s="36">
        <f>ROUND((BO6756+BN6756),0)</f>
        <v>16606244</v>
      </c>
      <c r="BQ6756" s="33" t="s">
        <v>11411</v>
      </c>
    </row>
    <row r="6757" spans="1:69" s="33" customFormat="1" x14ac:dyDescent="0.25">
      <c r="A6757" s="34" t="s">
        <v>1413</v>
      </c>
      <c r="B6757" s="33" t="s">
        <v>5772</v>
      </c>
      <c r="C6757" s="34">
        <v>3808</v>
      </c>
      <c r="D6757" s="33" t="s">
        <v>1413</v>
      </c>
      <c r="E6757" s="33" t="s">
        <v>6572</v>
      </c>
      <c r="F6757" s="33" t="s">
        <v>9444</v>
      </c>
      <c r="G6757" s="34">
        <v>11592</v>
      </c>
      <c r="H6757" s="34">
        <v>268689002687</v>
      </c>
      <c r="I6757" s="33" t="s">
        <v>3578</v>
      </c>
      <c r="J6757" s="33">
        <v>1</v>
      </c>
      <c r="K6757" s="22">
        <v>22.176634214186372</v>
      </c>
      <c r="L6757" s="16"/>
      <c r="M6757" s="16">
        <f>+K6757/$M$1</f>
        <v>1.5535055849918316</v>
      </c>
      <c r="N6757" s="16">
        <f>+(M6757-$N$2)/($N$1-$N$2)</f>
        <v>0.21812840480953727</v>
      </c>
      <c r="O6757" s="35">
        <f>1+N6757</f>
        <v>1.2181284048095373</v>
      </c>
      <c r="P6757" s="17">
        <f>SUM(Q6757:AB6757)</f>
        <v>398</v>
      </c>
      <c r="Q6757" s="17">
        <v>0</v>
      </c>
      <c r="R6757" s="17">
        <v>0</v>
      </c>
      <c r="S6757" s="17">
        <v>42</v>
      </c>
      <c r="T6757" s="17">
        <v>0</v>
      </c>
      <c r="U6757" s="17">
        <v>223</v>
      </c>
      <c r="V6757" s="17">
        <v>0</v>
      </c>
      <c r="W6757" s="17">
        <v>96</v>
      </c>
      <c r="X6757" s="17">
        <v>0</v>
      </c>
      <c r="Y6757" s="17">
        <v>37</v>
      </c>
      <c r="Z6757" s="17">
        <v>0</v>
      </c>
      <c r="AA6757" s="17">
        <v>0</v>
      </c>
      <c r="AB6757" s="17">
        <v>0</v>
      </c>
      <c r="AC6757" s="17">
        <f>SUM(AF6757:AO6757)</f>
        <v>0</v>
      </c>
      <c r="AD6757" s="17">
        <v>0</v>
      </c>
      <c r="AE6757" s="17">
        <v>0</v>
      </c>
      <c r="AF6757" s="17">
        <v>0</v>
      </c>
      <c r="AG6757" s="17">
        <v>0</v>
      </c>
      <c r="AH6757" s="17">
        <v>0</v>
      </c>
      <c r="AI6757" s="17">
        <v>0</v>
      </c>
      <c r="AJ6757" s="17">
        <v>0</v>
      </c>
      <c r="AK6757" s="17">
        <v>0</v>
      </c>
      <c r="AL6757" s="17">
        <v>0</v>
      </c>
      <c r="AM6757" s="17">
        <v>0</v>
      </c>
      <c r="AN6757" s="17">
        <v>0</v>
      </c>
      <c r="AO6757" s="17">
        <v>0</v>
      </c>
      <c r="AP6757" s="18">
        <f>+'Per Cápita'!$E$4</f>
        <v>83816</v>
      </c>
      <c r="AQ6757" s="18">
        <f>+'Per Cápita'!$E$5</f>
        <v>74019</v>
      </c>
      <c r="AR6757" s="18">
        <f>+'Per Cápita'!$E$6</f>
        <v>111028</v>
      </c>
      <c r="AS6757" s="18">
        <f>+'Per Cápita'!$E$7</f>
        <v>136064</v>
      </c>
      <c r="AT6757" s="18">
        <f>+'Per Cápita'!$F$4</f>
        <v>103408</v>
      </c>
      <c r="AU6757" s="18">
        <f>+'Per Cápita'!$F$5</f>
        <v>90347</v>
      </c>
      <c r="AV6757" s="18">
        <f>+'Per Cápita'!$F$6</f>
        <v>138242</v>
      </c>
      <c r="AW6757" s="18">
        <f>+'Per Cápita'!$F$7</f>
        <v>166544</v>
      </c>
      <c r="AX6757" s="18">
        <f>+AP6757*($T6757+$R6757)*$O6757</f>
        <v>0</v>
      </c>
      <c r="AY6757" s="18">
        <f>+AQ6757*($V6757+$X6757)*$O6757</f>
        <v>0</v>
      </c>
      <c r="AZ6757" s="18">
        <f>+AR6757*$Z6757*$O6757</f>
        <v>0</v>
      </c>
      <c r="BA6757" s="18">
        <f>+AS6757*$AB6757*$O6757</f>
        <v>0</v>
      </c>
      <c r="BB6757" s="18">
        <f>+AT6757*(S6757+Q6757)*$O6757</f>
        <v>5290497.327550875</v>
      </c>
      <c r="BC6757" s="18">
        <f>+AU6757*(U6757+W6757)*$O6757</f>
        <v>35107304.789595395</v>
      </c>
      <c r="BD6757" s="18">
        <f>+AV6757*Y6757*$O6757</f>
        <v>6230670.7566941623</v>
      </c>
      <c r="BE6757" s="18">
        <f>+AW6757*AA6757*$O6757</f>
        <v>0</v>
      </c>
      <c r="BF6757" s="18">
        <f>+AP6757*($AG6757+$AE6757)*$BF$1*$O6757</f>
        <v>0</v>
      </c>
      <c r="BG6757" s="18">
        <f>+AQ6757*($AK6757+$AI6757)*$BF$1*$O6757</f>
        <v>0</v>
      </c>
      <c r="BH6757" s="18">
        <f>+AR6757*$AM6757*$BF$1*$O6757</f>
        <v>0</v>
      </c>
      <c r="BI6757" s="18">
        <f>+AS6757*$AO6757*$BF$1*$O6757</f>
        <v>0</v>
      </c>
      <c r="BJ6757" s="18">
        <f>+$BF$1*AT6757*(AF6757+AD6757)*$O6757</f>
        <v>0</v>
      </c>
      <c r="BK6757" s="18">
        <f>+$BF$1*AU6757*(AH6757+AJ6757)*$O6757</f>
        <v>0</v>
      </c>
      <c r="BL6757" s="18">
        <f>+AV6757*AL6757*$BF$1*$O6757</f>
        <v>0</v>
      </c>
      <c r="BM6757" s="18">
        <f>+$BF$1*AW6757*AN6757*$O6757</f>
        <v>0</v>
      </c>
      <c r="BN6757" s="18">
        <f>SUM(AX6757:BE6757)</f>
        <v>46628472.873840429</v>
      </c>
      <c r="BO6757" s="18">
        <f>SUM(BF6757:BM6757)</f>
        <v>0</v>
      </c>
      <c r="BP6757" s="36">
        <f>ROUND((BO6757+BN6757),0)</f>
        <v>46628473</v>
      </c>
      <c r="BQ6757" s="33" t="s">
        <v>11411</v>
      </c>
    </row>
    <row r="6758" spans="1:69" s="33" customFormat="1" x14ac:dyDescent="0.25">
      <c r="A6758" s="34" t="s">
        <v>1413</v>
      </c>
      <c r="B6758" s="33" t="s">
        <v>5772</v>
      </c>
      <c r="C6758" s="33">
        <v>3808</v>
      </c>
      <c r="D6758" s="33" t="s">
        <v>1413</v>
      </c>
      <c r="E6758" s="33" t="s">
        <v>6572</v>
      </c>
      <c r="F6758" s="33" t="s">
        <v>9444</v>
      </c>
      <c r="G6758" s="33">
        <v>11594</v>
      </c>
      <c r="H6758" s="34">
        <v>268689002971</v>
      </c>
      <c r="I6758" s="33" t="s">
        <v>3579</v>
      </c>
      <c r="J6758" s="33">
        <v>1</v>
      </c>
      <c r="K6758" s="22">
        <v>22.176634214186372</v>
      </c>
      <c r="L6758" s="16"/>
      <c r="M6758" s="16">
        <f>+K6758/$M$1</f>
        <v>1.5535055849918316</v>
      </c>
      <c r="N6758" s="16">
        <f>+(M6758-$N$2)/($N$1-$N$2)</f>
        <v>0.21812840480953727</v>
      </c>
      <c r="O6758" s="35">
        <f>1+N6758</f>
        <v>1.2181284048095373</v>
      </c>
      <c r="P6758" s="17">
        <f>SUM(Q6758:AB6758)</f>
        <v>804</v>
      </c>
      <c r="Q6758" s="17">
        <v>0</v>
      </c>
      <c r="R6758" s="17">
        <v>0</v>
      </c>
      <c r="S6758" s="17">
        <v>75</v>
      </c>
      <c r="T6758" s="17">
        <v>0</v>
      </c>
      <c r="U6758" s="17">
        <v>437</v>
      </c>
      <c r="V6758" s="17">
        <v>0</v>
      </c>
      <c r="W6758" s="17">
        <v>242</v>
      </c>
      <c r="X6758" s="17">
        <v>0</v>
      </c>
      <c r="Y6758" s="17">
        <v>50</v>
      </c>
      <c r="Z6758" s="17">
        <v>0</v>
      </c>
      <c r="AA6758" s="17">
        <v>0</v>
      </c>
      <c r="AB6758" s="17">
        <v>0</v>
      </c>
      <c r="AC6758" s="17">
        <f>SUM(AF6758:AO6758)</f>
        <v>804</v>
      </c>
      <c r="AD6758" s="17">
        <v>0</v>
      </c>
      <c r="AE6758" s="17">
        <v>0</v>
      </c>
      <c r="AF6758" s="17">
        <v>75</v>
      </c>
      <c r="AG6758" s="17">
        <v>0</v>
      </c>
      <c r="AH6758" s="17">
        <v>437</v>
      </c>
      <c r="AI6758" s="17">
        <v>0</v>
      </c>
      <c r="AJ6758" s="17">
        <v>242</v>
      </c>
      <c r="AK6758" s="17">
        <v>0</v>
      </c>
      <c r="AL6758" s="17">
        <v>50</v>
      </c>
      <c r="AM6758" s="17">
        <v>0</v>
      </c>
      <c r="AN6758" s="17">
        <v>0</v>
      </c>
      <c r="AO6758" s="17">
        <v>0</v>
      </c>
      <c r="AP6758" s="18">
        <f>+'Per Cápita'!$E$4</f>
        <v>83816</v>
      </c>
      <c r="AQ6758" s="18">
        <f>+'Per Cápita'!$E$5</f>
        <v>74019</v>
      </c>
      <c r="AR6758" s="18">
        <f>+'Per Cápita'!$E$6</f>
        <v>111028</v>
      </c>
      <c r="AS6758" s="18">
        <f>+'Per Cápita'!$E$7</f>
        <v>136064</v>
      </c>
      <c r="AT6758" s="18">
        <f>+'Per Cápita'!$F$4</f>
        <v>103408</v>
      </c>
      <c r="AU6758" s="18">
        <f>+'Per Cápita'!$F$5</f>
        <v>90347</v>
      </c>
      <c r="AV6758" s="18">
        <f>+'Per Cápita'!$F$6</f>
        <v>138242</v>
      </c>
      <c r="AW6758" s="18">
        <f>+'Per Cápita'!$F$7</f>
        <v>166544</v>
      </c>
      <c r="AX6758" s="18">
        <f>+AP6758*($T6758+$R6758)*$O6758</f>
        <v>0</v>
      </c>
      <c r="AY6758" s="18">
        <f>+AQ6758*($V6758+$X6758)*$O6758</f>
        <v>0</v>
      </c>
      <c r="AZ6758" s="18">
        <f>+AR6758*$Z6758*$O6758</f>
        <v>0</v>
      </c>
      <c r="BA6758" s="18">
        <f>+AS6758*$AB6758*$O6758</f>
        <v>0</v>
      </c>
      <c r="BB6758" s="18">
        <f>+AT6758*(S6758+Q6758)*$O6758</f>
        <v>9447316.6563408468</v>
      </c>
      <c r="BC6758" s="18">
        <f>+AU6758*(U6758+W6758)*$O6758</f>
        <v>74726833.705753222</v>
      </c>
      <c r="BD6758" s="18">
        <f>+AV6758*Y6758*$O6758</f>
        <v>8419825.3468840029</v>
      </c>
      <c r="BE6758" s="18">
        <f>+AW6758*AA6758*$O6758</f>
        <v>0</v>
      </c>
      <c r="BF6758" s="18">
        <f>+AP6758*($AG6758+$AE6758)*$BF$1*$O6758</f>
        <v>0</v>
      </c>
      <c r="BG6758" s="18">
        <f>+AQ6758*($AK6758+$AI6758)*$BF$1*$O6758</f>
        <v>0</v>
      </c>
      <c r="BH6758" s="18">
        <f>+AR6758*$AM6758*$BF$1*$O6758</f>
        <v>0</v>
      </c>
      <c r="BI6758" s="18">
        <f>+AS6758*$AO6758*$BF$1*$O6758</f>
        <v>0</v>
      </c>
      <c r="BJ6758" s="18">
        <f>+$BF$1*AT6758*(AF6758+AD6758)*$O6758</f>
        <v>1889463.3312681699</v>
      </c>
      <c r="BK6758" s="18">
        <f>+$BF$1*AU6758*(AH6758+AJ6758)*$O6758</f>
        <v>14945366.741150646</v>
      </c>
      <c r="BL6758" s="18">
        <f>+AV6758*AL6758*$BF$1*$O6758</f>
        <v>1683965.0693768007</v>
      </c>
      <c r="BM6758" s="18">
        <f>+$BF$1*AW6758*AN6758*$O6758</f>
        <v>0</v>
      </c>
      <c r="BN6758" s="18">
        <f>SUM(AX6758:BE6758)</f>
        <v>92593975.708978072</v>
      </c>
      <c r="BO6758" s="18">
        <f>SUM(BF6758:BM6758)</f>
        <v>18518795.141795617</v>
      </c>
      <c r="BP6758" s="36">
        <f>ROUND((BO6758+BN6758),0)</f>
        <v>111112771</v>
      </c>
      <c r="BQ6758" s="33" t="s">
        <v>11411</v>
      </c>
    </row>
    <row r="6759" spans="1:69" s="33" customFormat="1" x14ac:dyDescent="0.25">
      <c r="A6759" s="34" t="s">
        <v>1413</v>
      </c>
      <c r="B6759" s="33" t="s">
        <v>5772</v>
      </c>
      <c r="C6759" s="34">
        <v>3808</v>
      </c>
      <c r="D6759" s="33" t="s">
        <v>1413</v>
      </c>
      <c r="E6759" s="33" t="s">
        <v>6574</v>
      </c>
      <c r="F6759" s="33" t="s">
        <v>3581</v>
      </c>
      <c r="G6759" s="34">
        <v>11599</v>
      </c>
      <c r="H6759" s="34">
        <v>268720000086</v>
      </c>
      <c r="I6759" s="33" t="s">
        <v>3582</v>
      </c>
      <c r="J6759" s="33">
        <v>1</v>
      </c>
      <c r="K6759" s="22">
        <v>22.658227848101266</v>
      </c>
      <c r="L6759" s="16"/>
      <c r="M6759" s="16">
        <f>+K6759/$M$1</f>
        <v>1.5872419217486826</v>
      </c>
      <c r="N6759" s="16">
        <f>+(M6759-$N$2)/($N$1-$N$2)</f>
        <v>0.22323152270818167</v>
      </c>
      <c r="O6759" s="35">
        <f>1+N6759</f>
        <v>1.2232315227081816</v>
      </c>
      <c r="P6759" s="17">
        <f>SUM(Q6759:AB6759)</f>
        <v>271</v>
      </c>
      <c r="Q6759" s="17">
        <v>0</v>
      </c>
      <c r="R6759" s="17">
        <v>0</v>
      </c>
      <c r="S6759" s="17">
        <v>18</v>
      </c>
      <c r="T6759" s="17">
        <v>0</v>
      </c>
      <c r="U6759" s="17">
        <v>133</v>
      </c>
      <c r="V6759" s="17">
        <v>0</v>
      </c>
      <c r="W6759" s="17">
        <v>89</v>
      </c>
      <c r="X6759" s="17">
        <v>0</v>
      </c>
      <c r="Y6759" s="17">
        <v>31</v>
      </c>
      <c r="Z6759" s="17">
        <v>0</v>
      </c>
      <c r="AA6759" s="17">
        <v>0</v>
      </c>
      <c r="AB6759" s="17">
        <v>0</v>
      </c>
      <c r="AC6759" s="17">
        <f>SUM(AF6759:AO6759)</f>
        <v>0</v>
      </c>
      <c r="AD6759" s="17">
        <v>0</v>
      </c>
      <c r="AE6759" s="17">
        <v>0</v>
      </c>
      <c r="AF6759" s="17">
        <v>0</v>
      </c>
      <c r="AG6759" s="17">
        <v>0</v>
      </c>
      <c r="AH6759" s="17">
        <v>0</v>
      </c>
      <c r="AI6759" s="17">
        <v>0</v>
      </c>
      <c r="AJ6759" s="17">
        <v>0</v>
      </c>
      <c r="AK6759" s="17">
        <v>0</v>
      </c>
      <c r="AL6759" s="17">
        <v>0</v>
      </c>
      <c r="AM6759" s="17">
        <v>0</v>
      </c>
      <c r="AN6759" s="17">
        <v>0</v>
      </c>
      <c r="AO6759" s="17">
        <v>0</v>
      </c>
      <c r="AP6759" s="18">
        <f>+'Per Cápita'!$E$4</f>
        <v>83816</v>
      </c>
      <c r="AQ6759" s="18">
        <f>+'Per Cápita'!$E$5</f>
        <v>74019</v>
      </c>
      <c r="AR6759" s="18">
        <f>+'Per Cápita'!$E$6</f>
        <v>111028</v>
      </c>
      <c r="AS6759" s="18">
        <f>+'Per Cápita'!$E$7</f>
        <v>136064</v>
      </c>
      <c r="AT6759" s="18">
        <f>+'Per Cápita'!$F$4</f>
        <v>103408</v>
      </c>
      <c r="AU6759" s="18">
        <f>+'Per Cápita'!$F$5</f>
        <v>90347</v>
      </c>
      <c r="AV6759" s="18">
        <f>+'Per Cápita'!$F$6</f>
        <v>138242</v>
      </c>
      <c r="AW6759" s="18">
        <f>+'Per Cápita'!$F$7</f>
        <v>166544</v>
      </c>
      <c r="AX6759" s="18">
        <f>+AP6759*($T6759+$R6759)*$O6759</f>
        <v>0</v>
      </c>
      <c r="AY6759" s="18">
        <f>+AQ6759*($V6759+$X6759)*$O6759</f>
        <v>0</v>
      </c>
      <c r="AZ6759" s="18">
        <f>+AR6759*$Z6759*$O6759</f>
        <v>0</v>
      </c>
      <c r="BA6759" s="18">
        <f>+AS6759*$AB6759*$O6759</f>
        <v>0</v>
      </c>
      <c r="BB6759" s="18">
        <f>+AT6759*(S6759+Q6759)*$O6759</f>
        <v>2276854.6554037374</v>
      </c>
      <c r="BC6759" s="18">
        <f>+AU6759*(U6759+W6759)*$O6759</f>
        <v>24534396.24082977</v>
      </c>
      <c r="BD6759" s="18">
        <f>+AV6759*Y6759*$O6759</f>
        <v>5242161.1370289577</v>
      </c>
      <c r="BE6759" s="18">
        <f>+AW6759*AA6759*$O6759</f>
        <v>0</v>
      </c>
      <c r="BF6759" s="18">
        <f>+AP6759*($AG6759+$AE6759)*$BF$1*$O6759</f>
        <v>0</v>
      </c>
      <c r="BG6759" s="18">
        <f>+AQ6759*($AK6759+$AI6759)*$BF$1*$O6759</f>
        <v>0</v>
      </c>
      <c r="BH6759" s="18">
        <f>+AR6759*$AM6759*$BF$1*$O6759</f>
        <v>0</v>
      </c>
      <c r="BI6759" s="18">
        <f>+AS6759*$AO6759*$BF$1*$O6759</f>
        <v>0</v>
      </c>
      <c r="BJ6759" s="18">
        <f>+$BF$1*AT6759*(AF6759+AD6759)*$O6759</f>
        <v>0</v>
      </c>
      <c r="BK6759" s="18">
        <f>+$BF$1*AU6759*(AH6759+AJ6759)*$O6759</f>
        <v>0</v>
      </c>
      <c r="BL6759" s="18">
        <f>+AV6759*AL6759*$BF$1*$O6759</f>
        <v>0</v>
      </c>
      <c r="BM6759" s="18">
        <f>+$BF$1*AW6759*AN6759*$O6759</f>
        <v>0</v>
      </c>
      <c r="BN6759" s="18">
        <f>SUM(AX6759:BE6759)</f>
        <v>32053412.033262465</v>
      </c>
      <c r="BO6759" s="18">
        <f>SUM(BF6759:BM6759)</f>
        <v>0</v>
      </c>
      <c r="BP6759" s="36">
        <f>ROUND((BO6759+BN6759),0)</f>
        <v>32053412</v>
      </c>
      <c r="BQ6759" s="33" t="s">
        <v>11411</v>
      </c>
    </row>
    <row r="6760" spans="1:69" s="33" customFormat="1" x14ac:dyDescent="0.25">
      <c r="A6760" s="34" t="s">
        <v>1413</v>
      </c>
      <c r="B6760" s="33" t="s">
        <v>5772</v>
      </c>
      <c r="C6760" s="34">
        <v>3808</v>
      </c>
      <c r="D6760" s="33" t="s">
        <v>1413</v>
      </c>
      <c r="E6760" s="33" t="s">
        <v>6575</v>
      </c>
      <c r="F6760" s="33" t="s">
        <v>3583</v>
      </c>
      <c r="G6760" s="34">
        <v>11905</v>
      </c>
      <c r="H6760" s="34">
        <v>268745000048</v>
      </c>
      <c r="I6760" s="33" t="s">
        <v>9136</v>
      </c>
      <c r="J6760" s="33">
        <v>1</v>
      </c>
      <c r="K6760" s="22">
        <v>24.797009923959273</v>
      </c>
      <c r="L6760" s="16"/>
      <c r="M6760" s="16">
        <f>+K6760/$M$1</f>
        <v>1.7370667268942879</v>
      </c>
      <c r="N6760" s="16">
        <f>+(M6760-$N$2)/($N$1-$N$2)</f>
        <v>0.24589473152987398</v>
      </c>
      <c r="O6760" s="35">
        <f>1+N6760</f>
        <v>1.2458947315298741</v>
      </c>
      <c r="P6760" s="17">
        <f>SUM(Q6760:AB6760)</f>
        <v>141</v>
      </c>
      <c r="Q6760" s="17">
        <v>0</v>
      </c>
      <c r="R6760" s="17">
        <v>0</v>
      </c>
      <c r="S6760" s="17">
        <v>12</v>
      </c>
      <c r="T6760" s="17">
        <v>0</v>
      </c>
      <c r="U6760" s="17">
        <v>63</v>
      </c>
      <c r="V6760" s="17">
        <v>0</v>
      </c>
      <c r="W6760" s="17">
        <v>66</v>
      </c>
      <c r="X6760" s="17">
        <v>0</v>
      </c>
      <c r="Y6760" s="17">
        <v>0</v>
      </c>
      <c r="Z6760" s="17">
        <v>0</v>
      </c>
      <c r="AA6760" s="17">
        <v>0</v>
      </c>
      <c r="AB6760" s="17">
        <v>0</v>
      </c>
      <c r="AC6760" s="17">
        <f>SUM(AF6760:AO6760)</f>
        <v>0</v>
      </c>
      <c r="AD6760" s="17">
        <v>0</v>
      </c>
      <c r="AE6760" s="17">
        <v>0</v>
      </c>
      <c r="AF6760" s="17">
        <v>0</v>
      </c>
      <c r="AG6760" s="17">
        <v>0</v>
      </c>
      <c r="AH6760" s="17">
        <v>0</v>
      </c>
      <c r="AI6760" s="17">
        <v>0</v>
      </c>
      <c r="AJ6760" s="17">
        <v>0</v>
      </c>
      <c r="AK6760" s="17">
        <v>0</v>
      </c>
      <c r="AL6760" s="17">
        <v>0</v>
      </c>
      <c r="AM6760" s="17">
        <v>0</v>
      </c>
      <c r="AN6760" s="17">
        <v>0</v>
      </c>
      <c r="AO6760" s="17">
        <v>0</v>
      </c>
      <c r="AP6760" s="18">
        <f>+'Per Cápita'!$E$4</f>
        <v>83816</v>
      </c>
      <c r="AQ6760" s="18">
        <f>+'Per Cápita'!$E$5</f>
        <v>74019</v>
      </c>
      <c r="AR6760" s="18">
        <f>+'Per Cápita'!$E$6</f>
        <v>111028</v>
      </c>
      <c r="AS6760" s="18">
        <f>+'Per Cápita'!$E$7</f>
        <v>136064</v>
      </c>
      <c r="AT6760" s="18">
        <f>+'Per Cápita'!$F$4</f>
        <v>103408</v>
      </c>
      <c r="AU6760" s="18">
        <f>+'Per Cápita'!$F$5</f>
        <v>90347</v>
      </c>
      <c r="AV6760" s="18">
        <f>+'Per Cápita'!$F$6</f>
        <v>138242</v>
      </c>
      <c r="AW6760" s="18">
        <f>+'Per Cápita'!$F$7</f>
        <v>166544</v>
      </c>
      <c r="AX6760" s="18">
        <f>+AP6760*($T6760+$R6760)*$O6760</f>
        <v>0</v>
      </c>
      <c r="AY6760" s="18">
        <f>+AQ6760*($V6760+$X6760)*$O6760</f>
        <v>0</v>
      </c>
      <c r="AZ6760" s="18">
        <f>+AR6760*$Z6760*$O6760</f>
        <v>0</v>
      </c>
      <c r="BA6760" s="18">
        <f>+AS6760*$AB6760*$O6760</f>
        <v>0</v>
      </c>
      <c r="BB6760" s="18">
        <f>+AT6760*(S6760+Q6760)*$O6760</f>
        <v>1546025.7887764946</v>
      </c>
      <c r="BC6760" s="18">
        <f>+AU6760*(U6760+W6760)*$O6760</f>
        <v>14520607.818929309</v>
      </c>
      <c r="BD6760" s="18">
        <f>+AV6760*Y6760*$O6760</f>
        <v>0</v>
      </c>
      <c r="BE6760" s="18">
        <f>+AW6760*AA6760*$O6760</f>
        <v>0</v>
      </c>
      <c r="BF6760" s="18">
        <f>+AP6760*($AG6760+$AE6760)*$BF$1*$O6760</f>
        <v>0</v>
      </c>
      <c r="BG6760" s="18">
        <f>+AQ6760*($AK6760+$AI6760)*$BF$1*$O6760</f>
        <v>0</v>
      </c>
      <c r="BH6760" s="18">
        <f>+AR6760*$AM6760*$BF$1*$O6760</f>
        <v>0</v>
      </c>
      <c r="BI6760" s="18">
        <f>+AS6760*$AO6760*$BF$1*$O6760</f>
        <v>0</v>
      </c>
      <c r="BJ6760" s="18">
        <f>+$BF$1*AT6760*(AF6760+AD6760)*$O6760</f>
        <v>0</v>
      </c>
      <c r="BK6760" s="18">
        <f>+$BF$1*AU6760*(AH6760+AJ6760)*$O6760</f>
        <v>0</v>
      </c>
      <c r="BL6760" s="18">
        <f>+AV6760*AL6760*$BF$1*$O6760</f>
        <v>0</v>
      </c>
      <c r="BM6760" s="18">
        <f>+$BF$1*AW6760*AN6760*$O6760</f>
        <v>0</v>
      </c>
      <c r="BN6760" s="18">
        <f>SUM(AX6760:BE6760)</f>
        <v>16066633.607705804</v>
      </c>
      <c r="BO6760" s="18">
        <f>SUM(BF6760:BM6760)</f>
        <v>0</v>
      </c>
      <c r="BP6760" s="36">
        <f>ROUND((BO6760+BN6760),0)</f>
        <v>16066634</v>
      </c>
      <c r="BQ6760" s="33" t="s">
        <v>11411</v>
      </c>
    </row>
    <row r="6761" spans="1:69" s="33" customFormat="1" x14ac:dyDescent="0.25">
      <c r="A6761" s="34" t="s">
        <v>1413</v>
      </c>
      <c r="B6761" s="33" t="s">
        <v>5772</v>
      </c>
      <c r="C6761" s="34">
        <v>3808</v>
      </c>
      <c r="D6761" s="33" t="s">
        <v>1413</v>
      </c>
      <c r="E6761" s="33" t="s">
        <v>6575</v>
      </c>
      <c r="F6761" s="33" t="s">
        <v>3583</v>
      </c>
      <c r="G6761" s="34">
        <v>11899</v>
      </c>
      <c r="H6761" s="34">
        <v>268745000099</v>
      </c>
      <c r="I6761" s="33" t="s">
        <v>3585</v>
      </c>
      <c r="J6761" s="33">
        <v>1</v>
      </c>
      <c r="K6761" s="22">
        <v>24.797009923959273</v>
      </c>
      <c r="L6761" s="16"/>
      <c r="M6761" s="16">
        <f>+K6761/$M$1</f>
        <v>1.7370667268942879</v>
      </c>
      <c r="N6761" s="16">
        <f>+(M6761-$N$2)/($N$1-$N$2)</f>
        <v>0.24589473152987398</v>
      </c>
      <c r="O6761" s="35">
        <f>1+N6761</f>
        <v>1.2458947315298741</v>
      </c>
      <c r="P6761" s="17">
        <f>SUM(Q6761:AB6761)</f>
        <v>97</v>
      </c>
      <c r="Q6761" s="17">
        <v>0</v>
      </c>
      <c r="R6761" s="17">
        <v>0</v>
      </c>
      <c r="S6761" s="17">
        <v>11</v>
      </c>
      <c r="T6761" s="17">
        <v>0</v>
      </c>
      <c r="U6761" s="17">
        <v>49</v>
      </c>
      <c r="V6761" s="17">
        <v>0</v>
      </c>
      <c r="W6761" s="17">
        <v>24</v>
      </c>
      <c r="X6761" s="17">
        <v>0</v>
      </c>
      <c r="Y6761" s="17">
        <v>13</v>
      </c>
      <c r="Z6761" s="17">
        <v>0</v>
      </c>
      <c r="AA6761" s="17">
        <v>0</v>
      </c>
      <c r="AB6761" s="17">
        <v>0</v>
      </c>
      <c r="AC6761" s="17">
        <f>SUM(AF6761:AO6761)</f>
        <v>0</v>
      </c>
      <c r="AD6761" s="17">
        <v>0</v>
      </c>
      <c r="AE6761" s="17">
        <v>0</v>
      </c>
      <c r="AF6761" s="17">
        <v>0</v>
      </c>
      <c r="AG6761" s="17">
        <v>0</v>
      </c>
      <c r="AH6761" s="17">
        <v>0</v>
      </c>
      <c r="AI6761" s="17">
        <v>0</v>
      </c>
      <c r="AJ6761" s="17">
        <v>0</v>
      </c>
      <c r="AK6761" s="17">
        <v>0</v>
      </c>
      <c r="AL6761" s="17">
        <v>0</v>
      </c>
      <c r="AM6761" s="17">
        <v>0</v>
      </c>
      <c r="AN6761" s="17">
        <v>0</v>
      </c>
      <c r="AO6761" s="17">
        <v>0</v>
      </c>
      <c r="AP6761" s="18">
        <f>+'Per Cápita'!$E$4</f>
        <v>83816</v>
      </c>
      <c r="AQ6761" s="18">
        <f>+'Per Cápita'!$E$5</f>
        <v>74019</v>
      </c>
      <c r="AR6761" s="18">
        <f>+'Per Cápita'!$E$6</f>
        <v>111028</v>
      </c>
      <c r="AS6761" s="18">
        <f>+'Per Cápita'!$E$7</f>
        <v>136064</v>
      </c>
      <c r="AT6761" s="18">
        <f>+'Per Cápita'!$F$4</f>
        <v>103408</v>
      </c>
      <c r="AU6761" s="18">
        <f>+'Per Cápita'!$F$5</f>
        <v>90347</v>
      </c>
      <c r="AV6761" s="18">
        <f>+'Per Cápita'!$F$6</f>
        <v>138242</v>
      </c>
      <c r="AW6761" s="18">
        <f>+'Per Cápita'!$F$7</f>
        <v>166544</v>
      </c>
      <c r="AX6761" s="18">
        <f>+AP6761*($T6761+$R6761)*$O6761</f>
        <v>0</v>
      </c>
      <c r="AY6761" s="18">
        <f>+AQ6761*($V6761+$X6761)*$O6761</f>
        <v>0</v>
      </c>
      <c r="AZ6761" s="18">
        <f>+AR6761*$Z6761*$O6761</f>
        <v>0</v>
      </c>
      <c r="BA6761" s="18">
        <f>+AS6761*$AB6761*$O6761</f>
        <v>0</v>
      </c>
      <c r="BB6761" s="18">
        <f>+AT6761*(S6761+Q6761)*$O6761</f>
        <v>1417190.3063784535</v>
      </c>
      <c r="BC6761" s="18">
        <f>+AU6761*(U6761+W6761)*$O6761</f>
        <v>8217088.1455956558</v>
      </c>
      <c r="BD6761" s="18">
        <f>+AV6761*Y6761*$O6761</f>
        <v>2239054.733189987</v>
      </c>
      <c r="BE6761" s="18">
        <f>+AW6761*AA6761*$O6761</f>
        <v>0</v>
      </c>
      <c r="BF6761" s="18">
        <f>+AP6761*($AG6761+$AE6761)*$BF$1*$O6761</f>
        <v>0</v>
      </c>
      <c r="BG6761" s="18">
        <f>+AQ6761*($AK6761+$AI6761)*$BF$1*$O6761</f>
        <v>0</v>
      </c>
      <c r="BH6761" s="18">
        <f>+AR6761*$AM6761*$BF$1*$O6761</f>
        <v>0</v>
      </c>
      <c r="BI6761" s="18">
        <f>+AS6761*$AO6761*$BF$1*$O6761</f>
        <v>0</v>
      </c>
      <c r="BJ6761" s="18">
        <f>+$BF$1*AT6761*(AF6761+AD6761)*$O6761</f>
        <v>0</v>
      </c>
      <c r="BK6761" s="18">
        <f>+$BF$1*AU6761*(AH6761+AJ6761)*$O6761</f>
        <v>0</v>
      </c>
      <c r="BL6761" s="18">
        <f>+AV6761*AL6761*$BF$1*$O6761</f>
        <v>0</v>
      </c>
      <c r="BM6761" s="18">
        <f>+$BF$1*AW6761*AN6761*$O6761</f>
        <v>0</v>
      </c>
      <c r="BN6761" s="18">
        <f>SUM(AX6761:BE6761)</f>
        <v>11873333.185164096</v>
      </c>
      <c r="BO6761" s="18">
        <f>SUM(BF6761:BM6761)</f>
        <v>0</v>
      </c>
      <c r="BP6761" s="36">
        <f>ROUND((BO6761+BN6761),0)</f>
        <v>11873333</v>
      </c>
      <c r="BQ6761" s="33" t="s">
        <v>11411</v>
      </c>
    </row>
    <row r="6762" spans="1:69" s="33" customFormat="1" x14ac:dyDescent="0.25">
      <c r="A6762" s="34" t="s">
        <v>1413</v>
      </c>
      <c r="B6762" s="33" t="s">
        <v>5772</v>
      </c>
      <c r="C6762" s="34">
        <v>3808</v>
      </c>
      <c r="D6762" s="33" t="s">
        <v>1413</v>
      </c>
      <c r="E6762" s="33" t="s">
        <v>6575</v>
      </c>
      <c r="F6762" s="33" t="s">
        <v>3583</v>
      </c>
      <c r="G6762" s="34">
        <v>11900</v>
      </c>
      <c r="H6762" s="34">
        <v>268745000129</v>
      </c>
      <c r="I6762" s="33" t="s">
        <v>9764</v>
      </c>
      <c r="J6762" s="33">
        <v>1</v>
      </c>
      <c r="K6762" s="22">
        <v>24.797009923959273</v>
      </c>
      <c r="L6762" s="16"/>
      <c r="M6762" s="16">
        <f>+K6762/$M$1</f>
        <v>1.7370667268942879</v>
      </c>
      <c r="N6762" s="16">
        <f>+(M6762-$N$2)/($N$1-$N$2)</f>
        <v>0.24589473152987398</v>
      </c>
      <c r="O6762" s="35">
        <f>1+N6762</f>
        <v>1.2458947315298741</v>
      </c>
      <c r="P6762" s="17">
        <f>SUM(Q6762:AB6762)</f>
        <v>360</v>
      </c>
      <c r="Q6762" s="17">
        <v>0</v>
      </c>
      <c r="R6762" s="17">
        <v>0</v>
      </c>
      <c r="S6762" s="17">
        <v>42</v>
      </c>
      <c r="T6762" s="17">
        <v>0</v>
      </c>
      <c r="U6762" s="17">
        <v>186</v>
      </c>
      <c r="V6762" s="17">
        <v>0</v>
      </c>
      <c r="W6762" s="17">
        <v>109</v>
      </c>
      <c r="X6762" s="17">
        <v>0</v>
      </c>
      <c r="Y6762" s="17">
        <v>23</v>
      </c>
      <c r="Z6762" s="17">
        <v>0</v>
      </c>
      <c r="AA6762" s="17">
        <v>0</v>
      </c>
      <c r="AB6762" s="17">
        <v>0</v>
      </c>
      <c r="AC6762" s="17">
        <f>SUM(AF6762:AO6762)</f>
        <v>360</v>
      </c>
      <c r="AD6762" s="17">
        <v>0</v>
      </c>
      <c r="AE6762" s="17">
        <v>0</v>
      </c>
      <c r="AF6762" s="17">
        <v>42</v>
      </c>
      <c r="AG6762" s="17">
        <v>0</v>
      </c>
      <c r="AH6762" s="17">
        <v>186</v>
      </c>
      <c r="AI6762" s="17">
        <v>0</v>
      </c>
      <c r="AJ6762" s="17">
        <v>109</v>
      </c>
      <c r="AK6762" s="17">
        <v>0</v>
      </c>
      <c r="AL6762" s="17">
        <v>23</v>
      </c>
      <c r="AM6762" s="17">
        <v>0</v>
      </c>
      <c r="AN6762" s="17">
        <v>0</v>
      </c>
      <c r="AO6762" s="17">
        <v>0</v>
      </c>
      <c r="AP6762" s="18">
        <f>+'Per Cápita'!$E$4</f>
        <v>83816</v>
      </c>
      <c r="AQ6762" s="18">
        <f>+'Per Cápita'!$E$5</f>
        <v>74019</v>
      </c>
      <c r="AR6762" s="18">
        <f>+'Per Cápita'!$E$6</f>
        <v>111028</v>
      </c>
      <c r="AS6762" s="18">
        <f>+'Per Cápita'!$E$7</f>
        <v>136064</v>
      </c>
      <c r="AT6762" s="18">
        <f>+'Per Cápita'!$F$4</f>
        <v>103408</v>
      </c>
      <c r="AU6762" s="18">
        <f>+'Per Cápita'!$F$5</f>
        <v>90347</v>
      </c>
      <c r="AV6762" s="18">
        <f>+'Per Cápita'!$F$6</f>
        <v>138242</v>
      </c>
      <c r="AW6762" s="18">
        <f>+'Per Cápita'!$F$7</f>
        <v>166544</v>
      </c>
      <c r="AX6762" s="18">
        <f>+AP6762*($T6762+$R6762)*$O6762</f>
        <v>0</v>
      </c>
      <c r="AY6762" s="18">
        <f>+AQ6762*($V6762+$X6762)*$O6762</f>
        <v>0</v>
      </c>
      <c r="AZ6762" s="18">
        <f>+AR6762*$Z6762*$O6762</f>
        <v>0</v>
      </c>
      <c r="BA6762" s="18">
        <f>+AS6762*$AB6762*$O6762</f>
        <v>0</v>
      </c>
      <c r="BB6762" s="18">
        <f>+AT6762*(S6762+Q6762)*$O6762</f>
        <v>5411090.260717731</v>
      </c>
      <c r="BC6762" s="18">
        <f>+AU6762*(U6762+W6762)*$O6762</f>
        <v>33206041.136311211</v>
      </c>
      <c r="BD6762" s="18">
        <f>+AV6762*Y6762*$O6762</f>
        <v>3961404.5279515157</v>
      </c>
      <c r="BE6762" s="18">
        <f>+AW6762*AA6762*$O6762</f>
        <v>0</v>
      </c>
      <c r="BF6762" s="18">
        <f>+AP6762*($AG6762+$AE6762)*$BF$1*$O6762</f>
        <v>0</v>
      </c>
      <c r="BG6762" s="18">
        <f>+AQ6762*($AK6762+$AI6762)*$BF$1*$O6762</f>
        <v>0</v>
      </c>
      <c r="BH6762" s="18">
        <f>+AR6762*$AM6762*$BF$1*$O6762</f>
        <v>0</v>
      </c>
      <c r="BI6762" s="18">
        <f>+AS6762*$AO6762*$BF$1*$O6762</f>
        <v>0</v>
      </c>
      <c r="BJ6762" s="18">
        <f>+$BF$1*AT6762*(AF6762+AD6762)*$O6762</f>
        <v>1082218.0521435463</v>
      </c>
      <c r="BK6762" s="18">
        <f>+$BF$1*AU6762*(AH6762+AJ6762)*$O6762</f>
        <v>6641208.2272622427</v>
      </c>
      <c r="BL6762" s="18">
        <f>+AV6762*AL6762*$BF$1*$O6762</f>
        <v>792280.90559030324</v>
      </c>
      <c r="BM6762" s="18">
        <f>+$BF$1*AW6762*AN6762*$O6762</f>
        <v>0</v>
      </c>
      <c r="BN6762" s="18">
        <f>SUM(AX6762:BE6762)</f>
        <v>42578535.924980454</v>
      </c>
      <c r="BO6762" s="18">
        <f>SUM(BF6762:BM6762)</f>
        <v>8515707.1849960927</v>
      </c>
      <c r="BP6762" s="36">
        <f>ROUND((BO6762+BN6762),0)</f>
        <v>51094243</v>
      </c>
      <c r="BQ6762" s="33" t="s">
        <v>11411</v>
      </c>
    </row>
    <row r="6763" spans="1:69" s="33" customFormat="1" x14ac:dyDescent="0.25">
      <c r="A6763" s="34" t="s">
        <v>1413</v>
      </c>
      <c r="B6763" s="33" t="s">
        <v>5772</v>
      </c>
      <c r="C6763" s="34">
        <v>3808</v>
      </c>
      <c r="D6763" s="33" t="s">
        <v>1413</v>
      </c>
      <c r="E6763" s="33" t="s">
        <v>6575</v>
      </c>
      <c r="F6763" s="33" t="s">
        <v>3583</v>
      </c>
      <c r="G6763" s="34">
        <v>11901</v>
      </c>
      <c r="H6763" s="34">
        <v>268745000161</v>
      </c>
      <c r="I6763" s="33" t="s">
        <v>9137</v>
      </c>
      <c r="J6763" s="33">
        <v>1</v>
      </c>
      <c r="K6763" s="22">
        <v>24.797009923959273</v>
      </c>
      <c r="L6763" s="16"/>
      <c r="M6763" s="16">
        <f>+K6763/$M$1</f>
        <v>1.7370667268942879</v>
      </c>
      <c r="N6763" s="16">
        <f>+(M6763-$N$2)/($N$1-$N$2)</f>
        <v>0.24589473152987398</v>
      </c>
      <c r="O6763" s="35">
        <f>1+N6763</f>
        <v>1.2458947315298741</v>
      </c>
      <c r="P6763" s="17">
        <f>SUM(Q6763:AB6763)</f>
        <v>161</v>
      </c>
      <c r="Q6763" s="17">
        <v>0</v>
      </c>
      <c r="R6763" s="17">
        <v>0</v>
      </c>
      <c r="S6763" s="17">
        <v>7</v>
      </c>
      <c r="T6763" s="17">
        <v>0</v>
      </c>
      <c r="U6763" s="17">
        <v>60</v>
      </c>
      <c r="V6763" s="17">
        <v>0</v>
      </c>
      <c r="W6763" s="17">
        <v>71</v>
      </c>
      <c r="X6763" s="17">
        <v>0</v>
      </c>
      <c r="Y6763" s="17">
        <v>23</v>
      </c>
      <c r="Z6763" s="17">
        <v>0</v>
      </c>
      <c r="AA6763" s="17">
        <v>0</v>
      </c>
      <c r="AB6763" s="17">
        <v>0</v>
      </c>
      <c r="AC6763" s="17">
        <f>SUM(AF6763:AO6763)</f>
        <v>0</v>
      </c>
      <c r="AD6763" s="17">
        <v>0</v>
      </c>
      <c r="AE6763" s="17">
        <v>0</v>
      </c>
      <c r="AF6763" s="17">
        <v>0</v>
      </c>
      <c r="AG6763" s="17">
        <v>0</v>
      </c>
      <c r="AH6763" s="17">
        <v>0</v>
      </c>
      <c r="AI6763" s="17">
        <v>0</v>
      </c>
      <c r="AJ6763" s="17">
        <v>0</v>
      </c>
      <c r="AK6763" s="17">
        <v>0</v>
      </c>
      <c r="AL6763" s="17">
        <v>0</v>
      </c>
      <c r="AM6763" s="17">
        <v>0</v>
      </c>
      <c r="AN6763" s="17">
        <v>0</v>
      </c>
      <c r="AO6763" s="17">
        <v>0</v>
      </c>
      <c r="AP6763" s="18">
        <f>+'Per Cápita'!$E$4</f>
        <v>83816</v>
      </c>
      <c r="AQ6763" s="18">
        <f>+'Per Cápita'!$E$5</f>
        <v>74019</v>
      </c>
      <c r="AR6763" s="18">
        <f>+'Per Cápita'!$E$6</f>
        <v>111028</v>
      </c>
      <c r="AS6763" s="18">
        <f>+'Per Cápita'!$E$7</f>
        <v>136064</v>
      </c>
      <c r="AT6763" s="18">
        <f>+'Per Cápita'!$F$4</f>
        <v>103408</v>
      </c>
      <c r="AU6763" s="18">
        <f>+'Per Cápita'!$F$5</f>
        <v>90347</v>
      </c>
      <c r="AV6763" s="18">
        <f>+'Per Cápita'!$F$6</f>
        <v>138242</v>
      </c>
      <c r="AW6763" s="18">
        <f>+'Per Cápita'!$F$7</f>
        <v>166544</v>
      </c>
      <c r="AX6763" s="18">
        <f>+AP6763*($T6763+$R6763)*$O6763</f>
        <v>0</v>
      </c>
      <c r="AY6763" s="18">
        <f>+AQ6763*($V6763+$X6763)*$O6763</f>
        <v>0</v>
      </c>
      <c r="AZ6763" s="18">
        <f>+AR6763*$Z6763*$O6763</f>
        <v>0</v>
      </c>
      <c r="BA6763" s="18">
        <f>+AS6763*$AB6763*$O6763</f>
        <v>0</v>
      </c>
      <c r="BB6763" s="18">
        <f>+AT6763*(S6763+Q6763)*$O6763</f>
        <v>901848.37678628857</v>
      </c>
      <c r="BC6763" s="18">
        <f>+AU6763*(U6763+W6763)*$O6763</f>
        <v>14745733.521548368</v>
      </c>
      <c r="BD6763" s="18">
        <f>+AV6763*Y6763*$O6763</f>
        <v>3961404.5279515157</v>
      </c>
      <c r="BE6763" s="18">
        <f>+AW6763*AA6763*$O6763</f>
        <v>0</v>
      </c>
      <c r="BF6763" s="18">
        <f>+AP6763*($AG6763+$AE6763)*$BF$1*$O6763</f>
        <v>0</v>
      </c>
      <c r="BG6763" s="18">
        <f>+AQ6763*($AK6763+$AI6763)*$BF$1*$O6763</f>
        <v>0</v>
      </c>
      <c r="BH6763" s="18">
        <f>+AR6763*$AM6763*$BF$1*$O6763</f>
        <v>0</v>
      </c>
      <c r="BI6763" s="18">
        <f>+AS6763*$AO6763*$BF$1*$O6763</f>
        <v>0</v>
      </c>
      <c r="BJ6763" s="18">
        <f>+$BF$1*AT6763*(AF6763+AD6763)*$O6763</f>
        <v>0</v>
      </c>
      <c r="BK6763" s="18">
        <f>+$BF$1*AU6763*(AH6763+AJ6763)*$O6763</f>
        <v>0</v>
      </c>
      <c r="BL6763" s="18">
        <f>+AV6763*AL6763*$BF$1*$O6763</f>
        <v>0</v>
      </c>
      <c r="BM6763" s="18">
        <f>+$BF$1*AW6763*AN6763*$O6763</f>
        <v>0</v>
      </c>
      <c r="BN6763" s="18">
        <f>SUM(AX6763:BE6763)</f>
        <v>19608986.426286172</v>
      </c>
      <c r="BO6763" s="18">
        <f>SUM(BF6763:BM6763)</f>
        <v>0</v>
      </c>
      <c r="BP6763" s="36">
        <f>ROUND((BO6763+BN6763),0)</f>
        <v>19608986</v>
      </c>
      <c r="BQ6763" s="33" t="s">
        <v>11411</v>
      </c>
    </row>
    <row r="6764" spans="1:69" s="33" customFormat="1" x14ac:dyDescent="0.25">
      <c r="A6764" s="34" t="s">
        <v>1413</v>
      </c>
      <c r="B6764" s="33" t="s">
        <v>5772</v>
      </c>
      <c r="C6764" s="34">
        <v>3808</v>
      </c>
      <c r="D6764" s="33" t="s">
        <v>1413</v>
      </c>
      <c r="E6764" s="33" t="s">
        <v>6575</v>
      </c>
      <c r="F6764" s="33" t="s">
        <v>3583</v>
      </c>
      <c r="G6764" s="34">
        <v>11902</v>
      </c>
      <c r="H6764" s="34">
        <v>268745000331</v>
      </c>
      <c r="I6764" s="33" t="s">
        <v>9138</v>
      </c>
      <c r="J6764" s="33">
        <v>1</v>
      </c>
      <c r="K6764" s="22">
        <v>24.797009923959273</v>
      </c>
      <c r="L6764" s="16"/>
      <c r="M6764" s="16">
        <f>+K6764/$M$1</f>
        <v>1.7370667268942879</v>
      </c>
      <c r="N6764" s="16">
        <f>+(M6764-$N$2)/($N$1-$N$2)</f>
        <v>0.24589473152987398</v>
      </c>
      <c r="O6764" s="35">
        <f>1+N6764</f>
        <v>1.2458947315298741</v>
      </c>
      <c r="P6764" s="17">
        <f>SUM(Q6764:AB6764)</f>
        <v>290</v>
      </c>
      <c r="Q6764" s="17">
        <v>0</v>
      </c>
      <c r="R6764" s="17">
        <v>0</v>
      </c>
      <c r="S6764" s="17">
        <v>27</v>
      </c>
      <c r="T6764" s="17">
        <v>0</v>
      </c>
      <c r="U6764" s="17">
        <v>133</v>
      </c>
      <c r="V6764" s="17">
        <v>0</v>
      </c>
      <c r="W6764" s="17">
        <v>92</v>
      </c>
      <c r="X6764" s="17">
        <v>0</v>
      </c>
      <c r="Y6764" s="17">
        <v>38</v>
      </c>
      <c r="Z6764" s="17">
        <v>0</v>
      </c>
      <c r="AA6764" s="17">
        <v>0</v>
      </c>
      <c r="AB6764" s="17">
        <v>0</v>
      </c>
      <c r="AC6764" s="17">
        <f>SUM(AF6764:AO6764)</f>
        <v>290</v>
      </c>
      <c r="AD6764" s="17">
        <v>0</v>
      </c>
      <c r="AE6764" s="17">
        <v>0</v>
      </c>
      <c r="AF6764" s="17">
        <v>27</v>
      </c>
      <c r="AG6764" s="17">
        <v>0</v>
      </c>
      <c r="AH6764" s="17">
        <v>133</v>
      </c>
      <c r="AI6764" s="17">
        <v>0</v>
      </c>
      <c r="AJ6764" s="17">
        <v>92</v>
      </c>
      <c r="AK6764" s="17">
        <v>0</v>
      </c>
      <c r="AL6764" s="17">
        <v>38</v>
      </c>
      <c r="AM6764" s="17">
        <v>0</v>
      </c>
      <c r="AN6764" s="17">
        <v>0</v>
      </c>
      <c r="AO6764" s="17">
        <v>0</v>
      </c>
      <c r="AP6764" s="18">
        <f>+'Per Cápita'!$E$4</f>
        <v>83816</v>
      </c>
      <c r="AQ6764" s="18">
        <f>+'Per Cápita'!$E$5</f>
        <v>74019</v>
      </c>
      <c r="AR6764" s="18">
        <f>+'Per Cápita'!$E$6</f>
        <v>111028</v>
      </c>
      <c r="AS6764" s="18">
        <f>+'Per Cápita'!$E$7</f>
        <v>136064</v>
      </c>
      <c r="AT6764" s="18">
        <f>+'Per Cápita'!$F$4</f>
        <v>103408</v>
      </c>
      <c r="AU6764" s="18">
        <f>+'Per Cápita'!$F$5</f>
        <v>90347</v>
      </c>
      <c r="AV6764" s="18">
        <f>+'Per Cápita'!$F$6</f>
        <v>138242</v>
      </c>
      <c r="AW6764" s="18">
        <f>+'Per Cápita'!$F$7</f>
        <v>166544</v>
      </c>
      <c r="AX6764" s="18">
        <f>+AP6764*($T6764+$R6764)*$O6764</f>
        <v>0</v>
      </c>
      <c r="AY6764" s="18">
        <f>+AQ6764*($V6764+$X6764)*$O6764</f>
        <v>0</v>
      </c>
      <c r="AZ6764" s="18">
        <f>+AR6764*$Z6764*$O6764</f>
        <v>0</v>
      </c>
      <c r="BA6764" s="18">
        <f>+AS6764*$AB6764*$O6764</f>
        <v>0</v>
      </c>
      <c r="BB6764" s="18">
        <f>+AT6764*(S6764+Q6764)*$O6764</f>
        <v>3478558.0247471128</v>
      </c>
      <c r="BC6764" s="18">
        <f>+AU6764*(U6764+W6764)*$O6764</f>
        <v>25326641.544644143</v>
      </c>
      <c r="BD6764" s="18">
        <f>+AV6764*Y6764*$O6764</f>
        <v>6544929.2200938081</v>
      </c>
      <c r="BE6764" s="18">
        <f>+AW6764*AA6764*$O6764</f>
        <v>0</v>
      </c>
      <c r="BF6764" s="18">
        <f>+AP6764*($AG6764+$AE6764)*$BF$1*$O6764</f>
        <v>0</v>
      </c>
      <c r="BG6764" s="18">
        <f>+AQ6764*($AK6764+$AI6764)*$BF$1*$O6764</f>
        <v>0</v>
      </c>
      <c r="BH6764" s="18">
        <f>+AR6764*$AM6764*$BF$1*$O6764</f>
        <v>0</v>
      </c>
      <c r="BI6764" s="18">
        <f>+AS6764*$AO6764*$BF$1*$O6764</f>
        <v>0</v>
      </c>
      <c r="BJ6764" s="18">
        <f>+$BF$1*AT6764*(AF6764+AD6764)*$O6764</f>
        <v>695711.60494942265</v>
      </c>
      <c r="BK6764" s="18">
        <f>+$BF$1*AU6764*(AH6764+AJ6764)*$O6764</f>
        <v>5065328.3089288296</v>
      </c>
      <c r="BL6764" s="18">
        <f>+AV6764*AL6764*$BF$1*$O6764</f>
        <v>1308985.8440187615</v>
      </c>
      <c r="BM6764" s="18">
        <f>+$BF$1*AW6764*AN6764*$O6764</f>
        <v>0</v>
      </c>
      <c r="BN6764" s="18">
        <f>SUM(AX6764:BE6764)</f>
        <v>35350128.789485067</v>
      </c>
      <c r="BO6764" s="18">
        <f>SUM(BF6764:BM6764)</f>
        <v>7070025.7578970138</v>
      </c>
      <c r="BP6764" s="36">
        <f>ROUND((BO6764+BN6764),0)</f>
        <v>42420155</v>
      </c>
      <c r="BQ6764" s="33" t="s">
        <v>11411</v>
      </c>
    </row>
    <row r="6765" spans="1:69" s="33" customFormat="1" x14ac:dyDescent="0.25">
      <c r="A6765" s="34" t="s">
        <v>1413</v>
      </c>
      <c r="B6765" s="33" t="s">
        <v>5772</v>
      </c>
      <c r="C6765" s="34">
        <v>3808</v>
      </c>
      <c r="D6765" s="33" t="s">
        <v>1413</v>
      </c>
      <c r="E6765" s="33" t="s">
        <v>6575</v>
      </c>
      <c r="F6765" s="33" t="s">
        <v>3583</v>
      </c>
      <c r="G6765" s="34">
        <v>11904</v>
      </c>
      <c r="H6765" s="34">
        <v>268745000781</v>
      </c>
      <c r="I6765" s="33" t="s">
        <v>3586</v>
      </c>
      <c r="J6765" s="33">
        <v>1</v>
      </c>
      <c r="K6765" s="22">
        <v>24.797009923959273</v>
      </c>
      <c r="L6765" s="16"/>
      <c r="M6765" s="16">
        <f>+K6765/$M$1</f>
        <v>1.7370667268942879</v>
      </c>
      <c r="N6765" s="16">
        <f>+(M6765-$N$2)/($N$1-$N$2)</f>
        <v>0.24589473152987398</v>
      </c>
      <c r="O6765" s="35">
        <f>1+N6765</f>
        <v>1.2458947315298741</v>
      </c>
      <c r="P6765" s="17">
        <f>SUM(Q6765:AB6765)</f>
        <v>344</v>
      </c>
      <c r="Q6765" s="17">
        <v>0</v>
      </c>
      <c r="R6765" s="17">
        <v>0</v>
      </c>
      <c r="S6765" s="17">
        <v>28</v>
      </c>
      <c r="T6765" s="17">
        <v>0</v>
      </c>
      <c r="U6765" s="17">
        <v>166</v>
      </c>
      <c r="V6765" s="17">
        <v>0</v>
      </c>
      <c r="W6765" s="17">
        <v>122</v>
      </c>
      <c r="X6765" s="17">
        <v>0</v>
      </c>
      <c r="Y6765" s="17">
        <v>0</v>
      </c>
      <c r="Z6765" s="17">
        <v>0</v>
      </c>
      <c r="AA6765" s="17">
        <v>28</v>
      </c>
      <c r="AB6765" s="17">
        <v>0</v>
      </c>
      <c r="AC6765" s="17">
        <f>SUM(AF6765:AO6765)</f>
        <v>28</v>
      </c>
      <c r="AD6765" s="17">
        <v>0</v>
      </c>
      <c r="AE6765" s="17">
        <v>0</v>
      </c>
      <c r="AF6765" s="17">
        <v>0</v>
      </c>
      <c r="AG6765" s="17">
        <v>0</v>
      </c>
      <c r="AH6765" s="17">
        <v>0</v>
      </c>
      <c r="AI6765" s="17">
        <v>0</v>
      </c>
      <c r="AJ6765" s="17">
        <v>0</v>
      </c>
      <c r="AK6765" s="17">
        <v>0</v>
      </c>
      <c r="AL6765" s="17">
        <v>0</v>
      </c>
      <c r="AM6765" s="17">
        <v>0</v>
      </c>
      <c r="AN6765" s="17">
        <v>28</v>
      </c>
      <c r="AO6765" s="17">
        <v>0</v>
      </c>
      <c r="AP6765" s="18">
        <f>+'Per Cápita'!$E$4</f>
        <v>83816</v>
      </c>
      <c r="AQ6765" s="18">
        <f>+'Per Cápita'!$E$5</f>
        <v>74019</v>
      </c>
      <c r="AR6765" s="18">
        <f>+'Per Cápita'!$E$6</f>
        <v>111028</v>
      </c>
      <c r="AS6765" s="18">
        <f>+'Per Cápita'!$E$7</f>
        <v>136064</v>
      </c>
      <c r="AT6765" s="18">
        <f>+'Per Cápita'!$F$4</f>
        <v>103408</v>
      </c>
      <c r="AU6765" s="18">
        <f>+'Per Cápita'!$F$5</f>
        <v>90347</v>
      </c>
      <c r="AV6765" s="18">
        <f>+'Per Cápita'!$F$6</f>
        <v>138242</v>
      </c>
      <c r="AW6765" s="18">
        <f>+'Per Cápita'!$F$7</f>
        <v>166544</v>
      </c>
      <c r="AX6765" s="18">
        <f>+AP6765*($T6765+$R6765)*$O6765</f>
        <v>0</v>
      </c>
      <c r="AY6765" s="18">
        <f>+AQ6765*($V6765+$X6765)*$O6765</f>
        <v>0</v>
      </c>
      <c r="AZ6765" s="18">
        <f>+AR6765*$Z6765*$O6765</f>
        <v>0</v>
      </c>
      <c r="BA6765" s="18">
        <f>+AS6765*$AB6765*$O6765</f>
        <v>0</v>
      </c>
      <c r="BB6765" s="18">
        <f>+AT6765*(S6765+Q6765)*$O6765</f>
        <v>3607393.5071451543</v>
      </c>
      <c r="BC6765" s="18">
        <f>+AU6765*(U6765+W6765)*$O6765</f>
        <v>32418101.177144505</v>
      </c>
      <c r="BD6765" s="18">
        <f>+AV6765*Y6765*$O6765</f>
        <v>0</v>
      </c>
      <c r="BE6765" s="18">
        <f>+AW6765*AA6765*$O6765</f>
        <v>5809896.1807015175</v>
      </c>
      <c r="BF6765" s="18">
        <f>+AP6765*($AG6765+$AE6765)*$BF$1*$O6765</f>
        <v>0</v>
      </c>
      <c r="BG6765" s="18">
        <f>+AQ6765*($AK6765+$AI6765)*$BF$1*$O6765</f>
        <v>0</v>
      </c>
      <c r="BH6765" s="18">
        <f>+AR6765*$AM6765*$BF$1*$O6765</f>
        <v>0</v>
      </c>
      <c r="BI6765" s="18">
        <f>+AS6765*$AO6765*$BF$1*$O6765</f>
        <v>0</v>
      </c>
      <c r="BJ6765" s="18">
        <f>+$BF$1*AT6765*(AF6765+AD6765)*$O6765</f>
        <v>0</v>
      </c>
      <c r="BK6765" s="18">
        <f>+$BF$1*AU6765*(AH6765+AJ6765)*$O6765</f>
        <v>0</v>
      </c>
      <c r="BL6765" s="18">
        <f>+AV6765*AL6765*$BF$1*$O6765</f>
        <v>0</v>
      </c>
      <c r="BM6765" s="18">
        <f>+$BF$1*AW6765*AN6765*$O6765</f>
        <v>1161979.2361403038</v>
      </c>
      <c r="BN6765" s="18">
        <f>SUM(AX6765:BE6765)</f>
        <v>41835390.864991173</v>
      </c>
      <c r="BO6765" s="18">
        <f>SUM(BF6765:BM6765)</f>
        <v>1161979.2361403038</v>
      </c>
      <c r="BP6765" s="36">
        <f>ROUND((BO6765+BN6765),0)</f>
        <v>42997370</v>
      </c>
      <c r="BQ6765" s="33" t="s">
        <v>11411</v>
      </c>
    </row>
    <row r="6766" spans="1:69" s="33" customFormat="1" x14ac:dyDescent="0.25">
      <c r="A6766" s="34" t="s">
        <v>1413</v>
      </c>
      <c r="B6766" s="33" t="s">
        <v>5772</v>
      </c>
      <c r="C6766" s="34">
        <v>3808</v>
      </c>
      <c r="D6766" s="33" t="s">
        <v>1413</v>
      </c>
      <c r="E6766" s="33" t="s">
        <v>6576</v>
      </c>
      <c r="F6766" s="33" t="s">
        <v>3587</v>
      </c>
      <c r="G6766" s="34">
        <v>11959</v>
      </c>
      <c r="H6766" s="34">
        <v>268755000011</v>
      </c>
      <c r="I6766" s="33" t="s">
        <v>9139</v>
      </c>
      <c r="J6766" s="33">
        <v>1</v>
      </c>
      <c r="K6766" s="22">
        <v>4.1345987920621221</v>
      </c>
      <c r="L6766" s="16"/>
      <c r="M6766" s="16">
        <f>+K6766/$M$1</f>
        <v>0.28963467824437134</v>
      </c>
      <c r="N6766" s="16">
        <f>+(M6766-$N$2)/($N$1-$N$2)</f>
        <v>2.6949312299170882E-2</v>
      </c>
      <c r="O6766" s="35">
        <f>1+N6766</f>
        <v>1.0269493122991709</v>
      </c>
      <c r="P6766" s="17">
        <f>SUM(Q6766:AB6766)</f>
        <v>51</v>
      </c>
      <c r="Q6766" s="17">
        <v>0</v>
      </c>
      <c r="R6766" s="17">
        <v>0</v>
      </c>
      <c r="S6766" s="17">
        <v>12</v>
      </c>
      <c r="T6766" s="17">
        <v>0</v>
      </c>
      <c r="U6766" s="17">
        <v>39</v>
      </c>
      <c r="V6766" s="17">
        <v>0</v>
      </c>
      <c r="W6766" s="17">
        <v>0</v>
      </c>
      <c r="X6766" s="17">
        <v>0</v>
      </c>
      <c r="Y6766" s="17">
        <v>0</v>
      </c>
      <c r="Z6766" s="17">
        <v>0</v>
      </c>
      <c r="AA6766" s="17">
        <v>0</v>
      </c>
      <c r="AB6766" s="17">
        <v>0</v>
      </c>
      <c r="AC6766" s="17">
        <f>SUM(AF6766:AO6766)</f>
        <v>0</v>
      </c>
      <c r="AD6766" s="17">
        <v>0</v>
      </c>
      <c r="AE6766" s="17">
        <v>0</v>
      </c>
      <c r="AF6766" s="17">
        <v>0</v>
      </c>
      <c r="AG6766" s="17">
        <v>0</v>
      </c>
      <c r="AH6766" s="17">
        <v>0</v>
      </c>
      <c r="AI6766" s="17">
        <v>0</v>
      </c>
      <c r="AJ6766" s="17">
        <v>0</v>
      </c>
      <c r="AK6766" s="17">
        <v>0</v>
      </c>
      <c r="AL6766" s="17">
        <v>0</v>
      </c>
      <c r="AM6766" s="17">
        <v>0</v>
      </c>
      <c r="AN6766" s="17">
        <v>0</v>
      </c>
      <c r="AO6766" s="17">
        <v>0</v>
      </c>
      <c r="AP6766" s="18">
        <f>+'Per Cápita'!$E$4</f>
        <v>83816</v>
      </c>
      <c r="AQ6766" s="18">
        <f>+'Per Cápita'!$E$5</f>
        <v>74019</v>
      </c>
      <c r="AR6766" s="18">
        <f>+'Per Cápita'!$E$6</f>
        <v>111028</v>
      </c>
      <c r="AS6766" s="18">
        <f>+'Per Cápita'!$E$7</f>
        <v>136064</v>
      </c>
      <c r="AT6766" s="18">
        <f>+'Per Cápita'!$F$4</f>
        <v>103408</v>
      </c>
      <c r="AU6766" s="18">
        <f>+'Per Cápita'!$F$5</f>
        <v>90347</v>
      </c>
      <c r="AV6766" s="18">
        <f>+'Per Cápita'!$F$6</f>
        <v>138242</v>
      </c>
      <c r="AW6766" s="18">
        <f>+'Per Cápita'!$F$7</f>
        <v>166544</v>
      </c>
      <c r="AX6766" s="18">
        <f>+AP6766*($T6766+$R6766)*$O6766</f>
        <v>0</v>
      </c>
      <c r="AY6766" s="18">
        <f>+AQ6766*($V6766+$X6766)*$O6766</f>
        <v>0</v>
      </c>
      <c r="AZ6766" s="18">
        <f>+AR6766*$Z6766*$O6766</f>
        <v>0</v>
      </c>
      <c r="BA6766" s="18">
        <f>+AS6766*$AB6766*$O6766</f>
        <v>0</v>
      </c>
      <c r="BB6766" s="18">
        <f>+AT6766*(S6766+Q6766)*$O6766</f>
        <v>1274337.293834792</v>
      </c>
      <c r="BC6766" s="18">
        <f>+AU6766*(U6766+W6766)*$O6766</f>
        <v>3618489.7912134342</v>
      </c>
      <c r="BD6766" s="18">
        <f>+AV6766*Y6766*$O6766</f>
        <v>0</v>
      </c>
      <c r="BE6766" s="18">
        <f>+AW6766*AA6766*$O6766</f>
        <v>0</v>
      </c>
      <c r="BF6766" s="18">
        <f>+AP6766*($AG6766+$AE6766)*$BF$1*$O6766</f>
        <v>0</v>
      </c>
      <c r="BG6766" s="18">
        <f>+AQ6766*($AK6766+$AI6766)*$BF$1*$O6766</f>
        <v>0</v>
      </c>
      <c r="BH6766" s="18">
        <f>+AR6766*$AM6766*$BF$1*$O6766</f>
        <v>0</v>
      </c>
      <c r="BI6766" s="18">
        <f>+AS6766*$AO6766*$BF$1*$O6766</f>
        <v>0</v>
      </c>
      <c r="BJ6766" s="18">
        <f>+$BF$1*AT6766*(AF6766+AD6766)*$O6766</f>
        <v>0</v>
      </c>
      <c r="BK6766" s="18">
        <f>+$BF$1*AU6766*(AH6766+AJ6766)*$O6766</f>
        <v>0</v>
      </c>
      <c r="BL6766" s="18">
        <f>+AV6766*AL6766*$BF$1*$O6766</f>
        <v>0</v>
      </c>
      <c r="BM6766" s="18">
        <f>+$BF$1*AW6766*AN6766*$O6766</f>
        <v>0</v>
      </c>
      <c r="BN6766" s="18">
        <f>SUM(AX6766:BE6766)</f>
        <v>4892827.0850482266</v>
      </c>
      <c r="BO6766" s="18">
        <f>SUM(BF6766:BM6766)</f>
        <v>0</v>
      </c>
      <c r="BP6766" s="36">
        <f>ROUND((BO6766+BN6766),0)</f>
        <v>4892827</v>
      </c>
      <c r="BQ6766" s="33" t="s">
        <v>11411</v>
      </c>
    </row>
    <row r="6767" spans="1:69" s="33" customFormat="1" x14ac:dyDescent="0.25">
      <c r="A6767" s="34" t="s">
        <v>1413</v>
      </c>
      <c r="B6767" s="33" t="s">
        <v>5772</v>
      </c>
      <c r="C6767" s="34">
        <v>3808</v>
      </c>
      <c r="D6767" s="33" t="s">
        <v>1413</v>
      </c>
      <c r="E6767" s="33" t="s">
        <v>6576</v>
      </c>
      <c r="F6767" s="33" t="s">
        <v>3587</v>
      </c>
      <c r="G6767" s="34">
        <v>11946</v>
      </c>
      <c r="H6767" s="34">
        <v>268755000020</v>
      </c>
      <c r="I6767" s="33" t="s">
        <v>3591</v>
      </c>
      <c r="J6767" s="33">
        <v>1</v>
      </c>
      <c r="K6767" s="22">
        <v>4.1345987920621221</v>
      </c>
      <c r="L6767" s="16"/>
      <c r="M6767" s="16">
        <f>+K6767/$M$1</f>
        <v>0.28963467824437134</v>
      </c>
      <c r="N6767" s="16">
        <f>+(M6767-$N$2)/($N$1-$N$2)</f>
        <v>2.6949312299170882E-2</v>
      </c>
      <c r="O6767" s="35">
        <f>1+N6767</f>
        <v>1.0269493122991709</v>
      </c>
      <c r="P6767" s="17">
        <f>SUM(Q6767:AB6767)</f>
        <v>179</v>
      </c>
      <c r="Q6767" s="17">
        <v>0</v>
      </c>
      <c r="R6767" s="17">
        <v>0</v>
      </c>
      <c r="S6767" s="17">
        <v>14</v>
      </c>
      <c r="T6767" s="17">
        <v>0</v>
      </c>
      <c r="U6767" s="17">
        <v>75</v>
      </c>
      <c r="V6767" s="17">
        <v>0</v>
      </c>
      <c r="W6767" s="17">
        <v>62</v>
      </c>
      <c r="X6767" s="17">
        <v>0</v>
      </c>
      <c r="Y6767" s="17">
        <v>0</v>
      </c>
      <c r="Z6767" s="17">
        <v>0</v>
      </c>
      <c r="AA6767" s="17">
        <v>28</v>
      </c>
      <c r="AB6767" s="17">
        <v>0</v>
      </c>
      <c r="AC6767" s="17">
        <f>SUM(AF6767:AO6767)</f>
        <v>28</v>
      </c>
      <c r="AD6767" s="17">
        <v>0</v>
      </c>
      <c r="AE6767" s="17">
        <v>0</v>
      </c>
      <c r="AF6767" s="17">
        <v>0</v>
      </c>
      <c r="AG6767" s="17">
        <v>0</v>
      </c>
      <c r="AH6767" s="17">
        <v>0</v>
      </c>
      <c r="AI6767" s="17">
        <v>0</v>
      </c>
      <c r="AJ6767" s="17">
        <v>0</v>
      </c>
      <c r="AK6767" s="17">
        <v>0</v>
      </c>
      <c r="AL6767" s="17">
        <v>0</v>
      </c>
      <c r="AM6767" s="17">
        <v>0</v>
      </c>
      <c r="AN6767" s="17">
        <v>28</v>
      </c>
      <c r="AO6767" s="17">
        <v>0</v>
      </c>
      <c r="AP6767" s="18">
        <f>+'Per Cápita'!$E$4</f>
        <v>83816</v>
      </c>
      <c r="AQ6767" s="18">
        <f>+'Per Cápita'!$E$5</f>
        <v>74019</v>
      </c>
      <c r="AR6767" s="18">
        <f>+'Per Cápita'!$E$6</f>
        <v>111028</v>
      </c>
      <c r="AS6767" s="18">
        <f>+'Per Cápita'!$E$7</f>
        <v>136064</v>
      </c>
      <c r="AT6767" s="18">
        <f>+'Per Cápita'!$F$4</f>
        <v>103408</v>
      </c>
      <c r="AU6767" s="18">
        <f>+'Per Cápita'!$F$5</f>
        <v>90347</v>
      </c>
      <c r="AV6767" s="18">
        <f>+'Per Cápita'!$F$6</f>
        <v>138242</v>
      </c>
      <c r="AW6767" s="18">
        <f>+'Per Cápita'!$F$7</f>
        <v>166544</v>
      </c>
      <c r="AX6767" s="18">
        <f>+AP6767*($T6767+$R6767)*$O6767</f>
        <v>0</v>
      </c>
      <c r="AY6767" s="18">
        <f>+AQ6767*($V6767+$X6767)*$O6767</f>
        <v>0</v>
      </c>
      <c r="AZ6767" s="18">
        <f>+AR6767*$Z6767*$O6767</f>
        <v>0</v>
      </c>
      <c r="BA6767" s="18">
        <f>+AS6767*$AB6767*$O6767</f>
        <v>0</v>
      </c>
      <c r="BB6767" s="18">
        <f>+AT6767*(S6767+Q6767)*$O6767</f>
        <v>1486726.8428072573</v>
      </c>
      <c r="BC6767" s="18">
        <f>+AU6767*(U6767+W6767)*$O6767</f>
        <v>12711105.164006166</v>
      </c>
      <c r="BD6767" s="18">
        <f>+AV6767*Y6767*$O6767</f>
        <v>0</v>
      </c>
      <c r="BE6767" s="18">
        <f>+AW6767*AA6767*$O6767</f>
        <v>4788902.8954914873</v>
      </c>
      <c r="BF6767" s="18">
        <f>+AP6767*($AG6767+$AE6767)*$BF$1*$O6767</f>
        <v>0</v>
      </c>
      <c r="BG6767" s="18">
        <f>+AQ6767*($AK6767+$AI6767)*$BF$1*$O6767</f>
        <v>0</v>
      </c>
      <c r="BH6767" s="18">
        <f>+AR6767*$AM6767*$BF$1*$O6767</f>
        <v>0</v>
      </c>
      <c r="BI6767" s="18">
        <f>+AS6767*$AO6767*$BF$1*$O6767</f>
        <v>0</v>
      </c>
      <c r="BJ6767" s="18">
        <f>+$BF$1*AT6767*(AF6767+AD6767)*$O6767</f>
        <v>0</v>
      </c>
      <c r="BK6767" s="18">
        <f>+$BF$1*AU6767*(AH6767+AJ6767)*$O6767</f>
        <v>0</v>
      </c>
      <c r="BL6767" s="18">
        <f>+AV6767*AL6767*$BF$1*$O6767</f>
        <v>0</v>
      </c>
      <c r="BM6767" s="18">
        <f>+$BF$1*AW6767*AN6767*$O6767</f>
        <v>957780.57909829752</v>
      </c>
      <c r="BN6767" s="18">
        <f>SUM(AX6767:BE6767)</f>
        <v>18986734.90230491</v>
      </c>
      <c r="BO6767" s="18">
        <f>SUM(BF6767:BM6767)</f>
        <v>957780.57909829752</v>
      </c>
      <c r="BP6767" s="36">
        <f>ROUND((BO6767+BN6767),0)</f>
        <v>19944515</v>
      </c>
      <c r="BQ6767" s="33" t="s">
        <v>11411</v>
      </c>
    </row>
    <row r="6768" spans="1:69" s="33" customFormat="1" x14ac:dyDescent="0.25">
      <c r="A6768" s="34" t="s">
        <v>1413</v>
      </c>
      <c r="B6768" s="33" t="s">
        <v>5772</v>
      </c>
      <c r="C6768" s="34">
        <v>3808</v>
      </c>
      <c r="D6768" s="33" t="s">
        <v>1413</v>
      </c>
      <c r="E6768" s="33" t="s">
        <v>6576</v>
      </c>
      <c r="F6768" s="33" t="s">
        <v>3587</v>
      </c>
      <c r="G6768" s="34">
        <v>11947</v>
      </c>
      <c r="H6768" s="34">
        <v>268755000046</v>
      </c>
      <c r="I6768" s="33" t="s">
        <v>3592</v>
      </c>
      <c r="J6768" s="33">
        <v>1</v>
      </c>
      <c r="K6768" s="22">
        <v>4.1345987920621221</v>
      </c>
      <c r="L6768" s="16"/>
      <c r="M6768" s="16">
        <f>+K6768/$M$1</f>
        <v>0.28963467824437134</v>
      </c>
      <c r="N6768" s="16">
        <f>+(M6768-$N$2)/($N$1-$N$2)</f>
        <v>2.6949312299170882E-2</v>
      </c>
      <c r="O6768" s="35">
        <f>1+N6768</f>
        <v>1.0269493122991709</v>
      </c>
      <c r="P6768" s="17">
        <f>SUM(Q6768:AB6768)</f>
        <v>238</v>
      </c>
      <c r="Q6768" s="17">
        <v>0</v>
      </c>
      <c r="R6768" s="17">
        <v>0</v>
      </c>
      <c r="S6768" s="17">
        <v>26</v>
      </c>
      <c r="T6768" s="17">
        <v>0</v>
      </c>
      <c r="U6768" s="17">
        <v>129</v>
      </c>
      <c r="V6768" s="17">
        <v>0</v>
      </c>
      <c r="W6768" s="17">
        <v>67</v>
      </c>
      <c r="X6768" s="17">
        <v>0</v>
      </c>
      <c r="Y6768" s="17">
        <v>16</v>
      </c>
      <c r="Z6768" s="17">
        <v>0</v>
      </c>
      <c r="AA6768" s="17">
        <v>0</v>
      </c>
      <c r="AB6768" s="17">
        <v>0</v>
      </c>
      <c r="AC6768" s="17">
        <f>SUM(AF6768:AO6768)</f>
        <v>0</v>
      </c>
      <c r="AD6768" s="17">
        <v>0</v>
      </c>
      <c r="AE6768" s="17">
        <v>0</v>
      </c>
      <c r="AF6768" s="17">
        <v>0</v>
      </c>
      <c r="AG6768" s="17">
        <v>0</v>
      </c>
      <c r="AH6768" s="17">
        <v>0</v>
      </c>
      <c r="AI6768" s="17">
        <v>0</v>
      </c>
      <c r="AJ6768" s="17">
        <v>0</v>
      </c>
      <c r="AK6768" s="17">
        <v>0</v>
      </c>
      <c r="AL6768" s="17">
        <v>0</v>
      </c>
      <c r="AM6768" s="17">
        <v>0</v>
      </c>
      <c r="AN6768" s="17">
        <v>0</v>
      </c>
      <c r="AO6768" s="17">
        <v>0</v>
      </c>
      <c r="AP6768" s="18">
        <f>+'Per Cápita'!$E$4</f>
        <v>83816</v>
      </c>
      <c r="AQ6768" s="18">
        <f>+'Per Cápita'!$E$5</f>
        <v>74019</v>
      </c>
      <c r="AR6768" s="18">
        <f>+'Per Cápita'!$E$6</f>
        <v>111028</v>
      </c>
      <c r="AS6768" s="18">
        <f>+'Per Cápita'!$E$7</f>
        <v>136064</v>
      </c>
      <c r="AT6768" s="18">
        <f>+'Per Cápita'!$F$4</f>
        <v>103408</v>
      </c>
      <c r="AU6768" s="18">
        <f>+'Per Cápita'!$F$5</f>
        <v>90347</v>
      </c>
      <c r="AV6768" s="18">
        <f>+'Per Cápita'!$F$6</f>
        <v>138242</v>
      </c>
      <c r="AW6768" s="18">
        <f>+'Per Cápita'!$F$7</f>
        <v>166544</v>
      </c>
      <c r="AX6768" s="18">
        <f>+AP6768*($T6768+$R6768)*$O6768</f>
        <v>0</v>
      </c>
      <c r="AY6768" s="18">
        <f>+AQ6768*($V6768+$X6768)*$O6768</f>
        <v>0</v>
      </c>
      <c r="AZ6768" s="18">
        <f>+AR6768*$Z6768*$O6768</f>
        <v>0</v>
      </c>
      <c r="BA6768" s="18">
        <f>+AS6768*$AB6768*$O6768</f>
        <v>0</v>
      </c>
      <c r="BB6768" s="18">
        <f>+AT6768*(S6768+Q6768)*$O6768</f>
        <v>2761064.1366420491</v>
      </c>
      <c r="BC6768" s="18">
        <f>+AU6768*(U6768+W6768)*$O6768</f>
        <v>18185230.745585464</v>
      </c>
      <c r="BD6768" s="18">
        <f>+AV6768*Y6768*$O6768</f>
        <v>2271480.4292937918</v>
      </c>
      <c r="BE6768" s="18">
        <f>+AW6768*AA6768*$O6768</f>
        <v>0</v>
      </c>
      <c r="BF6768" s="18">
        <f>+AP6768*($AG6768+$AE6768)*$BF$1*$O6768</f>
        <v>0</v>
      </c>
      <c r="BG6768" s="18">
        <f>+AQ6768*($AK6768+$AI6768)*$BF$1*$O6768</f>
        <v>0</v>
      </c>
      <c r="BH6768" s="18">
        <f>+AR6768*$AM6768*$BF$1*$O6768</f>
        <v>0</v>
      </c>
      <c r="BI6768" s="18">
        <f>+AS6768*$AO6768*$BF$1*$O6768</f>
        <v>0</v>
      </c>
      <c r="BJ6768" s="18">
        <f>+$BF$1*AT6768*(AF6768+AD6768)*$O6768</f>
        <v>0</v>
      </c>
      <c r="BK6768" s="18">
        <f>+$BF$1*AU6768*(AH6768+AJ6768)*$O6768</f>
        <v>0</v>
      </c>
      <c r="BL6768" s="18">
        <f>+AV6768*AL6768*$BF$1*$O6768</f>
        <v>0</v>
      </c>
      <c r="BM6768" s="18">
        <f>+$BF$1*AW6768*AN6768*$O6768</f>
        <v>0</v>
      </c>
      <c r="BN6768" s="18">
        <f>SUM(AX6768:BE6768)</f>
        <v>23217775.311521307</v>
      </c>
      <c r="BO6768" s="18">
        <f>SUM(BF6768:BM6768)</f>
        <v>0</v>
      </c>
      <c r="BP6768" s="36">
        <f>ROUND((BO6768+BN6768),0)</f>
        <v>23217775</v>
      </c>
      <c r="BQ6768" s="33" t="s">
        <v>11411</v>
      </c>
    </row>
    <row r="6769" spans="1:69" s="33" customFormat="1" x14ac:dyDescent="0.25">
      <c r="A6769" s="34" t="s">
        <v>1413</v>
      </c>
      <c r="B6769" s="33" t="s">
        <v>5772</v>
      </c>
      <c r="C6769" s="34">
        <v>3808</v>
      </c>
      <c r="D6769" s="33" t="s">
        <v>1413</v>
      </c>
      <c r="E6769" s="33" t="s">
        <v>6576</v>
      </c>
      <c r="F6769" s="33" t="s">
        <v>3587</v>
      </c>
      <c r="G6769" s="34">
        <v>11948</v>
      </c>
      <c r="H6769" s="34">
        <v>268755000127</v>
      </c>
      <c r="I6769" s="33" t="s">
        <v>3593</v>
      </c>
      <c r="J6769" s="33">
        <v>1</v>
      </c>
      <c r="K6769" s="22">
        <v>4.1345987920621221</v>
      </c>
      <c r="L6769" s="16"/>
      <c r="M6769" s="16">
        <f>+K6769/$M$1</f>
        <v>0.28963467824437134</v>
      </c>
      <c r="N6769" s="16">
        <f>+(M6769-$N$2)/($N$1-$N$2)</f>
        <v>2.6949312299170882E-2</v>
      </c>
      <c r="O6769" s="35">
        <f>1+N6769</f>
        <v>1.0269493122991709</v>
      </c>
      <c r="P6769" s="17">
        <f>SUM(Q6769:AB6769)</f>
        <v>66</v>
      </c>
      <c r="Q6769" s="17">
        <v>0</v>
      </c>
      <c r="R6769" s="17">
        <v>0</v>
      </c>
      <c r="S6769" s="17">
        <v>11</v>
      </c>
      <c r="T6769" s="17">
        <v>0</v>
      </c>
      <c r="U6769" s="17">
        <v>55</v>
      </c>
      <c r="V6769" s="17">
        <v>0</v>
      </c>
      <c r="W6769" s="17">
        <v>0</v>
      </c>
      <c r="X6769" s="17">
        <v>0</v>
      </c>
      <c r="Y6769" s="17">
        <v>0</v>
      </c>
      <c r="Z6769" s="17">
        <v>0</v>
      </c>
      <c r="AA6769" s="17">
        <v>0</v>
      </c>
      <c r="AB6769" s="17">
        <v>0</v>
      </c>
      <c r="AC6769" s="17">
        <f>SUM(AF6769:AO6769)</f>
        <v>0</v>
      </c>
      <c r="AD6769" s="17">
        <v>0</v>
      </c>
      <c r="AE6769" s="17">
        <v>0</v>
      </c>
      <c r="AF6769" s="17">
        <v>0</v>
      </c>
      <c r="AG6769" s="17">
        <v>0</v>
      </c>
      <c r="AH6769" s="17">
        <v>0</v>
      </c>
      <c r="AI6769" s="17">
        <v>0</v>
      </c>
      <c r="AJ6769" s="17">
        <v>0</v>
      </c>
      <c r="AK6769" s="17">
        <v>0</v>
      </c>
      <c r="AL6769" s="17">
        <v>0</v>
      </c>
      <c r="AM6769" s="17">
        <v>0</v>
      </c>
      <c r="AN6769" s="17">
        <v>0</v>
      </c>
      <c r="AO6769" s="17">
        <v>0</v>
      </c>
      <c r="AP6769" s="18">
        <f>+'Per Cápita'!$E$4</f>
        <v>83816</v>
      </c>
      <c r="AQ6769" s="18">
        <f>+'Per Cápita'!$E$5</f>
        <v>74019</v>
      </c>
      <c r="AR6769" s="18">
        <f>+'Per Cápita'!$E$6</f>
        <v>111028</v>
      </c>
      <c r="AS6769" s="18">
        <f>+'Per Cápita'!$E$7</f>
        <v>136064</v>
      </c>
      <c r="AT6769" s="18">
        <f>+'Per Cápita'!$F$4</f>
        <v>103408</v>
      </c>
      <c r="AU6769" s="18">
        <f>+'Per Cápita'!$F$5</f>
        <v>90347</v>
      </c>
      <c r="AV6769" s="18">
        <f>+'Per Cápita'!$F$6</f>
        <v>138242</v>
      </c>
      <c r="AW6769" s="18">
        <f>+'Per Cápita'!$F$7</f>
        <v>166544</v>
      </c>
      <c r="AX6769" s="18">
        <f>+AP6769*($T6769+$R6769)*$O6769</f>
        <v>0</v>
      </c>
      <c r="AY6769" s="18">
        <f>+AQ6769*($V6769+$X6769)*$O6769</f>
        <v>0</v>
      </c>
      <c r="AZ6769" s="18">
        <f>+AR6769*$Z6769*$O6769</f>
        <v>0</v>
      </c>
      <c r="BA6769" s="18">
        <f>+AS6769*$AB6769*$O6769</f>
        <v>0</v>
      </c>
      <c r="BB6769" s="18">
        <f>+AT6769*(S6769+Q6769)*$O6769</f>
        <v>1168142.5193485592</v>
      </c>
      <c r="BC6769" s="18">
        <f>+AU6769*(U6769+W6769)*$O6769</f>
        <v>5102998.4235061258</v>
      </c>
      <c r="BD6769" s="18">
        <f>+AV6769*Y6769*$O6769</f>
        <v>0</v>
      </c>
      <c r="BE6769" s="18">
        <f>+AW6769*AA6769*$O6769</f>
        <v>0</v>
      </c>
      <c r="BF6769" s="18">
        <f>+AP6769*($AG6769+$AE6769)*$BF$1*$O6769</f>
        <v>0</v>
      </c>
      <c r="BG6769" s="18">
        <f>+AQ6769*($AK6769+$AI6769)*$BF$1*$O6769</f>
        <v>0</v>
      </c>
      <c r="BH6769" s="18">
        <f>+AR6769*$AM6769*$BF$1*$O6769</f>
        <v>0</v>
      </c>
      <c r="BI6769" s="18">
        <f>+AS6769*$AO6769*$BF$1*$O6769</f>
        <v>0</v>
      </c>
      <c r="BJ6769" s="18">
        <f>+$BF$1*AT6769*(AF6769+AD6769)*$O6769</f>
        <v>0</v>
      </c>
      <c r="BK6769" s="18">
        <f>+$BF$1*AU6769*(AH6769+AJ6769)*$O6769</f>
        <v>0</v>
      </c>
      <c r="BL6769" s="18">
        <f>+AV6769*AL6769*$BF$1*$O6769</f>
        <v>0</v>
      </c>
      <c r="BM6769" s="18">
        <f>+$BF$1*AW6769*AN6769*$O6769</f>
        <v>0</v>
      </c>
      <c r="BN6769" s="18">
        <f>SUM(AX6769:BE6769)</f>
        <v>6271140.9428546848</v>
      </c>
      <c r="BO6769" s="18">
        <f>SUM(BF6769:BM6769)</f>
        <v>0</v>
      </c>
      <c r="BP6769" s="36">
        <f>ROUND((BO6769+BN6769),0)</f>
        <v>6271141</v>
      </c>
      <c r="BQ6769" s="33" t="s">
        <v>11411</v>
      </c>
    </row>
    <row r="6770" spans="1:69" s="33" customFormat="1" x14ac:dyDescent="0.25">
      <c r="A6770" s="34" t="s">
        <v>1413</v>
      </c>
      <c r="B6770" s="33" t="s">
        <v>5772</v>
      </c>
      <c r="C6770" s="34">
        <v>3808</v>
      </c>
      <c r="D6770" s="33" t="s">
        <v>1413</v>
      </c>
      <c r="E6770" s="33" t="s">
        <v>6577</v>
      </c>
      <c r="F6770" s="33" t="s">
        <v>3594</v>
      </c>
      <c r="G6770" s="34">
        <v>11949</v>
      </c>
      <c r="H6770" s="34">
        <v>268770000010</v>
      </c>
      <c r="I6770" s="33" t="s">
        <v>9140</v>
      </c>
      <c r="J6770" s="33">
        <v>1</v>
      </c>
      <c r="K6770" s="22">
        <v>14.166380592745165</v>
      </c>
      <c r="L6770" s="16"/>
      <c r="M6770" s="16">
        <f>+K6770/$M$1</f>
        <v>0.99237563091838776</v>
      </c>
      <c r="N6770" s="16">
        <f>+(M6770-$N$2)/($N$1-$N$2)</f>
        <v>0.13324923334714683</v>
      </c>
      <c r="O6770" s="35">
        <f>1+N6770</f>
        <v>1.1332492333471469</v>
      </c>
      <c r="P6770" s="17">
        <f>SUM(Q6770:AB6770)</f>
        <v>179</v>
      </c>
      <c r="Q6770" s="17">
        <v>0</v>
      </c>
      <c r="R6770" s="17">
        <v>0</v>
      </c>
      <c r="S6770" s="17">
        <v>12</v>
      </c>
      <c r="T6770" s="17">
        <v>0</v>
      </c>
      <c r="U6770" s="17">
        <v>57</v>
      </c>
      <c r="V6770" s="17">
        <v>0</v>
      </c>
      <c r="W6770" s="17">
        <v>79</v>
      </c>
      <c r="X6770" s="17">
        <v>0</v>
      </c>
      <c r="Y6770" s="17">
        <v>0</v>
      </c>
      <c r="Z6770" s="17">
        <v>0</v>
      </c>
      <c r="AA6770" s="17">
        <v>31</v>
      </c>
      <c r="AB6770" s="17">
        <v>0</v>
      </c>
      <c r="AC6770" s="17">
        <f>SUM(AF6770:AO6770)</f>
        <v>179</v>
      </c>
      <c r="AD6770" s="17">
        <v>0</v>
      </c>
      <c r="AE6770" s="17">
        <v>0</v>
      </c>
      <c r="AF6770" s="17">
        <v>12</v>
      </c>
      <c r="AG6770" s="17">
        <v>0</v>
      </c>
      <c r="AH6770" s="17">
        <v>57</v>
      </c>
      <c r="AI6770" s="17">
        <v>0</v>
      </c>
      <c r="AJ6770" s="17">
        <v>79</v>
      </c>
      <c r="AK6770" s="17">
        <v>0</v>
      </c>
      <c r="AL6770" s="17">
        <v>0</v>
      </c>
      <c r="AM6770" s="17">
        <v>0</v>
      </c>
      <c r="AN6770" s="17">
        <v>31</v>
      </c>
      <c r="AO6770" s="17">
        <v>0</v>
      </c>
      <c r="AP6770" s="18">
        <f>+'Per Cápita'!$E$4</f>
        <v>83816</v>
      </c>
      <c r="AQ6770" s="18">
        <f>+'Per Cápita'!$E$5</f>
        <v>74019</v>
      </c>
      <c r="AR6770" s="18">
        <f>+'Per Cápita'!$E$6</f>
        <v>111028</v>
      </c>
      <c r="AS6770" s="18">
        <f>+'Per Cápita'!$E$7</f>
        <v>136064</v>
      </c>
      <c r="AT6770" s="18">
        <f>+'Per Cápita'!$F$4</f>
        <v>103408</v>
      </c>
      <c r="AU6770" s="18">
        <f>+'Per Cápita'!$F$5</f>
        <v>90347</v>
      </c>
      <c r="AV6770" s="18">
        <f>+'Per Cápita'!$F$6</f>
        <v>138242</v>
      </c>
      <c r="AW6770" s="18">
        <f>+'Per Cápita'!$F$7</f>
        <v>166544</v>
      </c>
      <c r="AX6770" s="18">
        <f>+AP6770*($T6770+$R6770)*$O6770</f>
        <v>0</v>
      </c>
      <c r="AY6770" s="18">
        <f>+AQ6770*($V6770+$X6770)*$O6770</f>
        <v>0</v>
      </c>
      <c r="AZ6770" s="18">
        <f>+AR6770*$Z6770*$O6770</f>
        <v>0</v>
      </c>
      <c r="BA6770" s="18">
        <f>+AS6770*$AB6770*$O6770</f>
        <v>0</v>
      </c>
      <c r="BB6770" s="18">
        <f>+AT6770*(S6770+Q6770)*$O6770</f>
        <v>1406244.4406635412</v>
      </c>
      <c r="BC6770" s="18">
        <f>+AU6770*(U6770+W6770)*$O6770</f>
        <v>13924450.913989196</v>
      </c>
      <c r="BD6770" s="18">
        <f>+AV6770*Y6770*$O6770</f>
        <v>0</v>
      </c>
      <c r="BE6770" s="18">
        <f>+AW6770*AA6770*$O6770</f>
        <v>5850811.6698755845</v>
      </c>
      <c r="BF6770" s="18">
        <f>+AP6770*($AG6770+$AE6770)*$BF$1*$O6770</f>
        <v>0</v>
      </c>
      <c r="BG6770" s="18">
        <f>+AQ6770*($AK6770+$AI6770)*$BF$1*$O6770</f>
        <v>0</v>
      </c>
      <c r="BH6770" s="18">
        <f>+AR6770*$AM6770*$BF$1*$O6770</f>
        <v>0</v>
      </c>
      <c r="BI6770" s="18">
        <f>+AS6770*$AO6770*$BF$1*$O6770</f>
        <v>0</v>
      </c>
      <c r="BJ6770" s="18">
        <f>+$BF$1*AT6770*(AF6770+AD6770)*$O6770</f>
        <v>281248.88813270826</v>
      </c>
      <c r="BK6770" s="18">
        <f>+$BF$1*AU6770*(AH6770+AJ6770)*$O6770</f>
        <v>2784890.1827978399</v>
      </c>
      <c r="BL6770" s="18">
        <f>+AV6770*AL6770*$BF$1*$O6770</f>
        <v>0</v>
      </c>
      <c r="BM6770" s="18">
        <f>+$BF$1*AW6770*AN6770*$O6770</f>
        <v>1170162.333975117</v>
      </c>
      <c r="BN6770" s="18">
        <f>SUM(AX6770:BE6770)</f>
        <v>21181507.024528321</v>
      </c>
      <c r="BO6770" s="18">
        <f>SUM(BF6770:BM6770)</f>
        <v>4236301.4049056647</v>
      </c>
      <c r="BP6770" s="36">
        <f>ROUND((BO6770+BN6770),0)</f>
        <v>25417808</v>
      </c>
      <c r="BQ6770" s="33" t="s">
        <v>11411</v>
      </c>
    </row>
    <row r="6771" spans="1:69" s="33" customFormat="1" x14ac:dyDescent="0.25">
      <c r="A6771" s="34" t="s">
        <v>1413</v>
      </c>
      <c r="B6771" s="33" t="s">
        <v>5772</v>
      </c>
      <c r="C6771" s="34">
        <v>3808</v>
      </c>
      <c r="D6771" s="33" t="s">
        <v>1413</v>
      </c>
      <c r="E6771" s="33" t="s">
        <v>6577</v>
      </c>
      <c r="F6771" s="33" t="s">
        <v>3594</v>
      </c>
      <c r="G6771" s="34">
        <v>11950</v>
      </c>
      <c r="H6771" s="34">
        <v>268770000231</v>
      </c>
      <c r="I6771" s="33" t="s">
        <v>3596</v>
      </c>
      <c r="J6771" s="33">
        <v>1</v>
      </c>
      <c r="K6771" s="22">
        <v>14.166380592745165</v>
      </c>
      <c r="L6771" s="16"/>
      <c r="M6771" s="16">
        <f>+K6771/$M$1</f>
        <v>0.99237563091838776</v>
      </c>
      <c r="N6771" s="16">
        <f>+(M6771-$N$2)/($N$1-$N$2)</f>
        <v>0.13324923334714683</v>
      </c>
      <c r="O6771" s="35">
        <f>1+N6771</f>
        <v>1.1332492333471469</v>
      </c>
      <c r="P6771" s="17">
        <f>SUM(Q6771:AB6771)</f>
        <v>734</v>
      </c>
      <c r="Q6771" s="17">
        <v>0</v>
      </c>
      <c r="R6771" s="17">
        <v>0</v>
      </c>
      <c r="S6771" s="17">
        <v>48</v>
      </c>
      <c r="T6771" s="17">
        <v>0</v>
      </c>
      <c r="U6771" s="17">
        <v>274</v>
      </c>
      <c r="V6771" s="17">
        <v>0</v>
      </c>
      <c r="W6771" s="17">
        <v>281</v>
      </c>
      <c r="X6771" s="17">
        <v>0</v>
      </c>
      <c r="Y6771" s="17">
        <v>131</v>
      </c>
      <c r="Z6771" s="17">
        <v>0</v>
      </c>
      <c r="AA6771" s="17">
        <v>0</v>
      </c>
      <c r="AB6771" s="17">
        <v>0</v>
      </c>
      <c r="AC6771" s="17">
        <f>SUM(AF6771:AO6771)</f>
        <v>0</v>
      </c>
      <c r="AD6771" s="17">
        <v>0</v>
      </c>
      <c r="AE6771" s="17">
        <v>0</v>
      </c>
      <c r="AF6771" s="17">
        <v>0</v>
      </c>
      <c r="AG6771" s="17">
        <v>0</v>
      </c>
      <c r="AH6771" s="17">
        <v>0</v>
      </c>
      <c r="AI6771" s="17">
        <v>0</v>
      </c>
      <c r="AJ6771" s="17">
        <v>0</v>
      </c>
      <c r="AK6771" s="17">
        <v>0</v>
      </c>
      <c r="AL6771" s="17">
        <v>0</v>
      </c>
      <c r="AM6771" s="17">
        <v>0</v>
      </c>
      <c r="AN6771" s="17">
        <v>0</v>
      </c>
      <c r="AO6771" s="17">
        <v>0</v>
      </c>
      <c r="AP6771" s="18">
        <f>+'Per Cápita'!$E$4</f>
        <v>83816</v>
      </c>
      <c r="AQ6771" s="18">
        <f>+'Per Cápita'!$E$5</f>
        <v>74019</v>
      </c>
      <c r="AR6771" s="18">
        <f>+'Per Cápita'!$E$6</f>
        <v>111028</v>
      </c>
      <c r="AS6771" s="18">
        <f>+'Per Cápita'!$E$7</f>
        <v>136064</v>
      </c>
      <c r="AT6771" s="18">
        <f>+'Per Cápita'!$F$4</f>
        <v>103408</v>
      </c>
      <c r="AU6771" s="18">
        <f>+'Per Cápita'!$F$5</f>
        <v>90347</v>
      </c>
      <c r="AV6771" s="18">
        <f>+'Per Cápita'!$F$6</f>
        <v>138242</v>
      </c>
      <c r="AW6771" s="18">
        <f>+'Per Cápita'!$F$7</f>
        <v>166544</v>
      </c>
      <c r="AX6771" s="18">
        <f>+AP6771*($T6771+$R6771)*$O6771</f>
        <v>0</v>
      </c>
      <c r="AY6771" s="18">
        <f>+AQ6771*($V6771+$X6771)*$O6771</f>
        <v>0</v>
      </c>
      <c r="AZ6771" s="18">
        <f>+AR6771*$Z6771*$O6771</f>
        <v>0</v>
      </c>
      <c r="BA6771" s="18">
        <f>+AS6771*$AB6771*$O6771</f>
        <v>0</v>
      </c>
      <c r="BB6771" s="18">
        <f>+AT6771*(S6771+Q6771)*$O6771</f>
        <v>5624977.7626541648</v>
      </c>
      <c r="BC6771" s="18">
        <f>+AU6771*(U6771+W6771)*$O6771</f>
        <v>56824046.009294145</v>
      </c>
      <c r="BD6771" s="18">
        <f>+AV6771*Y6771*$O6771</f>
        <v>20522805.907645293</v>
      </c>
      <c r="BE6771" s="18">
        <f>+AW6771*AA6771*$O6771</f>
        <v>0</v>
      </c>
      <c r="BF6771" s="18">
        <f>+AP6771*($AG6771+$AE6771)*$BF$1*$O6771</f>
        <v>0</v>
      </c>
      <c r="BG6771" s="18">
        <f>+AQ6771*($AK6771+$AI6771)*$BF$1*$O6771</f>
        <v>0</v>
      </c>
      <c r="BH6771" s="18">
        <f>+AR6771*$AM6771*$BF$1*$O6771</f>
        <v>0</v>
      </c>
      <c r="BI6771" s="18">
        <f>+AS6771*$AO6771*$BF$1*$O6771</f>
        <v>0</v>
      </c>
      <c r="BJ6771" s="18">
        <f>+$BF$1*AT6771*(AF6771+AD6771)*$O6771</f>
        <v>0</v>
      </c>
      <c r="BK6771" s="18">
        <f>+$BF$1*AU6771*(AH6771+AJ6771)*$O6771</f>
        <v>0</v>
      </c>
      <c r="BL6771" s="18">
        <f>+AV6771*AL6771*$BF$1*$O6771</f>
        <v>0</v>
      </c>
      <c r="BM6771" s="18">
        <f>+$BF$1*AW6771*AN6771*$O6771</f>
        <v>0</v>
      </c>
      <c r="BN6771" s="18">
        <f>SUM(AX6771:BE6771)</f>
        <v>82971829.679593593</v>
      </c>
      <c r="BO6771" s="18">
        <f>SUM(BF6771:BM6771)</f>
        <v>0</v>
      </c>
      <c r="BP6771" s="36">
        <f>ROUND((BO6771+BN6771),0)</f>
        <v>82971830</v>
      </c>
      <c r="BQ6771" s="33" t="s">
        <v>11411</v>
      </c>
    </row>
    <row r="6772" spans="1:69" s="33" customFormat="1" x14ac:dyDescent="0.25">
      <c r="A6772" s="34" t="s">
        <v>1413</v>
      </c>
      <c r="B6772" s="33" t="s">
        <v>5772</v>
      </c>
      <c r="C6772" s="34">
        <v>3808</v>
      </c>
      <c r="D6772" s="33" t="s">
        <v>1413</v>
      </c>
      <c r="E6772" s="33" t="s">
        <v>6578</v>
      </c>
      <c r="F6772" s="33" t="s">
        <v>1853</v>
      </c>
      <c r="G6772" s="34">
        <v>12030</v>
      </c>
      <c r="H6772" s="34">
        <v>268773000118</v>
      </c>
      <c r="I6772" s="33" t="s">
        <v>5015</v>
      </c>
      <c r="J6772" s="33">
        <v>1</v>
      </c>
      <c r="K6772" s="22">
        <v>15.319642265650877</v>
      </c>
      <c r="L6772" s="16"/>
      <c r="M6772" s="16">
        <f>+K6772/$M$1</f>
        <v>1.073163293848318</v>
      </c>
      <c r="N6772" s="16">
        <f>+(M6772-$N$2)/($N$1-$N$2)</f>
        <v>0.14546955743445769</v>
      </c>
      <c r="O6772" s="35">
        <f>1+N6772</f>
        <v>1.1454695574344578</v>
      </c>
      <c r="P6772" s="17">
        <f>SUM(Q6772:AB6772)</f>
        <v>239</v>
      </c>
      <c r="Q6772" s="17">
        <v>0</v>
      </c>
      <c r="R6772" s="17">
        <v>0</v>
      </c>
      <c r="S6772" s="17">
        <v>20</v>
      </c>
      <c r="T6772" s="17">
        <v>0</v>
      </c>
      <c r="U6772" s="17">
        <v>111</v>
      </c>
      <c r="V6772" s="17">
        <v>0</v>
      </c>
      <c r="W6772" s="17">
        <v>80</v>
      </c>
      <c r="X6772" s="17">
        <v>0</v>
      </c>
      <c r="Y6772" s="17">
        <v>28</v>
      </c>
      <c r="Z6772" s="17">
        <v>0</v>
      </c>
      <c r="AA6772" s="17">
        <v>0</v>
      </c>
      <c r="AB6772" s="17">
        <v>0</v>
      </c>
      <c r="AC6772" s="17">
        <f>SUM(AF6772:AO6772)</f>
        <v>0</v>
      </c>
      <c r="AD6772" s="17">
        <v>0</v>
      </c>
      <c r="AE6772" s="17">
        <v>0</v>
      </c>
      <c r="AF6772" s="17">
        <v>0</v>
      </c>
      <c r="AG6772" s="17">
        <v>0</v>
      </c>
      <c r="AH6772" s="17">
        <v>0</v>
      </c>
      <c r="AI6772" s="17">
        <v>0</v>
      </c>
      <c r="AJ6772" s="17">
        <v>0</v>
      </c>
      <c r="AK6772" s="17">
        <v>0</v>
      </c>
      <c r="AL6772" s="17">
        <v>0</v>
      </c>
      <c r="AM6772" s="17">
        <v>0</v>
      </c>
      <c r="AN6772" s="17">
        <v>0</v>
      </c>
      <c r="AO6772" s="17">
        <v>0</v>
      </c>
      <c r="AP6772" s="18">
        <f>+'Per Cápita'!$E$4</f>
        <v>83816</v>
      </c>
      <c r="AQ6772" s="18">
        <f>+'Per Cápita'!$E$5</f>
        <v>74019</v>
      </c>
      <c r="AR6772" s="18">
        <f>+'Per Cápita'!$E$6</f>
        <v>111028</v>
      </c>
      <c r="AS6772" s="18">
        <f>+'Per Cápita'!$E$7</f>
        <v>136064</v>
      </c>
      <c r="AT6772" s="18">
        <f>+'Per Cápita'!$F$4</f>
        <v>103408</v>
      </c>
      <c r="AU6772" s="18">
        <f>+'Per Cápita'!$F$5</f>
        <v>90347</v>
      </c>
      <c r="AV6772" s="18">
        <f>+'Per Cápita'!$F$6</f>
        <v>138242</v>
      </c>
      <c r="AW6772" s="18">
        <f>+'Per Cápita'!$F$7</f>
        <v>166544</v>
      </c>
      <c r="AX6772" s="18">
        <f>+AP6772*($T6772+$R6772)*$O6772</f>
        <v>0</v>
      </c>
      <c r="AY6772" s="18">
        <f>+AQ6772*($V6772+$X6772)*$O6772</f>
        <v>0</v>
      </c>
      <c r="AZ6772" s="18">
        <f>+AR6772*$Z6772*$O6772</f>
        <v>0</v>
      </c>
      <c r="BA6772" s="18">
        <f>+AS6772*$AB6772*$O6772</f>
        <v>0</v>
      </c>
      <c r="BB6772" s="18">
        <f>+AT6772*(S6772+Q6772)*$O6772</f>
        <v>2369014.319903648</v>
      </c>
      <c r="BC6772" s="18">
        <f>+AU6772*(U6772+W6772)*$O6772</f>
        <v>19766539.978156414</v>
      </c>
      <c r="BD6772" s="18">
        <f>+AV6772*Y6772*$O6772</f>
        <v>4433856.0716479206</v>
      </c>
      <c r="BE6772" s="18">
        <f>+AW6772*AA6772*$O6772</f>
        <v>0</v>
      </c>
      <c r="BF6772" s="18">
        <f>+AP6772*($AG6772+$AE6772)*$BF$1*$O6772</f>
        <v>0</v>
      </c>
      <c r="BG6772" s="18">
        <f>+AQ6772*($AK6772+$AI6772)*$BF$1*$O6772</f>
        <v>0</v>
      </c>
      <c r="BH6772" s="18">
        <f>+AR6772*$AM6772*$BF$1*$O6772</f>
        <v>0</v>
      </c>
      <c r="BI6772" s="18">
        <f>+AS6772*$AO6772*$BF$1*$O6772</f>
        <v>0</v>
      </c>
      <c r="BJ6772" s="18">
        <f>+$BF$1*AT6772*(AF6772+AD6772)*$O6772</f>
        <v>0</v>
      </c>
      <c r="BK6772" s="18">
        <f>+$BF$1*AU6772*(AH6772+AJ6772)*$O6772</f>
        <v>0</v>
      </c>
      <c r="BL6772" s="18">
        <f>+AV6772*AL6772*$BF$1*$O6772</f>
        <v>0</v>
      </c>
      <c r="BM6772" s="18">
        <f>+$BF$1*AW6772*AN6772*$O6772</f>
        <v>0</v>
      </c>
      <c r="BN6772" s="18">
        <f>SUM(AX6772:BE6772)</f>
        <v>26569410.369707983</v>
      </c>
      <c r="BO6772" s="18">
        <f>SUM(BF6772:BM6772)</f>
        <v>0</v>
      </c>
      <c r="BP6772" s="36">
        <f>ROUND((BO6772+BN6772),0)</f>
        <v>26569410</v>
      </c>
      <c r="BQ6772" s="33" t="s">
        <v>11411</v>
      </c>
    </row>
    <row r="6773" spans="1:69" s="33" customFormat="1" x14ac:dyDescent="0.25">
      <c r="A6773" s="34" t="s">
        <v>1413</v>
      </c>
      <c r="B6773" s="33" t="s">
        <v>5772</v>
      </c>
      <c r="C6773" s="34">
        <v>3808</v>
      </c>
      <c r="D6773" s="33" t="s">
        <v>1413</v>
      </c>
      <c r="E6773" s="33" t="s">
        <v>6578</v>
      </c>
      <c r="F6773" s="33" t="s">
        <v>1853</v>
      </c>
      <c r="G6773" s="34">
        <v>12031</v>
      </c>
      <c r="H6773" s="34">
        <v>268773000738</v>
      </c>
      <c r="I6773" s="33" t="s">
        <v>3598</v>
      </c>
      <c r="J6773" s="33">
        <v>1</v>
      </c>
      <c r="K6773" s="22">
        <v>15.319642265650877</v>
      </c>
      <c r="L6773" s="16"/>
      <c r="M6773" s="16">
        <f>+K6773/$M$1</f>
        <v>1.073163293848318</v>
      </c>
      <c r="N6773" s="16">
        <f>+(M6773-$N$2)/($N$1-$N$2)</f>
        <v>0.14546955743445769</v>
      </c>
      <c r="O6773" s="35">
        <f>1+N6773</f>
        <v>1.1454695574344578</v>
      </c>
      <c r="P6773" s="17">
        <f>SUM(Q6773:AB6773)</f>
        <v>89</v>
      </c>
      <c r="Q6773" s="17">
        <v>0</v>
      </c>
      <c r="R6773" s="17">
        <v>0</v>
      </c>
      <c r="S6773" s="17">
        <v>9</v>
      </c>
      <c r="T6773" s="17">
        <v>0</v>
      </c>
      <c r="U6773" s="17">
        <v>36</v>
      </c>
      <c r="V6773" s="17">
        <v>0</v>
      </c>
      <c r="W6773" s="17">
        <v>29</v>
      </c>
      <c r="X6773" s="17">
        <v>0</v>
      </c>
      <c r="Y6773" s="17">
        <v>15</v>
      </c>
      <c r="Z6773" s="17">
        <v>0</v>
      </c>
      <c r="AA6773" s="17">
        <v>0</v>
      </c>
      <c r="AB6773" s="17">
        <v>0</v>
      </c>
      <c r="AC6773" s="17">
        <f>SUM(AF6773:AO6773)</f>
        <v>0</v>
      </c>
      <c r="AD6773" s="17">
        <v>0</v>
      </c>
      <c r="AE6773" s="17">
        <v>0</v>
      </c>
      <c r="AF6773" s="17">
        <v>0</v>
      </c>
      <c r="AG6773" s="17">
        <v>0</v>
      </c>
      <c r="AH6773" s="17">
        <v>0</v>
      </c>
      <c r="AI6773" s="17">
        <v>0</v>
      </c>
      <c r="AJ6773" s="17">
        <v>0</v>
      </c>
      <c r="AK6773" s="17">
        <v>0</v>
      </c>
      <c r="AL6773" s="17">
        <v>0</v>
      </c>
      <c r="AM6773" s="17">
        <v>0</v>
      </c>
      <c r="AN6773" s="17">
        <v>0</v>
      </c>
      <c r="AO6773" s="17">
        <v>0</v>
      </c>
      <c r="AP6773" s="18">
        <f>+'Per Cápita'!$E$4</f>
        <v>83816</v>
      </c>
      <c r="AQ6773" s="18">
        <f>+'Per Cápita'!$E$5</f>
        <v>74019</v>
      </c>
      <c r="AR6773" s="18">
        <f>+'Per Cápita'!$E$6</f>
        <v>111028</v>
      </c>
      <c r="AS6773" s="18">
        <f>+'Per Cápita'!$E$7</f>
        <v>136064</v>
      </c>
      <c r="AT6773" s="18">
        <f>+'Per Cápita'!$F$4</f>
        <v>103408</v>
      </c>
      <c r="AU6773" s="18">
        <f>+'Per Cápita'!$F$5</f>
        <v>90347</v>
      </c>
      <c r="AV6773" s="18">
        <f>+'Per Cápita'!$F$6</f>
        <v>138242</v>
      </c>
      <c r="AW6773" s="18">
        <f>+'Per Cápita'!$F$7</f>
        <v>166544</v>
      </c>
      <c r="AX6773" s="18">
        <f>+AP6773*($T6773+$R6773)*$O6773</f>
        <v>0</v>
      </c>
      <c r="AY6773" s="18">
        <f>+AQ6773*($V6773+$X6773)*$O6773</f>
        <v>0</v>
      </c>
      <c r="AZ6773" s="18">
        <f>+AR6773*$Z6773*$O6773</f>
        <v>0</v>
      </c>
      <c r="BA6773" s="18">
        <f>+AS6773*$AB6773*$O6773</f>
        <v>0</v>
      </c>
      <c r="BB6773" s="18">
        <f>+AT6773*(S6773+Q6773)*$O6773</f>
        <v>1066056.4439566417</v>
      </c>
      <c r="BC6773" s="18">
        <f>+AU6773*(U6773+W6773)*$O6773</f>
        <v>6726832.9768595118</v>
      </c>
      <c r="BD6773" s="18">
        <f>+AV6773*Y6773*$O6773</f>
        <v>2375280.0383828147</v>
      </c>
      <c r="BE6773" s="18">
        <f>+AW6773*AA6773*$O6773</f>
        <v>0</v>
      </c>
      <c r="BF6773" s="18">
        <f>+AP6773*($AG6773+$AE6773)*$BF$1*$O6773</f>
        <v>0</v>
      </c>
      <c r="BG6773" s="18">
        <f>+AQ6773*($AK6773+$AI6773)*$BF$1*$O6773</f>
        <v>0</v>
      </c>
      <c r="BH6773" s="18">
        <f>+AR6773*$AM6773*$BF$1*$O6773</f>
        <v>0</v>
      </c>
      <c r="BI6773" s="18">
        <f>+AS6773*$AO6773*$BF$1*$O6773</f>
        <v>0</v>
      </c>
      <c r="BJ6773" s="18">
        <f>+$BF$1*AT6773*(AF6773+AD6773)*$O6773</f>
        <v>0</v>
      </c>
      <c r="BK6773" s="18">
        <f>+$BF$1*AU6773*(AH6773+AJ6773)*$O6773</f>
        <v>0</v>
      </c>
      <c r="BL6773" s="18">
        <f>+AV6773*AL6773*$BF$1*$O6773</f>
        <v>0</v>
      </c>
      <c r="BM6773" s="18">
        <f>+$BF$1*AW6773*AN6773*$O6773</f>
        <v>0</v>
      </c>
      <c r="BN6773" s="18">
        <f>SUM(AX6773:BE6773)</f>
        <v>10168169.459198968</v>
      </c>
      <c r="BO6773" s="18">
        <f>SUM(BF6773:BM6773)</f>
        <v>0</v>
      </c>
      <c r="BP6773" s="36">
        <f>ROUND((BO6773+BN6773),0)</f>
        <v>10168169</v>
      </c>
      <c r="BQ6773" s="33" t="s">
        <v>11411</v>
      </c>
    </row>
    <row r="6774" spans="1:69" s="33" customFormat="1" x14ac:dyDescent="0.25">
      <c r="A6774" s="34" t="s">
        <v>1413</v>
      </c>
      <c r="B6774" s="33" t="s">
        <v>5772</v>
      </c>
      <c r="C6774" s="34">
        <v>3808</v>
      </c>
      <c r="D6774" s="33" t="s">
        <v>1413</v>
      </c>
      <c r="E6774" s="33" t="s">
        <v>6578</v>
      </c>
      <c r="F6774" s="33" t="s">
        <v>1853</v>
      </c>
      <c r="G6774" s="34">
        <v>12032</v>
      </c>
      <c r="H6774" s="34">
        <v>268773000924</v>
      </c>
      <c r="I6774" s="33" t="s">
        <v>3599</v>
      </c>
      <c r="J6774" s="33">
        <v>1</v>
      </c>
      <c r="K6774" s="22">
        <v>15.319642265650877</v>
      </c>
      <c r="L6774" s="16"/>
      <c r="M6774" s="16">
        <f>+K6774/$M$1</f>
        <v>1.073163293848318</v>
      </c>
      <c r="N6774" s="16">
        <f>+(M6774-$N$2)/($N$1-$N$2)</f>
        <v>0.14546955743445769</v>
      </c>
      <c r="O6774" s="35">
        <f>1+N6774</f>
        <v>1.1454695574344578</v>
      </c>
      <c r="P6774" s="17">
        <f>SUM(Q6774:AB6774)</f>
        <v>113</v>
      </c>
      <c r="Q6774" s="17">
        <v>0</v>
      </c>
      <c r="R6774" s="17">
        <v>0</v>
      </c>
      <c r="S6774" s="17">
        <v>9</v>
      </c>
      <c r="T6774" s="17">
        <v>0</v>
      </c>
      <c r="U6774" s="17">
        <v>42</v>
      </c>
      <c r="V6774" s="17">
        <v>0</v>
      </c>
      <c r="W6774" s="17">
        <v>42</v>
      </c>
      <c r="X6774" s="17">
        <v>0</v>
      </c>
      <c r="Y6774" s="17">
        <v>0</v>
      </c>
      <c r="Z6774" s="17">
        <v>0</v>
      </c>
      <c r="AA6774" s="17">
        <v>20</v>
      </c>
      <c r="AB6774" s="17">
        <v>0</v>
      </c>
      <c r="AC6774" s="17">
        <f>SUM(AF6774:AO6774)</f>
        <v>20</v>
      </c>
      <c r="AD6774" s="17">
        <v>0</v>
      </c>
      <c r="AE6774" s="17">
        <v>0</v>
      </c>
      <c r="AF6774" s="17">
        <v>0</v>
      </c>
      <c r="AG6774" s="17">
        <v>0</v>
      </c>
      <c r="AH6774" s="17">
        <v>0</v>
      </c>
      <c r="AI6774" s="17">
        <v>0</v>
      </c>
      <c r="AJ6774" s="17">
        <v>0</v>
      </c>
      <c r="AK6774" s="17">
        <v>0</v>
      </c>
      <c r="AL6774" s="17">
        <v>0</v>
      </c>
      <c r="AM6774" s="17">
        <v>0</v>
      </c>
      <c r="AN6774" s="17">
        <v>20</v>
      </c>
      <c r="AO6774" s="17">
        <v>0</v>
      </c>
      <c r="AP6774" s="18">
        <f>+'Per Cápita'!$E$4</f>
        <v>83816</v>
      </c>
      <c r="AQ6774" s="18">
        <f>+'Per Cápita'!$E$5</f>
        <v>74019</v>
      </c>
      <c r="AR6774" s="18">
        <f>+'Per Cápita'!$E$6</f>
        <v>111028</v>
      </c>
      <c r="AS6774" s="18">
        <f>+'Per Cápita'!$E$7</f>
        <v>136064</v>
      </c>
      <c r="AT6774" s="18">
        <f>+'Per Cápita'!$F$4</f>
        <v>103408</v>
      </c>
      <c r="AU6774" s="18">
        <f>+'Per Cápita'!$F$5</f>
        <v>90347</v>
      </c>
      <c r="AV6774" s="18">
        <f>+'Per Cápita'!$F$6</f>
        <v>138242</v>
      </c>
      <c r="AW6774" s="18">
        <f>+'Per Cápita'!$F$7</f>
        <v>166544</v>
      </c>
      <c r="AX6774" s="18">
        <f>+AP6774*($T6774+$R6774)*$O6774</f>
        <v>0</v>
      </c>
      <c r="AY6774" s="18">
        <f>+AQ6774*($V6774+$X6774)*$O6774</f>
        <v>0</v>
      </c>
      <c r="AZ6774" s="18">
        <f>+AR6774*$Z6774*$O6774</f>
        <v>0</v>
      </c>
      <c r="BA6774" s="18">
        <f>+AS6774*$AB6774*$O6774</f>
        <v>0</v>
      </c>
      <c r="BB6774" s="18">
        <f>+AT6774*(S6774+Q6774)*$O6774</f>
        <v>1066056.4439566417</v>
      </c>
      <c r="BC6774" s="18">
        <f>+AU6774*(U6774+W6774)*$O6774</f>
        <v>8693138.0008646008</v>
      </c>
      <c r="BD6774" s="18">
        <f>+AV6774*Y6774*$O6774</f>
        <v>0</v>
      </c>
      <c r="BE6774" s="18">
        <f>+AW6774*AA6774*$O6774</f>
        <v>3815421.6394672869</v>
      </c>
      <c r="BF6774" s="18">
        <f>+AP6774*($AG6774+$AE6774)*$BF$1*$O6774</f>
        <v>0</v>
      </c>
      <c r="BG6774" s="18">
        <f>+AQ6774*($AK6774+$AI6774)*$BF$1*$O6774</f>
        <v>0</v>
      </c>
      <c r="BH6774" s="18">
        <f>+AR6774*$AM6774*$BF$1*$O6774</f>
        <v>0</v>
      </c>
      <c r="BI6774" s="18">
        <f>+AS6774*$AO6774*$BF$1*$O6774</f>
        <v>0</v>
      </c>
      <c r="BJ6774" s="18">
        <f>+$BF$1*AT6774*(AF6774+AD6774)*$O6774</f>
        <v>0</v>
      </c>
      <c r="BK6774" s="18">
        <f>+$BF$1*AU6774*(AH6774+AJ6774)*$O6774</f>
        <v>0</v>
      </c>
      <c r="BL6774" s="18">
        <f>+AV6774*AL6774*$BF$1*$O6774</f>
        <v>0</v>
      </c>
      <c r="BM6774" s="18">
        <f>+$BF$1*AW6774*AN6774*$O6774</f>
        <v>763084.32789345738</v>
      </c>
      <c r="BN6774" s="18">
        <f>SUM(AX6774:BE6774)</f>
        <v>13574616.08428853</v>
      </c>
      <c r="BO6774" s="18">
        <f>SUM(BF6774:BM6774)</f>
        <v>763084.32789345738</v>
      </c>
      <c r="BP6774" s="36">
        <f>ROUND((BO6774+BN6774),0)</f>
        <v>14337700</v>
      </c>
      <c r="BQ6774" s="33" t="s">
        <v>11411</v>
      </c>
    </row>
    <row r="6775" spans="1:69" s="33" customFormat="1" x14ac:dyDescent="0.25">
      <c r="A6775" s="34" t="s">
        <v>1413</v>
      </c>
      <c r="B6775" s="33" t="s">
        <v>5772</v>
      </c>
      <c r="C6775" s="34">
        <v>3808</v>
      </c>
      <c r="D6775" s="33" t="s">
        <v>1413</v>
      </c>
      <c r="E6775" s="33" t="s">
        <v>6578</v>
      </c>
      <c r="F6775" s="33" t="s">
        <v>1853</v>
      </c>
      <c r="G6775" s="34">
        <v>12033</v>
      </c>
      <c r="H6775" s="34">
        <v>268773001041</v>
      </c>
      <c r="I6775" s="33" t="s">
        <v>3600</v>
      </c>
      <c r="J6775" s="33">
        <v>1</v>
      </c>
      <c r="K6775" s="22">
        <v>15.319642265650877</v>
      </c>
      <c r="L6775" s="16"/>
      <c r="M6775" s="16">
        <f>+K6775/$M$1</f>
        <v>1.073163293848318</v>
      </c>
      <c r="N6775" s="16">
        <f>+(M6775-$N$2)/($N$1-$N$2)</f>
        <v>0.14546955743445769</v>
      </c>
      <c r="O6775" s="35">
        <f>1+N6775</f>
        <v>1.1454695574344578</v>
      </c>
      <c r="P6775" s="17">
        <f>SUM(Q6775:AB6775)</f>
        <v>167</v>
      </c>
      <c r="Q6775" s="17">
        <v>0</v>
      </c>
      <c r="R6775" s="17">
        <v>0</v>
      </c>
      <c r="S6775" s="17">
        <v>11</v>
      </c>
      <c r="T6775" s="17">
        <v>0</v>
      </c>
      <c r="U6775" s="17">
        <v>76</v>
      </c>
      <c r="V6775" s="17">
        <v>0</v>
      </c>
      <c r="W6775" s="17">
        <v>52</v>
      </c>
      <c r="X6775" s="17">
        <v>0</v>
      </c>
      <c r="Y6775" s="17">
        <v>28</v>
      </c>
      <c r="Z6775" s="17">
        <v>0</v>
      </c>
      <c r="AA6775" s="17">
        <v>0</v>
      </c>
      <c r="AB6775" s="17">
        <v>0</v>
      </c>
      <c r="AC6775" s="17">
        <f>SUM(AF6775:AO6775)</f>
        <v>0</v>
      </c>
      <c r="AD6775" s="17">
        <v>0</v>
      </c>
      <c r="AE6775" s="17">
        <v>0</v>
      </c>
      <c r="AF6775" s="17">
        <v>0</v>
      </c>
      <c r="AG6775" s="17">
        <v>0</v>
      </c>
      <c r="AH6775" s="17">
        <v>0</v>
      </c>
      <c r="AI6775" s="17">
        <v>0</v>
      </c>
      <c r="AJ6775" s="17">
        <v>0</v>
      </c>
      <c r="AK6775" s="17">
        <v>0</v>
      </c>
      <c r="AL6775" s="17">
        <v>0</v>
      </c>
      <c r="AM6775" s="17">
        <v>0</v>
      </c>
      <c r="AN6775" s="17">
        <v>0</v>
      </c>
      <c r="AO6775" s="17">
        <v>0</v>
      </c>
      <c r="AP6775" s="18">
        <f>+'Per Cápita'!$E$4</f>
        <v>83816</v>
      </c>
      <c r="AQ6775" s="18">
        <f>+'Per Cápita'!$E$5</f>
        <v>74019</v>
      </c>
      <c r="AR6775" s="18">
        <f>+'Per Cápita'!$E$6</f>
        <v>111028</v>
      </c>
      <c r="AS6775" s="18">
        <f>+'Per Cápita'!$E$7</f>
        <v>136064</v>
      </c>
      <c r="AT6775" s="18">
        <f>+'Per Cápita'!$F$4</f>
        <v>103408</v>
      </c>
      <c r="AU6775" s="18">
        <f>+'Per Cápita'!$F$5</f>
        <v>90347</v>
      </c>
      <c r="AV6775" s="18">
        <f>+'Per Cápita'!$F$6</f>
        <v>138242</v>
      </c>
      <c r="AW6775" s="18">
        <f>+'Per Cápita'!$F$7</f>
        <v>166544</v>
      </c>
      <c r="AX6775" s="18">
        <f>+AP6775*($T6775+$R6775)*$O6775</f>
        <v>0</v>
      </c>
      <c r="AY6775" s="18">
        <f>+AQ6775*($V6775+$X6775)*$O6775</f>
        <v>0</v>
      </c>
      <c r="AZ6775" s="18">
        <f>+AR6775*$Z6775*$O6775</f>
        <v>0</v>
      </c>
      <c r="BA6775" s="18">
        <f>+AS6775*$AB6775*$O6775</f>
        <v>0</v>
      </c>
      <c r="BB6775" s="18">
        <f>+AT6775*(S6775+Q6775)*$O6775</f>
        <v>1302957.8759470065</v>
      </c>
      <c r="BC6775" s="18">
        <f>+AU6775*(U6775+W6775)*$O6775</f>
        <v>13246686.477507962</v>
      </c>
      <c r="BD6775" s="18">
        <f>+AV6775*Y6775*$O6775</f>
        <v>4433856.0716479206</v>
      </c>
      <c r="BE6775" s="18">
        <f>+AW6775*AA6775*$O6775</f>
        <v>0</v>
      </c>
      <c r="BF6775" s="18">
        <f>+AP6775*($AG6775+$AE6775)*$BF$1*$O6775</f>
        <v>0</v>
      </c>
      <c r="BG6775" s="18">
        <f>+AQ6775*($AK6775+$AI6775)*$BF$1*$O6775</f>
        <v>0</v>
      </c>
      <c r="BH6775" s="18">
        <f>+AR6775*$AM6775*$BF$1*$O6775</f>
        <v>0</v>
      </c>
      <c r="BI6775" s="18">
        <f>+AS6775*$AO6775*$BF$1*$O6775</f>
        <v>0</v>
      </c>
      <c r="BJ6775" s="18">
        <f>+$BF$1*AT6775*(AF6775+AD6775)*$O6775</f>
        <v>0</v>
      </c>
      <c r="BK6775" s="18">
        <f>+$BF$1*AU6775*(AH6775+AJ6775)*$O6775</f>
        <v>0</v>
      </c>
      <c r="BL6775" s="18">
        <f>+AV6775*AL6775*$BF$1*$O6775</f>
        <v>0</v>
      </c>
      <c r="BM6775" s="18">
        <f>+$BF$1*AW6775*AN6775*$O6775</f>
        <v>0</v>
      </c>
      <c r="BN6775" s="18">
        <f>SUM(AX6775:BE6775)</f>
        <v>18983500.42510289</v>
      </c>
      <c r="BO6775" s="18">
        <f>SUM(BF6775:BM6775)</f>
        <v>0</v>
      </c>
      <c r="BP6775" s="36">
        <f>ROUND((BO6775+BN6775),0)</f>
        <v>18983500</v>
      </c>
      <c r="BQ6775" s="33" t="s">
        <v>11411</v>
      </c>
    </row>
    <row r="6776" spans="1:69" s="33" customFormat="1" x14ac:dyDescent="0.25">
      <c r="A6776" s="34" t="s">
        <v>1413</v>
      </c>
      <c r="B6776" s="33" t="s">
        <v>5772</v>
      </c>
      <c r="C6776" s="34">
        <v>3808</v>
      </c>
      <c r="D6776" s="33" t="s">
        <v>1413</v>
      </c>
      <c r="E6776" s="33" t="s">
        <v>6578</v>
      </c>
      <c r="F6776" s="33" t="s">
        <v>1853</v>
      </c>
      <c r="G6776" s="34">
        <v>12034</v>
      </c>
      <c r="H6776" s="34">
        <v>268773001068</v>
      </c>
      <c r="I6776" s="33" t="s">
        <v>3601</v>
      </c>
      <c r="J6776" s="33">
        <v>1</v>
      </c>
      <c r="K6776" s="22">
        <v>15.319642265650877</v>
      </c>
      <c r="L6776" s="16"/>
      <c r="M6776" s="16">
        <f>+K6776/$M$1</f>
        <v>1.073163293848318</v>
      </c>
      <c r="N6776" s="16">
        <f>+(M6776-$N$2)/($N$1-$N$2)</f>
        <v>0.14546955743445769</v>
      </c>
      <c r="O6776" s="35">
        <f>1+N6776</f>
        <v>1.1454695574344578</v>
      </c>
      <c r="P6776" s="17">
        <f>SUM(Q6776:AB6776)</f>
        <v>191</v>
      </c>
      <c r="Q6776" s="17">
        <v>0</v>
      </c>
      <c r="R6776" s="17">
        <v>0</v>
      </c>
      <c r="S6776" s="17">
        <v>19</v>
      </c>
      <c r="T6776" s="17">
        <v>0</v>
      </c>
      <c r="U6776" s="17">
        <v>72</v>
      </c>
      <c r="V6776" s="17">
        <v>0</v>
      </c>
      <c r="W6776" s="17">
        <v>66</v>
      </c>
      <c r="X6776" s="17">
        <v>0</v>
      </c>
      <c r="Y6776" s="17">
        <v>0</v>
      </c>
      <c r="Z6776" s="17">
        <v>0</v>
      </c>
      <c r="AA6776" s="17">
        <v>34</v>
      </c>
      <c r="AB6776" s="17">
        <v>0</v>
      </c>
      <c r="AC6776" s="17">
        <f>SUM(AF6776:AO6776)</f>
        <v>34</v>
      </c>
      <c r="AD6776" s="17">
        <v>0</v>
      </c>
      <c r="AE6776" s="17">
        <v>0</v>
      </c>
      <c r="AF6776" s="17">
        <v>0</v>
      </c>
      <c r="AG6776" s="17">
        <v>0</v>
      </c>
      <c r="AH6776" s="17">
        <v>0</v>
      </c>
      <c r="AI6776" s="17">
        <v>0</v>
      </c>
      <c r="AJ6776" s="17">
        <v>0</v>
      </c>
      <c r="AK6776" s="17">
        <v>0</v>
      </c>
      <c r="AL6776" s="17">
        <v>0</v>
      </c>
      <c r="AM6776" s="17">
        <v>0</v>
      </c>
      <c r="AN6776" s="17">
        <v>34</v>
      </c>
      <c r="AO6776" s="17">
        <v>0</v>
      </c>
      <c r="AP6776" s="18">
        <f>+'Per Cápita'!$E$4</f>
        <v>83816</v>
      </c>
      <c r="AQ6776" s="18">
        <f>+'Per Cápita'!$E$5</f>
        <v>74019</v>
      </c>
      <c r="AR6776" s="18">
        <f>+'Per Cápita'!$E$6</f>
        <v>111028</v>
      </c>
      <c r="AS6776" s="18">
        <f>+'Per Cápita'!$E$7</f>
        <v>136064</v>
      </c>
      <c r="AT6776" s="18">
        <f>+'Per Cápita'!$F$4</f>
        <v>103408</v>
      </c>
      <c r="AU6776" s="18">
        <f>+'Per Cápita'!$F$5</f>
        <v>90347</v>
      </c>
      <c r="AV6776" s="18">
        <f>+'Per Cápita'!$F$6</f>
        <v>138242</v>
      </c>
      <c r="AW6776" s="18">
        <f>+'Per Cápita'!$F$7</f>
        <v>166544</v>
      </c>
      <c r="AX6776" s="18">
        <f>+AP6776*($T6776+$R6776)*$O6776</f>
        <v>0</v>
      </c>
      <c r="AY6776" s="18">
        <f>+AQ6776*($V6776+$X6776)*$O6776</f>
        <v>0</v>
      </c>
      <c r="AZ6776" s="18">
        <f>+AR6776*$Z6776*$O6776</f>
        <v>0</v>
      </c>
      <c r="BA6776" s="18">
        <f>+AS6776*$AB6776*$O6776</f>
        <v>0</v>
      </c>
      <c r="BB6776" s="18">
        <f>+AT6776*(S6776+Q6776)*$O6776</f>
        <v>2250563.6039084657</v>
      </c>
      <c r="BC6776" s="18">
        <f>+AU6776*(U6776+W6776)*$O6776</f>
        <v>14281583.858563272</v>
      </c>
      <c r="BD6776" s="18">
        <f>+AV6776*Y6776*$O6776</f>
        <v>0</v>
      </c>
      <c r="BE6776" s="18">
        <f>+AW6776*AA6776*$O6776</f>
        <v>6486216.7870943872</v>
      </c>
      <c r="BF6776" s="18">
        <f>+AP6776*($AG6776+$AE6776)*$BF$1*$O6776</f>
        <v>0</v>
      </c>
      <c r="BG6776" s="18">
        <f>+AQ6776*($AK6776+$AI6776)*$BF$1*$O6776</f>
        <v>0</v>
      </c>
      <c r="BH6776" s="18">
        <f>+AR6776*$AM6776*$BF$1*$O6776</f>
        <v>0</v>
      </c>
      <c r="BI6776" s="18">
        <f>+AS6776*$AO6776*$BF$1*$O6776</f>
        <v>0</v>
      </c>
      <c r="BJ6776" s="18">
        <f>+$BF$1*AT6776*(AF6776+AD6776)*$O6776</f>
        <v>0</v>
      </c>
      <c r="BK6776" s="18">
        <f>+$BF$1*AU6776*(AH6776+AJ6776)*$O6776</f>
        <v>0</v>
      </c>
      <c r="BL6776" s="18">
        <f>+AV6776*AL6776*$BF$1*$O6776</f>
        <v>0</v>
      </c>
      <c r="BM6776" s="18">
        <f>+$BF$1*AW6776*AN6776*$O6776</f>
        <v>1297243.3574188778</v>
      </c>
      <c r="BN6776" s="18">
        <f>SUM(AX6776:BE6776)</f>
        <v>23018364.249566127</v>
      </c>
      <c r="BO6776" s="18">
        <f>SUM(BF6776:BM6776)</f>
        <v>1297243.3574188778</v>
      </c>
      <c r="BP6776" s="36">
        <f>ROUND((BO6776+BN6776),0)</f>
        <v>24315608</v>
      </c>
      <c r="BQ6776" s="33" t="s">
        <v>11411</v>
      </c>
    </row>
    <row r="6777" spans="1:69" s="33" customFormat="1" x14ac:dyDescent="0.25">
      <c r="A6777" s="34" t="s">
        <v>1413</v>
      </c>
      <c r="B6777" s="33" t="s">
        <v>5772</v>
      </c>
      <c r="C6777" s="34">
        <v>3808</v>
      </c>
      <c r="D6777" s="33" t="s">
        <v>1413</v>
      </c>
      <c r="E6777" s="33" t="s">
        <v>6579</v>
      </c>
      <c r="F6777" s="33" t="s">
        <v>3602</v>
      </c>
      <c r="G6777" s="34">
        <v>12035</v>
      </c>
      <c r="H6777" s="34">
        <v>268780000247</v>
      </c>
      <c r="I6777" s="33" t="s">
        <v>3603</v>
      </c>
      <c r="J6777" s="33">
        <v>1</v>
      </c>
      <c r="K6777" s="22">
        <v>17.869318181818183</v>
      </c>
      <c r="L6777" s="16"/>
      <c r="M6777" s="16">
        <f>+K6777/$M$1</f>
        <v>1.2517718120494825</v>
      </c>
      <c r="N6777" s="16">
        <f>+(M6777-$N$2)/($N$1-$N$2)</f>
        <v>0.17248672686372665</v>
      </c>
      <c r="O6777" s="35">
        <f>1+N6777</f>
        <v>1.1724867268637267</v>
      </c>
      <c r="P6777" s="17">
        <f>SUM(Q6777:AB6777)</f>
        <v>109</v>
      </c>
      <c r="Q6777" s="17">
        <v>0</v>
      </c>
      <c r="R6777" s="17">
        <v>0</v>
      </c>
      <c r="S6777" s="17">
        <v>8</v>
      </c>
      <c r="T6777" s="17">
        <v>0</v>
      </c>
      <c r="U6777" s="17">
        <v>61</v>
      </c>
      <c r="V6777" s="17">
        <v>0</v>
      </c>
      <c r="W6777" s="17">
        <v>30</v>
      </c>
      <c r="X6777" s="17">
        <v>0</v>
      </c>
      <c r="Y6777" s="17">
        <v>10</v>
      </c>
      <c r="Z6777" s="17">
        <v>0</v>
      </c>
      <c r="AA6777" s="17">
        <v>0</v>
      </c>
      <c r="AB6777" s="17">
        <v>0</v>
      </c>
      <c r="AC6777" s="17">
        <f>SUM(AF6777:AO6777)</f>
        <v>0</v>
      </c>
      <c r="AD6777" s="17">
        <v>0</v>
      </c>
      <c r="AE6777" s="17">
        <v>0</v>
      </c>
      <c r="AF6777" s="17">
        <v>0</v>
      </c>
      <c r="AG6777" s="17">
        <v>0</v>
      </c>
      <c r="AH6777" s="17">
        <v>0</v>
      </c>
      <c r="AI6777" s="17">
        <v>0</v>
      </c>
      <c r="AJ6777" s="17">
        <v>0</v>
      </c>
      <c r="AK6777" s="17">
        <v>0</v>
      </c>
      <c r="AL6777" s="17">
        <v>0</v>
      </c>
      <c r="AM6777" s="17">
        <v>0</v>
      </c>
      <c r="AN6777" s="17">
        <v>0</v>
      </c>
      <c r="AO6777" s="17">
        <v>0</v>
      </c>
      <c r="AP6777" s="18">
        <f>+'Per Cápita'!$E$4</f>
        <v>83816</v>
      </c>
      <c r="AQ6777" s="18">
        <f>+'Per Cápita'!$E$5</f>
        <v>74019</v>
      </c>
      <c r="AR6777" s="18">
        <f>+'Per Cápita'!$E$6</f>
        <v>111028</v>
      </c>
      <c r="AS6777" s="18">
        <f>+'Per Cápita'!$E$7</f>
        <v>136064</v>
      </c>
      <c r="AT6777" s="18">
        <f>+'Per Cápita'!$F$4</f>
        <v>103408</v>
      </c>
      <c r="AU6777" s="18">
        <f>+'Per Cápita'!$F$5</f>
        <v>90347</v>
      </c>
      <c r="AV6777" s="18">
        <f>+'Per Cápita'!$F$6</f>
        <v>138242</v>
      </c>
      <c r="AW6777" s="18">
        <f>+'Per Cápita'!$F$7</f>
        <v>166544</v>
      </c>
      <c r="AX6777" s="18">
        <f>+AP6777*($T6777+$R6777)*$O6777</f>
        <v>0</v>
      </c>
      <c r="AY6777" s="18">
        <f>+AQ6777*($V6777+$X6777)*$O6777</f>
        <v>0</v>
      </c>
      <c r="AZ6777" s="18">
        <f>+AR6777*$Z6777*$O6777</f>
        <v>0</v>
      </c>
      <c r="BA6777" s="18">
        <f>+AS6777*$AB6777*$O6777</f>
        <v>0</v>
      </c>
      <c r="BB6777" s="18">
        <f>+AT6777*(S6777+Q6777)*$O6777</f>
        <v>969956.05961219396</v>
      </c>
      <c r="BC6777" s="18">
        <f>+AU6777*(U6777+W6777)*$O6777</f>
        <v>9639689.9063880965</v>
      </c>
      <c r="BD6777" s="18">
        <f>+AV6777*Y6777*$O6777</f>
        <v>1620869.1009509531</v>
      </c>
      <c r="BE6777" s="18">
        <f>+AW6777*AA6777*$O6777</f>
        <v>0</v>
      </c>
      <c r="BF6777" s="18">
        <f>+AP6777*($AG6777+$AE6777)*$BF$1*$O6777</f>
        <v>0</v>
      </c>
      <c r="BG6777" s="18">
        <f>+AQ6777*($AK6777+$AI6777)*$BF$1*$O6777</f>
        <v>0</v>
      </c>
      <c r="BH6777" s="18">
        <f>+AR6777*$AM6777*$BF$1*$O6777</f>
        <v>0</v>
      </c>
      <c r="BI6777" s="18">
        <f>+AS6777*$AO6777*$BF$1*$O6777</f>
        <v>0</v>
      </c>
      <c r="BJ6777" s="18">
        <f>+$BF$1*AT6777*(AF6777+AD6777)*$O6777</f>
        <v>0</v>
      </c>
      <c r="BK6777" s="18">
        <f>+$BF$1*AU6777*(AH6777+AJ6777)*$O6777</f>
        <v>0</v>
      </c>
      <c r="BL6777" s="18">
        <f>+AV6777*AL6777*$BF$1*$O6777</f>
        <v>0</v>
      </c>
      <c r="BM6777" s="18">
        <f>+$BF$1*AW6777*AN6777*$O6777</f>
        <v>0</v>
      </c>
      <c r="BN6777" s="18">
        <f>SUM(AX6777:BE6777)</f>
        <v>12230515.066951243</v>
      </c>
      <c r="BO6777" s="18">
        <f>SUM(BF6777:BM6777)</f>
        <v>0</v>
      </c>
      <c r="BP6777" s="36">
        <f>ROUND((BO6777+BN6777),0)</f>
        <v>12230515</v>
      </c>
      <c r="BQ6777" s="33" t="s">
        <v>11411</v>
      </c>
    </row>
    <row r="6778" spans="1:69" s="33" customFormat="1" x14ac:dyDescent="0.25">
      <c r="A6778" s="34" t="s">
        <v>1413</v>
      </c>
      <c r="B6778" s="33" t="s">
        <v>5772</v>
      </c>
      <c r="C6778" s="34">
        <v>3808</v>
      </c>
      <c r="D6778" s="33" t="s">
        <v>1413</v>
      </c>
      <c r="E6778" s="33" t="s">
        <v>6579</v>
      </c>
      <c r="F6778" s="33" t="s">
        <v>3602</v>
      </c>
      <c r="G6778" s="34">
        <v>12092</v>
      </c>
      <c r="H6778" s="34">
        <v>268780000727</v>
      </c>
      <c r="I6778" s="33" t="s">
        <v>3604</v>
      </c>
      <c r="J6778" s="33">
        <v>1</v>
      </c>
      <c r="K6778" s="22">
        <v>17.869318181818183</v>
      </c>
      <c r="L6778" s="16"/>
      <c r="M6778" s="16">
        <f>+K6778/$M$1</f>
        <v>1.2517718120494825</v>
      </c>
      <c r="N6778" s="16">
        <f>+(M6778-$N$2)/($N$1-$N$2)</f>
        <v>0.17248672686372665</v>
      </c>
      <c r="O6778" s="35">
        <f>1+N6778</f>
        <v>1.1724867268637267</v>
      </c>
      <c r="P6778" s="17">
        <f>SUM(Q6778:AB6778)</f>
        <v>175</v>
      </c>
      <c r="Q6778" s="17">
        <v>0</v>
      </c>
      <c r="R6778" s="17">
        <v>0</v>
      </c>
      <c r="S6778" s="17">
        <v>15</v>
      </c>
      <c r="T6778" s="17">
        <v>0</v>
      </c>
      <c r="U6778" s="17">
        <v>85</v>
      </c>
      <c r="V6778" s="17">
        <v>0</v>
      </c>
      <c r="W6778" s="17">
        <v>53</v>
      </c>
      <c r="X6778" s="17">
        <v>0</v>
      </c>
      <c r="Y6778" s="17">
        <v>22</v>
      </c>
      <c r="Z6778" s="17">
        <v>0</v>
      </c>
      <c r="AA6778" s="17">
        <v>0</v>
      </c>
      <c r="AB6778" s="17">
        <v>0</v>
      </c>
      <c r="AC6778" s="17">
        <f>SUM(AF6778:AO6778)</f>
        <v>0</v>
      </c>
      <c r="AD6778" s="17">
        <v>0</v>
      </c>
      <c r="AE6778" s="17">
        <v>0</v>
      </c>
      <c r="AF6778" s="17">
        <v>0</v>
      </c>
      <c r="AG6778" s="17">
        <v>0</v>
      </c>
      <c r="AH6778" s="17">
        <v>0</v>
      </c>
      <c r="AI6778" s="17">
        <v>0</v>
      </c>
      <c r="AJ6778" s="17">
        <v>0</v>
      </c>
      <c r="AK6778" s="17">
        <v>0</v>
      </c>
      <c r="AL6778" s="17">
        <v>0</v>
      </c>
      <c r="AM6778" s="17">
        <v>0</v>
      </c>
      <c r="AN6778" s="17">
        <v>0</v>
      </c>
      <c r="AO6778" s="17">
        <v>0</v>
      </c>
      <c r="AP6778" s="18">
        <f>+'Per Cápita'!$E$4</f>
        <v>83816</v>
      </c>
      <c r="AQ6778" s="18">
        <f>+'Per Cápita'!$E$5</f>
        <v>74019</v>
      </c>
      <c r="AR6778" s="18">
        <f>+'Per Cápita'!$E$6</f>
        <v>111028</v>
      </c>
      <c r="AS6778" s="18">
        <f>+'Per Cápita'!$E$7</f>
        <v>136064</v>
      </c>
      <c r="AT6778" s="18">
        <f>+'Per Cápita'!$F$4</f>
        <v>103408</v>
      </c>
      <c r="AU6778" s="18">
        <f>+'Per Cápita'!$F$5</f>
        <v>90347</v>
      </c>
      <c r="AV6778" s="18">
        <f>+'Per Cápita'!$F$6</f>
        <v>138242</v>
      </c>
      <c r="AW6778" s="18">
        <f>+'Per Cápita'!$F$7</f>
        <v>166544</v>
      </c>
      <c r="AX6778" s="18">
        <f>+AP6778*($T6778+$R6778)*$O6778</f>
        <v>0</v>
      </c>
      <c r="AY6778" s="18">
        <f>+AQ6778*($V6778+$X6778)*$O6778</f>
        <v>0</v>
      </c>
      <c r="AZ6778" s="18">
        <f>+AR6778*$Z6778*$O6778</f>
        <v>0</v>
      </c>
      <c r="BA6778" s="18">
        <f>+AS6778*$AB6778*$O6778</f>
        <v>0</v>
      </c>
      <c r="BB6778" s="18">
        <f>+AT6778*(S6778+Q6778)*$O6778</f>
        <v>1818667.6117728637</v>
      </c>
      <c r="BC6778" s="18">
        <f>+AU6778*(U6778+W6778)*$O6778</f>
        <v>14618430.847050082</v>
      </c>
      <c r="BD6778" s="18">
        <f>+AV6778*Y6778*$O6778</f>
        <v>3565912.0220920965</v>
      </c>
      <c r="BE6778" s="18">
        <f>+AW6778*AA6778*$O6778</f>
        <v>0</v>
      </c>
      <c r="BF6778" s="18">
        <f>+AP6778*($AG6778+$AE6778)*$BF$1*$O6778</f>
        <v>0</v>
      </c>
      <c r="BG6778" s="18">
        <f>+AQ6778*($AK6778+$AI6778)*$BF$1*$O6778</f>
        <v>0</v>
      </c>
      <c r="BH6778" s="18">
        <f>+AR6778*$AM6778*$BF$1*$O6778</f>
        <v>0</v>
      </c>
      <c r="BI6778" s="18">
        <f>+AS6778*$AO6778*$BF$1*$O6778</f>
        <v>0</v>
      </c>
      <c r="BJ6778" s="18">
        <f>+$BF$1*AT6778*(AF6778+AD6778)*$O6778</f>
        <v>0</v>
      </c>
      <c r="BK6778" s="18">
        <f>+$BF$1*AU6778*(AH6778+AJ6778)*$O6778</f>
        <v>0</v>
      </c>
      <c r="BL6778" s="18">
        <f>+AV6778*AL6778*$BF$1*$O6778</f>
        <v>0</v>
      </c>
      <c r="BM6778" s="18">
        <f>+$BF$1*AW6778*AN6778*$O6778</f>
        <v>0</v>
      </c>
      <c r="BN6778" s="18">
        <f>SUM(AX6778:BE6778)</f>
        <v>20003010.48091504</v>
      </c>
      <c r="BO6778" s="18">
        <f>SUM(BF6778:BM6778)</f>
        <v>0</v>
      </c>
      <c r="BP6778" s="36">
        <f>ROUND((BO6778+BN6778),0)</f>
        <v>20003010</v>
      </c>
      <c r="BQ6778" s="33" t="s">
        <v>11411</v>
      </c>
    </row>
    <row r="6779" spans="1:69" s="33" customFormat="1" x14ac:dyDescent="0.25">
      <c r="A6779" s="34" t="s">
        <v>1413</v>
      </c>
      <c r="B6779" s="33" t="s">
        <v>5772</v>
      </c>
      <c r="C6779" s="34">
        <v>3808</v>
      </c>
      <c r="D6779" s="33" t="s">
        <v>1413</v>
      </c>
      <c r="E6779" s="33" t="s">
        <v>6580</v>
      </c>
      <c r="F6779" s="33" t="s">
        <v>3605</v>
      </c>
      <c r="G6779" s="34">
        <v>12084</v>
      </c>
      <c r="H6779" s="34">
        <v>268820000393</v>
      </c>
      <c r="I6779" s="33" t="s">
        <v>3607</v>
      </c>
      <c r="J6779" s="33">
        <v>1</v>
      </c>
      <c r="K6779" s="22">
        <v>13.45808383233533</v>
      </c>
      <c r="L6779" s="16"/>
      <c r="M6779" s="16">
        <f>+K6779/$M$1</f>
        <v>0.94275840936434274</v>
      </c>
      <c r="N6779" s="16">
        <f>+(M6779-$N$2)/($N$1-$N$2)</f>
        <v>0.12574389768434602</v>
      </c>
      <c r="O6779" s="35">
        <f>1+N6779</f>
        <v>1.1257438976843459</v>
      </c>
      <c r="P6779" s="17">
        <f>SUM(Q6779:AB6779)</f>
        <v>891</v>
      </c>
      <c r="Q6779" s="17">
        <v>0</v>
      </c>
      <c r="R6779" s="17">
        <v>0</v>
      </c>
      <c r="S6779" s="17">
        <v>76</v>
      </c>
      <c r="T6779" s="17">
        <v>0</v>
      </c>
      <c r="U6779" s="17">
        <v>440</v>
      </c>
      <c r="V6779" s="17">
        <v>0</v>
      </c>
      <c r="W6779" s="17">
        <v>294</v>
      </c>
      <c r="X6779" s="17">
        <v>0</v>
      </c>
      <c r="Y6779" s="17">
        <v>81</v>
      </c>
      <c r="Z6779" s="17">
        <v>0</v>
      </c>
      <c r="AA6779" s="17">
        <v>0</v>
      </c>
      <c r="AB6779" s="17">
        <v>0</v>
      </c>
      <c r="AC6779" s="17">
        <f>SUM(AF6779:AO6779)</f>
        <v>0</v>
      </c>
      <c r="AD6779" s="17">
        <v>0</v>
      </c>
      <c r="AE6779" s="17">
        <v>0</v>
      </c>
      <c r="AF6779" s="17">
        <v>0</v>
      </c>
      <c r="AG6779" s="17">
        <v>0</v>
      </c>
      <c r="AH6779" s="17">
        <v>0</v>
      </c>
      <c r="AI6779" s="17">
        <v>0</v>
      </c>
      <c r="AJ6779" s="17">
        <v>0</v>
      </c>
      <c r="AK6779" s="17">
        <v>0</v>
      </c>
      <c r="AL6779" s="17">
        <v>0</v>
      </c>
      <c r="AM6779" s="17">
        <v>0</v>
      </c>
      <c r="AN6779" s="17">
        <v>0</v>
      </c>
      <c r="AO6779" s="17">
        <v>0</v>
      </c>
      <c r="AP6779" s="18">
        <f>+'Per Cápita'!$E$4</f>
        <v>83816</v>
      </c>
      <c r="AQ6779" s="18">
        <f>+'Per Cápita'!$E$5</f>
        <v>74019</v>
      </c>
      <c r="AR6779" s="18">
        <f>+'Per Cápita'!$E$6</f>
        <v>111028</v>
      </c>
      <c r="AS6779" s="18">
        <f>+'Per Cápita'!$E$7</f>
        <v>136064</v>
      </c>
      <c r="AT6779" s="18">
        <f>+'Per Cápita'!$F$4</f>
        <v>103408</v>
      </c>
      <c r="AU6779" s="18">
        <f>+'Per Cápita'!$F$5</f>
        <v>90347</v>
      </c>
      <c r="AV6779" s="18">
        <f>+'Per Cápita'!$F$6</f>
        <v>138242</v>
      </c>
      <c r="AW6779" s="18">
        <f>+'Per Cápita'!$F$7</f>
        <v>166544</v>
      </c>
      <c r="AX6779" s="18">
        <f>+AP6779*($T6779+$R6779)*$O6779</f>
        <v>0</v>
      </c>
      <c r="AY6779" s="18">
        <f>+AQ6779*($V6779+$X6779)*$O6779</f>
        <v>0</v>
      </c>
      <c r="AZ6779" s="18">
        <f>+AR6779*$Z6779*$O6779</f>
        <v>0</v>
      </c>
      <c r="BA6779" s="18">
        <f>+AS6779*$AB6779*$O6779</f>
        <v>0</v>
      </c>
      <c r="BB6779" s="18">
        <f>+AT6779*(S6779+Q6779)*$O6779</f>
        <v>8847230.2978524566</v>
      </c>
      <c r="BC6779" s="18">
        <f>+AU6779*(U6779+W6779)*$O6779</f>
        <v>74653366.6002803</v>
      </c>
      <c r="BD6779" s="18">
        <f>+AV6779*Y6779*$O6779</f>
        <v>12605632.120198026</v>
      </c>
      <c r="BE6779" s="18">
        <f>+AW6779*AA6779*$O6779</f>
        <v>0</v>
      </c>
      <c r="BF6779" s="18">
        <f>+AP6779*($AG6779+$AE6779)*$BF$1*$O6779</f>
        <v>0</v>
      </c>
      <c r="BG6779" s="18">
        <f>+AQ6779*($AK6779+$AI6779)*$BF$1*$O6779</f>
        <v>0</v>
      </c>
      <c r="BH6779" s="18">
        <f>+AR6779*$AM6779*$BF$1*$O6779</f>
        <v>0</v>
      </c>
      <c r="BI6779" s="18">
        <f>+AS6779*$AO6779*$BF$1*$O6779</f>
        <v>0</v>
      </c>
      <c r="BJ6779" s="18">
        <f>+$BF$1*AT6779*(AF6779+AD6779)*$O6779</f>
        <v>0</v>
      </c>
      <c r="BK6779" s="18">
        <f>+$BF$1*AU6779*(AH6779+AJ6779)*$O6779</f>
        <v>0</v>
      </c>
      <c r="BL6779" s="18">
        <f>+AV6779*AL6779*$BF$1*$O6779</f>
        <v>0</v>
      </c>
      <c r="BM6779" s="18">
        <f>+$BF$1*AW6779*AN6779*$O6779</f>
        <v>0</v>
      </c>
      <c r="BN6779" s="18">
        <f>SUM(AX6779:BE6779)</f>
        <v>96106229.018330783</v>
      </c>
      <c r="BO6779" s="18">
        <f>SUM(BF6779:BM6779)</f>
        <v>0</v>
      </c>
      <c r="BP6779" s="36">
        <f>ROUND((BO6779+BN6779),0)</f>
        <v>96106229</v>
      </c>
      <c r="BQ6779" s="33" t="s">
        <v>11411</v>
      </c>
    </row>
    <row r="6780" spans="1:69" s="33" customFormat="1" x14ac:dyDescent="0.25">
      <c r="A6780" s="34" t="s">
        <v>1413</v>
      </c>
      <c r="B6780" s="33" t="s">
        <v>5772</v>
      </c>
      <c r="C6780" s="34">
        <v>3808</v>
      </c>
      <c r="D6780" s="33" t="s">
        <v>1413</v>
      </c>
      <c r="E6780" s="33" t="s">
        <v>6581</v>
      </c>
      <c r="F6780" s="33" t="s">
        <v>3608</v>
      </c>
      <c r="G6780" s="34">
        <v>12085</v>
      </c>
      <c r="H6780" s="34">
        <v>268855000094</v>
      </c>
      <c r="I6780" s="33" t="s">
        <v>9141</v>
      </c>
      <c r="J6780" s="33">
        <v>1</v>
      </c>
      <c r="K6780" s="22">
        <v>8.9235127478753533</v>
      </c>
      <c r="L6780" s="16"/>
      <c r="M6780" s="16">
        <f>+K6780/$M$1</f>
        <v>0.62510508843141732</v>
      </c>
      <c r="N6780" s="16">
        <f>+(M6780-$N$2)/($N$1-$N$2)</f>
        <v>7.7694153596839038E-2</v>
      </c>
      <c r="O6780" s="35">
        <f>1+N6780</f>
        <v>1.077694153596839</v>
      </c>
      <c r="P6780" s="17">
        <f>SUM(Q6780:AB6780)</f>
        <v>232</v>
      </c>
      <c r="Q6780" s="17">
        <v>0</v>
      </c>
      <c r="R6780" s="17">
        <v>0</v>
      </c>
      <c r="S6780" s="17">
        <v>22</v>
      </c>
      <c r="T6780" s="17">
        <v>0</v>
      </c>
      <c r="U6780" s="17">
        <v>83</v>
      </c>
      <c r="V6780" s="17">
        <v>0</v>
      </c>
      <c r="W6780" s="17">
        <v>83</v>
      </c>
      <c r="X6780" s="17">
        <v>0</v>
      </c>
      <c r="Y6780" s="17">
        <v>44</v>
      </c>
      <c r="Z6780" s="17">
        <v>0</v>
      </c>
      <c r="AA6780" s="17">
        <v>0</v>
      </c>
      <c r="AB6780" s="17">
        <v>0</v>
      </c>
      <c r="AC6780" s="17">
        <f>SUM(AF6780:AO6780)</f>
        <v>0</v>
      </c>
      <c r="AD6780" s="17">
        <v>0</v>
      </c>
      <c r="AE6780" s="17">
        <v>0</v>
      </c>
      <c r="AF6780" s="17">
        <v>0</v>
      </c>
      <c r="AG6780" s="17">
        <v>0</v>
      </c>
      <c r="AH6780" s="17">
        <v>0</v>
      </c>
      <c r="AI6780" s="17">
        <v>0</v>
      </c>
      <c r="AJ6780" s="17">
        <v>0</v>
      </c>
      <c r="AK6780" s="17">
        <v>0</v>
      </c>
      <c r="AL6780" s="17">
        <v>0</v>
      </c>
      <c r="AM6780" s="17">
        <v>0</v>
      </c>
      <c r="AN6780" s="17">
        <v>0</v>
      </c>
      <c r="AO6780" s="17">
        <v>0</v>
      </c>
      <c r="AP6780" s="18">
        <f>+'Per Cápita'!$E$4</f>
        <v>83816</v>
      </c>
      <c r="AQ6780" s="18">
        <f>+'Per Cápita'!$E$5</f>
        <v>74019</v>
      </c>
      <c r="AR6780" s="18">
        <f>+'Per Cápita'!$E$6</f>
        <v>111028</v>
      </c>
      <c r="AS6780" s="18">
        <f>+'Per Cápita'!$E$7</f>
        <v>136064</v>
      </c>
      <c r="AT6780" s="18">
        <f>+'Per Cápita'!$F$4</f>
        <v>103408</v>
      </c>
      <c r="AU6780" s="18">
        <f>+'Per Cápita'!$F$5</f>
        <v>90347</v>
      </c>
      <c r="AV6780" s="18">
        <f>+'Per Cápita'!$F$6</f>
        <v>138242</v>
      </c>
      <c r="AW6780" s="18">
        <f>+'Per Cápita'!$F$7</f>
        <v>166544</v>
      </c>
      <c r="AX6780" s="18">
        <f>+AP6780*($T6780+$R6780)*$O6780</f>
        <v>0</v>
      </c>
      <c r="AY6780" s="18">
        <f>+AQ6780*($V6780+$X6780)*$O6780</f>
        <v>0</v>
      </c>
      <c r="AZ6780" s="18">
        <f>+AR6780*$Z6780*$O6780</f>
        <v>0</v>
      </c>
      <c r="BA6780" s="18">
        <f>+AS6780*$AB6780*$O6780</f>
        <v>0</v>
      </c>
      <c r="BB6780" s="18">
        <f>+AT6780*(S6780+Q6780)*$O6780</f>
        <v>2451728.3347731223</v>
      </c>
      <c r="BC6780" s="18">
        <f>+AU6780*(U6780+W6780)*$O6780</f>
        <v>16162827.99337226</v>
      </c>
      <c r="BD6780" s="18">
        <f>+AV6780*Y6780*$O6780</f>
        <v>6555234.1879875055</v>
      </c>
      <c r="BE6780" s="18">
        <f>+AW6780*AA6780*$O6780</f>
        <v>0</v>
      </c>
      <c r="BF6780" s="18">
        <f>+AP6780*($AG6780+$AE6780)*$BF$1*$O6780</f>
        <v>0</v>
      </c>
      <c r="BG6780" s="18">
        <f>+AQ6780*($AK6780+$AI6780)*$BF$1*$O6780</f>
        <v>0</v>
      </c>
      <c r="BH6780" s="18">
        <f>+AR6780*$AM6780*$BF$1*$O6780</f>
        <v>0</v>
      </c>
      <c r="BI6780" s="18">
        <f>+AS6780*$AO6780*$BF$1*$O6780</f>
        <v>0</v>
      </c>
      <c r="BJ6780" s="18">
        <f>+$BF$1*AT6780*(AF6780+AD6780)*$O6780</f>
        <v>0</v>
      </c>
      <c r="BK6780" s="18">
        <f>+$BF$1*AU6780*(AH6780+AJ6780)*$O6780</f>
        <v>0</v>
      </c>
      <c r="BL6780" s="18">
        <f>+AV6780*AL6780*$BF$1*$O6780</f>
        <v>0</v>
      </c>
      <c r="BM6780" s="18">
        <f>+$BF$1*AW6780*AN6780*$O6780</f>
        <v>0</v>
      </c>
      <c r="BN6780" s="18">
        <f>SUM(AX6780:BE6780)</f>
        <v>25169790.516132887</v>
      </c>
      <c r="BO6780" s="18">
        <f>SUM(BF6780:BM6780)</f>
        <v>0</v>
      </c>
      <c r="BP6780" s="36">
        <f>ROUND((BO6780+BN6780),0)</f>
        <v>25169791</v>
      </c>
      <c r="BQ6780" s="33" t="s">
        <v>11411</v>
      </c>
    </row>
    <row r="6781" spans="1:69" s="33" customFormat="1" x14ac:dyDescent="0.25">
      <c r="A6781" s="34" t="s">
        <v>1413</v>
      </c>
      <c r="B6781" s="33" t="s">
        <v>5772</v>
      </c>
      <c r="C6781" s="34">
        <v>3808</v>
      </c>
      <c r="D6781" s="33" t="s">
        <v>1413</v>
      </c>
      <c r="E6781" s="33" t="s">
        <v>6581</v>
      </c>
      <c r="F6781" s="33" t="s">
        <v>3608</v>
      </c>
      <c r="G6781" s="34">
        <v>12086</v>
      </c>
      <c r="H6781" s="34">
        <v>268855000116</v>
      </c>
      <c r="I6781" s="33" t="s">
        <v>9142</v>
      </c>
      <c r="J6781" s="33">
        <v>1</v>
      </c>
      <c r="K6781" s="22">
        <v>8.9235127478753533</v>
      </c>
      <c r="L6781" s="16"/>
      <c r="M6781" s="16">
        <f>+K6781/$M$1</f>
        <v>0.62510508843141732</v>
      </c>
      <c r="N6781" s="16">
        <f>+(M6781-$N$2)/($N$1-$N$2)</f>
        <v>7.7694153596839038E-2</v>
      </c>
      <c r="O6781" s="35">
        <f>1+N6781</f>
        <v>1.077694153596839</v>
      </c>
      <c r="P6781" s="17">
        <f>SUM(Q6781:AB6781)</f>
        <v>289</v>
      </c>
      <c r="Q6781" s="17">
        <v>0</v>
      </c>
      <c r="R6781" s="17">
        <v>0</v>
      </c>
      <c r="S6781" s="17">
        <v>36</v>
      </c>
      <c r="T6781" s="17">
        <v>0</v>
      </c>
      <c r="U6781" s="17">
        <v>125</v>
      </c>
      <c r="V6781" s="17">
        <v>0</v>
      </c>
      <c r="W6781" s="17">
        <v>86</v>
      </c>
      <c r="X6781" s="17">
        <v>0</v>
      </c>
      <c r="Y6781" s="17">
        <v>42</v>
      </c>
      <c r="Z6781" s="17">
        <v>0</v>
      </c>
      <c r="AA6781" s="17">
        <v>0</v>
      </c>
      <c r="AB6781" s="17">
        <v>0</v>
      </c>
      <c r="AC6781" s="17">
        <f>SUM(AF6781:AO6781)</f>
        <v>0</v>
      </c>
      <c r="AD6781" s="17">
        <v>0</v>
      </c>
      <c r="AE6781" s="17">
        <v>0</v>
      </c>
      <c r="AF6781" s="17">
        <v>0</v>
      </c>
      <c r="AG6781" s="17">
        <v>0</v>
      </c>
      <c r="AH6781" s="17">
        <v>0</v>
      </c>
      <c r="AI6781" s="17">
        <v>0</v>
      </c>
      <c r="AJ6781" s="17">
        <v>0</v>
      </c>
      <c r="AK6781" s="17">
        <v>0</v>
      </c>
      <c r="AL6781" s="17">
        <v>0</v>
      </c>
      <c r="AM6781" s="17">
        <v>0</v>
      </c>
      <c r="AN6781" s="17">
        <v>0</v>
      </c>
      <c r="AO6781" s="17">
        <v>0</v>
      </c>
      <c r="AP6781" s="18">
        <f>+'Per Cápita'!$E$4</f>
        <v>83816</v>
      </c>
      <c r="AQ6781" s="18">
        <f>+'Per Cápita'!$E$5</f>
        <v>74019</v>
      </c>
      <c r="AR6781" s="18">
        <f>+'Per Cápita'!$E$6</f>
        <v>111028</v>
      </c>
      <c r="AS6781" s="18">
        <f>+'Per Cápita'!$E$7</f>
        <v>136064</v>
      </c>
      <c r="AT6781" s="18">
        <f>+'Per Cápita'!$F$4</f>
        <v>103408</v>
      </c>
      <c r="AU6781" s="18">
        <f>+'Per Cápita'!$F$5</f>
        <v>90347</v>
      </c>
      <c r="AV6781" s="18">
        <f>+'Per Cápita'!$F$6</f>
        <v>138242</v>
      </c>
      <c r="AW6781" s="18">
        <f>+'Per Cápita'!$F$7</f>
        <v>166544</v>
      </c>
      <c r="AX6781" s="18">
        <f>+AP6781*($T6781+$R6781)*$O6781</f>
        <v>0</v>
      </c>
      <c r="AY6781" s="18">
        <f>+AQ6781*($V6781+$X6781)*$O6781</f>
        <v>0</v>
      </c>
      <c r="AZ6781" s="18">
        <f>+AR6781*$Z6781*$O6781</f>
        <v>0</v>
      </c>
      <c r="BA6781" s="18">
        <f>+AS6781*$AB6781*$O6781</f>
        <v>0</v>
      </c>
      <c r="BB6781" s="18">
        <f>+AT6781*(S6781+Q6781)*$O6781</f>
        <v>4011919.0932651092</v>
      </c>
      <c r="BC6781" s="18">
        <f>+AU6781*(U6781+W6781)*$O6781</f>
        <v>20544317.509647872</v>
      </c>
      <c r="BD6781" s="18">
        <f>+AV6781*Y6781*$O6781</f>
        <v>6257268.9976244364</v>
      </c>
      <c r="BE6781" s="18">
        <f>+AW6781*AA6781*$O6781</f>
        <v>0</v>
      </c>
      <c r="BF6781" s="18">
        <f>+AP6781*($AG6781+$AE6781)*$BF$1*$O6781</f>
        <v>0</v>
      </c>
      <c r="BG6781" s="18">
        <f>+AQ6781*($AK6781+$AI6781)*$BF$1*$O6781</f>
        <v>0</v>
      </c>
      <c r="BH6781" s="18">
        <f>+AR6781*$AM6781*$BF$1*$O6781</f>
        <v>0</v>
      </c>
      <c r="BI6781" s="18">
        <f>+AS6781*$AO6781*$BF$1*$O6781</f>
        <v>0</v>
      </c>
      <c r="BJ6781" s="18">
        <f>+$BF$1*AT6781*(AF6781+AD6781)*$O6781</f>
        <v>0</v>
      </c>
      <c r="BK6781" s="18">
        <f>+$BF$1*AU6781*(AH6781+AJ6781)*$O6781</f>
        <v>0</v>
      </c>
      <c r="BL6781" s="18">
        <f>+AV6781*AL6781*$BF$1*$O6781</f>
        <v>0</v>
      </c>
      <c r="BM6781" s="18">
        <f>+$BF$1*AW6781*AN6781*$O6781</f>
        <v>0</v>
      </c>
      <c r="BN6781" s="18">
        <f>SUM(AX6781:BE6781)</f>
        <v>30813505.600537419</v>
      </c>
      <c r="BO6781" s="18">
        <f>SUM(BF6781:BM6781)</f>
        <v>0</v>
      </c>
      <c r="BP6781" s="36">
        <f>ROUND((BO6781+BN6781),0)</f>
        <v>30813506</v>
      </c>
      <c r="BQ6781" s="33" t="s">
        <v>11411</v>
      </c>
    </row>
    <row r="6782" spans="1:69" s="33" customFormat="1" x14ac:dyDescent="0.25">
      <c r="A6782" s="34" t="s">
        <v>1413</v>
      </c>
      <c r="B6782" s="33" t="s">
        <v>5772</v>
      </c>
      <c r="C6782" s="34">
        <v>3808</v>
      </c>
      <c r="D6782" s="33" t="s">
        <v>1413</v>
      </c>
      <c r="E6782" s="33" t="s">
        <v>6582</v>
      </c>
      <c r="F6782" s="33" t="s">
        <v>3609</v>
      </c>
      <c r="G6782" s="34">
        <v>12087</v>
      </c>
      <c r="H6782" s="34">
        <v>268861000012</v>
      </c>
      <c r="I6782" s="33" t="s">
        <v>3611</v>
      </c>
      <c r="J6782" s="33">
        <v>1</v>
      </c>
      <c r="K6782" s="22">
        <v>12.697203786312697</v>
      </c>
      <c r="L6782" s="16"/>
      <c r="M6782" s="16">
        <f>+K6782/$M$1</f>
        <v>0.88945765192799309</v>
      </c>
      <c r="N6782" s="16">
        <f>+(M6782-$N$2)/($N$1-$N$2)</f>
        <v>0.11768137295781347</v>
      </c>
      <c r="O6782" s="35">
        <f>1+N6782</f>
        <v>1.1176813729578134</v>
      </c>
      <c r="P6782" s="17">
        <f>SUM(Q6782:AB6782)</f>
        <v>295</v>
      </c>
      <c r="Q6782" s="17">
        <v>0</v>
      </c>
      <c r="R6782" s="17">
        <v>0</v>
      </c>
      <c r="S6782" s="17">
        <v>24</v>
      </c>
      <c r="T6782" s="17">
        <v>0</v>
      </c>
      <c r="U6782" s="17">
        <v>110</v>
      </c>
      <c r="V6782" s="17">
        <v>0</v>
      </c>
      <c r="W6782" s="17">
        <v>107</v>
      </c>
      <c r="X6782" s="17">
        <v>0</v>
      </c>
      <c r="Y6782" s="17">
        <v>0</v>
      </c>
      <c r="Z6782" s="17">
        <v>0</v>
      </c>
      <c r="AA6782" s="17">
        <v>54</v>
      </c>
      <c r="AB6782" s="17">
        <v>0</v>
      </c>
      <c r="AC6782" s="17">
        <f>SUM(AF6782:AO6782)</f>
        <v>54</v>
      </c>
      <c r="AD6782" s="17">
        <v>0</v>
      </c>
      <c r="AE6782" s="17">
        <v>0</v>
      </c>
      <c r="AF6782" s="17">
        <v>0</v>
      </c>
      <c r="AG6782" s="17">
        <v>0</v>
      </c>
      <c r="AH6782" s="17">
        <v>0</v>
      </c>
      <c r="AI6782" s="17">
        <v>0</v>
      </c>
      <c r="AJ6782" s="17">
        <v>0</v>
      </c>
      <c r="AK6782" s="17">
        <v>0</v>
      </c>
      <c r="AL6782" s="17">
        <v>0</v>
      </c>
      <c r="AM6782" s="17">
        <v>0</v>
      </c>
      <c r="AN6782" s="17">
        <v>54</v>
      </c>
      <c r="AO6782" s="17">
        <v>0</v>
      </c>
      <c r="AP6782" s="18">
        <f>+'Per Cápita'!$E$4</f>
        <v>83816</v>
      </c>
      <c r="AQ6782" s="18">
        <f>+'Per Cápita'!$E$5</f>
        <v>74019</v>
      </c>
      <c r="AR6782" s="18">
        <f>+'Per Cápita'!$E$6</f>
        <v>111028</v>
      </c>
      <c r="AS6782" s="18">
        <f>+'Per Cápita'!$E$7</f>
        <v>136064</v>
      </c>
      <c r="AT6782" s="18">
        <f>+'Per Cápita'!$F$4</f>
        <v>103408</v>
      </c>
      <c r="AU6782" s="18">
        <f>+'Per Cápita'!$F$5</f>
        <v>90347</v>
      </c>
      <c r="AV6782" s="18">
        <f>+'Per Cápita'!$F$6</f>
        <v>138242</v>
      </c>
      <c r="AW6782" s="18">
        <f>+'Per Cápita'!$F$7</f>
        <v>166544</v>
      </c>
      <c r="AX6782" s="18">
        <f>+AP6782*($T6782+$R6782)*$O6782</f>
        <v>0</v>
      </c>
      <c r="AY6782" s="18">
        <f>+AQ6782*($V6782+$X6782)*$O6782</f>
        <v>0</v>
      </c>
      <c r="AZ6782" s="18">
        <f>+AR6782*$Z6782*$O6782</f>
        <v>0</v>
      </c>
      <c r="BA6782" s="18">
        <f>+AS6782*$AB6782*$O6782</f>
        <v>0</v>
      </c>
      <c r="BB6782" s="18">
        <f>+AT6782*(S6782+Q6782)*$O6782</f>
        <v>2773852.6899557179</v>
      </c>
      <c r="BC6782" s="18">
        <f>+AU6782*(U6782+W6782)*$O6782</f>
        <v>21912477.503568448</v>
      </c>
      <c r="BD6782" s="18">
        <f>+AV6782*Y6782*$O6782</f>
        <v>0</v>
      </c>
      <c r="BE6782" s="18">
        <f>+AW6782*AA6782*$O6782</f>
        <v>10051728.835205849</v>
      </c>
      <c r="BF6782" s="18">
        <f>+AP6782*($AG6782+$AE6782)*$BF$1*$O6782</f>
        <v>0</v>
      </c>
      <c r="BG6782" s="18">
        <f>+AQ6782*($AK6782+$AI6782)*$BF$1*$O6782</f>
        <v>0</v>
      </c>
      <c r="BH6782" s="18">
        <f>+AR6782*$AM6782*$BF$1*$O6782</f>
        <v>0</v>
      </c>
      <c r="BI6782" s="18">
        <f>+AS6782*$AO6782*$BF$1*$O6782</f>
        <v>0</v>
      </c>
      <c r="BJ6782" s="18">
        <f>+$BF$1*AT6782*(AF6782+AD6782)*$O6782</f>
        <v>0</v>
      </c>
      <c r="BK6782" s="18">
        <f>+$BF$1*AU6782*(AH6782+AJ6782)*$O6782</f>
        <v>0</v>
      </c>
      <c r="BL6782" s="18">
        <f>+AV6782*AL6782*$BF$1*$O6782</f>
        <v>0</v>
      </c>
      <c r="BM6782" s="18">
        <f>+$BF$1*AW6782*AN6782*$O6782</f>
        <v>2010345.7670411698</v>
      </c>
      <c r="BN6782" s="18">
        <f>SUM(AX6782:BE6782)</f>
        <v>34738059.02873002</v>
      </c>
      <c r="BO6782" s="18">
        <f>SUM(BF6782:BM6782)</f>
        <v>2010345.7670411698</v>
      </c>
      <c r="BP6782" s="36">
        <f>ROUND((BO6782+BN6782),0)</f>
        <v>36748405</v>
      </c>
      <c r="BQ6782" s="33" t="s">
        <v>11411</v>
      </c>
    </row>
    <row r="6783" spans="1:69" s="33" customFormat="1" x14ac:dyDescent="0.25">
      <c r="A6783" s="34" t="s">
        <v>1413</v>
      </c>
      <c r="B6783" s="33" t="s">
        <v>5772</v>
      </c>
      <c r="C6783" s="34">
        <v>3808</v>
      </c>
      <c r="D6783" s="33" t="s">
        <v>1413</v>
      </c>
      <c r="E6783" s="33" t="s">
        <v>6582</v>
      </c>
      <c r="F6783" s="33" t="s">
        <v>3609</v>
      </c>
      <c r="G6783" s="34">
        <v>12088</v>
      </c>
      <c r="H6783" s="34">
        <v>268861000047</v>
      </c>
      <c r="I6783" s="33" t="s">
        <v>9143</v>
      </c>
      <c r="J6783" s="33">
        <v>1</v>
      </c>
      <c r="K6783" s="22">
        <v>12.697203786312697</v>
      </c>
      <c r="L6783" s="16"/>
      <c r="M6783" s="16">
        <f>+K6783/$M$1</f>
        <v>0.88945765192799309</v>
      </c>
      <c r="N6783" s="16">
        <f>+(M6783-$N$2)/($N$1-$N$2)</f>
        <v>0.11768137295781347</v>
      </c>
      <c r="O6783" s="35">
        <f>1+N6783</f>
        <v>1.1176813729578134</v>
      </c>
      <c r="P6783" s="17">
        <f>SUM(Q6783:AB6783)</f>
        <v>225</v>
      </c>
      <c r="Q6783" s="17">
        <v>0</v>
      </c>
      <c r="R6783" s="17">
        <v>0</v>
      </c>
      <c r="S6783" s="17">
        <v>32</v>
      </c>
      <c r="T6783" s="17">
        <v>0</v>
      </c>
      <c r="U6783" s="17">
        <v>193</v>
      </c>
      <c r="V6783" s="17">
        <v>0</v>
      </c>
      <c r="W6783" s="17">
        <v>0</v>
      </c>
      <c r="X6783" s="17">
        <v>0</v>
      </c>
      <c r="Y6783" s="17">
        <v>0</v>
      </c>
      <c r="Z6783" s="17">
        <v>0</v>
      </c>
      <c r="AA6783" s="17">
        <v>0</v>
      </c>
      <c r="AB6783" s="17">
        <v>0</v>
      </c>
      <c r="AC6783" s="17">
        <f>SUM(AF6783:AO6783)</f>
        <v>0</v>
      </c>
      <c r="AD6783" s="17">
        <v>0</v>
      </c>
      <c r="AE6783" s="17">
        <v>0</v>
      </c>
      <c r="AF6783" s="17">
        <v>0</v>
      </c>
      <c r="AG6783" s="17">
        <v>0</v>
      </c>
      <c r="AH6783" s="17">
        <v>0</v>
      </c>
      <c r="AI6783" s="17">
        <v>0</v>
      </c>
      <c r="AJ6783" s="17">
        <v>0</v>
      </c>
      <c r="AK6783" s="17">
        <v>0</v>
      </c>
      <c r="AL6783" s="17">
        <v>0</v>
      </c>
      <c r="AM6783" s="17">
        <v>0</v>
      </c>
      <c r="AN6783" s="17">
        <v>0</v>
      </c>
      <c r="AO6783" s="17">
        <v>0</v>
      </c>
      <c r="AP6783" s="18">
        <f>+'Per Cápita'!$E$4</f>
        <v>83816</v>
      </c>
      <c r="AQ6783" s="18">
        <f>+'Per Cápita'!$E$5</f>
        <v>74019</v>
      </c>
      <c r="AR6783" s="18">
        <f>+'Per Cápita'!$E$6</f>
        <v>111028</v>
      </c>
      <c r="AS6783" s="18">
        <f>+'Per Cápita'!$E$7</f>
        <v>136064</v>
      </c>
      <c r="AT6783" s="18">
        <f>+'Per Cápita'!$F$4</f>
        <v>103408</v>
      </c>
      <c r="AU6783" s="18">
        <f>+'Per Cápita'!$F$5</f>
        <v>90347</v>
      </c>
      <c r="AV6783" s="18">
        <f>+'Per Cápita'!$F$6</f>
        <v>138242</v>
      </c>
      <c r="AW6783" s="18">
        <f>+'Per Cápita'!$F$7</f>
        <v>166544</v>
      </c>
      <c r="AX6783" s="18">
        <f>+AP6783*($T6783+$R6783)*$O6783</f>
        <v>0</v>
      </c>
      <c r="AY6783" s="18">
        <f>+AQ6783*($V6783+$X6783)*$O6783</f>
        <v>0</v>
      </c>
      <c r="AZ6783" s="18">
        <f>+AR6783*$Z6783*$O6783</f>
        <v>0</v>
      </c>
      <c r="BA6783" s="18">
        <f>+AS6783*$AB6783*$O6783</f>
        <v>0</v>
      </c>
      <c r="BB6783" s="18">
        <f>+AT6783*(S6783+Q6783)*$O6783</f>
        <v>3698470.2532742904</v>
      </c>
      <c r="BC6783" s="18">
        <f>+AU6783*(U6783+W6783)*$O6783</f>
        <v>19488977.687505577</v>
      </c>
      <c r="BD6783" s="18">
        <f>+AV6783*Y6783*$O6783</f>
        <v>0</v>
      </c>
      <c r="BE6783" s="18">
        <f>+AW6783*AA6783*$O6783</f>
        <v>0</v>
      </c>
      <c r="BF6783" s="18">
        <f>+AP6783*($AG6783+$AE6783)*$BF$1*$O6783</f>
        <v>0</v>
      </c>
      <c r="BG6783" s="18">
        <f>+AQ6783*($AK6783+$AI6783)*$BF$1*$O6783</f>
        <v>0</v>
      </c>
      <c r="BH6783" s="18">
        <f>+AR6783*$AM6783*$BF$1*$O6783</f>
        <v>0</v>
      </c>
      <c r="BI6783" s="18">
        <f>+AS6783*$AO6783*$BF$1*$O6783</f>
        <v>0</v>
      </c>
      <c r="BJ6783" s="18">
        <f>+$BF$1*AT6783*(AF6783+AD6783)*$O6783</f>
        <v>0</v>
      </c>
      <c r="BK6783" s="18">
        <f>+$BF$1*AU6783*(AH6783+AJ6783)*$O6783</f>
        <v>0</v>
      </c>
      <c r="BL6783" s="18">
        <f>+AV6783*AL6783*$BF$1*$O6783</f>
        <v>0</v>
      </c>
      <c r="BM6783" s="18">
        <f>+$BF$1*AW6783*AN6783*$O6783</f>
        <v>0</v>
      </c>
      <c r="BN6783" s="18">
        <f>SUM(AX6783:BE6783)</f>
        <v>23187447.940779869</v>
      </c>
      <c r="BO6783" s="18">
        <f>SUM(BF6783:BM6783)</f>
        <v>0</v>
      </c>
      <c r="BP6783" s="36">
        <f>ROUND((BO6783+BN6783),0)</f>
        <v>23187448</v>
      </c>
      <c r="BQ6783" s="33" t="s">
        <v>11411</v>
      </c>
    </row>
    <row r="6784" spans="1:69" s="33" customFormat="1" x14ac:dyDescent="0.25">
      <c r="A6784" s="34" t="s">
        <v>1413</v>
      </c>
      <c r="B6784" s="33" t="s">
        <v>5772</v>
      </c>
      <c r="C6784" s="34">
        <v>3808</v>
      </c>
      <c r="D6784" s="33" t="s">
        <v>1413</v>
      </c>
      <c r="E6784" s="33" t="s">
        <v>6582</v>
      </c>
      <c r="F6784" s="33" t="s">
        <v>3609</v>
      </c>
      <c r="G6784" s="34">
        <v>12089</v>
      </c>
      <c r="H6784" s="34">
        <v>268861000420</v>
      </c>
      <c r="I6784" s="33" t="s">
        <v>3612</v>
      </c>
      <c r="J6784" s="33">
        <v>1</v>
      </c>
      <c r="K6784" s="22">
        <v>12.697203786312697</v>
      </c>
      <c r="L6784" s="16"/>
      <c r="M6784" s="16">
        <f>+K6784/$M$1</f>
        <v>0.88945765192799309</v>
      </c>
      <c r="N6784" s="16">
        <f>+(M6784-$N$2)/($N$1-$N$2)</f>
        <v>0.11768137295781347</v>
      </c>
      <c r="O6784" s="35">
        <f>1+N6784</f>
        <v>1.1176813729578134</v>
      </c>
      <c r="P6784" s="17">
        <f>SUM(Q6784:AB6784)</f>
        <v>81</v>
      </c>
      <c r="Q6784" s="17">
        <v>0</v>
      </c>
      <c r="R6784" s="17">
        <v>0</v>
      </c>
      <c r="S6784" s="17">
        <v>12</v>
      </c>
      <c r="T6784" s="17">
        <v>0</v>
      </c>
      <c r="U6784" s="17">
        <v>33</v>
      </c>
      <c r="V6784" s="17">
        <v>0</v>
      </c>
      <c r="W6784" s="17">
        <v>24</v>
      </c>
      <c r="X6784" s="17">
        <v>0</v>
      </c>
      <c r="Y6784" s="17">
        <v>12</v>
      </c>
      <c r="Z6784" s="17">
        <v>0</v>
      </c>
      <c r="AA6784" s="17">
        <v>0</v>
      </c>
      <c r="AB6784" s="17">
        <v>0</v>
      </c>
      <c r="AC6784" s="17">
        <f>SUM(AF6784:AO6784)</f>
        <v>40</v>
      </c>
      <c r="AD6784" s="17">
        <v>0</v>
      </c>
      <c r="AE6784" s="17">
        <v>0</v>
      </c>
      <c r="AF6784" s="17">
        <v>1</v>
      </c>
      <c r="AG6784" s="17">
        <v>0</v>
      </c>
      <c r="AH6784" s="17">
        <v>3</v>
      </c>
      <c r="AI6784" s="17">
        <v>0</v>
      </c>
      <c r="AJ6784" s="17">
        <v>24</v>
      </c>
      <c r="AK6784" s="17">
        <v>0</v>
      </c>
      <c r="AL6784" s="17">
        <v>12</v>
      </c>
      <c r="AM6784" s="17">
        <v>0</v>
      </c>
      <c r="AN6784" s="17">
        <v>0</v>
      </c>
      <c r="AO6784" s="17">
        <v>0</v>
      </c>
      <c r="AP6784" s="18">
        <f>+'Per Cápita'!$E$4</f>
        <v>83816</v>
      </c>
      <c r="AQ6784" s="18">
        <f>+'Per Cápita'!$E$5</f>
        <v>74019</v>
      </c>
      <c r="AR6784" s="18">
        <f>+'Per Cápita'!$E$6</f>
        <v>111028</v>
      </c>
      <c r="AS6784" s="18">
        <f>+'Per Cápita'!$E$7</f>
        <v>136064</v>
      </c>
      <c r="AT6784" s="18">
        <f>+'Per Cápita'!$F$4</f>
        <v>103408</v>
      </c>
      <c r="AU6784" s="18">
        <f>+'Per Cápita'!$F$5</f>
        <v>90347</v>
      </c>
      <c r="AV6784" s="18">
        <f>+'Per Cápita'!$F$6</f>
        <v>138242</v>
      </c>
      <c r="AW6784" s="18">
        <f>+'Per Cápita'!$F$7</f>
        <v>166544</v>
      </c>
      <c r="AX6784" s="18">
        <f>+AP6784*($T6784+$R6784)*$O6784</f>
        <v>0</v>
      </c>
      <c r="AY6784" s="18">
        <f>+AQ6784*($V6784+$X6784)*$O6784</f>
        <v>0</v>
      </c>
      <c r="AZ6784" s="18">
        <f>+AR6784*$Z6784*$O6784</f>
        <v>0</v>
      </c>
      <c r="BA6784" s="18">
        <f>+AS6784*$AB6784*$O6784</f>
        <v>0</v>
      </c>
      <c r="BB6784" s="18">
        <f>+AT6784*(S6784+Q6784)*$O6784</f>
        <v>1386926.3449778589</v>
      </c>
      <c r="BC6784" s="18">
        <f>+AU6784*(U6784+W6784)*$O6784</f>
        <v>5755812.0631493153</v>
      </c>
      <c r="BD6784" s="18">
        <f>+AV6784*Y6784*$O6784</f>
        <v>1854126.1003252086</v>
      </c>
      <c r="BE6784" s="18">
        <f>+AW6784*AA6784*$O6784</f>
        <v>0</v>
      </c>
      <c r="BF6784" s="18">
        <f>+AP6784*($AG6784+$AE6784)*$BF$1*$O6784</f>
        <v>0</v>
      </c>
      <c r="BG6784" s="18">
        <f>+AQ6784*($AK6784+$AI6784)*$BF$1*$O6784</f>
        <v>0</v>
      </c>
      <c r="BH6784" s="18">
        <f>+AR6784*$AM6784*$BF$1*$O6784</f>
        <v>0</v>
      </c>
      <c r="BI6784" s="18">
        <f>+AS6784*$AO6784*$BF$1*$O6784</f>
        <v>0</v>
      </c>
      <c r="BJ6784" s="18">
        <f>+$BF$1*AT6784*(AF6784+AD6784)*$O6784</f>
        <v>23115.439082964316</v>
      </c>
      <c r="BK6784" s="18">
        <f>+$BF$1*AU6784*(AH6784+AJ6784)*$O6784</f>
        <v>545287.45861414575</v>
      </c>
      <c r="BL6784" s="18">
        <f>+AV6784*AL6784*$BF$1*$O6784</f>
        <v>370825.22006504174</v>
      </c>
      <c r="BM6784" s="18">
        <f>+$BF$1*AW6784*AN6784*$O6784</f>
        <v>0</v>
      </c>
      <c r="BN6784" s="18">
        <f>SUM(AX6784:BE6784)</f>
        <v>8996864.5084523819</v>
      </c>
      <c r="BO6784" s="18">
        <f>SUM(BF6784:BM6784)</f>
        <v>939228.11776215187</v>
      </c>
      <c r="BP6784" s="36">
        <f>ROUND((BO6784+BN6784),0)</f>
        <v>9936093</v>
      </c>
      <c r="BQ6784" s="33" t="s">
        <v>11411</v>
      </c>
    </row>
    <row r="6785" spans="1:69" s="33" customFormat="1" x14ac:dyDescent="0.25">
      <c r="A6785" s="34" t="s">
        <v>1413</v>
      </c>
      <c r="B6785" s="33" t="s">
        <v>5772</v>
      </c>
      <c r="C6785" s="34">
        <v>3808</v>
      </c>
      <c r="D6785" s="33" t="s">
        <v>1413</v>
      </c>
      <c r="E6785" s="33" t="s">
        <v>6582</v>
      </c>
      <c r="F6785" s="33" t="s">
        <v>3609</v>
      </c>
      <c r="G6785" s="34">
        <v>12090</v>
      </c>
      <c r="H6785" s="34">
        <v>268861000497</v>
      </c>
      <c r="I6785" s="33" t="s">
        <v>9144</v>
      </c>
      <c r="J6785" s="33">
        <v>1</v>
      </c>
      <c r="K6785" s="22">
        <v>12.697203786312697</v>
      </c>
      <c r="L6785" s="16"/>
      <c r="M6785" s="16">
        <f>+K6785/$M$1</f>
        <v>0.88945765192799309</v>
      </c>
      <c r="N6785" s="16">
        <f>+(M6785-$N$2)/($N$1-$N$2)</f>
        <v>0.11768137295781347</v>
      </c>
      <c r="O6785" s="35">
        <f>1+N6785</f>
        <v>1.1176813729578134</v>
      </c>
      <c r="P6785" s="17">
        <f>SUM(Q6785:AB6785)</f>
        <v>79</v>
      </c>
      <c r="Q6785" s="17">
        <v>0</v>
      </c>
      <c r="R6785" s="17">
        <v>0</v>
      </c>
      <c r="S6785" s="17">
        <v>9</v>
      </c>
      <c r="T6785" s="17">
        <v>0</v>
      </c>
      <c r="U6785" s="17">
        <v>70</v>
      </c>
      <c r="V6785" s="17">
        <v>0</v>
      </c>
      <c r="W6785" s="17">
        <v>0</v>
      </c>
      <c r="X6785" s="17">
        <v>0</v>
      </c>
      <c r="Y6785" s="17">
        <v>0</v>
      </c>
      <c r="Z6785" s="17">
        <v>0</v>
      </c>
      <c r="AA6785" s="17">
        <v>0</v>
      </c>
      <c r="AB6785" s="17">
        <v>0</v>
      </c>
      <c r="AC6785" s="17">
        <f>SUM(AF6785:AO6785)</f>
        <v>0</v>
      </c>
      <c r="AD6785" s="17">
        <v>0</v>
      </c>
      <c r="AE6785" s="17">
        <v>0</v>
      </c>
      <c r="AF6785" s="17">
        <v>0</v>
      </c>
      <c r="AG6785" s="17">
        <v>0</v>
      </c>
      <c r="AH6785" s="17">
        <v>0</v>
      </c>
      <c r="AI6785" s="17">
        <v>0</v>
      </c>
      <c r="AJ6785" s="17">
        <v>0</v>
      </c>
      <c r="AK6785" s="17">
        <v>0</v>
      </c>
      <c r="AL6785" s="17">
        <v>0</v>
      </c>
      <c r="AM6785" s="17">
        <v>0</v>
      </c>
      <c r="AN6785" s="17">
        <v>0</v>
      </c>
      <c r="AO6785" s="17">
        <v>0</v>
      </c>
      <c r="AP6785" s="18">
        <f>+'Per Cápita'!$E$4</f>
        <v>83816</v>
      </c>
      <c r="AQ6785" s="18">
        <f>+'Per Cápita'!$E$5</f>
        <v>74019</v>
      </c>
      <c r="AR6785" s="18">
        <f>+'Per Cápita'!$E$6</f>
        <v>111028</v>
      </c>
      <c r="AS6785" s="18">
        <f>+'Per Cápita'!$E$7</f>
        <v>136064</v>
      </c>
      <c r="AT6785" s="18">
        <f>+'Per Cápita'!$F$4</f>
        <v>103408</v>
      </c>
      <c r="AU6785" s="18">
        <f>+'Per Cápita'!$F$5</f>
        <v>90347</v>
      </c>
      <c r="AV6785" s="18">
        <f>+'Per Cápita'!$F$6</f>
        <v>138242</v>
      </c>
      <c r="AW6785" s="18">
        <f>+'Per Cápita'!$F$7</f>
        <v>166544</v>
      </c>
      <c r="AX6785" s="18">
        <f>+AP6785*($T6785+$R6785)*$O6785</f>
        <v>0</v>
      </c>
      <c r="AY6785" s="18">
        <f>+AQ6785*($V6785+$X6785)*$O6785</f>
        <v>0</v>
      </c>
      <c r="AZ6785" s="18">
        <f>+AR6785*$Z6785*$O6785</f>
        <v>0</v>
      </c>
      <c r="BA6785" s="18">
        <f>+AS6785*$AB6785*$O6785</f>
        <v>0</v>
      </c>
      <c r="BB6785" s="18">
        <f>+AT6785*(S6785+Q6785)*$O6785</f>
        <v>1040194.7587333942</v>
      </c>
      <c r="BC6785" s="18">
        <f>+AU6785*(U6785+W6785)*$O6785</f>
        <v>7068541.1301833699</v>
      </c>
      <c r="BD6785" s="18">
        <f>+AV6785*Y6785*$O6785</f>
        <v>0</v>
      </c>
      <c r="BE6785" s="18">
        <f>+AW6785*AA6785*$O6785</f>
        <v>0</v>
      </c>
      <c r="BF6785" s="18">
        <f>+AP6785*($AG6785+$AE6785)*$BF$1*$O6785</f>
        <v>0</v>
      </c>
      <c r="BG6785" s="18">
        <f>+AQ6785*($AK6785+$AI6785)*$BF$1*$O6785</f>
        <v>0</v>
      </c>
      <c r="BH6785" s="18">
        <f>+AR6785*$AM6785*$BF$1*$O6785</f>
        <v>0</v>
      </c>
      <c r="BI6785" s="18">
        <f>+AS6785*$AO6785*$BF$1*$O6785</f>
        <v>0</v>
      </c>
      <c r="BJ6785" s="18">
        <f>+$BF$1*AT6785*(AF6785+AD6785)*$O6785</f>
        <v>0</v>
      </c>
      <c r="BK6785" s="18">
        <f>+$BF$1*AU6785*(AH6785+AJ6785)*$O6785</f>
        <v>0</v>
      </c>
      <c r="BL6785" s="18">
        <f>+AV6785*AL6785*$BF$1*$O6785</f>
        <v>0</v>
      </c>
      <c r="BM6785" s="18">
        <f>+$BF$1*AW6785*AN6785*$O6785</f>
        <v>0</v>
      </c>
      <c r="BN6785" s="18">
        <f>SUM(AX6785:BE6785)</f>
        <v>8108735.8889167644</v>
      </c>
      <c r="BO6785" s="18">
        <f>SUM(BF6785:BM6785)</f>
        <v>0</v>
      </c>
      <c r="BP6785" s="36">
        <f>ROUND((BO6785+BN6785),0)</f>
        <v>8108736</v>
      </c>
      <c r="BQ6785" s="33" t="s">
        <v>11411</v>
      </c>
    </row>
    <row r="6786" spans="1:69" s="33" customFormat="1" x14ac:dyDescent="0.25">
      <c r="A6786" s="34" t="s">
        <v>1413</v>
      </c>
      <c r="B6786" s="33" t="s">
        <v>5772</v>
      </c>
      <c r="C6786" s="34">
        <v>3808</v>
      </c>
      <c r="D6786" s="33" t="s">
        <v>1413</v>
      </c>
      <c r="E6786" s="33" t="s">
        <v>6862</v>
      </c>
      <c r="F6786" s="33" t="s">
        <v>9481</v>
      </c>
      <c r="G6786" s="34">
        <v>12091</v>
      </c>
      <c r="H6786" s="34">
        <v>268872000171</v>
      </c>
      <c r="I6786" s="33" t="s">
        <v>3488</v>
      </c>
      <c r="J6786" s="33">
        <v>1</v>
      </c>
      <c r="K6786" s="22">
        <v>24.849527085124677</v>
      </c>
      <c r="L6786" s="16"/>
      <c r="M6786" s="16">
        <f>+K6786/$M$1</f>
        <v>1.7407456306625695</v>
      </c>
      <c r="N6786" s="16">
        <f>+(M6786-$N$2)/($N$1-$N$2)</f>
        <v>0.24645121991812483</v>
      </c>
      <c r="O6786" s="35">
        <f>1+N6786</f>
        <v>1.2464512199181248</v>
      </c>
      <c r="P6786" s="17">
        <f>SUM(Q6786:AB6786)</f>
        <v>319</v>
      </c>
      <c r="Q6786" s="17">
        <v>0</v>
      </c>
      <c r="R6786" s="17">
        <v>0</v>
      </c>
      <c r="S6786" s="17">
        <v>16</v>
      </c>
      <c r="T6786" s="17">
        <v>0</v>
      </c>
      <c r="U6786" s="17">
        <v>124</v>
      </c>
      <c r="V6786" s="17">
        <v>0</v>
      </c>
      <c r="W6786" s="17">
        <v>129</v>
      </c>
      <c r="X6786" s="17">
        <v>0</v>
      </c>
      <c r="Y6786" s="17">
        <v>50</v>
      </c>
      <c r="Z6786" s="17">
        <v>0</v>
      </c>
      <c r="AA6786" s="17">
        <v>0</v>
      </c>
      <c r="AB6786" s="17">
        <v>0</v>
      </c>
      <c r="AC6786" s="17">
        <f>SUM(AF6786:AO6786)</f>
        <v>0</v>
      </c>
      <c r="AD6786" s="17">
        <v>0</v>
      </c>
      <c r="AE6786" s="17">
        <v>0</v>
      </c>
      <c r="AF6786" s="17">
        <v>0</v>
      </c>
      <c r="AG6786" s="17">
        <v>0</v>
      </c>
      <c r="AH6786" s="17">
        <v>0</v>
      </c>
      <c r="AI6786" s="17">
        <v>0</v>
      </c>
      <c r="AJ6786" s="17">
        <v>0</v>
      </c>
      <c r="AK6786" s="17">
        <v>0</v>
      </c>
      <c r="AL6786" s="17">
        <v>0</v>
      </c>
      <c r="AM6786" s="17">
        <v>0</v>
      </c>
      <c r="AN6786" s="17">
        <v>0</v>
      </c>
      <c r="AO6786" s="17">
        <v>0</v>
      </c>
      <c r="AP6786" s="18">
        <f>+'Per Cápita'!$E$4</f>
        <v>83816</v>
      </c>
      <c r="AQ6786" s="18">
        <f>+'Per Cápita'!$E$5</f>
        <v>74019</v>
      </c>
      <c r="AR6786" s="18">
        <f>+'Per Cápita'!$E$6</f>
        <v>111028</v>
      </c>
      <c r="AS6786" s="18">
        <f>+'Per Cápita'!$E$7</f>
        <v>136064</v>
      </c>
      <c r="AT6786" s="18">
        <f>+'Per Cápita'!$F$4</f>
        <v>103408</v>
      </c>
      <c r="AU6786" s="18">
        <f>+'Per Cápita'!$F$5</f>
        <v>90347</v>
      </c>
      <c r="AV6786" s="18">
        <f>+'Per Cápita'!$F$6</f>
        <v>138242</v>
      </c>
      <c r="AW6786" s="18">
        <f>+'Per Cápita'!$F$7</f>
        <v>166544</v>
      </c>
      <c r="AX6786" s="18">
        <f>+AP6786*($T6786+$R6786)*$O6786</f>
        <v>0</v>
      </c>
      <c r="AY6786" s="18">
        <f>+AQ6786*($V6786+$X6786)*$O6786</f>
        <v>0</v>
      </c>
      <c r="AZ6786" s="18">
        <f>+AR6786*$Z6786*$O6786</f>
        <v>0</v>
      </c>
      <c r="BA6786" s="18">
        <f>+AS6786*$AB6786*$O6786</f>
        <v>0</v>
      </c>
      <c r="BB6786" s="18">
        <f>+AT6786*(S6786+Q6786)*$O6786</f>
        <v>2062288.4439886953</v>
      </c>
      <c r="BC6786" s="18">
        <f>+AU6786*(U6786+W6786)*$O6786</f>
        <v>28491121.476583533</v>
      </c>
      <c r="BD6786" s="18">
        <f>+AV6786*Y6786*$O6786</f>
        <v>8615595.4771960713</v>
      </c>
      <c r="BE6786" s="18">
        <f>+AW6786*AA6786*$O6786</f>
        <v>0</v>
      </c>
      <c r="BF6786" s="18">
        <f>+AP6786*($AG6786+$AE6786)*$BF$1*$O6786</f>
        <v>0</v>
      </c>
      <c r="BG6786" s="18">
        <f>+AQ6786*($AK6786+$AI6786)*$BF$1*$O6786</f>
        <v>0</v>
      </c>
      <c r="BH6786" s="18">
        <f>+AR6786*$AM6786*$BF$1*$O6786</f>
        <v>0</v>
      </c>
      <c r="BI6786" s="18">
        <f>+AS6786*$AO6786*$BF$1*$O6786</f>
        <v>0</v>
      </c>
      <c r="BJ6786" s="18">
        <f>+$BF$1*AT6786*(AF6786+AD6786)*$O6786</f>
        <v>0</v>
      </c>
      <c r="BK6786" s="18">
        <f>+$BF$1*AU6786*(AH6786+AJ6786)*$O6786</f>
        <v>0</v>
      </c>
      <c r="BL6786" s="18">
        <f>+AV6786*AL6786*$BF$1*$O6786</f>
        <v>0</v>
      </c>
      <c r="BM6786" s="18">
        <f>+$BF$1*AW6786*AN6786*$O6786</f>
        <v>0</v>
      </c>
      <c r="BN6786" s="18">
        <f>SUM(AX6786:BE6786)</f>
        <v>39169005.397768304</v>
      </c>
      <c r="BO6786" s="18">
        <f>SUM(BF6786:BM6786)</f>
        <v>0</v>
      </c>
      <c r="BP6786" s="36">
        <f>ROUND((BO6786+BN6786),0)</f>
        <v>39169005</v>
      </c>
      <c r="BQ6786" s="33" t="s">
        <v>11411</v>
      </c>
    </row>
    <row r="6787" spans="1:69" s="33" customFormat="1" x14ac:dyDescent="0.25">
      <c r="A6787" s="34" t="s">
        <v>1413</v>
      </c>
      <c r="B6787" s="33" t="s">
        <v>5772</v>
      </c>
      <c r="C6787" s="34">
        <v>3808</v>
      </c>
      <c r="D6787" s="33" t="s">
        <v>1413</v>
      </c>
      <c r="E6787" s="33" t="s">
        <v>6584</v>
      </c>
      <c r="F6787" s="33" t="s">
        <v>3617</v>
      </c>
      <c r="G6787" s="34">
        <v>12350</v>
      </c>
      <c r="H6787" s="34">
        <v>268895000062</v>
      </c>
      <c r="I6787" s="33" t="s">
        <v>9145</v>
      </c>
      <c r="J6787" s="33">
        <v>1</v>
      </c>
      <c r="K6787" s="22">
        <v>6.6328257191201354</v>
      </c>
      <c r="L6787" s="16"/>
      <c r="M6787" s="16">
        <f>+K6787/$M$1</f>
        <v>0.46463911968837218</v>
      </c>
      <c r="N6787" s="16">
        <f>+(M6787-$N$2)/($N$1-$N$2)</f>
        <v>5.3421312027884367E-2</v>
      </c>
      <c r="O6787" s="35">
        <f>1+N6787</f>
        <v>1.0534213120278844</v>
      </c>
      <c r="P6787" s="17">
        <f>SUM(Q6787:AB6787)</f>
        <v>163</v>
      </c>
      <c r="Q6787" s="17">
        <v>0</v>
      </c>
      <c r="R6787" s="17">
        <v>0</v>
      </c>
      <c r="S6787" s="17">
        <v>25</v>
      </c>
      <c r="T6787" s="17">
        <v>0</v>
      </c>
      <c r="U6787" s="17">
        <v>98</v>
      </c>
      <c r="V6787" s="17">
        <v>0</v>
      </c>
      <c r="W6787" s="17">
        <v>40</v>
      </c>
      <c r="X6787" s="17">
        <v>0</v>
      </c>
      <c r="Y6787" s="17">
        <v>0</v>
      </c>
      <c r="Z6787" s="17">
        <v>0</v>
      </c>
      <c r="AA6787" s="17">
        <v>0</v>
      </c>
      <c r="AB6787" s="17">
        <v>0</v>
      </c>
      <c r="AC6787" s="17">
        <f>SUM(AF6787:AO6787)</f>
        <v>0</v>
      </c>
      <c r="AD6787" s="17">
        <v>0</v>
      </c>
      <c r="AE6787" s="17">
        <v>0</v>
      </c>
      <c r="AF6787" s="17">
        <v>0</v>
      </c>
      <c r="AG6787" s="17">
        <v>0</v>
      </c>
      <c r="AH6787" s="17">
        <v>0</v>
      </c>
      <c r="AI6787" s="17">
        <v>0</v>
      </c>
      <c r="AJ6787" s="17">
        <v>0</v>
      </c>
      <c r="AK6787" s="17">
        <v>0</v>
      </c>
      <c r="AL6787" s="17">
        <v>0</v>
      </c>
      <c r="AM6787" s="17">
        <v>0</v>
      </c>
      <c r="AN6787" s="17">
        <v>0</v>
      </c>
      <c r="AO6787" s="17">
        <v>0</v>
      </c>
      <c r="AP6787" s="18">
        <f>+'Per Cápita'!$E$4</f>
        <v>83816</v>
      </c>
      <c r="AQ6787" s="18">
        <f>+'Per Cápita'!$E$5</f>
        <v>74019</v>
      </c>
      <c r="AR6787" s="18">
        <f>+'Per Cápita'!$E$6</f>
        <v>111028</v>
      </c>
      <c r="AS6787" s="18">
        <f>+'Per Cápita'!$E$7</f>
        <v>136064</v>
      </c>
      <c r="AT6787" s="18">
        <f>+'Per Cápita'!$F$4</f>
        <v>103408</v>
      </c>
      <c r="AU6787" s="18">
        <f>+'Per Cápita'!$F$5</f>
        <v>90347</v>
      </c>
      <c r="AV6787" s="18">
        <f>+'Per Cápita'!$F$6</f>
        <v>138242</v>
      </c>
      <c r="AW6787" s="18">
        <f>+'Per Cápita'!$F$7</f>
        <v>166544</v>
      </c>
      <c r="AX6787" s="18">
        <f>+AP6787*($T6787+$R6787)*$O6787</f>
        <v>0</v>
      </c>
      <c r="AY6787" s="18">
        <f>+AQ6787*($V6787+$X6787)*$O6787</f>
        <v>0</v>
      </c>
      <c r="AZ6787" s="18">
        <f>+AR6787*$Z6787*$O6787</f>
        <v>0</v>
      </c>
      <c r="BA6787" s="18">
        <f>+AS6787*$AB6787*$O6787</f>
        <v>0</v>
      </c>
      <c r="BB6787" s="18">
        <f>+AT6787*(S6787+Q6787)*$O6787</f>
        <v>2723304.7758544865</v>
      </c>
      <c r="BC6787" s="18">
        <f>+AU6787*(U6787+W6787)*$O6787</f>
        <v>13133936.828334091</v>
      </c>
      <c r="BD6787" s="18">
        <f>+AV6787*Y6787*$O6787</f>
        <v>0</v>
      </c>
      <c r="BE6787" s="18">
        <f>+AW6787*AA6787*$O6787</f>
        <v>0</v>
      </c>
      <c r="BF6787" s="18">
        <f>+AP6787*($AG6787+$AE6787)*$BF$1*$O6787</f>
        <v>0</v>
      </c>
      <c r="BG6787" s="18">
        <f>+AQ6787*($AK6787+$AI6787)*$BF$1*$O6787</f>
        <v>0</v>
      </c>
      <c r="BH6787" s="18">
        <f>+AR6787*$AM6787*$BF$1*$O6787</f>
        <v>0</v>
      </c>
      <c r="BI6787" s="18">
        <f>+AS6787*$AO6787*$BF$1*$O6787</f>
        <v>0</v>
      </c>
      <c r="BJ6787" s="18">
        <f>+$BF$1*AT6787*(AF6787+AD6787)*$O6787</f>
        <v>0</v>
      </c>
      <c r="BK6787" s="18">
        <f>+$BF$1*AU6787*(AH6787+AJ6787)*$O6787</f>
        <v>0</v>
      </c>
      <c r="BL6787" s="18">
        <f>+AV6787*AL6787*$BF$1*$O6787</f>
        <v>0</v>
      </c>
      <c r="BM6787" s="18">
        <f>+$BF$1*AW6787*AN6787*$O6787</f>
        <v>0</v>
      </c>
      <c r="BN6787" s="18">
        <f>SUM(AX6787:BE6787)</f>
        <v>15857241.604188578</v>
      </c>
      <c r="BO6787" s="18">
        <f>SUM(BF6787:BM6787)</f>
        <v>0</v>
      </c>
      <c r="BP6787" s="36">
        <f>ROUND((BO6787+BN6787),0)</f>
        <v>15857242</v>
      </c>
      <c r="BQ6787" s="33" t="s">
        <v>11411</v>
      </c>
    </row>
    <row r="6788" spans="1:69" s="33" customFormat="1" x14ac:dyDescent="0.25">
      <c r="A6788" s="34" t="s">
        <v>1413</v>
      </c>
      <c r="B6788" s="33" t="s">
        <v>5772</v>
      </c>
      <c r="C6788" s="34">
        <v>3808</v>
      </c>
      <c r="D6788" s="33" t="s">
        <v>1413</v>
      </c>
      <c r="E6788" s="33" t="s">
        <v>6584</v>
      </c>
      <c r="F6788" s="33" t="s">
        <v>3617</v>
      </c>
      <c r="G6788" s="34">
        <v>12342</v>
      </c>
      <c r="H6788" s="34">
        <v>268895000330</v>
      </c>
      <c r="I6788" s="33" t="s">
        <v>9146</v>
      </c>
      <c r="J6788" s="33">
        <v>1</v>
      </c>
      <c r="K6788" s="22">
        <v>6.6328257191201354</v>
      </c>
      <c r="L6788" s="16"/>
      <c r="M6788" s="16">
        <f>+K6788/$M$1</f>
        <v>0.46463911968837218</v>
      </c>
      <c r="N6788" s="16">
        <f>+(M6788-$N$2)/($N$1-$N$2)</f>
        <v>5.3421312027884367E-2</v>
      </c>
      <c r="O6788" s="35">
        <f>1+N6788</f>
        <v>1.0534213120278844</v>
      </c>
      <c r="P6788" s="17">
        <f>SUM(Q6788:AB6788)</f>
        <v>166</v>
      </c>
      <c r="Q6788" s="17">
        <v>0</v>
      </c>
      <c r="R6788" s="17">
        <v>0</v>
      </c>
      <c r="S6788" s="17">
        <v>19</v>
      </c>
      <c r="T6788" s="17">
        <v>0</v>
      </c>
      <c r="U6788" s="17">
        <v>83</v>
      </c>
      <c r="V6788" s="17">
        <v>0</v>
      </c>
      <c r="W6788" s="17">
        <v>64</v>
      </c>
      <c r="X6788" s="17">
        <v>0</v>
      </c>
      <c r="Y6788" s="17">
        <v>0</v>
      </c>
      <c r="Z6788" s="17">
        <v>0</v>
      </c>
      <c r="AA6788" s="17">
        <v>0</v>
      </c>
      <c r="AB6788" s="17">
        <v>0</v>
      </c>
      <c r="AC6788" s="17">
        <f>SUM(AF6788:AO6788)</f>
        <v>0</v>
      </c>
      <c r="AD6788" s="17">
        <v>0</v>
      </c>
      <c r="AE6788" s="17">
        <v>0</v>
      </c>
      <c r="AF6788" s="17">
        <v>0</v>
      </c>
      <c r="AG6788" s="17">
        <v>0</v>
      </c>
      <c r="AH6788" s="17">
        <v>0</v>
      </c>
      <c r="AI6788" s="17">
        <v>0</v>
      </c>
      <c r="AJ6788" s="17">
        <v>0</v>
      </c>
      <c r="AK6788" s="17">
        <v>0</v>
      </c>
      <c r="AL6788" s="17">
        <v>0</v>
      </c>
      <c r="AM6788" s="17">
        <v>0</v>
      </c>
      <c r="AN6788" s="17">
        <v>0</v>
      </c>
      <c r="AO6788" s="17">
        <v>0</v>
      </c>
      <c r="AP6788" s="18">
        <f>+'Per Cápita'!$E$4</f>
        <v>83816</v>
      </c>
      <c r="AQ6788" s="18">
        <f>+'Per Cápita'!$E$5</f>
        <v>74019</v>
      </c>
      <c r="AR6788" s="18">
        <f>+'Per Cápita'!$E$6</f>
        <v>111028</v>
      </c>
      <c r="AS6788" s="18">
        <f>+'Per Cápita'!$E$7</f>
        <v>136064</v>
      </c>
      <c r="AT6788" s="18">
        <f>+'Per Cápita'!$F$4</f>
        <v>103408</v>
      </c>
      <c r="AU6788" s="18">
        <f>+'Per Cápita'!$F$5</f>
        <v>90347</v>
      </c>
      <c r="AV6788" s="18">
        <f>+'Per Cápita'!$F$6</f>
        <v>138242</v>
      </c>
      <c r="AW6788" s="18">
        <f>+'Per Cápita'!$F$7</f>
        <v>166544</v>
      </c>
      <c r="AX6788" s="18">
        <f>+AP6788*($T6788+$R6788)*$O6788</f>
        <v>0</v>
      </c>
      <c r="AY6788" s="18">
        <f>+AQ6788*($V6788+$X6788)*$O6788</f>
        <v>0</v>
      </c>
      <c r="AZ6788" s="18">
        <f>+AR6788*$Z6788*$O6788</f>
        <v>0</v>
      </c>
      <c r="BA6788" s="18">
        <f>+AS6788*$AB6788*$O6788</f>
        <v>0</v>
      </c>
      <c r="BB6788" s="18">
        <f>+AT6788*(S6788+Q6788)*$O6788</f>
        <v>2069711.6296494098</v>
      </c>
      <c r="BC6788" s="18">
        <f>+AU6788*(U6788+W6788)*$O6788</f>
        <v>13990497.92583414</v>
      </c>
      <c r="BD6788" s="18">
        <f>+AV6788*Y6788*$O6788</f>
        <v>0</v>
      </c>
      <c r="BE6788" s="18">
        <f>+AW6788*AA6788*$O6788</f>
        <v>0</v>
      </c>
      <c r="BF6788" s="18">
        <f>+AP6788*($AG6788+$AE6788)*$BF$1*$O6788</f>
        <v>0</v>
      </c>
      <c r="BG6788" s="18">
        <f>+AQ6788*($AK6788+$AI6788)*$BF$1*$O6788</f>
        <v>0</v>
      </c>
      <c r="BH6788" s="18">
        <f>+AR6788*$AM6788*$BF$1*$O6788</f>
        <v>0</v>
      </c>
      <c r="BI6788" s="18">
        <f>+AS6788*$AO6788*$BF$1*$O6788</f>
        <v>0</v>
      </c>
      <c r="BJ6788" s="18">
        <f>+$BF$1*AT6788*(AF6788+AD6788)*$O6788</f>
        <v>0</v>
      </c>
      <c r="BK6788" s="18">
        <f>+$BF$1*AU6788*(AH6788+AJ6788)*$O6788</f>
        <v>0</v>
      </c>
      <c r="BL6788" s="18">
        <f>+AV6788*AL6788*$BF$1*$O6788</f>
        <v>0</v>
      </c>
      <c r="BM6788" s="18">
        <f>+$BF$1*AW6788*AN6788*$O6788</f>
        <v>0</v>
      </c>
      <c r="BN6788" s="18">
        <f>SUM(AX6788:BE6788)</f>
        <v>16060209.55548355</v>
      </c>
      <c r="BO6788" s="18">
        <f>SUM(BF6788:BM6788)</f>
        <v>0</v>
      </c>
      <c r="BP6788" s="36">
        <f>ROUND((BO6788+BN6788),0)</f>
        <v>16060210</v>
      </c>
      <c r="BQ6788" s="33" t="s">
        <v>11411</v>
      </c>
    </row>
    <row r="6789" spans="1:69" s="33" customFormat="1" x14ac:dyDescent="0.25">
      <c r="A6789" s="34" t="s">
        <v>1413</v>
      </c>
      <c r="B6789" s="33" t="s">
        <v>5772</v>
      </c>
      <c r="C6789" s="34">
        <v>3808</v>
      </c>
      <c r="D6789" s="33" t="s">
        <v>1413</v>
      </c>
      <c r="E6789" s="33" t="s">
        <v>6584</v>
      </c>
      <c r="F6789" s="33" t="s">
        <v>3617</v>
      </c>
      <c r="G6789" s="34">
        <v>12343</v>
      </c>
      <c r="H6789" s="34">
        <v>268895000364</v>
      </c>
      <c r="I6789" s="33" t="s">
        <v>5017</v>
      </c>
      <c r="J6789" s="33">
        <v>1</v>
      </c>
      <c r="K6789" s="22">
        <v>6.6328257191201354</v>
      </c>
      <c r="L6789" s="16"/>
      <c r="M6789" s="16">
        <f>+K6789/$M$1</f>
        <v>0.46463911968837218</v>
      </c>
      <c r="N6789" s="16">
        <f>+(M6789-$N$2)/($N$1-$N$2)</f>
        <v>5.3421312027884367E-2</v>
      </c>
      <c r="O6789" s="35">
        <f>1+N6789</f>
        <v>1.0534213120278844</v>
      </c>
      <c r="P6789" s="17">
        <f>SUM(Q6789:AB6789)</f>
        <v>97</v>
      </c>
      <c r="Q6789" s="17">
        <v>0</v>
      </c>
      <c r="R6789" s="17">
        <v>0</v>
      </c>
      <c r="S6789" s="17">
        <v>13</v>
      </c>
      <c r="T6789" s="17">
        <v>0</v>
      </c>
      <c r="U6789" s="17">
        <v>51</v>
      </c>
      <c r="V6789" s="17">
        <v>0</v>
      </c>
      <c r="W6789" s="17">
        <v>26</v>
      </c>
      <c r="X6789" s="17">
        <v>0</v>
      </c>
      <c r="Y6789" s="17">
        <v>7</v>
      </c>
      <c r="Z6789" s="17">
        <v>0</v>
      </c>
      <c r="AA6789" s="17">
        <v>0</v>
      </c>
      <c r="AB6789" s="17">
        <v>0</v>
      </c>
      <c r="AC6789" s="17">
        <f>SUM(AF6789:AO6789)</f>
        <v>0</v>
      </c>
      <c r="AD6789" s="17">
        <v>0</v>
      </c>
      <c r="AE6789" s="17">
        <v>0</v>
      </c>
      <c r="AF6789" s="17">
        <v>0</v>
      </c>
      <c r="AG6789" s="17">
        <v>0</v>
      </c>
      <c r="AH6789" s="17">
        <v>0</v>
      </c>
      <c r="AI6789" s="17">
        <v>0</v>
      </c>
      <c r="AJ6789" s="17">
        <v>0</v>
      </c>
      <c r="AK6789" s="17">
        <v>0</v>
      </c>
      <c r="AL6789" s="17">
        <v>0</v>
      </c>
      <c r="AM6789" s="17">
        <v>0</v>
      </c>
      <c r="AN6789" s="17">
        <v>0</v>
      </c>
      <c r="AO6789" s="17">
        <v>0</v>
      </c>
      <c r="AP6789" s="18">
        <f>+'Per Cápita'!$E$4</f>
        <v>83816</v>
      </c>
      <c r="AQ6789" s="18">
        <f>+'Per Cápita'!$E$5</f>
        <v>74019</v>
      </c>
      <c r="AR6789" s="18">
        <f>+'Per Cápita'!$E$6</f>
        <v>111028</v>
      </c>
      <c r="AS6789" s="18">
        <f>+'Per Cápita'!$E$7</f>
        <v>136064</v>
      </c>
      <c r="AT6789" s="18">
        <f>+'Per Cápita'!$F$4</f>
        <v>103408</v>
      </c>
      <c r="AU6789" s="18">
        <f>+'Per Cápita'!$F$5</f>
        <v>90347</v>
      </c>
      <c r="AV6789" s="18">
        <f>+'Per Cápita'!$F$6</f>
        <v>138242</v>
      </c>
      <c r="AW6789" s="18">
        <f>+'Per Cápita'!$F$7</f>
        <v>166544</v>
      </c>
      <c r="AX6789" s="18">
        <f>+AP6789*($T6789+$R6789)*$O6789</f>
        <v>0</v>
      </c>
      <c r="AY6789" s="18">
        <f>+AQ6789*($V6789+$X6789)*$O6789</f>
        <v>0</v>
      </c>
      <c r="AZ6789" s="18">
        <f>+AR6789*$Z6789*$O6789</f>
        <v>0</v>
      </c>
      <c r="BA6789" s="18">
        <f>+AS6789*$AB6789*$O6789</f>
        <v>0</v>
      </c>
      <c r="BB6789" s="18">
        <f>+AT6789*(S6789+Q6789)*$O6789</f>
        <v>1416118.4834443331</v>
      </c>
      <c r="BC6789" s="18">
        <f>+AU6789*(U6789+W6789)*$O6789</f>
        <v>7328356.0563893113</v>
      </c>
      <c r="BD6789" s="18">
        <f>+AV6789*Y6789*$O6789</f>
        <v>1019389.4831215115</v>
      </c>
      <c r="BE6789" s="18">
        <f>+AW6789*AA6789*$O6789</f>
        <v>0</v>
      </c>
      <c r="BF6789" s="18">
        <f>+AP6789*($AG6789+$AE6789)*$BF$1*$O6789</f>
        <v>0</v>
      </c>
      <c r="BG6789" s="18">
        <f>+AQ6789*($AK6789+$AI6789)*$BF$1*$O6789</f>
        <v>0</v>
      </c>
      <c r="BH6789" s="18">
        <f>+AR6789*$AM6789*$BF$1*$O6789</f>
        <v>0</v>
      </c>
      <c r="BI6789" s="18">
        <f>+AS6789*$AO6789*$BF$1*$O6789</f>
        <v>0</v>
      </c>
      <c r="BJ6789" s="18">
        <f>+$BF$1*AT6789*(AF6789+AD6789)*$O6789</f>
        <v>0</v>
      </c>
      <c r="BK6789" s="18">
        <f>+$BF$1*AU6789*(AH6789+AJ6789)*$O6789</f>
        <v>0</v>
      </c>
      <c r="BL6789" s="18">
        <f>+AV6789*AL6789*$BF$1*$O6789</f>
        <v>0</v>
      </c>
      <c r="BM6789" s="18">
        <f>+$BF$1*AW6789*AN6789*$O6789</f>
        <v>0</v>
      </c>
      <c r="BN6789" s="18">
        <f>SUM(AX6789:BE6789)</f>
        <v>9763864.0229551569</v>
      </c>
      <c r="BO6789" s="18">
        <f>SUM(BF6789:BM6789)</f>
        <v>0</v>
      </c>
      <c r="BP6789" s="36">
        <f>ROUND((BO6789+BN6789),0)</f>
        <v>9763864</v>
      </c>
      <c r="BQ6789" s="33" t="s">
        <v>11411</v>
      </c>
    </row>
    <row r="6790" spans="1:69" s="33" customFormat="1" x14ac:dyDescent="0.25">
      <c r="A6790" s="34" t="s">
        <v>8061</v>
      </c>
      <c r="B6790" s="33" t="s">
        <v>1853</v>
      </c>
      <c r="C6790" s="34">
        <v>3814</v>
      </c>
      <c r="D6790" s="33" t="s">
        <v>8061</v>
      </c>
      <c r="E6790" s="33" t="s">
        <v>6585</v>
      </c>
      <c r="F6790" s="33" t="s">
        <v>3619</v>
      </c>
      <c r="G6790" s="34">
        <v>14816</v>
      </c>
      <c r="H6790" s="34">
        <v>270001000109</v>
      </c>
      <c r="I6790" s="33" t="s">
        <v>9147</v>
      </c>
      <c r="J6790" s="33">
        <v>1</v>
      </c>
      <c r="K6790" s="22">
        <v>18.899441851953519</v>
      </c>
      <c r="L6790" s="16"/>
      <c r="M6790" s="16">
        <f>+K6790/$M$1</f>
        <v>1.323933478212683</v>
      </c>
      <c r="N6790" s="16">
        <f>+(M6790-$N$2)/($N$1-$N$2)</f>
        <v>0.18340224187199583</v>
      </c>
      <c r="O6790" s="35">
        <f>1+N6790</f>
        <v>1.1834022418719958</v>
      </c>
      <c r="P6790" s="17">
        <f>SUM(Q6790:AB6790)</f>
        <v>595</v>
      </c>
      <c r="Q6790" s="17">
        <v>0</v>
      </c>
      <c r="R6790" s="17">
        <v>0</v>
      </c>
      <c r="S6790" s="17">
        <v>33</v>
      </c>
      <c r="T6790" s="17">
        <v>0</v>
      </c>
      <c r="U6790" s="17">
        <v>254</v>
      </c>
      <c r="V6790" s="17">
        <v>0</v>
      </c>
      <c r="W6790" s="17">
        <v>215</v>
      </c>
      <c r="X6790" s="17">
        <v>0</v>
      </c>
      <c r="Y6790" s="17">
        <v>1</v>
      </c>
      <c r="Z6790" s="17">
        <v>0</v>
      </c>
      <c r="AA6790" s="17">
        <v>92</v>
      </c>
      <c r="AB6790" s="17">
        <v>0</v>
      </c>
      <c r="AC6790" s="17">
        <f>SUM(AF6790:AO6790)</f>
        <v>498</v>
      </c>
      <c r="AD6790" s="17">
        <v>0</v>
      </c>
      <c r="AE6790" s="17">
        <v>0</v>
      </c>
      <c r="AF6790" s="17">
        <v>19</v>
      </c>
      <c r="AG6790" s="17">
        <v>0</v>
      </c>
      <c r="AH6790" s="17">
        <v>171</v>
      </c>
      <c r="AI6790" s="17">
        <v>0</v>
      </c>
      <c r="AJ6790" s="17">
        <v>215</v>
      </c>
      <c r="AK6790" s="17">
        <v>0</v>
      </c>
      <c r="AL6790" s="17">
        <v>1</v>
      </c>
      <c r="AM6790" s="17">
        <v>0</v>
      </c>
      <c r="AN6790" s="17">
        <v>92</v>
      </c>
      <c r="AO6790" s="17">
        <v>0</v>
      </c>
      <c r="AP6790" s="18">
        <f>+'Per Cápita'!$E$4</f>
        <v>83816</v>
      </c>
      <c r="AQ6790" s="18">
        <f>+'Per Cápita'!$E$5</f>
        <v>74019</v>
      </c>
      <c r="AR6790" s="18">
        <f>+'Per Cápita'!$E$6</f>
        <v>111028</v>
      </c>
      <c r="AS6790" s="18">
        <f>+'Per Cápita'!$E$7</f>
        <v>136064</v>
      </c>
      <c r="AT6790" s="18">
        <f>+'Per Cápita'!$F$4</f>
        <v>103408</v>
      </c>
      <c r="AU6790" s="18">
        <f>+'Per Cápita'!$F$5</f>
        <v>90347</v>
      </c>
      <c r="AV6790" s="18">
        <f>+'Per Cápita'!$F$6</f>
        <v>138242</v>
      </c>
      <c r="AW6790" s="18">
        <f>+'Per Cápita'!$F$7</f>
        <v>166544</v>
      </c>
      <c r="AX6790" s="18">
        <f>+AP6790*($T6790+$R6790)*$O6790</f>
        <v>0</v>
      </c>
      <c r="AY6790" s="18">
        <f>+AQ6790*($V6790+$X6790)*$O6790</f>
        <v>0</v>
      </c>
      <c r="AZ6790" s="18">
        <f>+AR6790*$Z6790*$O6790</f>
        <v>0</v>
      </c>
      <c r="BA6790" s="18">
        <f>+AS6790*$AB6790*$O6790</f>
        <v>0</v>
      </c>
      <c r="BB6790" s="18">
        <f>+AT6790*(S6790+Q6790)*$O6790</f>
        <v>4038317.5479074782</v>
      </c>
      <c r="BC6790" s="18">
        <f>+AU6790*(U6790+W6790)*$O6790</f>
        <v>50143999.060465917</v>
      </c>
      <c r="BD6790" s="18">
        <f>+AV6790*Y6790*$O6790</f>
        <v>163595.89272086846</v>
      </c>
      <c r="BE6790" s="18">
        <f>+AW6790*AA6790*$O6790</f>
        <v>18132145.953270331</v>
      </c>
      <c r="BF6790" s="18">
        <f>+AP6790*($AG6790+$AE6790)*$BF$1*$O6790</f>
        <v>0</v>
      </c>
      <c r="BG6790" s="18">
        <f>+AQ6790*($AK6790+$AI6790)*$BF$1*$O6790</f>
        <v>0</v>
      </c>
      <c r="BH6790" s="18">
        <f>+AR6790*$AM6790*$BF$1*$O6790</f>
        <v>0</v>
      </c>
      <c r="BI6790" s="18">
        <f>+AS6790*$AO6790*$BF$1*$O6790</f>
        <v>0</v>
      </c>
      <c r="BJ6790" s="18">
        <f>+$BF$1*AT6790*(AF6790+AD6790)*$O6790</f>
        <v>465018.38430449757</v>
      </c>
      <c r="BK6790" s="18">
        <f>+$BF$1*AU6790*(AH6790+AJ6790)*$O6790</f>
        <v>8253980.2291427916</v>
      </c>
      <c r="BL6790" s="18">
        <f>+AV6790*AL6790*$BF$1*$O6790</f>
        <v>32719.17854417369</v>
      </c>
      <c r="BM6790" s="18">
        <f>+$BF$1*AW6790*AN6790*$O6790</f>
        <v>3626429.1906540659</v>
      </c>
      <c r="BN6790" s="18">
        <f>SUM(AX6790:BE6790)</f>
        <v>72478058.454364598</v>
      </c>
      <c r="BO6790" s="18">
        <f>SUM(BF6790:BM6790)</f>
        <v>12378146.982645528</v>
      </c>
      <c r="BP6790" s="36">
        <f>ROUND((BO6790+BN6790),0)</f>
        <v>84856205</v>
      </c>
      <c r="BQ6790" s="33" t="s">
        <v>11411</v>
      </c>
    </row>
    <row r="6791" spans="1:69" s="33" customFormat="1" x14ac:dyDescent="0.25">
      <c r="A6791" s="34" t="s">
        <v>8061</v>
      </c>
      <c r="B6791" s="33" t="s">
        <v>1853</v>
      </c>
      <c r="C6791" s="34">
        <v>3814</v>
      </c>
      <c r="D6791" s="33" t="s">
        <v>8061</v>
      </c>
      <c r="E6791" s="33" t="s">
        <v>6585</v>
      </c>
      <c r="F6791" s="33" t="s">
        <v>3619</v>
      </c>
      <c r="G6791" s="34">
        <v>14809</v>
      </c>
      <c r="H6791" s="34">
        <v>270001000125</v>
      </c>
      <c r="I6791" s="33" t="s">
        <v>3632</v>
      </c>
      <c r="J6791" s="33">
        <v>1</v>
      </c>
      <c r="K6791" s="22">
        <v>18.899441851953519</v>
      </c>
      <c r="L6791" s="16"/>
      <c r="M6791" s="16">
        <f>+K6791/$M$1</f>
        <v>1.323933478212683</v>
      </c>
      <c r="N6791" s="16">
        <f>+(M6791-$N$2)/($N$1-$N$2)</f>
        <v>0.18340224187199583</v>
      </c>
      <c r="O6791" s="35">
        <f>1+N6791</f>
        <v>1.1834022418719958</v>
      </c>
      <c r="P6791" s="17">
        <f>SUM(Q6791:AB6791)</f>
        <v>578</v>
      </c>
      <c r="Q6791" s="17">
        <v>0</v>
      </c>
      <c r="R6791" s="17">
        <v>0</v>
      </c>
      <c r="S6791" s="17">
        <v>45</v>
      </c>
      <c r="T6791" s="17">
        <v>0</v>
      </c>
      <c r="U6791" s="17">
        <v>234</v>
      </c>
      <c r="V6791" s="17">
        <v>0</v>
      </c>
      <c r="W6791" s="17">
        <v>206</v>
      </c>
      <c r="X6791" s="17">
        <v>0</v>
      </c>
      <c r="Y6791" s="17">
        <v>93</v>
      </c>
      <c r="Z6791" s="17">
        <v>0</v>
      </c>
      <c r="AA6791" s="17">
        <v>0</v>
      </c>
      <c r="AB6791" s="17">
        <v>0</v>
      </c>
      <c r="AC6791" s="17">
        <f>SUM(AF6791:AO6791)</f>
        <v>138</v>
      </c>
      <c r="AD6791" s="17">
        <v>0</v>
      </c>
      <c r="AE6791" s="17">
        <v>0</v>
      </c>
      <c r="AF6791" s="17">
        <v>11</v>
      </c>
      <c r="AG6791" s="17">
        <v>0</v>
      </c>
      <c r="AH6791" s="17">
        <v>54</v>
      </c>
      <c r="AI6791" s="17">
        <v>0</v>
      </c>
      <c r="AJ6791" s="17">
        <v>0</v>
      </c>
      <c r="AK6791" s="17">
        <v>0</v>
      </c>
      <c r="AL6791" s="17">
        <v>73</v>
      </c>
      <c r="AM6791" s="17">
        <v>0</v>
      </c>
      <c r="AN6791" s="17">
        <v>0</v>
      </c>
      <c r="AO6791" s="17">
        <v>0</v>
      </c>
      <c r="AP6791" s="18">
        <f>+'Per Cápita'!$E$4</f>
        <v>83816</v>
      </c>
      <c r="AQ6791" s="18">
        <f>+'Per Cápita'!$E$5</f>
        <v>74019</v>
      </c>
      <c r="AR6791" s="18">
        <f>+'Per Cápita'!$E$6</f>
        <v>111028</v>
      </c>
      <c r="AS6791" s="18">
        <f>+'Per Cápita'!$E$7</f>
        <v>136064</v>
      </c>
      <c r="AT6791" s="18">
        <f>+'Per Cápita'!$F$4</f>
        <v>103408</v>
      </c>
      <c r="AU6791" s="18">
        <f>+'Per Cápita'!$F$5</f>
        <v>90347</v>
      </c>
      <c r="AV6791" s="18">
        <f>+'Per Cápita'!$F$6</f>
        <v>138242</v>
      </c>
      <c r="AW6791" s="18">
        <f>+'Per Cápita'!$F$7</f>
        <v>166544</v>
      </c>
      <c r="AX6791" s="18">
        <f>+AP6791*($T6791+$R6791)*$O6791</f>
        <v>0</v>
      </c>
      <c r="AY6791" s="18">
        <f>+AQ6791*($V6791+$X6791)*$O6791</f>
        <v>0</v>
      </c>
      <c r="AZ6791" s="18">
        <f>+AR6791*$Z6791*$O6791</f>
        <v>0</v>
      </c>
      <c r="BA6791" s="18">
        <f>+AS6791*$AB6791*$O6791</f>
        <v>0</v>
      </c>
      <c r="BB6791" s="18">
        <f>+AT6791*(S6791+Q6791)*$O6791</f>
        <v>5506796.6562374709</v>
      </c>
      <c r="BC6791" s="18">
        <f>+AU6791*(U6791+W6791)*$O6791</f>
        <v>47043410.632420048</v>
      </c>
      <c r="BD6791" s="18">
        <f>+AV6791*Y6791*$O6791</f>
        <v>15214418.023040766</v>
      </c>
      <c r="BE6791" s="18">
        <f>+AW6791*AA6791*$O6791</f>
        <v>0</v>
      </c>
      <c r="BF6791" s="18">
        <f>+AP6791*($AG6791+$AE6791)*$BF$1*$O6791</f>
        <v>0</v>
      </c>
      <c r="BG6791" s="18">
        <f>+AQ6791*($AK6791+$AI6791)*$BF$1*$O6791</f>
        <v>0</v>
      </c>
      <c r="BH6791" s="18">
        <f>+AR6791*$AM6791*$BF$1*$O6791</f>
        <v>0</v>
      </c>
      <c r="BI6791" s="18">
        <f>+AS6791*$AO6791*$BF$1*$O6791</f>
        <v>0</v>
      </c>
      <c r="BJ6791" s="18">
        <f>+$BF$1*AT6791*(AF6791+AD6791)*$O6791</f>
        <v>269221.16986049857</v>
      </c>
      <c r="BK6791" s="18">
        <f>+$BF$1*AU6791*(AH6791+AJ6791)*$O6791</f>
        <v>1154701.8973412195</v>
      </c>
      <c r="BL6791" s="18">
        <f>+AV6791*AL6791*$BF$1*$O6791</f>
        <v>2388500.0337246796</v>
      </c>
      <c r="BM6791" s="18">
        <f>+$BF$1*AW6791*AN6791*$O6791</f>
        <v>0</v>
      </c>
      <c r="BN6791" s="18">
        <f>SUM(AX6791:BE6791)</f>
        <v>67764625.311698288</v>
      </c>
      <c r="BO6791" s="18">
        <f>SUM(BF6791:BM6791)</f>
        <v>3812423.1009263974</v>
      </c>
      <c r="BP6791" s="36">
        <f>ROUND((BO6791+BN6791),0)</f>
        <v>71577048</v>
      </c>
      <c r="BQ6791" s="33" t="s">
        <v>11411</v>
      </c>
    </row>
    <row r="6792" spans="1:69" s="33" customFormat="1" x14ac:dyDescent="0.25">
      <c r="A6792" s="34" t="s">
        <v>8061</v>
      </c>
      <c r="B6792" s="33" t="s">
        <v>1853</v>
      </c>
      <c r="C6792" s="34">
        <v>3814</v>
      </c>
      <c r="D6792" s="33" t="s">
        <v>8061</v>
      </c>
      <c r="E6792" s="33" t="s">
        <v>6585</v>
      </c>
      <c r="F6792" s="33" t="s">
        <v>3619</v>
      </c>
      <c r="G6792" s="34">
        <v>14811</v>
      </c>
      <c r="H6792" s="34">
        <v>270001000559</v>
      </c>
      <c r="I6792" s="33" t="s">
        <v>5018</v>
      </c>
      <c r="J6792" s="33">
        <v>1</v>
      </c>
      <c r="K6792" s="22">
        <v>18.899441851953519</v>
      </c>
      <c r="L6792" s="16"/>
      <c r="M6792" s="16">
        <f>+K6792/$M$1</f>
        <v>1.323933478212683</v>
      </c>
      <c r="N6792" s="16">
        <f>+(M6792-$N$2)/($N$1-$N$2)</f>
        <v>0.18340224187199583</v>
      </c>
      <c r="O6792" s="35">
        <f>1+N6792</f>
        <v>1.1834022418719958</v>
      </c>
      <c r="P6792" s="17">
        <f>SUM(Q6792:AB6792)</f>
        <v>425</v>
      </c>
      <c r="Q6792" s="17">
        <v>0</v>
      </c>
      <c r="R6792" s="17">
        <v>0</v>
      </c>
      <c r="S6792" s="17">
        <v>47</v>
      </c>
      <c r="T6792" s="17">
        <v>0</v>
      </c>
      <c r="U6792" s="17">
        <v>201</v>
      </c>
      <c r="V6792" s="17">
        <v>0</v>
      </c>
      <c r="W6792" s="17">
        <v>131</v>
      </c>
      <c r="X6792" s="17">
        <v>0</v>
      </c>
      <c r="Y6792" s="17">
        <v>0</v>
      </c>
      <c r="Z6792" s="17">
        <v>0</v>
      </c>
      <c r="AA6792" s="17">
        <v>46</v>
      </c>
      <c r="AB6792" s="17">
        <v>0</v>
      </c>
      <c r="AC6792" s="17">
        <f>SUM(AF6792:AO6792)</f>
        <v>283</v>
      </c>
      <c r="AD6792" s="17">
        <v>0</v>
      </c>
      <c r="AE6792" s="17">
        <v>0</v>
      </c>
      <c r="AF6792" s="17">
        <v>20</v>
      </c>
      <c r="AG6792" s="17">
        <v>0</v>
      </c>
      <c r="AH6792" s="17">
        <v>86</v>
      </c>
      <c r="AI6792" s="17">
        <v>0</v>
      </c>
      <c r="AJ6792" s="17">
        <v>131</v>
      </c>
      <c r="AK6792" s="17">
        <v>0</v>
      </c>
      <c r="AL6792" s="17">
        <v>0</v>
      </c>
      <c r="AM6792" s="17">
        <v>0</v>
      </c>
      <c r="AN6792" s="17">
        <v>46</v>
      </c>
      <c r="AO6792" s="17">
        <v>0</v>
      </c>
      <c r="AP6792" s="18">
        <f>+'Per Cápita'!$E$4</f>
        <v>83816</v>
      </c>
      <c r="AQ6792" s="18">
        <f>+'Per Cápita'!$E$5</f>
        <v>74019</v>
      </c>
      <c r="AR6792" s="18">
        <f>+'Per Cápita'!$E$6</f>
        <v>111028</v>
      </c>
      <c r="AS6792" s="18">
        <f>+'Per Cápita'!$E$7</f>
        <v>136064</v>
      </c>
      <c r="AT6792" s="18">
        <f>+'Per Cápita'!$F$4</f>
        <v>103408</v>
      </c>
      <c r="AU6792" s="18">
        <f>+'Per Cápita'!$F$5</f>
        <v>90347</v>
      </c>
      <c r="AV6792" s="18">
        <f>+'Per Cápita'!$F$6</f>
        <v>138242</v>
      </c>
      <c r="AW6792" s="18">
        <f>+'Per Cápita'!$F$7</f>
        <v>166544</v>
      </c>
      <c r="AX6792" s="18">
        <f>+AP6792*($T6792+$R6792)*$O6792</f>
        <v>0</v>
      </c>
      <c r="AY6792" s="18">
        <f>+AQ6792*($V6792+$X6792)*$O6792</f>
        <v>0</v>
      </c>
      <c r="AZ6792" s="18">
        <f>+AR6792*$Z6792*$O6792</f>
        <v>0</v>
      </c>
      <c r="BA6792" s="18">
        <f>+AS6792*$AB6792*$O6792</f>
        <v>0</v>
      </c>
      <c r="BB6792" s="18">
        <f>+AT6792*(S6792+Q6792)*$O6792</f>
        <v>5751543.1742924694</v>
      </c>
      <c r="BC6792" s="18">
        <f>+AU6792*(U6792+W6792)*$O6792</f>
        <v>35496391.659007855</v>
      </c>
      <c r="BD6792" s="18">
        <f>+AV6792*Y6792*$O6792</f>
        <v>0</v>
      </c>
      <c r="BE6792" s="18">
        <f>+AW6792*AA6792*$O6792</f>
        <v>9066072.9766351655</v>
      </c>
      <c r="BF6792" s="18">
        <f>+AP6792*($AG6792+$AE6792)*$BF$1*$O6792</f>
        <v>0</v>
      </c>
      <c r="BG6792" s="18">
        <f>+AQ6792*($AK6792+$AI6792)*$BF$1*$O6792</f>
        <v>0</v>
      </c>
      <c r="BH6792" s="18">
        <f>+AR6792*$AM6792*$BF$1*$O6792</f>
        <v>0</v>
      </c>
      <c r="BI6792" s="18">
        <f>+AS6792*$AO6792*$BF$1*$O6792</f>
        <v>0</v>
      </c>
      <c r="BJ6792" s="18">
        <f>+$BF$1*AT6792*(AF6792+AD6792)*$O6792</f>
        <v>489493.03610999743</v>
      </c>
      <c r="BK6792" s="18">
        <f>+$BF$1*AU6792*(AH6792+AJ6792)*$O6792</f>
        <v>4640190.95783416</v>
      </c>
      <c r="BL6792" s="18">
        <f>+AV6792*AL6792*$BF$1*$O6792</f>
        <v>0</v>
      </c>
      <c r="BM6792" s="18">
        <f>+$BF$1*AW6792*AN6792*$O6792</f>
        <v>1813214.595327033</v>
      </c>
      <c r="BN6792" s="18">
        <f>SUM(AX6792:BE6792)</f>
        <v>50314007.809935488</v>
      </c>
      <c r="BO6792" s="18">
        <f>SUM(BF6792:BM6792)</f>
        <v>6942898.5892711896</v>
      </c>
      <c r="BP6792" s="36">
        <f>ROUND((BO6792+BN6792),0)</f>
        <v>57256906</v>
      </c>
      <c r="BQ6792" s="33" t="s">
        <v>11411</v>
      </c>
    </row>
    <row r="6793" spans="1:69" s="33" customFormat="1" x14ac:dyDescent="0.25">
      <c r="A6793" s="34" t="s">
        <v>8061</v>
      </c>
      <c r="B6793" s="33" t="s">
        <v>1853</v>
      </c>
      <c r="C6793" s="34">
        <v>3814</v>
      </c>
      <c r="D6793" s="33" t="s">
        <v>8061</v>
      </c>
      <c r="E6793" s="33" t="s">
        <v>6585</v>
      </c>
      <c r="F6793" s="33" t="s">
        <v>3619</v>
      </c>
      <c r="G6793" s="34">
        <v>14404</v>
      </c>
      <c r="H6793" s="34">
        <v>270001001181</v>
      </c>
      <c r="I6793" s="33" t="s">
        <v>9148</v>
      </c>
      <c r="J6793" s="33">
        <v>1</v>
      </c>
      <c r="K6793" s="22">
        <v>18.899441851953519</v>
      </c>
      <c r="L6793" s="16"/>
      <c r="M6793" s="16">
        <f>+K6793/$M$1</f>
        <v>1.323933478212683</v>
      </c>
      <c r="N6793" s="16">
        <f>+(M6793-$N$2)/($N$1-$N$2)</f>
        <v>0.18340224187199583</v>
      </c>
      <c r="O6793" s="35">
        <f>1+N6793</f>
        <v>1.1834022418719958</v>
      </c>
      <c r="P6793" s="17">
        <f>SUM(Q6793:AB6793)</f>
        <v>443</v>
      </c>
      <c r="Q6793" s="17">
        <v>0</v>
      </c>
      <c r="R6793" s="17">
        <v>0</v>
      </c>
      <c r="S6793" s="17">
        <v>39</v>
      </c>
      <c r="T6793" s="17">
        <v>0</v>
      </c>
      <c r="U6793" s="17">
        <v>190</v>
      </c>
      <c r="V6793" s="17">
        <v>0</v>
      </c>
      <c r="W6793" s="17">
        <v>166</v>
      </c>
      <c r="X6793" s="17">
        <v>0</v>
      </c>
      <c r="Y6793" s="17">
        <v>48</v>
      </c>
      <c r="Z6793" s="17">
        <v>0</v>
      </c>
      <c r="AA6793" s="17">
        <v>0</v>
      </c>
      <c r="AB6793" s="17">
        <v>0</v>
      </c>
      <c r="AC6793" s="17">
        <f>SUM(AF6793:AO6793)</f>
        <v>0</v>
      </c>
      <c r="AD6793" s="17">
        <v>0</v>
      </c>
      <c r="AE6793" s="17">
        <v>0</v>
      </c>
      <c r="AF6793" s="17">
        <v>0</v>
      </c>
      <c r="AG6793" s="17">
        <v>0</v>
      </c>
      <c r="AH6793" s="17">
        <v>0</v>
      </c>
      <c r="AI6793" s="17">
        <v>0</v>
      </c>
      <c r="AJ6793" s="17">
        <v>0</v>
      </c>
      <c r="AK6793" s="17">
        <v>0</v>
      </c>
      <c r="AL6793" s="17">
        <v>0</v>
      </c>
      <c r="AM6793" s="17">
        <v>0</v>
      </c>
      <c r="AN6793" s="17">
        <v>0</v>
      </c>
      <c r="AO6793" s="17">
        <v>0</v>
      </c>
      <c r="AP6793" s="18">
        <f>+'Per Cápita'!$E$4</f>
        <v>83816</v>
      </c>
      <c r="AQ6793" s="18">
        <f>+'Per Cápita'!$E$5</f>
        <v>74019</v>
      </c>
      <c r="AR6793" s="18">
        <f>+'Per Cápita'!$E$6</f>
        <v>111028</v>
      </c>
      <c r="AS6793" s="18">
        <f>+'Per Cápita'!$E$7</f>
        <v>136064</v>
      </c>
      <c r="AT6793" s="18">
        <f>+'Per Cápita'!$F$4</f>
        <v>103408</v>
      </c>
      <c r="AU6793" s="18">
        <f>+'Per Cápita'!$F$5</f>
        <v>90347</v>
      </c>
      <c r="AV6793" s="18">
        <f>+'Per Cápita'!$F$6</f>
        <v>138242</v>
      </c>
      <c r="AW6793" s="18">
        <f>+'Per Cápita'!$F$7</f>
        <v>166544</v>
      </c>
      <c r="AX6793" s="18">
        <f>+AP6793*($T6793+$R6793)*$O6793</f>
        <v>0</v>
      </c>
      <c r="AY6793" s="18">
        <f>+AQ6793*($V6793+$X6793)*$O6793</f>
        <v>0</v>
      </c>
      <c r="AZ6793" s="18">
        <f>+AR6793*$Z6793*$O6793</f>
        <v>0</v>
      </c>
      <c r="BA6793" s="18">
        <f>+AS6793*$AB6793*$O6793</f>
        <v>0</v>
      </c>
      <c r="BB6793" s="18">
        <f>+AT6793*(S6793+Q6793)*$O6793</f>
        <v>4772557.1020724745</v>
      </c>
      <c r="BC6793" s="18">
        <f>+AU6793*(U6793+W6793)*$O6793</f>
        <v>38062395.875321679</v>
      </c>
      <c r="BD6793" s="18">
        <f>+AV6793*Y6793*$O6793</f>
        <v>7852602.8506016852</v>
      </c>
      <c r="BE6793" s="18">
        <f>+AW6793*AA6793*$O6793</f>
        <v>0</v>
      </c>
      <c r="BF6793" s="18">
        <f>+AP6793*($AG6793+$AE6793)*$BF$1*$O6793</f>
        <v>0</v>
      </c>
      <c r="BG6793" s="18">
        <f>+AQ6793*($AK6793+$AI6793)*$BF$1*$O6793</f>
        <v>0</v>
      </c>
      <c r="BH6793" s="18">
        <f>+AR6793*$AM6793*$BF$1*$O6793</f>
        <v>0</v>
      </c>
      <c r="BI6793" s="18">
        <f>+AS6793*$AO6793*$BF$1*$O6793</f>
        <v>0</v>
      </c>
      <c r="BJ6793" s="18">
        <f>+$BF$1*AT6793*(AF6793+AD6793)*$O6793</f>
        <v>0</v>
      </c>
      <c r="BK6793" s="18">
        <f>+$BF$1*AU6793*(AH6793+AJ6793)*$O6793</f>
        <v>0</v>
      </c>
      <c r="BL6793" s="18">
        <f>+AV6793*AL6793*$BF$1*$O6793</f>
        <v>0</v>
      </c>
      <c r="BM6793" s="18">
        <f>+$BF$1*AW6793*AN6793*$O6793</f>
        <v>0</v>
      </c>
      <c r="BN6793" s="18">
        <f>SUM(AX6793:BE6793)</f>
        <v>50687555.827995844</v>
      </c>
      <c r="BO6793" s="18">
        <f>SUM(BF6793:BM6793)</f>
        <v>0</v>
      </c>
      <c r="BP6793" s="36">
        <f>ROUND((BO6793+BN6793),0)</f>
        <v>50687556</v>
      </c>
      <c r="BQ6793" s="33" t="s">
        <v>11411</v>
      </c>
    </row>
    <row r="6794" spans="1:69" s="33" customFormat="1" x14ac:dyDescent="0.25">
      <c r="A6794" s="34" t="s">
        <v>8061</v>
      </c>
      <c r="B6794" s="33" t="s">
        <v>1853</v>
      </c>
      <c r="C6794" s="34">
        <v>3814</v>
      </c>
      <c r="D6794" s="33" t="s">
        <v>8061</v>
      </c>
      <c r="E6794" s="33" t="s">
        <v>6585</v>
      </c>
      <c r="F6794" s="33" t="s">
        <v>3619</v>
      </c>
      <c r="G6794" s="34">
        <v>14402</v>
      </c>
      <c r="H6794" s="34">
        <v>270001001270</v>
      </c>
      <c r="I6794" s="33" t="s">
        <v>3633</v>
      </c>
      <c r="J6794" s="33">
        <v>1</v>
      </c>
      <c r="K6794" s="22">
        <v>18.899441851953519</v>
      </c>
      <c r="L6794" s="16"/>
      <c r="M6794" s="16">
        <f>+K6794/$M$1</f>
        <v>1.323933478212683</v>
      </c>
      <c r="N6794" s="16">
        <f>+(M6794-$N$2)/($N$1-$N$2)</f>
        <v>0.18340224187199583</v>
      </c>
      <c r="O6794" s="35">
        <f>1+N6794</f>
        <v>1.1834022418719958</v>
      </c>
      <c r="P6794" s="17">
        <f>SUM(Q6794:AB6794)</f>
        <v>438</v>
      </c>
      <c r="Q6794" s="17">
        <v>0</v>
      </c>
      <c r="R6794" s="17">
        <v>0</v>
      </c>
      <c r="S6794" s="17">
        <v>35</v>
      </c>
      <c r="T6794" s="17">
        <v>0</v>
      </c>
      <c r="U6794" s="17">
        <v>191</v>
      </c>
      <c r="V6794" s="17">
        <v>0</v>
      </c>
      <c r="W6794" s="17">
        <v>138</v>
      </c>
      <c r="X6794" s="17">
        <v>0</v>
      </c>
      <c r="Y6794" s="17">
        <v>1</v>
      </c>
      <c r="Z6794" s="17">
        <v>0</v>
      </c>
      <c r="AA6794" s="17">
        <v>73</v>
      </c>
      <c r="AB6794" s="17">
        <v>0</v>
      </c>
      <c r="AC6794" s="17">
        <f>SUM(AF6794:AO6794)</f>
        <v>0</v>
      </c>
      <c r="AD6794" s="17">
        <v>0</v>
      </c>
      <c r="AE6794" s="17">
        <v>0</v>
      </c>
      <c r="AF6794" s="17">
        <v>0</v>
      </c>
      <c r="AG6794" s="17">
        <v>0</v>
      </c>
      <c r="AH6794" s="17">
        <v>0</v>
      </c>
      <c r="AI6794" s="17">
        <v>0</v>
      </c>
      <c r="AJ6794" s="17">
        <v>0</v>
      </c>
      <c r="AK6794" s="17">
        <v>0</v>
      </c>
      <c r="AL6794" s="17">
        <v>0</v>
      </c>
      <c r="AM6794" s="17">
        <v>0</v>
      </c>
      <c r="AN6794" s="17">
        <v>0</v>
      </c>
      <c r="AO6794" s="17">
        <v>0</v>
      </c>
      <c r="AP6794" s="18">
        <f>+'Per Cápita'!$E$4</f>
        <v>83816</v>
      </c>
      <c r="AQ6794" s="18">
        <f>+'Per Cápita'!$E$5</f>
        <v>74019</v>
      </c>
      <c r="AR6794" s="18">
        <f>+'Per Cápita'!$E$6</f>
        <v>111028</v>
      </c>
      <c r="AS6794" s="18">
        <f>+'Per Cápita'!$E$7</f>
        <v>136064</v>
      </c>
      <c r="AT6794" s="18">
        <f>+'Per Cápita'!$F$4</f>
        <v>103408</v>
      </c>
      <c r="AU6794" s="18">
        <f>+'Per Cápita'!$F$5</f>
        <v>90347</v>
      </c>
      <c r="AV6794" s="18">
        <f>+'Per Cápita'!$F$6</f>
        <v>138242</v>
      </c>
      <c r="AW6794" s="18">
        <f>+'Per Cápita'!$F$7</f>
        <v>166544</v>
      </c>
      <c r="AX6794" s="18">
        <f>+AP6794*($T6794+$R6794)*$O6794</f>
        <v>0</v>
      </c>
      <c r="AY6794" s="18">
        <f>+AQ6794*($V6794+$X6794)*$O6794</f>
        <v>0</v>
      </c>
      <c r="AZ6794" s="18">
        <f>+AR6794*$Z6794*$O6794</f>
        <v>0</v>
      </c>
      <c r="BA6794" s="18">
        <f>+AS6794*$AB6794*$O6794</f>
        <v>0</v>
      </c>
      <c r="BB6794" s="18">
        <f>+AT6794*(S6794+Q6794)*$O6794</f>
        <v>4283064.0659624767</v>
      </c>
      <c r="BC6794" s="18">
        <f>+AU6794*(U6794+W6794)*$O6794</f>
        <v>35175641.131968632</v>
      </c>
      <c r="BD6794" s="18">
        <f>+AV6794*Y6794*$O6794</f>
        <v>163595.89272086846</v>
      </c>
      <c r="BE6794" s="18">
        <f>+AW6794*AA6794*$O6794</f>
        <v>14387463.636834066</v>
      </c>
      <c r="BF6794" s="18">
        <f>+AP6794*($AG6794+$AE6794)*$BF$1*$O6794</f>
        <v>0</v>
      </c>
      <c r="BG6794" s="18">
        <f>+AQ6794*($AK6794+$AI6794)*$BF$1*$O6794</f>
        <v>0</v>
      </c>
      <c r="BH6794" s="18">
        <f>+AR6794*$AM6794*$BF$1*$O6794</f>
        <v>0</v>
      </c>
      <c r="BI6794" s="18">
        <f>+AS6794*$AO6794*$BF$1*$O6794</f>
        <v>0</v>
      </c>
      <c r="BJ6794" s="18">
        <f>+$BF$1*AT6794*(AF6794+AD6794)*$O6794</f>
        <v>0</v>
      </c>
      <c r="BK6794" s="18">
        <f>+$BF$1*AU6794*(AH6794+AJ6794)*$O6794</f>
        <v>0</v>
      </c>
      <c r="BL6794" s="18">
        <f>+AV6794*AL6794*$BF$1*$O6794</f>
        <v>0</v>
      </c>
      <c r="BM6794" s="18">
        <f>+$BF$1*AW6794*AN6794*$O6794</f>
        <v>0</v>
      </c>
      <c r="BN6794" s="18">
        <f>SUM(AX6794:BE6794)</f>
        <v>54009764.727486044</v>
      </c>
      <c r="BO6794" s="18">
        <f>SUM(BF6794:BM6794)</f>
        <v>0</v>
      </c>
      <c r="BP6794" s="36">
        <f>ROUND((BO6794+BN6794),0)</f>
        <v>54009765</v>
      </c>
      <c r="BQ6794" s="33" t="s">
        <v>11411</v>
      </c>
    </row>
    <row r="6795" spans="1:69" s="33" customFormat="1" x14ac:dyDescent="0.25">
      <c r="A6795" s="34" t="s">
        <v>8061</v>
      </c>
      <c r="B6795" s="33" t="s">
        <v>1853</v>
      </c>
      <c r="C6795" s="34">
        <v>3814</v>
      </c>
      <c r="D6795" s="33" t="s">
        <v>8061</v>
      </c>
      <c r="E6795" s="33" t="s">
        <v>6585</v>
      </c>
      <c r="F6795" s="33" t="s">
        <v>3619</v>
      </c>
      <c r="G6795" s="34">
        <v>14820</v>
      </c>
      <c r="H6795" s="34">
        <v>270001001288</v>
      </c>
      <c r="I6795" s="33" t="s">
        <v>9149</v>
      </c>
      <c r="J6795" s="33">
        <v>1</v>
      </c>
      <c r="K6795" s="22">
        <v>18.899441851953519</v>
      </c>
      <c r="L6795" s="16"/>
      <c r="M6795" s="16">
        <f>+K6795/$M$1</f>
        <v>1.323933478212683</v>
      </c>
      <c r="N6795" s="16">
        <f>+(M6795-$N$2)/($N$1-$N$2)</f>
        <v>0.18340224187199583</v>
      </c>
      <c r="O6795" s="35">
        <f>1+N6795</f>
        <v>1.1834022418719958</v>
      </c>
      <c r="P6795" s="17">
        <f>SUM(Q6795:AB6795)</f>
        <v>558</v>
      </c>
      <c r="Q6795" s="17">
        <v>0</v>
      </c>
      <c r="R6795" s="17">
        <v>0</v>
      </c>
      <c r="S6795" s="17">
        <v>51</v>
      </c>
      <c r="T6795" s="17">
        <v>0</v>
      </c>
      <c r="U6795" s="17">
        <v>266</v>
      </c>
      <c r="V6795" s="17">
        <v>0</v>
      </c>
      <c r="W6795" s="17">
        <v>165</v>
      </c>
      <c r="X6795" s="17">
        <v>0</v>
      </c>
      <c r="Y6795" s="17">
        <v>76</v>
      </c>
      <c r="Z6795" s="17">
        <v>0</v>
      </c>
      <c r="AA6795" s="17">
        <v>0</v>
      </c>
      <c r="AB6795" s="17">
        <v>0</v>
      </c>
      <c r="AC6795" s="17">
        <f>SUM(AF6795:AO6795)</f>
        <v>0</v>
      </c>
      <c r="AD6795" s="17">
        <v>0</v>
      </c>
      <c r="AE6795" s="17">
        <v>0</v>
      </c>
      <c r="AF6795" s="17">
        <v>0</v>
      </c>
      <c r="AG6795" s="17">
        <v>0</v>
      </c>
      <c r="AH6795" s="17">
        <v>0</v>
      </c>
      <c r="AI6795" s="17">
        <v>0</v>
      </c>
      <c r="AJ6795" s="17">
        <v>0</v>
      </c>
      <c r="AK6795" s="17">
        <v>0</v>
      </c>
      <c r="AL6795" s="17">
        <v>0</v>
      </c>
      <c r="AM6795" s="17">
        <v>0</v>
      </c>
      <c r="AN6795" s="17">
        <v>0</v>
      </c>
      <c r="AO6795" s="17">
        <v>0</v>
      </c>
      <c r="AP6795" s="18">
        <f>+'Per Cápita'!$E$4</f>
        <v>83816</v>
      </c>
      <c r="AQ6795" s="18">
        <f>+'Per Cápita'!$E$5</f>
        <v>74019</v>
      </c>
      <c r="AR6795" s="18">
        <f>+'Per Cápita'!$E$6</f>
        <v>111028</v>
      </c>
      <c r="AS6795" s="18">
        <f>+'Per Cápita'!$E$7</f>
        <v>136064</v>
      </c>
      <c r="AT6795" s="18">
        <f>+'Per Cápita'!$F$4</f>
        <v>103408</v>
      </c>
      <c r="AU6795" s="18">
        <f>+'Per Cápita'!$F$5</f>
        <v>90347</v>
      </c>
      <c r="AV6795" s="18">
        <f>+'Per Cápita'!$F$6</f>
        <v>138242</v>
      </c>
      <c r="AW6795" s="18">
        <f>+'Per Cápita'!$F$7</f>
        <v>166544</v>
      </c>
      <c r="AX6795" s="18">
        <f>+AP6795*($T6795+$R6795)*$O6795</f>
        <v>0</v>
      </c>
      <c r="AY6795" s="18">
        <f>+AQ6795*($V6795+$X6795)*$O6795</f>
        <v>0</v>
      </c>
      <c r="AZ6795" s="18">
        <f>+AR6795*$Z6795*$O6795</f>
        <v>0</v>
      </c>
      <c r="BA6795" s="18">
        <f>+AS6795*$AB6795*$O6795</f>
        <v>0</v>
      </c>
      <c r="BB6795" s="18">
        <f>+AT6795*(S6795+Q6795)*$O6795</f>
        <v>6241036.2104024664</v>
      </c>
      <c r="BC6795" s="18">
        <f>+AU6795*(U6795+W6795)*$O6795</f>
        <v>46081159.051302366</v>
      </c>
      <c r="BD6795" s="18">
        <f>+AV6795*Y6795*$O6795</f>
        <v>12433287.846786002</v>
      </c>
      <c r="BE6795" s="18">
        <f>+AW6795*AA6795*$O6795</f>
        <v>0</v>
      </c>
      <c r="BF6795" s="18">
        <f>+AP6795*($AG6795+$AE6795)*$BF$1*$O6795</f>
        <v>0</v>
      </c>
      <c r="BG6795" s="18">
        <f>+AQ6795*($AK6795+$AI6795)*$BF$1*$O6795</f>
        <v>0</v>
      </c>
      <c r="BH6795" s="18">
        <f>+AR6795*$AM6795*$BF$1*$O6795</f>
        <v>0</v>
      </c>
      <c r="BI6795" s="18">
        <f>+AS6795*$AO6795*$BF$1*$O6795</f>
        <v>0</v>
      </c>
      <c r="BJ6795" s="18">
        <f>+$BF$1*AT6795*(AF6795+AD6795)*$O6795</f>
        <v>0</v>
      </c>
      <c r="BK6795" s="18">
        <f>+$BF$1*AU6795*(AH6795+AJ6795)*$O6795</f>
        <v>0</v>
      </c>
      <c r="BL6795" s="18">
        <f>+AV6795*AL6795*$BF$1*$O6795</f>
        <v>0</v>
      </c>
      <c r="BM6795" s="18">
        <f>+$BF$1*AW6795*AN6795*$O6795</f>
        <v>0</v>
      </c>
      <c r="BN6795" s="18">
        <f>SUM(AX6795:BE6795)</f>
        <v>64755483.108490832</v>
      </c>
      <c r="BO6795" s="18">
        <f>SUM(BF6795:BM6795)</f>
        <v>0</v>
      </c>
      <c r="BP6795" s="36">
        <f>ROUND((BO6795+BN6795),0)</f>
        <v>64755483</v>
      </c>
      <c r="BQ6795" s="33" t="s">
        <v>11411</v>
      </c>
    </row>
    <row r="6796" spans="1:69" s="33" customFormat="1" x14ac:dyDescent="0.25">
      <c r="A6796" s="34" t="s">
        <v>8061</v>
      </c>
      <c r="B6796" s="33" t="s">
        <v>1853</v>
      </c>
      <c r="C6796" s="34">
        <v>3814</v>
      </c>
      <c r="D6796" s="33" t="s">
        <v>8061</v>
      </c>
      <c r="E6796" s="33" t="s">
        <v>6585</v>
      </c>
      <c r="F6796" s="33" t="s">
        <v>3619</v>
      </c>
      <c r="G6796" s="34">
        <v>14813</v>
      </c>
      <c r="H6796" s="34">
        <v>270001001555</v>
      </c>
      <c r="I6796" s="33" t="s">
        <v>3634</v>
      </c>
      <c r="J6796" s="33">
        <v>1</v>
      </c>
      <c r="K6796" s="22">
        <v>18.899441851953519</v>
      </c>
      <c r="L6796" s="16"/>
      <c r="M6796" s="16">
        <f>+K6796/$M$1</f>
        <v>1.323933478212683</v>
      </c>
      <c r="N6796" s="16">
        <f>+(M6796-$N$2)/($N$1-$N$2)</f>
        <v>0.18340224187199583</v>
      </c>
      <c r="O6796" s="35">
        <f>1+N6796</f>
        <v>1.1834022418719958</v>
      </c>
      <c r="P6796" s="17">
        <f>SUM(Q6796:AB6796)</f>
        <v>117</v>
      </c>
      <c r="Q6796" s="17">
        <v>0</v>
      </c>
      <c r="R6796" s="17">
        <v>0</v>
      </c>
      <c r="S6796" s="17">
        <v>21</v>
      </c>
      <c r="T6796" s="17">
        <v>0</v>
      </c>
      <c r="U6796" s="17">
        <v>96</v>
      </c>
      <c r="V6796" s="17">
        <v>0</v>
      </c>
      <c r="W6796" s="17">
        <v>0</v>
      </c>
      <c r="X6796" s="17">
        <v>0</v>
      </c>
      <c r="Y6796" s="17">
        <v>0</v>
      </c>
      <c r="Z6796" s="17">
        <v>0</v>
      </c>
      <c r="AA6796" s="17">
        <v>0</v>
      </c>
      <c r="AB6796" s="17">
        <v>0</v>
      </c>
      <c r="AC6796" s="17">
        <f>SUM(AF6796:AO6796)</f>
        <v>0</v>
      </c>
      <c r="AD6796" s="17">
        <v>0</v>
      </c>
      <c r="AE6796" s="17">
        <v>0</v>
      </c>
      <c r="AF6796" s="17">
        <v>0</v>
      </c>
      <c r="AG6796" s="17">
        <v>0</v>
      </c>
      <c r="AH6796" s="17">
        <v>0</v>
      </c>
      <c r="AI6796" s="17">
        <v>0</v>
      </c>
      <c r="AJ6796" s="17">
        <v>0</v>
      </c>
      <c r="AK6796" s="17">
        <v>0</v>
      </c>
      <c r="AL6796" s="17">
        <v>0</v>
      </c>
      <c r="AM6796" s="17">
        <v>0</v>
      </c>
      <c r="AN6796" s="17">
        <v>0</v>
      </c>
      <c r="AO6796" s="17">
        <v>0</v>
      </c>
      <c r="AP6796" s="18">
        <f>+'Per Cápita'!$E$4</f>
        <v>83816</v>
      </c>
      <c r="AQ6796" s="18">
        <f>+'Per Cápita'!$E$5</f>
        <v>74019</v>
      </c>
      <c r="AR6796" s="18">
        <f>+'Per Cápita'!$E$6</f>
        <v>111028</v>
      </c>
      <c r="AS6796" s="18">
        <f>+'Per Cápita'!$E$7</f>
        <v>136064</v>
      </c>
      <c r="AT6796" s="18">
        <f>+'Per Cápita'!$F$4</f>
        <v>103408</v>
      </c>
      <c r="AU6796" s="18">
        <f>+'Per Cápita'!$F$5</f>
        <v>90347</v>
      </c>
      <c r="AV6796" s="18">
        <f>+'Per Cápita'!$F$6</f>
        <v>138242</v>
      </c>
      <c r="AW6796" s="18">
        <f>+'Per Cápita'!$F$7</f>
        <v>166544</v>
      </c>
      <c r="AX6796" s="18">
        <f>+AP6796*($T6796+$R6796)*$O6796</f>
        <v>0</v>
      </c>
      <c r="AY6796" s="18">
        <f>+AQ6796*($V6796+$X6796)*$O6796</f>
        <v>0</v>
      </c>
      <c r="AZ6796" s="18">
        <f>+AR6796*$Z6796*$O6796</f>
        <v>0</v>
      </c>
      <c r="BA6796" s="18">
        <f>+AS6796*$AB6796*$O6796</f>
        <v>0</v>
      </c>
      <c r="BB6796" s="18">
        <f>+AT6796*(S6796+Q6796)*$O6796</f>
        <v>2569838.4395774864</v>
      </c>
      <c r="BC6796" s="18">
        <f>+AU6796*(U6796+W6796)*$O6796</f>
        <v>10264016.865255283</v>
      </c>
      <c r="BD6796" s="18">
        <f>+AV6796*Y6796*$O6796</f>
        <v>0</v>
      </c>
      <c r="BE6796" s="18">
        <f>+AW6796*AA6796*$O6796</f>
        <v>0</v>
      </c>
      <c r="BF6796" s="18">
        <f>+AP6796*($AG6796+$AE6796)*$BF$1*$O6796</f>
        <v>0</v>
      </c>
      <c r="BG6796" s="18">
        <f>+AQ6796*($AK6796+$AI6796)*$BF$1*$O6796</f>
        <v>0</v>
      </c>
      <c r="BH6796" s="18">
        <f>+AR6796*$AM6796*$BF$1*$O6796</f>
        <v>0</v>
      </c>
      <c r="BI6796" s="18">
        <f>+AS6796*$AO6796*$BF$1*$O6796</f>
        <v>0</v>
      </c>
      <c r="BJ6796" s="18">
        <f>+$BF$1*AT6796*(AF6796+AD6796)*$O6796</f>
        <v>0</v>
      </c>
      <c r="BK6796" s="18">
        <f>+$BF$1*AU6796*(AH6796+AJ6796)*$O6796</f>
        <v>0</v>
      </c>
      <c r="BL6796" s="18">
        <f>+AV6796*AL6796*$BF$1*$O6796</f>
        <v>0</v>
      </c>
      <c r="BM6796" s="18">
        <f>+$BF$1*AW6796*AN6796*$O6796</f>
        <v>0</v>
      </c>
      <c r="BN6796" s="18">
        <f>SUM(AX6796:BE6796)</f>
        <v>12833855.30483277</v>
      </c>
      <c r="BO6796" s="18">
        <f>SUM(BF6796:BM6796)</f>
        <v>0</v>
      </c>
      <c r="BP6796" s="36">
        <f>ROUND((BO6796+BN6796),0)</f>
        <v>12833855</v>
      </c>
      <c r="BQ6796" s="33" t="s">
        <v>11411</v>
      </c>
    </row>
    <row r="6797" spans="1:69" s="33" customFormat="1" x14ac:dyDescent="0.25">
      <c r="A6797" s="34" t="s">
        <v>8061</v>
      </c>
      <c r="B6797" s="33" t="s">
        <v>1853</v>
      </c>
      <c r="C6797" s="34">
        <v>3814</v>
      </c>
      <c r="D6797" s="33" t="s">
        <v>8061</v>
      </c>
      <c r="E6797" s="33" t="s">
        <v>6585</v>
      </c>
      <c r="F6797" s="33" t="s">
        <v>3619</v>
      </c>
      <c r="G6797" s="34">
        <v>14817</v>
      </c>
      <c r="H6797" s="34">
        <v>270001003361</v>
      </c>
      <c r="I6797" s="33" t="s">
        <v>3635</v>
      </c>
      <c r="J6797" s="33">
        <v>1</v>
      </c>
      <c r="K6797" s="22">
        <v>18.899441851953519</v>
      </c>
      <c r="L6797" s="16"/>
      <c r="M6797" s="16">
        <f>+K6797/$M$1</f>
        <v>1.323933478212683</v>
      </c>
      <c r="N6797" s="16">
        <f>+(M6797-$N$2)/($N$1-$N$2)</f>
        <v>0.18340224187199583</v>
      </c>
      <c r="O6797" s="35">
        <f>1+N6797</f>
        <v>1.1834022418719958</v>
      </c>
      <c r="P6797" s="17">
        <f>SUM(Q6797:AB6797)</f>
        <v>1533</v>
      </c>
      <c r="Q6797" s="17">
        <v>0</v>
      </c>
      <c r="R6797" s="17">
        <v>0</v>
      </c>
      <c r="S6797" s="17">
        <v>111</v>
      </c>
      <c r="T6797" s="17">
        <v>0</v>
      </c>
      <c r="U6797" s="17">
        <v>680</v>
      </c>
      <c r="V6797" s="17">
        <v>0</v>
      </c>
      <c r="W6797" s="17">
        <v>514</v>
      </c>
      <c r="X6797" s="17">
        <v>0</v>
      </c>
      <c r="Y6797" s="17">
        <v>228</v>
      </c>
      <c r="Z6797" s="17">
        <v>0</v>
      </c>
      <c r="AA6797" s="17">
        <v>0</v>
      </c>
      <c r="AB6797" s="17">
        <v>0</v>
      </c>
      <c r="AC6797" s="17">
        <f>SUM(AF6797:AO6797)</f>
        <v>742</v>
      </c>
      <c r="AD6797" s="17">
        <v>0</v>
      </c>
      <c r="AE6797" s="17">
        <v>0</v>
      </c>
      <c r="AF6797" s="17">
        <v>0</v>
      </c>
      <c r="AG6797" s="17">
        <v>0</v>
      </c>
      <c r="AH6797" s="17">
        <v>0</v>
      </c>
      <c r="AI6797" s="17">
        <v>0</v>
      </c>
      <c r="AJ6797" s="17">
        <v>514</v>
      </c>
      <c r="AK6797" s="17">
        <v>0</v>
      </c>
      <c r="AL6797" s="17">
        <v>228</v>
      </c>
      <c r="AM6797" s="17">
        <v>0</v>
      </c>
      <c r="AN6797" s="17">
        <v>0</v>
      </c>
      <c r="AO6797" s="17">
        <v>0</v>
      </c>
      <c r="AP6797" s="18">
        <f>+'Per Cápita'!$E$4</f>
        <v>83816</v>
      </c>
      <c r="AQ6797" s="18">
        <f>+'Per Cápita'!$E$5</f>
        <v>74019</v>
      </c>
      <c r="AR6797" s="18">
        <f>+'Per Cápita'!$E$6</f>
        <v>111028</v>
      </c>
      <c r="AS6797" s="18">
        <f>+'Per Cápita'!$E$7</f>
        <v>136064</v>
      </c>
      <c r="AT6797" s="18">
        <f>+'Per Cápita'!$F$4</f>
        <v>103408</v>
      </c>
      <c r="AU6797" s="18">
        <f>+'Per Cápita'!$F$5</f>
        <v>90347</v>
      </c>
      <c r="AV6797" s="18">
        <f>+'Per Cápita'!$F$6</f>
        <v>138242</v>
      </c>
      <c r="AW6797" s="18">
        <f>+'Per Cápita'!$F$7</f>
        <v>166544</v>
      </c>
      <c r="AX6797" s="18">
        <f>+AP6797*($T6797+$R6797)*$O6797</f>
        <v>0</v>
      </c>
      <c r="AY6797" s="18">
        <f>+AQ6797*($V6797+$X6797)*$O6797</f>
        <v>0</v>
      </c>
      <c r="AZ6797" s="18">
        <f>+AR6797*$Z6797*$O6797</f>
        <v>0</v>
      </c>
      <c r="BA6797" s="18">
        <f>+AS6797*$AB6797*$O6797</f>
        <v>0</v>
      </c>
      <c r="BB6797" s="18">
        <f>+AT6797*(S6797+Q6797)*$O6797</f>
        <v>13583431.752052428</v>
      </c>
      <c r="BC6797" s="18">
        <f>+AU6797*(U6797+W6797)*$O6797</f>
        <v>127658709.76161259</v>
      </c>
      <c r="BD6797" s="18">
        <f>+AV6797*Y6797*$O6797</f>
        <v>37299863.540358007</v>
      </c>
      <c r="BE6797" s="18">
        <f>+AW6797*AA6797*$O6797</f>
        <v>0</v>
      </c>
      <c r="BF6797" s="18">
        <f>+AP6797*($AG6797+$AE6797)*$BF$1*$O6797</f>
        <v>0</v>
      </c>
      <c r="BG6797" s="18">
        <f>+AQ6797*($AK6797+$AI6797)*$BF$1*$O6797</f>
        <v>0</v>
      </c>
      <c r="BH6797" s="18">
        <f>+AR6797*$AM6797*$BF$1*$O6797</f>
        <v>0</v>
      </c>
      <c r="BI6797" s="18">
        <f>+AS6797*$AO6797*$BF$1*$O6797</f>
        <v>0</v>
      </c>
      <c r="BJ6797" s="18">
        <f>+$BF$1*AT6797*(AF6797+AD6797)*$O6797</f>
        <v>0</v>
      </c>
      <c r="BK6797" s="18">
        <f>+$BF$1*AU6797*(AH6797+AJ6797)*$O6797</f>
        <v>10991051.393210867</v>
      </c>
      <c r="BL6797" s="18">
        <f>+AV6797*AL6797*$BF$1*$O6797</f>
        <v>7459972.7080716016</v>
      </c>
      <c r="BM6797" s="18">
        <f>+$BF$1*AW6797*AN6797*$O6797</f>
        <v>0</v>
      </c>
      <c r="BN6797" s="18">
        <f>SUM(AX6797:BE6797)</f>
        <v>178542005.05402303</v>
      </c>
      <c r="BO6797" s="18">
        <f>SUM(BF6797:BM6797)</f>
        <v>18451024.10128247</v>
      </c>
      <c r="BP6797" s="36">
        <f>ROUND((BO6797+BN6797),0)</f>
        <v>196993029</v>
      </c>
      <c r="BQ6797" s="33" t="s">
        <v>11411</v>
      </c>
    </row>
    <row r="6798" spans="1:69" s="33" customFormat="1" x14ac:dyDescent="0.25">
      <c r="A6798" s="34" t="s">
        <v>8061</v>
      </c>
      <c r="B6798" s="33" t="s">
        <v>1853</v>
      </c>
      <c r="C6798" s="34">
        <v>3814</v>
      </c>
      <c r="D6798" s="33" t="s">
        <v>8061</v>
      </c>
      <c r="E6798" s="33" t="s">
        <v>6585</v>
      </c>
      <c r="F6798" s="33" t="s">
        <v>3619</v>
      </c>
      <c r="G6798" s="34">
        <v>14815</v>
      </c>
      <c r="H6798" s="34">
        <v>270001038327</v>
      </c>
      <c r="I6798" s="33" t="s">
        <v>3636</v>
      </c>
      <c r="J6798" s="33">
        <v>1</v>
      </c>
      <c r="K6798" s="22">
        <v>18.899441851953519</v>
      </c>
      <c r="L6798" s="16"/>
      <c r="M6798" s="16">
        <f>+K6798/$M$1</f>
        <v>1.323933478212683</v>
      </c>
      <c r="N6798" s="16">
        <f>+(M6798-$N$2)/($N$1-$N$2)</f>
        <v>0.18340224187199583</v>
      </c>
      <c r="O6798" s="35">
        <f>1+N6798</f>
        <v>1.1834022418719958</v>
      </c>
      <c r="P6798" s="17">
        <f>SUM(Q6798:AB6798)</f>
        <v>206</v>
      </c>
      <c r="Q6798" s="17">
        <v>0</v>
      </c>
      <c r="R6798" s="17">
        <v>0</v>
      </c>
      <c r="S6798" s="17">
        <v>21</v>
      </c>
      <c r="T6798" s="17">
        <v>0</v>
      </c>
      <c r="U6798" s="17">
        <v>82</v>
      </c>
      <c r="V6798" s="17">
        <v>0</v>
      </c>
      <c r="W6798" s="17">
        <v>61</v>
      </c>
      <c r="X6798" s="17">
        <v>0</v>
      </c>
      <c r="Y6798" s="17">
        <v>42</v>
      </c>
      <c r="Z6798" s="17">
        <v>0</v>
      </c>
      <c r="AA6798" s="17">
        <v>0</v>
      </c>
      <c r="AB6798" s="17">
        <v>0</v>
      </c>
      <c r="AC6798" s="17">
        <f>SUM(AF6798:AO6798)</f>
        <v>0</v>
      </c>
      <c r="AD6798" s="17">
        <v>0</v>
      </c>
      <c r="AE6798" s="17">
        <v>0</v>
      </c>
      <c r="AF6798" s="17">
        <v>0</v>
      </c>
      <c r="AG6798" s="17">
        <v>0</v>
      </c>
      <c r="AH6798" s="17">
        <v>0</v>
      </c>
      <c r="AI6798" s="17">
        <v>0</v>
      </c>
      <c r="AJ6798" s="17">
        <v>0</v>
      </c>
      <c r="AK6798" s="17">
        <v>0</v>
      </c>
      <c r="AL6798" s="17">
        <v>0</v>
      </c>
      <c r="AM6798" s="17">
        <v>0</v>
      </c>
      <c r="AN6798" s="17">
        <v>0</v>
      </c>
      <c r="AO6798" s="17">
        <v>0</v>
      </c>
      <c r="AP6798" s="18">
        <f>+'Per Cápita'!$E$4</f>
        <v>83816</v>
      </c>
      <c r="AQ6798" s="18">
        <f>+'Per Cápita'!$E$5</f>
        <v>74019</v>
      </c>
      <c r="AR6798" s="18">
        <f>+'Per Cápita'!$E$6</f>
        <v>111028</v>
      </c>
      <c r="AS6798" s="18">
        <f>+'Per Cápita'!$E$7</f>
        <v>136064</v>
      </c>
      <c r="AT6798" s="18">
        <f>+'Per Cápita'!$F$4</f>
        <v>103408</v>
      </c>
      <c r="AU6798" s="18">
        <f>+'Per Cápita'!$F$5</f>
        <v>90347</v>
      </c>
      <c r="AV6798" s="18">
        <f>+'Per Cápita'!$F$6</f>
        <v>138242</v>
      </c>
      <c r="AW6798" s="18">
        <f>+'Per Cápita'!$F$7</f>
        <v>166544</v>
      </c>
      <c r="AX6798" s="18">
        <f>+AP6798*($T6798+$R6798)*$O6798</f>
        <v>0</v>
      </c>
      <c r="AY6798" s="18">
        <f>+AQ6798*($V6798+$X6798)*$O6798</f>
        <v>0</v>
      </c>
      <c r="AZ6798" s="18">
        <f>+AR6798*$Z6798*$O6798</f>
        <v>0</v>
      </c>
      <c r="BA6798" s="18">
        <f>+AS6798*$AB6798*$O6798</f>
        <v>0</v>
      </c>
      <c r="BB6798" s="18">
        <f>+AT6798*(S6798+Q6798)*$O6798</f>
        <v>2569838.4395774864</v>
      </c>
      <c r="BC6798" s="18">
        <f>+AU6798*(U6798+W6798)*$O6798</f>
        <v>15289108.455536516</v>
      </c>
      <c r="BD6798" s="18">
        <f>+AV6798*Y6798*$O6798</f>
        <v>6871027.4942764752</v>
      </c>
      <c r="BE6798" s="18">
        <f>+AW6798*AA6798*$O6798</f>
        <v>0</v>
      </c>
      <c r="BF6798" s="18">
        <f>+AP6798*($AG6798+$AE6798)*$BF$1*$O6798</f>
        <v>0</v>
      </c>
      <c r="BG6798" s="18">
        <f>+AQ6798*($AK6798+$AI6798)*$BF$1*$O6798</f>
        <v>0</v>
      </c>
      <c r="BH6798" s="18">
        <f>+AR6798*$AM6798*$BF$1*$O6798</f>
        <v>0</v>
      </c>
      <c r="BI6798" s="18">
        <f>+AS6798*$AO6798*$BF$1*$O6798</f>
        <v>0</v>
      </c>
      <c r="BJ6798" s="18">
        <f>+$BF$1*AT6798*(AF6798+AD6798)*$O6798</f>
        <v>0</v>
      </c>
      <c r="BK6798" s="18">
        <f>+$BF$1*AU6798*(AH6798+AJ6798)*$O6798</f>
        <v>0</v>
      </c>
      <c r="BL6798" s="18">
        <f>+AV6798*AL6798*$BF$1*$O6798</f>
        <v>0</v>
      </c>
      <c r="BM6798" s="18">
        <f>+$BF$1*AW6798*AN6798*$O6798</f>
        <v>0</v>
      </c>
      <c r="BN6798" s="18">
        <f>SUM(AX6798:BE6798)</f>
        <v>24729974.38939048</v>
      </c>
      <c r="BO6798" s="18">
        <f>SUM(BF6798:BM6798)</f>
        <v>0</v>
      </c>
      <c r="BP6798" s="36">
        <f>ROUND((BO6798+BN6798),0)</f>
        <v>24729974</v>
      </c>
      <c r="BQ6798" s="33" t="s">
        <v>11411</v>
      </c>
    </row>
    <row r="6799" spans="1:69" s="33" customFormat="1" x14ac:dyDescent="0.25">
      <c r="A6799" s="34" t="s">
        <v>8061</v>
      </c>
      <c r="B6799" s="33" t="s">
        <v>1853</v>
      </c>
      <c r="C6799" s="34">
        <v>3814</v>
      </c>
      <c r="D6799" s="33" t="s">
        <v>8061</v>
      </c>
      <c r="E6799" s="33" t="s">
        <v>6585</v>
      </c>
      <c r="F6799" s="33" t="s">
        <v>3619</v>
      </c>
      <c r="G6799" s="34">
        <v>14819</v>
      </c>
      <c r="H6799" s="34">
        <v>270001038351</v>
      </c>
      <c r="I6799" s="33" t="s">
        <v>9150</v>
      </c>
      <c r="J6799" s="33">
        <v>1</v>
      </c>
      <c r="K6799" s="22">
        <v>18.899441851953519</v>
      </c>
      <c r="L6799" s="16"/>
      <c r="M6799" s="16">
        <f>+K6799/$M$1</f>
        <v>1.323933478212683</v>
      </c>
      <c r="N6799" s="16">
        <f>+(M6799-$N$2)/($N$1-$N$2)</f>
        <v>0.18340224187199583</v>
      </c>
      <c r="O6799" s="35">
        <f>1+N6799</f>
        <v>1.1834022418719958</v>
      </c>
      <c r="P6799" s="17">
        <f>SUM(Q6799:AB6799)</f>
        <v>798</v>
      </c>
      <c r="Q6799" s="17">
        <v>0</v>
      </c>
      <c r="R6799" s="17">
        <v>0</v>
      </c>
      <c r="S6799" s="17">
        <v>49</v>
      </c>
      <c r="T6799" s="17">
        <v>0</v>
      </c>
      <c r="U6799" s="17">
        <v>303</v>
      </c>
      <c r="V6799" s="17">
        <v>0</v>
      </c>
      <c r="W6799" s="17">
        <v>332</v>
      </c>
      <c r="X6799" s="17">
        <v>0</v>
      </c>
      <c r="Y6799" s="17">
        <v>0</v>
      </c>
      <c r="Z6799" s="17">
        <v>0</v>
      </c>
      <c r="AA6799" s="17">
        <v>114</v>
      </c>
      <c r="AB6799" s="17">
        <v>0</v>
      </c>
      <c r="AC6799" s="17">
        <f>SUM(AF6799:AO6799)</f>
        <v>798</v>
      </c>
      <c r="AD6799" s="17">
        <v>0</v>
      </c>
      <c r="AE6799" s="17">
        <v>0</v>
      </c>
      <c r="AF6799" s="17">
        <v>49</v>
      </c>
      <c r="AG6799" s="17">
        <v>0</v>
      </c>
      <c r="AH6799" s="17">
        <v>303</v>
      </c>
      <c r="AI6799" s="17">
        <v>0</v>
      </c>
      <c r="AJ6799" s="17">
        <v>332</v>
      </c>
      <c r="AK6799" s="17">
        <v>0</v>
      </c>
      <c r="AL6799" s="17">
        <v>0</v>
      </c>
      <c r="AM6799" s="17">
        <v>0</v>
      </c>
      <c r="AN6799" s="17">
        <v>114</v>
      </c>
      <c r="AO6799" s="17">
        <v>0</v>
      </c>
      <c r="AP6799" s="18">
        <f>+'Per Cápita'!$E$4</f>
        <v>83816</v>
      </c>
      <c r="AQ6799" s="18">
        <f>+'Per Cápita'!$E$5</f>
        <v>74019</v>
      </c>
      <c r="AR6799" s="18">
        <f>+'Per Cápita'!$E$6</f>
        <v>111028</v>
      </c>
      <c r="AS6799" s="18">
        <f>+'Per Cápita'!$E$7</f>
        <v>136064</v>
      </c>
      <c r="AT6799" s="18">
        <f>+'Per Cápita'!$F$4</f>
        <v>103408</v>
      </c>
      <c r="AU6799" s="18">
        <f>+'Per Cápita'!$F$5</f>
        <v>90347</v>
      </c>
      <c r="AV6799" s="18">
        <f>+'Per Cápita'!$F$6</f>
        <v>138242</v>
      </c>
      <c r="AW6799" s="18">
        <f>+'Per Cápita'!$F$7</f>
        <v>166544</v>
      </c>
      <c r="AX6799" s="18">
        <f>+AP6799*($T6799+$R6799)*$O6799</f>
        <v>0</v>
      </c>
      <c r="AY6799" s="18">
        <f>+AQ6799*($V6799+$X6799)*$O6799</f>
        <v>0</v>
      </c>
      <c r="AZ6799" s="18">
        <f>+AR6799*$Z6799*$O6799</f>
        <v>0</v>
      </c>
      <c r="BA6799" s="18">
        <f>+AS6799*$AB6799*$O6799</f>
        <v>0</v>
      </c>
      <c r="BB6799" s="18">
        <f>+AT6799*(S6799+Q6799)*$O6799</f>
        <v>5996289.6923474679</v>
      </c>
      <c r="BC6799" s="18">
        <f>+AU6799*(U6799+W6799)*$O6799</f>
        <v>67892194.889969841</v>
      </c>
      <c r="BD6799" s="18">
        <f>+AV6799*Y6799*$O6799</f>
        <v>0</v>
      </c>
      <c r="BE6799" s="18">
        <f>+AW6799*AA6799*$O6799</f>
        <v>22468093.898617584</v>
      </c>
      <c r="BF6799" s="18">
        <f>+AP6799*($AG6799+$AE6799)*$BF$1*$O6799</f>
        <v>0</v>
      </c>
      <c r="BG6799" s="18">
        <f>+AQ6799*($AK6799+$AI6799)*$BF$1*$O6799</f>
        <v>0</v>
      </c>
      <c r="BH6799" s="18">
        <f>+AR6799*$AM6799*$BF$1*$O6799</f>
        <v>0</v>
      </c>
      <c r="BI6799" s="18">
        <f>+AS6799*$AO6799*$BF$1*$O6799</f>
        <v>0</v>
      </c>
      <c r="BJ6799" s="18">
        <f>+$BF$1*AT6799*(AF6799+AD6799)*$O6799</f>
        <v>1199257.9384694938</v>
      </c>
      <c r="BK6799" s="18">
        <f>+$BF$1*AU6799*(AH6799+AJ6799)*$O6799</f>
        <v>13578438.977993969</v>
      </c>
      <c r="BL6799" s="18">
        <f>+AV6799*AL6799*$BF$1*$O6799</f>
        <v>0</v>
      </c>
      <c r="BM6799" s="18">
        <f>+$BF$1*AW6799*AN6799*$O6799</f>
        <v>4493618.7797235167</v>
      </c>
      <c r="BN6799" s="18">
        <f>SUM(AX6799:BE6799)</f>
        <v>96356578.480934888</v>
      </c>
      <c r="BO6799" s="18">
        <f>SUM(BF6799:BM6799)</f>
        <v>19271315.696186978</v>
      </c>
      <c r="BP6799" s="36">
        <f>ROUND((BO6799+BN6799),0)</f>
        <v>115627894</v>
      </c>
      <c r="BQ6799" s="33" t="s">
        <v>11411</v>
      </c>
    </row>
    <row r="6800" spans="1:69" s="33" customFormat="1" x14ac:dyDescent="0.25">
      <c r="A6800" s="34" t="s">
        <v>8065</v>
      </c>
      <c r="B6800" s="33" t="s">
        <v>1853</v>
      </c>
      <c r="C6800" s="34">
        <v>3813</v>
      </c>
      <c r="D6800" s="33" t="s">
        <v>8065</v>
      </c>
      <c r="E6800" s="33" t="s">
        <v>6586</v>
      </c>
      <c r="F6800" s="33" t="s">
        <v>1028</v>
      </c>
      <c r="G6800" s="34">
        <v>5056</v>
      </c>
      <c r="H6800" s="34">
        <v>270110001336</v>
      </c>
      <c r="I6800" s="33" t="s">
        <v>2689</v>
      </c>
      <c r="J6800" s="33">
        <v>1</v>
      </c>
      <c r="K6800" s="22">
        <v>36.571714142928535</v>
      </c>
      <c r="L6800" s="16"/>
      <c r="M6800" s="16">
        <f>+K6800/$M$1</f>
        <v>2.5619019380957342</v>
      </c>
      <c r="N6800" s="16">
        <f>+(M6800-$N$2)/($N$1-$N$2)</f>
        <v>0.3706632077296334</v>
      </c>
      <c r="O6800" s="35">
        <f>1+N6800</f>
        <v>1.3706632077296335</v>
      </c>
      <c r="P6800" s="17">
        <f>SUM(Q6800:AB6800)</f>
        <v>238</v>
      </c>
      <c r="Q6800" s="17">
        <v>0</v>
      </c>
      <c r="R6800" s="17">
        <v>0</v>
      </c>
      <c r="S6800" s="17">
        <v>29</v>
      </c>
      <c r="T6800" s="17">
        <v>0</v>
      </c>
      <c r="U6800" s="17">
        <v>152</v>
      </c>
      <c r="V6800" s="17">
        <v>0</v>
      </c>
      <c r="W6800" s="17">
        <v>57</v>
      </c>
      <c r="X6800" s="17">
        <v>0</v>
      </c>
      <c r="Y6800" s="17">
        <v>0</v>
      </c>
      <c r="Z6800" s="17">
        <v>0</v>
      </c>
      <c r="AA6800" s="17">
        <v>0</v>
      </c>
      <c r="AB6800" s="17">
        <v>0</v>
      </c>
      <c r="AC6800" s="17">
        <f>SUM(AF6800:AO6800)</f>
        <v>0</v>
      </c>
      <c r="AD6800" s="17">
        <v>0</v>
      </c>
      <c r="AE6800" s="17">
        <v>0</v>
      </c>
      <c r="AF6800" s="17">
        <v>0</v>
      </c>
      <c r="AG6800" s="17">
        <v>0</v>
      </c>
      <c r="AH6800" s="17">
        <v>0</v>
      </c>
      <c r="AI6800" s="17">
        <v>0</v>
      </c>
      <c r="AJ6800" s="17">
        <v>0</v>
      </c>
      <c r="AK6800" s="17">
        <v>0</v>
      </c>
      <c r="AL6800" s="17">
        <v>0</v>
      </c>
      <c r="AM6800" s="17">
        <v>0</v>
      </c>
      <c r="AN6800" s="17">
        <v>0</v>
      </c>
      <c r="AO6800" s="17">
        <v>0</v>
      </c>
      <c r="AP6800" s="18">
        <f>+'Per Cápita'!$E$4</f>
        <v>83816</v>
      </c>
      <c r="AQ6800" s="18">
        <f>+'Per Cápita'!$E$5</f>
        <v>74019</v>
      </c>
      <c r="AR6800" s="18">
        <f>+'Per Cápita'!$E$6</f>
        <v>111028</v>
      </c>
      <c r="AS6800" s="18">
        <f>+'Per Cápita'!$E$7</f>
        <v>136064</v>
      </c>
      <c r="AT6800" s="18">
        <f>+'Per Cápita'!$F$4</f>
        <v>103408</v>
      </c>
      <c r="AU6800" s="18">
        <f>+'Per Cápita'!$F$5</f>
        <v>90347</v>
      </c>
      <c r="AV6800" s="18">
        <f>+'Per Cápita'!$F$6</f>
        <v>138242</v>
      </c>
      <c r="AW6800" s="18">
        <f>+'Per Cápita'!$F$7</f>
        <v>166544</v>
      </c>
      <c r="AX6800" s="18">
        <f>+AP6800*($T6800+$R6800)*$O6800</f>
        <v>0</v>
      </c>
      <c r="AY6800" s="18">
        <f>+AQ6800*($V6800+$X6800)*$O6800</f>
        <v>0</v>
      </c>
      <c r="AZ6800" s="18">
        <f>+AR6800*$Z6800*$O6800</f>
        <v>0</v>
      </c>
      <c r="BA6800" s="18">
        <f>+AS6800*$AB6800*$O6800</f>
        <v>0</v>
      </c>
      <c r="BB6800" s="18">
        <f>+AT6800*(S6800+Q6800)*$O6800</f>
        <v>4110388.6885622721</v>
      </c>
      <c r="BC6800" s="18">
        <f>+AU6800*(U6800+W6800)*$O6800</f>
        <v>25881579.545208581</v>
      </c>
      <c r="BD6800" s="18">
        <f>+AV6800*Y6800*$O6800</f>
        <v>0</v>
      </c>
      <c r="BE6800" s="18">
        <f>+AW6800*AA6800*$O6800</f>
        <v>0</v>
      </c>
      <c r="BF6800" s="18">
        <f>+AP6800*($AG6800+$AE6800)*$BF$1*$O6800</f>
        <v>0</v>
      </c>
      <c r="BG6800" s="18">
        <f>+AQ6800*($AK6800+$AI6800)*$BF$1*$O6800</f>
        <v>0</v>
      </c>
      <c r="BH6800" s="18">
        <f>+AR6800*$AM6800*$BF$1*$O6800</f>
        <v>0</v>
      </c>
      <c r="BI6800" s="18">
        <f>+AS6800*$AO6800*$BF$1*$O6800</f>
        <v>0</v>
      </c>
      <c r="BJ6800" s="18">
        <f>+$BF$1*AT6800*(AF6800+AD6800)*$O6800</f>
        <v>0</v>
      </c>
      <c r="BK6800" s="18">
        <f>+$BF$1*AU6800*(AH6800+AJ6800)*$O6800</f>
        <v>0</v>
      </c>
      <c r="BL6800" s="18">
        <f>+AV6800*AL6800*$BF$1*$O6800</f>
        <v>0</v>
      </c>
      <c r="BM6800" s="18">
        <f>+$BF$1*AW6800*AN6800*$O6800</f>
        <v>0</v>
      </c>
      <c r="BN6800" s="18">
        <f>SUM(AX6800:BE6800)</f>
        <v>29991968.233770855</v>
      </c>
      <c r="BO6800" s="18">
        <f>SUM(BF6800:BM6800)</f>
        <v>0</v>
      </c>
      <c r="BP6800" s="36">
        <f>ROUND((BO6800+BN6800),0)</f>
        <v>29991968</v>
      </c>
      <c r="BQ6800" s="33" t="s">
        <v>11411</v>
      </c>
    </row>
    <row r="6801" spans="1:69" s="33" customFormat="1" x14ac:dyDescent="0.25">
      <c r="A6801" s="34" t="s">
        <v>8065</v>
      </c>
      <c r="B6801" s="33" t="s">
        <v>1853</v>
      </c>
      <c r="C6801" s="34">
        <v>3813</v>
      </c>
      <c r="D6801" s="33" t="s">
        <v>8065</v>
      </c>
      <c r="E6801" s="33" t="s">
        <v>6587</v>
      </c>
      <c r="F6801" s="33" t="s">
        <v>3638</v>
      </c>
      <c r="G6801" s="34">
        <v>5274</v>
      </c>
      <c r="H6801" s="34">
        <v>270124000022</v>
      </c>
      <c r="I6801" s="33" t="s">
        <v>3640</v>
      </c>
      <c r="J6801" s="33">
        <v>1</v>
      </c>
      <c r="K6801" s="22">
        <v>32.18813292326157</v>
      </c>
      <c r="L6801" s="16"/>
      <c r="M6801" s="16">
        <f>+K6801/$M$1</f>
        <v>2.2548256775033293</v>
      </c>
      <c r="N6801" s="16">
        <f>+(M6801-$N$2)/($N$1-$N$2)</f>
        <v>0.3242133998274857</v>
      </c>
      <c r="O6801" s="35">
        <f>1+N6801</f>
        <v>1.3242133998274856</v>
      </c>
      <c r="P6801" s="17">
        <f>SUM(Q6801:AB6801)</f>
        <v>89</v>
      </c>
      <c r="Q6801" s="17">
        <v>0</v>
      </c>
      <c r="R6801" s="17">
        <v>0</v>
      </c>
      <c r="S6801" s="17">
        <v>16</v>
      </c>
      <c r="T6801" s="17">
        <v>0</v>
      </c>
      <c r="U6801" s="17">
        <v>73</v>
      </c>
      <c r="V6801" s="17">
        <v>0</v>
      </c>
      <c r="W6801" s="17">
        <v>0</v>
      </c>
      <c r="X6801" s="17">
        <v>0</v>
      </c>
      <c r="Y6801" s="17">
        <v>0</v>
      </c>
      <c r="Z6801" s="17">
        <v>0</v>
      </c>
      <c r="AA6801" s="17">
        <v>0</v>
      </c>
      <c r="AB6801" s="17">
        <v>0</v>
      </c>
      <c r="AC6801" s="17">
        <f>SUM(AF6801:AO6801)</f>
        <v>0</v>
      </c>
      <c r="AD6801" s="17">
        <v>0</v>
      </c>
      <c r="AE6801" s="17">
        <v>0</v>
      </c>
      <c r="AF6801" s="17">
        <v>0</v>
      </c>
      <c r="AG6801" s="17">
        <v>0</v>
      </c>
      <c r="AH6801" s="17">
        <v>0</v>
      </c>
      <c r="AI6801" s="17">
        <v>0</v>
      </c>
      <c r="AJ6801" s="17">
        <v>0</v>
      </c>
      <c r="AK6801" s="17">
        <v>0</v>
      </c>
      <c r="AL6801" s="17">
        <v>0</v>
      </c>
      <c r="AM6801" s="17">
        <v>0</v>
      </c>
      <c r="AN6801" s="17">
        <v>0</v>
      </c>
      <c r="AO6801" s="17">
        <v>0</v>
      </c>
      <c r="AP6801" s="18">
        <f>+'Per Cápita'!$E$4</f>
        <v>83816</v>
      </c>
      <c r="AQ6801" s="18">
        <f>+'Per Cápita'!$E$5</f>
        <v>74019</v>
      </c>
      <c r="AR6801" s="18">
        <f>+'Per Cápita'!$E$6</f>
        <v>111028</v>
      </c>
      <c r="AS6801" s="18">
        <f>+'Per Cápita'!$E$7</f>
        <v>136064</v>
      </c>
      <c r="AT6801" s="18">
        <f>+'Per Cápita'!$F$4</f>
        <v>103408</v>
      </c>
      <c r="AU6801" s="18">
        <f>+'Per Cápita'!$F$5</f>
        <v>90347</v>
      </c>
      <c r="AV6801" s="18">
        <f>+'Per Cápita'!$F$6</f>
        <v>138242</v>
      </c>
      <c r="AW6801" s="18">
        <f>+'Per Cápita'!$F$7</f>
        <v>166544</v>
      </c>
      <c r="AX6801" s="18">
        <f>+AP6801*($T6801+$R6801)*$O6801</f>
        <v>0</v>
      </c>
      <c r="AY6801" s="18">
        <f>+AQ6801*($V6801+$X6801)*$O6801</f>
        <v>0</v>
      </c>
      <c r="AZ6801" s="18">
        <f>+AR6801*$Z6801*$O6801</f>
        <v>0</v>
      </c>
      <c r="BA6801" s="18">
        <f>+AS6801*$AB6801*$O6801</f>
        <v>0</v>
      </c>
      <c r="BB6801" s="18">
        <f>+AT6801*(S6801+Q6801)*$O6801</f>
        <v>2190948.1479897704</v>
      </c>
      <c r="BC6801" s="18">
        <f>+AU6801*(U6801+W6801)*$O6801</f>
        <v>8733625.6864976101</v>
      </c>
      <c r="BD6801" s="18">
        <f>+AV6801*Y6801*$O6801</f>
        <v>0</v>
      </c>
      <c r="BE6801" s="18">
        <f>+AW6801*AA6801*$O6801</f>
        <v>0</v>
      </c>
      <c r="BF6801" s="18">
        <f>+AP6801*($AG6801+$AE6801)*$BF$1*$O6801</f>
        <v>0</v>
      </c>
      <c r="BG6801" s="18">
        <f>+AQ6801*($AK6801+$AI6801)*$BF$1*$O6801</f>
        <v>0</v>
      </c>
      <c r="BH6801" s="18">
        <f>+AR6801*$AM6801*$BF$1*$O6801</f>
        <v>0</v>
      </c>
      <c r="BI6801" s="18">
        <f>+AS6801*$AO6801*$BF$1*$O6801</f>
        <v>0</v>
      </c>
      <c r="BJ6801" s="18">
        <f>+$BF$1*AT6801*(AF6801+AD6801)*$O6801</f>
        <v>0</v>
      </c>
      <c r="BK6801" s="18">
        <f>+$BF$1*AU6801*(AH6801+AJ6801)*$O6801</f>
        <v>0</v>
      </c>
      <c r="BL6801" s="18">
        <f>+AV6801*AL6801*$BF$1*$O6801</f>
        <v>0</v>
      </c>
      <c r="BM6801" s="18">
        <f>+$BF$1*AW6801*AN6801*$O6801</f>
        <v>0</v>
      </c>
      <c r="BN6801" s="18">
        <f>SUM(AX6801:BE6801)</f>
        <v>10924573.83448738</v>
      </c>
      <c r="BO6801" s="18">
        <f>SUM(BF6801:BM6801)</f>
        <v>0</v>
      </c>
      <c r="BP6801" s="36">
        <f>ROUND((BO6801+BN6801),0)</f>
        <v>10924574</v>
      </c>
      <c r="BQ6801" s="33" t="s">
        <v>11411</v>
      </c>
    </row>
    <row r="6802" spans="1:69" s="33" customFormat="1" x14ac:dyDescent="0.25">
      <c r="A6802" s="34" t="s">
        <v>8065</v>
      </c>
      <c r="B6802" s="33" t="s">
        <v>1853</v>
      </c>
      <c r="C6802" s="34">
        <v>3813</v>
      </c>
      <c r="D6802" s="33" t="s">
        <v>8065</v>
      </c>
      <c r="E6802" s="33" t="s">
        <v>6587</v>
      </c>
      <c r="F6802" s="33" t="s">
        <v>3638</v>
      </c>
      <c r="G6802" s="34">
        <v>5275</v>
      </c>
      <c r="H6802" s="34">
        <v>270124000111</v>
      </c>
      <c r="I6802" s="33" t="s">
        <v>3641</v>
      </c>
      <c r="J6802" s="33">
        <v>1</v>
      </c>
      <c r="K6802" s="22">
        <v>32.18813292326157</v>
      </c>
      <c r="L6802" s="16"/>
      <c r="M6802" s="16">
        <f>+K6802/$M$1</f>
        <v>2.2548256775033293</v>
      </c>
      <c r="N6802" s="16">
        <f>+(M6802-$N$2)/($N$1-$N$2)</f>
        <v>0.3242133998274857</v>
      </c>
      <c r="O6802" s="35">
        <f>1+N6802</f>
        <v>1.3242133998274856</v>
      </c>
      <c r="P6802" s="17">
        <f>SUM(Q6802:AB6802)</f>
        <v>129</v>
      </c>
      <c r="Q6802" s="17">
        <v>0</v>
      </c>
      <c r="R6802" s="17">
        <v>0</v>
      </c>
      <c r="S6802" s="17">
        <v>18</v>
      </c>
      <c r="T6802" s="17">
        <v>0</v>
      </c>
      <c r="U6802" s="17">
        <v>111</v>
      </c>
      <c r="V6802" s="17">
        <v>0</v>
      </c>
      <c r="W6802" s="17">
        <v>0</v>
      </c>
      <c r="X6802" s="17">
        <v>0</v>
      </c>
      <c r="Y6802" s="17">
        <v>0</v>
      </c>
      <c r="Z6802" s="17">
        <v>0</v>
      </c>
      <c r="AA6802" s="17">
        <v>0</v>
      </c>
      <c r="AB6802" s="17">
        <v>0</v>
      </c>
      <c r="AC6802" s="17">
        <f>SUM(AF6802:AO6802)</f>
        <v>0</v>
      </c>
      <c r="AD6802" s="17">
        <v>0</v>
      </c>
      <c r="AE6802" s="17">
        <v>0</v>
      </c>
      <c r="AF6802" s="17">
        <v>0</v>
      </c>
      <c r="AG6802" s="17">
        <v>0</v>
      </c>
      <c r="AH6802" s="17">
        <v>0</v>
      </c>
      <c r="AI6802" s="17">
        <v>0</v>
      </c>
      <c r="AJ6802" s="17">
        <v>0</v>
      </c>
      <c r="AK6802" s="17">
        <v>0</v>
      </c>
      <c r="AL6802" s="17">
        <v>0</v>
      </c>
      <c r="AM6802" s="17">
        <v>0</v>
      </c>
      <c r="AN6802" s="17">
        <v>0</v>
      </c>
      <c r="AO6802" s="17">
        <v>0</v>
      </c>
      <c r="AP6802" s="18">
        <f>+'Per Cápita'!$E$4</f>
        <v>83816</v>
      </c>
      <c r="AQ6802" s="18">
        <f>+'Per Cápita'!$E$5</f>
        <v>74019</v>
      </c>
      <c r="AR6802" s="18">
        <f>+'Per Cápita'!$E$6</f>
        <v>111028</v>
      </c>
      <c r="AS6802" s="18">
        <f>+'Per Cápita'!$E$7</f>
        <v>136064</v>
      </c>
      <c r="AT6802" s="18">
        <f>+'Per Cápita'!$F$4</f>
        <v>103408</v>
      </c>
      <c r="AU6802" s="18">
        <f>+'Per Cápita'!$F$5</f>
        <v>90347</v>
      </c>
      <c r="AV6802" s="18">
        <f>+'Per Cápita'!$F$6</f>
        <v>138242</v>
      </c>
      <c r="AW6802" s="18">
        <f>+'Per Cápita'!$F$7</f>
        <v>166544</v>
      </c>
      <c r="AX6802" s="18">
        <f>+AP6802*($T6802+$R6802)*$O6802</f>
        <v>0</v>
      </c>
      <c r="AY6802" s="18">
        <f>+AQ6802*($V6802+$X6802)*$O6802</f>
        <v>0</v>
      </c>
      <c r="AZ6802" s="18">
        <f>+AR6802*$Z6802*$O6802</f>
        <v>0</v>
      </c>
      <c r="BA6802" s="18">
        <f>+AS6802*$AB6802*$O6802</f>
        <v>0</v>
      </c>
      <c r="BB6802" s="18">
        <f>+AT6802*(S6802+Q6802)*$O6802</f>
        <v>2464816.6664884915</v>
      </c>
      <c r="BC6802" s="18">
        <f>+AU6802*(U6802+W6802)*$O6802</f>
        <v>13279896.591797737</v>
      </c>
      <c r="BD6802" s="18">
        <f>+AV6802*Y6802*$O6802</f>
        <v>0</v>
      </c>
      <c r="BE6802" s="18">
        <f>+AW6802*AA6802*$O6802</f>
        <v>0</v>
      </c>
      <c r="BF6802" s="18">
        <f>+AP6802*($AG6802+$AE6802)*$BF$1*$O6802</f>
        <v>0</v>
      </c>
      <c r="BG6802" s="18">
        <f>+AQ6802*($AK6802+$AI6802)*$BF$1*$O6802</f>
        <v>0</v>
      </c>
      <c r="BH6802" s="18">
        <f>+AR6802*$AM6802*$BF$1*$O6802</f>
        <v>0</v>
      </c>
      <c r="BI6802" s="18">
        <f>+AS6802*$AO6802*$BF$1*$O6802</f>
        <v>0</v>
      </c>
      <c r="BJ6802" s="18">
        <f>+$BF$1*AT6802*(AF6802+AD6802)*$O6802</f>
        <v>0</v>
      </c>
      <c r="BK6802" s="18">
        <f>+$BF$1*AU6802*(AH6802+AJ6802)*$O6802</f>
        <v>0</v>
      </c>
      <c r="BL6802" s="18">
        <f>+AV6802*AL6802*$BF$1*$O6802</f>
        <v>0</v>
      </c>
      <c r="BM6802" s="18">
        <f>+$BF$1*AW6802*AN6802*$O6802</f>
        <v>0</v>
      </c>
      <c r="BN6802" s="18">
        <f>SUM(AX6802:BE6802)</f>
        <v>15744713.258286228</v>
      </c>
      <c r="BO6802" s="18">
        <f>SUM(BF6802:BM6802)</f>
        <v>0</v>
      </c>
      <c r="BP6802" s="36">
        <f>ROUND((BO6802+BN6802),0)</f>
        <v>15744713</v>
      </c>
      <c r="BQ6802" s="33" t="s">
        <v>11411</v>
      </c>
    </row>
    <row r="6803" spans="1:69" s="33" customFormat="1" x14ac:dyDescent="0.25">
      <c r="A6803" s="34" t="s">
        <v>8065</v>
      </c>
      <c r="B6803" s="33" t="s">
        <v>1853</v>
      </c>
      <c r="C6803" s="34">
        <v>3813</v>
      </c>
      <c r="D6803" s="33" t="s">
        <v>8065</v>
      </c>
      <c r="E6803" s="33" t="s">
        <v>6587</v>
      </c>
      <c r="F6803" s="33" t="s">
        <v>3638</v>
      </c>
      <c r="G6803" s="34">
        <v>5272</v>
      </c>
      <c r="H6803" s="34">
        <v>270124000120</v>
      </c>
      <c r="I6803" s="33" t="s">
        <v>3642</v>
      </c>
      <c r="J6803" s="33">
        <v>1</v>
      </c>
      <c r="K6803" s="22">
        <v>32.18813292326157</v>
      </c>
      <c r="L6803" s="16"/>
      <c r="M6803" s="16">
        <f>+K6803/$M$1</f>
        <v>2.2548256775033293</v>
      </c>
      <c r="N6803" s="16">
        <f>+(M6803-$N$2)/($N$1-$N$2)</f>
        <v>0.3242133998274857</v>
      </c>
      <c r="O6803" s="35">
        <f>1+N6803</f>
        <v>1.3242133998274856</v>
      </c>
      <c r="P6803" s="17">
        <f>SUM(Q6803:AB6803)</f>
        <v>107</v>
      </c>
      <c r="Q6803" s="17">
        <v>0</v>
      </c>
      <c r="R6803" s="17">
        <v>0</v>
      </c>
      <c r="S6803" s="17">
        <v>20</v>
      </c>
      <c r="T6803" s="17">
        <v>0</v>
      </c>
      <c r="U6803" s="17">
        <v>87</v>
      </c>
      <c r="V6803" s="17">
        <v>0</v>
      </c>
      <c r="W6803" s="17">
        <v>0</v>
      </c>
      <c r="X6803" s="17">
        <v>0</v>
      </c>
      <c r="Y6803" s="17">
        <v>0</v>
      </c>
      <c r="Z6803" s="17">
        <v>0</v>
      </c>
      <c r="AA6803" s="17">
        <v>0</v>
      </c>
      <c r="AB6803" s="17">
        <v>0</v>
      </c>
      <c r="AC6803" s="17">
        <f>SUM(AF6803:AO6803)</f>
        <v>0</v>
      </c>
      <c r="AD6803" s="17">
        <v>0</v>
      </c>
      <c r="AE6803" s="17">
        <v>0</v>
      </c>
      <c r="AF6803" s="17">
        <v>0</v>
      </c>
      <c r="AG6803" s="17">
        <v>0</v>
      </c>
      <c r="AH6803" s="17">
        <v>0</v>
      </c>
      <c r="AI6803" s="17">
        <v>0</v>
      </c>
      <c r="AJ6803" s="17">
        <v>0</v>
      </c>
      <c r="AK6803" s="17">
        <v>0</v>
      </c>
      <c r="AL6803" s="17">
        <v>0</v>
      </c>
      <c r="AM6803" s="17">
        <v>0</v>
      </c>
      <c r="AN6803" s="17">
        <v>0</v>
      </c>
      <c r="AO6803" s="17">
        <v>0</v>
      </c>
      <c r="AP6803" s="18">
        <f>+'Per Cápita'!$E$4</f>
        <v>83816</v>
      </c>
      <c r="AQ6803" s="18">
        <f>+'Per Cápita'!$E$5</f>
        <v>74019</v>
      </c>
      <c r="AR6803" s="18">
        <f>+'Per Cápita'!$E$6</f>
        <v>111028</v>
      </c>
      <c r="AS6803" s="18">
        <f>+'Per Cápita'!$E$7</f>
        <v>136064</v>
      </c>
      <c r="AT6803" s="18">
        <f>+'Per Cápita'!$F$4</f>
        <v>103408</v>
      </c>
      <c r="AU6803" s="18">
        <f>+'Per Cápita'!$F$5</f>
        <v>90347</v>
      </c>
      <c r="AV6803" s="18">
        <f>+'Per Cápita'!$F$6</f>
        <v>138242</v>
      </c>
      <c r="AW6803" s="18">
        <f>+'Per Cápita'!$F$7</f>
        <v>166544</v>
      </c>
      <c r="AX6803" s="18">
        <f>+AP6803*($T6803+$R6803)*$O6803</f>
        <v>0</v>
      </c>
      <c r="AY6803" s="18">
        <f>+AQ6803*($V6803+$X6803)*$O6803</f>
        <v>0</v>
      </c>
      <c r="AZ6803" s="18">
        <f>+AR6803*$Z6803*$O6803</f>
        <v>0</v>
      </c>
      <c r="BA6803" s="18">
        <f>+AS6803*$AB6803*$O6803</f>
        <v>0</v>
      </c>
      <c r="BB6803" s="18">
        <f>+AT6803*(S6803+Q6803)*$O6803</f>
        <v>2738685.1849872125</v>
      </c>
      <c r="BC6803" s="18">
        <f>+AU6803*(U6803+W6803)*$O6803</f>
        <v>10408567.598976605</v>
      </c>
      <c r="BD6803" s="18">
        <f>+AV6803*Y6803*$O6803</f>
        <v>0</v>
      </c>
      <c r="BE6803" s="18">
        <f>+AW6803*AA6803*$O6803</f>
        <v>0</v>
      </c>
      <c r="BF6803" s="18">
        <f>+AP6803*($AG6803+$AE6803)*$BF$1*$O6803</f>
        <v>0</v>
      </c>
      <c r="BG6803" s="18">
        <f>+AQ6803*($AK6803+$AI6803)*$BF$1*$O6803</f>
        <v>0</v>
      </c>
      <c r="BH6803" s="18">
        <f>+AR6803*$AM6803*$BF$1*$O6803</f>
        <v>0</v>
      </c>
      <c r="BI6803" s="18">
        <f>+AS6803*$AO6803*$BF$1*$O6803</f>
        <v>0</v>
      </c>
      <c r="BJ6803" s="18">
        <f>+$BF$1*AT6803*(AF6803+AD6803)*$O6803</f>
        <v>0</v>
      </c>
      <c r="BK6803" s="18">
        <f>+$BF$1*AU6803*(AH6803+AJ6803)*$O6803</f>
        <v>0</v>
      </c>
      <c r="BL6803" s="18">
        <f>+AV6803*AL6803*$BF$1*$O6803</f>
        <v>0</v>
      </c>
      <c r="BM6803" s="18">
        <f>+$BF$1*AW6803*AN6803*$O6803</f>
        <v>0</v>
      </c>
      <c r="BN6803" s="18">
        <f>SUM(AX6803:BE6803)</f>
        <v>13147252.783963818</v>
      </c>
      <c r="BO6803" s="18">
        <f>SUM(BF6803:BM6803)</f>
        <v>0</v>
      </c>
      <c r="BP6803" s="36">
        <f>ROUND((BO6803+BN6803),0)</f>
        <v>13147253</v>
      </c>
      <c r="BQ6803" s="33" t="s">
        <v>11411</v>
      </c>
    </row>
    <row r="6804" spans="1:69" s="33" customFormat="1" x14ac:dyDescent="0.25">
      <c r="A6804" s="34" t="s">
        <v>8065</v>
      </c>
      <c r="B6804" s="33" t="s">
        <v>1853</v>
      </c>
      <c r="C6804" s="34">
        <v>3813</v>
      </c>
      <c r="D6804" s="33" t="s">
        <v>8065</v>
      </c>
      <c r="E6804" s="33" t="s">
        <v>6587</v>
      </c>
      <c r="F6804" s="33" t="s">
        <v>3638</v>
      </c>
      <c r="G6804" s="34">
        <v>5059</v>
      </c>
      <c r="H6804" s="34">
        <v>270124000146</v>
      </c>
      <c r="I6804" s="33" t="s">
        <v>3643</v>
      </c>
      <c r="J6804" s="33">
        <v>1</v>
      </c>
      <c r="K6804" s="22">
        <v>32.18813292326157</v>
      </c>
      <c r="L6804" s="16"/>
      <c r="M6804" s="16">
        <f>+K6804/$M$1</f>
        <v>2.2548256775033293</v>
      </c>
      <c r="N6804" s="16">
        <f>+(M6804-$N$2)/($N$1-$N$2)</f>
        <v>0.3242133998274857</v>
      </c>
      <c r="O6804" s="35">
        <f>1+N6804</f>
        <v>1.3242133998274856</v>
      </c>
      <c r="P6804" s="17">
        <f>SUM(Q6804:AB6804)</f>
        <v>125</v>
      </c>
      <c r="Q6804" s="17">
        <v>0</v>
      </c>
      <c r="R6804" s="17">
        <v>0</v>
      </c>
      <c r="S6804" s="17">
        <v>21</v>
      </c>
      <c r="T6804" s="17">
        <v>0</v>
      </c>
      <c r="U6804" s="17">
        <v>104</v>
      </c>
      <c r="V6804" s="17">
        <v>0</v>
      </c>
      <c r="W6804" s="17">
        <v>0</v>
      </c>
      <c r="X6804" s="17">
        <v>0</v>
      </c>
      <c r="Y6804" s="17">
        <v>0</v>
      </c>
      <c r="Z6804" s="17">
        <v>0</v>
      </c>
      <c r="AA6804" s="17">
        <v>0</v>
      </c>
      <c r="AB6804" s="17">
        <v>0</v>
      </c>
      <c r="AC6804" s="17">
        <f>SUM(AF6804:AO6804)</f>
        <v>0</v>
      </c>
      <c r="AD6804" s="17">
        <v>0</v>
      </c>
      <c r="AE6804" s="17">
        <v>0</v>
      </c>
      <c r="AF6804" s="17">
        <v>0</v>
      </c>
      <c r="AG6804" s="17">
        <v>0</v>
      </c>
      <c r="AH6804" s="17">
        <v>0</v>
      </c>
      <c r="AI6804" s="17">
        <v>0</v>
      </c>
      <c r="AJ6804" s="17">
        <v>0</v>
      </c>
      <c r="AK6804" s="17">
        <v>0</v>
      </c>
      <c r="AL6804" s="17">
        <v>0</v>
      </c>
      <c r="AM6804" s="17">
        <v>0</v>
      </c>
      <c r="AN6804" s="17">
        <v>0</v>
      </c>
      <c r="AO6804" s="17">
        <v>0</v>
      </c>
      <c r="AP6804" s="18">
        <f>+'Per Cápita'!$E$4</f>
        <v>83816</v>
      </c>
      <c r="AQ6804" s="18">
        <f>+'Per Cápita'!$E$5</f>
        <v>74019</v>
      </c>
      <c r="AR6804" s="18">
        <f>+'Per Cápita'!$E$6</f>
        <v>111028</v>
      </c>
      <c r="AS6804" s="18">
        <f>+'Per Cápita'!$E$7</f>
        <v>136064</v>
      </c>
      <c r="AT6804" s="18">
        <f>+'Per Cápita'!$F$4</f>
        <v>103408</v>
      </c>
      <c r="AU6804" s="18">
        <f>+'Per Cápita'!$F$5</f>
        <v>90347</v>
      </c>
      <c r="AV6804" s="18">
        <f>+'Per Cápita'!$F$6</f>
        <v>138242</v>
      </c>
      <c r="AW6804" s="18">
        <f>+'Per Cápita'!$F$7</f>
        <v>166544</v>
      </c>
      <c r="AX6804" s="18">
        <f>+AP6804*($T6804+$R6804)*$O6804</f>
        <v>0</v>
      </c>
      <c r="AY6804" s="18">
        <f>+AQ6804*($V6804+$X6804)*$O6804</f>
        <v>0</v>
      </c>
      <c r="AZ6804" s="18">
        <f>+AR6804*$Z6804*$O6804</f>
        <v>0</v>
      </c>
      <c r="BA6804" s="18">
        <f>+AS6804*$AB6804*$O6804</f>
        <v>0</v>
      </c>
      <c r="BB6804" s="18">
        <f>+AT6804*(S6804+Q6804)*$O6804</f>
        <v>2875619.4442365733</v>
      </c>
      <c r="BC6804" s="18">
        <f>+AU6804*(U6804+W6804)*$O6804</f>
        <v>12442425.63555824</v>
      </c>
      <c r="BD6804" s="18">
        <f>+AV6804*Y6804*$O6804</f>
        <v>0</v>
      </c>
      <c r="BE6804" s="18">
        <f>+AW6804*AA6804*$O6804</f>
        <v>0</v>
      </c>
      <c r="BF6804" s="18">
        <f>+AP6804*($AG6804+$AE6804)*$BF$1*$O6804</f>
        <v>0</v>
      </c>
      <c r="BG6804" s="18">
        <f>+AQ6804*($AK6804+$AI6804)*$BF$1*$O6804</f>
        <v>0</v>
      </c>
      <c r="BH6804" s="18">
        <f>+AR6804*$AM6804*$BF$1*$O6804</f>
        <v>0</v>
      </c>
      <c r="BI6804" s="18">
        <f>+AS6804*$AO6804*$BF$1*$O6804</f>
        <v>0</v>
      </c>
      <c r="BJ6804" s="18">
        <f>+$BF$1*AT6804*(AF6804+AD6804)*$O6804</f>
        <v>0</v>
      </c>
      <c r="BK6804" s="18">
        <f>+$BF$1*AU6804*(AH6804+AJ6804)*$O6804</f>
        <v>0</v>
      </c>
      <c r="BL6804" s="18">
        <f>+AV6804*AL6804*$BF$1*$O6804</f>
        <v>0</v>
      </c>
      <c r="BM6804" s="18">
        <f>+$BF$1*AW6804*AN6804*$O6804</f>
        <v>0</v>
      </c>
      <c r="BN6804" s="18">
        <f>SUM(AX6804:BE6804)</f>
        <v>15318045.079794813</v>
      </c>
      <c r="BO6804" s="18">
        <f>SUM(BF6804:BM6804)</f>
        <v>0</v>
      </c>
      <c r="BP6804" s="36">
        <f>ROUND((BO6804+BN6804),0)</f>
        <v>15318045</v>
      </c>
      <c r="BQ6804" s="33" t="s">
        <v>11411</v>
      </c>
    </row>
    <row r="6805" spans="1:69" s="33" customFormat="1" x14ac:dyDescent="0.25">
      <c r="A6805" s="34" t="s">
        <v>8065</v>
      </c>
      <c r="B6805" s="33" t="s">
        <v>1853</v>
      </c>
      <c r="C6805" s="34">
        <v>3813</v>
      </c>
      <c r="D6805" s="33" t="s">
        <v>8065</v>
      </c>
      <c r="E6805" s="33" t="s">
        <v>6587</v>
      </c>
      <c r="F6805" s="33" t="s">
        <v>3638</v>
      </c>
      <c r="G6805" s="34">
        <v>5271</v>
      </c>
      <c r="H6805" s="34">
        <v>270124000171</v>
      </c>
      <c r="I6805" s="33" t="s">
        <v>3644</v>
      </c>
      <c r="J6805" s="33">
        <v>1</v>
      </c>
      <c r="K6805" s="22">
        <v>32.18813292326157</v>
      </c>
      <c r="L6805" s="16"/>
      <c r="M6805" s="16">
        <f>+K6805/$M$1</f>
        <v>2.2548256775033293</v>
      </c>
      <c r="N6805" s="16">
        <f>+(M6805-$N$2)/($N$1-$N$2)</f>
        <v>0.3242133998274857</v>
      </c>
      <c r="O6805" s="35">
        <f>1+N6805</f>
        <v>1.3242133998274856</v>
      </c>
      <c r="P6805" s="17">
        <f>SUM(Q6805:AB6805)</f>
        <v>331</v>
      </c>
      <c r="Q6805" s="17">
        <v>0</v>
      </c>
      <c r="R6805" s="17">
        <v>0</v>
      </c>
      <c r="S6805" s="17">
        <v>26</v>
      </c>
      <c r="T6805" s="17">
        <v>0</v>
      </c>
      <c r="U6805" s="17">
        <v>219</v>
      </c>
      <c r="V6805" s="17">
        <v>0</v>
      </c>
      <c r="W6805" s="17">
        <v>86</v>
      </c>
      <c r="X6805" s="17">
        <v>0</v>
      </c>
      <c r="Y6805" s="17">
        <v>0</v>
      </c>
      <c r="Z6805" s="17">
        <v>0</v>
      </c>
      <c r="AA6805" s="17">
        <v>0</v>
      </c>
      <c r="AB6805" s="17">
        <v>0</v>
      </c>
      <c r="AC6805" s="17">
        <f>SUM(AF6805:AO6805)</f>
        <v>0</v>
      </c>
      <c r="AD6805" s="17">
        <v>0</v>
      </c>
      <c r="AE6805" s="17">
        <v>0</v>
      </c>
      <c r="AF6805" s="17">
        <v>0</v>
      </c>
      <c r="AG6805" s="17">
        <v>0</v>
      </c>
      <c r="AH6805" s="17">
        <v>0</v>
      </c>
      <c r="AI6805" s="17">
        <v>0</v>
      </c>
      <c r="AJ6805" s="17">
        <v>0</v>
      </c>
      <c r="AK6805" s="17">
        <v>0</v>
      </c>
      <c r="AL6805" s="17">
        <v>0</v>
      </c>
      <c r="AM6805" s="17">
        <v>0</v>
      </c>
      <c r="AN6805" s="17">
        <v>0</v>
      </c>
      <c r="AO6805" s="17">
        <v>0</v>
      </c>
      <c r="AP6805" s="18">
        <f>+'Per Cápita'!$E$4</f>
        <v>83816</v>
      </c>
      <c r="AQ6805" s="18">
        <f>+'Per Cápita'!$E$5</f>
        <v>74019</v>
      </c>
      <c r="AR6805" s="18">
        <f>+'Per Cápita'!$E$6</f>
        <v>111028</v>
      </c>
      <c r="AS6805" s="18">
        <f>+'Per Cápita'!$E$7</f>
        <v>136064</v>
      </c>
      <c r="AT6805" s="18">
        <f>+'Per Cápita'!$F$4</f>
        <v>103408</v>
      </c>
      <c r="AU6805" s="18">
        <f>+'Per Cápita'!$F$5</f>
        <v>90347</v>
      </c>
      <c r="AV6805" s="18">
        <f>+'Per Cápita'!$F$6</f>
        <v>138242</v>
      </c>
      <c r="AW6805" s="18">
        <f>+'Per Cápita'!$F$7</f>
        <v>166544</v>
      </c>
      <c r="AX6805" s="18">
        <f>+AP6805*($T6805+$R6805)*$O6805</f>
        <v>0</v>
      </c>
      <c r="AY6805" s="18">
        <f>+AQ6805*($V6805+$X6805)*$O6805</f>
        <v>0</v>
      </c>
      <c r="AZ6805" s="18">
        <f>+AR6805*$Z6805*$O6805</f>
        <v>0</v>
      </c>
      <c r="BA6805" s="18">
        <f>+AS6805*$AB6805*$O6805</f>
        <v>0</v>
      </c>
      <c r="BB6805" s="18">
        <f>+AT6805*(S6805+Q6805)*$O6805</f>
        <v>3560290.7404833767</v>
      </c>
      <c r="BC6805" s="18">
        <f>+AU6805*(U6805+W6805)*$O6805</f>
        <v>36489805.950435221</v>
      </c>
      <c r="BD6805" s="18">
        <f>+AV6805*Y6805*$O6805</f>
        <v>0</v>
      </c>
      <c r="BE6805" s="18">
        <f>+AW6805*AA6805*$O6805</f>
        <v>0</v>
      </c>
      <c r="BF6805" s="18">
        <f>+AP6805*($AG6805+$AE6805)*$BF$1*$O6805</f>
        <v>0</v>
      </c>
      <c r="BG6805" s="18">
        <f>+AQ6805*($AK6805+$AI6805)*$BF$1*$O6805</f>
        <v>0</v>
      </c>
      <c r="BH6805" s="18">
        <f>+AR6805*$AM6805*$BF$1*$O6805</f>
        <v>0</v>
      </c>
      <c r="BI6805" s="18">
        <f>+AS6805*$AO6805*$BF$1*$O6805</f>
        <v>0</v>
      </c>
      <c r="BJ6805" s="18">
        <f>+$BF$1*AT6805*(AF6805+AD6805)*$O6805</f>
        <v>0</v>
      </c>
      <c r="BK6805" s="18">
        <f>+$BF$1*AU6805*(AH6805+AJ6805)*$O6805</f>
        <v>0</v>
      </c>
      <c r="BL6805" s="18">
        <f>+AV6805*AL6805*$BF$1*$O6805</f>
        <v>0</v>
      </c>
      <c r="BM6805" s="18">
        <f>+$BF$1*AW6805*AN6805*$O6805</f>
        <v>0</v>
      </c>
      <c r="BN6805" s="18">
        <f>SUM(AX6805:BE6805)</f>
        <v>40050096.690918595</v>
      </c>
      <c r="BO6805" s="18">
        <f>SUM(BF6805:BM6805)</f>
        <v>0</v>
      </c>
      <c r="BP6805" s="36">
        <f>ROUND((BO6805+BN6805),0)</f>
        <v>40050097</v>
      </c>
      <c r="BQ6805" s="33" t="s">
        <v>11411</v>
      </c>
    </row>
    <row r="6806" spans="1:69" s="33" customFormat="1" x14ac:dyDescent="0.25">
      <c r="A6806" s="34" t="s">
        <v>8065</v>
      </c>
      <c r="B6806" s="33" t="s">
        <v>1853</v>
      </c>
      <c r="C6806" s="34">
        <v>3813</v>
      </c>
      <c r="D6806" s="33" t="s">
        <v>8065</v>
      </c>
      <c r="E6806" s="33" t="s">
        <v>6587</v>
      </c>
      <c r="F6806" s="33" t="s">
        <v>3638</v>
      </c>
      <c r="G6806" s="34">
        <v>5270</v>
      </c>
      <c r="H6806" s="34">
        <v>270124000278</v>
      </c>
      <c r="I6806" s="33" t="s">
        <v>3645</v>
      </c>
      <c r="J6806" s="33">
        <v>1</v>
      </c>
      <c r="K6806" s="22">
        <v>32.18813292326157</v>
      </c>
      <c r="L6806" s="16"/>
      <c r="M6806" s="16">
        <f>+K6806/$M$1</f>
        <v>2.2548256775033293</v>
      </c>
      <c r="N6806" s="16">
        <f>+(M6806-$N$2)/($N$1-$N$2)</f>
        <v>0.3242133998274857</v>
      </c>
      <c r="O6806" s="35">
        <f>1+N6806</f>
        <v>1.3242133998274856</v>
      </c>
      <c r="P6806" s="17">
        <f>SUM(Q6806:AB6806)</f>
        <v>221</v>
      </c>
      <c r="Q6806" s="17">
        <v>0</v>
      </c>
      <c r="R6806" s="17">
        <v>0</v>
      </c>
      <c r="S6806" s="17">
        <v>22</v>
      </c>
      <c r="T6806" s="17">
        <v>0</v>
      </c>
      <c r="U6806" s="17">
        <v>141</v>
      </c>
      <c r="V6806" s="17">
        <v>0</v>
      </c>
      <c r="W6806" s="17">
        <v>58</v>
      </c>
      <c r="X6806" s="17">
        <v>0</v>
      </c>
      <c r="Y6806" s="17">
        <v>0</v>
      </c>
      <c r="Z6806" s="17">
        <v>0</v>
      </c>
      <c r="AA6806" s="17">
        <v>0</v>
      </c>
      <c r="AB6806" s="17">
        <v>0</v>
      </c>
      <c r="AC6806" s="17">
        <f>SUM(AF6806:AO6806)</f>
        <v>0</v>
      </c>
      <c r="AD6806" s="17">
        <v>0</v>
      </c>
      <c r="AE6806" s="17">
        <v>0</v>
      </c>
      <c r="AF6806" s="17">
        <v>0</v>
      </c>
      <c r="AG6806" s="17">
        <v>0</v>
      </c>
      <c r="AH6806" s="17">
        <v>0</v>
      </c>
      <c r="AI6806" s="17">
        <v>0</v>
      </c>
      <c r="AJ6806" s="17">
        <v>0</v>
      </c>
      <c r="AK6806" s="17">
        <v>0</v>
      </c>
      <c r="AL6806" s="17">
        <v>0</v>
      </c>
      <c r="AM6806" s="17">
        <v>0</v>
      </c>
      <c r="AN6806" s="17">
        <v>0</v>
      </c>
      <c r="AO6806" s="17">
        <v>0</v>
      </c>
      <c r="AP6806" s="18">
        <f>+'Per Cápita'!$E$4</f>
        <v>83816</v>
      </c>
      <c r="AQ6806" s="18">
        <f>+'Per Cápita'!$E$5</f>
        <v>74019</v>
      </c>
      <c r="AR6806" s="18">
        <f>+'Per Cápita'!$E$6</f>
        <v>111028</v>
      </c>
      <c r="AS6806" s="18">
        <f>+'Per Cápita'!$E$7</f>
        <v>136064</v>
      </c>
      <c r="AT6806" s="18">
        <f>+'Per Cápita'!$F$4</f>
        <v>103408</v>
      </c>
      <c r="AU6806" s="18">
        <f>+'Per Cápita'!$F$5</f>
        <v>90347</v>
      </c>
      <c r="AV6806" s="18">
        <f>+'Per Cápita'!$F$6</f>
        <v>138242</v>
      </c>
      <c r="AW6806" s="18">
        <f>+'Per Cápita'!$F$7</f>
        <v>166544</v>
      </c>
      <c r="AX6806" s="18">
        <f>+AP6806*($T6806+$R6806)*$O6806</f>
        <v>0</v>
      </c>
      <c r="AY6806" s="18">
        <f>+AQ6806*($V6806+$X6806)*$O6806</f>
        <v>0</v>
      </c>
      <c r="AZ6806" s="18">
        <f>+AR6806*$Z6806*$O6806</f>
        <v>0</v>
      </c>
      <c r="BA6806" s="18">
        <f>+AS6806*$AB6806*$O6806</f>
        <v>0</v>
      </c>
      <c r="BB6806" s="18">
        <f>+AT6806*(S6806+Q6806)*$O6806</f>
        <v>3012553.7034859341</v>
      </c>
      <c r="BC6806" s="18">
        <f>+AU6806*(U6806+W6806)*$O6806</f>
        <v>23808102.898808554</v>
      </c>
      <c r="BD6806" s="18">
        <f>+AV6806*Y6806*$O6806</f>
        <v>0</v>
      </c>
      <c r="BE6806" s="18">
        <f>+AW6806*AA6806*$O6806</f>
        <v>0</v>
      </c>
      <c r="BF6806" s="18">
        <f>+AP6806*($AG6806+$AE6806)*$BF$1*$O6806</f>
        <v>0</v>
      </c>
      <c r="BG6806" s="18">
        <f>+AQ6806*($AK6806+$AI6806)*$BF$1*$O6806</f>
        <v>0</v>
      </c>
      <c r="BH6806" s="18">
        <f>+AR6806*$AM6806*$BF$1*$O6806</f>
        <v>0</v>
      </c>
      <c r="BI6806" s="18">
        <f>+AS6806*$AO6806*$BF$1*$O6806</f>
        <v>0</v>
      </c>
      <c r="BJ6806" s="18">
        <f>+$BF$1*AT6806*(AF6806+AD6806)*$O6806</f>
        <v>0</v>
      </c>
      <c r="BK6806" s="18">
        <f>+$BF$1*AU6806*(AH6806+AJ6806)*$O6806</f>
        <v>0</v>
      </c>
      <c r="BL6806" s="18">
        <f>+AV6806*AL6806*$BF$1*$O6806</f>
        <v>0</v>
      </c>
      <c r="BM6806" s="18">
        <f>+$BF$1*AW6806*AN6806*$O6806</f>
        <v>0</v>
      </c>
      <c r="BN6806" s="18">
        <f>SUM(AX6806:BE6806)</f>
        <v>26820656.60229449</v>
      </c>
      <c r="BO6806" s="18">
        <f>SUM(BF6806:BM6806)</f>
        <v>0</v>
      </c>
      <c r="BP6806" s="36">
        <f>ROUND((BO6806+BN6806),0)</f>
        <v>26820657</v>
      </c>
      <c r="BQ6806" s="33" t="s">
        <v>11411</v>
      </c>
    </row>
    <row r="6807" spans="1:69" s="33" customFormat="1" x14ac:dyDescent="0.25">
      <c r="A6807" s="34" t="s">
        <v>8065</v>
      </c>
      <c r="B6807" s="33" t="s">
        <v>1853</v>
      </c>
      <c r="C6807" s="34">
        <v>3813</v>
      </c>
      <c r="D6807" s="33" t="s">
        <v>8065</v>
      </c>
      <c r="E6807" s="33" t="s">
        <v>6587</v>
      </c>
      <c r="F6807" s="33" t="s">
        <v>3638</v>
      </c>
      <c r="G6807" s="34">
        <v>5058</v>
      </c>
      <c r="H6807" s="34">
        <v>270124000308</v>
      </c>
      <c r="I6807" s="33" t="s">
        <v>3646</v>
      </c>
      <c r="J6807" s="33">
        <v>1</v>
      </c>
      <c r="K6807" s="22">
        <v>32.18813292326157</v>
      </c>
      <c r="L6807" s="16"/>
      <c r="M6807" s="16">
        <f>+K6807/$M$1</f>
        <v>2.2548256775033293</v>
      </c>
      <c r="N6807" s="16">
        <f>+(M6807-$N$2)/($N$1-$N$2)</f>
        <v>0.3242133998274857</v>
      </c>
      <c r="O6807" s="35">
        <f>1+N6807</f>
        <v>1.3242133998274856</v>
      </c>
      <c r="P6807" s="17">
        <f>SUM(Q6807:AB6807)</f>
        <v>251</v>
      </c>
      <c r="Q6807" s="17">
        <v>0</v>
      </c>
      <c r="R6807" s="17">
        <v>0</v>
      </c>
      <c r="S6807" s="17">
        <v>15</v>
      </c>
      <c r="T6807" s="17">
        <v>0</v>
      </c>
      <c r="U6807" s="17">
        <v>101</v>
      </c>
      <c r="V6807" s="17">
        <v>0</v>
      </c>
      <c r="W6807" s="17">
        <v>91</v>
      </c>
      <c r="X6807" s="17">
        <v>0</v>
      </c>
      <c r="Y6807" s="17">
        <v>44</v>
      </c>
      <c r="Z6807" s="17">
        <v>0</v>
      </c>
      <c r="AA6807" s="17">
        <v>0</v>
      </c>
      <c r="AB6807" s="17">
        <v>0</v>
      </c>
      <c r="AC6807" s="17">
        <f>SUM(AF6807:AO6807)</f>
        <v>0</v>
      </c>
      <c r="AD6807" s="17">
        <v>0</v>
      </c>
      <c r="AE6807" s="17">
        <v>0</v>
      </c>
      <c r="AF6807" s="17">
        <v>0</v>
      </c>
      <c r="AG6807" s="17">
        <v>0</v>
      </c>
      <c r="AH6807" s="17">
        <v>0</v>
      </c>
      <c r="AI6807" s="17">
        <v>0</v>
      </c>
      <c r="AJ6807" s="17">
        <v>0</v>
      </c>
      <c r="AK6807" s="17">
        <v>0</v>
      </c>
      <c r="AL6807" s="17">
        <v>0</v>
      </c>
      <c r="AM6807" s="17">
        <v>0</v>
      </c>
      <c r="AN6807" s="17">
        <v>0</v>
      </c>
      <c r="AO6807" s="17">
        <v>0</v>
      </c>
      <c r="AP6807" s="18">
        <f>+'Per Cápita'!$E$4</f>
        <v>83816</v>
      </c>
      <c r="AQ6807" s="18">
        <f>+'Per Cápita'!$E$5</f>
        <v>74019</v>
      </c>
      <c r="AR6807" s="18">
        <f>+'Per Cápita'!$E$6</f>
        <v>111028</v>
      </c>
      <c r="AS6807" s="18">
        <f>+'Per Cápita'!$E$7</f>
        <v>136064</v>
      </c>
      <c r="AT6807" s="18">
        <f>+'Per Cápita'!$F$4</f>
        <v>103408</v>
      </c>
      <c r="AU6807" s="18">
        <f>+'Per Cápita'!$F$5</f>
        <v>90347</v>
      </c>
      <c r="AV6807" s="18">
        <f>+'Per Cápita'!$F$6</f>
        <v>138242</v>
      </c>
      <c r="AW6807" s="18">
        <f>+'Per Cápita'!$F$7</f>
        <v>166544</v>
      </c>
      <c r="AX6807" s="18">
        <f>+AP6807*($T6807+$R6807)*$O6807</f>
        <v>0</v>
      </c>
      <c r="AY6807" s="18">
        <f>+AQ6807*($V6807+$X6807)*$O6807</f>
        <v>0</v>
      </c>
      <c r="AZ6807" s="18">
        <f>+AR6807*$Z6807*$O6807</f>
        <v>0</v>
      </c>
      <c r="BA6807" s="18">
        <f>+AS6807*$AB6807*$O6807</f>
        <v>0</v>
      </c>
      <c r="BB6807" s="18">
        <f>+AT6807*(S6807+Q6807)*$O6807</f>
        <v>2054013.8887404096</v>
      </c>
      <c r="BC6807" s="18">
        <f>+AU6807*(U6807+W6807)*$O6807</f>
        <v>22970631.942569058</v>
      </c>
      <c r="BD6807" s="18">
        <f>+AV6807*Y6807*$O6807</f>
        <v>8054723.9880338563</v>
      </c>
      <c r="BE6807" s="18">
        <f>+AW6807*AA6807*$O6807</f>
        <v>0</v>
      </c>
      <c r="BF6807" s="18">
        <f>+AP6807*($AG6807+$AE6807)*$BF$1*$O6807</f>
        <v>0</v>
      </c>
      <c r="BG6807" s="18">
        <f>+AQ6807*($AK6807+$AI6807)*$BF$1*$O6807</f>
        <v>0</v>
      </c>
      <c r="BH6807" s="18">
        <f>+AR6807*$AM6807*$BF$1*$O6807</f>
        <v>0</v>
      </c>
      <c r="BI6807" s="18">
        <f>+AS6807*$AO6807*$BF$1*$O6807</f>
        <v>0</v>
      </c>
      <c r="BJ6807" s="18">
        <f>+$BF$1*AT6807*(AF6807+AD6807)*$O6807</f>
        <v>0</v>
      </c>
      <c r="BK6807" s="18">
        <f>+$BF$1*AU6807*(AH6807+AJ6807)*$O6807</f>
        <v>0</v>
      </c>
      <c r="BL6807" s="18">
        <f>+AV6807*AL6807*$BF$1*$O6807</f>
        <v>0</v>
      </c>
      <c r="BM6807" s="18">
        <f>+$BF$1*AW6807*AN6807*$O6807</f>
        <v>0</v>
      </c>
      <c r="BN6807" s="18">
        <f>SUM(AX6807:BE6807)</f>
        <v>33079369.819343325</v>
      </c>
      <c r="BO6807" s="18">
        <f>SUM(BF6807:BM6807)</f>
        <v>0</v>
      </c>
      <c r="BP6807" s="36">
        <f>ROUND((BO6807+BN6807),0)</f>
        <v>33079370</v>
      </c>
      <c r="BQ6807" s="33" t="s">
        <v>11411</v>
      </c>
    </row>
    <row r="6808" spans="1:69" s="33" customFormat="1" x14ac:dyDescent="0.25">
      <c r="A6808" s="34" t="s">
        <v>8065</v>
      </c>
      <c r="B6808" s="33" t="s">
        <v>1853</v>
      </c>
      <c r="C6808" s="34">
        <v>3813</v>
      </c>
      <c r="D6808" s="33" t="s">
        <v>8065</v>
      </c>
      <c r="E6808" s="33" t="s">
        <v>6587</v>
      </c>
      <c r="F6808" s="33" t="s">
        <v>3638</v>
      </c>
      <c r="G6808" s="34">
        <v>5273</v>
      </c>
      <c r="H6808" s="34">
        <v>270124004753</v>
      </c>
      <c r="I6808" s="33" t="s">
        <v>3647</v>
      </c>
      <c r="J6808" s="33">
        <v>1</v>
      </c>
      <c r="K6808" s="22">
        <v>32.18813292326157</v>
      </c>
      <c r="L6808" s="16"/>
      <c r="M6808" s="16">
        <f>+K6808/$M$1</f>
        <v>2.2548256775033293</v>
      </c>
      <c r="N6808" s="16">
        <f>+(M6808-$N$2)/($N$1-$N$2)</f>
        <v>0.3242133998274857</v>
      </c>
      <c r="O6808" s="35">
        <f>1+N6808</f>
        <v>1.3242133998274856</v>
      </c>
      <c r="P6808" s="17">
        <f>SUM(Q6808:AB6808)</f>
        <v>384</v>
      </c>
      <c r="Q6808" s="17">
        <v>0</v>
      </c>
      <c r="R6808" s="17">
        <v>0</v>
      </c>
      <c r="S6808" s="17">
        <v>38</v>
      </c>
      <c r="T6808" s="17">
        <v>0</v>
      </c>
      <c r="U6808" s="17">
        <v>141</v>
      </c>
      <c r="V6808" s="17">
        <v>0</v>
      </c>
      <c r="W6808" s="17">
        <v>150</v>
      </c>
      <c r="X6808" s="17">
        <v>0</v>
      </c>
      <c r="Y6808" s="17">
        <v>0</v>
      </c>
      <c r="Z6808" s="17">
        <v>0</v>
      </c>
      <c r="AA6808" s="17">
        <v>55</v>
      </c>
      <c r="AB6808" s="17">
        <v>0</v>
      </c>
      <c r="AC6808" s="17">
        <f>SUM(AF6808:AO6808)</f>
        <v>0</v>
      </c>
      <c r="AD6808" s="17">
        <v>0</v>
      </c>
      <c r="AE6808" s="17">
        <v>0</v>
      </c>
      <c r="AF6808" s="17">
        <v>0</v>
      </c>
      <c r="AG6808" s="17">
        <v>0</v>
      </c>
      <c r="AH6808" s="17">
        <v>0</v>
      </c>
      <c r="AI6808" s="17">
        <v>0</v>
      </c>
      <c r="AJ6808" s="17">
        <v>0</v>
      </c>
      <c r="AK6808" s="17">
        <v>0</v>
      </c>
      <c r="AL6808" s="17">
        <v>0</v>
      </c>
      <c r="AM6808" s="17">
        <v>0</v>
      </c>
      <c r="AN6808" s="17">
        <v>0</v>
      </c>
      <c r="AO6808" s="17">
        <v>0</v>
      </c>
      <c r="AP6808" s="18">
        <f>+'Per Cápita'!$E$4</f>
        <v>83816</v>
      </c>
      <c r="AQ6808" s="18">
        <f>+'Per Cápita'!$E$5</f>
        <v>74019</v>
      </c>
      <c r="AR6808" s="18">
        <f>+'Per Cápita'!$E$6</f>
        <v>111028</v>
      </c>
      <c r="AS6808" s="18">
        <f>+'Per Cápita'!$E$7</f>
        <v>136064</v>
      </c>
      <c r="AT6808" s="18">
        <f>+'Per Cápita'!$F$4</f>
        <v>103408</v>
      </c>
      <c r="AU6808" s="18">
        <f>+'Per Cápita'!$F$5</f>
        <v>90347</v>
      </c>
      <c r="AV6808" s="18">
        <f>+'Per Cápita'!$F$6</f>
        <v>138242</v>
      </c>
      <c r="AW6808" s="18">
        <f>+'Per Cápita'!$F$7</f>
        <v>166544</v>
      </c>
      <c r="AX6808" s="18">
        <f>+AP6808*($T6808+$R6808)*$O6808</f>
        <v>0</v>
      </c>
      <c r="AY6808" s="18">
        <f>+AQ6808*($V6808+$X6808)*$O6808</f>
        <v>0</v>
      </c>
      <c r="AZ6808" s="18">
        <f>+AR6808*$Z6808*$O6808</f>
        <v>0</v>
      </c>
      <c r="BA6808" s="18">
        <f>+AS6808*$AB6808*$O6808</f>
        <v>0</v>
      </c>
      <c r="BB6808" s="18">
        <f>+AT6808*(S6808+Q6808)*$O6808</f>
        <v>5203501.8514757045</v>
      </c>
      <c r="BC6808" s="18">
        <f>+AU6808*(U6808+W6808)*$O6808</f>
        <v>34814864.03795623</v>
      </c>
      <c r="BD6808" s="18">
        <f>+AV6808*Y6808*$O6808</f>
        <v>0</v>
      </c>
      <c r="BE6808" s="18">
        <f>+AW6808*AA6808*$O6808</f>
        <v>12129688.805347782</v>
      </c>
      <c r="BF6808" s="18">
        <f>+AP6808*($AG6808+$AE6808)*$BF$1*$O6808</f>
        <v>0</v>
      </c>
      <c r="BG6808" s="18">
        <f>+AQ6808*($AK6808+$AI6808)*$BF$1*$O6808</f>
        <v>0</v>
      </c>
      <c r="BH6808" s="18">
        <f>+AR6808*$AM6808*$BF$1*$O6808</f>
        <v>0</v>
      </c>
      <c r="BI6808" s="18">
        <f>+AS6808*$AO6808*$BF$1*$O6808</f>
        <v>0</v>
      </c>
      <c r="BJ6808" s="18">
        <f>+$BF$1*AT6808*(AF6808+AD6808)*$O6808</f>
        <v>0</v>
      </c>
      <c r="BK6808" s="18">
        <f>+$BF$1*AU6808*(AH6808+AJ6808)*$O6808</f>
        <v>0</v>
      </c>
      <c r="BL6808" s="18">
        <f>+AV6808*AL6808*$BF$1*$O6808</f>
        <v>0</v>
      </c>
      <c r="BM6808" s="18">
        <f>+$BF$1*AW6808*AN6808*$O6808</f>
        <v>0</v>
      </c>
      <c r="BN6808" s="18">
        <f>SUM(AX6808:BE6808)</f>
        <v>52148054.694779724</v>
      </c>
      <c r="BO6808" s="18">
        <f>SUM(BF6808:BM6808)</f>
        <v>0</v>
      </c>
      <c r="BP6808" s="36">
        <f>ROUND((BO6808+BN6808),0)</f>
        <v>52148055</v>
      </c>
      <c r="BQ6808" s="33" t="s">
        <v>11411</v>
      </c>
    </row>
    <row r="6809" spans="1:69" s="33" customFormat="1" x14ac:dyDescent="0.25">
      <c r="A6809" s="34" t="s">
        <v>8065</v>
      </c>
      <c r="B6809" s="33" t="s">
        <v>1853</v>
      </c>
      <c r="C6809" s="34">
        <v>3813</v>
      </c>
      <c r="D6809" s="33" t="s">
        <v>8065</v>
      </c>
      <c r="E6809" s="33" t="s">
        <v>6588</v>
      </c>
      <c r="F6809" s="33" t="s">
        <v>9445</v>
      </c>
      <c r="G6809" s="34">
        <v>5277</v>
      </c>
      <c r="H6809" s="34">
        <v>270204000031</v>
      </c>
      <c r="I6809" s="33" t="s">
        <v>3649</v>
      </c>
      <c r="J6809" s="33">
        <v>1</v>
      </c>
      <c r="K6809" s="22">
        <v>61.027809816737154</v>
      </c>
      <c r="L6809" s="16"/>
      <c r="M6809" s="16">
        <f>+K6809/$M$1</f>
        <v>4.2750871243334352</v>
      </c>
      <c r="N6809" s="16">
        <f>+(M6809-$N$2)/($N$1-$N$2)</f>
        <v>0.62980770378422213</v>
      </c>
      <c r="O6809" s="35">
        <f>1+N6809</f>
        <v>1.629807703784222</v>
      </c>
      <c r="P6809" s="17">
        <f>SUM(Q6809:AB6809)</f>
        <v>156</v>
      </c>
      <c r="Q6809" s="17">
        <v>0</v>
      </c>
      <c r="R6809" s="17">
        <v>0</v>
      </c>
      <c r="S6809" s="17">
        <v>20</v>
      </c>
      <c r="T6809" s="17">
        <v>0</v>
      </c>
      <c r="U6809" s="17">
        <v>136</v>
      </c>
      <c r="V6809" s="17">
        <v>0</v>
      </c>
      <c r="W6809" s="17">
        <v>0</v>
      </c>
      <c r="X6809" s="17">
        <v>0</v>
      </c>
      <c r="Y6809" s="17">
        <v>0</v>
      </c>
      <c r="Z6809" s="17">
        <v>0</v>
      </c>
      <c r="AA6809" s="17">
        <v>0</v>
      </c>
      <c r="AB6809" s="17">
        <v>0</v>
      </c>
      <c r="AC6809" s="17">
        <f>SUM(AF6809:AO6809)</f>
        <v>0</v>
      </c>
      <c r="AD6809" s="17">
        <v>0</v>
      </c>
      <c r="AE6809" s="17">
        <v>0</v>
      </c>
      <c r="AF6809" s="17">
        <v>0</v>
      </c>
      <c r="AG6809" s="17">
        <v>0</v>
      </c>
      <c r="AH6809" s="17">
        <v>0</v>
      </c>
      <c r="AI6809" s="17">
        <v>0</v>
      </c>
      <c r="AJ6809" s="17">
        <v>0</v>
      </c>
      <c r="AK6809" s="17">
        <v>0</v>
      </c>
      <c r="AL6809" s="17">
        <v>0</v>
      </c>
      <c r="AM6809" s="17">
        <v>0</v>
      </c>
      <c r="AN6809" s="17">
        <v>0</v>
      </c>
      <c r="AO6809" s="17">
        <v>0</v>
      </c>
      <c r="AP6809" s="18">
        <f>+'Per Cápita'!$E$4</f>
        <v>83816</v>
      </c>
      <c r="AQ6809" s="18">
        <f>+'Per Cápita'!$E$5</f>
        <v>74019</v>
      </c>
      <c r="AR6809" s="18">
        <f>+'Per Cápita'!$E$6</f>
        <v>111028</v>
      </c>
      <c r="AS6809" s="18">
        <f>+'Per Cápita'!$E$7</f>
        <v>136064</v>
      </c>
      <c r="AT6809" s="18">
        <f>+'Per Cápita'!$F$4</f>
        <v>103408</v>
      </c>
      <c r="AU6809" s="18">
        <f>+'Per Cápita'!$F$5</f>
        <v>90347</v>
      </c>
      <c r="AV6809" s="18">
        <f>+'Per Cápita'!$F$6</f>
        <v>138242</v>
      </c>
      <c r="AW6809" s="18">
        <f>+'Per Cápita'!$F$7</f>
        <v>166544</v>
      </c>
      <c r="AX6809" s="18">
        <f>+AP6809*($T6809+$R6809)*$O6809</f>
        <v>0</v>
      </c>
      <c r="AY6809" s="18">
        <f>+AQ6809*($V6809+$X6809)*$O6809</f>
        <v>0</v>
      </c>
      <c r="AZ6809" s="18">
        <f>+AR6809*$Z6809*$O6809</f>
        <v>0</v>
      </c>
      <c r="BA6809" s="18">
        <f>+AS6809*$AB6809*$O6809</f>
        <v>0</v>
      </c>
      <c r="BB6809" s="18">
        <f>+AT6809*(S6809+Q6809)*$O6809</f>
        <v>3370703.1006583767</v>
      </c>
      <c r="BC6809" s="18">
        <f>+AU6809*(U6809+W6809)*$O6809</f>
        <v>20025760.179475863</v>
      </c>
      <c r="BD6809" s="18">
        <f>+AV6809*Y6809*$O6809</f>
        <v>0</v>
      </c>
      <c r="BE6809" s="18">
        <f>+AW6809*AA6809*$O6809</f>
        <v>0</v>
      </c>
      <c r="BF6809" s="18">
        <f>+AP6809*($AG6809+$AE6809)*$BF$1*$O6809</f>
        <v>0</v>
      </c>
      <c r="BG6809" s="18">
        <f>+AQ6809*($AK6809+$AI6809)*$BF$1*$O6809</f>
        <v>0</v>
      </c>
      <c r="BH6809" s="18">
        <f>+AR6809*$AM6809*$BF$1*$O6809</f>
        <v>0</v>
      </c>
      <c r="BI6809" s="18">
        <f>+AS6809*$AO6809*$BF$1*$O6809</f>
        <v>0</v>
      </c>
      <c r="BJ6809" s="18">
        <f>+$BF$1*AT6809*(AF6809+AD6809)*$O6809</f>
        <v>0</v>
      </c>
      <c r="BK6809" s="18">
        <f>+$BF$1*AU6809*(AH6809+AJ6809)*$O6809</f>
        <v>0</v>
      </c>
      <c r="BL6809" s="18">
        <f>+AV6809*AL6809*$BF$1*$O6809</f>
        <v>0</v>
      </c>
      <c r="BM6809" s="18">
        <f>+$BF$1*AW6809*AN6809*$O6809</f>
        <v>0</v>
      </c>
      <c r="BN6809" s="18">
        <f>SUM(AX6809:BE6809)</f>
        <v>23396463.280134238</v>
      </c>
      <c r="BO6809" s="18">
        <f>SUM(BF6809:BM6809)</f>
        <v>0</v>
      </c>
      <c r="BP6809" s="36">
        <f>ROUND((BO6809+BN6809),0)</f>
        <v>23396463</v>
      </c>
      <c r="BQ6809" s="33" t="s">
        <v>11411</v>
      </c>
    </row>
    <row r="6810" spans="1:69" s="33" customFormat="1" x14ac:dyDescent="0.25">
      <c r="A6810" s="34" t="s">
        <v>8065</v>
      </c>
      <c r="B6810" s="33" t="s">
        <v>1853</v>
      </c>
      <c r="C6810" s="34">
        <v>3813</v>
      </c>
      <c r="D6810" s="33" t="s">
        <v>8065</v>
      </c>
      <c r="E6810" s="33" t="s">
        <v>6588</v>
      </c>
      <c r="F6810" s="33" t="s">
        <v>9445</v>
      </c>
      <c r="G6810" s="34">
        <v>105467</v>
      </c>
      <c r="H6810" s="34">
        <v>270204000104</v>
      </c>
      <c r="I6810" s="33" t="s">
        <v>9151</v>
      </c>
      <c r="J6810" s="33">
        <v>1</v>
      </c>
      <c r="K6810" s="22">
        <v>61.027809816737154</v>
      </c>
      <c r="L6810" s="16"/>
      <c r="M6810" s="16">
        <f>+K6810/$M$1</f>
        <v>4.2750871243334352</v>
      </c>
      <c r="N6810" s="16">
        <f>+(M6810-$N$2)/($N$1-$N$2)</f>
        <v>0.62980770378422213</v>
      </c>
      <c r="O6810" s="35">
        <f>1+N6810</f>
        <v>1.629807703784222</v>
      </c>
      <c r="P6810" s="17">
        <f>SUM(Q6810:AB6810)</f>
        <v>316</v>
      </c>
      <c r="Q6810" s="17">
        <v>0</v>
      </c>
      <c r="R6810" s="17">
        <v>0</v>
      </c>
      <c r="S6810" s="17">
        <v>25</v>
      </c>
      <c r="T6810" s="17">
        <v>0</v>
      </c>
      <c r="U6810" s="17">
        <v>108</v>
      </c>
      <c r="V6810" s="17">
        <v>0</v>
      </c>
      <c r="W6810" s="17">
        <v>146</v>
      </c>
      <c r="X6810" s="17">
        <v>0</v>
      </c>
      <c r="Y6810" s="17">
        <v>0</v>
      </c>
      <c r="Z6810" s="17">
        <v>0</v>
      </c>
      <c r="AA6810" s="17">
        <v>37</v>
      </c>
      <c r="AB6810" s="17">
        <v>0</v>
      </c>
      <c r="AC6810" s="17">
        <f>SUM(AF6810:AO6810)</f>
        <v>0</v>
      </c>
      <c r="AD6810" s="17">
        <v>0</v>
      </c>
      <c r="AE6810" s="17">
        <v>0</v>
      </c>
      <c r="AF6810" s="17">
        <v>0</v>
      </c>
      <c r="AG6810" s="17">
        <v>0</v>
      </c>
      <c r="AH6810" s="17">
        <v>0</v>
      </c>
      <c r="AI6810" s="17">
        <v>0</v>
      </c>
      <c r="AJ6810" s="17">
        <v>0</v>
      </c>
      <c r="AK6810" s="17">
        <v>0</v>
      </c>
      <c r="AL6810" s="17">
        <v>0</v>
      </c>
      <c r="AM6810" s="17">
        <v>0</v>
      </c>
      <c r="AN6810" s="17">
        <v>0</v>
      </c>
      <c r="AO6810" s="17">
        <v>0</v>
      </c>
      <c r="AP6810" s="18">
        <f>+'Per Cápita'!$E$4</f>
        <v>83816</v>
      </c>
      <c r="AQ6810" s="18">
        <f>+'Per Cápita'!$E$5</f>
        <v>74019</v>
      </c>
      <c r="AR6810" s="18">
        <f>+'Per Cápita'!$E$6</f>
        <v>111028</v>
      </c>
      <c r="AS6810" s="18">
        <f>+'Per Cápita'!$E$7</f>
        <v>136064</v>
      </c>
      <c r="AT6810" s="18">
        <f>+'Per Cápita'!$F$4</f>
        <v>103408</v>
      </c>
      <c r="AU6810" s="18">
        <f>+'Per Cápita'!$F$5</f>
        <v>90347</v>
      </c>
      <c r="AV6810" s="18">
        <f>+'Per Cápita'!$F$6</f>
        <v>138242</v>
      </c>
      <c r="AW6810" s="18">
        <f>+'Per Cápita'!$F$7</f>
        <v>166544</v>
      </c>
      <c r="AX6810" s="18">
        <f>+AP6810*($T6810+$R6810)*$O6810</f>
        <v>0</v>
      </c>
      <c r="AY6810" s="18">
        <f>+AQ6810*($V6810+$X6810)*$O6810</f>
        <v>0</v>
      </c>
      <c r="AZ6810" s="18">
        <f>+AR6810*$Z6810*$O6810</f>
        <v>0</v>
      </c>
      <c r="BA6810" s="18">
        <f>+AS6810*$AB6810*$O6810</f>
        <v>0</v>
      </c>
      <c r="BB6810" s="18">
        <f>+AT6810*(S6810+Q6810)*$O6810</f>
        <v>4213378.8758229706</v>
      </c>
      <c r="BC6810" s="18">
        <f>+AU6810*(U6810+W6810)*$O6810</f>
        <v>37401052.099903449</v>
      </c>
      <c r="BD6810" s="18">
        <f>+AV6810*Y6810*$O6810</f>
        <v>0</v>
      </c>
      <c r="BE6810" s="18">
        <f>+AW6810*AA6810*$O6810</f>
        <v>10043083.68610446</v>
      </c>
      <c r="BF6810" s="18">
        <f>+AP6810*($AG6810+$AE6810)*$BF$1*$O6810</f>
        <v>0</v>
      </c>
      <c r="BG6810" s="18">
        <f>+AQ6810*($AK6810+$AI6810)*$BF$1*$O6810</f>
        <v>0</v>
      </c>
      <c r="BH6810" s="18">
        <f>+AR6810*$AM6810*$BF$1*$O6810</f>
        <v>0</v>
      </c>
      <c r="BI6810" s="18">
        <f>+AS6810*$AO6810*$BF$1*$O6810</f>
        <v>0</v>
      </c>
      <c r="BJ6810" s="18">
        <f>+$BF$1*AT6810*(AF6810+AD6810)*$O6810</f>
        <v>0</v>
      </c>
      <c r="BK6810" s="18">
        <f>+$BF$1*AU6810*(AH6810+AJ6810)*$O6810</f>
        <v>0</v>
      </c>
      <c r="BL6810" s="18">
        <f>+AV6810*AL6810*$BF$1*$O6810</f>
        <v>0</v>
      </c>
      <c r="BM6810" s="18">
        <f>+$BF$1*AW6810*AN6810*$O6810</f>
        <v>0</v>
      </c>
      <c r="BN6810" s="18">
        <f>SUM(AX6810:BE6810)</f>
        <v>51657514.66183088</v>
      </c>
      <c r="BO6810" s="18">
        <f>SUM(BF6810:BM6810)</f>
        <v>0</v>
      </c>
      <c r="BP6810" s="36">
        <f>ROUND((BO6810+BN6810),0)</f>
        <v>51657515</v>
      </c>
      <c r="BQ6810" s="33" t="s">
        <v>11411</v>
      </c>
    </row>
    <row r="6811" spans="1:69" s="33" customFormat="1" x14ac:dyDescent="0.25">
      <c r="A6811" s="34" t="s">
        <v>8065</v>
      </c>
      <c r="B6811" s="33" t="s">
        <v>1853</v>
      </c>
      <c r="C6811" s="34">
        <v>3813</v>
      </c>
      <c r="D6811" s="33" t="s">
        <v>8065</v>
      </c>
      <c r="E6811" s="33" t="s">
        <v>6588</v>
      </c>
      <c r="F6811" s="33" t="s">
        <v>9445</v>
      </c>
      <c r="G6811" s="34">
        <v>5278</v>
      </c>
      <c r="H6811" s="34">
        <v>270204000201</v>
      </c>
      <c r="I6811" s="33" t="s">
        <v>1903</v>
      </c>
      <c r="J6811" s="33">
        <v>1</v>
      </c>
      <c r="K6811" s="22">
        <v>61.027809816737154</v>
      </c>
      <c r="L6811" s="16"/>
      <c r="M6811" s="16">
        <f>+K6811/$M$1</f>
        <v>4.2750871243334352</v>
      </c>
      <c r="N6811" s="16">
        <f>+(M6811-$N$2)/($N$1-$N$2)</f>
        <v>0.62980770378422213</v>
      </c>
      <c r="O6811" s="35">
        <f>1+N6811</f>
        <v>1.629807703784222</v>
      </c>
      <c r="P6811" s="17">
        <f>SUM(Q6811:AB6811)</f>
        <v>184</v>
      </c>
      <c r="Q6811" s="17">
        <v>0</v>
      </c>
      <c r="R6811" s="17">
        <v>0</v>
      </c>
      <c r="S6811" s="17">
        <v>27</v>
      </c>
      <c r="T6811" s="17">
        <v>0</v>
      </c>
      <c r="U6811" s="17">
        <v>157</v>
      </c>
      <c r="V6811" s="17">
        <v>0</v>
      </c>
      <c r="W6811" s="17">
        <v>0</v>
      </c>
      <c r="X6811" s="17">
        <v>0</v>
      </c>
      <c r="Y6811" s="17">
        <v>0</v>
      </c>
      <c r="Z6811" s="17">
        <v>0</v>
      </c>
      <c r="AA6811" s="17">
        <v>0</v>
      </c>
      <c r="AB6811" s="17">
        <v>0</v>
      </c>
      <c r="AC6811" s="17">
        <f>SUM(AF6811:AO6811)</f>
        <v>0</v>
      </c>
      <c r="AD6811" s="17">
        <v>0</v>
      </c>
      <c r="AE6811" s="17">
        <v>0</v>
      </c>
      <c r="AF6811" s="17">
        <v>0</v>
      </c>
      <c r="AG6811" s="17">
        <v>0</v>
      </c>
      <c r="AH6811" s="17">
        <v>0</v>
      </c>
      <c r="AI6811" s="17">
        <v>0</v>
      </c>
      <c r="AJ6811" s="17">
        <v>0</v>
      </c>
      <c r="AK6811" s="17">
        <v>0</v>
      </c>
      <c r="AL6811" s="17">
        <v>0</v>
      </c>
      <c r="AM6811" s="17">
        <v>0</v>
      </c>
      <c r="AN6811" s="17">
        <v>0</v>
      </c>
      <c r="AO6811" s="17">
        <v>0</v>
      </c>
      <c r="AP6811" s="18">
        <f>+'Per Cápita'!$E$4</f>
        <v>83816</v>
      </c>
      <c r="AQ6811" s="18">
        <f>+'Per Cápita'!$E$5</f>
        <v>74019</v>
      </c>
      <c r="AR6811" s="18">
        <f>+'Per Cápita'!$E$6</f>
        <v>111028</v>
      </c>
      <c r="AS6811" s="18">
        <f>+'Per Cápita'!$E$7</f>
        <v>136064</v>
      </c>
      <c r="AT6811" s="18">
        <f>+'Per Cápita'!$F$4</f>
        <v>103408</v>
      </c>
      <c r="AU6811" s="18">
        <f>+'Per Cápita'!$F$5</f>
        <v>90347</v>
      </c>
      <c r="AV6811" s="18">
        <f>+'Per Cápita'!$F$6</f>
        <v>138242</v>
      </c>
      <c r="AW6811" s="18">
        <f>+'Per Cápita'!$F$7</f>
        <v>166544</v>
      </c>
      <c r="AX6811" s="18">
        <f>+AP6811*($T6811+$R6811)*$O6811</f>
        <v>0</v>
      </c>
      <c r="AY6811" s="18">
        <f>+AQ6811*($V6811+$X6811)*$O6811</f>
        <v>0</v>
      </c>
      <c r="AZ6811" s="18">
        <f>+AR6811*$Z6811*$O6811</f>
        <v>0</v>
      </c>
      <c r="BA6811" s="18">
        <f>+AS6811*$AB6811*$O6811</f>
        <v>0</v>
      </c>
      <c r="BB6811" s="18">
        <f>+AT6811*(S6811+Q6811)*$O6811</f>
        <v>4550449.1858888082</v>
      </c>
      <c r="BC6811" s="18">
        <f>+AU6811*(U6811+W6811)*$O6811</f>
        <v>23117973.148365516</v>
      </c>
      <c r="BD6811" s="18">
        <f>+AV6811*Y6811*$O6811</f>
        <v>0</v>
      </c>
      <c r="BE6811" s="18">
        <f>+AW6811*AA6811*$O6811</f>
        <v>0</v>
      </c>
      <c r="BF6811" s="18">
        <f>+AP6811*($AG6811+$AE6811)*$BF$1*$O6811</f>
        <v>0</v>
      </c>
      <c r="BG6811" s="18">
        <f>+AQ6811*($AK6811+$AI6811)*$BF$1*$O6811</f>
        <v>0</v>
      </c>
      <c r="BH6811" s="18">
        <f>+AR6811*$AM6811*$BF$1*$O6811</f>
        <v>0</v>
      </c>
      <c r="BI6811" s="18">
        <f>+AS6811*$AO6811*$BF$1*$O6811</f>
        <v>0</v>
      </c>
      <c r="BJ6811" s="18">
        <f>+$BF$1*AT6811*(AF6811+AD6811)*$O6811</f>
        <v>0</v>
      </c>
      <c r="BK6811" s="18">
        <f>+$BF$1*AU6811*(AH6811+AJ6811)*$O6811</f>
        <v>0</v>
      </c>
      <c r="BL6811" s="18">
        <f>+AV6811*AL6811*$BF$1*$O6811</f>
        <v>0</v>
      </c>
      <c r="BM6811" s="18">
        <f>+$BF$1*AW6811*AN6811*$O6811</f>
        <v>0</v>
      </c>
      <c r="BN6811" s="18">
        <f>SUM(AX6811:BE6811)</f>
        <v>27668422.334254324</v>
      </c>
      <c r="BO6811" s="18">
        <f>SUM(BF6811:BM6811)</f>
        <v>0</v>
      </c>
      <c r="BP6811" s="36">
        <f>ROUND((BO6811+BN6811),0)</f>
        <v>27668422</v>
      </c>
      <c r="BQ6811" s="33" t="s">
        <v>11411</v>
      </c>
    </row>
    <row r="6812" spans="1:69" s="33" customFormat="1" x14ac:dyDescent="0.25">
      <c r="A6812" s="34" t="s">
        <v>8065</v>
      </c>
      <c r="B6812" s="33" t="s">
        <v>1853</v>
      </c>
      <c r="C6812" s="34">
        <v>3813</v>
      </c>
      <c r="D6812" s="33" t="s">
        <v>8065</v>
      </c>
      <c r="E6812" s="33" t="s">
        <v>6589</v>
      </c>
      <c r="F6812" s="33" t="s">
        <v>3650</v>
      </c>
      <c r="G6812" s="34">
        <v>5280</v>
      </c>
      <c r="H6812" s="34">
        <v>270215000009</v>
      </c>
      <c r="I6812" s="33" t="s">
        <v>3655</v>
      </c>
      <c r="J6812" s="33">
        <v>1</v>
      </c>
      <c r="K6812" s="22">
        <v>18.188859190863809</v>
      </c>
      <c r="L6812" s="16"/>
      <c r="M6812" s="16">
        <f>+K6812/$M$1</f>
        <v>1.274156125980618</v>
      </c>
      <c r="N6812" s="16">
        <f>+(M6812-$N$2)/($N$1-$N$2)</f>
        <v>0.17587268408528703</v>
      </c>
      <c r="O6812" s="35">
        <f>1+N6812</f>
        <v>1.1758726840852871</v>
      </c>
      <c r="P6812" s="17">
        <f>SUM(Q6812:AB6812)</f>
        <v>300</v>
      </c>
      <c r="Q6812" s="17">
        <v>0</v>
      </c>
      <c r="R6812" s="17">
        <v>0</v>
      </c>
      <c r="S6812" s="17">
        <v>30</v>
      </c>
      <c r="T6812" s="17">
        <v>0</v>
      </c>
      <c r="U6812" s="17">
        <v>124</v>
      </c>
      <c r="V6812" s="17">
        <v>0</v>
      </c>
      <c r="W6812" s="17">
        <v>107</v>
      </c>
      <c r="X6812" s="17">
        <v>0</v>
      </c>
      <c r="Y6812" s="17">
        <v>0</v>
      </c>
      <c r="Z6812" s="17">
        <v>0</v>
      </c>
      <c r="AA6812" s="17">
        <v>39</v>
      </c>
      <c r="AB6812" s="17">
        <v>0</v>
      </c>
      <c r="AC6812" s="17">
        <f>SUM(AF6812:AO6812)</f>
        <v>0</v>
      </c>
      <c r="AD6812" s="17">
        <v>0</v>
      </c>
      <c r="AE6812" s="17">
        <v>0</v>
      </c>
      <c r="AF6812" s="17">
        <v>0</v>
      </c>
      <c r="AG6812" s="17">
        <v>0</v>
      </c>
      <c r="AH6812" s="17">
        <v>0</v>
      </c>
      <c r="AI6812" s="17">
        <v>0</v>
      </c>
      <c r="AJ6812" s="17">
        <v>0</v>
      </c>
      <c r="AK6812" s="17">
        <v>0</v>
      </c>
      <c r="AL6812" s="17">
        <v>0</v>
      </c>
      <c r="AM6812" s="17">
        <v>0</v>
      </c>
      <c r="AN6812" s="17">
        <v>0</v>
      </c>
      <c r="AO6812" s="17">
        <v>0</v>
      </c>
      <c r="AP6812" s="18">
        <f>+'Per Cápita'!$E$4</f>
        <v>83816</v>
      </c>
      <c r="AQ6812" s="18">
        <f>+'Per Cápita'!$E$5</f>
        <v>74019</v>
      </c>
      <c r="AR6812" s="18">
        <f>+'Per Cápita'!$E$6</f>
        <v>111028</v>
      </c>
      <c r="AS6812" s="18">
        <f>+'Per Cápita'!$E$7</f>
        <v>136064</v>
      </c>
      <c r="AT6812" s="18">
        <f>+'Per Cápita'!$F$4</f>
        <v>103408</v>
      </c>
      <c r="AU6812" s="18">
        <f>+'Per Cápita'!$F$5</f>
        <v>90347</v>
      </c>
      <c r="AV6812" s="18">
        <f>+'Per Cápita'!$F$6</f>
        <v>138242</v>
      </c>
      <c r="AW6812" s="18">
        <f>+'Per Cápita'!$F$7</f>
        <v>166544</v>
      </c>
      <c r="AX6812" s="18">
        <f>+AP6812*($T6812+$R6812)*$O6812</f>
        <v>0</v>
      </c>
      <c r="AY6812" s="18">
        <f>+AQ6812*($V6812+$X6812)*$O6812</f>
        <v>0</v>
      </c>
      <c r="AZ6812" s="18">
        <f>+AR6812*$Z6812*$O6812</f>
        <v>0</v>
      </c>
      <c r="BA6812" s="18">
        <f>+AS6812*$AB6812*$O6812</f>
        <v>0</v>
      </c>
      <c r="BB6812" s="18">
        <f>+AT6812*(S6812+Q6812)*$O6812</f>
        <v>3647839.2754767411</v>
      </c>
      <c r="BC6812" s="18">
        <f>+AU6812*(U6812+W6812)*$O6812</f>
        <v>24540647.528871343</v>
      </c>
      <c r="BD6812" s="18">
        <f>+AV6812*Y6812*$O6812</f>
        <v>0</v>
      </c>
      <c r="BE6812" s="18">
        <f>+AW6812*AA6812*$O6812</f>
        <v>7637547.0716337021</v>
      </c>
      <c r="BF6812" s="18">
        <f>+AP6812*($AG6812+$AE6812)*$BF$1*$O6812</f>
        <v>0</v>
      </c>
      <c r="BG6812" s="18">
        <f>+AQ6812*($AK6812+$AI6812)*$BF$1*$O6812</f>
        <v>0</v>
      </c>
      <c r="BH6812" s="18">
        <f>+AR6812*$AM6812*$BF$1*$O6812</f>
        <v>0</v>
      </c>
      <c r="BI6812" s="18">
        <f>+AS6812*$AO6812*$BF$1*$O6812</f>
        <v>0</v>
      </c>
      <c r="BJ6812" s="18">
        <f>+$BF$1*AT6812*(AF6812+AD6812)*$O6812</f>
        <v>0</v>
      </c>
      <c r="BK6812" s="18">
        <f>+$BF$1*AU6812*(AH6812+AJ6812)*$O6812</f>
        <v>0</v>
      </c>
      <c r="BL6812" s="18">
        <f>+AV6812*AL6812*$BF$1*$O6812</f>
        <v>0</v>
      </c>
      <c r="BM6812" s="18">
        <f>+$BF$1*AW6812*AN6812*$O6812</f>
        <v>0</v>
      </c>
      <c r="BN6812" s="18">
        <f>SUM(AX6812:BE6812)</f>
        <v>35826033.875981785</v>
      </c>
      <c r="BO6812" s="18">
        <f>SUM(BF6812:BM6812)</f>
        <v>0</v>
      </c>
      <c r="BP6812" s="36">
        <f>ROUND((BO6812+BN6812),0)</f>
        <v>35826034</v>
      </c>
      <c r="BQ6812" s="33" t="s">
        <v>11411</v>
      </c>
    </row>
    <row r="6813" spans="1:69" s="33" customFormat="1" x14ac:dyDescent="0.25">
      <c r="A6813" s="34" t="s">
        <v>8065</v>
      </c>
      <c r="B6813" s="33" t="s">
        <v>1853</v>
      </c>
      <c r="C6813" s="34">
        <v>3813</v>
      </c>
      <c r="D6813" s="33" t="s">
        <v>8065</v>
      </c>
      <c r="E6813" s="33" t="s">
        <v>6863</v>
      </c>
      <c r="F6813" s="33" t="s">
        <v>3668</v>
      </c>
      <c r="G6813" s="34">
        <v>17233</v>
      </c>
      <c r="H6813" s="34">
        <v>270215000017</v>
      </c>
      <c r="I6813" s="33" t="s">
        <v>3669</v>
      </c>
      <c r="J6813" s="33">
        <v>1</v>
      </c>
      <c r="K6813" s="22">
        <v>34.723073778867771</v>
      </c>
      <c r="L6813" s="16"/>
      <c r="M6813" s="16">
        <f>+K6813/$M$1</f>
        <v>2.4324019832120216</v>
      </c>
      <c r="N6813" s="16">
        <f>+(M6813-$N$2)/($N$1-$N$2)</f>
        <v>0.35107443191192361</v>
      </c>
      <c r="O6813" s="35">
        <f>1+N6813</f>
        <v>1.3510744319119237</v>
      </c>
      <c r="P6813" s="17">
        <f>SUM(Q6813:AB6813)</f>
        <v>323</v>
      </c>
      <c r="Q6813" s="17">
        <v>0</v>
      </c>
      <c r="R6813" s="17">
        <v>0</v>
      </c>
      <c r="S6813" s="17">
        <v>17</v>
      </c>
      <c r="T6813" s="17">
        <v>0</v>
      </c>
      <c r="U6813" s="17">
        <v>124</v>
      </c>
      <c r="V6813" s="17">
        <v>0</v>
      </c>
      <c r="W6813" s="17">
        <v>124</v>
      </c>
      <c r="X6813" s="17">
        <v>0</v>
      </c>
      <c r="Y6813" s="17">
        <v>0</v>
      </c>
      <c r="Z6813" s="17">
        <v>0</v>
      </c>
      <c r="AA6813" s="17">
        <v>58</v>
      </c>
      <c r="AB6813" s="17">
        <v>0</v>
      </c>
      <c r="AC6813" s="17">
        <f>SUM(AF6813:AO6813)</f>
        <v>0</v>
      </c>
      <c r="AD6813" s="17">
        <v>0</v>
      </c>
      <c r="AE6813" s="17">
        <v>0</v>
      </c>
      <c r="AF6813" s="17">
        <v>0</v>
      </c>
      <c r="AG6813" s="17">
        <v>0</v>
      </c>
      <c r="AH6813" s="17">
        <v>0</v>
      </c>
      <c r="AI6813" s="17">
        <v>0</v>
      </c>
      <c r="AJ6813" s="17">
        <v>0</v>
      </c>
      <c r="AK6813" s="17">
        <v>0</v>
      </c>
      <c r="AL6813" s="17">
        <v>0</v>
      </c>
      <c r="AM6813" s="17">
        <v>0</v>
      </c>
      <c r="AN6813" s="17">
        <v>0</v>
      </c>
      <c r="AO6813" s="17">
        <v>0</v>
      </c>
      <c r="AP6813" s="18">
        <f>+'Per Cápita'!$E$4</f>
        <v>83816</v>
      </c>
      <c r="AQ6813" s="18">
        <f>+'Per Cápita'!$E$5</f>
        <v>74019</v>
      </c>
      <c r="AR6813" s="18">
        <f>+'Per Cápita'!$E$6</f>
        <v>111028</v>
      </c>
      <c r="AS6813" s="18">
        <f>+'Per Cápita'!$E$7</f>
        <v>136064</v>
      </c>
      <c r="AT6813" s="18">
        <f>+'Per Cápita'!$F$4</f>
        <v>103408</v>
      </c>
      <c r="AU6813" s="18">
        <f>+'Per Cápita'!$F$5</f>
        <v>90347</v>
      </c>
      <c r="AV6813" s="18">
        <f>+'Per Cápita'!$F$6</f>
        <v>138242</v>
      </c>
      <c r="AW6813" s="18">
        <f>+'Per Cápita'!$F$7</f>
        <v>166544</v>
      </c>
      <c r="AX6813" s="18">
        <f>+AP6813*($T6813+$R6813)*$O6813</f>
        <v>0</v>
      </c>
      <c r="AY6813" s="18">
        <f>+AQ6813*($V6813+$X6813)*$O6813</f>
        <v>0</v>
      </c>
      <c r="AZ6813" s="18">
        <f>+AR6813*$Z6813*$O6813</f>
        <v>0</v>
      </c>
      <c r="BA6813" s="18">
        <f>+AS6813*$AB6813*$O6813</f>
        <v>0</v>
      </c>
      <c r="BB6813" s="18">
        <f>+AT6813*(S6813+Q6813)*$O6813</f>
        <v>2375102.3825375196</v>
      </c>
      <c r="BC6813" s="18">
        <f>+AU6813*(U6813+W6813)*$O6813</f>
        <v>30272249.381586749</v>
      </c>
      <c r="BD6813" s="18">
        <f>+AV6813*Y6813*$O6813</f>
        <v>0</v>
      </c>
      <c r="BE6813" s="18">
        <f>+AW6813*AA6813*$O6813</f>
        <v>13050773.730923686</v>
      </c>
      <c r="BF6813" s="18">
        <f>+AP6813*($AG6813+$AE6813)*$BF$1*$O6813</f>
        <v>0</v>
      </c>
      <c r="BG6813" s="18">
        <f>+AQ6813*($AK6813+$AI6813)*$BF$1*$O6813</f>
        <v>0</v>
      </c>
      <c r="BH6813" s="18">
        <f>+AR6813*$AM6813*$BF$1*$O6813</f>
        <v>0</v>
      </c>
      <c r="BI6813" s="18">
        <f>+AS6813*$AO6813*$BF$1*$O6813</f>
        <v>0</v>
      </c>
      <c r="BJ6813" s="18">
        <f>+$BF$1*AT6813*(AF6813+AD6813)*$O6813</f>
        <v>0</v>
      </c>
      <c r="BK6813" s="18">
        <f>+$BF$1*AU6813*(AH6813+AJ6813)*$O6813</f>
        <v>0</v>
      </c>
      <c r="BL6813" s="18">
        <f>+AV6813*AL6813*$BF$1*$O6813</f>
        <v>0</v>
      </c>
      <c r="BM6813" s="18">
        <f>+$BF$1*AW6813*AN6813*$O6813</f>
        <v>0</v>
      </c>
      <c r="BN6813" s="18">
        <f>SUM(AX6813:BE6813)</f>
        <v>45698125.495047957</v>
      </c>
      <c r="BO6813" s="18">
        <f>SUM(BF6813:BM6813)</f>
        <v>0</v>
      </c>
      <c r="BP6813" s="36">
        <f>ROUND((BO6813+BN6813),0)</f>
        <v>45698125</v>
      </c>
      <c r="BQ6813" s="33" t="s">
        <v>11411</v>
      </c>
    </row>
    <row r="6814" spans="1:69" s="33" customFormat="1" x14ac:dyDescent="0.25">
      <c r="A6814" s="34" t="s">
        <v>8065</v>
      </c>
      <c r="B6814" s="33" t="s">
        <v>1853</v>
      </c>
      <c r="C6814" s="34">
        <v>3813</v>
      </c>
      <c r="D6814" s="33" t="s">
        <v>8065</v>
      </c>
      <c r="E6814" s="33" t="s">
        <v>6589</v>
      </c>
      <c r="F6814" s="33" t="s">
        <v>3650</v>
      </c>
      <c r="G6814" s="34">
        <v>5200</v>
      </c>
      <c r="H6814" s="34">
        <v>270215000181</v>
      </c>
      <c r="I6814" s="33" t="s">
        <v>3656</v>
      </c>
      <c r="J6814" s="33">
        <v>1</v>
      </c>
      <c r="K6814" s="22">
        <v>18.188859190863809</v>
      </c>
      <c r="L6814" s="16"/>
      <c r="M6814" s="16">
        <f>+K6814/$M$1</f>
        <v>1.274156125980618</v>
      </c>
      <c r="N6814" s="16">
        <f>+(M6814-$N$2)/($N$1-$N$2)</f>
        <v>0.17587268408528703</v>
      </c>
      <c r="O6814" s="35">
        <f>1+N6814</f>
        <v>1.1758726840852871</v>
      </c>
      <c r="P6814" s="17">
        <f>SUM(Q6814:AB6814)</f>
        <v>169</v>
      </c>
      <c r="Q6814" s="17">
        <v>0</v>
      </c>
      <c r="R6814" s="17">
        <v>0</v>
      </c>
      <c r="S6814" s="17">
        <v>38</v>
      </c>
      <c r="T6814" s="17">
        <v>0</v>
      </c>
      <c r="U6814" s="17">
        <v>131</v>
      </c>
      <c r="V6814" s="17">
        <v>0</v>
      </c>
      <c r="W6814" s="17">
        <v>0</v>
      </c>
      <c r="X6814" s="17">
        <v>0</v>
      </c>
      <c r="Y6814" s="17">
        <v>0</v>
      </c>
      <c r="Z6814" s="17">
        <v>0</v>
      </c>
      <c r="AA6814" s="17">
        <v>0</v>
      </c>
      <c r="AB6814" s="17">
        <v>0</v>
      </c>
      <c r="AC6814" s="17">
        <f>SUM(AF6814:AO6814)</f>
        <v>0</v>
      </c>
      <c r="AD6814" s="17">
        <v>0</v>
      </c>
      <c r="AE6814" s="17">
        <v>0</v>
      </c>
      <c r="AF6814" s="17">
        <v>0</v>
      </c>
      <c r="AG6814" s="17">
        <v>0</v>
      </c>
      <c r="AH6814" s="17">
        <v>0</v>
      </c>
      <c r="AI6814" s="17">
        <v>0</v>
      </c>
      <c r="AJ6814" s="17">
        <v>0</v>
      </c>
      <c r="AK6814" s="17">
        <v>0</v>
      </c>
      <c r="AL6814" s="17">
        <v>0</v>
      </c>
      <c r="AM6814" s="17">
        <v>0</v>
      </c>
      <c r="AN6814" s="17">
        <v>0</v>
      </c>
      <c r="AO6814" s="17">
        <v>0</v>
      </c>
      <c r="AP6814" s="18">
        <f>+'Per Cápita'!$E$4</f>
        <v>83816</v>
      </c>
      <c r="AQ6814" s="18">
        <f>+'Per Cápita'!$E$5</f>
        <v>74019</v>
      </c>
      <c r="AR6814" s="18">
        <f>+'Per Cápita'!$E$6</f>
        <v>111028</v>
      </c>
      <c r="AS6814" s="18">
        <f>+'Per Cápita'!$E$7</f>
        <v>136064</v>
      </c>
      <c r="AT6814" s="18">
        <f>+'Per Cápita'!$F$4</f>
        <v>103408</v>
      </c>
      <c r="AU6814" s="18">
        <f>+'Per Cápita'!$F$5</f>
        <v>90347</v>
      </c>
      <c r="AV6814" s="18">
        <f>+'Per Cápita'!$F$6</f>
        <v>138242</v>
      </c>
      <c r="AW6814" s="18">
        <f>+'Per Cápita'!$F$7</f>
        <v>166544</v>
      </c>
      <c r="AX6814" s="18">
        <f>+AP6814*($T6814+$R6814)*$O6814</f>
        <v>0</v>
      </c>
      <c r="AY6814" s="18">
        <f>+AQ6814*($V6814+$X6814)*$O6814</f>
        <v>0</v>
      </c>
      <c r="AZ6814" s="18">
        <f>+AR6814*$Z6814*$O6814</f>
        <v>0</v>
      </c>
      <c r="BA6814" s="18">
        <f>+AS6814*$AB6814*$O6814</f>
        <v>0</v>
      </c>
      <c r="BB6814" s="18">
        <f>+AT6814*(S6814+Q6814)*$O6814</f>
        <v>4620596.4156038724</v>
      </c>
      <c r="BC6814" s="18">
        <f>+AU6814*(U6814+W6814)*$O6814</f>
        <v>13916990.589965999</v>
      </c>
      <c r="BD6814" s="18">
        <f>+AV6814*Y6814*$O6814</f>
        <v>0</v>
      </c>
      <c r="BE6814" s="18">
        <f>+AW6814*AA6814*$O6814</f>
        <v>0</v>
      </c>
      <c r="BF6814" s="18">
        <f>+AP6814*($AG6814+$AE6814)*$BF$1*$O6814</f>
        <v>0</v>
      </c>
      <c r="BG6814" s="18">
        <f>+AQ6814*($AK6814+$AI6814)*$BF$1*$O6814</f>
        <v>0</v>
      </c>
      <c r="BH6814" s="18">
        <f>+AR6814*$AM6814*$BF$1*$O6814</f>
        <v>0</v>
      </c>
      <c r="BI6814" s="18">
        <f>+AS6814*$AO6814*$BF$1*$O6814</f>
        <v>0</v>
      </c>
      <c r="BJ6814" s="18">
        <f>+$BF$1*AT6814*(AF6814+AD6814)*$O6814</f>
        <v>0</v>
      </c>
      <c r="BK6814" s="18">
        <f>+$BF$1*AU6814*(AH6814+AJ6814)*$O6814</f>
        <v>0</v>
      </c>
      <c r="BL6814" s="18">
        <f>+AV6814*AL6814*$BF$1*$O6814</f>
        <v>0</v>
      </c>
      <c r="BM6814" s="18">
        <f>+$BF$1*AW6814*AN6814*$O6814</f>
        <v>0</v>
      </c>
      <c r="BN6814" s="18">
        <f>SUM(AX6814:BE6814)</f>
        <v>18537587.005569872</v>
      </c>
      <c r="BO6814" s="18">
        <f>SUM(BF6814:BM6814)</f>
        <v>0</v>
      </c>
      <c r="BP6814" s="36">
        <f>ROUND((BO6814+BN6814),0)</f>
        <v>18537587</v>
      </c>
      <c r="BQ6814" s="33" t="s">
        <v>11411</v>
      </c>
    </row>
    <row r="6815" spans="1:69" s="33" customFormat="1" x14ac:dyDescent="0.25">
      <c r="A6815" s="34" t="s">
        <v>8065</v>
      </c>
      <c r="B6815" s="33" t="s">
        <v>1853</v>
      </c>
      <c r="C6815" s="34">
        <v>3813</v>
      </c>
      <c r="D6815" s="33" t="s">
        <v>8065</v>
      </c>
      <c r="E6815" s="33" t="s">
        <v>6589</v>
      </c>
      <c r="F6815" s="33" t="s">
        <v>3650</v>
      </c>
      <c r="G6815" s="34">
        <v>5279</v>
      </c>
      <c r="H6815" s="34">
        <v>270215000190</v>
      </c>
      <c r="I6815" s="33" t="s">
        <v>1767</v>
      </c>
      <c r="J6815" s="33">
        <v>1</v>
      </c>
      <c r="K6815" s="22">
        <v>18.188859190863809</v>
      </c>
      <c r="L6815" s="16"/>
      <c r="M6815" s="16">
        <f>+K6815/$M$1</f>
        <v>1.274156125980618</v>
      </c>
      <c r="N6815" s="16">
        <f>+(M6815-$N$2)/($N$1-$N$2)</f>
        <v>0.17587268408528703</v>
      </c>
      <c r="O6815" s="35">
        <f>1+N6815</f>
        <v>1.1758726840852871</v>
      </c>
      <c r="P6815" s="17">
        <f>SUM(Q6815:AB6815)</f>
        <v>313</v>
      </c>
      <c r="Q6815" s="17">
        <v>0</v>
      </c>
      <c r="R6815" s="17">
        <v>0</v>
      </c>
      <c r="S6815" s="17">
        <v>40</v>
      </c>
      <c r="T6815" s="17">
        <v>0</v>
      </c>
      <c r="U6815" s="17">
        <v>126</v>
      </c>
      <c r="V6815" s="17">
        <v>0</v>
      </c>
      <c r="W6815" s="17">
        <v>104</v>
      </c>
      <c r="X6815" s="17">
        <v>0</v>
      </c>
      <c r="Y6815" s="17">
        <v>43</v>
      </c>
      <c r="Z6815" s="17">
        <v>0</v>
      </c>
      <c r="AA6815" s="17">
        <v>0</v>
      </c>
      <c r="AB6815" s="17">
        <v>0</v>
      </c>
      <c r="AC6815" s="17">
        <f>SUM(AF6815:AO6815)</f>
        <v>0</v>
      </c>
      <c r="AD6815" s="17">
        <v>0</v>
      </c>
      <c r="AE6815" s="17">
        <v>0</v>
      </c>
      <c r="AF6815" s="17">
        <v>0</v>
      </c>
      <c r="AG6815" s="17">
        <v>0</v>
      </c>
      <c r="AH6815" s="17">
        <v>0</v>
      </c>
      <c r="AI6815" s="17">
        <v>0</v>
      </c>
      <c r="AJ6815" s="17">
        <v>0</v>
      </c>
      <c r="AK6815" s="17">
        <v>0</v>
      </c>
      <c r="AL6815" s="17">
        <v>0</v>
      </c>
      <c r="AM6815" s="17">
        <v>0</v>
      </c>
      <c r="AN6815" s="17">
        <v>0</v>
      </c>
      <c r="AO6815" s="17">
        <v>0</v>
      </c>
      <c r="AP6815" s="18">
        <f>+'Per Cápita'!$E$4</f>
        <v>83816</v>
      </c>
      <c r="AQ6815" s="18">
        <f>+'Per Cápita'!$E$5</f>
        <v>74019</v>
      </c>
      <c r="AR6815" s="18">
        <f>+'Per Cápita'!$E$6</f>
        <v>111028</v>
      </c>
      <c r="AS6815" s="18">
        <f>+'Per Cápita'!$E$7</f>
        <v>136064</v>
      </c>
      <c r="AT6815" s="18">
        <f>+'Per Cápita'!$F$4</f>
        <v>103408</v>
      </c>
      <c r="AU6815" s="18">
        <f>+'Per Cápita'!$F$5</f>
        <v>90347</v>
      </c>
      <c r="AV6815" s="18">
        <f>+'Per Cápita'!$F$6</f>
        <v>138242</v>
      </c>
      <c r="AW6815" s="18">
        <f>+'Per Cápita'!$F$7</f>
        <v>166544</v>
      </c>
      <c r="AX6815" s="18">
        <f>+AP6815*($T6815+$R6815)*$O6815</f>
        <v>0</v>
      </c>
      <c r="AY6815" s="18">
        <f>+AQ6815*($V6815+$X6815)*$O6815</f>
        <v>0</v>
      </c>
      <c r="AZ6815" s="18">
        <f>+AR6815*$Z6815*$O6815</f>
        <v>0</v>
      </c>
      <c r="BA6815" s="18">
        <f>+AS6815*$AB6815*$O6815</f>
        <v>0</v>
      </c>
      <c r="BB6815" s="18">
        <f>+AT6815*(S6815+Q6815)*$O6815</f>
        <v>4863785.7006356549</v>
      </c>
      <c r="BC6815" s="18">
        <f>+AU6815*(U6815+W6815)*$O6815</f>
        <v>24434410.95948229</v>
      </c>
      <c r="BD6815" s="18">
        <f>+AV6815*Y6815*$O6815</f>
        <v>6989864.638512685</v>
      </c>
      <c r="BE6815" s="18">
        <f>+AW6815*AA6815*$O6815</f>
        <v>0</v>
      </c>
      <c r="BF6815" s="18">
        <f>+AP6815*($AG6815+$AE6815)*$BF$1*$O6815</f>
        <v>0</v>
      </c>
      <c r="BG6815" s="18">
        <f>+AQ6815*($AK6815+$AI6815)*$BF$1*$O6815</f>
        <v>0</v>
      </c>
      <c r="BH6815" s="18">
        <f>+AR6815*$AM6815*$BF$1*$O6815</f>
        <v>0</v>
      </c>
      <c r="BI6815" s="18">
        <f>+AS6815*$AO6815*$BF$1*$O6815</f>
        <v>0</v>
      </c>
      <c r="BJ6815" s="18">
        <f>+$BF$1*AT6815*(AF6815+AD6815)*$O6815</f>
        <v>0</v>
      </c>
      <c r="BK6815" s="18">
        <f>+$BF$1*AU6815*(AH6815+AJ6815)*$O6815</f>
        <v>0</v>
      </c>
      <c r="BL6815" s="18">
        <f>+AV6815*AL6815*$BF$1*$O6815</f>
        <v>0</v>
      </c>
      <c r="BM6815" s="18">
        <f>+$BF$1*AW6815*AN6815*$O6815</f>
        <v>0</v>
      </c>
      <c r="BN6815" s="18">
        <f>SUM(AX6815:BE6815)</f>
        <v>36288061.298630632</v>
      </c>
      <c r="BO6815" s="18">
        <f>SUM(BF6815:BM6815)</f>
        <v>0</v>
      </c>
      <c r="BP6815" s="36">
        <f>ROUND((BO6815+BN6815),0)</f>
        <v>36288061</v>
      </c>
      <c r="BQ6815" s="33" t="s">
        <v>11411</v>
      </c>
    </row>
    <row r="6816" spans="1:69" s="33" customFormat="1" x14ac:dyDescent="0.25">
      <c r="A6816" s="34" t="s">
        <v>8065</v>
      </c>
      <c r="B6816" s="33" t="s">
        <v>1853</v>
      </c>
      <c r="C6816" s="34">
        <v>3813</v>
      </c>
      <c r="D6816" s="33" t="s">
        <v>8065</v>
      </c>
      <c r="E6816" s="33" t="s">
        <v>6589</v>
      </c>
      <c r="F6816" s="33" t="s">
        <v>3650</v>
      </c>
      <c r="G6816" s="34">
        <v>5201</v>
      </c>
      <c r="H6816" s="34">
        <v>270215000351</v>
      </c>
      <c r="I6816" s="33" t="s">
        <v>3657</v>
      </c>
      <c r="J6816" s="33">
        <v>1</v>
      </c>
      <c r="K6816" s="22">
        <v>18.188859190863809</v>
      </c>
      <c r="L6816" s="16"/>
      <c r="M6816" s="16">
        <f>+K6816/$M$1</f>
        <v>1.274156125980618</v>
      </c>
      <c r="N6816" s="16">
        <f>+(M6816-$N$2)/($N$1-$N$2)</f>
        <v>0.17587268408528703</v>
      </c>
      <c r="O6816" s="35">
        <f>1+N6816</f>
        <v>1.1758726840852871</v>
      </c>
      <c r="P6816" s="17">
        <f>SUM(Q6816:AB6816)</f>
        <v>121</v>
      </c>
      <c r="Q6816" s="17">
        <v>0</v>
      </c>
      <c r="R6816" s="17">
        <v>0</v>
      </c>
      <c r="S6816" s="17">
        <v>15</v>
      </c>
      <c r="T6816" s="17">
        <v>0</v>
      </c>
      <c r="U6816" s="17">
        <v>106</v>
      </c>
      <c r="V6816" s="17">
        <v>0</v>
      </c>
      <c r="W6816" s="17">
        <v>0</v>
      </c>
      <c r="X6816" s="17">
        <v>0</v>
      </c>
      <c r="Y6816" s="17">
        <v>0</v>
      </c>
      <c r="Z6816" s="17">
        <v>0</v>
      </c>
      <c r="AA6816" s="17">
        <v>0</v>
      </c>
      <c r="AB6816" s="17">
        <v>0</v>
      </c>
      <c r="AC6816" s="17">
        <f>SUM(AF6816:AO6816)</f>
        <v>0</v>
      </c>
      <c r="AD6816" s="17">
        <v>0</v>
      </c>
      <c r="AE6816" s="17">
        <v>0</v>
      </c>
      <c r="AF6816" s="17">
        <v>0</v>
      </c>
      <c r="AG6816" s="17">
        <v>0</v>
      </c>
      <c r="AH6816" s="17">
        <v>0</v>
      </c>
      <c r="AI6816" s="17">
        <v>0</v>
      </c>
      <c r="AJ6816" s="17">
        <v>0</v>
      </c>
      <c r="AK6816" s="17">
        <v>0</v>
      </c>
      <c r="AL6816" s="17">
        <v>0</v>
      </c>
      <c r="AM6816" s="17">
        <v>0</v>
      </c>
      <c r="AN6816" s="17">
        <v>0</v>
      </c>
      <c r="AO6816" s="17">
        <v>0</v>
      </c>
      <c r="AP6816" s="18">
        <f>+'Per Cápita'!$E$4</f>
        <v>83816</v>
      </c>
      <c r="AQ6816" s="18">
        <f>+'Per Cápita'!$E$5</f>
        <v>74019</v>
      </c>
      <c r="AR6816" s="18">
        <f>+'Per Cápita'!$E$6</f>
        <v>111028</v>
      </c>
      <c r="AS6816" s="18">
        <f>+'Per Cápita'!$E$7</f>
        <v>136064</v>
      </c>
      <c r="AT6816" s="18">
        <f>+'Per Cápita'!$F$4</f>
        <v>103408</v>
      </c>
      <c r="AU6816" s="18">
        <f>+'Per Cápita'!$F$5</f>
        <v>90347</v>
      </c>
      <c r="AV6816" s="18">
        <f>+'Per Cápita'!$F$6</f>
        <v>138242</v>
      </c>
      <c r="AW6816" s="18">
        <f>+'Per Cápita'!$F$7</f>
        <v>166544</v>
      </c>
      <c r="AX6816" s="18">
        <f>+AP6816*($T6816+$R6816)*$O6816</f>
        <v>0</v>
      </c>
      <c r="AY6816" s="18">
        <f>+AQ6816*($V6816+$X6816)*$O6816</f>
        <v>0</v>
      </c>
      <c r="AZ6816" s="18">
        <f>+AR6816*$Z6816*$O6816</f>
        <v>0</v>
      </c>
      <c r="BA6816" s="18">
        <f>+AS6816*$AB6816*$O6816</f>
        <v>0</v>
      </c>
      <c r="BB6816" s="18">
        <f>+AT6816*(S6816+Q6816)*$O6816</f>
        <v>1823919.6377383706</v>
      </c>
      <c r="BC6816" s="18">
        <f>+AU6816*(U6816+W6816)*$O6816</f>
        <v>11261076.355239663</v>
      </c>
      <c r="BD6816" s="18">
        <f>+AV6816*Y6816*$O6816</f>
        <v>0</v>
      </c>
      <c r="BE6816" s="18">
        <f>+AW6816*AA6816*$O6816</f>
        <v>0</v>
      </c>
      <c r="BF6816" s="18">
        <f>+AP6816*($AG6816+$AE6816)*$BF$1*$O6816</f>
        <v>0</v>
      </c>
      <c r="BG6816" s="18">
        <f>+AQ6816*($AK6816+$AI6816)*$BF$1*$O6816</f>
        <v>0</v>
      </c>
      <c r="BH6816" s="18">
        <f>+AR6816*$AM6816*$BF$1*$O6816</f>
        <v>0</v>
      </c>
      <c r="BI6816" s="18">
        <f>+AS6816*$AO6816*$BF$1*$O6816</f>
        <v>0</v>
      </c>
      <c r="BJ6816" s="18">
        <f>+$BF$1*AT6816*(AF6816+AD6816)*$O6816</f>
        <v>0</v>
      </c>
      <c r="BK6816" s="18">
        <f>+$BF$1*AU6816*(AH6816+AJ6816)*$O6816</f>
        <v>0</v>
      </c>
      <c r="BL6816" s="18">
        <f>+AV6816*AL6816*$BF$1*$O6816</f>
        <v>0</v>
      </c>
      <c r="BM6816" s="18">
        <f>+$BF$1*AW6816*AN6816*$O6816</f>
        <v>0</v>
      </c>
      <c r="BN6816" s="18">
        <f>SUM(AX6816:BE6816)</f>
        <v>13084995.992978035</v>
      </c>
      <c r="BO6816" s="18">
        <f>SUM(BF6816:BM6816)</f>
        <v>0</v>
      </c>
      <c r="BP6816" s="36">
        <f>ROUND((BO6816+BN6816),0)</f>
        <v>13084996</v>
      </c>
      <c r="BQ6816" s="33" t="s">
        <v>11411</v>
      </c>
    </row>
    <row r="6817" spans="1:69" s="33" customFormat="1" x14ac:dyDescent="0.25">
      <c r="A6817" s="34" t="s">
        <v>8065</v>
      </c>
      <c r="B6817" s="33" t="s">
        <v>1853</v>
      </c>
      <c r="C6817" s="34">
        <v>3813</v>
      </c>
      <c r="D6817" s="33" t="s">
        <v>8065</v>
      </c>
      <c r="E6817" s="33" t="s">
        <v>6863</v>
      </c>
      <c r="F6817" s="33" t="s">
        <v>3668</v>
      </c>
      <c r="G6817" s="34">
        <v>17231</v>
      </c>
      <c r="H6817" s="34">
        <v>270215000823</v>
      </c>
      <c r="I6817" s="33" t="s">
        <v>3670</v>
      </c>
      <c r="J6817" s="33">
        <v>1</v>
      </c>
      <c r="K6817" s="22">
        <v>34.723073778867771</v>
      </c>
      <c r="L6817" s="16"/>
      <c r="M6817" s="16">
        <f>+K6817/$M$1</f>
        <v>2.4324019832120216</v>
      </c>
      <c r="N6817" s="16">
        <f>+(M6817-$N$2)/($N$1-$N$2)</f>
        <v>0.35107443191192361</v>
      </c>
      <c r="O6817" s="35">
        <f>1+N6817</f>
        <v>1.3510744319119237</v>
      </c>
      <c r="P6817" s="17">
        <f>SUM(Q6817:AB6817)</f>
        <v>247</v>
      </c>
      <c r="Q6817" s="17">
        <v>0</v>
      </c>
      <c r="R6817" s="17">
        <v>0</v>
      </c>
      <c r="S6817" s="17">
        <v>18</v>
      </c>
      <c r="T6817" s="17">
        <v>0</v>
      </c>
      <c r="U6817" s="17">
        <v>107</v>
      </c>
      <c r="V6817" s="17">
        <v>0</v>
      </c>
      <c r="W6817" s="17">
        <v>92</v>
      </c>
      <c r="X6817" s="17">
        <v>0</v>
      </c>
      <c r="Y6817" s="17">
        <v>30</v>
      </c>
      <c r="Z6817" s="17">
        <v>0</v>
      </c>
      <c r="AA6817" s="17">
        <v>0</v>
      </c>
      <c r="AB6817" s="17">
        <v>0</v>
      </c>
      <c r="AC6817" s="17">
        <f>SUM(AF6817:AO6817)</f>
        <v>0</v>
      </c>
      <c r="AD6817" s="17">
        <v>0</v>
      </c>
      <c r="AE6817" s="17">
        <v>0</v>
      </c>
      <c r="AF6817" s="17">
        <v>0</v>
      </c>
      <c r="AG6817" s="17">
        <v>0</v>
      </c>
      <c r="AH6817" s="17">
        <v>0</v>
      </c>
      <c r="AI6817" s="17">
        <v>0</v>
      </c>
      <c r="AJ6817" s="17">
        <v>0</v>
      </c>
      <c r="AK6817" s="17">
        <v>0</v>
      </c>
      <c r="AL6817" s="17">
        <v>0</v>
      </c>
      <c r="AM6817" s="17">
        <v>0</v>
      </c>
      <c r="AN6817" s="17">
        <v>0</v>
      </c>
      <c r="AO6817" s="17">
        <v>0</v>
      </c>
      <c r="AP6817" s="18">
        <f>+'Per Cápita'!$E$4</f>
        <v>83816</v>
      </c>
      <c r="AQ6817" s="18">
        <f>+'Per Cápita'!$E$5</f>
        <v>74019</v>
      </c>
      <c r="AR6817" s="18">
        <f>+'Per Cápita'!$E$6</f>
        <v>111028</v>
      </c>
      <c r="AS6817" s="18">
        <f>+'Per Cápita'!$E$7</f>
        <v>136064</v>
      </c>
      <c r="AT6817" s="18">
        <f>+'Per Cápita'!$F$4</f>
        <v>103408</v>
      </c>
      <c r="AU6817" s="18">
        <f>+'Per Cápita'!$F$5</f>
        <v>90347</v>
      </c>
      <c r="AV6817" s="18">
        <f>+'Per Cápita'!$F$6</f>
        <v>138242</v>
      </c>
      <c r="AW6817" s="18">
        <f>+'Per Cápita'!$F$7</f>
        <v>166544</v>
      </c>
      <c r="AX6817" s="18">
        <f>+AP6817*($T6817+$R6817)*$O6817</f>
        <v>0</v>
      </c>
      <c r="AY6817" s="18">
        <f>+AQ6817*($V6817+$X6817)*$O6817</f>
        <v>0</v>
      </c>
      <c r="AZ6817" s="18">
        <f>+AR6817*$Z6817*$O6817</f>
        <v>0</v>
      </c>
      <c r="BA6817" s="18">
        <f>+AS6817*$AB6817*$O6817</f>
        <v>0</v>
      </c>
      <c r="BB6817" s="18">
        <f>+AT6817*(S6817+Q6817)*$O6817</f>
        <v>2514814.2873926675</v>
      </c>
      <c r="BC6817" s="18">
        <f>+AU6817*(U6817+W6817)*$O6817</f>
        <v>24291038.818289366</v>
      </c>
      <c r="BD6817" s="18">
        <f>+AV6817*Y6817*$O6817</f>
        <v>5603256.9484910443</v>
      </c>
      <c r="BE6817" s="18">
        <f>+AW6817*AA6817*$O6817</f>
        <v>0</v>
      </c>
      <c r="BF6817" s="18">
        <f>+AP6817*($AG6817+$AE6817)*$BF$1*$O6817</f>
        <v>0</v>
      </c>
      <c r="BG6817" s="18">
        <f>+AQ6817*($AK6817+$AI6817)*$BF$1*$O6817</f>
        <v>0</v>
      </c>
      <c r="BH6817" s="18">
        <f>+AR6817*$AM6817*$BF$1*$O6817</f>
        <v>0</v>
      </c>
      <c r="BI6817" s="18">
        <f>+AS6817*$AO6817*$BF$1*$O6817</f>
        <v>0</v>
      </c>
      <c r="BJ6817" s="18">
        <f>+$BF$1*AT6817*(AF6817+AD6817)*$O6817</f>
        <v>0</v>
      </c>
      <c r="BK6817" s="18">
        <f>+$BF$1*AU6817*(AH6817+AJ6817)*$O6817</f>
        <v>0</v>
      </c>
      <c r="BL6817" s="18">
        <f>+AV6817*AL6817*$BF$1*$O6817</f>
        <v>0</v>
      </c>
      <c r="BM6817" s="18">
        <f>+$BF$1*AW6817*AN6817*$O6817</f>
        <v>0</v>
      </c>
      <c r="BN6817" s="18">
        <f>SUM(AX6817:BE6817)</f>
        <v>32409110.054173078</v>
      </c>
      <c r="BO6817" s="18">
        <f>SUM(BF6817:BM6817)</f>
        <v>0</v>
      </c>
      <c r="BP6817" s="36">
        <f>ROUND((BO6817+BN6817),0)</f>
        <v>32409110</v>
      </c>
      <c r="BQ6817" s="33" t="s">
        <v>11411</v>
      </c>
    </row>
    <row r="6818" spans="1:69" s="33" customFormat="1" x14ac:dyDescent="0.25">
      <c r="A6818" s="34" t="s">
        <v>8065</v>
      </c>
      <c r="B6818" s="33" t="s">
        <v>1853</v>
      </c>
      <c r="C6818" s="34">
        <v>3813</v>
      </c>
      <c r="D6818" s="33" t="s">
        <v>8065</v>
      </c>
      <c r="E6818" s="33" t="s">
        <v>6863</v>
      </c>
      <c r="F6818" s="33" t="s">
        <v>3668</v>
      </c>
      <c r="G6818" s="34">
        <v>17230</v>
      </c>
      <c r="H6818" s="34">
        <v>270215000858</v>
      </c>
      <c r="I6818" s="33" t="s">
        <v>3671</v>
      </c>
      <c r="J6818" s="33">
        <v>1</v>
      </c>
      <c r="K6818" s="22">
        <v>34.723073778867771</v>
      </c>
      <c r="L6818" s="16"/>
      <c r="M6818" s="16">
        <f>+K6818/$M$1</f>
        <v>2.4324019832120216</v>
      </c>
      <c r="N6818" s="16">
        <f>+(M6818-$N$2)/($N$1-$N$2)</f>
        <v>0.35107443191192361</v>
      </c>
      <c r="O6818" s="35">
        <f>1+N6818</f>
        <v>1.3510744319119237</v>
      </c>
      <c r="P6818" s="17">
        <f>SUM(Q6818:AB6818)</f>
        <v>153</v>
      </c>
      <c r="Q6818" s="17">
        <v>0</v>
      </c>
      <c r="R6818" s="17">
        <v>0</v>
      </c>
      <c r="S6818" s="17">
        <v>37</v>
      </c>
      <c r="T6818" s="17">
        <v>0</v>
      </c>
      <c r="U6818" s="17">
        <v>116</v>
      </c>
      <c r="V6818" s="17">
        <v>0</v>
      </c>
      <c r="W6818" s="17">
        <v>0</v>
      </c>
      <c r="X6818" s="17">
        <v>0</v>
      </c>
      <c r="Y6818" s="17">
        <v>0</v>
      </c>
      <c r="Z6818" s="17">
        <v>0</v>
      </c>
      <c r="AA6818" s="17">
        <v>0</v>
      </c>
      <c r="AB6818" s="17">
        <v>0</v>
      </c>
      <c r="AC6818" s="17">
        <f>SUM(AF6818:AO6818)</f>
        <v>0</v>
      </c>
      <c r="AD6818" s="17">
        <v>0</v>
      </c>
      <c r="AE6818" s="17">
        <v>0</v>
      </c>
      <c r="AF6818" s="17">
        <v>0</v>
      </c>
      <c r="AG6818" s="17">
        <v>0</v>
      </c>
      <c r="AH6818" s="17">
        <v>0</v>
      </c>
      <c r="AI6818" s="17">
        <v>0</v>
      </c>
      <c r="AJ6818" s="17">
        <v>0</v>
      </c>
      <c r="AK6818" s="17">
        <v>0</v>
      </c>
      <c r="AL6818" s="17">
        <v>0</v>
      </c>
      <c r="AM6818" s="17">
        <v>0</v>
      </c>
      <c r="AN6818" s="17">
        <v>0</v>
      </c>
      <c r="AO6818" s="17">
        <v>0</v>
      </c>
      <c r="AP6818" s="18">
        <f>+'Per Cápita'!$E$4</f>
        <v>83816</v>
      </c>
      <c r="AQ6818" s="18">
        <f>+'Per Cápita'!$E$5</f>
        <v>74019</v>
      </c>
      <c r="AR6818" s="18">
        <f>+'Per Cápita'!$E$6</f>
        <v>111028</v>
      </c>
      <c r="AS6818" s="18">
        <f>+'Per Cápita'!$E$7</f>
        <v>136064</v>
      </c>
      <c r="AT6818" s="18">
        <f>+'Per Cápita'!$F$4</f>
        <v>103408</v>
      </c>
      <c r="AU6818" s="18">
        <f>+'Per Cápita'!$F$5</f>
        <v>90347</v>
      </c>
      <c r="AV6818" s="18">
        <f>+'Per Cápita'!$F$6</f>
        <v>138242</v>
      </c>
      <c r="AW6818" s="18">
        <f>+'Per Cápita'!$F$7</f>
        <v>166544</v>
      </c>
      <c r="AX6818" s="18">
        <f>+AP6818*($T6818+$R6818)*$O6818</f>
        <v>0</v>
      </c>
      <c r="AY6818" s="18">
        <f>+AQ6818*($V6818+$X6818)*$O6818</f>
        <v>0</v>
      </c>
      <c r="AZ6818" s="18">
        <f>+AR6818*$Z6818*$O6818</f>
        <v>0</v>
      </c>
      <c r="BA6818" s="18">
        <f>+AS6818*$AB6818*$O6818</f>
        <v>0</v>
      </c>
      <c r="BB6818" s="18">
        <f>+AT6818*(S6818+Q6818)*$O6818</f>
        <v>5169340.4796404839</v>
      </c>
      <c r="BC6818" s="18">
        <f>+AU6818*(U6818+W6818)*$O6818</f>
        <v>14159600.517193802</v>
      </c>
      <c r="BD6818" s="18">
        <f>+AV6818*Y6818*$O6818</f>
        <v>0</v>
      </c>
      <c r="BE6818" s="18">
        <f>+AW6818*AA6818*$O6818</f>
        <v>0</v>
      </c>
      <c r="BF6818" s="18">
        <f>+AP6818*($AG6818+$AE6818)*$BF$1*$O6818</f>
        <v>0</v>
      </c>
      <c r="BG6818" s="18">
        <f>+AQ6818*($AK6818+$AI6818)*$BF$1*$O6818</f>
        <v>0</v>
      </c>
      <c r="BH6818" s="18">
        <f>+AR6818*$AM6818*$BF$1*$O6818</f>
        <v>0</v>
      </c>
      <c r="BI6818" s="18">
        <f>+AS6818*$AO6818*$BF$1*$O6818</f>
        <v>0</v>
      </c>
      <c r="BJ6818" s="18">
        <f>+$BF$1*AT6818*(AF6818+AD6818)*$O6818</f>
        <v>0</v>
      </c>
      <c r="BK6818" s="18">
        <f>+$BF$1*AU6818*(AH6818+AJ6818)*$O6818</f>
        <v>0</v>
      </c>
      <c r="BL6818" s="18">
        <f>+AV6818*AL6818*$BF$1*$O6818</f>
        <v>0</v>
      </c>
      <c r="BM6818" s="18">
        <f>+$BF$1*AW6818*AN6818*$O6818</f>
        <v>0</v>
      </c>
      <c r="BN6818" s="18">
        <f>SUM(AX6818:BE6818)</f>
        <v>19328940.996834286</v>
      </c>
      <c r="BO6818" s="18">
        <f>SUM(BF6818:BM6818)</f>
        <v>0</v>
      </c>
      <c r="BP6818" s="36">
        <f>ROUND((BO6818+BN6818),0)</f>
        <v>19328941</v>
      </c>
      <c r="BQ6818" s="33" t="s">
        <v>11411</v>
      </c>
    </row>
    <row r="6819" spans="1:69" s="33" customFormat="1" x14ac:dyDescent="0.25">
      <c r="A6819" s="34" t="s">
        <v>8065</v>
      </c>
      <c r="B6819" s="33" t="s">
        <v>1853</v>
      </c>
      <c r="C6819" s="34">
        <v>3813</v>
      </c>
      <c r="D6819" s="33" t="s">
        <v>8065</v>
      </c>
      <c r="E6819" s="33" t="s">
        <v>6589</v>
      </c>
      <c r="F6819" s="33" t="s">
        <v>3650</v>
      </c>
      <c r="G6819" s="34">
        <v>5199</v>
      </c>
      <c r="H6819" s="34">
        <v>270215000874</v>
      </c>
      <c r="I6819" s="33" t="s">
        <v>3658</v>
      </c>
      <c r="J6819" s="33">
        <v>1</v>
      </c>
      <c r="K6819" s="22">
        <v>18.188859190863809</v>
      </c>
      <c r="L6819" s="16"/>
      <c r="M6819" s="16">
        <f>+K6819/$M$1</f>
        <v>1.274156125980618</v>
      </c>
      <c r="N6819" s="16">
        <f>+(M6819-$N$2)/($N$1-$N$2)</f>
        <v>0.17587268408528703</v>
      </c>
      <c r="O6819" s="35">
        <f>1+N6819</f>
        <v>1.1758726840852871</v>
      </c>
      <c r="P6819" s="17">
        <f>SUM(Q6819:AB6819)</f>
        <v>299</v>
      </c>
      <c r="Q6819" s="17">
        <v>0</v>
      </c>
      <c r="R6819" s="17">
        <v>0</v>
      </c>
      <c r="S6819" s="17">
        <v>15</v>
      </c>
      <c r="T6819" s="17">
        <v>0</v>
      </c>
      <c r="U6819" s="17">
        <v>96</v>
      </c>
      <c r="V6819" s="17">
        <v>0</v>
      </c>
      <c r="W6819" s="17">
        <v>137</v>
      </c>
      <c r="X6819" s="17">
        <v>0</v>
      </c>
      <c r="Y6819" s="17">
        <v>51</v>
      </c>
      <c r="Z6819" s="17">
        <v>0</v>
      </c>
      <c r="AA6819" s="17">
        <v>0</v>
      </c>
      <c r="AB6819" s="17">
        <v>0</v>
      </c>
      <c r="AC6819" s="17">
        <f>SUM(AF6819:AO6819)</f>
        <v>0</v>
      </c>
      <c r="AD6819" s="17">
        <v>0</v>
      </c>
      <c r="AE6819" s="17">
        <v>0</v>
      </c>
      <c r="AF6819" s="17">
        <v>0</v>
      </c>
      <c r="AG6819" s="17">
        <v>0</v>
      </c>
      <c r="AH6819" s="17">
        <v>0</v>
      </c>
      <c r="AI6819" s="17">
        <v>0</v>
      </c>
      <c r="AJ6819" s="17">
        <v>0</v>
      </c>
      <c r="AK6819" s="17">
        <v>0</v>
      </c>
      <c r="AL6819" s="17">
        <v>0</v>
      </c>
      <c r="AM6819" s="17">
        <v>0</v>
      </c>
      <c r="AN6819" s="17">
        <v>0</v>
      </c>
      <c r="AO6819" s="17">
        <v>0</v>
      </c>
      <c r="AP6819" s="18">
        <f>+'Per Cápita'!$E$4</f>
        <v>83816</v>
      </c>
      <c r="AQ6819" s="18">
        <f>+'Per Cápita'!$E$5</f>
        <v>74019</v>
      </c>
      <c r="AR6819" s="18">
        <f>+'Per Cápita'!$E$6</f>
        <v>111028</v>
      </c>
      <c r="AS6819" s="18">
        <f>+'Per Cápita'!$E$7</f>
        <v>136064</v>
      </c>
      <c r="AT6819" s="18">
        <f>+'Per Cápita'!$F$4</f>
        <v>103408</v>
      </c>
      <c r="AU6819" s="18">
        <f>+'Per Cápita'!$F$5</f>
        <v>90347</v>
      </c>
      <c r="AV6819" s="18">
        <f>+'Per Cápita'!$F$6</f>
        <v>138242</v>
      </c>
      <c r="AW6819" s="18">
        <f>+'Per Cápita'!$F$7</f>
        <v>166544</v>
      </c>
      <c r="AX6819" s="18">
        <f>+AP6819*($T6819+$R6819)*$O6819</f>
        <v>0</v>
      </c>
      <c r="AY6819" s="18">
        <f>+AQ6819*($V6819+$X6819)*$O6819</f>
        <v>0</v>
      </c>
      <c r="AZ6819" s="18">
        <f>+AR6819*$Z6819*$O6819</f>
        <v>0</v>
      </c>
      <c r="BA6819" s="18">
        <f>+AS6819*$AB6819*$O6819</f>
        <v>0</v>
      </c>
      <c r="BB6819" s="18">
        <f>+AT6819*(S6819+Q6819)*$O6819</f>
        <v>1823919.6377383706</v>
      </c>
      <c r="BC6819" s="18">
        <f>+AU6819*(U6819+W6819)*$O6819</f>
        <v>24753120.667649452</v>
      </c>
      <c r="BD6819" s="18">
        <f>+AV6819*Y6819*$O6819</f>
        <v>8290304.5712592313</v>
      </c>
      <c r="BE6819" s="18">
        <f>+AW6819*AA6819*$O6819</f>
        <v>0</v>
      </c>
      <c r="BF6819" s="18">
        <f>+AP6819*($AG6819+$AE6819)*$BF$1*$O6819</f>
        <v>0</v>
      </c>
      <c r="BG6819" s="18">
        <f>+AQ6819*($AK6819+$AI6819)*$BF$1*$O6819</f>
        <v>0</v>
      </c>
      <c r="BH6819" s="18">
        <f>+AR6819*$AM6819*$BF$1*$O6819</f>
        <v>0</v>
      </c>
      <c r="BI6819" s="18">
        <f>+AS6819*$AO6819*$BF$1*$O6819</f>
        <v>0</v>
      </c>
      <c r="BJ6819" s="18">
        <f>+$BF$1*AT6819*(AF6819+AD6819)*$O6819</f>
        <v>0</v>
      </c>
      <c r="BK6819" s="18">
        <f>+$BF$1*AU6819*(AH6819+AJ6819)*$O6819</f>
        <v>0</v>
      </c>
      <c r="BL6819" s="18">
        <f>+AV6819*AL6819*$BF$1*$O6819</f>
        <v>0</v>
      </c>
      <c r="BM6819" s="18">
        <f>+$BF$1*AW6819*AN6819*$O6819</f>
        <v>0</v>
      </c>
      <c r="BN6819" s="18">
        <f>SUM(AX6819:BE6819)</f>
        <v>34867344.876647055</v>
      </c>
      <c r="BO6819" s="18">
        <f>SUM(BF6819:BM6819)</f>
        <v>0</v>
      </c>
      <c r="BP6819" s="36">
        <f>ROUND((BO6819+BN6819),0)</f>
        <v>34867345</v>
      </c>
      <c r="BQ6819" s="33" t="s">
        <v>11411</v>
      </c>
    </row>
    <row r="6820" spans="1:69" s="33" customFormat="1" x14ac:dyDescent="0.25">
      <c r="A6820" s="34" t="s">
        <v>8065</v>
      </c>
      <c r="B6820" s="33" t="s">
        <v>1853</v>
      </c>
      <c r="C6820" s="34">
        <v>3813</v>
      </c>
      <c r="D6820" s="33" t="s">
        <v>8065</v>
      </c>
      <c r="E6820" s="33" t="s">
        <v>6863</v>
      </c>
      <c r="F6820" s="33" t="s">
        <v>3668</v>
      </c>
      <c r="G6820" s="34">
        <v>17229</v>
      </c>
      <c r="H6820" s="34">
        <v>270215001099</v>
      </c>
      <c r="I6820" s="33" t="s">
        <v>951</v>
      </c>
      <c r="J6820" s="33">
        <v>1</v>
      </c>
      <c r="K6820" s="22">
        <v>34.723073778867771</v>
      </c>
      <c r="L6820" s="16"/>
      <c r="M6820" s="16">
        <f>+K6820/$M$1</f>
        <v>2.4324019832120216</v>
      </c>
      <c r="N6820" s="16">
        <f>+(M6820-$N$2)/($N$1-$N$2)</f>
        <v>0.35107443191192361</v>
      </c>
      <c r="O6820" s="35">
        <f>1+N6820</f>
        <v>1.3510744319119237</v>
      </c>
      <c r="P6820" s="17">
        <f>SUM(Q6820:AB6820)</f>
        <v>1029</v>
      </c>
      <c r="Q6820" s="17">
        <v>0</v>
      </c>
      <c r="R6820" s="17">
        <v>0</v>
      </c>
      <c r="S6820" s="17">
        <v>0</v>
      </c>
      <c r="T6820" s="17">
        <v>82</v>
      </c>
      <c r="U6820" s="17">
        <v>11</v>
      </c>
      <c r="V6820" s="17">
        <v>444</v>
      </c>
      <c r="W6820" s="17">
        <v>0</v>
      </c>
      <c r="X6820" s="17">
        <v>375</v>
      </c>
      <c r="Y6820" s="17">
        <v>0</v>
      </c>
      <c r="Z6820" s="17">
        <v>117</v>
      </c>
      <c r="AA6820" s="17">
        <v>0</v>
      </c>
      <c r="AB6820" s="17">
        <v>0</v>
      </c>
      <c r="AC6820" s="17">
        <f>SUM(AF6820:AO6820)</f>
        <v>0</v>
      </c>
      <c r="AD6820" s="17">
        <v>0</v>
      </c>
      <c r="AE6820" s="17">
        <v>0</v>
      </c>
      <c r="AF6820" s="17">
        <v>0</v>
      </c>
      <c r="AG6820" s="17">
        <v>0</v>
      </c>
      <c r="AH6820" s="17">
        <v>0</v>
      </c>
      <c r="AI6820" s="17">
        <v>0</v>
      </c>
      <c r="AJ6820" s="17">
        <v>0</v>
      </c>
      <c r="AK6820" s="17">
        <v>0</v>
      </c>
      <c r="AL6820" s="17">
        <v>0</v>
      </c>
      <c r="AM6820" s="17">
        <v>0</v>
      </c>
      <c r="AN6820" s="17">
        <v>0</v>
      </c>
      <c r="AO6820" s="17">
        <v>0</v>
      </c>
      <c r="AP6820" s="18">
        <f>+'Per Cápita'!$E$4</f>
        <v>83816</v>
      </c>
      <c r="AQ6820" s="18">
        <f>+'Per Cápita'!$E$5</f>
        <v>74019</v>
      </c>
      <c r="AR6820" s="18">
        <f>+'Per Cápita'!$E$6</f>
        <v>111028</v>
      </c>
      <c r="AS6820" s="18">
        <f>+'Per Cápita'!$E$7</f>
        <v>136064</v>
      </c>
      <c r="AT6820" s="18">
        <f>+'Per Cápita'!$F$4</f>
        <v>103408</v>
      </c>
      <c r="AU6820" s="18">
        <f>+'Per Cápita'!$F$5</f>
        <v>90347</v>
      </c>
      <c r="AV6820" s="18">
        <f>+'Per Cápita'!$F$6</f>
        <v>138242</v>
      </c>
      <c r="AW6820" s="18">
        <f>+'Per Cápita'!$F$7</f>
        <v>166544</v>
      </c>
      <c r="AX6820" s="18">
        <f>+AP6820*($T6820+$R6820)*$O6820</f>
        <v>9285815.6759806424</v>
      </c>
      <c r="AY6820" s="18">
        <f>+AQ6820*($V6820+$X6820)*$O6820</f>
        <v>81904241.089689031</v>
      </c>
      <c r="AZ6820" s="18">
        <f>+AR6820*$Z6820*$O6820</f>
        <v>17550829.767079096</v>
      </c>
      <c r="BA6820" s="18">
        <f>+AS6820*$AB6820*$O6820</f>
        <v>0</v>
      </c>
      <c r="BB6820" s="18">
        <f>+AT6820*(S6820+Q6820)*$O6820</f>
        <v>0</v>
      </c>
      <c r="BC6820" s="18">
        <f>+AU6820*(U6820+W6820)*$O6820</f>
        <v>1342720.7386994122</v>
      </c>
      <c r="BD6820" s="18">
        <f>+AV6820*Y6820*$O6820</f>
        <v>0</v>
      </c>
      <c r="BE6820" s="18">
        <f>+AW6820*AA6820*$O6820</f>
        <v>0</v>
      </c>
      <c r="BF6820" s="18">
        <f>+AP6820*($AG6820+$AE6820)*$BF$1*$O6820</f>
        <v>0</v>
      </c>
      <c r="BG6820" s="18">
        <f>+AQ6820*($AK6820+$AI6820)*$BF$1*$O6820</f>
        <v>0</v>
      </c>
      <c r="BH6820" s="18">
        <f>+AR6820*$AM6820*$BF$1*$O6820</f>
        <v>0</v>
      </c>
      <c r="BI6820" s="18">
        <f>+AS6820*$AO6820*$BF$1*$O6820</f>
        <v>0</v>
      </c>
      <c r="BJ6820" s="18">
        <f>+$BF$1*AT6820*(AF6820+AD6820)*$O6820</f>
        <v>0</v>
      </c>
      <c r="BK6820" s="18">
        <f>+$BF$1*AU6820*(AH6820+AJ6820)*$O6820</f>
        <v>0</v>
      </c>
      <c r="BL6820" s="18">
        <f>+AV6820*AL6820*$BF$1*$O6820</f>
        <v>0</v>
      </c>
      <c r="BM6820" s="18">
        <f>+$BF$1*AW6820*AN6820*$O6820</f>
        <v>0</v>
      </c>
      <c r="BN6820" s="18">
        <f>SUM(AX6820:BE6820)</f>
        <v>110083607.27144818</v>
      </c>
      <c r="BO6820" s="18">
        <f>SUM(BF6820:BM6820)</f>
        <v>0</v>
      </c>
      <c r="BP6820" s="36">
        <f>ROUND((BO6820+BN6820),0)</f>
        <v>110083607</v>
      </c>
      <c r="BQ6820" s="33" t="s">
        <v>11411</v>
      </c>
    </row>
    <row r="6821" spans="1:69" s="33" customFormat="1" x14ac:dyDescent="0.25">
      <c r="A6821" s="34" t="s">
        <v>8065</v>
      </c>
      <c r="B6821" s="33" t="s">
        <v>1853</v>
      </c>
      <c r="C6821" s="34">
        <v>3813</v>
      </c>
      <c r="D6821" s="33" t="s">
        <v>8065</v>
      </c>
      <c r="E6821" s="33" t="s">
        <v>6589</v>
      </c>
      <c r="F6821" s="33" t="s">
        <v>3650</v>
      </c>
      <c r="G6821" s="34">
        <v>5205</v>
      </c>
      <c r="H6821" s="34">
        <v>270215001269</v>
      </c>
      <c r="I6821" s="33" t="s">
        <v>9765</v>
      </c>
      <c r="J6821" s="33">
        <v>1</v>
      </c>
      <c r="K6821" s="22">
        <v>18.188859190863809</v>
      </c>
      <c r="L6821" s="16"/>
      <c r="M6821" s="16">
        <f>+K6821/$M$1</f>
        <v>1.274156125980618</v>
      </c>
      <c r="N6821" s="16">
        <f>+(M6821-$N$2)/($N$1-$N$2)</f>
        <v>0.17587268408528703</v>
      </c>
      <c r="O6821" s="35">
        <f>1+N6821</f>
        <v>1.1758726840852871</v>
      </c>
      <c r="P6821" s="17">
        <f>SUM(Q6821:AB6821)</f>
        <v>462</v>
      </c>
      <c r="Q6821" s="17">
        <v>0</v>
      </c>
      <c r="R6821" s="17">
        <v>0</v>
      </c>
      <c r="S6821" s="17">
        <v>52</v>
      </c>
      <c r="T6821" s="17">
        <v>0</v>
      </c>
      <c r="U6821" s="17">
        <v>190</v>
      </c>
      <c r="V6821" s="17">
        <v>0</v>
      </c>
      <c r="W6821" s="17">
        <v>159</v>
      </c>
      <c r="X6821" s="17">
        <v>0</v>
      </c>
      <c r="Y6821" s="17">
        <v>0</v>
      </c>
      <c r="Z6821" s="17">
        <v>0</v>
      </c>
      <c r="AA6821" s="17">
        <v>61</v>
      </c>
      <c r="AB6821" s="17">
        <v>0</v>
      </c>
      <c r="AC6821" s="17">
        <f>SUM(AF6821:AO6821)</f>
        <v>0</v>
      </c>
      <c r="AD6821" s="17">
        <v>0</v>
      </c>
      <c r="AE6821" s="17">
        <v>0</v>
      </c>
      <c r="AF6821" s="17">
        <v>0</v>
      </c>
      <c r="AG6821" s="17">
        <v>0</v>
      </c>
      <c r="AH6821" s="17">
        <v>0</v>
      </c>
      <c r="AI6821" s="17">
        <v>0</v>
      </c>
      <c r="AJ6821" s="17">
        <v>0</v>
      </c>
      <c r="AK6821" s="17">
        <v>0</v>
      </c>
      <c r="AL6821" s="17">
        <v>0</v>
      </c>
      <c r="AM6821" s="17">
        <v>0</v>
      </c>
      <c r="AN6821" s="17">
        <v>0</v>
      </c>
      <c r="AO6821" s="17">
        <v>0</v>
      </c>
      <c r="AP6821" s="18">
        <f>+'Per Cápita'!$E$4</f>
        <v>83816</v>
      </c>
      <c r="AQ6821" s="18">
        <f>+'Per Cápita'!$E$5</f>
        <v>74019</v>
      </c>
      <c r="AR6821" s="18">
        <f>+'Per Cápita'!$E$6</f>
        <v>111028</v>
      </c>
      <c r="AS6821" s="18">
        <f>+'Per Cápita'!$E$7</f>
        <v>136064</v>
      </c>
      <c r="AT6821" s="18">
        <f>+'Per Cápita'!$F$4</f>
        <v>103408</v>
      </c>
      <c r="AU6821" s="18">
        <f>+'Per Cápita'!$F$5</f>
        <v>90347</v>
      </c>
      <c r="AV6821" s="18">
        <f>+'Per Cápita'!$F$6</f>
        <v>138242</v>
      </c>
      <c r="AW6821" s="18">
        <f>+'Per Cápita'!$F$7</f>
        <v>166544</v>
      </c>
      <c r="AX6821" s="18">
        <f>+AP6821*($T6821+$R6821)*$O6821</f>
        <v>0</v>
      </c>
      <c r="AY6821" s="18">
        <f>+AQ6821*($V6821+$X6821)*$O6821</f>
        <v>0</v>
      </c>
      <c r="AZ6821" s="18">
        <f>+AR6821*$Z6821*$O6821</f>
        <v>0</v>
      </c>
      <c r="BA6821" s="18">
        <f>+AS6821*$AB6821*$O6821</f>
        <v>0</v>
      </c>
      <c r="BB6821" s="18">
        <f>+AT6821*(S6821+Q6821)*$O6821</f>
        <v>6322921.4108263515</v>
      </c>
      <c r="BC6821" s="18">
        <f>+AU6821*(U6821+W6821)*$O6821</f>
        <v>37076562.716779649</v>
      </c>
      <c r="BD6821" s="18">
        <f>+AV6821*Y6821*$O6821</f>
        <v>0</v>
      </c>
      <c r="BE6821" s="18">
        <f>+AW6821*AA6821*$O6821</f>
        <v>11945906.958196303</v>
      </c>
      <c r="BF6821" s="18">
        <f>+AP6821*($AG6821+$AE6821)*$BF$1*$O6821</f>
        <v>0</v>
      </c>
      <c r="BG6821" s="18">
        <f>+AQ6821*($AK6821+$AI6821)*$BF$1*$O6821</f>
        <v>0</v>
      </c>
      <c r="BH6821" s="18">
        <f>+AR6821*$AM6821*$BF$1*$O6821</f>
        <v>0</v>
      </c>
      <c r="BI6821" s="18">
        <f>+AS6821*$AO6821*$BF$1*$O6821</f>
        <v>0</v>
      </c>
      <c r="BJ6821" s="18">
        <f>+$BF$1*AT6821*(AF6821+AD6821)*$O6821</f>
        <v>0</v>
      </c>
      <c r="BK6821" s="18">
        <f>+$BF$1*AU6821*(AH6821+AJ6821)*$O6821</f>
        <v>0</v>
      </c>
      <c r="BL6821" s="18">
        <f>+AV6821*AL6821*$BF$1*$O6821</f>
        <v>0</v>
      </c>
      <c r="BM6821" s="18">
        <f>+$BF$1*AW6821*AN6821*$O6821</f>
        <v>0</v>
      </c>
      <c r="BN6821" s="18">
        <f>SUM(AX6821:BE6821)</f>
        <v>55345391.085802309</v>
      </c>
      <c r="BO6821" s="18">
        <f>SUM(BF6821:BM6821)</f>
        <v>0</v>
      </c>
      <c r="BP6821" s="36">
        <f>ROUND((BO6821+BN6821),0)</f>
        <v>55345391</v>
      </c>
      <c r="BQ6821" s="33" t="s">
        <v>11411</v>
      </c>
    </row>
    <row r="6822" spans="1:69" s="33" customFormat="1" x14ac:dyDescent="0.25">
      <c r="A6822" s="34" t="s">
        <v>8065</v>
      </c>
      <c r="B6822" s="33" t="s">
        <v>1853</v>
      </c>
      <c r="C6822" s="34">
        <v>3813</v>
      </c>
      <c r="D6822" s="33" t="s">
        <v>8065</v>
      </c>
      <c r="E6822" s="33" t="s">
        <v>6590</v>
      </c>
      <c r="F6822" s="33" t="s">
        <v>3665</v>
      </c>
      <c r="G6822" s="34">
        <v>17228</v>
      </c>
      <c r="H6822" s="34">
        <v>270230000031</v>
      </c>
      <c r="I6822" s="33" t="s">
        <v>3667</v>
      </c>
      <c r="J6822" s="33">
        <v>1</v>
      </c>
      <c r="K6822" s="22">
        <v>60.271186440677965</v>
      </c>
      <c r="L6822" s="16"/>
      <c r="M6822" s="16">
        <f>+K6822/$M$1</f>
        <v>4.222084552839001</v>
      </c>
      <c r="N6822" s="16">
        <f>+(M6822-$N$2)/($N$1-$N$2)</f>
        <v>0.62179028407393011</v>
      </c>
      <c r="O6822" s="35">
        <f>1+N6822</f>
        <v>1.62179028407393</v>
      </c>
      <c r="P6822" s="17">
        <f>SUM(Q6822:AB6822)</f>
        <v>156</v>
      </c>
      <c r="Q6822" s="17">
        <v>0</v>
      </c>
      <c r="R6822" s="17">
        <v>0</v>
      </c>
      <c r="S6822" s="17">
        <v>26</v>
      </c>
      <c r="T6822" s="17">
        <v>0</v>
      </c>
      <c r="U6822" s="17">
        <v>130</v>
      </c>
      <c r="V6822" s="17">
        <v>0</v>
      </c>
      <c r="W6822" s="17">
        <v>0</v>
      </c>
      <c r="X6822" s="17">
        <v>0</v>
      </c>
      <c r="Y6822" s="17">
        <v>0</v>
      </c>
      <c r="Z6822" s="17">
        <v>0</v>
      </c>
      <c r="AA6822" s="17">
        <v>0</v>
      </c>
      <c r="AB6822" s="17">
        <v>0</v>
      </c>
      <c r="AC6822" s="17">
        <f>SUM(AF6822:AO6822)</f>
        <v>0</v>
      </c>
      <c r="AD6822" s="17">
        <v>0</v>
      </c>
      <c r="AE6822" s="17">
        <v>0</v>
      </c>
      <c r="AF6822" s="17">
        <v>0</v>
      </c>
      <c r="AG6822" s="17">
        <v>0</v>
      </c>
      <c r="AH6822" s="17">
        <v>0</v>
      </c>
      <c r="AI6822" s="17">
        <v>0</v>
      </c>
      <c r="AJ6822" s="17">
        <v>0</v>
      </c>
      <c r="AK6822" s="17">
        <v>0</v>
      </c>
      <c r="AL6822" s="17">
        <v>0</v>
      </c>
      <c r="AM6822" s="17">
        <v>0</v>
      </c>
      <c r="AN6822" s="17">
        <v>0</v>
      </c>
      <c r="AO6822" s="17">
        <v>0</v>
      </c>
      <c r="AP6822" s="18">
        <f>+'Per Cápita'!$E$4</f>
        <v>83816</v>
      </c>
      <c r="AQ6822" s="18">
        <f>+'Per Cápita'!$E$5</f>
        <v>74019</v>
      </c>
      <c r="AR6822" s="18">
        <f>+'Per Cápita'!$E$6</f>
        <v>111028</v>
      </c>
      <c r="AS6822" s="18">
        <f>+'Per Cápita'!$E$7</f>
        <v>136064</v>
      </c>
      <c r="AT6822" s="18">
        <f>+'Per Cápita'!$F$4</f>
        <v>103408</v>
      </c>
      <c r="AU6822" s="18">
        <f>+'Per Cápita'!$F$5</f>
        <v>90347</v>
      </c>
      <c r="AV6822" s="18">
        <f>+'Per Cápita'!$F$6</f>
        <v>138242</v>
      </c>
      <c r="AW6822" s="18">
        <f>+'Per Cápita'!$F$7</f>
        <v>166544</v>
      </c>
      <c r="AX6822" s="18">
        <f>+AP6822*($T6822+$R6822)*$O6822</f>
        <v>0</v>
      </c>
      <c r="AY6822" s="18">
        <f>+AQ6822*($V6822+$X6822)*$O6822</f>
        <v>0</v>
      </c>
      <c r="AZ6822" s="18">
        <f>+AR6822*$Z6822*$O6822</f>
        <v>0</v>
      </c>
      <c r="BA6822" s="18">
        <f>+AS6822*$AB6822*$O6822</f>
        <v>0</v>
      </c>
      <c r="BB6822" s="18">
        <f>+AT6822*(S6822+Q6822)*$O6822</f>
        <v>4360358.3320834404</v>
      </c>
      <c r="BC6822" s="18">
        <f>+AU6822*(U6822+W6822)*$O6822</f>
        <v>19048105.283379555</v>
      </c>
      <c r="BD6822" s="18">
        <f>+AV6822*Y6822*$O6822</f>
        <v>0</v>
      </c>
      <c r="BE6822" s="18">
        <f>+AW6822*AA6822*$O6822</f>
        <v>0</v>
      </c>
      <c r="BF6822" s="18">
        <f>+AP6822*($AG6822+$AE6822)*$BF$1*$O6822</f>
        <v>0</v>
      </c>
      <c r="BG6822" s="18">
        <f>+AQ6822*($AK6822+$AI6822)*$BF$1*$O6822</f>
        <v>0</v>
      </c>
      <c r="BH6822" s="18">
        <f>+AR6822*$AM6822*$BF$1*$O6822</f>
        <v>0</v>
      </c>
      <c r="BI6822" s="18">
        <f>+AS6822*$AO6822*$BF$1*$O6822</f>
        <v>0</v>
      </c>
      <c r="BJ6822" s="18">
        <f>+$BF$1*AT6822*(AF6822+AD6822)*$O6822</f>
        <v>0</v>
      </c>
      <c r="BK6822" s="18">
        <f>+$BF$1*AU6822*(AH6822+AJ6822)*$O6822</f>
        <v>0</v>
      </c>
      <c r="BL6822" s="18">
        <f>+AV6822*AL6822*$BF$1*$O6822</f>
        <v>0</v>
      </c>
      <c r="BM6822" s="18">
        <f>+$BF$1*AW6822*AN6822*$O6822</f>
        <v>0</v>
      </c>
      <c r="BN6822" s="18">
        <f>SUM(AX6822:BE6822)</f>
        <v>23408463.615462996</v>
      </c>
      <c r="BO6822" s="18">
        <f>SUM(BF6822:BM6822)</f>
        <v>0</v>
      </c>
      <c r="BP6822" s="36">
        <f>ROUND((BO6822+BN6822),0)</f>
        <v>23408464</v>
      </c>
      <c r="BQ6822" s="33" t="s">
        <v>11411</v>
      </c>
    </row>
    <row r="6823" spans="1:69" s="33" customFormat="1" x14ac:dyDescent="0.25">
      <c r="A6823" s="34" t="s">
        <v>8065</v>
      </c>
      <c r="B6823" s="33" t="s">
        <v>1853</v>
      </c>
      <c r="C6823" s="34">
        <v>3813</v>
      </c>
      <c r="D6823" s="33" t="s">
        <v>8065</v>
      </c>
      <c r="E6823" s="33" t="s">
        <v>6591</v>
      </c>
      <c r="F6823" s="33" t="s">
        <v>9446</v>
      </c>
      <c r="G6823" s="34">
        <v>17235</v>
      </c>
      <c r="H6823" s="34">
        <v>270235000021</v>
      </c>
      <c r="I6823" s="33" t="s">
        <v>3676</v>
      </c>
      <c r="J6823" s="33">
        <v>1</v>
      </c>
      <c r="K6823" s="22">
        <v>26.992440337961362</v>
      </c>
      <c r="L6823" s="16"/>
      <c r="M6823" s="16">
        <f>+K6823/$M$1</f>
        <v>1.8908598307833988</v>
      </c>
      <c r="N6823" s="16">
        <f>+(M6823-$N$2)/($N$1-$N$2)</f>
        <v>0.26915820399284734</v>
      </c>
      <c r="O6823" s="35">
        <f>1+N6823</f>
        <v>1.2691582039928473</v>
      </c>
      <c r="P6823" s="17">
        <f>SUM(Q6823:AB6823)</f>
        <v>153</v>
      </c>
      <c r="Q6823" s="17">
        <v>0</v>
      </c>
      <c r="R6823" s="17">
        <v>0</v>
      </c>
      <c r="S6823" s="17">
        <v>16</v>
      </c>
      <c r="T6823" s="17">
        <v>0</v>
      </c>
      <c r="U6823" s="17">
        <v>72</v>
      </c>
      <c r="V6823" s="17">
        <v>0</v>
      </c>
      <c r="W6823" s="17">
        <v>65</v>
      </c>
      <c r="X6823" s="17">
        <v>0</v>
      </c>
      <c r="Y6823" s="17">
        <v>0</v>
      </c>
      <c r="Z6823" s="17">
        <v>0</v>
      </c>
      <c r="AA6823" s="17">
        <v>0</v>
      </c>
      <c r="AB6823" s="17">
        <v>0</v>
      </c>
      <c r="AC6823" s="17">
        <f>SUM(AF6823:AO6823)</f>
        <v>0</v>
      </c>
      <c r="AD6823" s="17">
        <v>0</v>
      </c>
      <c r="AE6823" s="17">
        <v>0</v>
      </c>
      <c r="AF6823" s="17">
        <v>0</v>
      </c>
      <c r="AG6823" s="17">
        <v>0</v>
      </c>
      <c r="AH6823" s="17">
        <v>0</v>
      </c>
      <c r="AI6823" s="17">
        <v>0</v>
      </c>
      <c r="AJ6823" s="17">
        <v>0</v>
      </c>
      <c r="AK6823" s="17">
        <v>0</v>
      </c>
      <c r="AL6823" s="17">
        <v>0</v>
      </c>
      <c r="AM6823" s="17">
        <v>0</v>
      </c>
      <c r="AN6823" s="17">
        <v>0</v>
      </c>
      <c r="AO6823" s="17">
        <v>0</v>
      </c>
      <c r="AP6823" s="18">
        <f>+'Per Cápita'!$E$4</f>
        <v>83816</v>
      </c>
      <c r="AQ6823" s="18">
        <f>+'Per Cápita'!$E$5</f>
        <v>74019</v>
      </c>
      <c r="AR6823" s="18">
        <f>+'Per Cápita'!$E$6</f>
        <v>111028</v>
      </c>
      <c r="AS6823" s="18">
        <f>+'Per Cápita'!$E$7</f>
        <v>136064</v>
      </c>
      <c r="AT6823" s="18">
        <f>+'Per Cápita'!$F$4</f>
        <v>103408</v>
      </c>
      <c r="AU6823" s="18">
        <f>+'Per Cápita'!$F$5</f>
        <v>90347</v>
      </c>
      <c r="AV6823" s="18">
        <f>+'Per Cápita'!$F$6</f>
        <v>138242</v>
      </c>
      <c r="AW6823" s="18">
        <f>+'Per Cápita'!$F$7</f>
        <v>166544</v>
      </c>
      <c r="AX6823" s="18">
        <f>+AP6823*($T6823+$R6823)*$O6823</f>
        <v>0</v>
      </c>
      <c r="AY6823" s="18">
        <f>+AQ6823*($V6823+$X6823)*$O6823</f>
        <v>0</v>
      </c>
      <c r="AZ6823" s="18">
        <f>+AR6823*$Z6823*$O6823</f>
        <v>0</v>
      </c>
      <c r="BA6823" s="18">
        <f>+AS6823*$AB6823*$O6823</f>
        <v>0</v>
      </c>
      <c r="BB6823" s="18">
        <f>+AT6823*(S6823+Q6823)*$O6823</f>
        <v>2099857.7849358777</v>
      </c>
      <c r="BC6823" s="18">
        <f>+AU6823*(U6823+W6823)*$O6823</f>
        <v>15709055.167091424</v>
      </c>
      <c r="BD6823" s="18">
        <f>+AV6823*Y6823*$O6823</f>
        <v>0</v>
      </c>
      <c r="BE6823" s="18">
        <f>+AW6823*AA6823*$O6823</f>
        <v>0</v>
      </c>
      <c r="BF6823" s="18">
        <f>+AP6823*($AG6823+$AE6823)*$BF$1*$O6823</f>
        <v>0</v>
      </c>
      <c r="BG6823" s="18">
        <f>+AQ6823*($AK6823+$AI6823)*$BF$1*$O6823</f>
        <v>0</v>
      </c>
      <c r="BH6823" s="18">
        <f>+AR6823*$AM6823*$BF$1*$O6823</f>
        <v>0</v>
      </c>
      <c r="BI6823" s="18">
        <f>+AS6823*$AO6823*$BF$1*$O6823</f>
        <v>0</v>
      </c>
      <c r="BJ6823" s="18">
        <f>+$BF$1*AT6823*(AF6823+AD6823)*$O6823</f>
        <v>0</v>
      </c>
      <c r="BK6823" s="18">
        <f>+$BF$1*AU6823*(AH6823+AJ6823)*$O6823</f>
        <v>0</v>
      </c>
      <c r="BL6823" s="18">
        <f>+AV6823*AL6823*$BF$1*$O6823</f>
        <v>0</v>
      </c>
      <c r="BM6823" s="18">
        <f>+$BF$1*AW6823*AN6823*$O6823</f>
        <v>0</v>
      </c>
      <c r="BN6823" s="18">
        <f>SUM(AX6823:BE6823)</f>
        <v>17808912.952027302</v>
      </c>
      <c r="BO6823" s="18">
        <f>SUM(BF6823:BM6823)</f>
        <v>0</v>
      </c>
      <c r="BP6823" s="36">
        <f>ROUND((BO6823+BN6823),0)</f>
        <v>17808913</v>
      </c>
      <c r="BQ6823" s="33" t="s">
        <v>11411</v>
      </c>
    </row>
    <row r="6824" spans="1:69" s="33" customFormat="1" x14ac:dyDescent="0.25">
      <c r="A6824" s="34" t="s">
        <v>8065</v>
      </c>
      <c r="B6824" s="33" t="s">
        <v>1853</v>
      </c>
      <c r="C6824" s="34">
        <v>3813</v>
      </c>
      <c r="D6824" s="33" t="s">
        <v>8065</v>
      </c>
      <c r="E6824" s="33" t="s">
        <v>6591</v>
      </c>
      <c r="F6824" s="33" t="s">
        <v>9446</v>
      </c>
      <c r="G6824" s="34">
        <v>17365</v>
      </c>
      <c r="H6824" s="34">
        <v>270235000111</v>
      </c>
      <c r="I6824" s="33" t="s">
        <v>3677</v>
      </c>
      <c r="J6824" s="33">
        <v>1</v>
      </c>
      <c r="K6824" s="22">
        <v>26.992440337961362</v>
      </c>
      <c r="L6824" s="16"/>
      <c r="M6824" s="16">
        <f>+K6824/$M$1</f>
        <v>1.8908598307833988</v>
      </c>
      <c r="N6824" s="16">
        <f>+(M6824-$N$2)/($N$1-$N$2)</f>
        <v>0.26915820399284734</v>
      </c>
      <c r="O6824" s="35">
        <f>1+N6824</f>
        <v>1.2691582039928473</v>
      </c>
      <c r="P6824" s="17">
        <f>SUM(Q6824:AB6824)</f>
        <v>413</v>
      </c>
      <c r="Q6824" s="17">
        <v>0</v>
      </c>
      <c r="R6824" s="17">
        <v>0</v>
      </c>
      <c r="S6824" s="17">
        <v>69</v>
      </c>
      <c r="T6824" s="17">
        <v>0</v>
      </c>
      <c r="U6824" s="17">
        <v>172</v>
      </c>
      <c r="V6824" s="17">
        <v>0</v>
      </c>
      <c r="W6824" s="17">
        <v>119</v>
      </c>
      <c r="X6824" s="17">
        <v>0</v>
      </c>
      <c r="Y6824" s="17">
        <v>53</v>
      </c>
      <c r="Z6824" s="17">
        <v>0</v>
      </c>
      <c r="AA6824" s="17">
        <v>0</v>
      </c>
      <c r="AB6824" s="17">
        <v>0</v>
      </c>
      <c r="AC6824" s="17">
        <f>SUM(AF6824:AO6824)</f>
        <v>0</v>
      </c>
      <c r="AD6824" s="17">
        <v>0</v>
      </c>
      <c r="AE6824" s="17">
        <v>0</v>
      </c>
      <c r="AF6824" s="17">
        <v>0</v>
      </c>
      <c r="AG6824" s="17">
        <v>0</v>
      </c>
      <c r="AH6824" s="17">
        <v>0</v>
      </c>
      <c r="AI6824" s="17">
        <v>0</v>
      </c>
      <c r="AJ6824" s="17">
        <v>0</v>
      </c>
      <c r="AK6824" s="17">
        <v>0</v>
      </c>
      <c r="AL6824" s="17">
        <v>0</v>
      </c>
      <c r="AM6824" s="17">
        <v>0</v>
      </c>
      <c r="AN6824" s="17">
        <v>0</v>
      </c>
      <c r="AO6824" s="17">
        <v>0</v>
      </c>
      <c r="AP6824" s="18">
        <f>+'Per Cápita'!$E$4</f>
        <v>83816</v>
      </c>
      <c r="AQ6824" s="18">
        <f>+'Per Cápita'!$E$5</f>
        <v>74019</v>
      </c>
      <c r="AR6824" s="18">
        <f>+'Per Cápita'!$E$6</f>
        <v>111028</v>
      </c>
      <c r="AS6824" s="18">
        <f>+'Per Cápita'!$E$7</f>
        <v>136064</v>
      </c>
      <c r="AT6824" s="18">
        <f>+'Per Cápita'!$F$4</f>
        <v>103408</v>
      </c>
      <c r="AU6824" s="18">
        <f>+'Per Cápita'!$F$5</f>
        <v>90347</v>
      </c>
      <c r="AV6824" s="18">
        <f>+'Per Cápita'!$F$6</f>
        <v>138242</v>
      </c>
      <c r="AW6824" s="18">
        <f>+'Per Cápita'!$F$7</f>
        <v>166544</v>
      </c>
      <c r="AX6824" s="18">
        <f>+AP6824*($T6824+$R6824)*$O6824</f>
        <v>0</v>
      </c>
      <c r="AY6824" s="18">
        <f>+AQ6824*($V6824+$X6824)*$O6824</f>
        <v>0</v>
      </c>
      <c r="AZ6824" s="18">
        <f>+AR6824*$Z6824*$O6824</f>
        <v>0</v>
      </c>
      <c r="BA6824" s="18">
        <f>+AS6824*$AB6824*$O6824</f>
        <v>0</v>
      </c>
      <c r="BB6824" s="18">
        <f>+AT6824*(S6824+Q6824)*$O6824</f>
        <v>9055636.697535973</v>
      </c>
      <c r="BC6824" s="18">
        <f>+AU6824*(U6824+W6824)*$O6824</f>
        <v>33367409.150537256</v>
      </c>
      <c r="BD6824" s="18">
        <f>+AV6824*Y6824*$O6824</f>
        <v>9298901.3271280974</v>
      </c>
      <c r="BE6824" s="18">
        <f>+AW6824*AA6824*$O6824</f>
        <v>0</v>
      </c>
      <c r="BF6824" s="18">
        <f>+AP6824*($AG6824+$AE6824)*$BF$1*$O6824</f>
        <v>0</v>
      </c>
      <c r="BG6824" s="18">
        <f>+AQ6824*($AK6824+$AI6824)*$BF$1*$O6824</f>
        <v>0</v>
      </c>
      <c r="BH6824" s="18">
        <f>+AR6824*$AM6824*$BF$1*$O6824</f>
        <v>0</v>
      </c>
      <c r="BI6824" s="18">
        <f>+AS6824*$AO6824*$BF$1*$O6824</f>
        <v>0</v>
      </c>
      <c r="BJ6824" s="18">
        <f>+$BF$1*AT6824*(AF6824+AD6824)*$O6824</f>
        <v>0</v>
      </c>
      <c r="BK6824" s="18">
        <f>+$BF$1*AU6824*(AH6824+AJ6824)*$O6824</f>
        <v>0</v>
      </c>
      <c r="BL6824" s="18">
        <f>+AV6824*AL6824*$BF$1*$O6824</f>
        <v>0</v>
      </c>
      <c r="BM6824" s="18">
        <f>+$BF$1*AW6824*AN6824*$O6824</f>
        <v>0</v>
      </c>
      <c r="BN6824" s="18">
        <f>SUM(AX6824:BE6824)</f>
        <v>51721947.175201327</v>
      </c>
      <c r="BO6824" s="18">
        <f>SUM(BF6824:BM6824)</f>
        <v>0</v>
      </c>
      <c r="BP6824" s="36">
        <f>ROUND((BO6824+BN6824),0)</f>
        <v>51721947</v>
      </c>
      <c r="BQ6824" s="33" t="s">
        <v>11411</v>
      </c>
    </row>
    <row r="6825" spans="1:69" s="33" customFormat="1" x14ac:dyDescent="0.25">
      <c r="A6825" s="34" t="s">
        <v>8065</v>
      </c>
      <c r="B6825" s="33" t="s">
        <v>1853</v>
      </c>
      <c r="C6825" s="34">
        <v>3813</v>
      </c>
      <c r="D6825" s="33" t="s">
        <v>8065</v>
      </c>
      <c r="E6825" s="33" t="s">
        <v>6591</v>
      </c>
      <c r="F6825" s="33" t="s">
        <v>9446</v>
      </c>
      <c r="G6825" s="34">
        <v>17236</v>
      </c>
      <c r="H6825" s="34">
        <v>270235000285</v>
      </c>
      <c r="I6825" s="33" t="s">
        <v>3678</v>
      </c>
      <c r="J6825" s="33">
        <v>1</v>
      </c>
      <c r="K6825" s="22">
        <v>26.992440337961362</v>
      </c>
      <c r="L6825" s="16"/>
      <c r="M6825" s="16">
        <f>+K6825/$M$1</f>
        <v>1.8908598307833988</v>
      </c>
      <c r="N6825" s="16">
        <f>+(M6825-$N$2)/($N$1-$N$2)</f>
        <v>0.26915820399284734</v>
      </c>
      <c r="O6825" s="35">
        <f>1+N6825</f>
        <v>1.2691582039928473</v>
      </c>
      <c r="P6825" s="17">
        <f>SUM(Q6825:AB6825)</f>
        <v>281</v>
      </c>
      <c r="Q6825" s="17">
        <v>0</v>
      </c>
      <c r="R6825" s="17">
        <v>0</v>
      </c>
      <c r="S6825" s="17">
        <v>19</v>
      </c>
      <c r="T6825" s="17">
        <v>0</v>
      </c>
      <c r="U6825" s="17">
        <v>89</v>
      </c>
      <c r="V6825" s="17">
        <v>0</v>
      </c>
      <c r="W6825" s="17">
        <v>116</v>
      </c>
      <c r="X6825" s="17">
        <v>0</v>
      </c>
      <c r="Y6825" s="17">
        <v>57</v>
      </c>
      <c r="Z6825" s="17">
        <v>0</v>
      </c>
      <c r="AA6825" s="17">
        <v>0</v>
      </c>
      <c r="AB6825" s="17">
        <v>0</v>
      </c>
      <c r="AC6825" s="17">
        <f>SUM(AF6825:AO6825)</f>
        <v>0</v>
      </c>
      <c r="AD6825" s="17">
        <v>0</v>
      </c>
      <c r="AE6825" s="17">
        <v>0</v>
      </c>
      <c r="AF6825" s="17">
        <v>0</v>
      </c>
      <c r="AG6825" s="17">
        <v>0</v>
      </c>
      <c r="AH6825" s="17">
        <v>0</v>
      </c>
      <c r="AI6825" s="17">
        <v>0</v>
      </c>
      <c r="AJ6825" s="17">
        <v>0</v>
      </c>
      <c r="AK6825" s="17">
        <v>0</v>
      </c>
      <c r="AL6825" s="17">
        <v>0</v>
      </c>
      <c r="AM6825" s="17">
        <v>0</v>
      </c>
      <c r="AN6825" s="17">
        <v>0</v>
      </c>
      <c r="AO6825" s="17">
        <v>0</v>
      </c>
      <c r="AP6825" s="18">
        <f>+'Per Cápita'!$E$4</f>
        <v>83816</v>
      </c>
      <c r="AQ6825" s="18">
        <f>+'Per Cápita'!$E$5</f>
        <v>74019</v>
      </c>
      <c r="AR6825" s="18">
        <f>+'Per Cápita'!$E$6</f>
        <v>111028</v>
      </c>
      <c r="AS6825" s="18">
        <f>+'Per Cápita'!$E$7</f>
        <v>136064</v>
      </c>
      <c r="AT6825" s="18">
        <f>+'Per Cápita'!$F$4</f>
        <v>103408</v>
      </c>
      <c r="AU6825" s="18">
        <f>+'Per Cápita'!$F$5</f>
        <v>90347</v>
      </c>
      <c r="AV6825" s="18">
        <f>+'Per Cápita'!$F$6</f>
        <v>138242</v>
      </c>
      <c r="AW6825" s="18">
        <f>+'Per Cápita'!$F$7</f>
        <v>166544</v>
      </c>
      <c r="AX6825" s="18">
        <f>+AP6825*($T6825+$R6825)*$O6825</f>
        <v>0</v>
      </c>
      <c r="AY6825" s="18">
        <f>+AQ6825*($V6825+$X6825)*$O6825</f>
        <v>0</v>
      </c>
      <c r="AZ6825" s="18">
        <f>+AR6825*$Z6825*$O6825</f>
        <v>0</v>
      </c>
      <c r="BA6825" s="18">
        <f>+AS6825*$AB6825*$O6825</f>
        <v>0</v>
      </c>
      <c r="BB6825" s="18">
        <f>+AT6825*(S6825+Q6825)*$O6825</f>
        <v>2493581.1196113545</v>
      </c>
      <c r="BC6825" s="18">
        <f>+AU6825*(U6825+W6825)*$O6825</f>
        <v>23506250.432509065</v>
      </c>
      <c r="BD6825" s="18">
        <f>+AV6825*Y6825*$O6825</f>
        <v>10000705.200873613</v>
      </c>
      <c r="BE6825" s="18">
        <f>+AW6825*AA6825*$O6825</f>
        <v>0</v>
      </c>
      <c r="BF6825" s="18">
        <f>+AP6825*($AG6825+$AE6825)*$BF$1*$O6825</f>
        <v>0</v>
      </c>
      <c r="BG6825" s="18">
        <f>+AQ6825*($AK6825+$AI6825)*$BF$1*$O6825</f>
        <v>0</v>
      </c>
      <c r="BH6825" s="18">
        <f>+AR6825*$AM6825*$BF$1*$O6825</f>
        <v>0</v>
      </c>
      <c r="BI6825" s="18">
        <f>+AS6825*$AO6825*$BF$1*$O6825</f>
        <v>0</v>
      </c>
      <c r="BJ6825" s="18">
        <f>+$BF$1*AT6825*(AF6825+AD6825)*$O6825</f>
        <v>0</v>
      </c>
      <c r="BK6825" s="18">
        <f>+$BF$1*AU6825*(AH6825+AJ6825)*$O6825</f>
        <v>0</v>
      </c>
      <c r="BL6825" s="18">
        <f>+AV6825*AL6825*$BF$1*$O6825</f>
        <v>0</v>
      </c>
      <c r="BM6825" s="18">
        <f>+$BF$1*AW6825*AN6825*$O6825</f>
        <v>0</v>
      </c>
      <c r="BN6825" s="18">
        <f>SUM(AX6825:BE6825)</f>
        <v>36000536.752994031</v>
      </c>
      <c r="BO6825" s="18">
        <f>SUM(BF6825:BM6825)</f>
        <v>0</v>
      </c>
      <c r="BP6825" s="36">
        <f>ROUND((BO6825+BN6825),0)</f>
        <v>36000537</v>
      </c>
      <c r="BQ6825" s="33" t="s">
        <v>11411</v>
      </c>
    </row>
    <row r="6826" spans="1:69" s="33" customFormat="1" x14ac:dyDescent="0.25">
      <c r="A6826" s="34" t="s">
        <v>8065</v>
      </c>
      <c r="B6826" s="33" t="s">
        <v>1853</v>
      </c>
      <c r="C6826" s="34">
        <v>3813</v>
      </c>
      <c r="D6826" s="33" t="s">
        <v>8065</v>
      </c>
      <c r="E6826" s="33" t="s">
        <v>6591</v>
      </c>
      <c r="F6826" s="33" t="s">
        <v>9446</v>
      </c>
      <c r="G6826" s="34">
        <v>17364</v>
      </c>
      <c r="H6826" s="34">
        <v>270235000391</v>
      </c>
      <c r="I6826" s="33" t="s">
        <v>3679</v>
      </c>
      <c r="J6826" s="33">
        <v>1</v>
      </c>
      <c r="K6826" s="22">
        <v>26.992440337961362</v>
      </c>
      <c r="L6826" s="16"/>
      <c r="M6826" s="16">
        <f>+K6826/$M$1</f>
        <v>1.8908598307833988</v>
      </c>
      <c r="N6826" s="16">
        <f>+(M6826-$N$2)/($N$1-$N$2)</f>
        <v>0.26915820399284734</v>
      </c>
      <c r="O6826" s="35">
        <f>1+N6826</f>
        <v>1.2691582039928473</v>
      </c>
      <c r="P6826" s="17">
        <f>SUM(Q6826:AB6826)</f>
        <v>284</v>
      </c>
      <c r="Q6826" s="17">
        <v>0</v>
      </c>
      <c r="R6826" s="17">
        <v>0</v>
      </c>
      <c r="S6826" s="17">
        <v>29</v>
      </c>
      <c r="T6826" s="17">
        <v>0</v>
      </c>
      <c r="U6826" s="17">
        <v>120</v>
      </c>
      <c r="V6826" s="17">
        <v>0</v>
      </c>
      <c r="W6826" s="17">
        <v>101</v>
      </c>
      <c r="X6826" s="17">
        <v>0</v>
      </c>
      <c r="Y6826" s="17">
        <v>34</v>
      </c>
      <c r="Z6826" s="17">
        <v>0</v>
      </c>
      <c r="AA6826" s="17">
        <v>0</v>
      </c>
      <c r="AB6826" s="17">
        <v>0</v>
      </c>
      <c r="AC6826" s="17">
        <f>SUM(AF6826:AO6826)</f>
        <v>0</v>
      </c>
      <c r="AD6826" s="17">
        <v>0</v>
      </c>
      <c r="AE6826" s="17">
        <v>0</v>
      </c>
      <c r="AF6826" s="17">
        <v>0</v>
      </c>
      <c r="AG6826" s="17">
        <v>0</v>
      </c>
      <c r="AH6826" s="17">
        <v>0</v>
      </c>
      <c r="AI6826" s="17">
        <v>0</v>
      </c>
      <c r="AJ6826" s="17">
        <v>0</v>
      </c>
      <c r="AK6826" s="17">
        <v>0</v>
      </c>
      <c r="AL6826" s="17">
        <v>0</v>
      </c>
      <c r="AM6826" s="17">
        <v>0</v>
      </c>
      <c r="AN6826" s="17">
        <v>0</v>
      </c>
      <c r="AO6826" s="17">
        <v>0</v>
      </c>
      <c r="AP6826" s="18">
        <f>+'Per Cápita'!$E$4</f>
        <v>83816</v>
      </c>
      <c r="AQ6826" s="18">
        <f>+'Per Cápita'!$E$5</f>
        <v>74019</v>
      </c>
      <c r="AR6826" s="18">
        <f>+'Per Cápita'!$E$6</f>
        <v>111028</v>
      </c>
      <c r="AS6826" s="18">
        <f>+'Per Cápita'!$E$7</f>
        <v>136064</v>
      </c>
      <c r="AT6826" s="18">
        <f>+'Per Cápita'!$F$4</f>
        <v>103408</v>
      </c>
      <c r="AU6826" s="18">
        <f>+'Per Cápita'!$F$5</f>
        <v>90347</v>
      </c>
      <c r="AV6826" s="18">
        <f>+'Per Cápita'!$F$6</f>
        <v>138242</v>
      </c>
      <c r="AW6826" s="18">
        <f>+'Per Cápita'!$F$7</f>
        <v>166544</v>
      </c>
      <c r="AX6826" s="18">
        <f>+AP6826*($T6826+$R6826)*$O6826</f>
        <v>0</v>
      </c>
      <c r="AY6826" s="18">
        <f>+AQ6826*($V6826+$X6826)*$O6826</f>
        <v>0</v>
      </c>
      <c r="AZ6826" s="18">
        <f>+AR6826*$Z6826*$O6826</f>
        <v>0</v>
      </c>
      <c r="BA6826" s="18">
        <f>+AS6826*$AB6826*$O6826</f>
        <v>0</v>
      </c>
      <c r="BB6826" s="18">
        <f>+AT6826*(S6826+Q6826)*$O6826</f>
        <v>3805992.2351962784</v>
      </c>
      <c r="BC6826" s="18">
        <f>+AU6826*(U6826+W6826)*$O6826</f>
        <v>25340884.612607334</v>
      </c>
      <c r="BD6826" s="18">
        <f>+AV6826*Y6826*$O6826</f>
        <v>5965332.926836893</v>
      </c>
      <c r="BE6826" s="18">
        <f>+AW6826*AA6826*$O6826</f>
        <v>0</v>
      </c>
      <c r="BF6826" s="18">
        <f>+AP6826*($AG6826+$AE6826)*$BF$1*$O6826</f>
        <v>0</v>
      </c>
      <c r="BG6826" s="18">
        <f>+AQ6826*($AK6826+$AI6826)*$BF$1*$O6826</f>
        <v>0</v>
      </c>
      <c r="BH6826" s="18">
        <f>+AR6826*$AM6826*$BF$1*$O6826</f>
        <v>0</v>
      </c>
      <c r="BI6826" s="18">
        <f>+AS6826*$AO6826*$BF$1*$O6826</f>
        <v>0</v>
      </c>
      <c r="BJ6826" s="18">
        <f>+$BF$1*AT6826*(AF6826+AD6826)*$O6826</f>
        <v>0</v>
      </c>
      <c r="BK6826" s="18">
        <f>+$BF$1*AU6826*(AH6826+AJ6826)*$O6826</f>
        <v>0</v>
      </c>
      <c r="BL6826" s="18">
        <f>+AV6826*AL6826*$BF$1*$O6826</f>
        <v>0</v>
      </c>
      <c r="BM6826" s="18">
        <f>+$BF$1*AW6826*AN6826*$O6826</f>
        <v>0</v>
      </c>
      <c r="BN6826" s="18">
        <f>SUM(AX6826:BE6826)</f>
        <v>35112209.774640501</v>
      </c>
      <c r="BO6826" s="18">
        <f>SUM(BF6826:BM6826)</f>
        <v>0</v>
      </c>
      <c r="BP6826" s="36">
        <f>ROUND((BO6826+BN6826),0)</f>
        <v>35112210</v>
      </c>
      <c r="BQ6826" s="33" t="s">
        <v>11411</v>
      </c>
    </row>
    <row r="6827" spans="1:69" s="33" customFormat="1" x14ac:dyDescent="0.25">
      <c r="A6827" s="34" t="s">
        <v>8065</v>
      </c>
      <c r="B6827" s="33" t="s">
        <v>1853</v>
      </c>
      <c r="C6827" s="34">
        <v>3813</v>
      </c>
      <c r="D6827" s="33" t="s">
        <v>8065</v>
      </c>
      <c r="E6827" s="33" t="s">
        <v>6591</v>
      </c>
      <c r="F6827" s="33" t="s">
        <v>9446</v>
      </c>
      <c r="G6827" s="34">
        <v>17237</v>
      </c>
      <c r="H6827" s="34">
        <v>270235004833</v>
      </c>
      <c r="I6827" s="33" t="s">
        <v>3680</v>
      </c>
      <c r="J6827" s="33">
        <v>1</v>
      </c>
      <c r="K6827" s="22">
        <v>26.992440337961362</v>
      </c>
      <c r="L6827" s="16"/>
      <c r="M6827" s="16">
        <f>+K6827/$M$1</f>
        <v>1.8908598307833988</v>
      </c>
      <c r="N6827" s="16">
        <f>+(M6827-$N$2)/($N$1-$N$2)</f>
        <v>0.26915820399284734</v>
      </c>
      <c r="O6827" s="35">
        <f>1+N6827</f>
        <v>1.2691582039928473</v>
      </c>
      <c r="P6827" s="17">
        <f>SUM(Q6827:AB6827)</f>
        <v>123</v>
      </c>
      <c r="Q6827" s="17">
        <v>0</v>
      </c>
      <c r="R6827" s="17">
        <v>0</v>
      </c>
      <c r="S6827" s="17">
        <v>26</v>
      </c>
      <c r="T6827" s="17">
        <v>0</v>
      </c>
      <c r="U6827" s="17">
        <v>97</v>
      </c>
      <c r="V6827" s="17">
        <v>0</v>
      </c>
      <c r="W6827" s="17">
        <v>0</v>
      </c>
      <c r="X6827" s="17">
        <v>0</v>
      </c>
      <c r="Y6827" s="17">
        <v>0</v>
      </c>
      <c r="Z6827" s="17">
        <v>0</v>
      </c>
      <c r="AA6827" s="17">
        <v>0</v>
      </c>
      <c r="AB6827" s="17">
        <v>0</v>
      </c>
      <c r="AC6827" s="17">
        <f>SUM(AF6827:AO6827)</f>
        <v>0</v>
      </c>
      <c r="AD6827" s="17">
        <v>0</v>
      </c>
      <c r="AE6827" s="17">
        <v>0</v>
      </c>
      <c r="AF6827" s="17">
        <v>0</v>
      </c>
      <c r="AG6827" s="17">
        <v>0</v>
      </c>
      <c r="AH6827" s="17">
        <v>0</v>
      </c>
      <c r="AI6827" s="17">
        <v>0</v>
      </c>
      <c r="AJ6827" s="17">
        <v>0</v>
      </c>
      <c r="AK6827" s="17">
        <v>0</v>
      </c>
      <c r="AL6827" s="17">
        <v>0</v>
      </c>
      <c r="AM6827" s="17">
        <v>0</v>
      </c>
      <c r="AN6827" s="17">
        <v>0</v>
      </c>
      <c r="AO6827" s="17">
        <v>0</v>
      </c>
      <c r="AP6827" s="18">
        <f>+'Per Cápita'!$E$4</f>
        <v>83816</v>
      </c>
      <c r="AQ6827" s="18">
        <f>+'Per Cápita'!$E$5</f>
        <v>74019</v>
      </c>
      <c r="AR6827" s="18">
        <f>+'Per Cápita'!$E$6</f>
        <v>111028</v>
      </c>
      <c r="AS6827" s="18">
        <f>+'Per Cápita'!$E$7</f>
        <v>136064</v>
      </c>
      <c r="AT6827" s="18">
        <f>+'Per Cápita'!$F$4</f>
        <v>103408</v>
      </c>
      <c r="AU6827" s="18">
        <f>+'Per Cápita'!$F$5</f>
        <v>90347</v>
      </c>
      <c r="AV6827" s="18">
        <f>+'Per Cápita'!$F$6</f>
        <v>138242</v>
      </c>
      <c r="AW6827" s="18">
        <f>+'Per Cápita'!$F$7</f>
        <v>166544</v>
      </c>
      <c r="AX6827" s="18">
        <f>+AP6827*($T6827+$R6827)*$O6827</f>
        <v>0</v>
      </c>
      <c r="AY6827" s="18">
        <f>+AQ6827*($V6827+$X6827)*$O6827</f>
        <v>0</v>
      </c>
      <c r="AZ6827" s="18">
        <f>+AR6827*$Z6827*$O6827</f>
        <v>0</v>
      </c>
      <c r="BA6827" s="18">
        <f>+AS6827*$AB6827*$O6827</f>
        <v>0</v>
      </c>
      <c r="BB6827" s="18">
        <f>+AT6827*(S6827+Q6827)*$O6827</f>
        <v>3412268.9005208011</v>
      </c>
      <c r="BC6827" s="18">
        <f>+AU6827*(U6827+W6827)*$O6827</f>
        <v>11122469.716845753</v>
      </c>
      <c r="BD6827" s="18">
        <f>+AV6827*Y6827*$O6827</f>
        <v>0</v>
      </c>
      <c r="BE6827" s="18">
        <f>+AW6827*AA6827*$O6827</f>
        <v>0</v>
      </c>
      <c r="BF6827" s="18">
        <f>+AP6827*($AG6827+$AE6827)*$BF$1*$O6827</f>
        <v>0</v>
      </c>
      <c r="BG6827" s="18">
        <f>+AQ6827*($AK6827+$AI6827)*$BF$1*$O6827</f>
        <v>0</v>
      </c>
      <c r="BH6827" s="18">
        <f>+AR6827*$AM6827*$BF$1*$O6827</f>
        <v>0</v>
      </c>
      <c r="BI6827" s="18">
        <f>+AS6827*$AO6827*$BF$1*$O6827</f>
        <v>0</v>
      </c>
      <c r="BJ6827" s="18">
        <f>+$BF$1*AT6827*(AF6827+AD6827)*$O6827</f>
        <v>0</v>
      </c>
      <c r="BK6827" s="18">
        <f>+$BF$1*AU6827*(AH6827+AJ6827)*$O6827</f>
        <v>0</v>
      </c>
      <c r="BL6827" s="18">
        <f>+AV6827*AL6827*$BF$1*$O6827</f>
        <v>0</v>
      </c>
      <c r="BM6827" s="18">
        <f>+$BF$1*AW6827*AN6827*$O6827</f>
        <v>0</v>
      </c>
      <c r="BN6827" s="18">
        <f>SUM(AX6827:BE6827)</f>
        <v>14534738.617366554</v>
      </c>
      <c r="BO6827" s="18">
        <f>SUM(BF6827:BM6827)</f>
        <v>0</v>
      </c>
      <c r="BP6827" s="36">
        <f>ROUND((BO6827+BN6827),0)</f>
        <v>14534739</v>
      </c>
      <c r="BQ6827" s="33" t="s">
        <v>11411</v>
      </c>
    </row>
    <row r="6828" spans="1:69" s="33" customFormat="1" x14ac:dyDescent="0.25">
      <c r="A6828" s="34" t="s">
        <v>8065</v>
      </c>
      <c r="B6828" s="33" t="s">
        <v>1853</v>
      </c>
      <c r="C6828" s="34">
        <v>3813</v>
      </c>
      <c r="D6828" s="33" t="s">
        <v>8065</v>
      </c>
      <c r="E6828" s="33" t="s">
        <v>6592</v>
      </c>
      <c r="F6828" s="33" t="s">
        <v>3682</v>
      </c>
      <c r="G6828" s="34">
        <v>17885</v>
      </c>
      <c r="H6828" s="34">
        <v>270265000018</v>
      </c>
      <c r="I6828" s="33" t="s">
        <v>3684</v>
      </c>
      <c r="J6828" s="33">
        <v>1</v>
      </c>
      <c r="K6828" s="22">
        <v>58.170060186963759</v>
      </c>
      <c r="L6828" s="16"/>
      <c r="M6828" s="16">
        <f>+K6828/$M$1</f>
        <v>4.0748975929787923</v>
      </c>
      <c r="N6828" s="16">
        <f>+(M6828-$N$2)/($N$1-$N$2)</f>
        <v>0.59952608820929898</v>
      </c>
      <c r="O6828" s="35">
        <f>1+N6828</f>
        <v>1.599526088209299</v>
      </c>
      <c r="P6828" s="17">
        <f>SUM(Q6828:AB6828)</f>
        <v>121</v>
      </c>
      <c r="Q6828" s="17">
        <v>0</v>
      </c>
      <c r="R6828" s="17">
        <v>0</v>
      </c>
      <c r="S6828" s="17">
        <v>30</v>
      </c>
      <c r="T6828" s="17">
        <v>0</v>
      </c>
      <c r="U6828" s="17">
        <v>91</v>
      </c>
      <c r="V6828" s="17">
        <v>0</v>
      </c>
      <c r="W6828" s="17">
        <v>0</v>
      </c>
      <c r="X6828" s="17">
        <v>0</v>
      </c>
      <c r="Y6828" s="17">
        <v>0</v>
      </c>
      <c r="Z6828" s="17">
        <v>0</v>
      </c>
      <c r="AA6828" s="17">
        <v>0</v>
      </c>
      <c r="AB6828" s="17">
        <v>0</v>
      </c>
      <c r="AC6828" s="17">
        <f>SUM(AF6828:AO6828)</f>
        <v>0</v>
      </c>
      <c r="AD6828" s="17">
        <v>0</v>
      </c>
      <c r="AE6828" s="17">
        <v>0</v>
      </c>
      <c r="AF6828" s="17">
        <v>0</v>
      </c>
      <c r="AG6828" s="17">
        <v>0</v>
      </c>
      <c r="AH6828" s="17">
        <v>0</v>
      </c>
      <c r="AI6828" s="17">
        <v>0</v>
      </c>
      <c r="AJ6828" s="17">
        <v>0</v>
      </c>
      <c r="AK6828" s="17">
        <v>0</v>
      </c>
      <c r="AL6828" s="17">
        <v>0</v>
      </c>
      <c r="AM6828" s="17">
        <v>0</v>
      </c>
      <c r="AN6828" s="17">
        <v>0</v>
      </c>
      <c r="AO6828" s="17">
        <v>0</v>
      </c>
      <c r="AP6828" s="18">
        <f>+'Per Cápita'!$E$4</f>
        <v>83816</v>
      </c>
      <c r="AQ6828" s="18">
        <f>+'Per Cápita'!$E$5</f>
        <v>74019</v>
      </c>
      <c r="AR6828" s="18">
        <f>+'Per Cápita'!$E$6</f>
        <v>111028</v>
      </c>
      <c r="AS6828" s="18">
        <f>+'Per Cápita'!$E$7</f>
        <v>136064</v>
      </c>
      <c r="AT6828" s="18">
        <f>+'Per Cápita'!$F$4</f>
        <v>103408</v>
      </c>
      <c r="AU6828" s="18">
        <f>+'Per Cápita'!$F$5</f>
        <v>90347</v>
      </c>
      <c r="AV6828" s="18">
        <f>+'Per Cápita'!$F$6</f>
        <v>138242</v>
      </c>
      <c r="AW6828" s="18">
        <f>+'Per Cápita'!$F$7</f>
        <v>166544</v>
      </c>
      <c r="AX6828" s="18">
        <f>+AP6828*($T6828+$R6828)*$O6828</f>
        <v>0</v>
      </c>
      <c r="AY6828" s="18">
        <f>+AQ6828*($V6828+$X6828)*$O6828</f>
        <v>0</v>
      </c>
      <c r="AZ6828" s="18">
        <f>+AR6828*$Z6828*$O6828</f>
        <v>0</v>
      </c>
      <c r="BA6828" s="18">
        <f>+AS6828*$AB6828*$O6828</f>
        <v>0</v>
      </c>
      <c r="BB6828" s="18">
        <f>+AT6828*(S6828+Q6828)*$O6828</f>
        <v>4962113.8118864158</v>
      </c>
      <c r="BC6828" s="18">
        <f>+AU6828*(U6828+W6828)*$O6828</f>
        <v>13150626.897721544</v>
      </c>
      <c r="BD6828" s="18">
        <f>+AV6828*Y6828*$O6828</f>
        <v>0</v>
      </c>
      <c r="BE6828" s="18">
        <f>+AW6828*AA6828*$O6828</f>
        <v>0</v>
      </c>
      <c r="BF6828" s="18">
        <f>+AP6828*($AG6828+$AE6828)*$BF$1*$O6828</f>
        <v>0</v>
      </c>
      <c r="BG6828" s="18">
        <f>+AQ6828*($AK6828+$AI6828)*$BF$1*$O6828</f>
        <v>0</v>
      </c>
      <c r="BH6828" s="18">
        <f>+AR6828*$AM6828*$BF$1*$O6828</f>
        <v>0</v>
      </c>
      <c r="BI6828" s="18">
        <f>+AS6828*$AO6828*$BF$1*$O6828</f>
        <v>0</v>
      </c>
      <c r="BJ6828" s="18">
        <f>+$BF$1*AT6828*(AF6828+AD6828)*$O6828</f>
        <v>0</v>
      </c>
      <c r="BK6828" s="18">
        <f>+$BF$1*AU6828*(AH6828+AJ6828)*$O6828</f>
        <v>0</v>
      </c>
      <c r="BL6828" s="18">
        <f>+AV6828*AL6828*$BF$1*$O6828</f>
        <v>0</v>
      </c>
      <c r="BM6828" s="18">
        <f>+$BF$1*AW6828*AN6828*$O6828</f>
        <v>0</v>
      </c>
      <c r="BN6828" s="18">
        <f>SUM(AX6828:BE6828)</f>
        <v>18112740.709607959</v>
      </c>
      <c r="BO6828" s="18">
        <f>SUM(BF6828:BM6828)</f>
        <v>0</v>
      </c>
      <c r="BP6828" s="36">
        <f>ROUND((BO6828+BN6828),0)</f>
        <v>18112741</v>
      </c>
      <c r="BQ6828" s="33" t="s">
        <v>11411</v>
      </c>
    </row>
    <row r="6829" spans="1:69" s="33" customFormat="1" x14ac:dyDescent="0.25">
      <c r="A6829" s="34" t="s">
        <v>8065</v>
      </c>
      <c r="B6829" s="33" t="s">
        <v>1853</v>
      </c>
      <c r="C6829" s="34">
        <v>3813</v>
      </c>
      <c r="D6829" s="33" t="s">
        <v>8065</v>
      </c>
      <c r="E6829" s="33" t="s">
        <v>6592</v>
      </c>
      <c r="F6829" s="33" t="s">
        <v>3682</v>
      </c>
      <c r="G6829" s="34">
        <v>17886</v>
      </c>
      <c r="H6829" s="34">
        <v>270265000051</v>
      </c>
      <c r="I6829" s="33" t="s">
        <v>1934</v>
      </c>
      <c r="J6829" s="33">
        <v>1</v>
      </c>
      <c r="K6829" s="22">
        <v>58.170060186963759</v>
      </c>
      <c r="L6829" s="16"/>
      <c r="M6829" s="16">
        <f>+K6829/$M$1</f>
        <v>4.0748975929787923</v>
      </c>
      <c r="N6829" s="16">
        <f>+(M6829-$N$2)/($N$1-$N$2)</f>
        <v>0.59952608820929898</v>
      </c>
      <c r="O6829" s="35">
        <f>1+N6829</f>
        <v>1.599526088209299</v>
      </c>
      <c r="P6829" s="17">
        <f>SUM(Q6829:AB6829)</f>
        <v>182</v>
      </c>
      <c r="Q6829" s="17">
        <v>0</v>
      </c>
      <c r="R6829" s="17">
        <v>0</v>
      </c>
      <c r="S6829" s="17">
        <v>27</v>
      </c>
      <c r="T6829" s="17">
        <v>0</v>
      </c>
      <c r="U6829" s="17">
        <v>155</v>
      </c>
      <c r="V6829" s="17">
        <v>0</v>
      </c>
      <c r="W6829" s="17">
        <v>0</v>
      </c>
      <c r="X6829" s="17">
        <v>0</v>
      </c>
      <c r="Y6829" s="17">
        <v>0</v>
      </c>
      <c r="Z6829" s="17">
        <v>0</v>
      </c>
      <c r="AA6829" s="17">
        <v>0</v>
      </c>
      <c r="AB6829" s="17">
        <v>0</v>
      </c>
      <c r="AC6829" s="17">
        <f>SUM(AF6829:AO6829)</f>
        <v>0</v>
      </c>
      <c r="AD6829" s="17">
        <v>0</v>
      </c>
      <c r="AE6829" s="17">
        <v>0</v>
      </c>
      <c r="AF6829" s="17">
        <v>0</v>
      </c>
      <c r="AG6829" s="17">
        <v>0</v>
      </c>
      <c r="AH6829" s="17">
        <v>0</v>
      </c>
      <c r="AI6829" s="17">
        <v>0</v>
      </c>
      <c r="AJ6829" s="17">
        <v>0</v>
      </c>
      <c r="AK6829" s="17">
        <v>0</v>
      </c>
      <c r="AL6829" s="17">
        <v>0</v>
      </c>
      <c r="AM6829" s="17">
        <v>0</v>
      </c>
      <c r="AN6829" s="17">
        <v>0</v>
      </c>
      <c r="AO6829" s="17">
        <v>0</v>
      </c>
      <c r="AP6829" s="18">
        <f>+'Per Cápita'!$E$4</f>
        <v>83816</v>
      </c>
      <c r="AQ6829" s="18">
        <f>+'Per Cápita'!$E$5</f>
        <v>74019</v>
      </c>
      <c r="AR6829" s="18">
        <f>+'Per Cápita'!$E$6</f>
        <v>111028</v>
      </c>
      <c r="AS6829" s="18">
        <f>+'Per Cápita'!$E$7</f>
        <v>136064</v>
      </c>
      <c r="AT6829" s="18">
        <f>+'Per Cápita'!$F$4</f>
        <v>103408</v>
      </c>
      <c r="AU6829" s="18">
        <f>+'Per Cápita'!$F$5</f>
        <v>90347</v>
      </c>
      <c r="AV6829" s="18">
        <f>+'Per Cápita'!$F$6</f>
        <v>138242</v>
      </c>
      <c r="AW6829" s="18">
        <f>+'Per Cápita'!$F$7</f>
        <v>166544</v>
      </c>
      <c r="AX6829" s="18">
        <f>+AP6829*($T6829+$R6829)*$O6829</f>
        <v>0</v>
      </c>
      <c r="AY6829" s="18">
        <f>+AQ6829*($V6829+$X6829)*$O6829</f>
        <v>0</v>
      </c>
      <c r="AZ6829" s="18">
        <f>+AR6829*$Z6829*$O6829</f>
        <v>0</v>
      </c>
      <c r="BA6829" s="18">
        <f>+AS6829*$AB6829*$O6829</f>
        <v>0</v>
      </c>
      <c r="BB6829" s="18">
        <f>+AT6829*(S6829+Q6829)*$O6829</f>
        <v>4465902.4306977745</v>
      </c>
      <c r="BC6829" s="18">
        <f>+AU6829*(U6829+W6829)*$O6829</f>
        <v>22399419.441174056</v>
      </c>
      <c r="BD6829" s="18">
        <f>+AV6829*Y6829*$O6829</f>
        <v>0</v>
      </c>
      <c r="BE6829" s="18">
        <f>+AW6829*AA6829*$O6829</f>
        <v>0</v>
      </c>
      <c r="BF6829" s="18">
        <f>+AP6829*($AG6829+$AE6829)*$BF$1*$O6829</f>
        <v>0</v>
      </c>
      <c r="BG6829" s="18">
        <f>+AQ6829*($AK6829+$AI6829)*$BF$1*$O6829</f>
        <v>0</v>
      </c>
      <c r="BH6829" s="18">
        <f>+AR6829*$AM6829*$BF$1*$O6829</f>
        <v>0</v>
      </c>
      <c r="BI6829" s="18">
        <f>+AS6829*$AO6829*$BF$1*$O6829</f>
        <v>0</v>
      </c>
      <c r="BJ6829" s="18">
        <f>+$BF$1*AT6829*(AF6829+AD6829)*$O6829</f>
        <v>0</v>
      </c>
      <c r="BK6829" s="18">
        <f>+$BF$1*AU6829*(AH6829+AJ6829)*$O6829</f>
        <v>0</v>
      </c>
      <c r="BL6829" s="18">
        <f>+AV6829*AL6829*$BF$1*$O6829</f>
        <v>0</v>
      </c>
      <c r="BM6829" s="18">
        <f>+$BF$1*AW6829*AN6829*$O6829</f>
        <v>0</v>
      </c>
      <c r="BN6829" s="18">
        <f>SUM(AX6829:BE6829)</f>
        <v>26865321.871871829</v>
      </c>
      <c r="BO6829" s="18">
        <f>SUM(BF6829:BM6829)</f>
        <v>0</v>
      </c>
      <c r="BP6829" s="36">
        <f>ROUND((BO6829+BN6829),0)</f>
        <v>26865322</v>
      </c>
      <c r="BQ6829" s="33" t="s">
        <v>11411</v>
      </c>
    </row>
    <row r="6830" spans="1:69" s="33" customFormat="1" x14ac:dyDescent="0.25">
      <c r="A6830" s="34" t="s">
        <v>8065</v>
      </c>
      <c r="B6830" s="33" t="s">
        <v>1853</v>
      </c>
      <c r="C6830" s="34">
        <v>3813</v>
      </c>
      <c r="D6830" s="33" t="s">
        <v>8065</v>
      </c>
      <c r="E6830" s="33" t="s">
        <v>6592</v>
      </c>
      <c r="F6830" s="33" t="s">
        <v>3682</v>
      </c>
      <c r="G6830" s="34">
        <v>17729</v>
      </c>
      <c r="H6830" s="34">
        <v>270265000115</v>
      </c>
      <c r="I6830" s="33" t="s">
        <v>3685</v>
      </c>
      <c r="J6830" s="33">
        <v>1</v>
      </c>
      <c r="K6830" s="22">
        <v>58.170060186963759</v>
      </c>
      <c r="L6830" s="16"/>
      <c r="M6830" s="16">
        <f>+K6830/$M$1</f>
        <v>4.0748975929787923</v>
      </c>
      <c r="N6830" s="16">
        <f>+(M6830-$N$2)/($N$1-$N$2)</f>
        <v>0.59952608820929898</v>
      </c>
      <c r="O6830" s="35">
        <f>1+N6830</f>
        <v>1.599526088209299</v>
      </c>
      <c r="P6830" s="17">
        <f>SUM(Q6830:AB6830)</f>
        <v>166</v>
      </c>
      <c r="Q6830" s="17">
        <v>0</v>
      </c>
      <c r="R6830" s="17">
        <v>0</v>
      </c>
      <c r="S6830" s="17">
        <v>22</v>
      </c>
      <c r="T6830" s="17">
        <v>0</v>
      </c>
      <c r="U6830" s="17">
        <v>92</v>
      </c>
      <c r="V6830" s="17">
        <v>0</v>
      </c>
      <c r="W6830" s="17">
        <v>52</v>
      </c>
      <c r="X6830" s="17">
        <v>0</v>
      </c>
      <c r="Y6830" s="17">
        <v>0</v>
      </c>
      <c r="Z6830" s="17">
        <v>0</v>
      </c>
      <c r="AA6830" s="17">
        <v>0</v>
      </c>
      <c r="AB6830" s="17">
        <v>0</v>
      </c>
      <c r="AC6830" s="17">
        <f>SUM(AF6830:AO6830)</f>
        <v>0</v>
      </c>
      <c r="AD6830" s="17">
        <v>0</v>
      </c>
      <c r="AE6830" s="17">
        <v>0</v>
      </c>
      <c r="AF6830" s="17">
        <v>0</v>
      </c>
      <c r="AG6830" s="17">
        <v>0</v>
      </c>
      <c r="AH6830" s="17">
        <v>0</v>
      </c>
      <c r="AI6830" s="17">
        <v>0</v>
      </c>
      <c r="AJ6830" s="17">
        <v>0</v>
      </c>
      <c r="AK6830" s="17">
        <v>0</v>
      </c>
      <c r="AL6830" s="17">
        <v>0</v>
      </c>
      <c r="AM6830" s="17">
        <v>0</v>
      </c>
      <c r="AN6830" s="17">
        <v>0</v>
      </c>
      <c r="AO6830" s="17">
        <v>0</v>
      </c>
      <c r="AP6830" s="18">
        <f>+'Per Cápita'!$E$4</f>
        <v>83816</v>
      </c>
      <c r="AQ6830" s="18">
        <f>+'Per Cápita'!$E$5</f>
        <v>74019</v>
      </c>
      <c r="AR6830" s="18">
        <f>+'Per Cápita'!$E$6</f>
        <v>111028</v>
      </c>
      <c r="AS6830" s="18">
        <f>+'Per Cápita'!$E$7</f>
        <v>136064</v>
      </c>
      <c r="AT6830" s="18">
        <f>+'Per Cápita'!$F$4</f>
        <v>103408</v>
      </c>
      <c r="AU6830" s="18">
        <f>+'Per Cápita'!$F$5</f>
        <v>90347</v>
      </c>
      <c r="AV6830" s="18">
        <f>+'Per Cápita'!$F$6</f>
        <v>138242</v>
      </c>
      <c r="AW6830" s="18">
        <f>+'Per Cápita'!$F$7</f>
        <v>166544</v>
      </c>
      <c r="AX6830" s="18">
        <f>+AP6830*($T6830+$R6830)*$O6830</f>
        <v>0</v>
      </c>
      <c r="AY6830" s="18">
        <f>+AQ6830*($V6830+$X6830)*$O6830</f>
        <v>0</v>
      </c>
      <c r="AZ6830" s="18">
        <f>+AR6830*$Z6830*$O6830</f>
        <v>0</v>
      </c>
      <c r="BA6830" s="18">
        <f>+AS6830*$AB6830*$O6830</f>
        <v>0</v>
      </c>
      <c r="BB6830" s="18">
        <f>+AT6830*(S6830+Q6830)*$O6830</f>
        <v>3638883.4620500379</v>
      </c>
      <c r="BC6830" s="18">
        <f>+AU6830*(U6830+W6830)*$O6830</f>
        <v>20809783.222768158</v>
      </c>
      <c r="BD6830" s="18">
        <f>+AV6830*Y6830*$O6830</f>
        <v>0</v>
      </c>
      <c r="BE6830" s="18">
        <f>+AW6830*AA6830*$O6830</f>
        <v>0</v>
      </c>
      <c r="BF6830" s="18">
        <f>+AP6830*($AG6830+$AE6830)*$BF$1*$O6830</f>
        <v>0</v>
      </c>
      <c r="BG6830" s="18">
        <f>+AQ6830*($AK6830+$AI6830)*$BF$1*$O6830</f>
        <v>0</v>
      </c>
      <c r="BH6830" s="18">
        <f>+AR6830*$AM6830*$BF$1*$O6830</f>
        <v>0</v>
      </c>
      <c r="BI6830" s="18">
        <f>+AS6830*$AO6830*$BF$1*$O6830</f>
        <v>0</v>
      </c>
      <c r="BJ6830" s="18">
        <f>+$BF$1*AT6830*(AF6830+AD6830)*$O6830</f>
        <v>0</v>
      </c>
      <c r="BK6830" s="18">
        <f>+$BF$1*AU6830*(AH6830+AJ6830)*$O6830</f>
        <v>0</v>
      </c>
      <c r="BL6830" s="18">
        <f>+AV6830*AL6830*$BF$1*$O6830</f>
        <v>0</v>
      </c>
      <c r="BM6830" s="18">
        <f>+$BF$1*AW6830*AN6830*$O6830</f>
        <v>0</v>
      </c>
      <c r="BN6830" s="18">
        <f>SUM(AX6830:BE6830)</f>
        <v>24448666.684818197</v>
      </c>
      <c r="BO6830" s="18">
        <f>SUM(BF6830:BM6830)</f>
        <v>0</v>
      </c>
      <c r="BP6830" s="36">
        <f>ROUND((BO6830+BN6830),0)</f>
        <v>24448667</v>
      </c>
      <c r="BQ6830" s="33" t="s">
        <v>11411</v>
      </c>
    </row>
    <row r="6831" spans="1:69" s="33" customFormat="1" x14ac:dyDescent="0.25">
      <c r="A6831" s="34" t="s">
        <v>8065</v>
      </c>
      <c r="B6831" s="33" t="s">
        <v>1853</v>
      </c>
      <c r="C6831" s="34">
        <v>3813</v>
      </c>
      <c r="D6831" s="33" t="s">
        <v>8065</v>
      </c>
      <c r="E6831" s="33" t="s">
        <v>6592</v>
      </c>
      <c r="F6831" s="33" t="s">
        <v>3682</v>
      </c>
      <c r="G6831" s="34">
        <v>17745</v>
      </c>
      <c r="H6831" s="34">
        <v>270265000131</v>
      </c>
      <c r="I6831" s="33" t="s">
        <v>3686</v>
      </c>
      <c r="J6831" s="33">
        <v>1</v>
      </c>
      <c r="K6831" s="22">
        <v>58.170060186963759</v>
      </c>
      <c r="L6831" s="16"/>
      <c r="M6831" s="16">
        <f>+K6831/$M$1</f>
        <v>4.0748975929787923</v>
      </c>
      <c r="N6831" s="16">
        <f>+(M6831-$N$2)/($N$1-$N$2)</f>
        <v>0.59952608820929898</v>
      </c>
      <c r="O6831" s="35">
        <f>1+N6831</f>
        <v>1.599526088209299</v>
      </c>
      <c r="P6831" s="17">
        <f>SUM(Q6831:AB6831)</f>
        <v>493</v>
      </c>
      <c r="Q6831" s="17">
        <v>0</v>
      </c>
      <c r="R6831" s="17">
        <v>0</v>
      </c>
      <c r="S6831" s="17">
        <v>40</v>
      </c>
      <c r="T6831" s="17">
        <v>0</v>
      </c>
      <c r="U6831" s="17">
        <v>175</v>
      </c>
      <c r="V6831" s="17">
        <v>0</v>
      </c>
      <c r="W6831" s="17">
        <v>190</v>
      </c>
      <c r="X6831" s="17">
        <v>0</v>
      </c>
      <c r="Y6831" s="17">
        <v>88</v>
      </c>
      <c r="Z6831" s="17">
        <v>0</v>
      </c>
      <c r="AA6831" s="17">
        <v>0</v>
      </c>
      <c r="AB6831" s="17">
        <v>0</v>
      </c>
      <c r="AC6831" s="17">
        <f>SUM(AF6831:AO6831)</f>
        <v>0</v>
      </c>
      <c r="AD6831" s="17">
        <v>0</v>
      </c>
      <c r="AE6831" s="17">
        <v>0</v>
      </c>
      <c r="AF6831" s="17">
        <v>0</v>
      </c>
      <c r="AG6831" s="17">
        <v>0</v>
      </c>
      <c r="AH6831" s="17">
        <v>0</v>
      </c>
      <c r="AI6831" s="17">
        <v>0</v>
      </c>
      <c r="AJ6831" s="17">
        <v>0</v>
      </c>
      <c r="AK6831" s="17">
        <v>0</v>
      </c>
      <c r="AL6831" s="17">
        <v>0</v>
      </c>
      <c r="AM6831" s="17">
        <v>0</v>
      </c>
      <c r="AN6831" s="17">
        <v>0</v>
      </c>
      <c r="AO6831" s="17">
        <v>0</v>
      </c>
      <c r="AP6831" s="18">
        <f>+'Per Cápita'!$E$4</f>
        <v>83816</v>
      </c>
      <c r="AQ6831" s="18">
        <f>+'Per Cápita'!$E$5</f>
        <v>74019</v>
      </c>
      <c r="AR6831" s="18">
        <f>+'Per Cápita'!$E$6</f>
        <v>111028</v>
      </c>
      <c r="AS6831" s="18">
        <f>+'Per Cápita'!$E$7</f>
        <v>136064</v>
      </c>
      <c r="AT6831" s="18">
        <f>+'Per Cápita'!$F$4</f>
        <v>103408</v>
      </c>
      <c r="AU6831" s="18">
        <f>+'Per Cápita'!$F$5</f>
        <v>90347</v>
      </c>
      <c r="AV6831" s="18">
        <f>+'Per Cápita'!$F$6</f>
        <v>138242</v>
      </c>
      <c r="AW6831" s="18">
        <f>+'Per Cápita'!$F$7</f>
        <v>166544</v>
      </c>
      <c r="AX6831" s="18">
        <f>+AP6831*($T6831+$R6831)*$O6831</f>
        <v>0</v>
      </c>
      <c r="AY6831" s="18">
        <f>+AQ6831*($V6831+$X6831)*$O6831</f>
        <v>0</v>
      </c>
      <c r="AZ6831" s="18">
        <f>+AR6831*$Z6831*$O6831</f>
        <v>0</v>
      </c>
      <c r="BA6831" s="18">
        <f>+AS6831*$AB6831*$O6831</f>
        <v>0</v>
      </c>
      <c r="BB6831" s="18">
        <f>+AT6831*(S6831+Q6831)*$O6831</f>
        <v>6616151.7491818871</v>
      </c>
      <c r="BC6831" s="18">
        <f>+AU6831*(U6831+W6831)*$O6831</f>
        <v>52747019.974377617</v>
      </c>
      <c r="BD6831" s="18">
        <f>+AV6831*Y6831*$O6831</f>
        <v>19458708.322788231</v>
      </c>
      <c r="BE6831" s="18">
        <f>+AW6831*AA6831*$O6831</f>
        <v>0</v>
      </c>
      <c r="BF6831" s="18">
        <f>+AP6831*($AG6831+$AE6831)*$BF$1*$O6831</f>
        <v>0</v>
      </c>
      <c r="BG6831" s="18">
        <f>+AQ6831*($AK6831+$AI6831)*$BF$1*$O6831</f>
        <v>0</v>
      </c>
      <c r="BH6831" s="18">
        <f>+AR6831*$AM6831*$BF$1*$O6831</f>
        <v>0</v>
      </c>
      <c r="BI6831" s="18">
        <f>+AS6831*$AO6831*$BF$1*$O6831</f>
        <v>0</v>
      </c>
      <c r="BJ6831" s="18">
        <f>+$BF$1*AT6831*(AF6831+AD6831)*$O6831</f>
        <v>0</v>
      </c>
      <c r="BK6831" s="18">
        <f>+$BF$1*AU6831*(AH6831+AJ6831)*$O6831</f>
        <v>0</v>
      </c>
      <c r="BL6831" s="18">
        <f>+AV6831*AL6831*$BF$1*$O6831</f>
        <v>0</v>
      </c>
      <c r="BM6831" s="18">
        <f>+$BF$1*AW6831*AN6831*$O6831</f>
        <v>0</v>
      </c>
      <c r="BN6831" s="18">
        <f>SUM(AX6831:BE6831)</f>
        <v>78821880.046347737</v>
      </c>
      <c r="BO6831" s="18">
        <f>SUM(BF6831:BM6831)</f>
        <v>0</v>
      </c>
      <c r="BP6831" s="36">
        <f>ROUND((BO6831+BN6831),0)</f>
        <v>78821880</v>
      </c>
      <c r="BQ6831" s="33" t="s">
        <v>11411</v>
      </c>
    </row>
    <row r="6832" spans="1:69" s="33" customFormat="1" x14ac:dyDescent="0.25">
      <c r="A6832" s="34" t="s">
        <v>8065</v>
      </c>
      <c r="B6832" s="33" t="s">
        <v>1853</v>
      </c>
      <c r="C6832" s="34">
        <v>3813</v>
      </c>
      <c r="D6832" s="33" t="s">
        <v>8065</v>
      </c>
      <c r="E6832" s="33" t="s">
        <v>6592</v>
      </c>
      <c r="F6832" s="33" t="s">
        <v>3682</v>
      </c>
      <c r="G6832" s="34">
        <v>17882</v>
      </c>
      <c r="H6832" s="34">
        <v>270265000140</v>
      </c>
      <c r="I6832" s="33" t="s">
        <v>5019</v>
      </c>
      <c r="J6832" s="33">
        <v>1</v>
      </c>
      <c r="K6832" s="22">
        <v>58.170060186963759</v>
      </c>
      <c r="L6832" s="16"/>
      <c r="M6832" s="16">
        <f>+K6832/$M$1</f>
        <v>4.0748975929787923</v>
      </c>
      <c r="N6832" s="16">
        <f>+(M6832-$N$2)/($N$1-$N$2)</f>
        <v>0.59952608820929898</v>
      </c>
      <c r="O6832" s="35">
        <f>1+N6832</f>
        <v>1.599526088209299</v>
      </c>
      <c r="P6832" s="17">
        <f>SUM(Q6832:AB6832)</f>
        <v>308</v>
      </c>
      <c r="Q6832" s="17">
        <v>0</v>
      </c>
      <c r="R6832" s="17">
        <v>0</v>
      </c>
      <c r="S6832" s="17">
        <v>21</v>
      </c>
      <c r="T6832" s="17">
        <v>0</v>
      </c>
      <c r="U6832" s="17">
        <v>127</v>
      </c>
      <c r="V6832" s="17">
        <v>0</v>
      </c>
      <c r="W6832" s="17">
        <v>160</v>
      </c>
      <c r="X6832" s="17">
        <v>0</v>
      </c>
      <c r="Y6832" s="17">
        <v>0</v>
      </c>
      <c r="Z6832" s="17">
        <v>0</v>
      </c>
      <c r="AA6832" s="17">
        <v>0</v>
      </c>
      <c r="AB6832" s="17">
        <v>0</v>
      </c>
      <c r="AC6832" s="17">
        <f>SUM(AF6832:AO6832)</f>
        <v>0</v>
      </c>
      <c r="AD6832" s="17">
        <v>0</v>
      </c>
      <c r="AE6832" s="17">
        <v>0</v>
      </c>
      <c r="AF6832" s="17">
        <v>0</v>
      </c>
      <c r="AG6832" s="17">
        <v>0</v>
      </c>
      <c r="AH6832" s="17">
        <v>0</v>
      </c>
      <c r="AI6832" s="17">
        <v>0</v>
      </c>
      <c r="AJ6832" s="17">
        <v>0</v>
      </c>
      <c r="AK6832" s="17">
        <v>0</v>
      </c>
      <c r="AL6832" s="17">
        <v>0</v>
      </c>
      <c r="AM6832" s="17">
        <v>0</v>
      </c>
      <c r="AN6832" s="17">
        <v>0</v>
      </c>
      <c r="AO6832" s="17">
        <v>0</v>
      </c>
      <c r="AP6832" s="18">
        <f>+'Per Cápita'!$E$4</f>
        <v>83816</v>
      </c>
      <c r="AQ6832" s="18">
        <f>+'Per Cápita'!$E$5</f>
        <v>74019</v>
      </c>
      <c r="AR6832" s="18">
        <f>+'Per Cápita'!$E$6</f>
        <v>111028</v>
      </c>
      <c r="AS6832" s="18">
        <f>+'Per Cápita'!$E$7</f>
        <v>136064</v>
      </c>
      <c r="AT6832" s="18">
        <f>+'Per Cápita'!$F$4</f>
        <v>103408</v>
      </c>
      <c r="AU6832" s="18">
        <f>+'Per Cápita'!$F$5</f>
        <v>90347</v>
      </c>
      <c r="AV6832" s="18">
        <f>+'Per Cápita'!$F$6</f>
        <v>138242</v>
      </c>
      <c r="AW6832" s="18">
        <f>+'Per Cápita'!$F$7</f>
        <v>166544</v>
      </c>
      <c r="AX6832" s="18">
        <f>+AP6832*($T6832+$R6832)*$O6832</f>
        <v>0</v>
      </c>
      <c r="AY6832" s="18">
        <f>+AQ6832*($V6832+$X6832)*$O6832</f>
        <v>0</v>
      </c>
      <c r="AZ6832" s="18">
        <f>+AR6832*$Z6832*$O6832</f>
        <v>0</v>
      </c>
      <c r="BA6832" s="18">
        <f>+AS6832*$AB6832*$O6832</f>
        <v>0</v>
      </c>
      <c r="BB6832" s="18">
        <f>+AT6832*(S6832+Q6832)*$O6832</f>
        <v>3473479.668320491</v>
      </c>
      <c r="BC6832" s="18">
        <f>+AU6832*(U6832+W6832)*$O6832</f>
        <v>41475054.062044866</v>
      </c>
      <c r="BD6832" s="18">
        <f>+AV6832*Y6832*$O6832</f>
        <v>0</v>
      </c>
      <c r="BE6832" s="18">
        <f>+AW6832*AA6832*$O6832</f>
        <v>0</v>
      </c>
      <c r="BF6832" s="18">
        <f>+AP6832*($AG6832+$AE6832)*$BF$1*$O6832</f>
        <v>0</v>
      </c>
      <c r="BG6832" s="18">
        <f>+AQ6832*($AK6832+$AI6832)*$BF$1*$O6832</f>
        <v>0</v>
      </c>
      <c r="BH6832" s="18">
        <f>+AR6832*$AM6832*$BF$1*$O6832</f>
        <v>0</v>
      </c>
      <c r="BI6832" s="18">
        <f>+AS6832*$AO6832*$BF$1*$O6832</f>
        <v>0</v>
      </c>
      <c r="BJ6832" s="18">
        <f>+$BF$1*AT6832*(AF6832+AD6832)*$O6832</f>
        <v>0</v>
      </c>
      <c r="BK6832" s="18">
        <f>+$BF$1*AU6832*(AH6832+AJ6832)*$O6832</f>
        <v>0</v>
      </c>
      <c r="BL6832" s="18">
        <f>+AV6832*AL6832*$BF$1*$O6832</f>
        <v>0</v>
      </c>
      <c r="BM6832" s="18">
        <f>+$BF$1*AW6832*AN6832*$O6832</f>
        <v>0</v>
      </c>
      <c r="BN6832" s="18">
        <f>SUM(AX6832:BE6832)</f>
        <v>44948533.730365358</v>
      </c>
      <c r="BO6832" s="18">
        <f>SUM(BF6832:BM6832)</f>
        <v>0</v>
      </c>
      <c r="BP6832" s="36">
        <f>ROUND((BO6832+BN6832),0)</f>
        <v>44948534</v>
      </c>
      <c r="BQ6832" s="33" t="s">
        <v>11411</v>
      </c>
    </row>
    <row r="6833" spans="1:69" s="33" customFormat="1" x14ac:dyDescent="0.25">
      <c r="A6833" s="34" t="s">
        <v>8065</v>
      </c>
      <c r="B6833" s="33" t="s">
        <v>1853</v>
      </c>
      <c r="C6833" s="34">
        <v>3813</v>
      </c>
      <c r="D6833" s="33" t="s">
        <v>8065</v>
      </c>
      <c r="E6833" s="33" t="s">
        <v>6592</v>
      </c>
      <c r="F6833" s="33" t="s">
        <v>3682</v>
      </c>
      <c r="G6833" s="34">
        <v>26282</v>
      </c>
      <c r="H6833" s="34">
        <v>270265000158</v>
      </c>
      <c r="I6833" s="33" t="s">
        <v>3687</v>
      </c>
      <c r="J6833" s="33">
        <v>1</v>
      </c>
      <c r="K6833" s="22">
        <v>58.170060186963759</v>
      </c>
      <c r="L6833" s="16"/>
      <c r="M6833" s="16">
        <f>+K6833/$M$1</f>
        <v>4.0748975929787923</v>
      </c>
      <c r="N6833" s="16">
        <f>+(M6833-$N$2)/($N$1-$N$2)</f>
        <v>0.59952608820929898</v>
      </c>
      <c r="O6833" s="35">
        <f>1+N6833</f>
        <v>1.599526088209299</v>
      </c>
      <c r="P6833" s="17">
        <f>SUM(Q6833:AB6833)</f>
        <v>143</v>
      </c>
      <c r="Q6833" s="17">
        <v>0</v>
      </c>
      <c r="R6833" s="17">
        <v>0</v>
      </c>
      <c r="S6833" s="17">
        <v>18</v>
      </c>
      <c r="T6833" s="17">
        <v>0</v>
      </c>
      <c r="U6833" s="17">
        <v>125</v>
      </c>
      <c r="V6833" s="17">
        <v>0</v>
      </c>
      <c r="W6833" s="17">
        <v>0</v>
      </c>
      <c r="X6833" s="17">
        <v>0</v>
      </c>
      <c r="Y6833" s="17">
        <v>0</v>
      </c>
      <c r="Z6833" s="17">
        <v>0</v>
      </c>
      <c r="AA6833" s="17">
        <v>0</v>
      </c>
      <c r="AB6833" s="17">
        <v>0</v>
      </c>
      <c r="AC6833" s="17">
        <f>SUM(AF6833:AO6833)</f>
        <v>0</v>
      </c>
      <c r="AD6833" s="17">
        <v>0</v>
      </c>
      <c r="AE6833" s="17">
        <v>0</v>
      </c>
      <c r="AF6833" s="17">
        <v>0</v>
      </c>
      <c r="AG6833" s="17">
        <v>0</v>
      </c>
      <c r="AH6833" s="17">
        <v>0</v>
      </c>
      <c r="AI6833" s="17">
        <v>0</v>
      </c>
      <c r="AJ6833" s="17">
        <v>0</v>
      </c>
      <c r="AK6833" s="17">
        <v>0</v>
      </c>
      <c r="AL6833" s="17">
        <v>0</v>
      </c>
      <c r="AM6833" s="17">
        <v>0</v>
      </c>
      <c r="AN6833" s="17">
        <v>0</v>
      </c>
      <c r="AO6833" s="17">
        <v>0</v>
      </c>
      <c r="AP6833" s="18">
        <f>+'Per Cápita'!$E$4</f>
        <v>83816</v>
      </c>
      <c r="AQ6833" s="18">
        <f>+'Per Cápita'!$E$5</f>
        <v>74019</v>
      </c>
      <c r="AR6833" s="18">
        <f>+'Per Cápita'!$E$6</f>
        <v>111028</v>
      </c>
      <c r="AS6833" s="18">
        <f>+'Per Cápita'!$E$7</f>
        <v>136064</v>
      </c>
      <c r="AT6833" s="18">
        <f>+'Per Cápita'!$F$4</f>
        <v>103408</v>
      </c>
      <c r="AU6833" s="18">
        <f>+'Per Cápita'!$F$5</f>
        <v>90347</v>
      </c>
      <c r="AV6833" s="18">
        <f>+'Per Cápita'!$F$6</f>
        <v>138242</v>
      </c>
      <c r="AW6833" s="18">
        <f>+'Per Cápita'!$F$7</f>
        <v>166544</v>
      </c>
      <c r="AX6833" s="18">
        <f>+AP6833*($T6833+$R6833)*$O6833</f>
        <v>0</v>
      </c>
      <c r="AY6833" s="18">
        <f>+AQ6833*($V6833+$X6833)*$O6833</f>
        <v>0</v>
      </c>
      <c r="AZ6833" s="18">
        <f>+AR6833*$Z6833*$O6833</f>
        <v>0</v>
      </c>
      <c r="BA6833" s="18">
        <f>+AS6833*$AB6833*$O6833</f>
        <v>0</v>
      </c>
      <c r="BB6833" s="18">
        <f>+AT6833*(S6833+Q6833)*$O6833</f>
        <v>2977268.2871318492</v>
      </c>
      <c r="BC6833" s="18">
        <f>+AU6833*(U6833+W6833)*$O6833</f>
        <v>18064047.936430693</v>
      </c>
      <c r="BD6833" s="18">
        <f>+AV6833*Y6833*$O6833</f>
        <v>0</v>
      </c>
      <c r="BE6833" s="18">
        <f>+AW6833*AA6833*$O6833</f>
        <v>0</v>
      </c>
      <c r="BF6833" s="18">
        <f>+AP6833*($AG6833+$AE6833)*$BF$1*$O6833</f>
        <v>0</v>
      </c>
      <c r="BG6833" s="18">
        <f>+AQ6833*($AK6833+$AI6833)*$BF$1*$O6833</f>
        <v>0</v>
      </c>
      <c r="BH6833" s="18">
        <f>+AR6833*$AM6833*$BF$1*$O6833</f>
        <v>0</v>
      </c>
      <c r="BI6833" s="18">
        <f>+AS6833*$AO6833*$BF$1*$O6833</f>
        <v>0</v>
      </c>
      <c r="BJ6833" s="18">
        <f>+$BF$1*AT6833*(AF6833+AD6833)*$O6833</f>
        <v>0</v>
      </c>
      <c r="BK6833" s="18">
        <f>+$BF$1*AU6833*(AH6833+AJ6833)*$O6833</f>
        <v>0</v>
      </c>
      <c r="BL6833" s="18">
        <f>+AV6833*AL6833*$BF$1*$O6833</f>
        <v>0</v>
      </c>
      <c r="BM6833" s="18">
        <f>+$BF$1*AW6833*AN6833*$O6833</f>
        <v>0</v>
      </c>
      <c r="BN6833" s="18">
        <f>SUM(AX6833:BE6833)</f>
        <v>21041316.223562542</v>
      </c>
      <c r="BO6833" s="18">
        <f>SUM(BF6833:BM6833)</f>
        <v>0</v>
      </c>
      <c r="BP6833" s="36">
        <f>ROUND((BO6833+BN6833),0)</f>
        <v>21041316</v>
      </c>
      <c r="BQ6833" s="33" t="s">
        <v>11411</v>
      </c>
    </row>
    <row r="6834" spans="1:69" s="33" customFormat="1" x14ac:dyDescent="0.25">
      <c r="A6834" s="34" t="s">
        <v>8065</v>
      </c>
      <c r="B6834" s="33" t="s">
        <v>1853</v>
      </c>
      <c r="C6834" s="34">
        <v>3813</v>
      </c>
      <c r="D6834" s="33" t="s">
        <v>8065</v>
      </c>
      <c r="E6834" s="33" t="s">
        <v>6592</v>
      </c>
      <c r="F6834" s="33" t="s">
        <v>3682</v>
      </c>
      <c r="G6834" s="34">
        <v>17730</v>
      </c>
      <c r="H6834" s="34">
        <v>270265000239</v>
      </c>
      <c r="I6834" s="33" t="s">
        <v>3688</v>
      </c>
      <c r="J6834" s="33">
        <v>1</v>
      </c>
      <c r="K6834" s="22">
        <v>58.170060186963759</v>
      </c>
      <c r="L6834" s="16"/>
      <c r="M6834" s="16">
        <f>+K6834/$M$1</f>
        <v>4.0748975929787923</v>
      </c>
      <c r="N6834" s="16">
        <f>+(M6834-$N$2)/($N$1-$N$2)</f>
        <v>0.59952608820929898</v>
      </c>
      <c r="O6834" s="35">
        <f>1+N6834</f>
        <v>1.599526088209299</v>
      </c>
      <c r="P6834" s="17">
        <f>SUM(Q6834:AB6834)</f>
        <v>247</v>
      </c>
      <c r="Q6834" s="17">
        <v>0</v>
      </c>
      <c r="R6834" s="17">
        <v>0</v>
      </c>
      <c r="S6834" s="17">
        <v>25</v>
      </c>
      <c r="T6834" s="17">
        <v>0</v>
      </c>
      <c r="U6834" s="17">
        <v>160</v>
      </c>
      <c r="V6834" s="17">
        <v>0</v>
      </c>
      <c r="W6834" s="17">
        <v>62</v>
      </c>
      <c r="X6834" s="17">
        <v>0</v>
      </c>
      <c r="Y6834" s="17">
        <v>0</v>
      </c>
      <c r="Z6834" s="17">
        <v>0</v>
      </c>
      <c r="AA6834" s="17">
        <v>0</v>
      </c>
      <c r="AB6834" s="17">
        <v>0</v>
      </c>
      <c r="AC6834" s="17">
        <f>SUM(AF6834:AO6834)</f>
        <v>0</v>
      </c>
      <c r="AD6834" s="17">
        <v>0</v>
      </c>
      <c r="AE6834" s="17">
        <v>0</v>
      </c>
      <c r="AF6834" s="17">
        <v>0</v>
      </c>
      <c r="AG6834" s="17">
        <v>0</v>
      </c>
      <c r="AH6834" s="17">
        <v>0</v>
      </c>
      <c r="AI6834" s="17">
        <v>0</v>
      </c>
      <c r="AJ6834" s="17">
        <v>0</v>
      </c>
      <c r="AK6834" s="17">
        <v>0</v>
      </c>
      <c r="AL6834" s="17">
        <v>0</v>
      </c>
      <c r="AM6834" s="17">
        <v>0</v>
      </c>
      <c r="AN6834" s="17">
        <v>0</v>
      </c>
      <c r="AO6834" s="17">
        <v>0</v>
      </c>
      <c r="AP6834" s="18">
        <f>+'Per Cápita'!$E$4</f>
        <v>83816</v>
      </c>
      <c r="AQ6834" s="18">
        <f>+'Per Cápita'!$E$5</f>
        <v>74019</v>
      </c>
      <c r="AR6834" s="18">
        <f>+'Per Cápita'!$E$6</f>
        <v>111028</v>
      </c>
      <c r="AS6834" s="18">
        <f>+'Per Cápita'!$E$7</f>
        <v>136064</v>
      </c>
      <c r="AT6834" s="18">
        <f>+'Per Cápita'!$F$4</f>
        <v>103408</v>
      </c>
      <c r="AU6834" s="18">
        <f>+'Per Cápita'!$F$5</f>
        <v>90347</v>
      </c>
      <c r="AV6834" s="18">
        <f>+'Per Cápita'!$F$6</f>
        <v>138242</v>
      </c>
      <c r="AW6834" s="18">
        <f>+'Per Cápita'!$F$7</f>
        <v>166544</v>
      </c>
      <c r="AX6834" s="18">
        <f>+AP6834*($T6834+$R6834)*$O6834</f>
        <v>0</v>
      </c>
      <c r="AY6834" s="18">
        <f>+AQ6834*($V6834+$X6834)*$O6834</f>
        <v>0</v>
      </c>
      <c r="AZ6834" s="18">
        <f>+AR6834*$Z6834*$O6834</f>
        <v>0</v>
      </c>
      <c r="BA6834" s="18">
        <f>+AS6834*$AB6834*$O6834</f>
        <v>0</v>
      </c>
      <c r="BB6834" s="18">
        <f>+AT6834*(S6834+Q6834)*$O6834</f>
        <v>4135094.8432386797</v>
      </c>
      <c r="BC6834" s="18">
        <f>+AU6834*(U6834+W6834)*$O6834</f>
        <v>32081749.135100909</v>
      </c>
      <c r="BD6834" s="18">
        <f>+AV6834*Y6834*$O6834</f>
        <v>0</v>
      </c>
      <c r="BE6834" s="18">
        <f>+AW6834*AA6834*$O6834</f>
        <v>0</v>
      </c>
      <c r="BF6834" s="18">
        <f>+AP6834*($AG6834+$AE6834)*$BF$1*$O6834</f>
        <v>0</v>
      </c>
      <c r="BG6834" s="18">
        <f>+AQ6834*($AK6834+$AI6834)*$BF$1*$O6834</f>
        <v>0</v>
      </c>
      <c r="BH6834" s="18">
        <f>+AR6834*$AM6834*$BF$1*$O6834</f>
        <v>0</v>
      </c>
      <c r="BI6834" s="18">
        <f>+AS6834*$AO6834*$BF$1*$O6834</f>
        <v>0</v>
      </c>
      <c r="BJ6834" s="18">
        <f>+$BF$1*AT6834*(AF6834+AD6834)*$O6834</f>
        <v>0</v>
      </c>
      <c r="BK6834" s="18">
        <f>+$BF$1*AU6834*(AH6834+AJ6834)*$O6834</f>
        <v>0</v>
      </c>
      <c r="BL6834" s="18">
        <f>+AV6834*AL6834*$BF$1*$O6834</f>
        <v>0</v>
      </c>
      <c r="BM6834" s="18">
        <f>+$BF$1*AW6834*AN6834*$O6834</f>
        <v>0</v>
      </c>
      <c r="BN6834" s="18">
        <f>SUM(AX6834:BE6834)</f>
        <v>36216843.97833959</v>
      </c>
      <c r="BO6834" s="18">
        <f>SUM(BF6834:BM6834)</f>
        <v>0</v>
      </c>
      <c r="BP6834" s="36">
        <f>ROUND((BO6834+BN6834),0)</f>
        <v>36216844</v>
      </c>
      <c r="BQ6834" s="33" t="s">
        <v>11411</v>
      </c>
    </row>
    <row r="6835" spans="1:69" s="33" customFormat="1" x14ac:dyDescent="0.25">
      <c r="A6835" s="34" t="s">
        <v>8065</v>
      </c>
      <c r="B6835" s="33" t="s">
        <v>1853</v>
      </c>
      <c r="C6835" s="34">
        <v>3813</v>
      </c>
      <c r="D6835" s="33" t="s">
        <v>8065</v>
      </c>
      <c r="E6835" s="33" t="s">
        <v>6592</v>
      </c>
      <c r="F6835" s="33" t="s">
        <v>3682</v>
      </c>
      <c r="G6835" s="34">
        <v>26234</v>
      </c>
      <c r="H6835" s="34">
        <v>270265000271</v>
      </c>
      <c r="I6835" s="33" t="s">
        <v>3689</v>
      </c>
      <c r="J6835" s="33">
        <v>1</v>
      </c>
      <c r="K6835" s="22">
        <v>58.170060186963759</v>
      </c>
      <c r="L6835" s="16"/>
      <c r="M6835" s="16">
        <f>+K6835/$M$1</f>
        <v>4.0748975929787923</v>
      </c>
      <c r="N6835" s="16">
        <f>+(M6835-$N$2)/($N$1-$N$2)</f>
        <v>0.59952608820929898</v>
      </c>
      <c r="O6835" s="35">
        <f>1+N6835</f>
        <v>1.599526088209299</v>
      </c>
      <c r="P6835" s="17">
        <f>SUM(Q6835:AB6835)</f>
        <v>66</v>
      </c>
      <c r="Q6835" s="17">
        <v>0</v>
      </c>
      <c r="R6835" s="17">
        <v>0</v>
      </c>
      <c r="S6835" s="17">
        <v>13</v>
      </c>
      <c r="T6835" s="17">
        <v>0</v>
      </c>
      <c r="U6835" s="17">
        <v>53</v>
      </c>
      <c r="V6835" s="17">
        <v>0</v>
      </c>
      <c r="W6835" s="17">
        <v>0</v>
      </c>
      <c r="X6835" s="17">
        <v>0</v>
      </c>
      <c r="Y6835" s="17">
        <v>0</v>
      </c>
      <c r="Z6835" s="17">
        <v>0</v>
      </c>
      <c r="AA6835" s="17">
        <v>0</v>
      </c>
      <c r="AB6835" s="17">
        <v>0</v>
      </c>
      <c r="AC6835" s="17">
        <f>SUM(AF6835:AO6835)</f>
        <v>0</v>
      </c>
      <c r="AD6835" s="17">
        <v>0</v>
      </c>
      <c r="AE6835" s="17">
        <v>0</v>
      </c>
      <c r="AF6835" s="17">
        <v>0</v>
      </c>
      <c r="AG6835" s="17">
        <v>0</v>
      </c>
      <c r="AH6835" s="17">
        <v>0</v>
      </c>
      <c r="AI6835" s="17">
        <v>0</v>
      </c>
      <c r="AJ6835" s="17">
        <v>0</v>
      </c>
      <c r="AK6835" s="17">
        <v>0</v>
      </c>
      <c r="AL6835" s="17">
        <v>0</v>
      </c>
      <c r="AM6835" s="17">
        <v>0</v>
      </c>
      <c r="AN6835" s="17">
        <v>0</v>
      </c>
      <c r="AO6835" s="17">
        <v>0</v>
      </c>
      <c r="AP6835" s="18">
        <f>+'Per Cápita'!$E$4</f>
        <v>83816</v>
      </c>
      <c r="AQ6835" s="18">
        <f>+'Per Cápita'!$E$5</f>
        <v>74019</v>
      </c>
      <c r="AR6835" s="18">
        <f>+'Per Cápita'!$E$6</f>
        <v>111028</v>
      </c>
      <c r="AS6835" s="18">
        <f>+'Per Cápita'!$E$7</f>
        <v>136064</v>
      </c>
      <c r="AT6835" s="18">
        <f>+'Per Cápita'!$F$4</f>
        <v>103408</v>
      </c>
      <c r="AU6835" s="18">
        <f>+'Per Cápita'!$F$5</f>
        <v>90347</v>
      </c>
      <c r="AV6835" s="18">
        <f>+'Per Cápita'!$F$6</f>
        <v>138242</v>
      </c>
      <c r="AW6835" s="18">
        <f>+'Per Cápita'!$F$7</f>
        <v>166544</v>
      </c>
      <c r="AX6835" s="18">
        <f>+AP6835*($T6835+$R6835)*$O6835</f>
        <v>0</v>
      </c>
      <c r="AY6835" s="18">
        <f>+AQ6835*($V6835+$X6835)*$O6835</f>
        <v>0</v>
      </c>
      <c r="AZ6835" s="18">
        <f>+AR6835*$Z6835*$O6835</f>
        <v>0</v>
      </c>
      <c r="BA6835" s="18">
        <f>+AS6835*$AB6835*$O6835</f>
        <v>0</v>
      </c>
      <c r="BB6835" s="18">
        <f>+AT6835*(S6835+Q6835)*$O6835</f>
        <v>2150249.3184841136</v>
      </c>
      <c r="BC6835" s="18">
        <f>+AU6835*(U6835+W6835)*$O6835</f>
        <v>7659156.3250466138</v>
      </c>
      <c r="BD6835" s="18">
        <f>+AV6835*Y6835*$O6835</f>
        <v>0</v>
      </c>
      <c r="BE6835" s="18">
        <f>+AW6835*AA6835*$O6835</f>
        <v>0</v>
      </c>
      <c r="BF6835" s="18">
        <f>+AP6835*($AG6835+$AE6835)*$BF$1*$O6835</f>
        <v>0</v>
      </c>
      <c r="BG6835" s="18">
        <f>+AQ6835*($AK6835+$AI6835)*$BF$1*$O6835</f>
        <v>0</v>
      </c>
      <c r="BH6835" s="18">
        <f>+AR6835*$AM6835*$BF$1*$O6835</f>
        <v>0</v>
      </c>
      <c r="BI6835" s="18">
        <f>+AS6835*$AO6835*$BF$1*$O6835</f>
        <v>0</v>
      </c>
      <c r="BJ6835" s="18">
        <f>+$BF$1*AT6835*(AF6835+AD6835)*$O6835</f>
        <v>0</v>
      </c>
      <c r="BK6835" s="18">
        <f>+$BF$1*AU6835*(AH6835+AJ6835)*$O6835</f>
        <v>0</v>
      </c>
      <c r="BL6835" s="18">
        <f>+AV6835*AL6835*$BF$1*$O6835</f>
        <v>0</v>
      </c>
      <c r="BM6835" s="18">
        <f>+$BF$1*AW6835*AN6835*$O6835</f>
        <v>0</v>
      </c>
      <c r="BN6835" s="18">
        <f>SUM(AX6835:BE6835)</f>
        <v>9809405.6435307264</v>
      </c>
      <c r="BO6835" s="18">
        <f>SUM(BF6835:BM6835)</f>
        <v>0</v>
      </c>
      <c r="BP6835" s="36">
        <f>ROUND((BO6835+BN6835),0)</f>
        <v>9809406</v>
      </c>
      <c r="BQ6835" s="33" t="s">
        <v>11411</v>
      </c>
    </row>
    <row r="6836" spans="1:69" s="33" customFormat="1" x14ac:dyDescent="0.25">
      <c r="A6836" s="34" t="s">
        <v>8065</v>
      </c>
      <c r="B6836" s="33" t="s">
        <v>1853</v>
      </c>
      <c r="C6836" s="34">
        <v>3813</v>
      </c>
      <c r="D6836" s="33" t="s">
        <v>8065</v>
      </c>
      <c r="E6836" s="33" t="s">
        <v>6592</v>
      </c>
      <c r="F6836" s="33" t="s">
        <v>3682</v>
      </c>
      <c r="G6836" s="34">
        <v>17887</v>
      </c>
      <c r="H6836" s="34">
        <v>270265000336</v>
      </c>
      <c r="I6836" s="33" t="s">
        <v>3690</v>
      </c>
      <c r="J6836" s="33">
        <v>1</v>
      </c>
      <c r="K6836" s="22">
        <v>58.170060186963759</v>
      </c>
      <c r="L6836" s="16"/>
      <c r="M6836" s="16">
        <f>+K6836/$M$1</f>
        <v>4.0748975929787923</v>
      </c>
      <c r="N6836" s="16">
        <f>+(M6836-$N$2)/($N$1-$N$2)</f>
        <v>0.59952608820929898</v>
      </c>
      <c r="O6836" s="35">
        <f>1+N6836</f>
        <v>1.599526088209299</v>
      </c>
      <c r="P6836" s="17">
        <f>SUM(Q6836:AB6836)</f>
        <v>135</v>
      </c>
      <c r="Q6836" s="17">
        <v>0</v>
      </c>
      <c r="R6836" s="17">
        <v>0</v>
      </c>
      <c r="S6836" s="17">
        <v>22</v>
      </c>
      <c r="T6836" s="17">
        <v>0</v>
      </c>
      <c r="U6836" s="17">
        <v>113</v>
      </c>
      <c r="V6836" s="17">
        <v>0</v>
      </c>
      <c r="W6836" s="17">
        <v>0</v>
      </c>
      <c r="X6836" s="17">
        <v>0</v>
      </c>
      <c r="Y6836" s="17">
        <v>0</v>
      </c>
      <c r="Z6836" s="17">
        <v>0</v>
      </c>
      <c r="AA6836" s="17">
        <v>0</v>
      </c>
      <c r="AB6836" s="17">
        <v>0</v>
      </c>
      <c r="AC6836" s="17">
        <f>SUM(AF6836:AO6836)</f>
        <v>0</v>
      </c>
      <c r="AD6836" s="17">
        <v>0</v>
      </c>
      <c r="AE6836" s="17">
        <v>0</v>
      </c>
      <c r="AF6836" s="17">
        <v>0</v>
      </c>
      <c r="AG6836" s="17">
        <v>0</v>
      </c>
      <c r="AH6836" s="17">
        <v>0</v>
      </c>
      <c r="AI6836" s="17">
        <v>0</v>
      </c>
      <c r="AJ6836" s="17">
        <v>0</v>
      </c>
      <c r="AK6836" s="17">
        <v>0</v>
      </c>
      <c r="AL6836" s="17">
        <v>0</v>
      </c>
      <c r="AM6836" s="17">
        <v>0</v>
      </c>
      <c r="AN6836" s="17">
        <v>0</v>
      </c>
      <c r="AO6836" s="17">
        <v>0</v>
      </c>
      <c r="AP6836" s="18">
        <f>+'Per Cápita'!$E$4</f>
        <v>83816</v>
      </c>
      <c r="AQ6836" s="18">
        <f>+'Per Cápita'!$E$5</f>
        <v>74019</v>
      </c>
      <c r="AR6836" s="18">
        <f>+'Per Cápita'!$E$6</f>
        <v>111028</v>
      </c>
      <c r="AS6836" s="18">
        <f>+'Per Cápita'!$E$7</f>
        <v>136064</v>
      </c>
      <c r="AT6836" s="18">
        <f>+'Per Cápita'!$F$4</f>
        <v>103408</v>
      </c>
      <c r="AU6836" s="18">
        <f>+'Per Cápita'!$F$5</f>
        <v>90347</v>
      </c>
      <c r="AV6836" s="18">
        <f>+'Per Cápita'!$F$6</f>
        <v>138242</v>
      </c>
      <c r="AW6836" s="18">
        <f>+'Per Cápita'!$F$7</f>
        <v>166544</v>
      </c>
      <c r="AX6836" s="18">
        <f>+AP6836*($T6836+$R6836)*$O6836</f>
        <v>0</v>
      </c>
      <c r="AY6836" s="18">
        <f>+AQ6836*($V6836+$X6836)*$O6836</f>
        <v>0</v>
      </c>
      <c r="AZ6836" s="18">
        <f>+AR6836*$Z6836*$O6836</f>
        <v>0</v>
      </c>
      <c r="BA6836" s="18">
        <f>+AS6836*$AB6836*$O6836</f>
        <v>0</v>
      </c>
      <c r="BB6836" s="18">
        <f>+AT6836*(S6836+Q6836)*$O6836</f>
        <v>3638883.4620500379</v>
      </c>
      <c r="BC6836" s="18">
        <f>+AU6836*(U6836+W6836)*$O6836</f>
        <v>16329899.334533345</v>
      </c>
      <c r="BD6836" s="18">
        <f>+AV6836*Y6836*$O6836</f>
        <v>0</v>
      </c>
      <c r="BE6836" s="18">
        <f>+AW6836*AA6836*$O6836</f>
        <v>0</v>
      </c>
      <c r="BF6836" s="18">
        <f>+AP6836*($AG6836+$AE6836)*$BF$1*$O6836</f>
        <v>0</v>
      </c>
      <c r="BG6836" s="18">
        <f>+AQ6836*($AK6836+$AI6836)*$BF$1*$O6836</f>
        <v>0</v>
      </c>
      <c r="BH6836" s="18">
        <f>+AR6836*$AM6836*$BF$1*$O6836</f>
        <v>0</v>
      </c>
      <c r="BI6836" s="18">
        <f>+AS6836*$AO6836*$BF$1*$O6836</f>
        <v>0</v>
      </c>
      <c r="BJ6836" s="18">
        <f>+$BF$1*AT6836*(AF6836+AD6836)*$O6836</f>
        <v>0</v>
      </c>
      <c r="BK6836" s="18">
        <f>+$BF$1*AU6836*(AH6836+AJ6836)*$O6836</f>
        <v>0</v>
      </c>
      <c r="BL6836" s="18">
        <f>+AV6836*AL6836*$BF$1*$O6836</f>
        <v>0</v>
      </c>
      <c r="BM6836" s="18">
        <f>+$BF$1*AW6836*AN6836*$O6836</f>
        <v>0</v>
      </c>
      <c r="BN6836" s="18">
        <f>SUM(AX6836:BE6836)</f>
        <v>19968782.796583384</v>
      </c>
      <c r="BO6836" s="18">
        <f>SUM(BF6836:BM6836)</f>
        <v>0</v>
      </c>
      <c r="BP6836" s="36">
        <f>ROUND((BO6836+BN6836),0)</f>
        <v>19968783</v>
      </c>
      <c r="BQ6836" s="33" t="s">
        <v>11411</v>
      </c>
    </row>
    <row r="6837" spans="1:69" s="33" customFormat="1" x14ac:dyDescent="0.25">
      <c r="A6837" s="34" t="s">
        <v>8065</v>
      </c>
      <c r="B6837" s="33" t="s">
        <v>1853</v>
      </c>
      <c r="C6837" s="34">
        <v>3813</v>
      </c>
      <c r="D6837" s="33" t="s">
        <v>8065</v>
      </c>
      <c r="E6837" s="33" t="s">
        <v>6592</v>
      </c>
      <c r="F6837" s="33" t="s">
        <v>3682</v>
      </c>
      <c r="G6837" s="34">
        <v>17728</v>
      </c>
      <c r="H6837" s="34">
        <v>270265003122</v>
      </c>
      <c r="I6837" s="33" t="s">
        <v>3691</v>
      </c>
      <c r="J6837" s="33">
        <v>1</v>
      </c>
      <c r="K6837" s="22">
        <v>58.170060186963759</v>
      </c>
      <c r="L6837" s="16"/>
      <c r="M6837" s="16">
        <f>+K6837/$M$1</f>
        <v>4.0748975929787923</v>
      </c>
      <c r="N6837" s="16">
        <f>+(M6837-$N$2)/($N$1-$N$2)</f>
        <v>0.59952608820929898</v>
      </c>
      <c r="O6837" s="35">
        <f>1+N6837</f>
        <v>1.599526088209299</v>
      </c>
      <c r="P6837" s="17">
        <f>SUM(Q6837:AB6837)</f>
        <v>340</v>
      </c>
      <c r="Q6837" s="17">
        <v>0</v>
      </c>
      <c r="R6837" s="17">
        <v>0</v>
      </c>
      <c r="S6837" s="17">
        <v>25</v>
      </c>
      <c r="T6837" s="17">
        <v>0</v>
      </c>
      <c r="U6837" s="17">
        <v>128</v>
      </c>
      <c r="V6837" s="17">
        <v>0</v>
      </c>
      <c r="W6837" s="17">
        <v>125</v>
      </c>
      <c r="X6837" s="17">
        <v>0</v>
      </c>
      <c r="Y6837" s="17">
        <v>62</v>
      </c>
      <c r="Z6837" s="17">
        <v>0</v>
      </c>
      <c r="AA6837" s="17">
        <v>0</v>
      </c>
      <c r="AB6837" s="17">
        <v>0</v>
      </c>
      <c r="AC6837" s="17">
        <f>SUM(AF6837:AO6837)</f>
        <v>0</v>
      </c>
      <c r="AD6837" s="17">
        <v>0</v>
      </c>
      <c r="AE6837" s="17">
        <v>0</v>
      </c>
      <c r="AF6837" s="17">
        <v>0</v>
      </c>
      <c r="AG6837" s="17">
        <v>0</v>
      </c>
      <c r="AH6837" s="17">
        <v>0</v>
      </c>
      <c r="AI6837" s="17">
        <v>0</v>
      </c>
      <c r="AJ6837" s="17">
        <v>0</v>
      </c>
      <c r="AK6837" s="17">
        <v>0</v>
      </c>
      <c r="AL6837" s="17">
        <v>0</v>
      </c>
      <c r="AM6837" s="17">
        <v>0</v>
      </c>
      <c r="AN6837" s="17">
        <v>0</v>
      </c>
      <c r="AO6837" s="17">
        <v>0</v>
      </c>
      <c r="AP6837" s="18">
        <f>+'Per Cápita'!$E$4</f>
        <v>83816</v>
      </c>
      <c r="AQ6837" s="18">
        <f>+'Per Cápita'!$E$5</f>
        <v>74019</v>
      </c>
      <c r="AR6837" s="18">
        <f>+'Per Cápita'!$E$6</f>
        <v>111028</v>
      </c>
      <c r="AS6837" s="18">
        <f>+'Per Cápita'!$E$7</f>
        <v>136064</v>
      </c>
      <c r="AT6837" s="18">
        <f>+'Per Cápita'!$F$4</f>
        <v>103408</v>
      </c>
      <c r="AU6837" s="18">
        <f>+'Per Cápita'!$F$5</f>
        <v>90347</v>
      </c>
      <c r="AV6837" s="18">
        <f>+'Per Cápita'!$F$6</f>
        <v>138242</v>
      </c>
      <c r="AW6837" s="18">
        <f>+'Per Cápita'!$F$7</f>
        <v>166544</v>
      </c>
      <c r="AX6837" s="18">
        <f>+AP6837*($T6837+$R6837)*$O6837</f>
        <v>0</v>
      </c>
      <c r="AY6837" s="18">
        <f>+AQ6837*($V6837+$X6837)*$O6837</f>
        <v>0</v>
      </c>
      <c r="AZ6837" s="18">
        <f>+AR6837*$Z6837*$O6837</f>
        <v>0</v>
      </c>
      <c r="BA6837" s="18">
        <f>+AS6837*$AB6837*$O6837</f>
        <v>0</v>
      </c>
      <c r="BB6837" s="18">
        <f>+AT6837*(S6837+Q6837)*$O6837</f>
        <v>4135094.8432386797</v>
      </c>
      <c r="BC6837" s="18">
        <f>+AU6837*(U6837+W6837)*$O6837</f>
        <v>36561633.023335718</v>
      </c>
      <c r="BD6837" s="18">
        <f>+AV6837*Y6837*$O6837</f>
        <v>13709544.500146255</v>
      </c>
      <c r="BE6837" s="18">
        <f>+AW6837*AA6837*$O6837</f>
        <v>0</v>
      </c>
      <c r="BF6837" s="18">
        <f>+AP6837*($AG6837+$AE6837)*$BF$1*$O6837</f>
        <v>0</v>
      </c>
      <c r="BG6837" s="18">
        <f>+AQ6837*($AK6837+$AI6837)*$BF$1*$O6837</f>
        <v>0</v>
      </c>
      <c r="BH6837" s="18">
        <f>+AR6837*$AM6837*$BF$1*$O6837</f>
        <v>0</v>
      </c>
      <c r="BI6837" s="18">
        <f>+AS6837*$AO6837*$BF$1*$O6837</f>
        <v>0</v>
      </c>
      <c r="BJ6837" s="18">
        <f>+$BF$1*AT6837*(AF6837+AD6837)*$O6837</f>
        <v>0</v>
      </c>
      <c r="BK6837" s="18">
        <f>+$BF$1*AU6837*(AH6837+AJ6837)*$O6837</f>
        <v>0</v>
      </c>
      <c r="BL6837" s="18">
        <f>+AV6837*AL6837*$BF$1*$O6837</f>
        <v>0</v>
      </c>
      <c r="BM6837" s="18">
        <f>+$BF$1*AW6837*AN6837*$O6837</f>
        <v>0</v>
      </c>
      <c r="BN6837" s="18">
        <f>SUM(AX6837:BE6837)</f>
        <v>54406272.366720654</v>
      </c>
      <c r="BO6837" s="18">
        <f>SUM(BF6837:BM6837)</f>
        <v>0</v>
      </c>
      <c r="BP6837" s="36">
        <f>ROUND((BO6837+BN6837),0)</f>
        <v>54406272</v>
      </c>
      <c r="BQ6837" s="33" t="s">
        <v>11411</v>
      </c>
    </row>
    <row r="6838" spans="1:69" s="33" customFormat="1" x14ac:dyDescent="0.25">
      <c r="A6838" s="34" t="s">
        <v>8065</v>
      </c>
      <c r="B6838" s="33" t="s">
        <v>1853</v>
      </c>
      <c r="C6838" s="34">
        <v>3813</v>
      </c>
      <c r="D6838" s="33" t="s">
        <v>8065</v>
      </c>
      <c r="E6838" s="33" t="s">
        <v>6592</v>
      </c>
      <c r="F6838" s="33" t="s">
        <v>3682</v>
      </c>
      <c r="G6838" s="34">
        <v>26239</v>
      </c>
      <c r="H6838" s="34">
        <v>270265003203</v>
      </c>
      <c r="I6838" s="33" t="s">
        <v>3692</v>
      </c>
      <c r="J6838" s="33">
        <v>1</v>
      </c>
      <c r="K6838" s="22">
        <v>58.170060186963759</v>
      </c>
      <c r="L6838" s="16"/>
      <c r="M6838" s="16">
        <f>+K6838/$M$1</f>
        <v>4.0748975929787923</v>
      </c>
      <c r="N6838" s="16">
        <f>+(M6838-$N$2)/($N$1-$N$2)</f>
        <v>0.59952608820929898</v>
      </c>
      <c r="O6838" s="35">
        <f>1+N6838</f>
        <v>1.599526088209299</v>
      </c>
      <c r="P6838" s="17">
        <f>SUM(Q6838:AB6838)</f>
        <v>104</v>
      </c>
      <c r="Q6838" s="17">
        <v>0</v>
      </c>
      <c r="R6838" s="17">
        <v>0</v>
      </c>
      <c r="S6838" s="17">
        <v>17</v>
      </c>
      <c r="T6838" s="17">
        <v>0</v>
      </c>
      <c r="U6838" s="17">
        <v>87</v>
      </c>
      <c r="V6838" s="17">
        <v>0</v>
      </c>
      <c r="W6838" s="17">
        <v>0</v>
      </c>
      <c r="X6838" s="17">
        <v>0</v>
      </c>
      <c r="Y6838" s="17">
        <v>0</v>
      </c>
      <c r="Z6838" s="17">
        <v>0</v>
      </c>
      <c r="AA6838" s="17">
        <v>0</v>
      </c>
      <c r="AB6838" s="17">
        <v>0</v>
      </c>
      <c r="AC6838" s="17">
        <f>SUM(AF6838:AO6838)</f>
        <v>0</v>
      </c>
      <c r="AD6838" s="17">
        <v>0</v>
      </c>
      <c r="AE6838" s="17">
        <v>0</v>
      </c>
      <c r="AF6838" s="17">
        <v>0</v>
      </c>
      <c r="AG6838" s="17">
        <v>0</v>
      </c>
      <c r="AH6838" s="17">
        <v>0</v>
      </c>
      <c r="AI6838" s="17">
        <v>0</v>
      </c>
      <c r="AJ6838" s="17">
        <v>0</v>
      </c>
      <c r="AK6838" s="17">
        <v>0</v>
      </c>
      <c r="AL6838" s="17">
        <v>0</v>
      </c>
      <c r="AM6838" s="17">
        <v>0</v>
      </c>
      <c r="AN6838" s="17">
        <v>0</v>
      </c>
      <c r="AO6838" s="17">
        <v>0</v>
      </c>
      <c r="AP6838" s="18">
        <f>+'Per Cápita'!$E$4</f>
        <v>83816</v>
      </c>
      <c r="AQ6838" s="18">
        <f>+'Per Cápita'!$E$5</f>
        <v>74019</v>
      </c>
      <c r="AR6838" s="18">
        <f>+'Per Cápita'!$E$6</f>
        <v>111028</v>
      </c>
      <c r="AS6838" s="18">
        <f>+'Per Cápita'!$E$7</f>
        <v>136064</v>
      </c>
      <c r="AT6838" s="18">
        <f>+'Per Cápita'!$F$4</f>
        <v>103408</v>
      </c>
      <c r="AU6838" s="18">
        <f>+'Per Cápita'!$F$5</f>
        <v>90347</v>
      </c>
      <c r="AV6838" s="18">
        <f>+'Per Cápita'!$F$6</f>
        <v>138242</v>
      </c>
      <c r="AW6838" s="18">
        <f>+'Per Cápita'!$F$7</f>
        <v>166544</v>
      </c>
      <c r="AX6838" s="18">
        <f>+AP6838*($T6838+$R6838)*$O6838</f>
        <v>0</v>
      </c>
      <c r="AY6838" s="18">
        <f>+AQ6838*($V6838+$X6838)*$O6838</f>
        <v>0</v>
      </c>
      <c r="AZ6838" s="18">
        <f>+AR6838*$Z6838*$O6838</f>
        <v>0</v>
      </c>
      <c r="BA6838" s="18">
        <f>+AS6838*$AB6838*$O6838</f>
        <v>0</v>
      </c>
      <c r="BB6838" s="18">
        <f>+AT6838*(S6838+Q6838)*$O6838</f>
        <v>2811864.4934023023</v>
      </c>
      <c r="BC6838" s="18">
        <f>+AU6838*(U6838+W6838)*$O6838</f>
        <v>12572577.363755761</v>
      </c>
      <c r="BD6838" s="18">
        <f>+AV6838*Y6838*$O6838</f>
        <v>0</v>
      </c>
      <c r="BE6838" s="18">
        <f>+AW6838*AA6838*$O6838</f>
        <v>0</v>
      </c>
      <c r="BF6838" s="18">
        <f>+AP6838*($AG6838+$AE6838)*$BF$1*$O6838</f>
        <v>0</v>
      </c>
      <c r="BG6838" s="18">
        <f>+AQ6838*($AK6838+$AI6838)*$BF$1*$O6838</f>
        <v>0</v>
      </c>
      <c r="BH6838" s="18">
        <f>+AR6838*$AM6838*$BF$1*$O6838</f>
        <v>0</v>
      </c>
      <c r="BI6838" s="18">
        <f>+AS6838*$AO6838*$BF$1*$O6838</f>
        <v>0</v>
      </c>
      <c r="BJ6838" s="18">
        <f>+$BF$1*AT6838*(AF6838+AD6838)*$O6838</f>
        <v>0</v>
      </c>
      <c r="BK6838" s="18">
        <f>+$BF$1*AU6838*(AH6838+AJ6838)*$O6838</f>
        <v>0</v>
      </c>
      <c r="BL6838" s="18">
        <f>+AV6838*AL6838*$BF$1*$O6838</f>
        <v>0</v>
      </c>
      <c r="BM6838" s="18">
        <f>+$BF$1*AW6838*AN6838*$O6838</f>
        <v>0</v>
      </c>
      <c r="BN6838" s="18">
        <f>SUM(AX6838:BE6838)</f>
        <v>15384441.857158063</v>
      </c>
      <c r="BO6838" s="18">
        <f>SUM(BF6838:BM6838)</f>
        <v>0</v>
      </c>
      <c r="BP6838" s="36">
        <f>ROUND((BO6838+BN6838),0)</f>
        <v>15384442</v>
      </c>
      <c r="BQ6838" s="33" t="s">
        <v>11411</v>
      </c>
    </row>
    <row r="6839" spans="1:69" s="33" customFormat="1" x14ac:dyDescent="0.25">
      <c r="A6839" s="34" t="s">
        <v>8065</v>
      </c>
      <c r="B6839" s="33" t="s">
        <v>1853</v>
      </c>
      <c r="C6839" s="34">
        <v>3813</v>
      </c>
      <c r="D6839" s="33" t="s">
        <v>8065</v>
      </c>
      <c r="E6839" s="33" t="s">
        <v>6593</v>
      </c>
      <c r="F6839" s="33" t="s">
        <v>268</v>
      </c>
      <c r="G6839" s="34">
        <v>3669</v>
      </c>
      <c r="H6839" s="34">
        <v>270400000040</v>
      </c>
      <c r="I6839" s="33" t="s">
        <v>3694</v>
      </c>
      <c r="J6839" s="33">
        <v>1</v>
      </c>
      <c r="K6839" s="22">
        <v>33.414422241529103</v>
      </c>
      <c r="L6839" s="16"/>
      <c r="M6839" s="16">
        <f>+K6839/$M$1</f>
        <v>2.3407290335466815</v>
      </c>
      <c r="N6839" s="16">
        <f>+(M6839-$N$2)/($N$1-$N$2)</f>
        <v>0.33720754785659651</v>
      </c>
      <c r="O6839" s="35">
        <f>1+N6839</f>
        <v>1.3372075478565966</v>
      </c>
      <c r="P6839" s="17">
        <f>SUM(Q6839:AB6839)</f>
        <v>101</v>
      </c>
      <c r="Q6839" s="17">
        <v>0</v>
      </c>
      <c r="R6839" s="17">
        <v>0</v>
      </c>
      <c r="S6839" s="17">
        <v>16</v>
      </c>
      <c r="T6839" s="17">
        <v>0</v>
      </c>
      <c r="U6839" s="17">
        <v>85</v>
      </c>
      <c r="V6839" s="17">
        <v>0</v>
      </c>
      <c r="W6839" s="17">
        <v>0</v>
      </c>
      <c r="X6839" s="17">
        <v>0</v>
      </c>
      <c r="Y6839" s="17">
        <v>0</v>
      </c>
      <c r="Z6839" s="17">
        <v>0</v>
      </c>
      <c r="AA6839" s="17">
        <v>0</v>
      </c>
      <c r="AB6839" s="17">
        <v>0</v>
      </c>
      <c r="AC6839" s="17">
        <f>SUM(AF6839:AO6839)</f>
        <v>0</v>
      </c>
      <c r="AD6839" s="17">
        <v>0</v>
      </c>
      <c r="AE6839" s="17">
        <v>0</v>
      </c>
      <c r="AF6839" s="17">
        <v>0</v>
      </c>
      <c r="AG6839" s="17">
        <v>0</v>
      </c>
      <c r="AH6839" s="17">
        <v>0</v>
      </c>
      <c r="AI6839" s="17">
        <v>0</v>
      </c>
      <c r="AJ6839" s="17">
        <v>0</v>
      </c>
      <c r="AK6839" s="17">
        <v>0</v>
      </c>
      <c r="AL6839" s="17">
        <v>0</v>
      </c>
      <c r="AM6839" s="17">
        <v>0</v>
      </c>
      <c r="AN6839" s="17">
        <v>0</v>
      </c>
      <c r="AO6839" s="17">
        <v>0</v>
      </c>
      <c r="AP6839" s="18">
        <f>+'Per Cápita'!$E$4</f>
        <v>83816</v>
      </c>
      <c r="AQ6839" s="18">
        <f>+'Per Cápita'!$E$5</f>
        <v>74019</v>
      </c>
      <c r="AR6839" s="18">
        <f>+'Per Cápita'!$E$6</f>
        <v>111028</v>
      </c>
      <c r="AS6839" s="18">
        <f>+'Per Cápita'!$E$7</f>
        <v>136064</v>
      </c>
      <c r="AT6839" s="18">
        <f>+'Per Cápita'!$F$4</f>
        <v>103408</v>
      </c>
      <c r="AU6839" s="18">
        <f>+'Per Cápita'!$F$5</f>
        <v>90347</v>
      </c>
      <c r="AV6839" s="18">
        <f>+'Per Cápita'!$F$6</f>
        <v>138242</v>
      </c>
      <c r="AW6839" s="18">
        <f>+'Per Cápita'!$F$7</f>
        <v>166544</v>
      </c>
      <c r="AX6839" s="18">
        <f>+AP6839*($T6839+$R6839)*$O6839</f>
        <v>0</v>
      </c>
      <c r="AY6839" s="18">
        <f>+AQ6839*($V6839+$X6839)*$O6839</f>
        <v>0</v>
      </c>
      <c r="AZ6839" s="18">
        <f>+AR6839*$Z6839*$O6839</f>
        <v>0</v>
      </c>
      <c r="BA6839" s="18">
        <f>+AS6839*$AB6839*$O6839</f>
        <v>0</v>
      </c>
      <c r="BB6839" s="18">
        <f>+AT6839*(S6839+Q6839)*$O6839</f>
        <v>2212447.3297400791</v>
      </c>
      <c r="BC6839" s="18">
        <f>+AU6839*(U6839+W6839)*$O6839</f>
        <v>10269078.677726993</v>
      </c>
      <c r="BD6839" s="18">
        <f>+AV6839*Y6839*$O6839</f>
        <v>0</v>
      </c>
      <c r="BE6839" s="18">
        <f>+AW6839*AA6839*$O6839</f>
        <v>0</v>
      </c>
      <c r="BF6839" s="18">
        <f>+AP6839*($AG6839+$AE6839)*$BF$1*$O6839</f>
        <v>0</v>
      </c>
      <c r="BG6839" s="18">
        <f>+AQ6839*($AK6839+$AI6839)*$BF$1*$O6839</f>
        <v>0</v>
      </c>
      <c r="BH6839" s="18">
        <f>+AR6839*$AM6839*$BF$1*$O6839</f>
        <v>0</v>
      </c>
      <c r="BI6839" s="18">
        <f>+AS6839*$AO6839*$BF$1*$O6839</f>
        <v>0</v>
      </c>
      <c r="BJ6839" s="18">
        <f>+$BF$1*AT6839*(AF6839+AD6839)*$O6839</f>
        <v>0</v>
      </c>
      <c r="BK6839" s="18">
        <f>+$BF$1*AU6839*(AH6839+AJ6839)*$O6839</f>
        <v>0</v>
      </c>
      <c r="BL6839" s="18">
        <f>+AV6839*AL6839*$BF$1*$O6839</f>
        <v>0</v>
      </c>
      <c r="BM6839" s="18">
        <f>+$BF$1*AW6839*AN6839*$O6839</f>
        <v>0</v>
      </c>
      <c r="BN6839" s="18">
        <f>SUM(AX6839:BE6839)</f>
        <v>12481526.007467072</v>
      </c>
      <c r="BO6839" s="18">
        <f>SUM(BF6839:BM6839)</f>
        <v>0</v>
      </c>
      <c r="BP6839" s="36">
        <f>ROUND((BO6839+BN6839),0)</f>
        <v>12481526</v>
      </c>
      <c r="BQ6839" s="33" t="s">
        <v>11411</v>
      </c>
    </row>
    <row r="6840" spans="1:69" s="33" customFormat="1" x14ac:dyDescent="0.25">
      <c r="A6840" s="34" t="s">
        <v>8065</v>
      </c>
      <c r="B6840" s="33" t="s">
        <v>1853</v>
      </c>
      <c r="C6840" s="34">
        <v>3813</v>
      </c>
      <c r="D6840" s="33" t="s">
        <v>8065</v>
      </c>
      <c r="E6840" s="33" t="s">
        <v>6593</v>
      </c>
      <c r="F6840" s="33" t="s">
        <v>268</v>
      </c>
      <c r="G6840" s="34">
        <v>3331</v>
      </c>
      <c r="H6840" s="34">
        <v>270400000155</v>
      </c>
      <c r="I6840" s="33" t="s">
        <v>3695</v>
      </c>
      <c r="J6840" s="33">
        <v>1</v>
      </c>
      <c r="K6840" s="22">
        <v>33.414422241529103</v>
      </c>
      <c r="L6840" s="16"/>
      <c r="M6840" s="16">
        <f>+K6840/$M$1</f>
        <v>2.3407290335466815</v>
      </c>
      <c r="N6840" s="16">
        <f>+(M6840-$N$2)/($N$1-$N$2)</f>
        <v>0.33720754785659651</v>
      </c>
      <c r="O6840" s="35">
        <f>1+N6840</f>
        <v>1.3372075478565966</v>
      </c>
      <c r="P6840" s="17">
        <f>SUM(Q6840:AB6840)</f>
        <v>229</v>
      </c>
      <c r="Q6840" s="17">
        <v>0</v>
      </c>
      <c r="R6840" s="17">
        <v>0</v>
      </c>
      <c r="S6840" s="17">
        <v>31</v>
      </c>
      <c r="T6840" s="17">
        <v>0</v>
      </c>
      <c r="U6840" s="17">
        <v>148</v>
      </c>
      <c r="V6840" s="17">
        <v>0</v>
      </c>
      <c r="W6840" s="17">
        <v>50</v>
      </c>
      <c r="X6840" s="17">
        <v>0</v>
      </c>
      <c r="Y6840" s="17">
        <v>0</v>
      </c>
      <c r="Z6840" s="17">
        <v>0</v>
      </c>
      <c r="AA6840" s="17">
        <v>0</v>
      </c>
      <c r="AB6840" s="17">
        <v>0</v>
      </c>
      <c r="AC6840" s="17">
        <f>SUM(AF6840:AO6840)</f>
        <v>0</v>
      </c>
      <c r="AD6840" s="17">
        <v>0</v>
      </c>
      <c r="AE6840" s="17">
        <v>0</v>
      </c>
      <c r="AF6840" s="17">
        <v>0</v>
      </c>
      <c r="AG6840" s="17">
        <v>0</v>
      </c>
      <c r="AH6840" s="17">
        <v>0</v>
      </c>
      <c r="AI6840" s="17">
        <v>0</v>
      </c>
      <c r="AJ6840" s="17">
        <v>0</v>
      </c>
      <c r="AK6840" s="17">
        <v>0</v>
      </c>
      <c r="AL6840" s="17">
        <v>0</v>
      </c>
      <c r="AM6840" s="17">
        <v>0</v>
      </c>
      <c r="AN6840" s="17">
        <v>0</v>
      </c>
      <c r="AO6840" s="17">
        <v>0</v>
      </c>
      <c r="AP6840" s="18">
        <f>+'Per Cápita'!$E$4</f>
        <v>83816</v>
      </c>
      <c r="AQ6840" s="18">
        <f>+'Per Cápita'!$E$5</f>
        <v>74019</v>
      </c>
      <c r="AR6840" s="18">
        <f>+'Per Cápita'!$E$6</f>
        <v>111028</v>
      </c>
      <c r="AS6840" s="18">
        <f>+'Per Cápita'!$E$7</f>
        <v>136064</v>
      </c>
      <c r="AT6840" s="18">
        <f>+'Per Cápita'!$F$4</f>
        <v>103408</v>
      </c>
      <c r="AU6840" s="18">
        <f>+'Per Cápita'!$F$5</f>
        <v>90347</v>
      </c>
      <c r="AV6840" s="18">
        <f>+'Per Cápita'!$F$6</f>
        <v>138242</v>
      </c>
      <c r="AW6840" s="18">
        <f>+'Per Cápita'!$F$7</f>
        <v>166544</v>
      </c>
      <c r="AX6840" s="18">
        <f>+AP6840*($T6840+$R6840)*$O6840</f>
        <v>0</v>
      </c>
      <c r="AY6840" s="18">
        <f>+AQ6840*($V6840+$X6840)*$O6840</f>
        <v>0</v>
      </c>
      <c r="AZ6840" s="18">
        <f>+AR6840*$Z6840*$O6840</f>
        <v>0</v>
      </c>
      <c r="BA6840" s="18">
        <f>+AS6840*$AB6840*$O6840</f>
        <v>0</v>
      </c>
      <c r="BB6840" s="18">
        <f>+AT6840*(S6840+Q6840)*$O6840</f>
        <v>4286616.7013714034</v>
      </c>
      <c r="BC6840" s="18">
        <f>+AU6840*(U6840+W6840)*$O6840</f>
        <v>23920912.684587587</v>
      </c>
      <c r="BD6840" s="18">
        <f>+AV6840*Y6840*$O6840</f>
        <v>0</v>
      </c>
      <c r="BE6840" s="18">
        <f>+AW6840*AA6840*$O6840</f>
        <v>0</v>
      </c>
      <c r="BF6840" s="18">
        <f>+AP6840*($AG6840+$AE6840)*$BF$1*$O6840</f>
        <v>0</v>
      </c>
      <c r="BG6840" s="18">
        <f>+AQ6840*($AK6840+$AI6840)*$BF$1*$O6840</f>
        <v>0</v>
      </c>
      <c r="BH6840" s="18">
        <f>+AR6840*$AM6840*$BF$1*$O6840</f>
        <v>0</v>
      </c>
      <c r="BI6840" s="18">
        <f>+AS6840*$AO6840*$BF$1*$O6840</f>
        <v>0</v>
      </c>
      <c r="BJ6840" s="18">
        <f>+$BF$1*AT6840*(AF6840+AD6840)*$O6840</f>
        <v>0</v>
      </c>
      <c r="BK6840" s="18">
        <f>+$BF$1*AU6840*(AH6840+AJ6840)*$O6840</f>
        <v>0</v>
      </c>
      <c r="BL6840" s="18">
        <f>+AV6840*AL6840*$BF$1*$O6840</f>
        <v>0</v>
      </c>
      <c r="BM6840" s="18">
        <f>+$BF$1*AW6840*AN6840*$O6840</f>
        <v>0</v>
      </c>
      <c r="BN6840" s="18">
        <f>SUM(AX6840:BE6840)</f>
        <v>28207529.385958992</v>
      </c>
      <c r="BO6840" s="18">
        <f>SUM(BF6840:BM6840)</f>
        <v>0</v>
      </c>
      <c r="BP6840" s="36">
        <f>ROUND((BO6840+BN6840),0)</f>
        <v>28207529</v>
      </c>
      <c r="BQ6840" s="33" t="s">
        <v>11411</v>
      </c>
    </row>
    <row r="6841" spans="1:69" s="33" customFormat="1" x14ac:dyDescent="0.25">
      <c r="A6841" s="34" t="s">
        <v>8065</v>
      </c>
      <c r="B6841" s="33" t="s">
        <v>1853</v>
      </c>
      <c r="C6841" s="34">
        <v>3813</v>
      </c>
      <c r="D6841" s="33" t="s">
        <v>8065</v>
      </c>
      <c r="E6841" s="33" t="s">
        <v>6593</v>
      </c>
      <c r="F6841" s="33" t="s">
        <v>268</v>
      </c>
      <c r="G6841" s="34">
        <v>3670</v>
      </c>
      <c r="H6841" s="34">
        <v>270400000171</v>
      </c>
      <c r="I6841" s="33" t="s">
        <v>3696</v>
      </c>
      <c r="J6841" s="33">
        <v>1</v>
      </c>
      <c r="K6841" s="22">
        <v>33.414422241529103</v>
      </c>
      <c r="L6841" s="16"/>
      <c r="M6841" s="16">
        <f>+K6841/$M$1</f>
        <v>2.3407290335466815</v>
      </c>
      <c r="N6841" s="16">
        <f>+(M6841-$N$2)/($N$1-$N$2)</f>
        <v>0.33720754785659651</v>
      </c>
      <c r="O6841" s="35">
        <f>1+N6841</f>
        <v>1.3372075478565966</v>
      </c>
      <c r="P6841" s="17">
        <f>SUM(Q6841:AB6841)</f>
        <v>303</v>
      </c>
      <c r="Q6841" s="17">
        <v>0</v>
      </c>
      <c r="R6841" s="17">
        <v>0</v>
      </c>
      <c r="S6841" s="17">
        <v>8</v>
      </c>
      <c r="T6841" s="17">
        <v>0</v>
      </c>
      <c r="U6841" s="17">
        <v>108</v>
      </c>
      <c r="V6841" s="17">
        <v>0</v>
      </c>
      <c r="W6841" s="17">
        <v>166</v>
      </c>
      <c r="X6841" s="17">
        <v>0</v>
      </c>
      <c r="Y6841" s="17">
        <v>21</v>
      </c>
      <c r="Z6841" s="17">
        <v>0</v>
      </c>
      <c r="AA6841" s="17">
        <v>0</v>
      </c>
      <c r="AB6841" s="17">
        <v>0</v>
      </c>
      <c r="AC6841" s="17">
        <f>SUM(AF6841:AO6841)</f>
        <v>0</v>
      </c>
      <c r="AD6841" s="17">
        <v>0</v>
      </c>
      <c r="AE6841" s="17">
        <v>0</v>
      </c>
      <c r="AF6841" s="17">
        <v>0</v>
      </c>
      <c r="AG6841" s="17">
        <v>0</v>
      </c>
      <c r="AH6841" s="17">
        <v>0</v>
      </c>
      <c r="AI6841" s="17">
        <v>0</v>
      </c>
      <c r="AJ6841" s="17">
        <v>0</v>
      </c>
      <c r="AK6841" s="17">
        <v>0</v>
      </c>
      <c r="AL6841" s="17">
        <v>0</v>
      </c>
      <c r="AM6841" s="17">
        <v>0</v>
      </c>
      <c r="AN6841" s="17">
        <v>0</v>
      </c>
      <c r="AO6841" s="17">
        <v>0</v>
      </c>
      <c r="AP6841" s="18">
        <f>+'Per Cápita'!$E$4</f>
        <v>83816</v>
      </c>
      <c r="AQ6841" s="18">
        <f>+'Per Cápita'!$E$5</f>
        <v>74019</v>
      </c>
      <c r="AR6841" s="18">
        <f>+'Per Cápita'!$E$6</f>
        <v>111028</v>
      </c>
      <c r="AS6841" s="18">
        <f>+'Per Cápita'!$E$7</f>
        <v>136064</v>
      </c>
      <c r="AT6841" s="18">
        <f>+'Per Cápita'!$F$4</f>
        <v>103408</v>
      </c>
      <c r="AU6841" s="18">
        <f>+'Per Cápita'!$F$5</f>
        <v>90347</v>
      </c>
      <c r="AV6841" s="18">
        <f>+'Per Cápita'!$F$6</f>
        <v>138242</v>
      </c>
      <c r="AW6841" s="18">
        <f>+'Per Cápita'!$F$7</f>
        <v>166544</v>
      </c>
      <c r="AX6841" s="18">
        <f>+AP6841*($T6841+$R6841)*$O6841</f>
        <v>0</v>
      </c>
      <c r="AY6841" s="18">
        <f>+AQ6841*($V6841+$X6841)*$O6841</f>
        <v>0</v>
      </c>
      <c r="AZ6841" s="18">
        <f>+AR6841*$Z6841*$O6841</f>
        <v>0</v>
      </c>
      <c r="BA6841" s="18">
        <f>+AS6841*$AB6841*$O6841</f>
        <v>0</v>
      </c>
      <c r="BB6841" s="18">
        <f>+AT6841*(S6841+Q6841)*$O6841</f>
        <v>1106223.6648700396</v>
      </c>
      <c r="BC6841" s="18">
        <f>+AU6841*(U6841+W6841)*$O6841</f>
        <v>33102677.14937878</v>
      </c>
      <c r="BD6841" s="18">
        <f>+AV6841*Y6841*$O6841</f>
        <v>3882023.1624466241</v>
      </c>
      <c r="BE6841" s="18">
        <f>+AW6841*AA6841*$O6841</f>
        <v>0</v>
      </c>
      <c r="BF6841" s="18">
        <f>+AP6841*($AG6841+$AE6841)*$BF$1*$O6841</f>
        <v>0</v>
      </c>
      <c r="BG6841" s="18">
        <f>+AQ6841*($AK6841+$AI6841)*$BF$1*$O6841</f>
        <v>0</v>
      </c>
      <c r="BH6841" s="18">
        <f>+AR6841*$AM6841*$BF$1*$O6841</f>
        <v>0</v>
      </c>
      <c r="BI6841" s="18">
        <f>+AS6841*$AO6841*$BF$1*$O6841</f>
        <v>0</v>
      </c>
      <c r="BJ6841" s="18">
        <f>+$BF$1*AT6841*(AF6841+AD6841)*$O6841</f>
        <v>0</v>
      </c>
      <c r="BK6841" s="18">
        <f>+$BF$1*AU6841*(AH6841+AJ6841)*$O6841</f>
        <v>0</v>
      </c>
      <c r="BL6841" s="18">
        <f>+AV6841*AL6841*$BF$1*$O6841</f>
        <v>0</v>
      </c>
      <c r="BM6841" s="18">
        <f>+$BF$1*AW6841*AN6841*$O6841</f>
        <v>0</v>
      </c>
      <c r="BN6841" s="18">
        <f>SUM(AX6841:BE6841)</f>
        <v>38090923.976695448</v>
      </c>
      <c r="BO6841" s="18">
        <f>SUM(BF6841:BM6841)</f>
        <v>0</v>
      </c>
      <c r="BP6841" s="36">
        <f>ROUND((BO6841+BN6841),0)</f>
        <v>38090924</v>
      </c>
      <c r="BQ6841" s="33" t="s">
        <v>11411</v>
      </c>
    </row>
    <row r="6842" spans="1:69" s="33" customFormat="1" x14ac:dyDescent="0.25">
      <c r="A6842" s="34" t="s">
        <v>8065</v>
      </c>
      <c r="B6842" s="33" t="s">
        <v>1853</v>
      </c>
      <c r="C6842" s="34">
        <v>3813</v>
      </c>
      <c r="D6842" s="33" t="s">
        <v>8065</v>
      </c>
      <c r="E6842" s="33" t="s">
        <v>6593</v>
      </c>
      <c r="F6842" s="33" t="s">
        <v>268</v>
      </c>
      <c r="G6842" s="34">
        <v>3668</v>
      </c>
      <c r="H6842" s="34">
        <v>270400000490</v>
      </c>
      <c r="I6842" s="33" t="s">
        <v>3697</v>
      </c>
      <c r="J6842" s="33">
        <v>1</v>
      </c>
      <c r="K6842" s="22">
        <v>33.414422241529103</v>
      </c>
      <c r="L6842" s="16"/>
      <c r="M6842" s="16">
        <f>+K6842/$M$1</f>
        <v>2.3407290335466815</v>
      </c>
      <c r="N6842" s="16">
        <f>+(M6842-$N$2)/($N$1-$N$2)</f>
        <v>0.33720754785659651</v>
      </c>
      <c r="O6842" s="35">
        <f>1+N6842</f>
        <v>1.3372075478565966</v>
      </c>
      <c r="P6842" s="17">
        <f>SUM(Q6842:AB6842)</f>
        <v>292</v>
      </c>
      <c r="Q6842" s="17">
        <v>0</v>
      </c>
      <c r="R6842" s="17">
        <v>0</v>
      </c>
      <c r="S6842" s="17">
        <v>15</v>
      </c>
      <c r="T6842" s="17">
        <v>0</v>
      </c>
      <c r="U6842" s="17">
        <v>103</v>
      </c>
      <c r="V6842" s="17">
        <v>0</v>
      </c>
      <c r="W6842" s="17">
        <v>133</v>
      </c>
      <c r="X6842" s="17">
        <v>0</v>
      </c>
      <c r="Y6842" s="17">
        <v>41</v>
      </c>
      <c r="Z6842" s="17">
        <v>0</v>
      </c>
      <c r="AA6842" s="17">
        <v>0</v>
      </c>
      <c r="AB6842" s="17">
        <v>0</v>
      </c>
      <c r="AC6842" s="17">
        <f>SUM(AF6842:AO6842)</f>
        <v>0</v>
      </c>
      <c r="AD6842" s="17">
        <v>0</v>
      </c>
      <c r="AE6842" s="17">
        <v>0</v>
      </c>
      <c r="AF6842" s="17">
        <v>0</v>
      </c>
      <c r="AG6842" s="17">
        <v>0</v>
      </c>
      <c r="AH6842" s="17">
        <v>0</v>
      </c>
      <c r="AI6842" s="17">
        <v>0</v>
      </c>
      <c r="AJ6842" s="17">
        <v>0</v>
      </c>
      <c r="AK6842" s="17">
        <v>0</v>
      </c>
      <c r="AL6842" s="17">
        <v>0</v>
      </c>
      <c r="AM6842" s="17">
        <v>0</v>
      </c>
      <c r="AN6842" s="17">
        <v>0</v>
      </c>
      <c r="AO6842" s="17">
        <v>0</v>
      </c>
      <c r="AP6842" s="18">
        <f>+'Per Cápita'!$E$4</f>
        <v>83816</v>
      </c>
      <c r="AQ6842" s="18">
        <f>+'Per Cápita'!$E$5</f>
        <v>74019</v>
      </c>
      <c r="AR6842" s="18">
        <f>+'Per Cápita'!$E$6</f>
        <v>111028</v>
      </c>
      <c r="AS6842" s="18">
        <f>+'Per Cápita'!$E$7</f>
        <v>136064</v>
      </c>
      <c r="AT6842" s="18">
        <f>+'Per Cápita'!$F$4</f>
        <v>103408</v>
      </c>
      <c r="AU6842" s="18">
        <f>+'Per Cápita'!$F$5</f>
        <v>90347</v>
      </c>
      <c r="AV6842" s="18">
        <f>+'Per Cápita'!$F$6</f>
        <v>138242</v>
      </c>
      <c r="AW6842" s="18">
        <f>+'Per Cápita'!$F$7</f>
        <v>166544</v>
      </c>
      <c r="AX6842" s="18">
        <f>+AP6842*($T6842+$R6842)*$O6842</f>
        <v>0</v>
      </c>
      <c r="AY6842" s="18">
        <f>+AQ6842*($V6842+$X6842)*$O6842</f>
        <v>0</v>
      </c>
      <c r="AZ6842" s="18">
        <f>+AR6842*$Z6842*$O6842</f>
        <v>0</v>
      </c>
      <c r="BA6842" s="18">
        <f>+AS6842*$AB6842*$O6842</f>
        <v>0</v>
      </c>
      <c r="BB6842" s="18">
        <f>+AT6842*(S6842+Q6842)*$O6842</f>
        <v>2074169.3716313241</v>
      </c>
      <c r="BC6842" s="18">
        <f>+AU6842*(U6842+W6842)*$O6842</f>
        <v>28511794.916983183</v>
      </c>
      <c r="BD6842" s="18">
        <f>+AV6842*Y6842*$O6842</f>
        <v>7579188.0790624563</v>
      </c>
      <c r="BE6842" s="18">
        <f>+AW6842*AA6842*$O6842</f>
        <v>0</v>
      </c>
      <c r="BF6842" s="18">
        <f>+AP6842*($AG6842+$AE6842)*$BF$1*$O6842</f>
        <v>0</v>
      </c>
      <c r="BG6842" s="18">
        <f>+AQ6842*($AK6842+$AI6842)*$BF$1*$O6842</f>
        <v>0</v>
      </c>
      <c r="BH6842" s="18">
        <f>+AR6842*$AM6842*$BF$1*$O6842</f>
        <v>0</v>
      </c>
      <c r="BI6842" s="18">
        <f>+AS6842*$AO6842*$BF$1*$O6842</f>
        <v>0</v>
      </c>
      <c r="BJ6842" s="18">
        <f>+$BF$1*AT6842*(AF6842+AD6842)*$O6842</f>
        <v>0</v>
      </c>
      <c r="BK6842" s="18">
        <f>+$BF$1*AU6842*(AH6842+AJ6842)*$O6842</f>
        <v>0</v>
      </c>
      <c r="BL6842" s="18">
        <f>+AV6842*AL6842*$BF$1*$O6842</f>
        <v>0</v>
      </c>
      <c r="BM6842" s="18">
        <f>+$BF$1*AW6842*AN6842*$O6842</f>
        <v>0</v>
      </c>
      <c r="BN6842" s="18">
        <f>SUM(AX6842:BE6842)</f>
        <v>38165152.367676966</v>
      </c>
      <c r="BO6842" s="18">
        <f>SUM(BF6842:BM6842)</f>
        <v>0</v>
      </c>
      <c r="BP6842" s="36">
        <f>ROUND((BO6842+BN6842),0)</f>
        <v>38165152</v>
      </c>
      <c r="BQ6842" s="33" t="s">
        <v>11411</v>
      </c>
    </row>
    <row r="6843" spans="1:69" s="33" customFormat="1" x14ac:dyDescent="0.25">
      <c r="A6843" s="34" t="s">
        <v>8065</v>
      </c>
      <c r="B6843" s="33" t="s">
        <v>1853</v>
      </c>
      <c r="C6843" s="34">
        <v>3813</v>
      </c>
      <c r="D6843" s="33" t="s">
        <v>8065</v>
      </c>
      <c r="E6843" s="33" t="s">
        <v>6593</v>
      </c>
      <c r="F6843" s="33" t="s">
        <v>268</v>
      </c>
      <c r="G6843" s="34">
        <v>3671</v>
      </c>
      <c r="H6843" s="34">
        <v>270400000538</v>
      </c>
      <c r="I6843" s="33" t="s">
        <v>3698</v>
      </c>
      <c r="J6843" s="33">
        <v>1</v>
      </c>
      <c r="K6843" s="22">
        <v>33.414422241529103</v>
      </c>
      <c r="L6843" s="16"/>
      <c r="M6843" s="16">
        <f>+K6843/$M$1</f>
        <v>2.3407290335466815</v>
      </c>
      <c r="N6843" s="16">
        <f>+(M6843-$N$2)/($N$1-$N$2)</f>
        <v>0.33720754785659651</v>
      </c>
      <c r="O6843" s="35">
        <f>1+N6843</f>
        <v>1.3372075478565966</v>
      </c>
      <c r="P6843" s="17">
        <f>SUM(Q6843:AB6843)</f>
        <v>106</v>
      </c>
      <c r="Q6843" s="17">
        <v>0</v>
      </c>
      <c r="R6843" s="17">
        <v>0</v>
      </c>
      <c r="S6843" s="17">
        <v>18</v>
      </c>
      <c r="T6843" s="17">
        <v>0</v>
      </c>
      <c r="U6843" s="17">
        <v>88</v>
      </c>
      <c r="V6843" s="17">
        <v>0</v>
      </c>
      <c r="W6843" s="17">
        <v>0</v>
      </c>
      <c r="X6843" s="17">
        <v>0</v>
      </c>
      <c r="Y6843" s="17">
        <v>0</v>
      </c>
      <c r="Z6843" s="17">
        <v>0</v>
      </c>
      <c r="AA6843" s="17">
        <v>0</v>
      </c>
      <c r="AB6843" s="17">
        <v>0</v>
      </c>
      <c r="AC6843" s="17">
        <f>SUM(AF6843:AO6843)</f>
        <v>0</v>
      </c>
      <c r="AD6843" s="17">
        <v>0</v>
      </c>
      <c r="AE6843" s="17">
        <v>0</v>
      </c>
      <c r="AF6843" s="17">
        <v>0</v>
      </c>
      <c r="AG6843" s="17">
        <v>0</v>
      </c>
      <c r="AH6843" s="17">
        <v>0</v>
      </c>
      <c r="AI6843" s="17">
        <v>0</v>
      </c>
      <c r="AJ6843" s="17">
        <v>0</v>
      </c>
      <c r="AK6843" s="17">
        <v>0</v>
      </c>
      <c r="AL6843" s="17">
        <v>0</v>
      </c>
      <c r="AM6843" s="17">
        <v>0</v>
      </c>
      <c r="AN6843" s="17">
        <v>0</v>
      </c>
      <c r="AO6843" s="17">
        <v>0</v>
      </c>
      <c r="AP6843" s="18">
        <f>+'Per Cápita'!$E$4</f>
        <v>83816</v>
      </c>
      <c r="AQ6843" s="18">
        <f>+'Per Cápita'!$E$5</f>
        <v>74019</v>
      </c>
      <c r="AR6843" s="18">
        <f>+'Per Cápita'!$E$6</f>
        <v>111028</v>
      </c>
      <c r="AS6843" s="18">
        <f>+'Per Cápita'!$E$7</f>
        <v>136064</v>
      </c>
      <c r="AT6843" s="18">
        <f>+'Per Cápita'!$F$4</f>
        <v>103408</v>
      </c>
      <c r="AU6843" s="18">
        <f>+'Per Cápita'!$F$5</f>
        <v>90347</v>
      </c>
      <c r="AV6843" s="18">
        <f>+'Per Cápita'!$F$6</f>
        <v>138242</v>
      </c>
      <c r="AW6843" s="18">
        <f>+'Per Cápita'!$F$7</f>
        <v>166544</v>
      </c>
      <c r="AX6843" s="18">
        <f>+AP6843*($T6843+$R6843)*$O6843</f>
        <v>0</v>
      </c>
      <c r="AY6843" s="18">
        <f>+AQ6843*($V6843+$X6843)*$O6843</f>
        <v>0</v>
      </c>
      <c r="AZ6843" s="18">
        <f>+AR6843*$Z6843*$O6843</f>
        <v>0</v>
      </c>
      <c r="BA6843" s="18">
        <f>+AS6843*$AB6843*$O6843</f>
        <v>0</v>
      </c>
      <c r="BB6843" s="18">
        <f>+AT6843*(S6843+Q6843)*$O6843</f>
        <v>2489003.2459575888</v>
      </c>
      <c r="BC6843" s="18">
        <f>+AU6843*(U6843+W6843)*$O6843</f>
        <v>10631516.748705594</v>
      </c>
      <c r="BD6843" s="18">
        <f>+AV6843*Y6843*$O6843</f>
        <v>0</v>
      </c>
      <c r="BE6843" s="18">
        <f>+AW6843*AA6843*$O6843</f>
        <v>0</v>
      </c>
      <c r="BF6843" s="18">
        <f>+AP6843*($AG6843+$AE6843)*$BF$1*$O6843</f>
        <v>0</v>
      </c>
      <c r="BG6843" s="18">
        <f>+AQ6843*($AK6843+$AI6843)*$BF$1*$O6843</f>
        <v>0</v>
      </c>
      <c r="BH6843" s="18">
        <f>+AR6843*$AM6843*$BF$1*$O6843</f>
        <v>0</v>
      </c>
      <c r="BI6843" s="18">
        <f>+AS6843*$AO6843*$BF$1*$O6843</f>
        <v>0</v>
      </c>
      <c r="BJ6843" s="18">
        <f>+$BF$1*AT6843*(AF6843+AD6843)*$O6843</f>
        <v>0</v>
      </c>
      <c r="BK6843" s="18">
        <f>+$BF$1*AU6843*(AH6843+AJ6843)*$O6843</f>
        <v>0</v>
      </c>
      <c r="BL6843" s="18">
        <f>+AV6843*AL6843*$BF$1*$O6843</f>
        <v>0</v>
      </c>
      <c r="BM6843" s="18">
        <f>+$BF$1*AW6843*AN6843*$O6843</f>
        <v>0</v>
      </c>
      <c r="BN6843" s="18">
        <f>SUM(AX6843:BE6843)</f>
        <v>13120519.994663183</v>
      </c>
      <c r="BO6843" s="18">
        <f>SUM(BF6843:BM6843)</f>
        <v>0</v>
      </c>
      <c r="BP6843" s="36">
        <f>ROUND((BO6843+BN6843),0)</f>
        <v>13120520</v>
      </c>
      <c r="BQ6843" s="33" t="s">
        <v>11411</v>
      </c>
    </row>
    <row r="6844" spans="1:69" s="33" customFormat="1" x14ac:dyDescent="0.25">
      <c r="A6844" s="34" t="s">
        <v>8065</v>
      </c>
      <c r="B6844" s="33" t="s">
        <v>1853</v>
      </c>
      <c r="C6844" s="34">
        <v>3813</v>
      </c>
      <c r="D6844" s="33" t="s">
        <v>8065</v>
      </c>
      <c r="E6844" s="33" t="s">
        <v>6594</v>
      </c>
      <c r="F6844" s="33" t="s">
        <v>3699</v>
      </c>
      <c r="G6844" s="34">
        <v>3337</v>
      </c>
      <c r="H6844" s="34">
        <v>270418000021</v>
      </c>
      <c r="I6844" s="33" t="s">
        <v>3701</v>
      </c>
      <c r="J6844" s="33">
        <v>1</v>
      </c>
      <c r="K6844" s="22">
        <v>22.234437268104987</v>
      </c>
      <c r="L6844" s="16"/>
      <c r="M6844" s="16">
        <f>+K6844/$M$1</f>
        <v>1.5575547732602075</v>
      </c>
      <c r="N6844" s="16">
        <f>+(M6844-$N$2)/($N$1-$N$2)</f>
        <v>0.21874090418302464</v>
      </c>
      <c r="O6844" s="35">
        <f>1+N6844</f>
        <v>1.2187409041830246</v>
      </c>
      <c r="P6844" s="17">
        <f>SUM(Q6844:AB6844)</f>
        <v>554</v>
      </c>
      <c r="Q6844" s="17">
        <v>0</v>
      </c>
      <c r="R6844" s="17">
        <v>0</v>
      </c>
      <c r="S6844" s="17">
        <v>56</v>
      </c>
      <c r="T6844" s="17">
        <v>0</v>
      </c>
      <c r="U6844" s="17">
        <v>248</v>
      </c>
      <c r="V6844" s="17">
        <v>0</v>
      </c>
      <c r="W6844" s="17">
        <v>196</v>
      </c>
      <c r="X6844" s="17">
        <v>0</v>
      </c>
      <c r="Y6844" s="17">
        <v>0</v>
      </c>
      <c r="Z6844" s="17">
        <v>0</v>
      </c>
      <c r="AA6844" s="17">
        <v>54</v>
      </c>
      <c r="AB6844" s="17">
        <v>0</v>
      </c>
      <c r="AC6844" s="17">
        <f>SUM(AF6844:AO6844)</f>
        <v>0</v>
      </c>
      <c r="AD6844" s="17">
        <v>0</v>
      </c>
      <c r="AE6844" s="17">
        <v>0</v>
      </c>
      <c r="AF6844" s="17">
        <v>0</v>
      </c>
      <c r="AG6844" s="17">
        <v>0</v>
      </c>
      <c r="AH6844" s="17">
        <v>0</v>
      </c>
      <c r="AI6844" s="17">
        <v>0</v>
      </c>
      <c r="AJ6844" s="17">
        <v>0</v>
      </c>
      <c r="AK6844" s="17">
        <v>0</v>
      </c>
      <c r="AL6844" s="17">
        <v>0</v>
      </c>
      <c r="AM6844" s="17">
        <v>0</v>
      </c>
      <c r="AN6844" s="17">
        <v>0</v>
      </c>
      <c r="AO6844" s="17">
        <v>0</v>
      </c>
      <c r="AP6844" s="18">
        <f>+'Per Cápita'!$E$4</f>
        <v>83816</v>
      </c>
      <c r="AQ6844" s="18">
        <f>+'Per Cápita'!$E$5</f>
        <v>74019</v>
      </c>
      <c r="AR6844" s="18">
        <f>+'Per Cápita'!$E$6</f>
        <v>111028</v>
      </c>
      <c r="AS6844" s="18">
        <f>+'Per Cápita'!$E$7</f>
        <v>136064</v>
      </c>
      <c r="AT6844" s="18">
        <f>+'Per Cápita'!$F$4</f>
        <v>103408</v>
      </c>
      <c r="AU6844" s="18">
        <f>+'Per Cápita'!$F$5</f>
        <v>90347</v>
      </c>
      <c r="AV6844" s="18">
        <f>+'Per Cápita'!$F$6</f>
        <v>138242</v>
      </c>
      <c r="AW6844" s="18">
        <f>+'Per Cápita'!$F$7</f>
        <v>166544</v>
      </c>
      <c r="AX6844" s="18">
        <f>+AP6844*($T6844+$R6844)*$O6844</f>
        <v>0</v>
      </c>
      <c r="AY6844" s="18">
        <f>+AQ6844*($V6844+$X6844)*$O6844</f>
        <v>0</v>
      </c>
      <c r="AZ6844" s="18">
        <f>+AR6844*$Z6844*$O6844</f>
        <v>0</v>
      </c>
      <c r="BA6844" s="18">
        <f>+AS6844*$AB6844*$O6844</f>
        <v>0</v>
      </c>
      <c r="BB6844" s="18">
        <f>+AT6844*(S6844+Q6844)*$O6844</f>
        <v>7057543.3275064593</v>
      </c>
      <c r="BC6844" s="18">
        <f>+AU6844*(U6844+W6844)*$O6844</f>
        <v>48888655.504779331</v>
      </c>
      <c r="BD6844" s="18">
        <f>+AV6844*Y6844*$O6844</f>
        <v>0</v>
      </c>
      <c r="BE6844" s="18">
        <f>+AW6844*AA6844*$O6844</f>
        <v>10960595.197897913</v>
      </c>
      <c r="BF6844" s="18">
        <f>+AP6844*($AG6844+$AE6844)*$BF$1*$O6844</f>
        <v>0</v>
      </c>
      <c r="BG6844" s="18">
        <f>+AQ6844*($AK6844+$AI6844)*$BF$1*$O6844</f>
        <v>0</v>
      </c>
      <c r="BH6844" s="18">
        <f>+AR6844*$AM6844*$BF$1*$O6844</f>
        <v>0</v>
      </c>
      <c r="BI6844" s="18">
        <f>+AS6844*$AO6844*$BF$1*$O6844</f>
        <v>0</v>
      </c>
      <c r="BJ6844" s="18">
        <f>+$BF$1*AT6844*(AF6844+AD6844)*$O6844</f>
        <v>0</v>
      </c>
      <c r="BK6844" s="18">
        <f>+$BF$1*AU6844*(AH6844+AJ6844)*$O6844</f>
        <v>0</v>
      </c>
      <c r="BL6844" s="18">
        <f>+AV6844*AL6844*$BF$1*$O6844</f>
        <v>0</v>
      </c>
      <c r="BM6844" s="18">
        <f>+$BF$1*AW6844*AN6844*$O6844</f>
        <v>0</v>
      </c>
      <c r="BN6844" s="18">
        <f>SUM(AX6844:BE6844)</f>
        <v>66906794.030183703</v>
      </c>
      <c r="BO6844" s="18">
        <f>SUM(BF6844:BM6844)</f>
        <v>0</v>
      </c>
      <c r="BP6844" s="36">
        <f>ROUND((BO6844+BN6844),0)</f>
        <v>66906794</v>
      </c>
      <c r="BQ6844" s="33" t="s">
        <v>11411</v>
      </c>
    </row>
    <row r="6845" spans="1:69" s="33" customFormat="1" x14ac:dyDescent="0.25">
      <c r="A6845" s="34" t="s">
        <v>8065</v>
      </c>
      <c r="B6845" s="33" t="s">
        <v>1853</v>
      </c>
      <c r="C6845" s="34">
        <v>3813</v>
      </c>
      <c r="D6845" s="33" t="s">
        <v>8065</v>
      </c>
      <c r="E6845" s="33" t="s">
        <v>6594</v>
      </c>
      <c r="F6845" s="33" t="s">
        <v>3699</v>
      </c>
      <c r="G6845" s="34">
        <v>3335</v>
      </c>
      <c r="H6845" s="34">
        <v>270418000047</v>
      </c>
      <c r="I6845" s="33" t="s">
        <v>3702</v>
      </c>
      <c r="J6845" s="33">
        <v>1</v>
      </c>
      <c r="K6845" s="22">
        <v>22.234437268104987</v>
      </c>
      <c r="L6845" s="16"/>
      <c r="M6845" s="16">
        <f>+K6845/$M$1</f>
        <v>1.5575547732602075</v>
      </c>
      <c r="N6845" s="16">
        <f>+(M6845-$N$2)/($N$1-$N$2)</f>
        <v>0.21874090418302464</v>
      </c>
      <c r="O6845" s="35">
        <f>1+N6845</f>
        <v>1.2187409041830246</v>
      </c>
      <c r="P6845" s="17">
        <f>SUM(Q6845:AB6845)</f>
        <v>333</v>
      </c>
      <c r="Q6845" s="17">
        <v>0</v>
      </c>
      <c r="R6845" s="17">
        <v>0</v>
      </c>
      <c r="S6845" s="17">
        <v>46</v>
      </c>
      <c r="T6845" s="17">
        <v>0</v>
      </c>
      <c r="U6845" s="17">
        <v>140</v>
      </c>
      <c r="V6845" s="17">
        <v>0</v>
      </c>
      <c r="W6845" s="17">
        <v>111</v>
      </c>
      <c r="X6845" s="17">
        <v>0</v>
      </c>
      <c r="Y6845" s="17">
        <v>36</v>
      </c>
      <c r="Z6845" s="17">
        <v>0</v>
      </c>
      <c r="AA6845" s="17">
        <v>0</v>
      </c>
      <c r="AB6845" s="17">
        <v>0</v>
      </c>
      <c r="AC6845" s="17">
        <f>SUM(AF6845:AO6845)</f>
        <v>0</v>
      </c>
      <c r="AD6845" s="17">
        <v>0</v>
      </c>
      <c r="AE6845" s="17">
        <v>0</v>
      </c>
      <c r="AF6845" s="17">
        <v>0</v>
      </c>
      <c r="AG6845" s="17">
        <v>0</v>
      </c>
      <c r="AH6845" s="17">
        <v>0</v>
      </c>
      <c r="AI6845" s="17">
        <v>0</v>
      </c>
      <c r="AJ6845" s="17">
        <v>0</v>
      </c>
      <c r="AK6845" s="17">
        <v>0</v>
      </c>
      <c r="AL6845" s="17">
        <v>0</v>
      </c>
      <c r="AM6845" s="17">
        <v>0</v>
      </c>
      <c r="AN6845" s="17">
        <v>0</v>
      </c>
      <c r="AO6845" s="17">
        <v>0</v>
      </c>
      <c r="AP6845" s="18">
        <f>+'Per Cápita'!$E$4</f>
        <v>83816</v>
      </c>
      <c r="AQ6845" s="18">
        <f>+'Per Cápita'!$E$5</f>
        <v>74019</v>
      </c>
      <c r="AR6845" s="18">
        <f>+'Per Cápita'!$E$6</f>
        <v>111028</v>
      </c>
      <c r="AS6845" s="18">
        <f>+'Per Cápita'!$E$7</f>
        <v>136064</v>
      </c>
      <c r="AT6845" s="18">
        <f>+'Per Cápita'!$F$4</f>
        <v>103408</v>
      </c>
      <c r="AU6845" s="18">
        <f>+'Per Cápita'!$F$5</f>
        <v>90347</v>
      </c>
      <c r="AV6845" s="18">
        <f>+'Per Cápita'!$F$6</f>
        <v>138242</v>
      </c>
      <c r="AW6845" s="18">
        <f>+'Per Cápita'!$F$7</f>
        <v>166544</v>
      </c>
      <c r="AX6845" s="18">
        <f>+AP6845*($T6845+$R6845)*$O6845</f>
        <v>0</v>
      </c>
      <c r="AY6845" s="18">
        <f>+AQ6845*($V6845+$X6845)*$O6845</f>
        <v>0</v>
      </c>
      <c r="AZ6845" s="18">
        <f>+AR6845*$Z6845*$O6845</f>
        <v>0</v>
      </c>
      <c r="BA6845" s="18">
        <f>+AS6845*$AB6845*$O6845</f>
        <v>0</v>
      </c>
      <c r="BB6845" s="18">
        <f>+AT6845*(S6845+Q6845)*$O6845</f>
        <v>5797267.7333088778</v>
      </c>
      <c r="BC6845" s="18">
        <f>+AU6845*(U6845+W6845)*$O6845</f>
        <v>27637505.702026155</v>
      </c>
      <c r="BD6845" s="18">
        <f>+AV6845*Y6845*$O6845</f>
        <v>6065322.4827385088</v>
      </c>
      <c r="BE6845" s="18">
        <f>+AW6845*AA6845*$O6845</f>
        <v>0</v>
      </c>
      <c r="BF6845" s="18">
        <f>+AP6845*($AG6845+$AE6845)*$BF$1*$O6845</f>
        <v>0</v>
      </c>
      <c r="BG6845" s="18">
        <f>+AQ6845*($AK6845+$AI6845)*$BF$1*$O6845</f>
        <v>0</v>
      </c>
      <c r="BH6845" s="18">
        <f>+AR6845*$AM6845*$BF$1*$O6845</f>
        <v>0</v>
      </c>
      <c r="BI6845" s="18">
        <f>+AS6845*$AO6845*$BF$1*$O6845</f>
        <v>0</v>
      </c>
      <c r="BJ6845" s="18">
        <f>+$BF$1*AT6845*(AF6845+AD6845)*$O6845</f>
        <v>0</v>
      </c>
      <c r="BK6845" s="18">
        <f>+$BF$1*AU6845*(AH6845+AJ6845)*$O6845</f>
        <v>0</v>
      </c>
      <c r="BL6845" s="18">
        <f>+AV6845*AL6845*$BF$1*$O6845</f>
        <v>0</v>
      </c>
      <c r="BM6845" s="18">
        <f>+$BF$1*AW6845*AN6845*$O6845</f>
        <v>0</v>
      </c>
      <c r="BN6845" s="18">
        <f>SUM(AX6845:BE6845)</f>
        <v>39500095.918073542</v>
      </c>
      <c r="BO6845" s="18">
        <f>SUM(BF6845:BM6845)</f>
        <v>0</v>
      </c>
      <c r="BP6845" s="36">
        <f>ROUND((BO6845+BN6845),0)</f>
        <v>39500096</v>
      </c>
      <c r="BQ6845" s="33" t="s">
        <v>11411</v>
      </c>
    </row>
    <row r="6846" spans="1:69" s="33" customFormat="1" x14ac:dyDescent="0.25">
      <c r="A6846" s="34" t="s">
        <v>8065</v>
      </c>
      <c r="B6846" s="33" t="s">
        <v>1853</v>
      </c>
      <c r="C6846" s="34">
        <v>3813</v>
      </c>
      <c r="D6846" s="33" t="s">
        <v>8065</v>
      </c>
      <c r="E6846" s="33" t="s">
        <v>6605</v>
      </c>
      <c r="F6846" s="33" t="s">
        <v>9448</v>
      </c>
      <c r="G6846" s="34">
        <v>18126</v>
      </c>
      <c r="H6846" s="34">
        <v>270418000055</v>
      </c>
      <c r="I6846" s="33" t="s">
        <v>3828</v>
      </c>
      <c r="J6846" s="33">
        <v>1</v>
      </c>
      <c r="K6846" s="22">
        <v>30.717503643831986</v>
      </c>
      <c r="L6846" s="16"/>
      <c r="M6846" s="16">
        <f>+K6846/$M$1</f>
        <v>2.1518059506601594</v>
      </c>
      <c r="N6846" s="16">
        <f>+(M6846-$N$2)/($N$1-$N$2)</f>
        <v>0.30863014857658999</v>
      </c>
      <c r="O6846" s="35">
        <f>1+N6846</f>
        <v>1.3086301485765901</v>
      </c>
      <c r="P6846" s="17">
        <f>SUM(Q6846:AB6846)</f>
        <v>169</v>
      </c>
      <c r="Q6846" s="17">
        <v>0</v>
      </c>
      <c r="R6846" s="17">
        <v>0</v>
      </c>
      <c r="S6846" s="17">
        <v>16</v>
      </c>
      <c r="T6846" s="17">
        <v>0</v>
      </c>
      <c r="U6846" s="17">
        <v>72</v>
      </c>
      <c r="V6846" s="17">
        <v>0</v>
      </c>
      <c r="W6846" s="17">
        <v>45</v>
      </c>
      <c r="X6846" s="17">
        <v>0</v>
      </c>
      <c r="Y6846" s="17">
        <v>36</v>
      </c>
      <c r="Z6846" s="17">
        <v>0</v>
      </c>
      <c r="AA6846" s="17">
        <v>0</v>
      </c>
      <c r="AB6846" s="17">
        <v>0</v>
      </c>
      <c r="AC6846" s="17">
        <f>SUM(AF6846:AO6846)</f>
        <v>0</v>
      </c>
      <c r="AD6846" s="17">
        <v>0</v>
      </c>
      <c r="AE6846" s="17">
        <v>0</v>
      </c>
      <c r="AF6846" s="17">
        <v>0</v>
      </c>
      <c r="AG6846" s="17">
        <v>0</v>
      </c>
      <c r="AH6846" s="17">
        <v>0</v>
      </c>
      <c r="AI6846" s="17">
        <v>0</v>
      </c>
      <c r="AJ6846" s="17">
        <v>0</v>
      </c>
      <c r="AK6846" s="17">
        <v>0</v>
      </c>
      <c r="AL6846" s="17">
        <v>0</v>
      </c>
      <c r="AM6846" s="17">
        <v>0</v>
      </c>
      <c r="AN6846" s="17">
        <v>0</v>
      </c>
      <c r="AO6846" s="17">
        <v>0</v>
      </c>
      <c r="AP6846" s="18">
        <f>+'Per Cápita'!$E$4</f>
        <v>83816</v>
      </c>
      <c r="AQ6846" s="18">
        <f>+'Per Cápita'!$E$5</f>
        <v>74019</v>
      </c>
      <c r="AR6846" s="18">
        <f>+'Per Cápita'!$E$6</f>
        <v>111028</v>
      </c>
      <c r="AS6846" s="18">
        <f>+'Per Cápita'!$E$7</f>
        <v>136064</v>
      </c>
      <c r="AT6846" s="18">
        <f>+'Per Cápita'!$F$4</f>
        <v>103408</v>
      </c>
      <c r="AU6846" s="18">
        <f>+'Per Cápita'!$F$5</f>
        <v>90347</v>
      </c>
      <c r="AV6846" s="18">
        <f>+'Per Cápita'!$F$6</f>
        <v>138242</v>
      </c>
      <c r="AW6846" s="18">
        <f>+'Per Cápita'!$F$7</f>
        <v>166544</v>
      </c>
      <c r="AX6846" s="18">
        <f>+AP6846*($T6846+$R6846)*$O6846</f>
        <v>0</v>
      </c>
      <c r="AY6846" s="18">
        <f>+AQ6846*($V6846+$X6846)*$O6846</f>
        <v>0</v>
      </c>
      <c r="AZ6846" s="18">
        <f>+AR6846*$Z6846*$O6846</f>
        <v>0</v>
      </c>
      <c r="BA6846" s="18">
        <f>+AS6846*$AB6846*$O6846</f>
        <v>0</v>
      </c>
      <c r="BB6846" s="18">
        <f>+AT6846*(S6846+Q6846)*$O6846</f>
        <v>2165165.2224641284</v>
      </c>
      <c r="BC6846" s="18">
        <f>+AU6846*(U6846+W6846)*$O6846</f>
        <v>13833004.539913556</v>
      </c>
      <c r="BD6846" s="18">
        <f>+AV6846*Y6846*$O6846</f>
        <v>6512675.3639828991</v>
      </c>
      <c r="BE6846" s="18">
        <f>+AW6846*AA6846*$O6846</f>
        <v>0</v>
      </c>
      <c r="BF6846" s="18">
        <f>+AP6846*($AG6846+$AE6846)*$BF$1*$O6846</f>
        <v>0</v>
      </c>
      <c r="BG6846" s="18">
        <f>+AQ6846*($AK6846+$AI6846)*$BF$1*$O6846</f>
        <v>0</v>
      </c>
      <c r="BH6846" s="18">
        <f>+AR6846*$AM6846*$BF$1*$O6846</f>
        <v>0</v>
      </c>
      <c r="BI6846" s="18">
        <f>+AS6846*$AO6846*$BF$1*$O6846</f>
        <v>0</v>
      </c>
      <c r="BJ6846" s="18">
        <f>+$BF$1*AT6846*(AF6846+AD6846)*$O6846</f>
        <v>0</v>
      </c>
      <c r="BK6846" s="18">
        <f>+$BF$1*AU6846*(AH6846+AJ6846)*$O6846</f>
        <v>0</v>
      </c>
      <c r="BL6846" s="18">
        <f>+AV6846*AL6846*$BF$1*$O6846</f>
        <v>0</v>
      </c>
      <c r="BM6846" s="18">
        <f>+$BF$1*AW6846*AN6846*$O6846</f>
        <v>0</v>
      </c>
      <c r="BN6846" s="18">
        <f>SUM(AX6846:BE6846)</f>
        <v>22510845.12636058</v>
      </c>
      <c r="BO6846" s="18">
        <f>SUM(BF6846:BM6846)</f>
        <v>0</v>
      </c>
      <c r="BP6846" s="36">
        <f>ROUND((BO6846+BN6846),0)</f>
        <v>22510845</v>
      </c>
      <c r="BQ6846" s="33" t="s">
        <v>11411</v>
      </c>
    </row>
    <row r="6847" spans="1:69" s="33" customFormat="1" x14ac:dyDescent="0.25">
      <c r="A6847" s="34" t="s">
        <v>8065</v>
      </c>
      <c r="B6847" s="33" t="s">
        <v>1853</v>
      </c>
      <c r="C6847" s="34">
        <v>3813</v>
      </c>
      <c r="D6847" s="33" t="s">
        <v>8065</v>
      </c>
      <c r="E6847" s="33" t="s">
        <v>6594</v>
      </c>
      <c r="F6847" s="33" t="s">
        <v>3699</v>
      </c>
      <c r="G6847" s="34">
        <v>3338</v>
      </c>
      <c r="H6847" s="34">
        <v>270418000063</v>
      </c>
      <c r="I6847" s="33" t="s">
        <v>3703</v>
      </c>
      <c r="J6847" s="33">
        <v>1</v>
      </c>
      <c r="K6847" s="22">
        <v>22.234437268104987</v>
      </c>
      <c r="L6847" s="16"/>
      <c r="M6847" s="16">
        <f>+K6847/$M$1</f>
        <v>1.5575547732602075</v>
      </c>
      <c r="N6847" s="16">
        <f>+(M6847-$N$2)/($N$1-$N$2)</f>
        <v>0.21874090418302464</v>
      </c>
      <c r="O6847" s="35">
        <f>1+N6847</f>
        <v>1.2187409041830246</v>
      </c>
      <c r="P6847" s="17">
        <f>SUM(Q6847:AB6847)</f>
        <v>565</v>
      </c>
      <c r="Q6847" s="17">
        <v>0</v>
      </c>
      <c r="R6847" s="17">
        <v>0</v>
      </c>
      <c r="S6847" s="17">
        <v>41</v>
      </c>
      <c r="T6847" s="17">
        <v>0</v>
      </c>
      <c r="U6847" s="17">
        <v>216</v>
      </c>
      <c r="V6847" s="17">
        <v>0</v>
      </c>
      <c r="W6847" s="17">
        <v>219</v>
      </c>
      <c r="X6847" s="17">
        <v>0</v>
      </c>
      <c r="Y6847" s="17">
        <v>89</v>
      </c>
      <c r="Z6847" s="17">
        <v>0</v>
      </c>
      <c r="AA6847" s="17">
        <v>0</v>
      </c>
      <c r="AB6847" s="17">
        <v>0</v>
      </c>
      <c r="AC6847" s="17">
        <f>SUM(AF6847:AO6847)</f>
        <v>0</v>
      </c>
      <c r="AD6847" s="17">
        <v>0</v>
      </c>
      <c r="AE6847" s="17">
        <v>0</v>
      </c>
      <c r="AF6847" s="17">
        <v>0</v>
      </c>
      <c r="AG6847" s="17">
        <v>0</v>
      </c>
      <c r="AH6847" s="17">
        <v>0</v>
      </c>
      <c r="AI6847" s="17">
        <v>0</v>
      </c>
      <c r="AJ6847" s="17">
        <v>0</v>
      </c>
      <c r="AK6847" s="17">
        <v>0</v>
      </c>
      <c r="AL6847" s="17">
        <v>0</v>
      </c>
      <c r="AM6847" s="17">
        <v>0</v>
      </c>
      <c r="AN6847" s="17">
        <v>0</v>
      </c>
      <c r="AO6847" s="17">
        <v>0</v>
      </c>
      <c r="AP6847" s="18">
        <f>+'Per Cápita'!$E$4</f>
        <v>83816</v>
      </c>
      <c r="AQ6847" s="18">
        <f>+'Per Cápita'!$E$5</f>
        <v>74019</v>
      </c>
      <c r="AR6847" s="18">
        <f>+'Per Cápita'!$E$6</f>
        <v>111028</v>
      </c>
      <c r="AS6847" s="18">
        <f>+'Per Cápita'!$E$7</f>
        <v>136064</v>
      </c>
      <c r="AT6847" s="18">
        <f>+'Per Cápita'!$F$4</f>
        <v>103408</v>
      </c>
      <c r="AU6847" s="18">
        <f>+'Per Cápita'!$F$5</f>
        <v>90347</v>
      </c>
      <c r="AV6847" s="18">
        <f>+'Per Cápita'!$F$6</f>
        <v>138242</v>
      </c>
      <c r="AW6847" s="18">
        <f>+'Per Cápita'!$F$7</f>
        <v>166544</v>
      </c>
      <c r="AX6847" s="18">
        <f>+AP6847*($T6847+$R6847)*$O6847</f>
        <v>0</v>
      </c>
      <c r="AY6847" s="18">
        <f>+AQ6847*($V6847+$X6847)*$O6847</f>
        <v>0</v>
      </c>
      <c r="AZ6847" s="18">
        <f>+AR6847*$Z6847*$O6847</f>
        <v>0</v>
      </c>
      <c r="BA6847" s="18">
        <f>+AS6847*$AB6847*$O6847</f>
        <v>0</v>
      </c>
      <c r="BB6847" s="18">
        <f>+AT6847*(S6847+Q6847)*$O6847</f>
        <v>5167129.9362100866</v>
      </c>
      <c r="BC6847" s="18">
        <f>+AU6847*(U6847+W6847)*$O6847</f>
        <v>47897669.244547322</v>
      </c>
      <c r="BD6847" s="18">
        <f>+AV6847*Y6847*$O6847</f>
        <v>14994825.026770202</v>
      </c>
      <c r="BE6847" s="18">
        <f>+AW6847*AA6847*$O6847</f>
        <v>0</v>
      </c>
      <c r="BF6847" s="18">
        <f>+AP6847*($AG6847+$AE6847)*$BF$1*$O6847</f>
        <v>0</v>
      </c>
      <c r="BG6847" s="18">
        <f>+AQ6847*($AK6847+$AI6847)*$BF$1*$O6847</f>
        <v>0</v>
      </c>
      <c r="BH6847" s="18">
        <f>+AR6847*$AM6847*$BF$1*$O6847</f>
        <v>0</v>
      </c>
      <c r="BI6847" s="18">
        <f>+AS6847*$AO6847*$BF$1*$O6847</f>
        <v>0</v>
      </c>
      <c r="BJ6847" s="18">
        <f>+$BF$1*AT6847*(AF6847+AD6847)*$O6847</f>
        <v>0</v>
      </c>
      <c r="BK6847" s="18">
        <f>+$BF$1*AU6847*(AH6847+AJ6847)*$O6847</f>
        <v>0</v>
      </c>
      <c r="BL6847" s="18">
        <f>+AV6847*AL6847*$BF$1*$O6847</f>
        <v>0</v>
      </c>
      <c r="BM6847" s="18">
        <f>+$BF$1*AW6847*AN6847*$O6847</f>
        <v>0</v>
      </c>
      <c r="BN6847" s="18">
        <f>SUM(AX6847:BE6847)</f>
        <v>68059624.207527608</v>
      </c>
      <c r="BO6847" s="18">
        <f>SUM(BF6847:BM6847)</f>
        <v>0</v>
      </c>
      <c r="BP6847" s="36">
        <f>ROUND((BO6847+BN6847),0)</f>
        <v>68059624</v>
      </c>
      <c r="BQ6847" s="33" t="s">
        <v>11411</v>
      </c>
    </row>
    <row r="6848" spans="1:69" s="33" customFormat="1" x14ac:dyDescent="0.25">
      <c r="A6848" s="34" t="s">
        <v>8065</v>
      </c>
      <c r="B6848" s="33" t="s">
        <v>1853</v>
      </c>
      <c r="C6848" s="34">
        <v>3813</v>
      </c>
      <c r="D6848" s="33" t="s">
        <v>8065</v>
      </c>
      <c r="E6848" s="33" t="s">
        <v>6594</v>
      </c>
      <c r="F6848" s="33" t="s">
        <v>3699</v>
      </c>
      <c r="G6848" s="34">
        <v>3339</v>
      </c>
      <c r="H6848" s="34">
        <v>270418000144</v>
      </c>
      <c r="I6848" s="33" t="s">
        <v>3704</v>
      </c>
      <c r="J6848" s="33">
        <v>1</v>
      </c>
      <c r="K6848" s="22">
        <v>22.234437268104987</v>
      </c>
      <c r="L6848" s="16"/>
      <c r="M6848" s="16">
        <f>+K6848/$M$1</f>
        <v>1.5575547732602075</v>
      </c>
      <c r="N6848" s="16">
        <f>+(M6848-$N$2)/($N$1-$N$2)</f>
        <v>0.21874090418302464</v>
      </c>
      <c r="O6848" s="35">
        <f>1+N6848</f>
        <v>1.2187409041830246</v>
      </c>
      <c r="P6848" s="17">
        <f>SUM(Q6848:AB6848)</f>
        <v>243</v>
      </c>
      <c r="Q6848" s="17">
        <v>0</v>
      </c>
      <c r="R6848" s="17">
        <v>0</v>
      </c>
      <c r="S6848" s="17">
        <v>20</v>
      </c>
      <c r="T6848" s="17">
        <v>0</v>
      </c>
      <c r="U6848" s="17">
        <v>93</v>
      </c>
      <c r="V6848" s="17">
        <v>0</v>
      </c>
      <c r="W6848" s="17">
        <v>97</v>
      </c>
      <c r="X6848" s="17">
        <v>0</v>
      </c>
      <c r="Y6848" s="17">
        <v>33</v>
      </c>
      <c r="Z6848" s="17">
        <v>0</v>
      </c>
      <c r="AA6848" s="17">
        <v>0</v>
      </c>
      <c r="AB6848" s="17">
        <v>0</v>
      </c>
      <c r="AC6848" s="17">
        <f>SUM(AF6848:AO6848)</f>
        <v>0</v>
      </c>
      <c r="AD6848" s="17">
        <v>0</v>
      </c>
      <c r="AE6848" s="17">
        <v>0</v>
      </c>
      <c r="AF6848" s="17">
        <v>0</v>
      </c>
      <c r="AG6848" s="17">
        <v>0</v>
      </c>
      <c r="AH6848" s="17">
        <v>0</v>
      </c>
      <c r="AI6848" s="17">
        <v>0</v>
      </c>
      <c r="AJ6848" s="17">
        <v>0</v>
      </c>
      <c r="AK6848" s="17">
        <v>0</v>
      </c>
      <c r="AL6848" s="17">
        <v>0</v>
      </c>
      <c r="AM6848" s="17">
        <v>0</v>
      </c>
      <c r="AN6848" s="17">
        <v>0</v>
      </c>
      <c r="AO6848" s="17">
        <v>0</v>
      </c>
      <c r="AP6848" s="18">
        <f>+'Per Cápita'!$E$4</f>
        <v>83816</v>
      </c>
      <c r="AQ6848" s="18">
        <f>+'Per Cápita'!$E$5</f>
        <v>74019</v>
      </c>
      <c r="AR6848" s="18">
        <f>+'Per Cápita'!$E$6</f>
        <v>111028</v>
      </c>
      <c r="AS6848" s="18">
        <f>+'Per Cápita'!$E$7</f>
        <v>136064</v>
      </c>
      <c r="AT6848" s="18">
        <f>+'Per Cápita'!$F$4</f>
        <v>103408</v>
      </c>
      <c r="AU6848" s="18">
        <f>+'Per Cápita'!$F$5</f>
        <v>90347</v>
      </c>
      <c r="AV6848" s="18">
        <f>+'Per Cápita'!$F$6</f>
        <v>138242</v>
      </c>
      <c r="AW6848" s="18">
        <f>+'Per Cápita'!$F$7</f>
        <v>166544</v>
      </c>
      <c r="AX6848" s="18">
        <f>+AP6848*($T6848+$R6848)*$O6848</f>
        <v>0</v>
      </c>
      <c r="AY6848" s="18">
        <f>+AQ6848*($V6848+$X6848)*$O6848</f>
        <v>0</v>
      </c>
      <c r="AZ6848" s="18">
        <f>+AR6848*$Z6848*$O6848</f>
        <v>0</v>
      </c>
      <c r="BA6848" s="18">
        <f>+AS6848*$AB6848*$O6848</f>
        <v>0</v>
      </c>
      <c r="BB6848" s="18">
        <f>+AT6848*(S6848+Q6848)*$O6848</f>
        <v>2520551.188395164</v>
      </c>
      <c r="BC6848" s="18">
        <f>+AU6848*(U6848+W6848)*$O6848</f>
        <v>20920821.049342509</v>
      </c>
      <c r="BD6848" s="18">
        <f>+AV6848*Y6848*$O6848</f>
        <v>5559878.9425102994</v>
      </c>
      <c r="BE6848" s="18">
        <f>+AW6848*AA6848*$O6848</f>
        <v>0</v>
      </c>
      <c r="BF6848" s="18">
        <f>+AP6848*($AG6848+$AE6848)*$BF$1*$O6848</f>
        <v>0</v>
      </c>
      <c r="BG6848" s="18">
        <f>+AQ6848*($AK6848+$AI6848)*$BF$1*$O6848</f>
        <v>0</v>
      </c>
      <c r="BH6848" s="18">
        <f>+AR6848*$AM6848*$BF$1*$O6848</f>
        <v>0</v>
      </c>
      <c r="BI6848" s="18">
        <f>+AS6848*$AO6848*$BF$1*$O6848</f>
        <v>0</v>
      </c>
      <c r="BJ6848" s="18">
        <f>+$BF$1*AT6848*(AF6848+AD6848)*$O6848</f>
        <v>0</v>
      </c>
      <c r="BK6848" s="18">
        <f>+$BF$1*AU6848*(AH6848+AJ6848)*$O6848</f>
        <v>0</v>
      </c>
      <c r="BL6848" s="18">
        <f>+AV6848*AL6848*$BF$1*$O6848</f>
        <v>0</v>
      </c>
      <c r="BM6848" s="18">
        <f>+$BF$1*AW6848*AN6848*$O6848</f>
        <v>0</v>
      </c>
      <c r="BN6848" s="18">
        <f>SUM(AX6848:BE6848)</f>
        <v>29001251.180247974</v>
      </c>
      <c r="BO6848" s="18">
        <f>SUM(BF6848:BM6848)</f>
        <v>0</v>
      </c>
      <c r="BP6848" s="36">
        <f>ROUND((BO6848+BN6848),0)</f>
        <v>29001251</v>
      </c>
      <c r="BQ6848" s="33" t="s">
        <v>11411</v>
      </c>
    </row>
    <row r="6849" spans="1:69" s="33" customFormat="1" x14ac:dyDescent="0.25">
      <c r="A6849" s="34" t="s">
        <v>8065</v>
      </c>
      <c r="B6849" s="33" t="s">
        <v>1853</v>
      </c>
      <c r="C6849" s="34">
        <v>3813</v>
      </c>
      <c r="D6849" s="33" t="s">
        <v>8065</v>
      </c>
      <c r="E6849" s="33" t="s">
        <v>6594</v>
      </c>
      <c r="F6849" s="33" t="s">
        <v>3699</v>
      </c>
      <c r="G6849" s="34">
        <v>3334</v>
      </c>
      <c r="H6849" s="34">
        <v>270418000322</v>
      </c>
      <c r="I6849" s="33" t="s">
        <v>3706</v>
      </c>
      <c r="J6849" s="33">
        <v>1</v>
      </c>
      <c r="K6849" s="22">
        <v>22.234437268104987</v>
      </c>
      <c r="L6849" s="16"/>
      <c r="M6849" s="16">
        <f>+K6849/$M$1</f>
        <v>1.5575547732602075</v>
      </c>
      <c r="N6849" s="16">
        <f>+(M6849-$N$2)/($N$1-$N$2)</f>
        <v>0.21874090418302464</v>
      </c>
      <c r="O6849" s="35">
        <f>1+N6849</f>
        <v>1.2187409041830246</v>
      </c>
      <c r="P6849" s="17">
        <f>SUM(Q6849:AB6849)</f>
        <v>173</v>
      </c>
      <c r="Q6849" s="17">
        <v>0</v>
      </c>
      <c r="R6849" s="17">
        <v>0</v>
      </c>
      <c r="S6849" s="17">
        <v>20</v>
      </c>
      <c r="T6849" s="17">
        <v>0</v>
      </c>
      <c r="U6849" s="17">
        <v>106</v>
      </c>
      <c r="V6849" s="17">
        <v>0</v>
      </c>
      <c r="W6849" s="17">
        <v>47</v>
      </c>
      <c r="X6849" s="17">
        <v>0</v>
      </c>
      <c r="Y6849" s="17">
        <v>0</v>
      </c>
      <c r="Z6849" s="17">
        <v>0</v>
      </c>
      <c r="AA6849" s="17">
        <v>0</v>
      </c>
      <c r="AB6849" s="17">
        <v>0</v>
      </c>
      <c r="AC6849" s="17">
        <f>SUM(AF6849:AO6849)</f>
        <v>0</v>
      </c>
      <c r="AD6849" s="17">
        <v>0</v>
      </c>
      <c r="AE6849" s="17">
        <v>0</v>
      </c>
      <c r="AF6849" s="17">
        <v>0</v>
      </c>
      <c r="AG6849" s="17">
        <v>0</v>
      </c>
      <c r="AH6849" s="17">
        <v>0</v>
      </c>
      <c r="AI6849" s="17">
        <v>0</v>
      </c>
      <c r="AJ6849" s="17">
        <v>0</v>
      </c>
      <c r="AK6849" s="17">
        <v>0</v>
      </c>
      <c r="AL6849" s="17">
        <v>0</v>
      </c>
      <c r="AM6849" s="17">
        <v>0</v>
      </c>
      <c r="AN6849" s="17">
        <v>0</v>
      </c>
      <c r="AO6849" s="17">
        <v>0</v>
      </c>
      <c r="AP6849" s="18">
        <f>+'Per Cápita'!$E$4</f>
        <v>83816</v>
      </c>
      <c r="AQ6849" s="18">
        <f>+'Per Cápita'!$E$5</f>
        <v>74019</v>
      </c>
      <c r="AR6849" s="18">
        <f>+'Per Cápita'!$E$6</f>
        <v>111028</v>
      </c>
      <c r="AS6849" s="18">
        <f>+'Per Cápita'!$E$7</f>
        <v>136064</v>
      </c>
      <c r="AT6849" s="18">
        <f>+'Per Cápita'!$F$4</f>
        <v>103408</v>
      </c>
      <c r="AU6849" s="18">
        <f>+'Per Cápita'!$F$5</f>
        <v>90347</v>
      </c>
      <c r="AV6849" s="18">
        <f>+'Per Cápita'!$F$6</f>
        <v>138242</v>
      </c>
      <c r="AW6849" s="18">
        <f>+'Per Cápita'!$F$7</f>
        <v>166544</v>
      </c>
      <c r="AX6849" s="18">
        <f>+AP6849*($T6849+$R6849)*$O6849</f>
        <v>0</v>
      </c>
      <c r="AY6849" s="18">
        <f>+AQ6849*($V6849+$X6849)*$O6849</f>
        <v>0</v>
      </c>
      <c r="AZ6849" s="18">
        <f>+AR6849*$Z6849*$O6849</f>
        <v>0</v>
      </c>
      <c r="BA6849" s="18">
        <f>+AS6849*$AB6849*$O6849</f>
        <v>0</v>
      </c>
      <c r="BB6849" s="18">
        <f>+AT6849*(S6849+Q6849)*$O6849</f>
        <v>2520551.188395164</v>
      </c>
      <c r="BC6849" s="18">
        <f>+AU6849*(U6849+W6849)*$O6849</f>
        <v>16846766.423944231</v>
      </c>
      <c r="BD6849" s="18">
        <f>+AV6849*Y6849*$O6849</f>
        <v>0</v>
      </c>
      <c r="BE6849" s="18">
        <f>+AW6849*AA6849*$O6849</f>
        <v>0</v>
      </c>
      <c r="BF6849" s="18">
        <f>+AP6849*($AG6849+$AE6849)*$BF$1*$O6849</f>
        <v>0</v>
      </c>
      <c r="BG6849" s="18">
        <f>+AQ6849*($AK6849+$AI6849)*$BF$1*$O6849</f>
        <v>0</v>
      </c>
      <c r="BH6849" s="18">
        <f>+AR6849*$AM6849*$BF$1*$O6849</f>
        <v>0</v>
      </c>
      <c r="BI6849" s="18">
        <f>+AS6849*$AO6849*$BF$1*$O6849</f>
        <v>0</v>
      </c>
      <c r="BJ6849" s="18">
        <f>+$BF$1*AT6849*(AF6849+AD6849)*$O6849</f>
        <v>0</v>
      </c>
      <c r="BK6849" s="18">
        <f>+$BF$1*AU6849*(AH6849+AJ6849)*$O6849</f>
        <v>0</v>
      </c>
      <c r="BL6849" s="18">
        <f>+AV6849*AL6849*$BF$1*$O6849</f>
        <v>0</v>
      </c>
      <c r="BM6849" s="18">
        <f>+$BF$1*AW6849*AN6849*$O6849</f>
        <v>0</v>
      </c>
      <c r="BN6849" s="18">
        <f>SUM(AX6849:BE6849)</f>
        <v>19367317.612339396</v>
      </c>
      <c r="BO6849" s="18">
        <f>SUM(BF6849:BM6849)</f>
        <v>0</v>
      </c>
      <c r="BP6849" s="36">
        <f>ROUND((BO6849+BN6849),0)</f>
        <v>19367318</v>
      </c>
      <c r="BQ6849" s="33" t="s">
        <v>11411</v>
      </c>
    </row>
    <row r="6850" spans="1:69" s="33" customFormat="1" x14ac:dyDescent="0.25">
      <c r="A6850" s="34" t="s">
        <v>8065</v>
      </c>
      <c r="B6850" s="33" t="s">
        <v>1853</v>
      </c>
      <c r="C6850" s="34">
        <v>3813</v>
      </c>
      <c r="D6850" s="33" t="s">
        <v>8065</v>
      </c>
      <c r="E6850" s="33" t="s">
        <v>6595</v>
      </c>
      <c r="F6850" s="33" t="s">
        <v>3708</v>
      </c>
      <c r="G6850" s="34">
        <v>21810</v>
      </c>
      <c r="H6850" s="34">
        <v>270429000006</v>
      </c>
      <c r="I6850" s="33" t="s">
        <v>3710</v>
      </c>
      <c r="J6850" s="33">
        <v>1</v>
      </c>
      <c r="K6850" s="22">
        <v>51.646128379621118</v>
      </c>
      <c r="L6850" s="16"/>
      <c r="M6850" s="16">
        <f>+K6850/$M$1</f>
        <v>3.6178866506993135</v>
      </c>
      <c r="N6850" s="16">
        <f>+(M6850-$N$2)/($N$1-$N$2)</f>
        <v>0.53039645103998945</v>
      </c>
      <c r="O6850" s="35">
        <f>1+N6850</f>
        <v>1.5303964510399894</v>
      </c>
      <c r="P6850" s="17">
        <f>SUM(Q6850:AB6850)</f>
        <v>103</v>
      </c>
      <c r="Q6850" s="17">
        <v>0</v>
      </c>
      <c r="R6850" s="17">
        <v>0</v>
      </c>
      <c r="S6850" s="17">
        <v>22</v>
      </c>
      <c r="T6850" s="17">
        <v>0</v>
      </c>
      <c r="U6850" s="17">
        <v>81</v>
      </c>
      <c r="V6850" s="17">
        <v>0</v>
      </c>
      <c r="W6850" s="17">
        <v>0</v>
      </c>
      <c r="X6850" s="17">
        <v>0</v>
      </c>
      <c r="Y6850" s="17">
        <v>0</v>
      </c>
      <c r="Z6850" s="17">
        <v>0</v>
      </c>
      <c r="AA6850" s="17">
        <v>0</v>
      </c>
      <c r="AB6850" s="17">
        <v>0</v>
      </c>
      <c r="AC6850" s="17">
        <f>SUM(AF6850:AO6850)</f>
        <v>0</v>
      </c>
      <c r="AD6850" s="17">
        <v>0</v>
      </c>
      <c r="AE6850" s="17">
        <v>0</v>
      </c>
      <c r="AF6850" s="17">
        <v>0</v>
      </c>
      <c r="AG6850" s="17">
        <v>0</v>
      </c>
      <c r="AH6850" s="17">
        <v>0</v>
      </c>
      <c r="AI6850" s="17">
        <v>0</v>
      </c>
      <c r="AJ6850" s="17">
        <v>0</v>
      </c>
      <c r="AK6850" s="17">
        <v>0</v>
      </c>
      <c r="AL6850" s="17">
        <v>0</v>
      </c>
      <c r="AM6850" s="17">
        <v>0</v>
      </c>
      <c r="AN6850" s="17">
        <v>0</v>
      </c>
      <c r="AO6850" s="17">
        <v>0</v>
      </c>
      <c r="AP6850" s="18">
        <f>+'Per Cápita'!$E$4</f>
        <v>83816</v>
      </c>
      <c r="AQ6850" s="18">
        <f>+'Per Cápita'!$E$5</f>
        <v>74019</v>
      </c>
      <c r="AR6850" s="18">
        <f>+'Per Cápita'!$E$6</f>
        <v>111028</v>
      </c>
      <c r="AS6850" s="18">
        <f>+'Per Cápita'!$E$7</f>
        <v>136064</v>
      </c>
      <c r="AT6850" s="18">
        <f>+'Per Cápita'!$F$4</f>
        <v>103408</v>
      </c>
      <c r="AU6850" s="18">
        <f>+'Per Cápita'!$F$5</f>
        <v>90347</v>
      </c>
      <c r="AV6850" s="18">
        <f>+'Per Cápita'!$F$6</f>
        <v>138242</v>
      </c>
      <c r="AW6850" s="18">
        <f>+'Per Cápita'!$F$7</f>
        <v>166544</v>
      </c>
      <c r="AX6850" s="18">
        <f>+AP6850*($T6850+$R6850)*$O6850</f>
        <v>0</v>
      </c>
      <c r="AY6850" s="18">
        <f>+AQ6850*($V6850+$X6850)*$O6850</f>
        <v>0</v>
      </c>
      <c r="AZ6850" s="18">
        <f>+AR6850*$Z6850*$O6850</f>
        <v>0</v>
      </c>
      <c r="BA6850" s="18">
        <f>+AS6850*$AB6850*$O6850</f>
        <v>0</v>
      </c>
      <c r="BB6850" s="18">
        <f>+AT6850*(S6850+Q6850)*$O6850</f>
        <v>3481615.196601151</v>
      </c>
      <c r="BC6850" s="18">
        <f>+AU6850*(U6850+W6850)*$O6850</f>
        <v>11199604.981130904</v>
      </c>
      <c r="BD6850" s="18">
        <f>+AV6850*Y6850*$O6850</f>
        <v>0</v>
      </c>
      <c r="BE6850" s="18">
        <f>+AW6850*AA6850*$O6850</f>
        <v>0</v>
      </c>
      <c r="BF6850" s="18">
        <f>+AP6850*($AG6850+$AE6850)*$BF$1*$O6850</f>
        <v>0</v>
      </c>
      <c r="BG6850" s="18">
        <f>+AQ6850*($AK6850+$AI6850)*$BF$1*$O6850</f>
        <v>0</v>
      </c>
      <c r="BH6850" s="18">
        <f>+AR6850*$AM6850*$BF$1*$O6850</f>
        <v>0</v>
      </c>
      <c r="BI6850" s="18">
        <f>+AS6850*$AO6850*$BF$1*$O6850</f>
        <v>0</v>
      </c>
      <c r="BJ6850" s="18">
        <f>+$BF$1*AT6850*(AF6850+AD6850)*$O6850</f>
        <v>0</v>
      </c>
      <c r="BK6850" s="18">
        <f>+$BF$1*AU6850*(AH6850+AJ6850)*$O6850</f>
        <v>0</v>
      </c>
      <c r="BL6850" s="18">
        <f>+AV6850*AL6850*$BF$1*$O6850</f>
        <v>0</v>
      </c>
      <c r="BM6850" s="18">
        <f>+$BF$1*AW6850*AN6850*$O6850</f>
        <v>0</v>
      </c>
      <c r="BN6850" s="18">
        <f>SUM(AX6850:BE6850)</f>
        <v>14681220.177732054</v>
      </c>
      <c r="BO6850" s="18">
        <f>SUM(BF6850:BM6850)</f>
        <v>0</v>
      </c>
      <c r="BP6850" s="36">
        <f>ROUND((BO6850+BN6850),0)</f>
        <v>14681220</v>
      </c>
      <c r="BQ6850" s="33" t="s">
        <v>11411</v>
      </c>
    </row>
    <row r="6851" spans="1:69" s="33" customFormat="1" x14ac:dyDescent="0.25">
      <c r="A6851" s="34" t="s">
        <v>8065</v>
      </c>
      <c r="B6851" s="33" t="s">
        <v>1853</v>
      </c>
      <c r="C6851" s="34">
        <v>3813</v>
      </c>
      <c r="D6851" s="33" t="s">
        <v>8065</v>
      </c>
      <c r="E6851" s="33" t="s">
        <v>6595</v>
      </c>
      <c r="F6851" s="33" t="s">
        <v>3708</v>
      </c>
      <c r="G6851" s="34">
        <v>3389</v>
      </c>
      <c r="H6851" s="34">
        <v>270429000014</v>
      </c>
      <c r="I6851" s="33" t="s">
        <v>3711</v>
      </c>
      <c r="J6851" s="33">
        <v>1</v>
      </c>
      <c r="K6851" s="22">
        <v>51.646128379621118</v>
      </c>
      <c r="L6851" s="16"/>
      <c r="M6851" s="16">
        <f>+K6851/$M$1</f>
        <v>3.6178866506993135</v>
      </c>
      <c r="N6851" s="16">
        <f>+(M6851-$N$2)/($N$1-$N$2)</f>
        <v>0.53039645103998945</v>
      </c>
      <c r="O6851" s="35">
        <f>1+N6851</f>
        <v>1.5303964510399894</v>
      </c>
      <c r="P6851" s="17">
        <f>SUM(Q6851:AB6851)</f>
        <v>223</v>
      </c>
      <c r="Q6851" s="17">
        <v>0</v>
      </c>
      <c r="R6851" s="17">
        <v>0</v>
      </c>
      <c r="S6851" s="17">
        <v>14</v>
      </c>
      <c r="T6851" s="17">
        <v>0</v>
      </c>
      <c r="U6851" s="17">
        <v>76</v>
      </c>
      <c r="V6851" s="17">
        <v>0</v>
      </c>
      <c r="W6851" s="17">
        <v>101</v>
      </c>
      <c r="X6851" s="17">
        <v>0</v>
      </c>
      <c r="Y6851" s="17">
        <v>32</v>
      </c>
      <c r="Z6851" s="17">
        <v>0</v>
      </c>
      <c r="AA6851" s="17">
        <v>0</v>
      </c>
      <c r="AB6851" s="17">
        <v>0</v>
      </c>
      <c r="AC6851" s="17">
        <f>SUM(AF6851:AO6851)</f>
        <v>199</v>
      </c>
      <c r="AD6851" s="17">
        <v>0</v>
      </c>
      <c r="AE6851" s="17">
        <v>0</v>
      </c>
      <c r="AF6851" s="17">
        <v>7</v>
      </c>
      <c r="AG6851" s="17">
        <v>0</v>
      </c>
      <c r="AH6851" s="17">
        <v>59</v>
      </c>
      <c r="AI6851" s="17">
        <v>0</v>
      </c>
      <c r="AJ6851" s="17">
        <v>101</v>
      </c>
      <c r="AK6851" s="17">
        <v>0</v>
      </c>
      <c r="AL6851" s="17">
        <v>32</v>
      </c>
      <c r="AM6851" s="17">
        <v>0</v>
      </c>
      <c r="AN6851" s="17">
        <v>0</v>
      </c>
      <c r="AO6851" s="17">
        <v>0</v>
      </c>
      <c r="AP6851" s="18">
        <f>+'Per Cápita'!$E$4</f>
        <v>83816</v>
      </c>
      <c r="AQ6851" s="18">
        <f>+'Per Cápita'!$E$5</f>
        <v>74019</v>
      </c>
      <c r="AR6851" s="18">
        <f>+'Per Cápita'!$E$6</f>
        <v>111028</v>
      </c>
      <c r="AS6851" s="18">
        <f>+'Per Cápita'!$E$7</f>
        <v>136064</v>
      </c>
      <c r="AT6851" s="18">
        <f>+'Per Cápita'!$F$4</f>
        <v>103408</v>
      </c>
      <c r="AU6851" s="18">
        <f>+'Per Cápita'!$F$5</f>
        <v>90347</v>
      </c>
      <c r="AV6851" s="18">
        <f>+'Per Cápita'!$F$6</f>
        <v>138242</v>
      </c>
      <c r="AW6851" s="18">
        <f>+'Per Cápita'!$F$7</f>
        <v>166544</v>
      </c>
      <c r="AX6851" s="18">
        <f>+AP6851*($T6851+$R6851)*$O6851</f>
        <v>0</v>
      </c>
      <c r="AY6851" s="18">
        <f>+AQ6851*($V6851+$X6851)*$O6851</f>
        <v>0</v>
      </c>
      <c r="AZ6851" s="18">
        <f>+AR6851*$Z6851*$O6851</f>
        <v>0</v>
      </c>
      <c r="BA6851" s="18">
        <f>+AS6851*$AB6851*$O6851</f>
        <v>0</v>
      </c>
      <c r="BB6851" s="18">
        <f>+AT6851*(S6851+Q6851)*$O6851</f>
        <v>2215573.3069280051</v>
      </c>
      <c r="BC6851" s="18">
        <f>+AU6851*(U6851+W6851)*$O6851</f>
        <v>24473210.884693459</v>
      </c>
      <c r="BD6851" s="18">
        <f>+AV6851*Y6851*$O6851</f>
        <v>6770082.1179094473</v>
      </c>
      <c r="BE6851" s="18">
        <f>+AW6851*AA6851*$O6851</f>
        <v>0</v>
      </c>
      <c r="BF6851" s="18">
        <f>+AP6851*($AG6851+$AE6851)*$BF$1*$O6851</f>
        <v>0</v>
      </c>
      <c r="BG6851" s="18">
        <f>+AQ6851*($AK6851+$AI6851)*$BF$1*$O6851</f>
        <v>0</v>
      </c>
      <c r="BH6851" s="18">
        <f>+AR6851*$AM6851*$BF$1*$O6851</f>
        <v>0</v>
      </c>
      <c r="BI6851" s="18">
        <f>+AS6851*$AO6851*$BF$1*$O6851</f>
        <v>0</v>
      </c>
      <c r="BJ6851" s="18">
        <f>+$BF$1*AT6851*(AF6851+AD6851)*$O6851</f>
        <v>221557.33069280055</v>
      </c>
      <c r="BK6851" s="18">
        <f>+$BF$1*AU6851*(AH6851+AJ6851)*$O6851</f>
        <v>4424535.3011875181</v>
      </c>
      <c r="BL6851" s="18">
        <f>+AV6851*AL6851*$BF$1*$O6851</f>
        <v>1354016.4235818896</v>
      </c>
      <c r="BM6851" s="18">
        <f>+$BF$1*AW6851*AN6851*$O6851</f>
        <v>0</v>
      </c>
      <c r="BN6851" s="18">
        <f>SUM(AX6851:BE6851)</f>
        <v>33458866.30953091</v>
      </c>
      <c r="BO6851" s="18">
        <f>SUM(BF6851:BM6851)</f>
        <v>6000109.0554622086</v>
      </c>
      <c r="BP6851" s="36">
        <f>ROUND((BO6851+BN6851),0)</f>
        <v>39458975</v>
      </c>
      <c r="BQ6851" s="33" t="s">
        <v>11411</v>
      </c>
    </row>
    <row r="6852" spans="1:69" s="33" customFormat="1" x14ac:dyDescent="0.25">
      <c r="A6852" s="34" t="s">
        <v>8065</v>
      </c>
      <c r="B6852" s="33" t="s">
        <v>1853</v>
      </c>
      <c r="C6852" s="34">
        <v>3813</v>
      </c>
      <c r="D6852" s="33" t="s">
        <v>8065</v>
      </c>
      <c r="E6852" s="33" t="s">
        <v>6595</v>
      </c>
      <c r="F6852" s="33" t="s">
        <v>3708</v>
      </c>
      <c r="G6852" s="34">
        <v>3443</v>
      </c>
      <c r="H6852" s="34">
        <v>270429000146</v>
      </c>
      <c r="I6852" s="33" t="s">
        <v>3712</v>
      </c>
      <c r="J6852" s="33">
        <v>1</v>
      </c>
      <c r="K6852" s="22">
        <v>51.646128379621118</v>
      </c>
      <c r="L6852" s="16"/>
      <c r="M6852" s="16">
        <f>+K6852/$M$1</f>
        <v>3.6178866506993135</v>
      </c>
      <c r="N6852" s="16">
        <f>+(M6852-$N$2)/($N$1-$N$2)</f>
        <v>0.53039645103998945</v>
      </c>
      <c r="O6852" s="35">
        <f>1+N6852</f>
        <v>1.5303964510399894</v>
      </c>
      <c r="P6852" s="17">
        <f>SUM(Q6852:AB6852)</f>
        <v>314</v>
      </c>
      <c r="Q6852" s="17">
        <v>0</v>
      </c>
      <c r="R6852" s="17">
        <v>0</v>
      </c>
      <c r="S6852" s="17">
        <v>18</v>
      </c>
      <c r="T6852" s="17">
        <v>0</v>
      </c>
      <c r="U6852" s="17">
        <v>82</v>
      </c>
      <c r="V6852" s="17">
        <v>0</v>
      </c>
      <c r="W6852" s="17">
        <v>154</v>
      </c>
      <c r="X6852" s="17">
        <v>0</v>
      </c>
      <c r="Y6852" s="17">
        <v>60</v>
      </c>
      <c r="Z6852" s="17">
        <v>0</v>
      </c>
      <c r="AA6852" s="17">
        <v>0</v>
      </c>
      <c r="AB6852" s="17">
        <v>0</v>
      </c>
      <c r="AC6852" s="17">
        <f>SUM(AF6852:AO6852)</f>
        <v>0</v>
      </c>
      <c r="AD6852" s="17">
        <v>0</v>
      </c>
      <c r="AE6852" s="17">
        <v>0</v>
      </c>
      <c r="AF6852" s="17">
        <v>0</v>
      </c>
      <c r="AG6852" s="17">
        <v>0</v>
      </c>
      <c r="AH6852" s="17">
        <v>0</v>
      </c>
      <c r="AI6852" s="17">
        <v>0</v>
      </c>
      <c r="AJ6852" s="17">
        <v>0</v>
      </c>
      <c r="AK6852" s="17">
        <v>0</v>
      </c>
      <c r="AL6852" s="17">
        <v>0</v>
      </c>
      <c r="AM6852" s="17">
        <v>0</v>
      </c>
      <c r="AN6852" s="17">
        <v>0</v>
      </c>
      <c r="AO6852" s="17">
        <v>0</v>
      </c>
      <c r="AP6852" s="18">
        <f>+'Per Cápita'!$E$4</f>
        <v>83816</v>
      </c>
      <c r="AQ6852" s="18">
        <f>+'Per Cápita'!$E$5</f>
        <v>74019</v>
      </c>
      <c r="AR6852" s="18">
        <f>+'Per Cápita'!$E$6</f>
        <v>111028</v>
      </c>
      <c r="AS6852" s="18">
        <f>+'Per Cápita'!$E$7</f>
        <v>136064</v>
      </c>
      <c r="AT6852" s="18">
        <f>+'Per Cápita'!$F$4</f>
        <v>103408</v>
      </c>
      <c r="AU6852" s="18">
        <f>+'Per Cápita'!$F$5</f>
        <v>90347</v>
      </c>
      <c r="AV6852" s="18">
        <f>+'Per Cápita'!$F$6</f>
        <v>138242</v>
      </c>
      <c r="AW6852" s="18">
        <f>+'Per Cápita'!$F$7</f>
        <v>166544</v>
      </c>
      <c r="AX6852" s="18">
        <f>+AP6852*($T6852+$R6852)*$O6852</f>
        <v>0</v>
      </c>
      <c r="AY6852" s="18">
        <f>+AQ6852*($V6852+$X6852)*$O6852</f>
        <v>0</v>
      </c>
      <c r="AZ6852" s="18">
        <f>+AR6852*$Z6852*$O6852</f>
        <v>0</v>
      </c>
      <c r="BA6852" s="18">
        <f>+AS6852*$AB6852*$O6852</f>
        <v>0</v>
      </c>
      <c r="BB6852" s="18">
        <f>+AT6852*(S6852+Q6852)*$O6852</f>
        <v>2848594.2517645783</v>
      </c>
      <c r="BC6852" s="18">
        <f>+AU6852*(U6852+W6852)*$O6852</f>
        <v>32630947.846257944</v>
      </c>
      <c r="BD6852" s="18">
        <f>+AV6852*Y6852*$O6852</f>
        <v>12693903.971080214</v>
      </c>
      <c r="BE6852" s="18">
        <f>+AW6852*AA6852*$O6852</f>
        <v>0</v>
      </c>
      <c r="BF6852" s="18">
        <f>+AP6852*($AG6852+$AE6852)*$BF$1*$O6852</f>
        <v>0</v>
      </c>
      <c r="BG6852" s="18">
        <f>+AQ6852*($AK6852+$AI6852)*$BF$1*$O6852</f>
        <v>0</v>
      </c>
      <c r="BH6852" s="18">
        <f>+AR6852*$AM6852*$BF$1*$O6852</f>
        <v>0</v>
      </c>
      <c r="BI6852" s="18">
        <f>+AS6852*$AO6852*$BF$1*$O6852</f>
        <v>0</v>
      </c>
      <c r="BJ6852" s="18">
        <f>+$BF$1*AT6852*(AF6852+AD6852)*$O6852</f>
        <v>0</v>
      </c>
      <c r="BK6852" s="18">
        <f>+$BF$1*AU6852*(AH6852+AJ6852)*$O6852</f>
        <v>0</v>
      </c>
      <c r="BL6852" s="18">
        <f>+AV6852*AL6852*$BF$1*$O6852</f>
        <v>0</v>
      </c>
      <c r="BM6852" s="18">
        <f>+$BF$1*AW6852*AN6852*$O6852</f>
        <v>0</v>
      </c>
      <c r="BN6852" s="18">
        <f>SUM(AX6852:BE6852)</f>
        <v>48173446.069102734</v>
      </c>
      <c r="BO6852" s="18">
        <f>SUM(BF6852:BM6852)</f>
        <v>0</v>
      </c>
      <c r="BP6852" s="36">
        <f>ROUND((BO6852+BN6852),0)</f>
        <v>48173446</v>
      </c>
      <c r="BQ6852" s="33" t="s">
        <v>11411</v>
      </c>
    </row>
    <row r="6853" spans="1:69" s="33" customFormat="1" x14ac:dyDescent="0.25">
      <c r="A6853" s="34" t="s">
        <v>8065</v>
      </c>
      <c r="B6853" s="33" t="s">
        <v>1853</v>
      </c>
      <c r="C6853" s="34">
        <v>3813</v>
      </c>
      <c r="D6853" s="33" t="s">
        <v>8065</v>
      </c>
      <c r="E6853" s="33" t="s">
        <v>6595</v>
      </c>
      <c r="F6853" s="33" t="s">
        <v>3708</v>
      </c>
      <c r="G6853" s="34">
        <v>23503</v>
      </c>
      <c r="H6853" s="34">
        <v>270429000634</v>
      </c>
      <c r="I6853" s="33" t="s">
        <v>2745</v>
      </c>
      <c r="J6853" s="33">
        <v>1</v>
      </c>
      <c r="K6853" s="22">
        <v>51.646128379621118</v>
      </c>
      <c r="L6853" s="16"/>
      <c r="M6853" s="16">
        <f>+K6853/$M$1</f>
        <v>3.6178866506993135</v>
      </c>
      <c r="N6853" s="16">
        <f>+(M6853-$N$2)/($N$1-$N$2)</f>
        <v>0.53039645103998945</v>
      </c>
      <c r="O6853" s="35">
        <f>1+N6853</f>
        <v>1.5303964510399894</v>
      </c>
      <c r="P6853" s="17">
        <f>SUM(Q6853:AB6853)</f>
        <v>113</v>
      </c>
      <c r="Q6853" s="17">
        <v>0</v>
      </c>
      <c r="R6853" s="17">
        <v>0</v>
      </c>
      <c r="S6853" s="17">
        <v>37</v>
      </c>
      <c r="T6853" s="17">
        <v>0</v>
      </c>
      <c r="U6853" s="17">
        <v>76</v>
      </c>
      <c r="V6853" s="17">
        <v>0</v>
      </c>
      <c r="W6853" s="17">
        <v>0</v>
      </c>
      <c r="X6853" s="17">
        <v>0</v>
      </c>
      <c r="Y6853" s="17">
        <v>0</v>
      </c>
      <c r="Z6853" s="17">
        <v>0</v>
      </c>
      <c r="AA6853" s="17">
        <v>0</v>
      </c>
      <c r="AB6853" s="17">
        <v>0</v>
      </c>
      <c r="AC6853" s="17">
        <f>SUM(AF6853:AO6853)</f>
        <v>0</v>
      </c>
      <c r="AD6853" s="17">
        <v>0</v>
      </c>
      <c r="AE6853" s="17">
        <v>0</v>
      </c>
      <c r="AF6853" s="17">
        <v>0</v>
      </c>
      <c r="AG6853" s="17">
        <v>0</v>
      </c>
      <c r="AH6853" s="17">
        <v>0</v>
      </c>
      <c r="AI6853" s="17">
        <v>0</v>
      </c>
      <c r="AJ6853" s="17">
        <v>0</v>
      </c>
      <c r="AK6853" s="17">
        <v>0</v>
      </c>
      <c r="AL6853" s="17">
        <v>0</v>
      </c>
      <c r="AM6853" s="17">
        <v>0</v>
      </c>
      <c r="AN6853" s="17">
        <v>0</v>
      </c>
      <c r="AO6853" s="17">
        <v>0</v>
      </c>
      <c r="AP6853" s="18">
        <f>+'Per Cápita'!$E$4</f>
        <v>83816</v>
      </c>
      <c r="AQ6853" s="18">
        <f>+'Per Cápita'!$E$5</f>
        <v>74019</v>
      </c>
      <c r="AR6853" s="18">
        <f>+'Per Cápita'!$E$6</f>
        <v>111028</v>
      </c>
      <c r="AS6853" s="18">
        <f>+'Per Cápita'!$E$7</f>
        <v>136064</v>
      </c>
      <c r="AT6853" s="18">
        <f>+'Per Cápita'!$F$4</f>
        <v>103408</v>
      </c>
      <c r="AU6853" s="18">
        <f>+'Per Cápita'!$F$5</f>
        <v>90347</v>
      </c>
      <c r="AV6853" s="18">
        <f>+'Per Cápita'!$F$6</f>
        <v>138242</v>
      </c>
      <c r="AW6853" s="18">
        <f>+'Per Cápita'!$F$7</f>
        <v>166544</v>
      </c>
      <c r="AX6853" s="18">
        <f>+AP6853*($T6853+$R6853)*$O6853</f>
        <v>0</v>
      </c>
      <c r="AY6853" s="18">
        <f>+AQ6853*($V6853+$X6853)*$O6853</f>
        <v>0</v>
      </c>
      <c r="AZ6853" s="18">
        <f>+AR6853*$Z6853*$O6853</f>
        <v>0</v>
      </c>
      <c r="BA6853" s="18">
        <f>+AS6853*$AB6853*$O6853</f>
        <v>0</v>
      </c>
      <c r="BB6853" s="18">
        <f>+AT6853*(S6853+Q6853)*$O6853</f>
        <v>5855443.7397382995</v>
      </c>
      <c r="BC6853" s="18">
        <f>+AU6853*(U6853+W6853)*$O6853</f>
        <v>10508271.340320354</v>
      </c>
      <c r="BD6853" s="18">
        <f>+AV6853*Y6853*$O6853</f>
        <v>0</v>
      </c>
      <c r="BE6853" s="18">
        <f>+AW6853*AA6853*$O6853</f>
        <v>0</v>
      </c>
      <c r="BF6853" s="18">
        <f>+AP6853*($AG6853+$AE6853)*$BF$1*$O6853</f>
        <v>0</v>
      </c>
      <c r="BG6853" s="18">
        <f>+AQ6853*($AK6853+$AI6853)*$BF$1*$O6853</f>
        <v>0</v>
      </c>
      <c r="BH6853" s="18">
        <f>+AR6853*$AM6853*$BF$1*$O6853</f>
        <v>0</v>
      </c>
      <c r="BI6853" s="18">
        <f>+AS6853*$AO6853*$BF$1*$O6853</f>
        <v>0</v>
      </c>
      <c r="BJ6853" s="18">
        <f>+$BF$1*AT6853*(AF6853+AD6853)*$O6853</f>
        <v>0</v>
      </c>
      <c r="BK6853" s="18">
        <f>+$BF$1*AU6853*(AH6853+AJ6853)*$O6853</f>
        <v>0</v>
      </c>
      <c r="BL6853" s="18">
        <f>+AV6853*AL6853*$BF$1*$O6853</f>
        <v>0</v>
      </c>
      <c r="BM6853" s="18">
        <f>+$BF$1*AW6853*AN6853*$O6853</f>
        <v>0</v>
      </c>
      <c r="BN6853" s="18">
        <f>SUM(AX6853:BE6853)</f>
        <v>16363715.080058653</v>
      </c>
      <c r="BO6853" s="18">
        <f>SUM(BF6853:BM6853)</f>
        <v>0</v>
      </c>
      <c r="BP6853" s="36">
        <f>ROUND((BO6853+BN6853),0)</f>
        <v>16363715</v>
      </c>
      <c r="BQ6853" s="33" t="s">
        <v>11411</v>
      </c>
    </row>
    <row r="6854" spans="1:69" s="33" customFormat="1" x14ac:dyDescent="0.25">
      <c r="A6854" s="34" t="s">
        <v>8065</v>
      </c>
      <c r="B6854" s="33" t="s">
        <v>1853</v>
      </c>
      <c r="C6854" s="34">
        <v>3813</v>
      </c>
      <c r="D6854" s="33" t="s">
        <v>8065</v>
      </c>
      <c r="E6854" s="33" t="s">
        <v>6595</v>
      </c>
      <c r="F6854" s="33" t="s">
        <v>3708</v>
      </c>
      <c r="G6854" s="34">
        <v>5268</v>
      </c>
      <c r="H6854" s="34">
        <v>270429000651</v>
      </c>
      <c r="I6854" s="33" t="s">
        <v>3713</v>
      </c>
      <c r="J6854" s="33">
        <v>1</v>
      </c>
      <c r="K6854" s="22">
        <v>51.646128379621118</v>
      </c>
      <c r="L6854" s="16"/>
      <c r="M6854" s="16">
        <f>+K6854/$M$1</f>
        <v>3.6178866506993135</v>
      </c>
      <c r="N6854" s="16">
        <f>+(M6854-$N$2)/($N$1-$N$2)</f>
        <v>0.53039645103998945</v>
      </c>
      <c r="O6854" s="35">
        <f>1+N6854</f>
        <v>1.5303964510399894</v>
      </c>
      <c r="P6854" s="17">
        <f>SUM(Q6854:AB6854)</f>
        <v>122</v>
      </c>
      <c r="Q6854" s="17">
        <v>0</v>
      </c>
      <c r="R6854" s="17">
        <v>0</v>
      </c>
      <c r="S6854" s="17">
        <v>32</v>
      </c>
      <c r="T6854" s="17">
        <v>0</v>
      </c>
      <c r="U6854" s="17">
        <v>90</v>
      </c>
      <c r="V6854" s="17">
        <v>0</v>
      </c>
      <c r="W6854" s="17">
        <v>0</v>
      </c>
      <c r="X6854" s="17">
        <v>0</v>
      </c>
      <c r="Y6854" s="17">
        <v>0</v>
      </c>
      <c r="Z6854" s="17">
        <v>0</v>
      </c>
      <c r="AA6854" s="17">
        <v>0</v>
      </c>
      <c r="AB6854" s="17">
        <v>0</v>
      </c>
      <c r="AC6854" s="17">
        <f>SUM(AF6854:AO6854)</f>
        <v>0</v>
      </c>
      <c r="AD6854" s="17">
        <v>0</v>
      </c>
      <c r="AE6854" s="17">
        <v>0</v>
      </c>
      <c r="AF6854" s="17">
        <v>0</v>
      </c>
      <c r="AG6854" s="17">
        <v>0</v>
      </c>
      <c r="AH6854" s="17">
        <v>0</v>
      </c>
      <c r="AI6854" s="17">
        <v>0</v>
      </c>
      <c r="AJ6854" s="17">
        <v>0</v>
      </c>
      <c r="AK6854" s="17">
        <v>0</v>
      </c>
      <c r="AL6854" s="17">
        <v>0</v>
      </c>
      <c r="AM6854" s="17">
        <v>0</v>
      </c>
      <c r="AN6854" s="17">
        <v>0</v>
      </c>
      <c r="AO6854" s="17">
        <v>0</v>
      </c>
      <c r="AP6854" s="18">
        <f>+'Per Cápita'!$E$4</f>
        <v>83816</v>
      </c>
      <c r="AQ6854" s="18">
        <f>+'Per Cápita'!$E$5</f>
        <v>74019</v>
      </c>
      <c r="AR6854" s="18">
        <f>+'Per Cápita'!$E$6</f>
        <v>111028</v>
      </c>
      <c r="AS6854" s="18">
        <f>+'Per Cápita'!$E$7</f>
        <v>136064</v>
      </c>
      <c r="AT6854" s="18">
        <f>+'Per Cápita'!$F$4</f>
        <v>103408</v>
      </c>
      <c r="AU6854" s="18">
        <f>+'Per Cápita'!$F$5</f>
        <v>90347</v>
      </c>
      <c r="AV6854" s="18">
        <f>+'Per Cápita'!$F$6</f>
        <v>138242</v>
      </c>
      <c r="AW6854" s="18">
        <f>+'Per Cápita'!$F$7</f>
        <v>166544</v>
      </c>
      <c r="AX6854" s="18">
        <f>+AP6854*($T6854+$R6854)*$O6854</f>
        <v>0</v>
      </c>
      <c r="AY6854" s="18">
        <f>+AQ6854*($V6854+$X6854)*$O6854</f>
        <v>0</v>
      </c>
      <c r="AZ6854" s="18">
        <f>+AR6854*$Z6854*$O6854</f>
        <v>0</v>
      </c>
      <c r="BA6854" s="18">
        <f>+AS6854*$AB6854*$O6854</f>
        <v>0</v>
      </c>
      <c r="BB6854" s="18">
        <f>+AT6854*(S6854+Q6854)*$O6854</f>
        <v>5064167.5586925829</v>
      </c>
      <c r="BC6854" s="18">
        <f>+AU6854*(U6854+W6854)*$O6854</f>
        <v>12444005.534589894</v>
      </c>
      <c r="BD6854" s="18">
        <f>+AV6854*Y6854*$O6854</f>
        <v>0</v>
      </c>
      <c r="BE6854" s="18">
        <f>+AW6854*AA6854*$O6854</f>
        <v>0</v>
      </c>
      <c r="BF6854" s="18">
        <f>+AP6854*($AG6854+$AE6854)*$BF$1*$O6854</f>
        <v>0</v>
      </c>
      <c r="BG6854" s="18">
        <f>+AQ6854*($AK6854+$AI6854)*$BF$1*$O6854</f>
        <v>0</v>
      </c>
      <c r="BH6854" s="18">
        <f>+AR6854*$AM6854*$BF$1*$O6854</f>
        <v>0</v>
      </c>
      <c r="BI6854" s="18">
        <f>+AS6854*$AO6854*$BF$1*$O6854</f>
        <v>0</v>
      </c>
      <c r="BJ6854" s="18">
        <f>+$BF$1*AT6854*(AF6854+AD6854)*$O6854</f>
        <v>0</v>
      </c>
      <c r="BK6854" s="18">
        <f>+$BF$1*AU6854*(AH6854+AJ6854)*$O6854</f>
        <v>0</v>
      </c>
      <c r="BL6854" s="18">
        <f>+AV6854*AL6854*$BF$1*$O6854</f>
        <v>0</v>
      </c>
      <c r="BM6854" s="18">
        <f>+$BF$1*AW6854*AN6854*$O6854</f>
        <v>0</v>
      </c>
      <c r="BN6854" s="18">
        <f>SUM(AX6854:BE6854)</f>
        <v>17508173.093282476</v>
      </c>
      <c r="BO6854" s="18">
        <f>SUM(BF6854:BM6854)</f>
        <v>0</v>
      </c>
      <c r="BP6854" s="36">
        <f>ROUND((BO6854+BN6854),0)</f>
        <v>17508173</v>
      </c>
      <c r="BQ6854" s="33" t="s">
        <v>11411</v>
      </c>
    </row>
    <row r="6855" spans="1:69" s="33" customFormat="1" x14ac:dyDescent="0.25">
      <c r="A6855" s="34" t="s">
        <v>8065</v>
      </c>
      <c r="B6855" s="33" t="s">
        <v>1853</v>
      </c>
      <c r="C6855" s="34">
        <v>3813</v>
      </c>
      <c r="D6855" s="33" t="s">
        <v>8065</v>
      </c>
      <c r="E6855" s="33" t="s">
        <v>6595</v>
      </c>
      <c r="F6855" s="33" t="s">
        <v>3708</v>
      </c>
      <c r="G6855" s="34">
        <v>3450</v>
      </c>
      <c r="H6855" s="34">
        <v>270429000731</v>
      </c>
      <c r="I6855" s="33" t="s">
        <v>3714</v>
      </c>
      <c r="J6855" s="33">
        <v>1</v>
      </c>
      <c r="K6855" s="22">
        <v>51.646128379621118</v>
      </c>
      <c r="L6855" s="16"/>
      <c r="M6855" s="16">
        <f>+K6855/$M$1</f>
        <v>3.6178866506993135</v>
      </c>
      <c r="N6855" s="16">
        <f>+(M6855-$N$2)/($N$1-$N$2)</f>
        <v>0.53039645103998945</v>
      </c>
      <c r="O6855" s="35">
        <f>1+N6855</f>
        <v>1.5303964510399894</v>
      </c>
      <c r="P6855" s="17">
        <f>SUM(Q6855:AB6855)</f>
        <v>562</v>
      </c>
      <c r="Q6855" s="17">
        <v>0</v>
      </c>
      <c r="R6855" s="17">
        <v>0</v>
      </c>
      <c r="S6855" s="17">
        <v>107</v>
      </c>
      <c r="T6855" s="17">
        <v>0</v>
      </c>
      <c r="U6855" s="17">
        <v>235</v>
      </c>
      <c r="V6855" s="17">
        <v>0</v>
      </c>
      <c r="W6855" s="17">
        <v>179</v>
      </c>
      <c r="X6855" s="17">
        <v>0</v>
      </c>
      <c r="Y6855" s="17">
        <v>41</v>
      </c>
      <c r="Z6855" s="17">
        <v>0</v>
      </c>
      <c r="AA6855" s="17">
        <v>0</v>
      </c>
      <c r="AB6855" s="17">
        <v>0</v>
      </c>
      <c r="AC6855" s="17">
        <f>SUM(AF6855:AO6855)</f>
        <v>0</v>
      </c>
      <c r="AD6855" s="17">
        <v>0</v>
      </c>
      <c r="AE6855" s="17">
        <v>0</v>
      </c>
      <c r="AF6855" s="17">
        <v>0</v>
      </c>
      <c r="AG6855" s="17">
        <v>0</v>
      </c>
      <c r="AH6855" s="17">
        <v>0</v>
      </c>
      <c r="AI6855" s="17">
        <v>0</v>
      </c>
      <c r="AJ6855" s="17">
        <v>0</v>
      </c>
      <c r="AK6855" s="17">
        <v>0</v>
      </c>
      <c r="AL6855" s="17">
        <v>0</v>
      </c>
      <c r="AM6855" s="17">
        <v>0</v>
      </c>
      <c r="AN6855" s="17">
        <v>0</v>
      </c>
      <c r="AO6855" s="17">
        <v>0</v>
      </c>
      <c r="AP6855" s="18">
        <f>+'Per Cápita'!$E$4</f>
        <v>83816</v>
      </c>
      <c r="AQ6855" s="18">
        <f>+'Per Cápita'!$E$5</f>
        <v>74019</v>
      </c>
      <c r="AR6855" s="18">
        <f>+'Per Cápita'!$E$6</f>
        <v>111028</v>
      </c>
      <c r="AS6855" s="18">
        <f>+'Per Cápita'!$E$7</f>
        <v>136064</v>
      </c>
      <c r="AT6855" s="18">
        <f>+'Per Cápita'!$F$4</f>
        <v>103408</v>
      </c>
      <c r="AU6855" s="18">
        <f>+'Per Cápita'!$F$5</f>
        <v>90347</v>
      </c>
      <c r="AV6855" s="18">
        <f>+'Per Cápita'!$F$6</f>
        <v>138242</v>
      </c>
      <c r="AW6855" s="18">
        <f>+'Per Cápita'!$F$7</f>
        <v>166544</v>
      </c>
      <c r="AX6855" s="18">
        <f>+AP6855*($T6855+$R6855)*$O6855</f>
        <v>0</v>
      </c>
      <c r="AY6855" s="18">
        <f>+AQ6855*($V6855+$X6855)*$O6855</f>
        <v>0</v>
      </c>
      <c r="AZ6855" s="18">
        <f>+AR6855*$Z6855*$O6855</f>
        <v>0</v>
      </c>
      <c r="BA6855" s="18">
        <f>+AS6855*$AB6855*$O6855</f>
        <v>0</v>
      </c>
      <c r="BB6855" s="18">
        <f>+AT6855*(S6855+Q6855)*$O6855</f>
        <v>16933310.274378326</v>
      </c>
      <c r="BC6855" s="18">
        <f>+AU6855*(U6855+W6855)*$O6855</f>
        <v>57242425.459113508</v>
      </c>
      <c r="BD6855" s="18">
        <f>+AV6855*Y6855*$O6855</f>
        <v>8674167.7135714795</v>
      </c>
      <c r="BE6855" s="18">
        <f>+AW6855*AA6855*$O6855</f>
        <v>0</v>
      </c>
      <c r="BF6855" s="18">
        <f>+AP6855*($AG6855+$AE6855)*$BF$1*$O6855</f>
        <v>0</v>
      </c>
      <c r="BG6855" s="18">
        <f>+AQ6855*($AK6855+$AI6855)*$BF$1*$O6855</f>
        <v>0</v>
      </c>
      <c r="BH6855" s="18">
        <f>+AR6855*$AM6855*$BF$1*$O6855</f>
        <v>0</v>
      </c>
      <c r="BI6855" s="18">
        <f>+AS6855*$AO6855*$BF$1*$O6855</f>
        <v>0</v>
      </c>
      <c r="BJ6855" s="18">
        <f>+$BF$1*AT6855*(AF6855+AD6855)*$O6855</f>
        <v>0</v>
      </c>
      <c r="BK6855" s="18">
        <f>+$BF$1*AU6855*(AH6855+AJ6855)*$O6855</f>
        <v>0</v>
      </c>
      <c r="BL6855" s="18">
        <f>+AV6855*AL6855*$BF$1*$O6855</f>
        <v>0</v>
      </c>
      <c r="BM6855" s="18">
        <f>+$BF$1*AW6855*AN6855*$O6855</f>
        <v>0</v>
      </c>
      <c r="BN6855" s="18">
        <f>SUM(AX6855:BE6855)</f>
        <v>82849903.447063312</v>
      </c>
      <c r="BO6855" s="18">
        <f>SUM(BF6855:BM6855)</f>
        <v>0</v>
      </c>
      <c r="BP6855" s="36">
        <f>ROUND((BO6855+BN6855),0)</f>
        <v>82849903</v>
      </c>
      <c r="BQ6855" s="33" t="s">
        <v>11411</v>
      </c>
    </row>
    <row r="6856" spans="1:69" s="33" customFormat="1" x14ac:dyDescent="0.25">
      <c r="A6856" s="34" t="s">
        <v>8065</v>
      </c>
      <c r="B6856" s="33" t="s">
        <v>1853</v>
      </c>
      <c r="C6856" s="34">
        <v>3813</v>
      </c>
      <c r="D6856" s="33" t="s">
        <v>8065</v>
      </c>
      <c r="E6856" s="33" t="s">
        <v>6595</v>
      </c>
      <c r="F6856" s="33" t="s">
        <v>3708</v>
      </c>
      <c r="G6856" s="34">
        <v>3403</v>
      </c>
      <c r="H6856" s="34">
        <v>270429000766</v>
      </c>
      <c r="I6856" s="33" t="s">
        <v>3715</v>
      </c>
      <c r="J6856" s="33">
        <v>1</v>
      </c>
      <c r="K6856" s="22">
        <v>51.646128379621118</v>
      </c>
      <c r="L6856" s="16"/>
      <c r="M6856" s="16">
        <f>+K6856/$M$1</f>
        <v>3.6178866506993135</v>
      </c>
      <c r="N6856" s="16">
        <f>+(M6856-$N$2)/($N$1-$N$2)</f>
        <v>0.53039645103998945</v>
      </c>
      <c r="O6856" s="35">
        <f>1+N6856</f>
        <v>1.5303964510399894</v>
      </c>
      <c r="P6856" s="17">
        <f>SUM(Q6856:AB6856)</f>
        <v>332</v>
      </c>
      <c r="Q6856" s="17">
        <v>0</v>
      </c>
      <c r="R6856" s="17">
        <v>0</v>
      </c>
      <c r="S6856" s="17">
        <v>27</v>
      </c>
      <c r="T6856" s="17">
        <v>0</v>
      </c>
      <c r="U6856" s="17">
        <v>109</v>
      </c>
      <c r="V6856" s="17">
        <v>0</v>
      </c>
      <c r="W6856" s="17">
        <v>136</v>
      </c>
      <c r="X6856" s="17">
        <v>0</v>
      </c>
      <c r="Y6856" s="17">
        <v>60</v>
      </c>
      <c r="Z6856" s="17">
        <v>0</v>
      </c>
      <c r="AA6856" s="17">
        <v>0</v>
      </c>
      <c r="AB6856" s="17">
        <v>0</v>
      </c>
      <c r="AC6856" s="17">
        <f>SUM(AF6856:AO6856)</f>
        <v>0</v>
      </c>
      <c r="AD6856" s="17">
        <v>0</v>
      </c>
      <c r="AE6856" s="17">
        <v>0</v>
      </c>
      <c r="AF6856" s="17">
        <v>0</v>
      </c>
      <c r="AG6856" s="17">
        <v>0</v>
      </c>
      <c r="AH6856" s="17">
        <v>0</v>
      </c>
      <c r="AI6856" s="17">
        <v>0</v>
      </c>
      <c r="AJ6856" s="17">
        <v>0</v>
      </c>
      <c r="AK6856" s="17">
        <v>0</v>
      </c>
      <c r="AL6856" s="17">
        <v>0</v>
      </c>
      <c r="AM6856" s="17">
        <v>0</v>
      </c>
      <c r="AN6856" s="17">
        <v>0</v>
      </c>
      <c r="AO6856" s="17">
        <v>0</v>
      </c>
      <c r="AP6856" s="18">
        <f>+'Per Cápita'!$E$4</f>
        <v>83816</v>
      </c>
      <c r="AQ6856" s="18">
        <f>+'Per Cápita'!$E$5</f>
        <v>74019</v>
      </c>
      <c r="AR6856" s="18">
        <f>+'Per Cápita'!$E$6</f>
        <v>111028</v>
      </c>
      <c r="AS6856" s="18">
        <f>+'Per Cápita'!$E$7</f>
        <v>136064</v>
      </c>
      <c r="AT6856" s="18">
        <f>+'Per Cápita'!$F$4</f>
        <v>103408</v>
      </c>
      <c r="AU6856" s="18">
        <f>+'Per Cápita'!$F$5</f>
        <v>90347</v>
      </c>
      <c r="AV6856" s="18">
        <f>+'Per Cápita'!$F$6</f>
        <v>138242</v>
      </c>
      <c r="AW6856" s="18">
        <f>+'Per Cápita'!$F$7</f>
        <v>166544</v>
      </c>
      <c r="AX6856" s="18">
        <f>+AP6856*($T6856+$R6856)*$O6856</f>
        <v>0</v>
      </c>
      <c r="AY6856" s="18">
        <f>+AQ6856*($V6856+$X6856)*$O6856</f>
        <v>0</v>
      </c>
      <c r="AZ6856" s="18">
        <f>+AR6856*$Z6856*$O6856</f>
        <v>0</v>
      </c>
      <c r="BA6856" s="18">
        <f>+AS6856*$AB6856*$O6856</f>
        <v>0</v>
      </c>
      <c r="BB6856" s="18">
        <f>+AT6856*(S6856+Q6856)*$O6856</f>
        <v>4272891.3776468672</v>
      </c>
      <c r="BC6856" s="18">
        <f>+AU6856*(U6856+W6856)*$O6856</f>
        <v>33875348.399716929</v>
      </c>
      <c r="BD6856" s="18">
        <f>+AV6856*Y6856*$O6856</f>
        <v>12693903.971080214</v>
      </c>
      <c r="BE6856" s="18">
        <f>+AW6856*AA6856*$O6856</f>
        <v>0</v>
      </c>
      <c r="BF6856" s="18">
        <f>+AP6856*($AG6856+$AE6856)*$BF$1*$O6856</f>
        <v>0</v>
      </c>
      <c r="BG6856" s="18">
        <f>+AQ6856*($AK6856+$AI6856)*$BF$1*$O6856</f>
        <v>0</v>
      </c>
      <c r="BH6856" s="18">
        <f>+AR6856*$AM6856*$BF$1*$O6856</f>
        <v>0</v>
      </c>
      <c r="BI6856" s="18">
        <f>+AS6856*$AO6856*$BF$1*$O6856</f>
        <v>0</v>
      </c>
      <c r="BJ6856" s="18">
        <f>+$BF$1*AT6856*(AF6856+AD6856)*$O6856</f>
        <v>0</v>
      </c>
      <c r="BK6856" s="18">
        <f>+$BF$1*AU6856*(AH6856+AJ6856)*$O6856</f>
        <v>0</v>
      </c>
      <c r="BL6856" s="18">
        <f>+AV6856*AL6856*$BF$1*$O6856</f>
        <v>0</v>
      </c>
      <c r="BM6856" s="18">
        <f>+$BF$1*AW6856*AN6856*$O6856</f>
        <v>0</v>
      </c>
      <c r="BN6856" s="18">
        <f>SUM(AX6856:BE6856)</f>
        <v>50842143.748444006</v>
      </c>
      <c r="BO6856" s="18">
        <f>SUM(BF6856:BM6856)</f>
        <v>0</v>
      </c>
      <c r="BP6856" s="36">
        <f>ROUND((BO6856+BN6856),0)</f>
        <v>50842144</v>
      </c>
      <c r="BQ6856" s="33" t="s">
        <v>11411</v>
      </c>
    </row>
    <row r="6857" spans="1:69" s="33" customFormat="1" x14ac:dyDescent="0.25">
      <c r="A6857" s="34" t="s">
        <v>8065</v>
      </c>
      <c r="B6857" s="33" t="s">
        <v>1853</v>
      </c>
      <c r="C6857" s="34">
        <v>3813</v>
      </c>
      <c r="D6857" s="33" t="s">
        <v>8065</v>
      </c>
      <c r="E6857" s="33" t="s">
        <v>6595</v>
      </c>
      <c r="F6857" s="33" t="s">
        <v>3708</v>
      </c>
      <c r="G6857" s="34">
        <v>3402</v>
      </c>
      <c r="H6857" s="34">
        <v>270429000812</v>
      </c>
      <c r="I6857" s="33" t="s">
        <v>3716</v>
      </c>
      <c r="J6857" s="33">
        <v>1</v>
      </c>
      <c r="K6857" s="22">
        <v>51.646128379621118</v>
      </c>
      <c r="L6857" s="16"/>
      <c r="M6857" s="16">
        <f>+K6857/$M$1</f>
        <v>3.6178866506993135</v>
      </c>
      <c r="N6857" s="16">
        <f>+(M6857-$N$2)/($N$1-$N$2)</f>
        <v>0.53039645103998945</v>
      </c>
      <c r="O6857" s="35">
        <f>1+N6857</f>
        <v>1.5303964510399894</v>
      </c>
      <c r="P6857" s="17">
        <f>SUM(Q6857:AB6857)</f>
        <v>170</v>
      </c>
      <c r="Q6857" s="17">
        <v>0</v>
      </c>
      <c r="R6857" s="17">
        <v>0</v>
      </c>
      <c r="S6857" s="17">
        <v>44</v>
      </c>
      <c r="T6857" s="17">
        <v>0</v>
      </c>
      <c r="U6857" s="17">
        <v>126</v>
      </c>
      <c r="V6857" s="17">
        <v>0</v>
      </c>
      <c r="W6857" s="17">
        <v>0</v>
      </c>
      <c r="X6857" s="17">
        <v>0</v>
      </c>
      <c r="Y6857" s="17">
        <v>0</v>
      </c>
      <c r="Z6857" s="17">
        <v>0</v>
      </c>
      <c r="AA6857" s="17">
        <v>0</v>
      </c>
      <c r="AB6857" s="17">
        <v>0</v>
      </c>
      <c r="AC6857" s="17">
        <f>SUM(AF6857:AO6857)</f>
        <v>0</v>
      </c>
      <c r="AD6857" s="17">
        <v>0</v>
      </c>
      <c r="AE6857" s="17">
        <v>0</v>
      </c>
      <c r="AF6857" s="17">
        <v>0</v>
      </c>
      <c r="AG6857" s="17">
        <v>0</v>
      </c>
      <c r="AH6857" s="17">
        <v>0</v>
      </c>
      <c r="AI6857" s="17">
        <v>0</v>
      </c>
      <c r="AJ6857" s="17">
        <v>0</v>
      </c>
      <c r="AK6857" s="17">
        <v>0</v>
      </c>
      <c r="AL6857" s="17">
        <v>0</v>
      </c>
      <c r="AM6857" s="17">
        <v>0</v>
      </c>
      <c r="AN6857" s="17">
        <v>0</v>
      </c>
      <c r="AO6857" s="17">
        <v>0</v>
      </c>
      <c r="AP6857" s="18">
        <f>+'Per Cápita'!$E$4</f>
        <v>83816</v>
      </c>
      <c r="AQ6857" s="18">
        <f>+'Per Cápita'!$E$5</f>
        <v>74019</v>
      </c>
      <c r="AR6857" s="18">
        <f>+'Per Cápita'!$E$6</f>
        <v>111028</v>
      </c>
      <c r="AS6857" s="18">
        <f>+'Per Cápita'!$E$7</f>
        <v>136064</v>
      </c>
      <c r="AT6857" s="18">
        <f>+'Per Cápita'!$F$4</f>
        <v>103408</v>
      </c>
      <c r="AU6857" s="18">
        <f>+'Per Cápita'!$F$5</f>
        <v>90347</v>
      </c>
      <c r="AV6857" s="18">
        <f>+'Per Cápita'!$F$6</f>
        <v>138242</v>
      </c>
      <c r="AW6857" s="18">
        <f>+'Per Cápita'!$F$7</f>
        <v>166544</v>
      </c>
      <c r="AX6857" s="18">
        <f>+AP6857*($T6857+$R6857)*$O6857</f>
        <v>0</v>
      </c>
      <c r="AY6857" s="18">
        <f>+AQ6857*($V6857+$X6857)*$O6857</f>
        <v>0</v>
      </c>
      <c r="AZ6857" s="18">
        <f>+AR6857*$Z6857*$O6857</f>
        <v>0</v>
      </c>
      <c r="BA6857" s="18">
        <f>+AS6857*$AB6857*$O6857</f>
        <v>0</v>
      </c>
      <c r="BB6857" s="18">
        <f>+AT6857*(S6857+Q6857)*$O6857</f>
        <v>6963230.393202302</v>
      </c>
      <c r="BC6857" s="18">
        <f>+AU6857*(U6857+W6857)*$O6857</f>
        <v>17421607.748425853</v>
      </c>
      <c r="BD6857" s="18">
        <f>+AV6857*Y6857*$O6857</f>
        <v>0</v>
      </c>
      <c r="BE6857" s="18">
        <f>+AW6857*AA6857*$O6857</f>
        <v>0</v>
      </c>
      <c r="BF6857" s="18">
        <f>+AP6857*($AG6857+$AE6857)*$BF$1*$O6857</f>
        <v>0</v>
      </c>
      <c r="BG6857" s="18">
        <f>+AQ6857*($AK6857+$AI6857)*$BF$1*$O6857</f>
        <v>0</v>
      </c>
      <c r="BH6857" s="18">
        <f>+AR6857*$AM6857*$BF$1*$O6857</f>
        <v>0</v>
      </c>
      <c r="BI6857" s="18">
        <f>+AS6857*$AO6857*$BF$1*$O6857</f>
        <v>0</v>
      </c>
      <c r="BJ6857" s="18">
        <f>+$BF$1*AT6857*(AF6857+AD6857)*$O6857</f>
        <v>0</v>
      </c>
      <c r="BK6857" s="18">
        <f>+$BF$1*AU6857*(AH6857+AJ6857)*$O6857</f>
        <v>0</v>
      </c>
      <c r="BL6857" s="18">
        <f>+AV6857*AL6857*$BF$1*$O6857</f>
        <v>0</v>
      </c>
      <c r="BM6857" s="18">
        <f>+$BF$1*AW6857*AN6857*$O6857</f>
        <v>0</v>
      </c>
      <c r="BN6857" s="18">
        <f>SUM(AX6857:BE6857)</f>
        <v>24384838.141628154</v>
      </c>
      <c r="BO6857" s="18">
        <f>SUM(BF6857:BM6857)</f>
        <v>0</v>
      </c>
      <c r="BP6857" s="36">
        <f>ROUND((BO6857+BN6857),0)</f>
        <v>24384838</v>
      </c>
      <c r="BQ6857" s="33" t="s">
        <v>11411</v>
      </c>
    </row>
    <row r="6858" spans="1:69" s="33" customFormat="1" x14ac:dyDescent="0.25">
      <c r="A6858" s="34" t="s">
        <v>8065</v>
      </c>
      <c r="B6858" s="33" t="s">
        <v>1853</v>
      </c>
      <c r="C6858" s="34">
        <v>3813</v>
      </c>
      <c r="D6858" s="33" t="s">
        <v>8065</v>
      </c>
      <c r="E6858" s="33" t="s">
        <v>6595</v>
      </c>
      <c r="F6858" s="33" t="s">
        <v>3708</v>
      </c>
      <c r="G6858" s="34">
        <v>3453</v>
      </c>
      <c r="H6858" s="34">
        <v>270429000928</v>
      </c>
      <c r="I6858" s="33" t="s">
        <v>3717</v>
      </c>
      <c r="J6858" s="33">
        <v>1</v>
      </c>
      <c r="K6858" s="22">
        <v>51.646128379621118</v>
      </c>
      <c r="L6858" s="16"/>
      <c r="M6858" s="16">
        <f>+K6858/$M$1</f>
        <v>3.6178866506993135</v>
      </c>
      <c r="N6858" s="16">
        <f>+(M6858-$N$2)/($N$1-$N$2)</f>
        <v>0.53039645103998945</v>
      </c>
      <c r="O6858" s="35">
        <f>1+N6858</f>
        <v>1.5303964510399894</v>
      </c>
      <c r="P6858" s="17">
        <f>SUM(Q6858:AB6858)</f>
        <v>241</v>
      </c>
      <c r="Q6858" s="17">
        <v>0</v>
      </c>
      <c r="R6858" s="17">
        <v>0</v>
      </c>
      <c r="S6858" s="17">
        <v>28</v>
      </c>
      <c r="T6858" s="17">
        <v>0</v>
      </c>
      <c r="U6858" s="17">
        <v>109</v>
      </c>
      <c r="V6858" s="17">
        <v>0</v>
      </c>
      <c r="W6858" s="17">
        <v>70</v>
      </c>
      <c r="X6858" s="17">
        <v>0</v>
      </c>
      <c r="Y6858" s="17">
        <v>34</v>
      </c>
      <c r="Z6858" s="17">
        <v>0</v>
      </c>
      <c r="AA6858" s="17">
        <v>0</v>
      </c>
      <c r="AB6858" s="17">
        <v>0</v>
      </c>
      <c r="AC6858" s="17">
        <f>SUM(AF6858:AO6858)</f>
        <v>0</v>
      </c>
      <c r="AD6858" s="17">
        <v>0</v>
      </c>
      <c r="AE6858" s="17">
        <v>0</v>
      </c>
      <c r="AF6858" s="17">
        <v>0</v>
      </c>
      <c r="AG6858" s="17">
        <v>0</v>
      </c>
      <c r="AH6858" s="17">
        <v>0</v>
      </c>
      <c r="AI6858" s="17">
        <v>0</v>
      </c>
      <c r="AJ6858" s="17">
        <v>0</v>
      </c>
      <c r="AK6858" s="17">
        <v>0</v>
      </c>
      <c r="AL6858" s="17">
        <v>0</v>
      </c>
      <c r="AM6858" s="17">
        <v>0</v>
      </c>
      <c r="AN6858" s="17">
        <v>0</v>
      </c>
      <c r="AO6858" s="17">
        <v>0</v>
      </c>
      <c r="AP6858" s="18">
        <f>+'Per Cápita'!$E$4</f>
        <v>83816</v>
      </c>
      <c r="AQ6858" s="18">
        <f>+'Per Cápita'!$E$5</f>
        <v>74019</v>
      </c>
      <c r="AR6858" s="18">
        <f>+'Per Cápita'!$E$6</f>
        <v>111028</v>
      </c>
      <c r="AS6858" s="18">
        <f>+'Per Cápita'!$E$7</f>
        <v>136064</v>
      </c>
      <c r="AT6858" s="18">
        <f>+'Per Cápita'!$F$4</f>
        <v>103408</v>
      </c>
      <c r="AU6858" s="18">
        <f>+'Per Cápita'!$F$5</f>
        <v>90347</v>
      </c>
      <c r="AV6858" s="18">
        <f>+'Per Cápita'!$F$6</f>
        <v>138242</v>
      </c>
      <c r="AW6858" s="18">
        <f>+'Per Cápita'!$F$7</f>
        <v>166544</v>
      </c>
      <c r="AX6858" s="18">
        <f>+AP6858*($T6858+$R6858)*$O6858</f>
        <v>0</v>
      </c>
      <c r="AY6858" s="18">
        <f>+AQ6858*($V6858+$X6858)*$O6858</f>
        <v>0</v>
      </c>
      <c r="AZ6858" s="18">
        <f>+AR6858*$Z6858*$O6858</f>
        <v>0</v>
      </c>
      <c r="BA6858" s="18">
        <f>+AS6858*$AB6858*$O6858</f>
        <v>0</v>
      </c>
      <c r="BB6858" s="18">
        <f>+AT6858*(S6858+Q6858)*$O6858</f>
        <v>4431146.6138560101</v>
      </c>
      <c r="BC6858" s="18">
        <f>+AU6858*(U6858+W6858)*$O6858</f>
        <v>24749744.341017678</v>
      </c>
      <c r="BD6858" s="18">
        <f>+AV6858*Y6858*$O6858</f>
        <v>7193212.2502787877</v>
      </c>
      <c r="BE6858" s="18">
        <f>+AW6858*AA6858*$O6858</f>
        <v>0</v>
      </c>
      <c r="BF6858" s="18">
        <f>+AP6858*($AG6858+$AE6858)*$BF$1*$O6858</f>
        <v>0</v>
      </c>
      <c r="BG6858" s="18">
        <f>+AQ6858*($AK6858+$AI6858)*$BF$1*$O6858</f>
        <v>0</v>
      </c>
      <c r="BH6858" s="18">
        <f>+AR6858*$AM6858*$BF$1*$O6858</f>
        <v>0</v>
      </c>
      <c r="BI6858" s="18">
        <f>+AS6858*$AO6858*$BF$1*$O6858</f>
        <v>0</v>
      </c>
      <c r="BJ6858" s="18">
        <f>+$BF$1*AT6858*(AF6858+AD6858)*$O6858</f>
        <v>0</v>
      </c>
      <c r="BK6858" s="18">
        <f>+$BF$1*AU6858*(AH6858+AJ6858)*$O6858</f>
        <v>0</v>
      </c>
      <c r="BL6858" s="18">
        <f>+AV6858*AL6858*$BF$1*$O6858</f>
        <v>0</v>
      </c>
      <c r="BM6858" s="18">
        <f>+$BF$1*AW6858*AN6858*$O6858</f>
        <v>0</v>
      </c>
      <c r="BN6858" s="18">
        <f>SUM(AX6858:BE6858)</f>
        <v>36374103.205152474</v>
      </c>
      <c r="BO6858" s="18">
        <f>SUM(BF6858:BM6858)</f>
        <v>0</v>
      </c>
      <c r="BP6858" s="36">
        <f>ROUND((BO6858+BN6858),0)</f>
        <v>36374103</v>
      </c>
      <c r="BQ6858" s="33" t="s">
        <v>11411</v>
      </c>
    </row>
    <row r="6859" spans="1:69" s="33" customFormat="1" x14ac:dyDescent="0.25">
      <c r="A6859" s="34" t="s">
        <v>8065</v>
      </c>
      <c r="B6859" s="33" t="s">
        <v>1853</v>
      </c>
      <c r="C6859" s="34">
        <v>3813</v>
      </c>
      <c r="D6859" s="33" t="s">
        <v>8065</v>
      </c>
      <c r="E6859" s="33" t="s">
        <v>6595</v>
      </c>
      <c r="F6859" s="33" t="s">
        <v>3708</v>
      </c>
      <c r="G6859" s="34">
        <v>3405</v>
      </c>
      <c r="H6859" s="34">
        <v>270429001177</v>
      </c>
      <c r="I6859" s="33" t="s">
        <v>3718</v>
      </c>
      <c r="J6859" s="33">
        <v>1</v>
      </c>
      <c r="K6859" s="22">
        <v>51.646128379621118</v>
      </c>
      <c r="L6859" s="16"/>
      <c r="M6859" s="16">
        <f>+K6859/$M$1</f>
        <v>3.6178866506993135</v>
      </c>
      <c r="N6859" s="16">
        <f>+(M6859-$N$2)/($N$1-$N$2)</f>
        <v>0.53039645103998945</v>
      </c>
      <c r="O6859" s="35">
        <f>1+N6859</f>
        <v>1.5303964510399894</v>
      </c>
      <c r="P6859" s="17">
        <f>SUM(Q6859:AB6859)</f>
        <v>95</v>
      </c>
      <c r="Q6859" s="17">
        <v>0</v>
      </c>
      <c r="R6859" s="17">
        <v>0</v>
      </c>
      <c r="S6859" s="17">
        <v>15</v>
      </c>
      <c r="T6859" s="17">
        <v>0</v>
      </c>
      <c r="U6859" s="17">
        <v>80</v>
      </c>
      <c r="V6859" s="17">
        <v>0</v>
      </c>
      <c r="W6859" s="17">
        <v>0</v>
      </c>
      <c r="X6859" s="17">
        <v>0</v>
      </c>
      <c r="Y6859" s="17">
        <v>0</v>
      </c>
      <c r="Z6859" s="17">
        <v>0</v>
      </c>
      <c r="AA6859" s="17">
        <v>0</v>
      </c>
      <c r="AB6859" s="17">
        <v>0</v>
      </c>
      <c r="AC6859" s="17">
        <f>SUM(AF6859:AO6859)</f>
        <v>0</v>
      </c>
      <c r="AD6859" s="17">
        <v>0</v>
      </c>
      <c r="AE6859" s="17">
        <v>0</v>
      </c>
      <c r="AF6859" s="17">
        <v>0</v>
      </c>
      <c r="AG6859" s="17">
        <v>0</v>
      </c>
      <c r="AH6859" s="17">
        <v>0</v>
      </c>
      <c r="AI6859" s="17">
        <v>0</v>
      </c>
      <c r="AJ6859" s="17">
        <v>0</v>
      </c>
      <c r="AK6859" s="17">
        <v>0</v>
      </c>
      <c r="AL6859" s="17">
        <v>0</v>
      </c>
      <c r="AM6859" s="17">
        <v>0</v>
      </c>
      <c r="AN6859" s="17">
        <v>0</v>
      </c>
      <c r="AO6859" s="17">
        <v>0</v>
      </c>
      <c r="AP6859" s="18">
        <f>+'Per Cápita'!$E$4</f>
        <v>83816</v>
      </c>
      <c r="AQ6859" s="18">
        <f>+'Per Cápita'!$E$5</f>
        <v>74019</v>
      </c>
      <c r="AR6859" s="18">
        <f>+'Per Cápita'!$E$6</f>
        <v>111028</v>
      </c>
      <c r="AS6859" s="18">
        <f>+'Per Cápita'!$E$7</f>
        <v>136064</v>
      </c>
      <c r="AT6859" s="18">
        <f>+'Per Cápita'!$F$4</f>
        <v>103408</v>
      </c>
      <c r="AU6859" s="18">
        <f>+'Per Cápita'!$F$5</f>
        <v>90347</v>
      </c>
      <c r="AV6859" s="18">
        <f>+'Per Cápita'!$F$6</f>
        <v>138242</v>
      </c>
      <c r="AW6859" s="18">
        <f>+'Per Cápita'!$F$7</f>
        <v>166544</v>
      </c>
      <c r="AX6859" s="18">
        <f>+AP6859*($T6859+$R6859)*$O6859</f>
        <v>0</v>
      </c>
      <c r="AY6859" s="18">
        <f>+AQ6859*($V6859+$X6859)*$O6859</f>
        <v>0</v>
      </c>
      <c r="AZ6859" s="18">
        <f>+AR6859*$Z6859*$O6859</f>
        <v>0</v>
      </c>
      <c r="BA6859" s="18">
        <f>+AS6859*$AB6859*$O6859</f>
        <v>0</v>
      </c>
      <c r="BB6859" s="18">
        <f>+AT6859*(S6859+Q6859)*$O6859</f>
        <v>2373828.5431371485</v>
      </c>
      <c r="BC6859" s="18">
        <f>+AU6859*(U6859+W6859)*$O6859</f>
        <v>11061338.252968794</v>
      </c>
      <c r="BD6859" s="18">
        <f>+AV6859*Y6859*$O6859</f>
        <v>0</v>
      </c>
      <c r="BE6859" s="18">
        <f>+AW6859*AA6859*$O6859</f>
        <v>0</v>
      </c>
      <c r="BF6859" s="18">
        <f>+AP6859*($AG6859+$AE6859)*$BF$1*$O6859</f>
        <v>0</v>
      </c>
      <c r="BG6859" s="18">
        <f>+AQ6859*($AK6859+$AI6859)*$BF$1*$O6859</f>
        <v>0</v>
      </c>
      <c r="BH6859" s="18">
        <f>+AR6859*$AM6859*$BF$1*$O6859</f>
        <v>0</v>
      </c>
      <c r="BI6859" s="18">
        <f>+AS6859*$AO6859*$BF$1*$O6859</f>
        <v>0</v>
      </c>
      <c r="BJ6859" s="18">
        <f>+$BF$1*AT6859*(AF6859+AD6859)*$O6859</f>
        <v>0</v>
      </c>
      <c r="BK6859" s="18">
        <f>+$BF$1*AU6859*(AH6859+AJ6859)*$O6859</f>
        <v>0</v>
      </c>
      <c r="BL6859" s="18">
        <f>+AV6859*AL6859*$BF$1*$O6859</f>
        <v>0</v>
      </c>
      <c r="BM6859" s="18">
        <f>+$BF$1*AW6859*AN6859*$O6859</f>
        <v>0</v>
      </c>
      <c r="BN6859" s="18">
        <f>SUM(AX6859:BE6859)</f>
        <v>13435166.796105942</v>
      </c>
      <c r="BO6859" s="18">
        <f>SUM(BF6859:BM6859)</f>
        <v>0</v>
      </c>
      <c r="BP6859" s="36">
        <f>ROUND((BO6859+BN6859),0)</f>
        <v>13435167</v>
      </c>
      <c r="BQ6859" s="33" t="s">
        <v>11411</v>
      </c>
    </row>
    <row r="6860" spans="1:69" s="33" customFormat="1" x14ac:dyDescent="0.25">
      <c r="A6860" s="34" t="s">
        <v>8065</v>
      </c>
      <c r="B6860" s="33" t="s">
        <v>1853</v>
      </c>
      <c r="C6860" s="34">
        <v>3813</v>
      </c>
      <c r="D6860" s="33" t="s">
        <v>8065</v>
      </c>
      <c r="E6860" s="33" t="s">
        <v>6595</v>
      </c>
      <c r="F6860" s="33" t="s">
        <v>3708</v>
      </c>
      <c r="G6860" s="34">
        <v>3386</v>
      </c>
      <c r="H6860" s="34">
        <v>270429001304</v>
      </c>
      <c r="I6860" s="33" t="s">
        <v>3719</v>
      </c>
      <c r="J6860" s="33">
        <v>1</v>
      </c>
      <c r="K6860" s="22">
        <v>51.646128379621118</v>
      </c>
      <c r="L6860" s="16"/>
      <c r="M6860" s="16">
        <f>+K6860/$M$1</f>
        <v>3.6178866506993135</v>
      </c>
      <c r="N6860" s="16">
        <f>+(M6860-$N$2)/($N$1-$N$2)</f>
        <v>0.53039645103998945</v>
      </c>
      <c r="O6860" s="35">
        <f>1+N6860</f>
        <v>1.5303964510399894</v>
      </c>
      <c r="P6860" s="17">
        <f>SUM(Q6860:AB6860)</f>
        <v>252</v>
      </c>
      <c r="Q6860" s="17">
        <v>0</v>
      </c>
      <c r="R6860" s="17">
        <v>0</v>
      </c>
      <c r="S6860" s="17">
        <v>20</v>
      </c>
      <c r="T6860" s="17">
        <v>0</v>
      </c>
      <c r="U6860" s="17">
        <v>84</v>
      </c>
      <c r="V6860" s="17">
        <v>0</v>
      </c>
      <c r="W6860" s="17">
        <v>103</v>
      </c>
      <c r="X6860" s="17">
        <v>0</v>
      </c>
      <c r="Y6860" s="17">
        <v>0</v>
      </c>
      <c r="Z6860" s="17">
        <v>0</v>
      </c>
      <c r="AA6860" s="17">
        <v>45</v>
      </c>
      <c r="AB6860" s="17">
        <v>0</v>
      </c>
      <c r="AC6860" s="17">
        <f>SUM(AF6860:AO6860)</f>
        <v>252</v>
      </c>
      <c r="AD6860" s="17">
        <v>0</v>
      </c>
      <c r="AE6860" s="17">
        <v>0</v>
      </c>
      <c r="AF6860" s="17">
        <v>20</v>
      </c>
      <c r="AG6860" s="17">
        <v>0</v>
      </c>
      <c r="AH6860" s="17">
        <v>84</v>
      </c>
      <c r="AI6860" s="17">
        <v>0</v>
      </c>
      <c r="AJ6860" s="17">
        <v>103</v>
      </c>
      <c r="AK6860" s="17">
        <v>0</v>
      </c>
      <c r="AL6860" s="17">
        <v>0</v>
      </c>
      <c r="AM6860" s="17">
        <v>0</v>
      </c>
      <c r="AN6860" s="17">
        <v>45</v>
      </c>
      <c r="AO6860" s="17">
        <v>0</v>
      </c>
      <c r="AP6860" s="18">
        <f>+'Per Cápita'!$E$4</f>
        <v>83816</v>
      </c>
      <c r="AQ6860" s="18">
        <f>+'Per Cápita'!$E$5</f>
        <v>74019</v>
      </c>
      <c r="AR6860" s="18">
        <f>+'Per Cápita'!$E$6</f>
        <v>111028</v>
      </c>
      <c r="AS6860" s="18">
        <f>+'Per Cápita'!$E$7</f>
        <v>136064</v>
      </c>
      <c r="AT6860" s="18">
        <f>+'Per Cápita'!$F$4</f>
        <v>103408</v>
      </c>
      <c r="AU6860" s="18">
        <f>+'Per Cápita'!$F$5</f>
        <v>90347</v>
      </c>
      <c r="AV6860" s="18">
        <f>+'Per Cápita'!$F$6</f>
        <v>138242</v>
      </c>
      <c r="AW6860" s="18">
        <f>+'Per Cápita'!$F$7</f>
        <v>166544</v>
      </c>
      <c r="AX6860" s="18">
        <f>+AP6860*($T6860+$R6860)*$O6860</f>
        <v>0</v>
      </c>
      <c r="AY6860" s="18">
        <f>+AQ6860*($V6860+$X6860)*$O6860</f>
        <v>0</v>
      </c>
      <c r="AZ6860" s="18">
        <f>+AR6860*$Z6860*$O6860</f>
        <v>0</v>
      </c>
      <c r="BA6860" s="18">
        <f>+AS6860*$AB6860*$O6860</f>
        <v>0</v>
      </c>
      <c r="BB6860" s="18">
        <f>+AT6860*(S6860+Q6860)*$O6860</f>
        <v>3165104.7241828647</v>
      </c>
      <c r="BC6860" s="18">
        <f>+AU6860*(U6860+W6860)*$O6860</f>
        <v>25855878.166314557</v>
      </c>
      <c r="BD6860" s="18">
        <f>+AV6860*Y6860*$O6860</f>
        <v>0</v>
      </c>
      <c r="BE6860" s="18">
        <f>+AW6860*AA6860*$O6860</f>
        <v>11469525.59439018</v>
      </c>
      <c r="BF6860" s="18">
        <f>+AP6860*($AG6860+$AE6860)*$BF$1*$O6860</f>
        <v>0</v>
      </c>
      <c r="BG6860" s="18">
        <f>+AQ6860*($AK6860+$AI6860)*$BF$1*$O6860</f>
        <v>0</v>
      </c>
      <c r="BH6860" s="18">
        <f>+AR6860*$AM6860*$BF$1*$O6860</f>
        <v>0</v>
      </c>
      <c r="BI6860" s="18">
        <f>+AS6860*$AO6860*$BF$1*$O6860</f>
        <v>0</v>
      </c>
      <c r="BJ6860" s="18">
        <f>+$BF$1*AT6860*(AF6860+AD6860)*$O6860</f>
        <v>633020.94483657298</v>
      </c>
      <c r="BK6860" s="18">
        <f>+$BF$1*AU6860*(AH6860+AJ6860)*$O6860</f>
        <v>5171175.6332629118</v>
      </c>
      <c r="BL6860" s="18">
        <f>+AV6860*AL6860*$BF$1*$O6860</f>
        <v>0</v>
      </c>
      <c r="BM6860" s="18">
        <f>+$BF$1*AW6860*AN6860*$O6860</f>
        <v>2293905.1188780363</v>
      </c>
      <c r="BN6860" s="18">
        <f>SUM(AX6860:BE6860)</f>
        <v>40490508.4848876</v>
      </c>
      <c r="BO6860" s="18">
        <f>SUM(BF6860:BM6860)</f>
        <v>8098101.6969775204</v>
      </c>
      <c r="BP6860" s="36">
        <f>ROUND((BO6860+BN6860),0)</f>
        <v>48588610</v>
      </c>
      <c r="BQ6860" s="33" t="s">
        <v>11411</v>
      </c>
    </row>
    <row r="6861" spans="1:69" s="33" customFormat="1" x14ac:dyDescent="0.25">
      <c r="A6861" s="34" t="s">
        <v>8065</v>
      </c>
      <c r="B6861" s="33" t="s">
        <v>1853</v>
      </c>
      <c r="C6861" s="34">
        <v>3813</v>
      </c>
      <c r="D6861" s="33" t="s">
        <v>8065</v>
      </c>
      <c r="E6861" s="33" t="s">
        <v>6595</v>
      </c>
      <c r="F6861" s="33" t="s">
        <v>3708</v>
      </c>
      <c r="G6861" s="34">
        <v>3454</v>
      </c>
      <c r="H6861" s="34">
        <v>270429001444</v>
      </c>
      <c r="I6861" s="33" t="s">
        <v>3720</v>
      </c>
      <c r="J6861" s="33">
        <v>1</v>
      </c>
      <c r="K6861" s="22">
        <v>51.646128379621118</v>
      </c>
      <c r="L6861" s="16"/>
      <c r="M6861" s="16">
        <f>+K6861/$M$1</f>
        <v>3.6178866506993135</v>
      </c>
      <c r="N6861" s="16">
        <f>+(M6861-$N$2)/($N$1-$N$2)</f>
        <v>0.53039645103998945</v>
      </c>
      <c r="O6861" s="35">
        <f>1+N6861</f>
        <v>1.5303964510399894</v>
      </c>
      <c r="P6861" s="17">
        <f>SUM(Q6861:AB6861)</f>
        <v>87</v>
      </c>
      <c r="Q6861" s="17">
        <v>0</v>
      </c>
      <c r="R6861" s="17">
        <v>0</v>
      </c>
      <c r="S6861" s="17">
        <v>15</v>
      </c>
      <c r="T6861" s="17">
        <v>0</v>
      </c>
      <c r="U6861" s="17">
        <v>72</v>
      </c>
      <c r="V6861" s="17">
        <v>0</v>
      </c>
      <c r="W6861" s="17">
        <v>0</v>
      </c>
      <c r="X6861" s="17">
        <v>0</v>
      </c>
      <c r="Y6861" s="17">
        <v>0</v>
      </c>
      <c r="Z6861" s="17">
        <v>0</v>
      </c>
      <c r="AA6861" s="17">
        <v>0</v>
      </c>
      <c r="AB6861" s="17">
        <v>0</v>
      </c>
      <c r="AC6861" s="17">
        <f>SUM(AF6861:AO6861)</f>
        <v>0</v>
      </c>
      <c r="AD6861" s="17">
        <v>0</v>
      </c>
      <c r="AE6861" s="17">
        <v>0</v>
      </c>
      <c r="AF6861" s="17">
        <v>0</v>
      </c>
      <c r="AG6861" s="17">
        <v>0</v>
      </c>
      <c r="AH6861" s="17">
        <v>0</v>
      </c>
      <c r="AI6861" s="17">
        <v>0</v>
      </c>
      <c r="AJ6861" s="17">
        <v>0</v>
      </c>
      <c r="AK6861" s="17">
        <v>0</v>
      </c>
      <c r="AL6861" s="17">
        <v>0</v>
      </c>
      <c r="AM6861" s="17">
        <v>0</v>
      </c>
      <c r="AN6861" s="17">
        <v>0</v>
      </c>
      <c r="AO6861" s="17">
        <v>0</v>
      </c>
      <c r="AP6861" s="18">
        <f>+'Per Cápita'!$E$4</f>
        <v>83816</v>
      </c>
      <c r="AQ6861" s="18">
        <f>+'Per Cápita'!$E$5</f>
        <v>74019</v>
      </c>
      <c r="AR6861" s="18">
        <f>+'Per Cápita'!$E$6</f>
        <v>111028</v>
      </c>
      <c r="AS6861" s="18">
        <f>+'Per Cápita'!$E$7</f>
        <v>136064</v>
      </c>
      <c r="AT6861" s="18">
        <f>+'Per Cápita'!$F$4</f>
        <v>103408</v>
      </c>
      <c r="AU6861" s="18">
        <f>+'Per Cápita'!$F$5</f>
        <v>90347</v>
      </c>
      <c r="AV6861" s="18">
        <f>+'Per Cápita'!$F$6</f>
        <v>138242</v>
      </c>
      <c r="AW6861" s="18">
        <f>+'Per Cápita'!$F$7</f>
        <v>166544</v>
      </c>
      <c r="AX6861" s="18">
        <f>+AP6861*($T6861+$R6861)*$O6861</f>
        <v>0</v>
      </c>
      <c r="AY6861" s="18">
        <f>+AQ6861*($V6861+$X6861)*$O6861</f>
        <v>0</v>
      </c>
      <c r="AZ6861" s="18">
        <f>+AR6861*$Z6861*$O6861</f>
        <v>0</v>
      </c>
      <c r="BA6861" s="18">
        <f>+AS6861*$AB6861*$O6861</f>
        <v>0</v>
      </c>
      <c r="BB6861" s="18">
        <f>+AT6861*(S6861+Q6861)*$O6861</f>
        <v>2373828.5431371485</v>
      </c>
      <c r="BC6861" s="18">
        <f>+AU6861*(U6861+W6861)*$O6861</f>
        <v>9955204.4276719149</v>
      </c>
      <c r="BD6861" s="18">
        <f>+AV6861*Y6861*$O6861</f>
        <v>0</v>
      </c>
      <c r="BE6861" s="18">
        <f>+AW6861*AA6861*$O6861</f>
        <v>0</v>
      </c>
      <c r="BF6861" s="18">
        <f>+AP6861*($AG6861+$AE6861)*$BF$1*$O6861</f>
        <v>0</v>
      </c>
      <c r="BG6861" s="18">
        <f>+AQ6861*($AK6861+$AI6861)*$BF$1*$O6861</f>
        <v>0</v>
      </c>
      <c r="BH6861" s="18">
        <f>+AR6861*$AM6861*$BF$1*$O6861</f>
        <v>0</v>
      </c>
      <c r="BI6861" s="18">
        <f>+AS6861*$AO6861*$BF$1*$O6861</f>
        <v>0</v>
      </c>
      <c r="BJ6861" s="18">
        <f>+$BF$1*AT6861*(AF6861+AD6861)*$O6861</f>
        <v>0</v>
      </c>
      <c r="BK6861" s="18">
        <f>+$BF$1*AU6861*(AH6861+AJ6861)*$O6861</f>
        <v>0</v>
      </c>
      <c r="BL6861" s="18">
        <f>+AV6861*AL6861*$BF$1*$O6861</f>
        <v>0</v>
      </c>
      <c r="BM6861" s="18">
        <f>+$BF$1*AW6861*AN6861*$O6861</f>
        <v>0</v>
      </c>
      <c r="BN6861" s="18">
        <f>SUM(AX6861:BE6861)</f>
        <v>12329032.970809063</v>
      </c>
      <c r="BO6861" s="18">
        <f>SUM(BF6861:BM6861)</f>
        <v>0</v>
      </c>
      <c r="BP6861" s="36">
        <f>ROUND((BO6861+BN6861),0)</f>
        <v>12329033</v>
      </c>
      <c r="BQ6861" s="33" t="s">
        <v>11411</v>
      </c>
    </row>
    <row r="6862" spans="1:69" s="33" customFormat="1" x14ac:dyDescent="0.25">
      <c r="A6862" s="34" t="s">
        <v>8065</v>
      </c>
      <c r="B6862" s="33" t="s">
        <v>1853</v>
      </c>
      <c r="C6862" s="34">
        <v>3813</v>
      </c>
      <c r="D6862" s="33" t="s">
        <v>8065</v>
      </c>
      <c r="E6862" s="33" t="s">
        <v>6595</v>
      </c>
      <c r="F6862" s="33" t="s">
        <v>3708</v>
      </c>
      <c r="G6862" s="34">
        <v>21827</v>
      </c>
      <c r="H6862" s="34">
        <v>270429001487</v>
      </c>
      <c r="I6862" s="33" t="s">
        <v>3721</v>
      </c>
      <c r="J6862" s="33">
        <v>1</v>
      </c>
      <c r="K6862" s="22">
        <v>51.646128379621118</v>
      </c>
      <c r="L6862" s="16"/>
      <c r="M6862" s="16">
        <f>+K6862/$M$1</f>
        <v>3.6178866506993135</v>
      </c>
      <c r="N6862" s="16">
        <f>+(M6862-$N$2)/($N$1-$N$2)</f>
        <v>0.53039645103998945</v>
      </c>
      <c r="O6862" s="35">
        <f>1+N6862</f>
        <v>1.5303964510399894</v>
      </c>
      <c r="P6862" s="17">
        <f>SUM(Q6862:AB6862)</f>
        <v>190</v>
      </c>
      <c r="Q6862" s="17">
        <v>0</v>
      </c>
      <c r="R6862" s="17">
        <v>0</v>
      </c>
      <c r="S6862" s="17">
        <v>42</v>
      </c>
      <c r="T6862" s="17">
        <v>0</v>
      </c>
      <c r="U6862" s="17">
        <v>148</v>
      </c>
      <c r="V6862" s="17">
        <v>0</v>
      </c>
      <c r="W6862" s="17">
        <v>0</v>
      </c>
      <c r="X6862" s="17">
        <v>0</v>
      </c>
      <c r="Y6862" s="17">
        <v>0</v>
      </c>
      <c r="Z6862" s="17">
        <v>0</v>
      </c>
      <c r="AA6862" s="17">
        <v>0</v>
      </c>
      <c r="AB6862" s="17">
        <v>0</v>
      </c>
      <c r="AC6862" s="17">
        <f>SUM(AF6862:AO6862)</f>
        <v>0</v>
      </c>
      <c r="AD6862" s="17">
        <v>0</v>
      </c>
      <c r="AE6862" s="17">
        <v>0</v>
      </c>
      <c r="AF6862" s="17">
        <v>0</v>
      </c>
      <c r="AG6862" s="17">
        <v>0</v>
      </c>
      <c r="AH6862" s="17">
        <v>0</v>
      </c>
      <c r="AI6862" s="17">
        <v>0</v>
      </c>
      <c r="AJ6862" s="17">
        <v>0</v>
      </c>
      <c r="AK6862" s="17">
        <v>0</v>
      </c>
      <c r="AL6862" s="17">
        <v>0</v>
      </c>
      <c r="AM6862" s="17">
        <v>0</v>
      </c>
      <c r="AN6862" s="17">
        <v>0</v>
      </c>
      <c r="AO6862" s="17">
        <v>0</v>
      </c>
      <c r="AP6862" s="18">
        <f>+'Per Cápita'!$E$4</f>
        <v>83816</v>
      </c>
      <c r="AQ6862" s="18">
        <f>+'Per Cápita'!$E$5</f>
        <v>74019</v>
      </c>
      <c r="AR6862" s="18">
        <f>+'Per Cápita'!$E$6</f>
        <v>111028</v>
      </c>
      <c r="AS6862" s="18">
        <f>+'Per Cápita'!$E$7</f>
        <v>136064</v>
      </c>
      <c r="AT6862" s="18">
        <f>+'Per Cápita'!$F$4</f>
        <v>103408</v>
      </c>
      <c r="AU6862" s="18">
        <f>+'Per Cápita'!$F$5</f>
        <v>90347</v>
      </c>
      <c r="AV6862" s="18">
        <f>+'Per Cápita'!$F$6</f>
        <v>138242</v>
      </c>
      <c r="AW6862" s="18">
        <f>+'Per Cápita'!$F$7</f>
        <v>166544</v>
      </c>
      <c r="AX6862" s="18">
        <f>+AP6862*($T6862+$R6862)*$O6862</f>
        <v>0</v>
      </c>
      <c r="AY6862" s="18">
        <f>+AQ6862*($V6862+$X6862)*$O6862</f>
        <v>0</v>
      </c>
      <c r="AZ6862" s="18">
        <f>+AR6862*$Z6862*$O6862</f>
        <v>0</v>
      </c>
      <c r="BA6862" s="18">
        <f>+AS6862*$AB6862*$O6862</f>
        <v>0</v>
      </c>
      <c r="BB6862" s="18">
        <f>+AT6862*(S6862+Q6862)*$O6862</f>
        <v>6646719.9207840152</v>
      </c>
      <c r="BC6862" s="18">
        <f>+AU6862*(U6862+W6862)*$O6862</f>
        <v>20463475.767992269</v>
      </c>
      <c r="BD6862" s="18">
        <f>+AV6862*Y6862*$O6862</f>
        <v>0</v>
      </c>
      <c r="BE6862" s="18">
        <f>+AW6862*AA6862*$O6862</f>
        <v>0</v>
      </c>
      <c r="BF6862" s="18">
        <f>+AP6862*($AG6862+$AE6862)*$BF$1*$O6862</f>
        <v>0</v>
      </c>
      <c r="BG6862" s="18">
        <f>+AQ6862*($AK6862+$AI6862)*$BF$1*$O6862</f>
        <v>0</v>
      </c>
      <c r="BH6862" s="18">
        <f>+AR6862*$AM6862*$BF$1*$O6862</f>
        <v>0</v>
      </c>
      <c r="BI6862" s="18">
        <f>+AS6862*$AO6862*$BF$1*$O6862</f>
        <v>0</v>
      </c>
      <c r="BJ6862" s="18">
        <f>+$BF$1*AT6862*(AF6862+AD6862)*$O6862</f>
        <v>0</v>
      </c>
      <c r="BK6862" s="18">
        <f>+$BF$1*AU6862*(AH6862+AJ6862)*$O6862</f>
        <v>0</v>
      </c>
      <c r="BL6862" s="18">
        <f>+AV6862*AL6862*$BF$1*$O6862</f>
        <v>0</v>
      </c>
      <c r="BM6862" s="18">
        <f>+$BF$1*AW6862*AN6862*$O6862</f>
        <v>0</v>
      </c>
      <c r="BN6862" s="18">
        <f>SUM(AX6862:BE6862)</f>
        <v>27110195.688776284</v>
      </c>
      <c r="BO6862" s="18">
        <f>SUM(BF6862:BM6862)</f>
        <v>0</v>
      </c>
      <c r="BP6862" s="36">
        <f>ROUND((BO6862+BN6862),0)</f>
        <v>27110196</v>
      </c>
      <c r="BQ6862" s="33" t="s">
        <v>11411</v>
      </c>
    </row>
    <row r="6863" spans="1:69" s="33" customFormat="1" x14ac:dyDescent="0.25">
      <c r="A6863" s="34" t="s">
        <v>8065</v>
      </c>
      <c r="B6863" s="33" t="s">
        <v>1853</v>
      </c>
      <c r="C6863" s="34">
        <v>3813</v>
      </c>
      <c r="D6863" s="33" t="s">
        <v>8065</v>
      </c>
      <c r="E6863" s="33" t="s">
        <v>6595</v>
      </c>
      <c r="F6863" s="33" t="s">
        <v>3708</v>
      </c>
      <c r="G6863" s="34">
        <v>5269</v>
      </c>
      <c r="H6863" s="34">
        <v>270429001819</v>
      </c>
      <c r="I6863" s="33" t="s">
        <v>5020</v>
      </c>
      <c r="J6863" s="33">
        <v>1</v>
      </c>
      <c r="K6863" s="22">
        <v>51.646128379621118</v>
      </c>
      <c r="L6863" s="16"/>
      <c r="M6863" s="16">
        <f>+K6863/$M$1</f>
        <v>3.6178866506993135</v>
      </c>
      <c r="N6863" s="16">
        <f>+(M6863-$N$2)/($N$1-$N$2)</f>
        <v>0.53039645103998945</v>
      </c>
      <c r="O6863" s="35">
        <f>1+N6863</f>
        <v>1.5303964510399894</v>
      </c>
      <c r="P6863" s="17">
        <f>SUM(Q6863:AB6863)</f>
        <v>283</v>
      </c>
      <c r="Q6863" s="17">
        <v>0</v>
      </c>
      <c r="R6863" s="17">
        <v>0</v>
      </c>
      <c r="S6863" s="17">
        <v>8</v>
      </c>
      <c r="T6863" s="17">
        <v>0</v>
      </c>
      <c r="U6863" s="17">
        <v>118</v>
      </c>
      <c r="V6863" s="17">
        <v>0</v>
      </c>
      <c r="W6863" s="17">
        <v>157</v>
      </c>
      <c r="X6863" s="17">
        <v>0</v>
      </c>
      <c r="Y6863" s="17">
        <v>0</v>
      </c>
      <c r="Z6863" s="17">
        <v>0</v>
      </c>
      <c r="AA6863" s="17">
        <v>0</v>
      </c>
      <c r="AB6863" s="17">
        <v>0</v>
      </c>
      <c r="AC6863" s="17">
        <f>SUM(AF6863:AO6863)</f>
        <v>0</v>
      </c>
      <c r="AD6863" s="17">
        <v>0</v>
      </c>
      <c r="AE6863" s="17">
        <v>0</v>
      </c>
      <c r="AF6863" s="17">
        <v>0</v>
      </c>
      <c r="AG6863" s="17">
        <v>0</v>
      </c>
      <c r="AH6863" s="17">
        <v>0</v>
      </c>
      <c r="AI6863" s="17">
        <v>0</v>
      </c>
      <c r="AJ6863" s="17">
        <v>0</v>
      </c>
      <c r="AK6863" s="17">
        <v>0</v>
      </c>
      <c r="AL6863" s="17">
        <v>0</v>
      </c>
      <c r="AM6863" s="17">
        <v>0</v>
      </c>
      <c r="AN6863" s="17">
        <v>0</v>
      </c>
      <c r="AO6863" s="17">
        <v>0</v>
      </c>
      <c r="AP6863" s="18">
        <f>+'Per Cápita'!$E$4</f>
        <v>83816</v>
      </c>
      <c r="AQ6863" s="18">
        <f>+'Per Cápita'!$E$5</f>
        <v>74019</v>
      </c>
      <c r="AR6863" s="18">
        <f>+'Per Cápita'!$E$6</f>
        <v>111028</v>
      </c>
      <c r="AS6863" s="18">
        <f>+'Per Cápita'!$E$7</f>
        <v>136064</v>
      </c>
      <c r="AT6863" s="18">
        <f>+'Per Cápita'!$F$4</f>
        <v>103408</v>
      </c>
      <c r="AU6863" s="18">
        <f>+'Per Cápita'!$F$5</f>
        <v>90347</v>
      </c>
      <c r="AV6863" s="18">
        <f>+'Per Cápita'!$F$6</f>
        <v>138242</v>
      </c>
      <c r="AW6863" s="18">
        <f>+'Per Cápita'!$F$7</f>
        <v>166544</v>
      </c>
      <c r="AX6863" s="18">
        <f>+AP6863*($T6863+$R6863)*$O6863</f>
        <v>0</v>
      </c>
      <c r="AY6863" s="18">
        <f>+AQ6863*($V6863+$X6863)*$O6863</f>
        <v>0</v>
      </c>
      <c r="AZ6863" s="18">
        <f>+AR6863*$Z6863*$O6863</f>
        <v>0</v>
      </c>
      <c r="BA6863" s="18">
        <f>+AS6863*$AB6863*$O6863</f>
        <v>0</v>
      </c>
      <c r="BB6863" s="18">
        <f>+AT6863*(S6863+Q6863)*$O6863</f>
        <v>1266041.8896731457</v>
      </c>
      <c r="BC6863" s="18">
        <f>+AU6863*(U6863+W6863)*$O6863</f>
        <v>38023350.244580232</v>
      </c>
      <c r="BD6863" s="18">
        <f>+AV6863*Y6863*$O6863</f>
        <v>0</v>
      </c>
      <c r="BE6863" s="18">
        <f>+AW6863*AA6863*$O6863</f>
        <v>0</v>
      </c>
      <c r="BF6863" s="18">
        <f>+AP6863*($AG6863+$AE6863)*$BF$1*$O6863</f>
        <v>0</v>
      </c>
      <c r="BG6863" s="18">
        <f>+AQ6863*($AK6863+$AI6863)*$BF$1*$O6863</f>
        <v>0</v>
      </c>
      <c r="BH6863" s="18">
        <f>+AR6863*$AM6863*$BF$1*$O6863</f>
        <v>0</v>
      </c>
      <c r="BI6863" s="18">
        <f>+AS6863*$AO6863*$BF$1*$O6863</f>
        <v>0</v>
      </c>
      <c r="BJ6863" s="18">
        <f>+$BF$1*AT6863*(AF6863+AD6863)*$O6863</f>
        <v>0</v>
      </c>
      <c r="BK6863" s="18">
        <f>+$BF$1*AU6863*(AH6863+AJ6863)*$O6863</f>
        <v>0</v>
      </c>
      <c r="BL6863" s="18">
        <f>+AV6863*AL6863*$BF$1*$O6863</f>
        <v>0</v>
      </c>
      <c r="BM6863" s="18">
        <f>+$BF$1*AW6863*AN6863*$O6863</f>
        <v>0</v>
      </c>
      <c r="BN6863" s="18">
        <f>SUM(AX6863:BE6863)</f>
        <v>39289392.134253375</v>
      </c>
      <c r="BO6863" s="18">
        <f>SUM(BF6863:BM6863)</f>
        <v>0</v>
      </c>
      <c r="BP6863" s="36">
        <f>ROUND((BO6863+BN6863),0)</f>
        <v>39289392</v>
      </c>
      <c r="BQ6863" s="33" t="s">
        <v>11411</v>
      </c>
    </row>
    <row r="6864" spans="1:69" s="33" customFormat="1" x14ac:dyDescent="0.25">
      <c r="A6864" s="34" t="s">
        <v>8065</v>
      </c>
      <c r="B6864" s="33" t="s">
        <v>1853</v>
      </c>
      <c r="C6864" s="34">
        <v>3813</v>
      </c>
      <c r="D6864" s="33" t="s">
        <v>8065</v>
      </c>
      <c r="E6864" s="33" t="s">
        <v>6595</v>
      </c>
      <c r="F6864" s="33" t="s">
        <v>3708</v>
      </c>
      <c r="G6864" s="34">
        <v>3451</v>
      </c>
      <c r="H6864" s="34">
        <v>270429001851</v>
      </c>
      <c r="I6864" s="33" t="s">
        <v>1695</v>
      </c>
      <c r="J6864" s="33">
        <v>1</v>
      </c>
      <c r="K6864" s="22">
        <v>51.646128379621118</v>
      </c>
      <c r="L6864" s="16"/>
      <c r="M6864" s="16">
        <f>+K6864/$M$1</f>
        <v>3.6178866506993135</v>
      </c>
      <c r="N6864" s="16">
        <f>+(M6864-$N$2)/($N$1-$N$2)</f>
        <v>0.53039645103998945</v>
      </c>
      <c r="O6864" s="35">
        <f>1+N6864</f>
        <v>1.5303964510399894</v>
      </c>
      <c r="P6864" s="17">
        <f>SUM(Q6864:AB6864)</f>
        <v>468</v>
      </c>
      <c r="Q6864" s="17">
        <v>0</v>
      </c>
      <c r="R6864" s="17">
        <v>0</v>
      </c>
      <c r="S6864" s="17">
        <v>64</v>
      </c>
      <c r="T6864" s="17">
        <v>0</v>
      </c>
      <c r="U6864" s="17">
        <v>166</v>
      </c>
      <c r="V6864" s="17">
        <v>0</v>
      </c>
      <c r="W6864" s="17">
        <v>194</v>
      </c>
      <c r="X6864" s="17">
        <v>0</v>
      </c>
      <c r="Y6864" s="17">
        <v>44</v>
      </c>
      <c r="Z6864" s="17">
        <v>0</v>
      </c>
      <c r="AA6864" s="17">
        <v>0</v>
      </c>
      <c r="AB6864" s="17">
        <v>0</v>
      </c>
      <c r="AC6864" s="17">
        <f>SUM(AF6864:AO6864)</f>
        <v>0</v>
      </c>
      <c r="AD6864" s="17">
        <v>0</v>
      </c>
      <c r="AE6864" s="17">
        <v>0</v>
      </c>
      <c r="AF6864" s="17">
        <v>0</v>
      </c>
      <c r="AG6864" s="17">
        <v>0</v>
      </c>
      <c r="AH6864" s="17">
        <v>0</v>
      </c>
      <c r="AI6864" s="17">
        <v>0</v>
      </c>
      <c r="AJ6864" s="17">
        <v>0</v>
      </c>
      <c r="AK6864" s="17">
        <v>0</v>
      </c>
      <c r="AL6864" s="17">
        <v>0</v>
      </c>
      <c r="AM6864" s="17">
        <v>0</v>
      </c>
      <c r="AN6864" s="17">
        <v>0</v>
      </c>
      <c r="AO6864" s="17">
        <v>0</v>
      </c>
      <c r="AP6864" s="18">
        <f>+'Per Cápita'!$E$4</f>
        <v>83816</v>
      </c>
      <c r="AQ6864" s="18">
        <f>+'Per Cápita'!$E$5</f>
        <v>74019</v>
      </c>
      <c r="AR6864" s="18">
        <f>+'Per Cápita'!$E$6</f>
        <v>111028</v>
      </c>
      <c r="AS6864" s="18">
        <f>+'Per Cápita'!$E$7</f>
        <v>136064</v>
      </c>
      <c r="AT6864" s="18">
        <f>+'Per Cápita'!$F$4</f>
        <v>103408</v>
      </c>
      <c r="AU6864" s="18">
        <f>+'Per Cápita'!$F$5</f>
        <v>90347</v>
      </c>
      <c r="AV6864" s="18">
        <f>+'Per Cápita'!$F$6</f>
        <v>138242</v>
      </c>
      <c r="AW6864" s="18">
        <f>+'Per Cápita'!$F$7</f>
        <v>166544</v>
      </c>
      <c r="AX6864" s="18">
        <f>+AP6864*($T6864+$R6864)*$O6864</f>
        <v>0</v>
      </c>
      <c r="AY6864" s="18">
        <f>+AQ6864*($V6864+$X6864)*$O6864</f>
        <v>0</v>
      </c>
      <c r="AZ6864" s="18">
        <f>+AR6864*$Z6864*$O6864</f>
        <v>0</v>
      </c>
      <c r="BA6864" s="18">
        <f>+AS6864*$AB6864*$O6864</f>
        <v>0</v>
      </c>
      <c r="BB6864" s="18">
        <f>+AT6864*(S6864+Q6864)*$O6864</f>
        <v>10128335.117385166</v>
      </c>
      <c r="BC6864" s="18">
        <f>+AU6864*(U6864+W6864)*$O6864</f>
        <v>49776022.138359576</v>
      </c>
      <c r="BD6864" s="18">
        <f>+AV6864*Y6864*$O6864</f>
        <v>9308862.9121254906</v>
      </c>
      <c r="BE6864" s="18">
        <f>+AW6864*AA6864*$O6864</f>
        <v>0</v>
      </c>
      <c r="BF6864" s="18">
        <f>+AP6864*($AG6864+$AE6864)*$BF$1*$O6864</f>
        <v>0</v>
      </c>
      <c r="BG6864" s="18">
        <f>+AQ6864*($AK6864+$AI6864)*$BF$1*$O6864</f>
        <v>0</v>
      </c>
      <c r="BH6864" s="18">
        <f>+AR6864*$AM6864*$BF$1*$O6864</f>
        <v>0</v>
      </c>
      <c r="BI6864" s="18">
        <f>+AS6864*$AO6864*$BF$1*$O6864</f>
        <v>0</v>
      </c>
      <c r="BJ6864" s="18">
        <f>+$BF$1*AT6864*(AF6864+AD6864)*$O6864</f>
        <v>0</v>
      </c>
      <c r="BK6864" s="18">
        <f>+$BF$1*AU6864*(AH6864+AJ6864)*$O6864</f>
        <v>0</v>
      </c>
      <c r="BL6864" s="18">
        <f>+AV6864*AL6864*$BF$1*$O6864</f>
        <v>0</v>
      </c>
      <c r="BM6864" s="18">
        <f>+$BF$1*AW6864*AN6864*$O6864</f>
        <v>0</v>
      </c>
      <c r="BN6864" s="18">
        <f>SUM(AX6864:BE6864)</f>
        <v>69213220.167870224</v>
      </c>
      <c r="BO6864" s="18">
        <f>SUM(BF6864:BM6864)</f>
        <v>0</v>
      </c>
      <c r="BP6864" s="36">
        <f>ROUND((BO6864+BN6864),0)</f>
        <v>69213220</v>
      </c>
      <c r="BQ6864" s="33" t="s">
        <v>11411</v>
      </c>
    </row>
    <row r="6865" spans="1:69" s="33" customFormat="1" x14ac:dyDescent="0.25">
      <c r="A6865" s="34" t="s">
        <v>8065</v>
      </c>
      <c r="B6865" s="33" t="s">
        <v>1853</v>
      </c>
      <c r="C6865" s="34">
        <v>3813</v>
      </c>
      <c r="D6865" s="33" t="s">
        <v>8065</v>
      </c>
      <c r="E6865" s="33" t="s">
        <v>6595</v>
      </c>
      <c r="F6865" s="33" t="s">
        <v>3708</v>
      </c>
      <c r="G6865" s="34">
        <v>3406</v>
      </c>
      <c r="H6865" s="34">
        <v>270429003340</v>
      </c>
      <c r="I6865" s="33" t="s">
        <v>3722</v>
      </c>
      <c r="J6865" s="33">
        <v>1</v>
      </c>
      <c r="K6865" s="22">
        <v>51.646128379621118</v>
      </c>
      <c r="L6865" s="16"/>
      <c r="M6865" s="16">
        <f>+K6865/$M$1</f>
        <v>3.6178866506993135</v>
      </c>
      <c r="N6865" s="16">
        <f>+(M6865-$N$2)/($N$1-$N$2)</f>
        <v>0.53039645103998945</v>
      </c>
      <c r="O6865" s="35">
        <f>1+N6865</f>
        <v>1.5303964510399894</v>
      </c>
      <c r="P6865" s="17">
        <f>SUM(Q6865:AB6865)</f>
        <v>525</v>
      </c>
      <c r="Q6865" s="17">
        <v>0</v>
      </c>
      <c r="R6865" s="17">
        <v>0</v>
      </c>
      <c r="S6865" s="17">
        <v>17</v>
      </c>
      <c r="T6865" s="17">
        <v>0</v>
      </c>
      <c r="U6865" s="17">
        <v>154</v>
      </c>
      <c r="V6865" s="17">
        <v>0</v>
      </c>
      <c r="W6865" s="17">
        <v>246</v>
      </c>
      <c r="X6865" s="17">
        <v>0</v>
      </c>
      <c r="Y6865" s="17">
        <v>108</v>
      </c>
      <c r="Z6865" s="17">
        <v>0</v>
      </c>
      <c r="AA6865" s="17">
        <v>0</v>
      </c>
      <c r="AB6865" s="17">
        <v>0</v>
      </c>
      <c r="AC6865" s="17">
        <f>SUM(AF6865:AO6865)</f>
        <v>0</v>
      </c>
      <c r="AD6865" s="17">
        <v>0</v>
      </c>
      <c r="AE6865" s="17">
        <v>0</v>
      </c>
      <c r="AF6865" s="17">
        <v>0</v>
      </c>
      <c r="AG6865" s="17">
        <v>0</v>
      </c>
      <c r="AH6865" s="17">
        <v>0</v>
      </c>
      <c r="AI6865" s="17">
        <v>0</v>
      </c>
      <c r="AJ6865" s="17">
        <v>0</v>
      </c>
      <c r="AK6865" s="17">
        <v>0</v>
      </c>
      <c r="AL6865" s="17">
        <v>0</v>
      </c>
      <c r="AM6865" s="17">
        <v>0</v>
      </c>
      <c r="AN6865" s="17">
        <v>0</v>
      </c>
      <c r="AO6865" s="17">
        <v>0</v>
      </c>
      <c r="AP6865" s="18">
        <f>+'Per Cápita'!$E$4</f>
        <v>83816</v>
      </c>
      <c r="AQ6865" s="18">
        <f>+'Per Cápita'!$E$5</f>
        <v>74019</v>
      </c>
      <c r="AR6865" s="18">
        <f>+'Per Cápita'!$E$6</f>
        <v>111028</v>
      </c>
      <c r="AS6865" s="18">
        <f>+'Per Cápita'!$E$7</f>
        <v>136064</v>
      </c>
      <c r="AT6865" s="18">
        <f>+'Per Cápita'!$F$4</f>
        <v>103408</v>
      </c>
      <c r="AU6865" s="18">
        <f>+'Per Cápita'!$F$5</f>
        <v>90347</v>
      </c>
      <c r="AV6865" s="18">
        <f>+'Per Cápita'!$F$6</f>
        <v>138242</v>
      </c>
      <c r="AW6865" s="18">
        <f>+'Per Cápita'!$F$7</f>
        <v>166544</v>
      </c>
      <c r="AX6865" s="18">
        <f>+AP6865*($T6865+$R6865)*$O6865</f>
        <v>0</v>
      </c>
      <c r="AY6865" s="18">
        <f>+AQ6865*($V6865+$X6865)*$O6865</f>
        <v>0</v>
      </c>
      <c r="AZ6865" s="18">
        <f>+AR6865*$Z6865*$O6865</f>
        <v>0</v>
      </c>
      <c r="BA6865" s="18">
        <f>+AS6865*$AB6865*$O6865</f>
        <v>0</v>
      </c>
      <c r="BB6865" s="18">
        <f>+AT6865*(S6865+Q6865)*$O6865</f>
        <v>2690339.0155554349</v>
      </c>
      <c r="BC6865" s="18">
        <f>+AU6865*(U6865+W6865)*$O6865</f>
        <v>55306691.264843971</v>
      </c>
      <c r="BD6865" s="18">
        <f>+AV6865*Y6865*$O6865</f>
        <v>22849027.147944383</v>
      </c>
      <c r="BE6865" s="18">
        <f>+AW6865*AA6865*$O6865</f>
        <v>0</v>
      </c>
      <c r="BF6865" s="18">
        <f>+AP6865*($AG6865+$AE6865)*$BF$1*$O6865</f>
        <v>0</v>
      </c>
      <c r="BG6865" s="18">
        <f>+AQ6865*($AK6865+$AI6865)*$BF$1*$O6865</f>
        <v>0</v>
      </c>
      <c r="BH6865" s="18">
        <f>+AR6865*$AM6865*$BF$1*$O6865</f>
        <v>0</v>
      </c>
      <c r="BI6865" s="18">
        <f>+AS6865*$AO6865*$BF$1*$O6865</f>
        <v>0</v>
      </c>
      <c r="BJ6865" s="18">
        <f>+$BF$1*AT6865*(AF6865+AD6865)*$O6865</f>
        <v>0</v>
      </c>
      <c r="BK6865" s="18">
        <f>+$BF$1*AU6865*(AH6865+AJ6865)*$O6865</f>
        <v>0</v>
      </c>
      <c r="BL6865" s="18">
        <f>+AV6865*AL6865*$BF$1*$O6865</f>
        <v>0</v>
      </c>
      <c r="BM6865" s="18">
        <f>+$BF$1*AW6865*AN6865*$O6865</f>
        <v>0</v>
      </c>
      <c r="BN6865" s="18">
        <f>SUM(AX6865:BE6865)</f>
        <v>80846057.428343788</v>
      </c>
      <c r="BO6865" s="18">
        <f>SUM(BF6865:BM6865)</f>
        <v>0</v>
      </c>
      <c r="BP6865" s="36">
        <f>ROUND((BO6865+BN6865),0)</f>
        <v>80846057</v>
      </c>
      <c r="BQ6865" s="33" t="s">
        <v>11411</v>
      </c>
    </row>
    <row r="6866" spans="1:69" s="33" customFormat="1" x14ac:dyDescent="0.25">
      <c r="A6866" s="34" t="s">
        <v>8065</v>
      </c>
      <c r="B6866" s="33" t="s">
        <v>1853</v>
      </c>
      <c r="C6866" s="34">
        <v>3813</v>
      </c>
      <c r="D6866" s="33" t="s">
        <v>8065</v>
      </c>
      <c r="E6866" s="33" t="s">
        <v>6595</v>
      </c>
      <c r="F6866" s="33" t="s">
        <v>3708</v>
      </c>
      <c r="G6866" s="34">
        <v>26292</v>
      </c>
      <c r="H6866" s="34">
        <v>270429003510</v>
      </c>
      <c r="I6866" s="33" t="s">
        <v>3723</v>
      </c>
      <c r="J6866" s="33">
        <v>1</v>
      </c>
      <c r="K6866" s="22">
        <v>51.646128379621118</v>
      </c>
      <c r="L6866" s="16"/>
      <c r="M6866" s="16">
        <f>+K6866/$M$1</f>
        <v>3.6178866506993135</v>
      </c>
      <c r="N6866" s="16">
        <f>+(M6866-$N$2)/($N$1-$N$2)</f>
        <v>0.53039645103998945</v>
      </c>
      <c r="O6866" s="35">
        <f>1+N6866</f>
        <v>1.5303964510399894</v>
      </c>
      <c r="P6866" s="17">
        <f>SUM(Q6866:AB6866)</f>
        <v>183</v>
      </c>
      <c r="Q6866" s="17">
        <v>0</v>
      </c>
      <c r="R6866" s="17">
        <v>0</v>
      </c>
      <c r="S6866" s="17">
        <v>28</v>
      </c>
      <c r="T6866" s="17">
        <v>0</v>
      </c>
      <c r="U6866" s="17">
        <v>155</v>
      </c>
      <c r="V6866" s="17">
        <v>0</v>
      </c>
      <c r="W6866" s="17">
        <v>0</v>
      </c>
      <c r="X6866" s="17">
        <v>0</v>
      </c>
      <c r="Y6866" s="17">
        <v>0</v>
      </c>
      <c r="Z6866" s="17">
        <v>0</v>
      </c>
      <c r="AA6866" s="17">
        <v>0</v>
      </c>
      <c r="AB6866" s="17">
        <v>0</v>
      </c>
      <c r="AC6866" s="17">
        <f>SUM(AF6866:AO6866)</f>
        <v>0</v>
      </c>
      <c r="AD6866" s="17">
        <v>0</v>
      </c>
      <c r="AE6866" s="17">
        <v>0</v>
      </c>
      <c r="AF6866" s="17">
        <v>0</v>
      </c>
      <c r="AG6866" s="17">
        <v>0</v>
      </c>
      <c r="AH6866" s="17">
        <v>0</v>
      </c>
      <c r="AI6866" s="17">
        <v>0</v>
      </c>
      <c r="AJ6866" s="17">
        <v>0</v>
      </c>
      <c r="AK6866" s="17">
        <v>0</v>
      </c>
      <c r="AL6866" s="17">
        <v>0</v>
      </c>
      <c r="AM6866" s="17">
        <v>0</v>
      </c>
      <c r="AN6866" s="17">
        <v>0</v>
      </c>
      <c r="AO6866" s="17">
        <v>0</v>
      </c>
      <c r="AP6866" s="18">
        <f>+'Per Cápita'!$E$4</f>
        <v>83816</v>
      </c>
      <c r="AQ6866" s="18">
        <f>+'Per Cápita'!$E$5</f>
        <v>74019</v>
      </c>
      <c r="AR6866" s="18">
        <f>+'Per Cápita'!$E$6</f>
        <v>111028</v>
      </c>
      <c r="AS6866" s="18">
        <f>+'Per Cápita'!$E$7</f>
        <v>136064</v>
      </c>
      <c r="AT6866" s="18">
        <f>+'Per Cápita'!$F$4</f>
        <v>103408</v>
      </c>
      <c r="AU6866" s="18">
        <f>+'Per Cápita'!$F$5</f>
        <v>90347</v>
      </c>
      <c r="AV6866" s="18">
        <f>+'Per Cápita'!$F$6</f>
        <v>138242</v>
      </c>
      <c r="AW6866" s="18">
        <f>+'Per Cápita'!$F$7</f>
        <v>166544</v>
      </c>
      <c r="AX6866" s="18">
        <f>+AP6866*($T6866+$R6866)*$O6866</f>
        <v>0</v>
      </c>
      <c r="AY6866" s="18">
        <f>+AQ6866*($V6866+$X6866)*$O6866</f>
        <v>0</v>
      </c>
      <c r="AZ6866" s="18">
        <f>+AR6866*$Z6866*$O6866</f>
        <v>0</v>
      </c>
      <c r="BA6866" s="18">
        <f>+AS6866*$AB6866*$O6866</f>
        <v>0</v>
      </c>
      <c r="BB6866" s="18">
        <f>+AT6866*(S6866+Q6866)*$O6866</f>
        <v>4431146.6138560101</v>
      </c>
      <c r="BC6866" s="18">
        <f>+AU6866*(U6866+W6866)*$O6866</f>
        <v>21431342.865127038</v>
      </c>
      <c r="BD6866" s="18">
        <f>+AV6866*Y6866*$O6866</f>
        <v>0</v>
      </c>
      <c r="BE6866" s="18">
        <f>+AW6866*AA6866*$O6866</f>
        <v>0</v>
      </c>
      <c r="BF6866" s="18">
        <f>+AP6866*($AG6866+$AE6866)*$BF$1*$O6866</f>
        <v>0</v>
      </c>
      <c r="BG6866" s="18">
        <f>+AQ6866*($AK6866+$AI6866)*$BF$1*$O6866</f>
        <v>0</v>
      </c>
      <c r="BH6866" s="18">
        <f>+AR6866*$AM6866*$BF$1*$O6866</f>
        <v>0</v>
      </c>
      <c r="BI6866" s="18">
        <f>+AS6866*$AO6866*$BF$1*$O6866</f>
        <v>0</v>
      </c>
      <c r="BJ6866" s="18">
        <f>+$BF$1*AT6866*(AF6866+AD6866)*$O6866</f>
        <v>0</v>
      </c>
      <c r="BK6866" s="18">
        <f>+$BF$1*AU6866*(AH6866+AJ6866)*$O6866</f>
        <v>0</v>
      </c>
      <c r="BL6866" s="18">
        <f>+AV6866*AL6866*$BF$1*$O6866</f>
        <v>0</v>
      </c>
      <c r="BM6866" s="18">
        <f>+$BF$1*AW6866*AN6866*$O6866</f>
        <v>0</v>
      </c>
      <c r="BN6866" s="18">
        <f>SUM(AX6866:BE6866)</f>
        <v>25862489.478983048</v>
      </c>
      <c r="BO6866" s="18">
        <f>SUM(BF6866:BM6866)</f>
        <v>0</v>
      </c>
      <c r="BP6866" s="36">
        <f>ROUND((BO6866+BN6866),0)</f>
        <v>25862489</v>
      </c>
      <c r="BQ6866" s="33" t="s">
        <v>11411</v>
      </c>
    </row>
    <row r="6867" spans="1:69" s="33" customFormat="1" x14ac:dyDescent="0.25">
      <c r="A6867" s="34" t="s">
        <v>8065</v>
      </c>
      <c r="B6867" s="33" t="s">
        <v>1853</v>
      </c>
      <c r="C6867" s="34">
        <v>3813</v>
      </c>
      <c r="D6867" s="33" t="s">
        <v>8065</v>
      </c>
      <c r="E6867" s="33" t="s">
        <v>6595</v>
      </c>
      <c r="F6867" s="33" t="s">
        <v>3708</v>
      </c>
      <c r="G6867" s="34">
        <v>3401</v>
      </c>
      <c r="H6867" s="34">
        <v>270429003561</v>
      </c>
      <c r="I6867" s="33" t="s">
        <v>3724</v>
      </c>
      <c r="J6867" s="33">
        <v>1</v>
      </c>
      <c r="K6867" s="22">
        <v>51.646128379621118</v>
      </c>
      <c r="L6867" s="16"/>
      <c r="M6867" s="16">
        <f>+K6867/$M$1</f>
        <v>3.6178866506993135</v>
      </c>
      <c r="N6867" s="16">
        <f>+(M6867-$N$2)/($N$1-$N$2)</f>
        <v>0.53039645103998945</v>
      </c>
      <c r="O6867" s="35">
        <f>1+N6867</f>
        <v>1.5303964510399894</v>
      </c>
      <c r="P6867" s="17">
        <f>SUM(Q6867:AB6867)</f>
        <v>320</v>
      </c>
      <c r="Q6867" s="17">
        <v>0</v>
      </c>
      <c r="R6867" s="17">
        <v>0</v>
      </c>
      <c r="S6867" s="17">
        <v>13</v>
      </c>
      <c r="T6867" s="17">
        <v>0</v>
      </c>
      <c r="U6867" s="17">
        <v>101</v>
      </c>
      <c r="V6867" s="17">
        <v>0</v>
      </c>
      <c r="W6867" s="17">
        <v>151</v>
      </c>
      <c r="X6867" s="17">
        <v>0</v>
      </c>
      <c r="Y6867" s="17">
        <v>55</v>
      </c>
      <c r="Z6867" s="17">
        <v>0</v>
      </c>
      <c r="AA6867" s="17">
        <v>0</v>
      </c>
      <c r="AB6867" s="17">
        <v>0</v>
      </c>
      <c r="AC6867" s="17">
        <f>SUM(AF6867:AO6867)</f>
        <v>0</v>
      </c>
      <c r="AD6867" s="17">
        <v>0</v>
      </c>
      <c r="AE6867" s="17">
        <v>0</v>
      </c>
      <c r="AF6867" s="17">
        <v>0</v>
      </c>
      <c r="AG6867" s="17">
        <v>0</v>
      </c>
      <c r="AH6867" s="17">
        <v>0</v>
      </c>
      <c r="AI6867" s="17">
        <v>0</v>
      </c>
      <c r="AJ6867" s="17">
        <v>0</v>
      </c>
      <c r="AK6867" s="17">
        <v>0</v>
      </c>
      <c r="AL6867" s="17">
        <v>0</v>
      </c>
      <c r="AM6867" s="17">
        <v>0</v>
      </c>
      <c r="AN6867" s="17">
        <v>0</v>
      </c>
      <c r="AO6867" s="17">
        <v>0</v>
      </c>
      <c r="AP6867" s="18">
        <f>+'Per Cápita'!$E$4</f>
        <v>83816</v>
      </c>
      <c r="AQ6867" s="18">
        <f>+'Per Cápita'!$E$5</f>
        <v>74019</v>
      </c>
      <c r="AR6867" s="18">
        <f>+'Per Cápita'!$E$6</f>
        <v>111028</v>
      </c>
      <c r="AS6867" s="18">
        <f>+'Per Cápita'!$E$7</f>
        <v>136064</v>
      </c>
      <c r="AT6867" s="18">
        <f>+'Per Cápita'!$F$4</f>
        <v>103408</v>
      </c>
      <c r="AU6867" s="18">
        <f>+'Per Cápita'!$F$5</f>
        <v>90347</v>
      </c>
      <c r="AV6867" s="18">
        <f>+'Per Cápita'!$F$6</f>
        <v>138242</v>
      </c>
      <c r="AW6867" s="18">
        <f>+'Per Cápita'!$F$7</f>
        <v>166544</v>
      </c>
      <c r="AX6867" s="18">
        <f>+AP6867*($T6867+$R6867)*$O6867</f>
        <v>0</v>
      </c>
      <c r="AY6867" s="18">
        <f>+AQ6867*($V6867+$X6867)*$O6867</f>
        <v>0</v>
      </c>
      <c r="AZ6867" s="18">
        <f>+AR6867*$Z6867*$O6867</f>
        <v>0</v>
      </c>
      <c r="BA6867" s="18">
        <f>+AS6867*$AB6867*$O6867</f>
        <v>0</v>
      </c>
      <c r="BB6867" s="18">
        <f>+AT6867*(S6867+Q6867)*$O6867</f>
        <v>2057318.0707188619</v>
      </c>
      <c r="BC6867" s="18">
        <f>+AU6867*(U6867+W6867)*$O6867</f>
        <v>34843215.496851705</v>
      </c>
      <c r="BD6867" s="18">
        <f>+AV6867*Y6867*$O6867</f>
        <v>11636078.640156861</v>
      </c>
      <c r="BE6867" s="18">
        <f>+AW6867*AA6867*$O6867</f>
        <v>0</v>
      </c>
      <c r="BF6867" s="18">
        <f>+AP6867*($AG6867+$AE6867)*$BF$1*$O6867</f>
        <v>0</v>
      </c>
      <c r="BG6867" s="18">
        <f>+AQ6867*($AK6867+$AI6867)*$BF$1*$O6867</f>
        <v>0</v>
      </c>
      <c r="BH6867" s="18">
        <f>+AR6867*$AM6867*$BF$1*$O6867</f>
        <v>0</v>
      </c>
      <c r="BI6867" s="18">
        <f>+AS6867*$AO6867*$BF$1*$O6867</f>
        <v>0</v>
      </c>
      <c r="BJ6867" s="18">
        <f>+$BF$1*AT6867*(AF6867+AD6867)*$O6867</f>
        <v>0</v>
      </c>
      <c r="BK6867" s="18">
        <f>+$BF$1*AU6867*(AH6867+AJ6867)*$O6867</f>
        <v>0</v>
      </c>
      <c r="BL6867" s="18">
        <f>+AV6867*AL6867*$BF$1*$O6867</f>
        <v>0</v>
      </c>
      <c r="BM6867" s="18">
        <f>+$BF$1*AW6867*AN6867*$O6867</f>
        <v>0</v>
      </c>
      <c r="BN6867" s="18">
        <f>SUM(AX6867:BE6867)</f>
        <v>48536612.207727432</v>
      </c>
      <c r="BO6867" s="18">
        <f>SUM(BF6867:BM6867)</f>
        <v>0</v>
      </c>
      <c r="BP6867" s="36">
        <f>ROUND((BO6867+BN6867),0)</f>
        <v>48536612</v>
      </c>
      <c r="BQ6867" s="33" t="s">
        <v>11411</v>
      </c>
    </row>
    <row r="6868" spans="1:69" s="33" customFormat="1" x14ac:dyDescent="0.25">
      <c r="A6868" s="34" t="s">
        <v>8065</v>
      </c>
      <c r="B6868" s="33" t="s">
        <v>1853</v>
      </c>
      <c r="C6868" s="34">
        <v>3813</v>
      </c>
      <c r="D6868" s="33" t="s">
        <v>8065</v>
      </c>
      <c r="E6868" s="33" t="s">
        <v>6595</v>
      </c>
      <c r="F6868" s="33" t="s">
        <v>3708</v>
      </c>
      <c r="G6868" s="34">
        <v>3404</v>
      </c>
      <c r="H6868" s="34">
        <v>270429003587</v>
      </c>
      <c r="I6868" s="33" t="s">
        <v>1933</v>
      </c>
      <c r="J6868" s="33">
        <v>1</v>
      </c>
      <c r="K6868" s="22">
        <v>51.646128379621118</v>
      </c>
      <c r="L6868" s="16"/>
      <c r="M6868" s="16">
        <f>+K6868/$M$1</f>
        <v>3.6178866506993135</v>
      </c>
      <c r="N6868" s="16">
        <f>+(M6868-$N$2)/($N$1-$N$2)</f>
        <v>0.53039645103998945</v>
      </c>
      <c r="O6868" s="35">
        <f>1+N6868</f>
        <v>1.5303964510399894</v>
      </c>
      <c r="P6868" s="17">
        <f>SUM(Q6868:AB6868)</f>
        <v>487</v>
      </c>
      <c r="Q6868" s="17">
        <v>0</v>
      </c>
      <c r="R6868" s="17">
        <v>0</v>
      </c>
      <c r="S6868" s="17">
        <v>39</v>
      </c>
      <c r="T6868" s="17">
        <v>0</v>
      </c>
      <c r="U6868" s="17">
        <v>212</v>
      </c>
      <c r="V6868" s="17">
        <v>0</v>
      </c>
      <c r="W6868" s="17">
        <v>166</v>
      </c>
      <c r="X6868" s="17">
        <v>0</v>
      </c>
      <c r="Y6868" s="17">
        <v>70</v>
      </c>
      <c r="Z6868" s="17">
        <v>0</v>
      </c>
      <c r="AA6868" s="17">
        <v>0</v>
      </c>
      <c r="AB6868" s="17">
        <v>0</v>
      </c>
      <c r="AC6868" s="17">
        <f>SUM(AF6868:AO6868)</f>
        <v>0</v>
      </c>
      <c r="AD6868" s="17">
        <v>0</v>
      </c>
      <c r="AE6868" s="17">
        <v>0</v>
      </c>
      <c r="AF6868" s="17">
        <v>0</v>
      </c>
      <c r="AG6868" s="17">
        <v>0</v>
      </c>
      <c r="AH6868" s="17">
        <v>0</v>
      </c>
      <c r="AI6868" s="17">
        <v>0</v>
      </c>
      <c r="AJ6868" s="17">
        <v>0</v>
      </c>
      <c r="AK6868" s="17">
        <v>0</v>
      </c>
      <c r="AL6868" s="17">
        <v>0</v>
      </c>
      <c r="AM6868" s="17">
        <v>0</v>
      </c>
      <c r="AN6868" s="17">
        <v>0</v>
      </c>
      <c r="AO6868" s="17">
        <v>0</v>
      </c>
      <c r="AP6868" s="18">
        <f>+'Per Cápita'!$E$4</f>
        <v>83816</v>
      </c>
      <c r="AQ6868" s="18">
        <f>+'Per Cápita'!$E$5</f>
        <v>74019</v>
      </c>
      <c r="AR6868" s="18">
        <f>+'Per Cápita'!$E$6</f>
        <v>111028</v>
      </c>
      <c r="AS6868" s="18">
        <f>+'Per Cápita'!$E$7</f>
        <v>136064</v>
      </c>
      <c r="AT6868" s="18">
        <f>+'Per Cápita'!$F$4</f>
        <v>103408</v>
      </c>
      <c r="AU6868" s="18">
        <f>+'Per Cápita'!$F$5</f>
        <v>90347</v>
      </c>
      <c r="AV6868" s="18">
        <f>+'Per Cápita'!$F$6</f>
        <v>138242</v>
      </c>
      <c r="AW6868" s="18">
        <f>+'Per Cápita'!$F$7</f>
        <v>166544</v>
      </c>
      <c r="AX6868" s="18">
        <f>+AP6868*($T6868+$R6868)*$O6868</f>
        <v>0</v>
      </c>
      <c r="AY6868" s="18">
        <f>+AQ6868*($V6868+$X6868)*$O6868</f>
        <v>0</v>
      </c>
      <c r="AZ6868" s="18">
        <f>+AR6868*$Z6868*$O6868</f>
        <v>0</v>
      </c>
      <c r="BA6868" s="18">
        <f>+AS6868*$AB6868*$O6868</f>
        <v>0</v>
      </c>
      <c r="BB6868" s="18">
        <f>+AT6868*(S6868+Q6868)*$O6868</f>
        <v>6171954.2121565863</v>
      </c>
      <c r="BC6868" s="18">
        <f>+AU6868*(U6868+W6868)*$O6868</f>
        <v>52264823.245277554</v>
      </c>
      <c r="BD6868" s="18">
        <f>+AV6868*Y6868*$O6868</f>
        <v>14809554.632926915</v>
      </c>
      <c r="BE6868" s="18">
        <f>+AW6868*AA6868*$O6868</f>
        <v>0</v>
      </c>
      <c r="BF6868" s="18">
        <f>+AP6868*($AG6868+$AE6868)*$BF$1*$O6868</f>
        <v>0</v>
      </c>
      <c r="BG6868" s="18">
        <f>+AQ6868*($AK6868+$AI6868)*$BF$1*$O6868</f>
        <v>0</v>
      </c>
      <c r="BH6868" s="18">
        <f>+AR6868*$AM6868*$BF$1*$O6868</f>
        <v>0</v>
      </c>
      <c r="BI6868" s="18">
        <f>+AS6868*$AO6868*$BF$1*$O6868</f>
        <v>0</v>
      </c>
      <c r="BJ6868" s="18">
        <f>+$BF$1*AT6868*(AF6868+AD6868)*$O6868</f>
        <v>0</v>
      </c>
      <c r="BK6868" s="18">
        <f>+$BF$1*AU6868*(AH6868+AJ6868)*$O6868</f>
        <v>0</v>
      </c>
      <c r="BL6868" s="18">
        <f>+AV6868*AL6868*$BF$1*$O6868</f>
        <v>0</v>
      </c>
      <c r="BM6868" s="18">
        <f>+$BF$1*AW6868*AN6868*$O6868</f>
        <v>0</v>
      </c>
      <c r="BN6868" s="18">
        <f>SUM(AX6868:BE6868)</f>
        <v>73246332.090361059</v>
      </c>
      <c r="BO6868" s="18">
        <f>SUM(BF6868:BM6868)</f>
        <v>0</v>
      </c>
      <c r="BP6868" s="36">
        <f>ROUND((BO6868+BN6868),0)</f>
        <v>73246332</v>
      </c>
      <c r="BQ6868" s="33" t="s">
        <v>11411</v>
      </c>
    </row>
    <row r="6869" spans="1:69" s="33" customFormat="1" x14ac:dyDescent="0.25">
      <c r="A6869" s="34" t="s">
        <v>8065</v>
      </c>
      <c r="B6869" s="33" t="s">
        <v>1853</v>
      </c>
      <c r="C6869" s="34">
        <v>3813</v>
      </c>
      <c r="D6869" s="33" t="s">
        <v>8065</v>
      </c>
      <c r="E6869" s="33" t="s">
        <v>6595</v>
      </c>
      <c r="F6869" s="33" t="s">
        <v>3708</v>
      </c>
      <c r="G6869" s="34">
        <v>3388</v>
      </c>
      <c r="H6869" s="34">
        <v>270429060211</v>
      </c>
      <c r="I6869" s="33" t="s">
        <v>1112</v>
      </c>
      <c r="J6869" s="33">
        <v>1</v>
      </c>
      <c r="K6869" s="22">
        <v>51.646128379621118</v>
      </c>
      <c r="L6869" s="16"/>
      <c r="M6869" s="16">
        <f>+K6869/$M$1</f>
        <v>3.6178866506993135</v>
      </c>
      <c r="N6869" s="16">
        <f>+(M6869-$N$2)/($N$1-$N$2)</f>
        <v>0.53039645103998945</v>
      </c>
      <c r="O6869" s="35">
        <f>1+N6869</f>
        <v>1.5303964510399894</v>
      </c>
      <c r="P6869" s="17">
        <f>SUM(Q6869:AB6869)</f>
        <v>264</v>
      </c>
      <c r="Q6869" s="17">
        <v>0</v>
      </c>
      <c r="R6869" s="17">
        <v>0</v>
      </c>
      <c r="S6869" s="17">
        <v>13</v>
      </c>
      <c r="T6869" s="17">
        <v>0</v>
      </c>
      <c r="U6869" s="17">
        <v>96</v>
      </c>
      <c r="V6869" s="17">
        <v>0</v>
      </c>
      <c r="W6869" s="17">
        <v>108</v>
      </c>
      <c r="X6869" s="17">
        <v>0</v>
      </c>
      <c r="Y6869" s="17">
        <v>47</v>
      </c>
      <c r="Z6869" s="17">
        <v>0</v>
      </c>
      <c r="AA6869" s="17">
        <v>0</v>
      </c>
      <c r="AB6869" s="17">
        <v>0</v>
      </c>
      <c r="AC6869" s="17">
        <f>SUM(AF6869:AO6869)</f>
        <v>0</v>
      </c>
      <c r="AD6869" s="17">
        <v>0</v>
      </c>
      <c r="AE6869" s="17">
        <v>0</v>
      </c>
      <c r="AF6869" s="17">
        <v>0</v>
      </c>
      <c r="AG6869" s="17">
        <v>0</v>
      </c>
      <c r="AH6869" s="17">
        <v>0</v>
      </c>
      <c r="AI6869" s="17">
        <v>0</v>
      </c>
      <c r="AJ6869" s="17">
        <v>0</v>
      </c>
      <c r="AK6869" s="17">
        <v>0</v>
      </c>
      <c r="AL6869" s="17">
        <v>0</v>
      </c>
      <c r="AM6869" s="17">
        <v>0</v>
      </c>
      <c r="AN6869" s="17">
        <v>0</v>
      </c>
      <c r="AO6869" s="17">
        <v>0</v>
      </c>
      <c r="AP6869" s="18">
        <f>+'Per Cápita'!$E$4</f>
        <v>83816</v>
      </c>
      <c r="AQ6869" s="18">
        <f>+'Per Cápita'!$E$5</f>
        <v>74019</v>
      </c>
      <c r="AR6869" s="18">
        <f>+'Per Cápita'!$E$6</f>
        <v>111028</v>
      </c>
      <c r="AS6869" s="18">
        <f>+'Per Cápita'!$E$7</f>
        <v>136064</v>
      </c>
      <c r="AT6869" s="18">
        <f>+'Per Cápita'!$F$4</f>
        <v>103408</v>
      </c>
      <c r="AU6869" s="18">
        <f>+'Per Cápita'!$F$5</f>
        <v>90347</v>
      </c>
      <c r="AV6869" s="18">
        <f>+'Per Cápita'!$F$6</f>
        <v>138242</v>
      </c>
      <c r="AW6869" s="18">
        <f>+'Per Cápita'!$F$7</f>
        <v>166544</v>
      </c>
      <c r="AX6869" s="18">
        <f>+AP6869*($T6869+$R6869)*$O6869</f>
        <v>0</v>
      </c>
      <c r="AY6869" s="18">
        <f>+AQ6869*($V6869+$X6869)*$O6869</f>
        <v>0</v>
      </c>
      <c r="AZ6869" s="18">
        <f>+AR6869*$Z6869*$O6869</f>
        <v>0</v>
      </c>
      <c r="BA6869" s="18">
        <f>+AS6869*$AB6869*$O6869</f>
        <v>0</v>
      </c>
      <c r="BB6869" s="18">
        <f>+AT6869*(S6869+Q6869)*$O6869</f>
        <v>2057318.0707188619</v>
      </c>
      <c r="BC6869" s="18">
        <f>+AU6869*(U6869+W6869)*$O6869</f>
        <v>28206412.545070425</v>
      </c>
      <c r="BD6869" s="18">
        <f>+AV6869*Y6869*$O6869</f>
        <v>9943558.1106794998</v>
      </c>
      <c r="BE6869" s="18">
        <f>+AW6869*AA6869*$O6869</f>
        <v>0</v>
      </c>
      <c r="BF6869" s="18">
        <f>+AP6869*($AG6869+$AE6869)*$BF$1*$O6869</f>
        <v>0</v>
      </c>
      <c r="BG6869" s="18">
        <f>+AQ6869*($AK6869+$AI6869)*$BF$1*$O6869</f>
        <v>0</v>
      </c>
      <c r="BH6869" s="18">
        <f>+AR6869*$AM6869*$BF$1*$O6869</f>
        <v>0</v>
      </c>
      <c r="BI6869" s="18">
        <f>+AS6869*$AO6869*$BF$1*$O6869</f>
        <v>0</v>
      </c>
      <c r="BJ6869" s="18">
        <f>+$BF$1*AT6869*(AF6869+AD6869)*$O6869</f>
        <v>0</v>
      </c>
      <c r="BK6869" s="18">
        <f>+$BF$1*AU6869*(AH6869+AJ6869)*$O6869</f>
        <v>0</v>
      </c>
      <c r="BL6869" s="18">
        <f>+AV6869*AL6869*$BF$1*$O6869</f>
        <v>0</v>
      </c>
      <c r="BM6869" s="18">
        <f>+$BF$1*AW6869*AN6869*$O6869</f>
        <v>0</v>
      </c>
      <c r="BN6869" s="18">
        <f>SUM(AX6869:BE6869)</f>
        <v>40207288.726468787</v>
      </c>
      <c r="BO6869" s="18">
        <f>SUM(BF6869:BM6869)</f>
        <v>0</v>
      </c>
      <c r="BP6869" s="36">
        <f>ROUND((BO6869+BN6869),0)</f>
        <v>40207289</v>
      </c>
      <c r="BQ6869" s="33" t="s">
        <v>11411</v>
      </c>
    </row>
    <row r="6870" spans="1:69" s="33" customFormat="1" x14ac:dyDescent="0.25">
      <c r="A6870" s="34" t="s">
        <v>8065</v>
      </c>
      <c r="B6870" s="33" t="s">
        <v>1853</v>
      </c>
      <c r="C6870" s="34">
        <v>3813</v>
      </c>
      <c r="D6870" s="33" t="s">
        <v>8065</v>
      </c>
      <c r="E6870" s="33" t="s">
        <v>6595</v>
      </c>
      <c r="F6870" s="33" t="s">
        <v>3708</v>
      </c>
      <c r="G6870" s="34">
        <v>3452</v>
      </c>
      <c r="H6870" s="34">
        <v>270429060246</v>
      </c>
      <c r="I6870" s="33" t="s">
        <v>3725</v>
      </c>
      <c r="J6870" s="33">
        <v>1</v>
      </c>
      <c r="K6870" s="22">
        <v>51.646128379621118</v>
      </c>
      <c r="L6870" s="16"/>
      <c r="M6870" s="16">
        <f>+K6870/$M$1</f>
        <v>3.6178866506993135</v>
      </c>
      <c r="N6870" s="16">
        <f>+(M6870-$N$2)/($N$1-$N$2)</f>
        <v>0.53039645103998945</v>
      </c>
      <c r="O6870" s="35">
        <f>1+N6870</f>
        <v>1.5303964510399894</v>
      </c>
      <c r="P6870" s="17">
        <f>SUM(Q6870:AB6870)</f>
        <v>242</v>
      </c>
      <c r="Q6870" s="17">
        <v>0</v>
      </c>
      <c r="R6870" s="17">
        <v>0</v>
      </c>
      <c r="S6870" s="17">
        <v>26</v>
      </c>
      <c r="T6870" s="17">
        <v>0</v>
      </c>
      <c r="U6870" s="17">
        <v>130</v>
      </c>
      <c r="V6870" s="17">
        <v>0</v>
      </c>
      <c r="W6870" s="17">
        <v>58</v>
      </c>
      <c r="X6870" s="17">
        <v>0</v>
      </c>
      <c r="Y6870" s="17">
        <v>28</v>
      </c>
      <c r="Z6870" s="17">
        <v>0</v>
      </c>
      <c r="AA6870" s="17">
        <v>0</v>
      </c>
      <c r="AB6870" s="17">
        <v>0</v>
      </c>
      <c r="AC6870" s="17">
        <f>SUM(AF6870:AO6870)</f>
        <v>0</v>
      </c>
      <c r="AD6870" s="17">
        <v>0</v>
      </c>
      <c r="AE6870" s="17">
        <v>0</v>
      </c>
      <c r="AF6870" s="17">
        <v>0</v>
      </c>
      <c r="AG6870" s="17">
        <v>0</v>
      </c>
      <c r="AH6870" s="17">
        <v>0</v>
      </c>
      <c r="AI6870" s="17">
        <v>0</v>
      </c>
      <c r="AJ6870" s="17">
        <v>0</v>
      </c>
      <c r="AK6870" s="17">
        <v>0</v>
      </c>
      <c r="AL6870" s="17">
        <v>0</v>
      </c>
      <c r="AM6870" s="17">
        <v>0</v>
      </c>
      <c r="AN6870" s="17">
        <v>0</v>
      </c>
      <c r="AO6870" s="17">
        <v>0</v>
      </c>
      <c r="AP6870" s="18">
        <f>+'Per Cápita'!$E$4</f>
        <v>83816</v>
      </c>
      <c r="AQ6870" s="18">
        <f>+'Per Cápita'!$E$5</f>
        <v>74019</v>
      </c>
      <c r="AR6870" s="18">
        <f>+'Per Cápita'!$E$6</f>
        <v>111028</v>
      </c>
      <c r="AS6870" s="18">
        <f>+'Per Cápita'!$E$7</f>
        <v>136064</v>
      </c>
      <c r="AT6870" s="18">
        <f>+'Per Cápita'!$F$4</f>
        <v>103408</v>
      </c>
      <c r="AU6870" s="18">
        <f>+'Per Cápita'!$F$5</f>
        <v>90347</v>
      </c>
      <c r="AV6870" s="18">
        <f>+'Per Cápita'!$F$6</f>
        <v>138242</v>
      </c>
      <c r="AW6870" s="18">
        <f>+'Per Cápita'!$F$7</f>
        <v>166544</v>
      </c>
      <c r="AX6870" s="18">
        <f>+AP6870*($T6870+$R6870)*$O6870</f>
        <v>0</v>
      </c>
      <c r="AY6870" s="18">
        <f>+AQ6870*($V6870+$X6870)*$O6870</f>
        <v>0</v>
      </c>
      <c r="AZ6870" s="18">
        <f>+AR6870*$Z6870*$O6870</f>
        <v>0</v>
      </c>
      <c r="BA6870" s="18">
        <f>+AS6870*$AB6870*$O6870</f>
        <v>0</v>
      </c>
      <c r="BB6870" s="18">
        <f>+AT6870*(S6870+Q6870)*$O6870</f>
        <v>4114636.1414377238</v>
      </c>
      <c r="BC6870" s="18">
        <f>+AU6870*(U6870+W6870)*$O6870</f>
        <v>25994144.894476667</v>
      </c>
      <c r="BD6870" s="18">
        <f>+AV6870*Y6870*$O6870</f>
        <v>5923821.8531707665</v>
      </c>
      <c r="BE6870" s="18">
        <f>+AW6870*AA6870*$O6870</f>
        <v>0</v>
      </c>
      <c r="BF6870" s="18">
        <f>+AP6870*($AG6870+$AE6870)*$BF$1*$O6870</f>
        <v>0</v>
      </c>
      <c r="BG6870" s="18">
        <f>+AQ6870*($AK6870+$AI6870)*$BF$1*$O6870</f>
        <v>0</v>
      </c>
      <c r="BH6870" s="18">
        <f>+AR6870*$AM6870*$BF$1*$O6870</f>
        <v>0</v>
      </c>
      <c r="BI6870" s="18">
        <f>+AS6870*$AO6870*$BF$1*$O6870</f>
        <v>0</v>
      </c>
      <c r="BJ6870" s="18">
        <f>+$BF$1*AT6870*(AF6870+AD6870)*$O6870</f>
        <v>0</v>
      </c>
      <c r="BK6870" s="18">
        <f>+$BF$1*AU6870*(AH6870+AJ6870)*$O6870</f>
        <v>0</v>
      </c>
      <c r="BL6870" s="18">
        <f>+AV6870*AL6870*$BF$1*$O6870</f>
        <v>0</v>
      </c>
      <c r="BM6870" s="18">
        <f>+$BF$1*AW6870*AN6870*$O6870</f>
        <v>0</v>
      </c>
      <c r="BN6870" s="18">
        <f>SUM(AX6870:BE6870)</f>
        <v>36032602.889085159</v>
      </c>
      <c r="BO6870" s="18">
        <f>SUM(BF6870:BM6870)</f>
        <v>0</v>
      </c>
      <c r="BP6870" s="36">
        <f>ROUND((BO6870+BN6870),0)</f>
        <v>36032603</v>
      </c>
      <c r="BQ6870" s="33" t="s">
        <v>11411</v>
      </c>
    </row>
    <row r="6871" spans="1:69" s="33" customFormat="1" x14ac:dyDescent="0.25">
      <c r="A6871" s="34" t="s">
        <v>8065</v>
      </c>
      <c r="B6871" s="33" t="s">
        <v>1853</v>
      </c>
      <c r="C6871" s="34">
        <v>3813</v>
      </c>
      <c r="D6871" s="33" t="s">
        <v>8065</v>
      </c>
      <c r="E6871" s="33" t="s">
        <v>6595</v>
      </c>
      <c r="F6871" s="33" t="s">
        <v>3708</v>
      </c>
      <c r="G6871" s="34">
        <v>3444</v>
      </c>
      <c r="H6871" s="34">
        <v>270429060254</v>
      </c>
      <c r="I6871" s="33" t="s">
        <v>3726</v>
      </c>
      <c r="J6871" s="33">
        <v>1</v>
      </c>
      <c r="K6871" s="22">
        <v>51.646128379621118</v>
      </c>
      <c r="L6871" s="16"/>
      <c r="M6871" s="16">
        <f>+K6871/$M$1</f>
        <v>3.6178866506993135</v>
      </c>
      <c r="N6871" s="16">
        <f>+(M6871-$N$2)/($N$1-$N$2)</f>
        <v>0.53039645103998945</v>
      </c>
      <c r="O6871" s="35">
        <f>1+N6871</f>
        <v>1.5303964510399894</v>
      </c>
      <c r="P6871" s="17">
        <f>SUM(Q6871:AB6871)</f>
        <v>409</v>
      </c>
      <c r="Q6871" s="17">
        <v>0</v>
      </c>
      <c r="R6871" s="17">
        <v>0</v>
      </c>
      <c r="S6871" s="17">
        <v>57</v>
      </c>
      <c r="T6871" s="17">
        <v>0</v>
      </c>
      <c r="U6871" s="17">
        <v>174</v>
      </c>
      <c r="V6871" s="17">
        <v>0</v>
      </c>
      <c r="W6871" s="17">
        <v>130</v>
      </c>
      <c r="X6871" s="17">
        <v>0</v>
      </c>
      <c r="Y6871" s="17">
        <v>48</v>
      </c>
      <c r="Z6871" s="17">
        <v>0</v>
      </c>
      <c r="AA6871" s="17">
        <v>0</v>
      </c>
      <c r="AB6871" s="17">
        <v>0</v>
      </c>
      <c r="AC6871" s="17">
        <f>SUM(AF6871:AO6871)</f>
        <v>333</v>
      </c>
      <c r="AD6871" s="17">
        <v>0</v>
      </c>
      <c r="AE6871" s="17">
        <v>0</v>
      </c>
      <c r="AF6871" s="17">
        <v>28</v>
      </c>
      <c r="AG6871" s="17">
        <v>0</v>
      </c>
      <c r="AH6871" s="17">
        <v>127</v>
      </c>
      <c r="AI6871" s="17">
        <v>0</v>
      </c>
      <c r="AJ6871" s="17">
        <v>130</v>
      </c>
      <c r="AK6871" s="17">
        <v>0</v>
      </c>
      <c r="AL6871" s="17">
        <v>48</v>
      </c>
      <c r="AM6871" s="17">
        <v>0</v>
      </c>
      <c r="AN6871" s="17">
        <v>0</v>
      </c>
      <c r="AO6871" s="17">
        <v>0</v>
      </c>
      <c r="AP6871" s="18">
        <f>+'Per Cápita'!$E$4</f>
        <v>83816</v>
      </c>
      <c r="AQ6871" s="18">
        <f>+'Per Cápita'!$E$5</f>
        <v>74019</v>
      </c>
      <c r="AR6871" s="18">
        <f>+'Per Cápita'!$E$6</f>
        <v>111028</v>
      </c>
      <c r="AS6871" s="18">
        <f>+'Per Cápita'!$E$7</f>
        <v>136064</v>
      </c>
      <c r="AT6871" s="18">
        <f>+'Per Cápita'!$F$4</f>
        <v>103408</v>
      </c>
      <c r="AU6871" s="18">
        <f>+'Per Cápita'!$F$5</f>
        <v>90347</v>
      </c>
      <c r="AV6871" s="18">
        <f>+'Per Cápita'!$F$6</f>
        <v>138242</v>
      </c>
      <c r="AW6871" s="18">
        <f>+'Per Cápita'!$F$7</f>
        <v>166544</v>
      </c>
      <c r="AX6871" s="18">
        <f>+AP6871*($T6871+$R6871)*$O6871</f>
        <v>0</v>
      </c>
      <c r="AY6871" s="18">
        <f>+AQ6871*($V6871+$X6871)*$O6871</f>
        <v>0</v>
      </c>
      <c r="AZ6871" s="18">
        <f>+AR6871*$Z6871*$O6871</f>
        <v>0</v>
      </c>
      <c r="BA6871" s="18">
        <f>+AS6871*$AB6871*$O6871</f>
        <v>0</v>
      </c>
      <c r="BB6871" s="18">
        <f>+AT6871*(S6871+Q6871)*$O6871</f>
        <v>9020548.4639211632</v>
      </c>
      <c r="BC6871" s="18">
        <f>+AU6871*(U6871+W6871)*$O6871</f>
        <v>42033085.361281417</v>
      </c>
      <c r="BD6871" s="18">
        <f>+AV6871*Y6871*$O6871</f>
        <v>10155123.176864171</v>
      </c>
      <c r="BE6871" s="18">
        <f>+AW6871*AA6871*$O6871</f>
        <v>0</v>
      </c>
      <c r="BF6871" s="18">
        <f>+AP6871*($AG6871+$AE6871)*$BF$1*$O6871</f>
        <v>0</v>
      </c>
      <c r="BG6871" s="18">
        <f>+AQ6871*($AK6871+$AI6871)*$BF$1*$O6871</f>
        <v>0</v>
      </c>
      <c r="BH6871" s="18">
        <f>+AR6871*$AM6871*$BF$1*$O6871</f>
        <v>0</v>
      </c>
      <c r="BI6871" s="18">
        <f>+AS6871*$AO6871*$BF$1*$O6871</f>
        <v>0</v>
      </c>
      <c r="BJ6871" s="18">
        <f>+$BF$1*AT6871*(AF6871+AD6871)*$O6871</f>
        <v>886229.32277120219</v>
      </c>
      <c r="BK6871" s="18">
        <f>+$BF$1*AU6871*(AH6871+AJ6871)*$O6871</f>
        <v>7106909.8275324516</v>
      </c>
      <c r="BL6871" s="18">
        <f>+AV6871*AL6871*$BF$1*$O6871</f>
        <v>2031024.6353728345</v>
      </c>
      <c r="BM6871" s="18">
        <f>+$BF$1*AW6871*AN6871*$O6871</f>
        <v>0</v>
      </c>
      <c r="BN6871" s="18">
        <f>SUM(AX6871:BE6871)</f>
        <v>61208757.002066754</v>
      </c>
      <c r="BO6871" s="18">
        <f>SUM(BF6871:BM6871)</f>
        <v>10024163.785676489</v>
      </c>
      <c r="BP6871" s="36">
        <f>ROUND((BO6871+BN6871),0)</f>
        <v>71232921</v>
      </c>
      <c r="BQ6871" s="33" t="s">
        <v>11411</v>
      </c>
    </row>
    <row r="6872" spans="1:69" s="33" customFormat="1" x14ac:dyDescent="0.25">
      <c r="A6872" s="34" t="s">
        <v>8065</v>
      </c>
      <c r="B6872" s="33" t="s">
        <v>1853</v>
      </c>
      <c r="C6872" s="34">
        <v>3813</v>
      </c>
      <c r="D6872" s="33" t="s">
        <v>8065</v>
      </c>
      <c r="E6872" s="33" t="s">
        <v>6595</v>
      </c>
      <c r="F6872" s="33" t="s">
        <v>3708</v>
      </c>
      <c r="G6872" s="34">
        <v>3387</v>
      </c>
      <c r="H6872" s="34">
        <v>270429060416</v>
      </c>
      <c r="I6872" s="33" t="s">
        <v>3727</v>
      </c>
      <c r="J6872" s="33">
        <v>1</v>
      </c>
      <c r="K6872" s="22">
        <v>51.646128379621118</v>
      </c>
      <c r="L6872" s="16"/>
      <c r="M6872" s="16">
        <f>+K6872/$M$1</f>
        <v>3.6178866506993135</v>
      </c>
      <c r="N6872" s="16">
        <f>+(M6872-$N$2)/($N$1-$N$2)</f>
        <v>0.53039645103998945</v>
      </c>
      <c r="O6872" s="35">
        <f>1+N6872</f>
        <v>1.5303964510399894</v>
      </c>
      <c r="P6872" s="17">
        <f>SUM(Q6872:AB6872)</f>
        <v>526</v>
      </c>
      <c r="Q6872" s="17">
        <v>0</v>
      </c>
      <c r="R6872" s="17">
        <v>0</v>
      </c>
      <c r="S6872" s="17">
        <v>37</v>
      </c>
      <c r="T6872" s="17">
        <v>0</v>
      </c>
      <c r="U6872" s="17">
        <v>171</v>
      </c>
      <c r="V6872" s="17">
        <v>0</v>
      </c>
      <c r="W6872" s="17">
        <v>227</v>
      </c>
      <c r="X6872" s="17">
        <v>0</v>
      </c>
      <c r="Y6872" s="17">
        <v>91</v>
      </c>
      <c r="Z6872" s="17">
        <v>0</v>
      </c>
      <c r="AA6872" s="17">
        <v>0</v>
      </c>
      <c r="AB6872" s="17">
        <v>0</v>
      </c>
      <c r="AC6872" s="17">
        <f>SUM(AF6872:AO6872)</f>
        <v>0</v>
      </c>
      <c r="AD6872" s="17">
        <v>0</v>
      </c>
      <c r="AE6872" s="17">
        <v>0</v>
      </c>
      <c r="AF6872" s="17">
        <v>0</v>
      </c>
      <c r="AG6872" s="17">
        <v>0</v>
      </c>
      <c r="AH6872" s="17">
        <v>0</v>
      </c>
      <c r="AI6872" s="17">
        <v>0</v>
      </c>
      <c r="AJ6872" s="17">
        <v>0</v>
      </c>
      <c r="AK6872" s="17">
        <v>0</v>
      </c>
      <c r="AL6872" s="17">
        <v>0</v>
      </c>
      <c r="AM6872" s="17">
        <v>0</v>
      </c>
      <c r="AN6872" s="17">
        <v>0</v>
      </c>
      <c r="AO6872" s="17">
        <v>0</v>
      </c>
      <c r="AP6872" s="18">
        <f>+'Per Cápita'!$E$4</f>
        <v>83816</v>
      </c>
      <c r="AQ6872" s="18">
        <f>+'Per Cápita'!$E$5</f>
        <v>74019</v>
      </c>
      <c r="AR6872" s="18">
        <f>+'Per Cápita'!$E$6</f>
        <v>111028</v>
      </c>
      <c r="AS6872" s="18">
        <f>+'Per Cápita'!$E$7</f>
        <v>136064</v>
      </c>
      <c r="AT6872" s="18">
        <f>+'Per Cápita'!$F$4</f>
        <v>103408</v>
      </c>
      <c r="AU6872" s="18">
        <f>+'Per Cápita'!$F$5</f>
        <v>90347</v>
      </c>
      <c r="AV6872" s="18">
        <f>+'Per Cápita'!$F$6</f>
        <v>138242</v>
      </c>
      <c r="AW6872" s="18">
        <f>+'Per Cápita'!$F$7</f>
        <v>166544</v>
      </c>
      <c r="AX6872" s="18">
        <f>+AP6872*($T6872+$R6872)*$O6872</f>
        <v>0</v>
      </c>
      <c r="AY6872" s="18">
        <f>+AQ6872*($V6872+$X6872)*$O6872</f>
        <v>0</v>
      </c>
      <c r="AZ6872" s="18">
        <f>+AR6872*$Z6872*$O6872</f>
        <v>0</v>
      </c>
      <c r="BA6872" s="18">
        <f>+AS6872*$AB6872*$O6872</f>
        <v>0</v>
      </c>
      <c r="BB6872" s="18">
        <f>+AT6872*(S6872+Q6872)*$O6872</f>
        <v>5855443.7397382995</v>
      </c>
      <c r="BC6872" s="18">
        <f>+AU6872*(U6872+W6872)*$O6872</f>
        <v>55030157.808519751</v>
      </c>
      <c r="BD6872" s="18">
        <f>+AV6872*Y6872*$O6872</f>
        <v>19252421.02280499</v>
      </c>
      <c r="BE6872" s="18">
        <f>+AW6872*AA6872*$O6872</f>
        <v>0</v>
      </c>
      <c r="BF6872" s="18">
        <f>+AP6872*($AG6872+$AE6872)*$BF$1*$O6872</f>
        <v>0</v>
      </c>
      <c r="BG6872" s="18">
        <f>+AQ6872*($AK6872+$AI6872)*$BF$1*$O6872</f>
        <v>0</v>
      </c>
      <c r="BH6872" s="18">
        <f>+AR6872*$AM6872*$BF$1*$O6872</f>
        <v>0</v>
      </c>
      <c r="BI6872" s="18">
        <f>+AS6872*$AO6872*$BF$1*$O6872</f>
        <v>0</v>
      </c>
      <c r="BJ6872" s="18">
        <f>+$BF$1*AT6872*(AF6872+AD6872)*$O6872</f>
        <v>0</v>
      </c>
      <c r="BK6872" s="18">
        <f>+$BF$1*AU6872*(AH6872+AJ6872)*$O6872</f>
        <v>0</v>
      </c>
      <c r="BL6872" s="18">
        <f>+AV6872*AL6872*$BF$1*$O6872</f>
        <v>0</v>
      </c>
      <c r="BM6872" s="18">
        <f>+$BF$1*AW6872*AN6872*$O6872</f>
        <v>0</v>
      </c>
      <c r="BN6872" s="18">
        <f>SUM(AX6872:BE6872)</f>
        <v>80138022.571063042</v>
      </c>
      <c r="BO6872" s="18">
        <f>SUM(BF6872:BM6872)</f>
        <v>0</v>
      </c>
      <c r="BP6872" s="36">
        <f>ROUND((BO6872+BN6872),0)</f>
        <v>80138023</v>
      </c>
      <c r="BQ6872" s="33" t="s">
        <v>11411</v>
      </c>
    </row>
    <row r="6873" spans="1:69" s="33" customFormat="1" x14ac:dyDescent="0.25">
      <c r="A6873" s="34" t="s">
        <v>8065</v>
      </c>
      <c r="B6873" s="33" t="s">
        <v>1853</v>
      </c>
      <c r="C6873" s="34">
        <v>3813</v>
      </c>
      <c r="D6873" s="33" t="s">
        <v>8065</v>
      </c>
      <c r="E6873" s="33" t="s">
        <v>6596</v>
      </c>
      <c r="F6873" s="33" t="s">
        <v>3729</v>
      </c>
      <c r="G6873" s="34">
        <v>5303</v>
      </c>
      <c r="H6873" s="34">
        <v>270473000013</v>
      </c>
      <c r="I6873" s="33" t="s">
        <v>3730</v>
      </c>
      <c r="J6873" s="33">
        <v>1</v>
      </c>
      <c r="K6873" s="22">
        <v>28.514436405436474</v>
      </c>
      <c r="L6873" s="16"/>
      <c r="M6873" s="16">
        <f>+K6873/$M$1</f>
        <v>1.9974778760792746</v>
      </c>
      <c r="N6873" s="16">
        <f>+(M6873-$N$2)/($N$1-$N$2)</f>
        <v>0.2852857539159247</v>
      </c>
      <c r="O6873" s="35">
        <f>1+N6873</f>
        <v>1.2852857539159248</v>
      </c>
      <c r="P6873" s="17">
        <f>SUM(Q6873:AB6873)</f>
        <v>125</v>
      </c>
      <c r="Q6873" s="17">
        <v>0</v>
      </c>
      <c r="R6873" s="17">
        <v>0</v>
      </c>
      <c r="S6873" s="17">
        <v>21</v>
      </c>
      <c r="T6873" s="17">
        <v>0</v>
      </c>
      <c r="U6873" s="17">
        <v>104</v>
      </c>
      <c r="V6873" s="17">
        <v>0</v>
      </c>
      <c r="W6873" s="17">
        <v>0</v>
      </c>
      <c r="X6873" s="17">
        <v>0</v>
      </c>
      <c r="Y6873" s="17">
        <v>0</v>
      </c>
      <c r="Z6873" s="17">
        <v>0</v>
      </c>
      <c r="AA6873" s="17">
        <v>0</v>
      </c>
      <c r="AB6873" s="17">
        <v>0</v>
      </c>
      <c r="AC6873" s="17">
        <f>SUM(AF6873:AO6873)</f>
        <v>0</v>
      </c>
      <c r="AD6873" s="17">
        <v>0</v>
      </c>
      <c r="AE6873" s="17">
        <v>0</v>
      </c>
      <c r="AF6873" s="17">
        <v>0</v>
      </c>
      <c r="AG6873" s="17">
        <v>0</v>
      </c>
      <c r="AH6873" s="17">
        <v>0</v>
      </c>
      <c r="AI6873" s="17">
        <v>0</v>
      </c>
      <c r="AJ6873" s="17">
        <v>0</v>
      </c>
      <c r="AK6873" s="17">
        <v>0</v>
      </c>
      <c r="AL6873" s="17">
        <v>0</v>
      </c>
      <c r="AM6873" s="17">
        <v>0</v>
      </c>
      <c r="AN6873" s="17">
        <v>0</v>
      </c>
      <c r="AO6873" s="17">
        <v>0</v>
      </c>
      <c r="AP6873" s="18">
        <f>+'Per Cápita'!$E$4</f>
        <v>83816</v>
      </c>
      <c r="AQ6873" s="18">
        <f>+'Per Cápita'!$E$5</f>
        <v>74019</v>
      </c>
      <c r="AR6873" s="18">
        <f>+'Per Cápita'!$E$6</f>
        <v>111028</v>
      </c>
      <c r="AS6873" s="18">
        <f>+'Per Cápita'!$E$7</f>
        <v>136064</v>
      </c>
      <c r="AT6873" s="18">
        <f>+'Per Cápita'!$F$4</f>
        <v>103408</v>
      </c>
      <c r="AU6873" s="18">
        <f>+'Per Cápita'!$F$5</f>
        <v>90347</v>
      </c>
      <c r="AV6873" s="18">
        <f>+'Per Cápita'!$F$6</f>
        <v>138242</v>
      </c>
      <c r="AW6873" s="18">
        <f>+'Per Cápita'!$F$7</f>
        <v>166544</v>
      </c>
      <c r="AX6873" s="18">
        <f>+AP6873*($T6873+$R6873)*$O6873</f>
        <v>0</v>
      </c>
      <c r="AY6873" s="18">
        <f>+AQ6873*($V6873+$X6873)*$O6873</f>
        <v>0</v>
      </c>
      <c r="AZ6873" s="18">
        <f>+AR6873*$Z6873*$O6873</f>
        <v>0</v>
      </c>
      <c r="BA6873" s="18">
        <f>+AS6873*$AB6873*$O6873</f>
        <v>0</v>
      </c>
      <c r="BB6873" s="18">
        <f>+AT6873*(S6873+Q6873)*$O6873</f>
        <v>2791085.4140596972</v>
      </c>
      <c r="BC6873" s="18">
        <f>+AU6873*(U6873+W6873)*$O6873</f>
        <v>12076658.048940374</v>
      </c>
      <c r="BD6873" s="18">
        <f>+AV6873*Y6873*$O6873</f>
        <v>0</v>
      </c>
      <c r="BE6873" s="18">
        <f>+AW6873*AA6873*$O6873</f>
        <v>0</v>
      </c>
      <c r="BF6873" s="18">
        <f>+AP6873*($AG6873+$AE6873)*$BF$1*$O6873</f>
        <v>0</v>
      </c>
      <c r="BG6873" s="18">
        <f>+AQ6873*($AK6873+$AI6873)*$BF$1*$O6873</f>
        <v>0</v>
      </c>
      <c r="BH6873" s="18">
        <f>+AR6873*$AM6873*$BF$1*$O6873</f>
        <v>0</v>
      </c>
      <c r="BI6873" s="18">
        <f>+AS6873*$AO6873*$BF$1*$O6873</f>
        <v>0</v>
      </c>
      <c r="BJ6873" s="18">
        <f>+$BF$1*AT6873*(AF6873+AD6873)*$O6873</f>
        <v>0</v>
      </c>
      <c r="BK6873" s="18">
        <f>+$BF$1*AU6873*(AH6873+AJ6873)*$O6873</f>
        <v>0</v>
      </c>
      <c r="BL6873" s="18">
        <f>+AV6873*AL6873*$BF$1*$O6873</f>
        <v>0</v>
      </c>
      <c r="BM6873" s="18">
        <f>+$BF$1*AW6873*AN6873*$O6873</f>
        <v>0</v>
      </c>
      <c r="BN6873" s="18">
        <f>SUM(AX6873:BE6873)</f>
        <v>14867743.46300007</v>
      </c>
      <c r="BO6873" s="18">
        <f>SUM(BF6873:BM6873)</f>
        <v>0</v>
      </c>
      <c r="BP6873" s="36">
        <f>ROUND((BO6873+BN6873),0)</f>
        <v>14867743</v>
      </c>
      <c r="BQ6873" s="33" t="s">
        <v>11411</v>
      </c>
    </row>
    <row r="6874" spans="1:69" s="33" customFormat="1" x14ac:dyDescent="0.25">
      <c r="A6874" s="34" t="s">
        <v>8065</v>
      </c>
      <c r="B6874" s="33" t="s">
        <v>1853</v>
      </c>
      <c r="C6874" s="34">
        <v>3813</v>
      </c>
      <c r="D6874" s="33" t="s">
        <v>8065</v>
      </c>
      <c r="E6874" s="33" t="s">
        <v>6596</v>
      </c>
      <c r="F6874" s="33" t="s">
        <v>3729</v>
      </c>
      <c r="G6874" s="34">
        <v>5297</v>
      </c>
      <c r="H6874" s="34">
        <v>270473000072</v>
      </c>
      <c r="I6874" s="33" t="s">
        <v>3731</v>
      </c>
      <c r="J6874" s="33">
        <v>1</v>
      </c>
      <c r="K6874" s="22">
        <v>28.514436405436474</v>
      </c>
      <c r="L6874" s="16"/>
      <c r="M6874" s="16">
        <f>+K6874/$M$1</f>
        <v>1.9974778760792746</v>
      </c>
      <c r="N6874" s="16">
        <f>+(M6874-$N$2)/($N$1-$N$2)</f>
        <v>0.2852857539159247</v>
      </c>
      <c r="O6874" s="35">
        <f>1+N6874</f>
        <v>1.2852857539159248</v>
      </c>
      <c r="P6874" s="17">
        <f>SUM(Q6874:AB6874)</f>
        <v>164</v>
      </c>
      <c r="Q6874" s="17">
        <v>0</v>
      </c>
      <c r="R6874" s="17">
        <v>0</v>
      </c>
      <c r="S6874" s="17">
        <v>18</v>
      </c>
      <c r="T6874" s="17">
        <v>0</v>
      </c>
      <c r="U6874" s="17">
        <v>146</v>
      </c>
      <c r="V6874" s="17">
        <v>0</v>
      </c>
      <c r="W6874" s="17">
        <v>0</v>
      </c>
      <c r="X6874" s="17">
        <v>0</v>
      </c>
      <c r="Y6874" s="17">
        <v>0</v>
      </c>
      <c r="Z6874" s="17">
        <v>0</v>
      </c>
      <c r="AA6874" s="17">
        <v>0</v>
      </c>
      <c r="AB6874" s="17">
        <v>0</v>
      </c>
      <c r="AC6874" s="17">
        <f>SUM(AF6874:AO6874)</f>
        <v>0</v>
      </c>
      <c r="AD6874" s="17">
        <v>0</v>
      </c>
      <c r="AE6874" s="17">
        <v>0</v>
      </c>
      <c r="AF6874" s="17">
        <v>0</v>
      </c>
      <c r="AG6874" s="17">
        <v>0</v>
      </c>
      <c r="AH6874" s="17">
        <v>0</v>
      </c>
      <c r="AI6874" s="17">
        <v>0</v>
      </c>
      <c r="AJ6874" s="17">
        <v>0</v>
      </c>
      <c r="AK6874" s="17">
        <v>0</v>
      </c>
      <c r="AL6874" s="17">
        <v>0</v>
      </c>
      <c r="AM6874" s="17">
        <v>0</v>
      </c>
      <c r="AN6874" s="17">
        <v>0</v>
      </c>
      <c r="AO6874" s="17">
        <v>0</v>
      </c>
      <c r="AP6874" s="18">
        <f>+'Per Cápita'!$E$4</f>
        <v>83816</v>
      </c>
      <c r="AQ6874" s="18">
        <f>+'Per Cápita'!$E$5</f>
        <v>74019</v>
      </c>
      <c r="AR6874" s="18">
        <f>+'Per Cápita'!$E$6</f>
        <v>111028</v>
      </c>
      <c r="AS6874" s="18">
        <f>+'Per Cápita'!$E$7</f>
        <v>136064</v>
      </c>
      <c r="AT6874" s="18">
        <f>+'Per Cápita'!$F$4</f>
        <v>103408</v>
      </c>
      <c r="AU6874" s="18">
        <f>+'Per Cápita'!$F$5</f>
        <v>90347</v>
      </c>
      <c r="AV6874" s="18">
        <f>+'Per Cápita'!$F$6</f>
        <v>138242</v>
      </c>
      <c r="AW6874" s="18">
        <f>+'Per Cápita'!$F$7</f>
        <v>166544</v>
      </c>
      <c r="AX6874" s="18">
        <f>+AP6874*($T6874+$R6874)*$O6874</f>
        <v>0</v>
      </c>
      <c r="AY6874" s="18">
        <f>+AQ6874*($V6874+$X6874)*$O6874</f>
        <v>0</v>
      </c>
      <c r="AZ6874" s="18">
        <f>+AR6874*$Z6874*$O6874</f>
        <v>0</v>
      </c>
      <c r="BA6874" s="18">
        <f>+AS6874*$AB6874*$O6874</f>
        <v>0</v>
      </c>
      <c r="BB6874" s="18">
        <f>+AT6874*(S6874+Q6874)*$O6874</f>
        <v>2392358.9263368831</v>
      </c>
      <c r="BC6874" s="18">
        <f>+AU6874*(U6874+W6874)*$O6874</f>
        <v>16953769.953320142</v>
      </c>
      <c r="BD6874" s="18">
        <f>+AV6874*Y6874*$O6874</f>
        <v>0</v>
      </c>
      <c r="BE6874" s="18">
        <f>+AW6874*AA6874*$O6874</f>
        <v>0</v>
      </c>
      <c r="BF6874" s="18">
        <f>+AP6874*($AG6874+$AE6874)*$BF$1*$O6874</f>
        <v>0</v>
      </c>
      <c r="BG6874" s="18">
        <f>+AQ6874*($AK6874+$AI6874)*$BF$1*$O6874</f>
        <v>0</v>
      </c>
      <c r="BH6874" s="18">
        <f>+AR6874*$AM6874*$BF$1*$O6874</f>
        <v>0</v>
      </c>
      <c r="BI6874" s="18">
        <f>+AS6874*$AO6874*$BF$1*$O6874</f>
        <v>0</v>
      </c>
      <c r="BJ6874" s="18">
        <f>+$BF$1*AT6874*(AF6874+AD6874)*$O6874</f>
        <v>0</v>
      </c>
      <c r="BK6874" s="18">
        <f>+$BF$1*AU6874*(AH6874+AJ6874)*$O6874</f>
        <v>0</v>
      </c>
      <c r="BL6874" s="18">
        <f>+AV6874*AL6874*$BF$1*$O6874</f>
        <v>0</v>
      </c>
      <c r="BM6874" s="18">
        <f>+$BF$1*AW6874*AN6874*$O6874</f>
        <v>0</v>
      </c>
      <c r="BN6874" s="18">
        <f>SUM(AX6874:BE6874)</f>
        <v>19346128.879657026</v>
      </c>
      <c r="BO6874" s="18">
        <f>SUM(BF6874:BM6874)</f>
        <v>0</v>
      </c>
      <c r="BP6874" s="36">
        <f>ROUND((BO6874+BN6874),0)</f>
        <v>19346129</v>
      </c>
      <c r="BQ6874" s="33" t="s">
        <v>11411</v>
      </c>
    </row>
    <row r="6875" spans="1:69" s="33" customFormat="1" x14ac:dyDescent="0.25">
      <c r="A6875" s="34" t="s">
        <v>8065</v>
      </c>
      <c r="B6875" s="33" t="s">
        <v>1853</v>
      </c>
      <c r="C6875" s="34">
        <v>3813</v>
      </c>
      <c r="D6875" s="33" t="s">
        <v>8065</v>
      </c>
      <c r="E6875" s="33" t="s">
        <v>6596</v>
      </c>
      <c r="F6875" s="33" t="s">
        <v>3729</v>
      </c>
      <c r="G6875" s="34">
        <v>5299</v>
      </c>
      <c r="H6875" s="34">
        <v>270473000102</v>
      </c>
      <c r="I6875" s="33" t="s">
        <v>5021</v>
      </c>
      <c r="J6875" s="33">
        <v>1</v>
      </c>
      <c r="K6875" s="22">
        <v>28.514436405436474</v>
      </c>
      <c r="L6875" s="16"/>
      <c r="M6875" s="16">
        <f>+K6875/$M$1</f>
        <v>1.9974778760792746</v>
      </c>
      <c r="N6875" s="16">
        <f>+(M6875-$N$2)/($N$1-$N$2)</f>
        <v>0.2852857539159247</v>
      </c>
      <c r="O6875" s="35">
        <f>1+N6875</f>
        <v>1.2852857539159248</v>
      </c>
      <c r="P6875" s="17">
        <f>SUM(Q6875:AB6875)</f>
        <v>224</v>
      </c>
      <c r="Q6875" s="17">
        <v>0</v>
      </c>
      <c r="R6875" s="17">
        <v>0</v>
      </c>
      <c r="S6875" s="17">
        <v>19</v>
      </c>
      <c r="T6875" s="17">
        <v>0</v>
      </c>
      <c r="U6875" s="17">
        <v>139</v>
      </c>
      <c r="V6875" s="17">
        <v>0</v>
      </c>
      <c r="W6875" s="17">
        <v>66</v>
      </c>
      <c r="X6875" s="17">
        <v>0</v>
      </c>
      <c r="Y6875" s="17">
        <v>0</v>
      </c>
      <c r="Z6875" s="17">
        <v>0</v>
      </c>
      <c r="AA6875" s="17">
        <v>0</v>
      </c>
      <c r="AB6875" s="17">
        <v>0</v>
      </c>
      <c r="AC6875" s="17">
        <f>SUM(AF6875:AO6875)</f>
        <v>0</v>
      </c>
      <c r="AD6875" s="17">
        <v>0</v>
      </c>
      <c r="AE6875" s="17">
        <v>0</v>
      </c>
      <c r="AF6875" s="17">
        <v>0</v>
      </c>
      <c r="AG6875" s="17">
        <v>0</v>
      </c>
      <c r="AH6875" s="17">
        <v>0</v>
      </c>
      <c r="AI6875" s="17">
        <v>0</v>
      </c>
      <c r="AJ6875" s="17">
        <v>0</v>
      </c>
      <c r="AK6875" s="17">
        <v>0</v>
      </c>
      <c r="AL6875" s="17">
        <v>0</v>
      </c>
      <c r="AM6875" s="17">
        <v>0</v>
      </c>
      <c r="AN6875" s="17">
        <v>0</v>
      </c>
      <c r="AO6875" s="17">
        <v>0</v>
      </c>
      <c r="AP6875" s="18">
        <f>+'Per Cápita'!$E$4</f>
        <v>83816</v>
      </c>
      <c r="AQ6875" s="18">
        <f>+'Per Cápita'!$E$5</f>
        <v>74019</v>
      </c>
      <c r="AR6875" s="18">
        <f>+'Per Cápita'!$E$6</f>
        <v>111028</v>
      </c>
      <c r="AS6875" s="18">
        <f>+'Per Cápita'!$E$7</f>
        <v>136064</v>
      </c>
      <c r="AT6875" s="18">
        <f>+'Per Cápita'!$F$4</f>
        <v>103408</v>
      </c>
      <c r="AU6875" s="18">
        <f>+'Per Cápita'!$F$5</f>
        <v>90347</v>
      </c>
      <c r="AV6875" s="18">
        <f>+'Per Cápita'!$F$6</f>
        <v>138242</v>
      </c>
      <c r="AW6875" s="18">
        <f>+'Per Cápita'!$F$7</f>
        <v>166544</v>
      </c>
      <c r="AX6875" s="18">
        <f>+AP6875*($T6875+$R6875)*$O6875</f>
        <v>0</v>
      </c>
      <c r="AY6875" s="18">
        <f>+AQ6875*($V6875+$X6875)*$O6875</f>
        <v>0</v>
      </c>
      <c r="AZ6875" s="18">
        <f>+AR6875*$Z6875*$O6875</f>
        <v>0</v>
      </c>
      <c r="BA6875" s="18">
        <f>+AS6875*$AB6875*$O6875</f>
        <v>0</v>
      </c>
      <c r="BB6875" s="18">
        <f>+AT6875*(S6875+Q6875)*$O6875</f>
        <v>2525267.7555778213</v>
      </c>
      <c r="BC6875" s="18">
        <f>+AU6875*(U6875+W6875)*$O6875</f>
        <v>23804950.961853623</v>
      </c>
      <c r="BD6875" s="18">
        <f>+AV6875*Y6875*$O6875</f>
        <v>0</v>
      </c>
      <c r="BE6875" s="18">
        <f>+AW6875*AA6875*$O6875</f>
        <v>0</v>
      </c>
      <c r="BF6875" s="18">
        <f>+AP6875*($AG6875+$AE6875)*$BF$1*$O6875</f>
        <v>0</v>
      </c>
      <c r="BG6875" s="18">
        <f>+AQ6875*($AK6875+$AI6875)*$BF$1*$O6875</f>
        <v>0</v>
      </c>
      <c r="BH6875" s="18">
        <f>+AR6875*$AM6875*$BF$1*$O6875</f>
        <v>0</v>
      </c>
      <c r="BI6875" s="18">
        <f>+AS6875*$AO6875*$BF$1*$O6875</f>
        <v>0</v>
      </c>
      <c r="BJ6875" s="18">
        <f>+$BF$1*AT6875*(AF6875+AD6875)*$O6875</f>
        <v>0</v>
      </c>
      <c r="BK6875" s="18">
        <f>+$BF$1*AU6875*(AH6875+AJ6875)*$O6875</f>
        <v>0</v>
      </c>
      <c r="BL6875" s="18">
        <f>+AV6875*AL6875*$BF$1*$O6875</f>
        <v>0</v>
      </c>
      <c r="BM6875" s="18">
        <f>+$BF$1*AW6875*AN6875*$O6875</f>
        <v>0</v>
      </c>
      <c r="BN6875" s="18">
        <f>SUM(AX6875:BE6875)</f>
        <v>26330218.717431445</v>
      </c>
      <c r="BO6875" s="18">
        <f>SUM(BF6875:BM6875)</f>
        <v>0</v>
      </c>
      <c r="BP6875" s="36">
        <f>ROUND((BO6875+BN6875),0)</f>
        <v>26330219</v>
      </c>
      <c r="BQ6875" s="33" t="s">
        <v>11411</v>
      </c>
    </row>
    <row r="6876" spans="1:69" s="33" customFormat="1" x14ac:dyDescent="0.25">
      <c r="A6876" s="34" t="s">
        <v>8065</v>
      </c>
      <c r="B6876" s="33" t="s">
        <v>1853</v>
      </c>
      <c r="C6876" s="34">
        <v>3813</v>
      </c>
      <c r="D6876" s="33" t="s">
        <v>8065</v>
      </c>
      <c r="E6876" s="33" t="s">
        <v>6596</v>
      </c>
      <c r="F6876" s="33" t="s">
        <v>3729</v>
      </c>
      <c r="G6876" s="34">
        <v>5302</v>
      </c>
      <c r="H6876" s="34">
        <v>270473000129</v>
      </c>
      <c r="I6876" s="33" t="s">
        <v>3732</v>
      </c>
      <c r="J6876" s="33">
        <v>1</v>
      </c>
      <c r="K6876" s="22">
        <v>28.514436405436474</v>
      </c>
      <c r="L6876" s="16"/>
      <c r="M6876" s="16">
        <f>+K6876/$M$1</f>
        <v>1.9974778760792746</v>
      </c>
      <c r="N6876" s="16">
        <f>+(M6876-$N$2)/($N$1-$N$2)</f>
        <v>0.2852857539159247</v>
      </c>
      <c r="O6876" s="35">
        <f>1+N6876</f>
        <v>1.2852857539159248</v>
      </c>
      <c r="P6876" s="17">
        <f>SUM(Q6876:AB6876)</f>
        <v>163</v>
      </c>
      <c r="Q6876" s="17">
        <v>0</v>
      </c>
      <c r="R6876" s="17">
        <v>0</v>
      </c>
      <c r="S6876" s="17">
        <v>25</v>
      </c>
      <c r="T6876" s="17">
        <v>0</v>
      </c>
      <c r="U6876" s="17">
        <v>138</v>
      </c>
      <c r="V6876" s="17">
        <v>0</v>
      </c>
      <c r="W6876" s="17">
        <v>0</v>
      </c>
      <c r="X6876" s="17">
        <v>0</v>
      </c>
      <c r="Y6876" s="17">
        <v>0</v>
      </c>
      <c r="Z6876" s="17">
        <v>0</v>
      </c>
      <c r="AA6876" s="17">
        <v>0</v>
      </c>
      <c r="AB6876" s="17">
        <v>0</v>
      </c>
      <c r="AC6876" s="17">
        <f>SUM(AF6876:AO6876)</f>
        <v>0</v>
      </c>
      <c r="AD6876" s="17">
        <v>0</v>
      </c>
      <c r="AE6876" s="17">
        <v>0</v>
      </c>
      <c r="AF6876" s="17">
        <v>0</v>
      </c>
      <c r="AG6876" s="17">
        <v>0</v>
      </c>
      <c r="AH6876" s="17">
        <v>0</v>
      </c>
      <c r="AI6876" s="17">
        <v>0</v>
      </c>
      <c r="AJ6876" s="17">
        <v>0</v>
      </c>
      <c r="AK6876" s="17">
        <v>0</v>
      </c>
      <c r="AL6876" s="17">
        <v>0</v>
      </c>
      <c r="AM6876" s="17">
        <v>0</v>
      </c>
      <c r="AN6876" s="17">
        <v>0</v>
      </c>
      <c r="AO6876" s="17">
        <v>0</v>
      </c>
      <c r="AP6876" s="18">
        <f>+'Per Cápita'!$E$4</f>
        <v>83816</v>
      </c>
      <c r="AQ6876" s="18">
        <f>+'Per Cápita'!$E$5</f>
        <v>74019</v>
      </c>
      <c r="AR6876" s="18">
        <f>+'Per Cápita'!$E$6</f>
        <v>111028</v>
      </c>
      <c r="AS6876" s="18">
        <f>+'Per Cápita'!$E$7</f>
        <v>136064</v>
      </c>
      <c r="AT6876" s="18">
        <f>+'Per Cápita'!$F$4</f>
        <v>103408</v>
      </c>
      <c r="AU6876" s="18">
        <f>+'Per Cápita'!$F$5</f>
        <v>90347</v>
      </c>
      <c r="AV6876" s="18">
        <f>+'Per Cápita'!$F$6</f>
        <v>138242</v>
      </c>
      <c r="AW6876" s="18">
        <f>+'Per Cápita'!$F$7</f>
        <v>166544</v>
      </c>
      <c r="AX6876" s="18">
        <f>+AP6876*($T6876+$R6876)*$O6876</f>
        <v>0</v>
      </c>
      <c r="AY6876" s="18">
        <f>+AQ6876*($V6876+$X6876)*$O6876</f>
        <v>0</v>
      </c>
      <c r="AZ6876" s="18">
        <f>+AR6876*$Z6876*$O6876</f>
        <v>0</v>
      </c>
      <c r="BA6876" s="18">
        <f>+AS6876*$AB6876*$O6876</f>
        <v>0</v>
      </c>
      <c r="BB6876" s="18">
        <f>+AT6876*(S6876+Q6876)*$O6876</f>
        <v>3322720.731023449</v>
      </c>
      <c r="BC6876" s="18">
        <f>+AU6876*(U6876+W6876)*$O6876</f>
        <v>16024796.257247804</v>
      </c>
      <c r="BD6876" s="18">
        <f>+AV6876*Y6876*$O6876</f>
        <v>0</v>
      </c>
      <c r="BE6876" s="18">
        <f>+AW6876*AA6876*$O6876</f>
        <v>0</v>
      </c>
      <c r="BF6876" s="18">
        <f>+AP6876*($AG6876+$AE6876)*$BF$1*$O6876</f>
        <v>0</v>
      </c>
      <c r="BG6876" s="18">
        <f>+AQ6876*($AK6876+$AI6876)*$BF$1*$O6876</f>
        <v>0</v>
      </c>
      <c r="BH6876" s="18">
        <f>+AR6876*$AM6876*$BF$1*$O6876</f>
        <v>0</v>
      </c>
      <c r="BI6876" s="18">
        <f>+AS6876*$AO6876*$BF$1*$O6876</f>
        <v>0</v>
      </c>
      <c r="BJ6876" s="18">
        <f>+$BF$1*AT6876*(AF6876+AD6876)*$O6876</f>
        <v>0</v>
      </c>
      <c r="BK6876" s="18">
        <f>+$BF$1*AU6876*(AH6876+AJ6876)*$O6876</f>
        <v>0</v>
      </c>
      <c r="BL6876" s="18">
        <f>+AV6876*AL6876*$BF$1*$O6876</f>
        <v>0</v>
      </c>
      <c r="BM6876" s="18">
        <f>+$BF$1*AW6876*AN6876*$O6876</f>
        <v>0</v>
      </c>
      <c r="BN6876" s="18">
        <f>SUM(AX6876:BE6876)</f>
        <v>19347516.988271251</v>
      </c>
      <c r="BO6876" s="18">
        <f>SUM(BF6876:BM6876)</f>
        <v>0</v>
      </c>
      <c r="BP6876" s="36">
        <f>ROUND((BO6876+BN6876),0)</f>
        <v>19347517</v>
      </c>
      <c r="BQ6876" s="33" t="s">
        <v>11411</v>
      </c>
    </row>
    <row r="6877" spans="1:69" s="33" customFormat="1" x14ac:dyDescent="0.25">
      <c r="A6877" s="34" t="s">
        <v>8065</v>
      </c>
      <c r="B6877" s="33" t="s">
        <v>1853</v>
      </c>
      <c r="C6877" s="34">
        <v>3813</v>
      </c>
      <c r="D6877" s="33" t="s">
        <v>8065</v>
      </c>
      <c r="E6877" s="33" t="s">
        <v>6596</v>
      </c>
      <c r="F6877" s="33" t="s">
        <v>3729</v>
      </c>
      <c r="G6877" s="34">
        <v>5298</v>
      </c>
      <c r="H6877" s="34">
        <v>270473000234</v>
      </c>
      <c r="I6877" s="33" t="s">
        <v>3733</v>
      </c>
      <c r="J6877" s="33">
        <v>1</v>
      </c>
      <c r="K6877" s="22">
        <v>28.514436405436474</v>
      </c>
      <c r="L6877" s="16"/>
      <c r="M6877" s="16">
        <f>+K6877/$M$1</f>
        <v>1.9974778760792746</v>
      </c>
      <c r="N6877" s="16">
        <f>+(M6877-$N$2)/($N$1-$N$2)</f>
        <v>0.2852857539159247</v>
      </c>
      <c r="O6877" s="35">
        <f>1+N6877</f>
        <v>1.2852857539159248</v>
      </c>
      <c r="P6877" s="17">
        <f>SUM(Q6877:AB6877)</f>
        <v>164</v>
      </c>
      <c r="Q6877" s="17">
        <v>0</v>
      </c>
      <c r="R6877" s="17">
        <v>0</v>
      </c>
      <c r="S6877" s="17">
        <v>30</v>
      </c>
      <c r="T6877" s="17">
        <v>0</v>
      </c>
      <c r="U6877" s="17">
        <v>134</v>
      </c>
      <c r="V6877" s="17">
        <v>0</v>
      </c>
      <c r="W6877" s="17">
        <v>0</v>
      </c>
      <c r="X6877" s="17">
        <v>0</v>
      </c>
      <c r="Y6877" s="17">
        <v>0</v>
      </c>
      <c r="Z6877" s="17">
        <v>0</v>
      </c>
      <c r="AA6877" s="17">
        <v>0</v>
      </c>
      <c r="AB6877" s="17">
        <v>0</v>
      </c>
      <c r="AC6877" s="17">
        <f>SUM(AF6877:AO6877)</f>
        <v>0</v>
      </c>
      <c r="AD6877" s="17">
        <v>0</v>
      </c>
      <c r="AE6877" s="17">
        <v>0</v>
      </c>
      <c r="AF6877" s="17">
        <v>0</v>
      </c>
      <c r="AG6877" s="17">
        <v>0</v>
      </c>
      <c r="AH6877" s="17">
        <v>0</v>
      </c>
      <c r="AI6877" s="17">
        <v>0</v>
      </c>
      <c r="AJ6877" s="17">
        <v>0</v>
      </c>
      <c r="AK6877" s="17">
        <v>0</v>
      </c>
      <c r="AL6877" s="17">
        <v>0</v>
      </c>
      <c r="AM6877" s="17">
        <v>0</v>
      </c>
      <c r="AN6877" s="17">
        <v>0</v>
      </c>
      <c r="AO6877" s="17">
        <v>0</v>
      </c>
      <c r="AP6877" s="18">
        <f>+'Per Cápita'!$E$4</f>
        <v>83816</v>
      </c>
      <c r="AQ6877" s="18">
        <f>+'Per Cápita'!$E$5</f>
        <v>74019</v>
      </c>
      <c r="AR6877" s="18">
        <f>+'Per Cápita'!$E$6</f>
        <v>111028</v>
      </c>
      <c r="AS6877" s="18">
        <f>+'Per Cápita'!$E$7</f>
        <v>136064</v>
      </c>
      <c r="AT6877" s="18">
        <f>+'Per Cápita'!$F$4</f>
        <v>103408</v>
      </c>
      <c r="AU6877" s="18">
        <f>+'Per Cápita'!$F$5</f>
        <v>90347</v>
      </c>
      <c r="AV6877" s="18">
        <f>+'Per Cápita'!$F$6</f>
        <v>138242</v>
      </c>
      <c r="AW6877" s="18">
        <f>+'Per Cápita'!$F$7</f>
        <v>166544</v>
      </c>
      <c r="AX6877" s="18">
        <f>+AP6877*($T6877+$R6877)*$O6877</f>
        <v>0</v>
      </c>
      <c r="AY6877" s="18">
        <f>+AQ6877*($V6877+$X6877)*$O6877</f>
        <v>0</v>
      </c>
      <c r="AZ6877" s="18">
        <f>+AR6877*$Z6877*$O6877</f>
        <v>0</v>
      </c>
      <c r="BA6877" s="18">
        <f>+AS6877*$AB6877*$O6877</f>
        <v>0</v>
      </c>
      <c r="BB6877" s="18">
        <f>+AT6877*(S6877+Q6877)*$O6877</f>
        <v>3987264.8772281385</v>
      </c>
      <c r="BC6877" s="18">
        <f>+AU6877*(U6877+W6877)*$O6877</f>
        <v>15560309.409211636</v>
      </c>
      <c r="BD6877" s="18">
        <f>+AV6877*Y6877*$O6877</f>
        <v>0</v>
      </c>
      <c r="BE6877" s="18">
        <f>+AW6877*AA6877*$O6877</f>
        <v>0</v>
      </c>
      <c r="BF6877" s="18">
        <f>+AP6877*($AG6877+$AE6877)*$BF$1*$O6877</f>
        <v>0</v>
      </c>
      <c r="BG6877" s="18">
        <f>+AQ6877*($AK6877+$AI6877)*$BF$1*$O6877</f>
        <v>0</v>
      </c>
      <c r="BH6877" s="18">
        <f>+AR6877*$AM6877*$BF$1*$O6877</f>
        <v>0</v>
      </c>
      <c r="BI6877" s="18">
        <f>+AS6877*$AO6877*$BF$1*$O6877</f>
        <v>0</v>
      </c>
      <c r="BJ6877" s="18">
        <f>+$BF$1*AT6877*(AF6877+AD6877)*$O6877</f>
        <v>0</v>
      </c>
      <c r="BK6877" s="18">
        <f>+$BF$1*AU6877*(AH6877+AJ6877)*$O6877</f>
        <v>0</v>
      </c>
      <c r="BL6877" s="18">
        <f>+AV6877*AL6877*$BF$1*$O6877</f>
        <v>0</v>
      </c>
      <c r="BM6877" s="18">
        <f>+$BF$1*AW6877*AN6877*$O6877</f>
        <v>0</v>
      </c>
      <c r="BN6877" s="18">
        <f>SUM(AX6877:BE6877)</f>
        <v>19547574.286439773</v>
      </c>
      <c r="BO6877" s="18">
        <f>SUM(BF6877:BM6877)</f>
        <v>0</v>
      </c>
      <c r="BP6877" s="36">
        <f>ROUND((BO6877+BN6877),0)</f>
        <v>19547574</v>
      </c>
      <c r="BQ6877" s="33" t="s">
        <v>11411</v>
      </c>
    </row>
    <row r="6878" spans="1:69" s="33" customFormat="1" x14ac:dyDescent="0.25">
      <c r="A6878" s="34" t="s">
        <v>8065</v>
      </c>
      <c r="B6878" s="33" t="s">
        <v>1853</v>
      </c>
      <c r="C6878" s="34">
        <v>3813</v>
      </c>
      <c r="D6878" s="33" t="s">
        <v>8065</v>
      </c>
      <c r="E6878" s="33" t="s">
        <v>6597</v>
      </c>
      <c r="F6878" s="33" t="s">
        <v>3734</v>
      </c>
      <c r="G6878" s="34">
        <v>16579</v>
      </c>
      <c r="H6878" s="34">
        <v>270508000020</v>
      </c>
      <c r="I6878" s="33" t="s">
        <v>3736</v>
      </c>
      <c r="J6878" s="33">
        <v>1</v>
      </c>
      <c r="K6878" s="22">
        <v>29.275375268048606</v>
      </c>
      <c r="L6878" s="16"/>
      <c r="M6878" s="16">
        <f>+K6878/$M$1</f>
        <v>2.050782753703539</v>
      </c>
      <c r="N6878" s="16">
        <f>+(M6878-$N$2)/($N$1-$N$2)</f>
        <v>0.29334890188157309</v>
      </c>
      <c r="O6878" s="35">
        <f>1+N6878</f>
        <v>1.2933489018815731</v>
      </c>
      <c r="P6878" s="17">
        <f>SUM(Q6878:AB6878)</f>
        <v>217</v>
      </c>
      <c r="Q6878" s="17">
        <v>0</v>
      </c>
      <c r="R6878" s="17">
        <v>0</v>
      </c>
      <c r="S6878" s="17">
        <v>17</v>
      </c>
      <c r="T6878" s="17">
        <v>0</v>
      </c>
      <c r="U6878" s="17">
        <v>80</v>
      </c>
      <c r="V6878" s="17">
        <v>0</v>
      </c>
      <c r="W6878" s="17">
        <v>81</v>
      </c>
      <c r="X6878" s="17">
        <v>0</v>
      </c>
      <c r="Y6878" s="17">
        <v>39</v>
      </c>
      <c r="Z6878" s="17">
        <v>0</v>
      </c>
      <c r="AA6878" s="17">
        <v>0</v>
      </c>
      <c r="AB6878" s="17">
        <v>0</v>
      </c>
      <c r="AC6878" s="17">
        <f>SUM(AF6878:AO6878)</f>
        <v>0</v>
      </c>
      <c r="AD6878" s="17">
        <v>0</v>
      </c>
      <c r="AE6878" s="17">
        <v>0</v>
      </c>
      <c r="AF6878" s="17">
        <v>0</v>
      </c>
      <c r="AG6878" s="17">
        <v>0</v>
      </c>
      <c r="AH6878" s="17">
        <v>0</v>
      </c>
      <c r="AI6878" s="17">
        <v>0</v>
      </c>
      <c r="AJ6878" s="17">
        <v>0</v>
      </c>
      <c r="AK6878" s="17">
        <v>0</v>
      </c>
      <c r="AL6878" s="17">
        <v>0</v>
      </c>
      <c r="AM6878" s="17">
        <v>0</v>
      </c>
      <c r="AN6878" s="17">
        <v>0</v>
      </c>
      <c r="AO6878" s="17">
        <v>0</v>
      </c>
      <c r="AP6878" s="18">
        <f>+'Per Cápita'!$E$4</f>
        <v>83816</v>
      </c>
      <c r="AQ6878" s="18">
        <f>+'Per Cápita'!$E$5</f>
        <v>74019</v>
      </c>
      <c r="AR6878" s="18">
        <f>+'Per Cápita'!$E$6</f>
        <v>111028</v>
      </c>
      <c r="AS6878" s="18">
        <f>+'Per Cápita'!$E$7</f>
        <v>136064</v>
      </c>
      <c r="AT6878" s="18">
        <f>+'Per Cápita'!$F$4</f>
        <v>103408</v>
      </c>
      <c r="AU6878" s="18">
        <f>+'Per Cápita'!$F$5</f>
        <v>90347</v>
      </c>
      <c r="AV6878" s="18">
        <f>+'Per Cápita'!$F$6</f>
        <v>138242</v>
      </c>
      <c r="AW6878" s="18">
        <f>+'Per Cápita'!$F$7</f>
        <v>166544</v>
      </c>
      <c r="AX6878" s="18">
        <f>+AP6878*($T6878+$R6878)*$O6878</f>
        <v>0</v>
      </c>
      <c r="AY6878" s="18">
        <f>+AQ6878*($V6878+$X6878)*$O6878</f>
        <v>0</v>
      </c>
      <c r="AZ6878" s="18">
        <f>+AR6878*$Z6878*$O6878</f>
        <v>0</v>
      </c>
      <c r="BA6878" s="18">
        <f>+AS6878*$AB6878*$O6878</f>
        <v>0</v>
      </c>
      <c r="BB6878" s="18">
        <f>+AT6878*(S6878+Q6878)*$O6878</f>
        <v>2273624.5951780854</v>
      </c>
      <c r="BC6878" s="18">
        <f>+AU6878*(U6878+W6878)*$O6878</f>
        <v>18812881.111365411</v>
      </c>
      <c r="BD6878" s="18">
        <f>+AV6878*Y6878*$O6878</f>
        <v>6973010.4168625847</v>
      </c>
      <c r="BE6878" s="18">
        <f>+AW6878*AA6878*$O6878</f>
        <v>0</v>
      </c>
      <c r="BF6878" s="18">
        <f>+AP6878*($AG6878+$AE6878)*$BF$1*$O6878</f>
        <v>0</v>
      </c>
      <c r="BG6878" s="18">
        <f>+AQ6878*($AK6878+$AI6878)*$BF$1*$O6878</f>
        <v>0</v>
      </c>
      <c r="BH6878" s="18">
        <f>+AR6878*$AM6878*$BF$1*$O6878</f>
        <v>0</v>
      </c>
      <c r="BI6878" s="18">
        <f>+AS6878*$AO6878*$BF$1*$O6878</f>
        <v>0</v>
      </c>
      <c r="BJ6878" s="18">
        <f>+$BF$1*AT6878*(AF6878+AD6878)*$O6878</f>
        <v>0</v>
      </c>
      <c r="BK6878" s="18">
        <f>+$BF$1*AU6878*(AH6878+AJ6878)*$O6878</f>
        <v>0</v>
      </c>
      <c r="BL6878" s="18">
        <f>+AV6878*AL6878*$BF$1*$O6878</f>
        <v>0</v>
      </c>
      <c r="BM6878" s="18">
        <f>+$BF$1*AW6878*AN6878*$O6878</f>
        <v>0</v>
      </c>
      <c r="BN6878" s="18">
        <f>SUM(AX6878:BE6878)</f>
        <v>28059516.123406082</v>
      </c>
      <c r="BO6878" s="18">
        <f>SUM(BF6878:BM6878)</f>
        <v>0</v>
      </c>
      <c r="BP6878" s="36">
        <f>ROUND((BO6878+BN6878),0)</f>
        <v>28059516</v>
      </c>
      <c r="BQ6878" s="33" t="s">
        <v>11411</v>
      </c>
    </row>
    <row r="6879" spans="1:69" s="33" customFormat="1" x14ac:dyDescent="0.25">
      <c r="A6879" s="34" t="s">
        <v>8065</v>
      </c>
      <c r="B6879" s="33" t="s">
        <v>1853</v>
      </c>
      <c r="C6879" s="34">
        <v>3813</v>
      </c>
      <c r="D6879" s="33" t="s">
        <v>8065</v>
      </c>
      <c r="E6879" s="33" t="s">
        <v>6597</v>
      </c>
      <c r="F6879" s="33" t="s">
        <v>3734</v>
      </c>
      <c r="G6879" s="34">
        <v>16584</v>
      </c>
      <c r="H6879" s="34">
        <v>270508000038</v>
      </c>
      <c r="I6879" s="33" t="s">
        <v>9152</v>
      </c>
      <c r="J6879" s="33">
        <v>1</v>
      </c>
      <c r="K6879" s="22">
        <v>29.275375268048606</v>
      </c>
      <c r="L6879" s="16"/>
      <c r="M6879" s="16">
        <f>+K6879/$M$1</f>
        <v>2.050782753703539</v>
      </c>
      <c r="N6879" s="16">
        <f>+(M6879-$N$2)/($N$1-$N$2)</f>
        <v>0.29334890188157309</v>
      </c>
      <c r="O6879" s="35">
        <f>1+N6879</f>
        <v>1.2933489018815731</v>
      </c>
      <c r="P6879" s="17">
        <f>SUM(Q6879:AB6879)</f>
        <v>208</v>
      </c>
      <c r="Q6879" s="17">
        <v>0</v>
      </c>
      <c r="R6879" s="17">
        <v>0</v>
      </c>
      <c r="S6879" s="17">
        <v>16</v>
      </c>
      <c r="T6879" s="17">
        <v>0</v>
      </c>
      <c r="U6879" s="17">
        <v>86</v>
      </c>
      <c r="V6879" s="17">
        <v>0</v>
      </c>
      <c r="W6879" s="17">
        <v>70</v>
      </c>
      <c r="X6879" s="17">
        <v>0</v>
      </c>
      <c r="Y6879" s="17">
        <v>36</v>
      </c>
      <c r="Z6879" s="17">
        <v>0</v>
      </c>
      <c r="AA6879" s="17">
        <v>0</v>
      </c>
      <c r="AB6879" s="17">
        <v>0</v>
      </c>
      <c r="AC6879" s="17">
        <f>SUM(AF6879:AO6879)</f>
        <v>0</v>
      </c>
      <c r="AD6879" s="17">
        <v>0</v>
      </c>
      <c r="AE6879" s="17">
        <v>0</v>
      </c>
      <c r="AF6879" s="17">
        <v>0</v>
      </c>
      <c r="AG6879" s="17">
        <v>0</v>
      </c>
      <c r="AH6879" s="17">
        <v>0</v>
      </c>
      <c r="AI6879" s="17">
        <v>0</v>
      </c>
      <c r="AJ6879" s="17">
        <v>0</v>
      </c>
      <c r="AK6879" s="17">
        <v>0</v>
      </c>
      <c r="AL6879" s="17">
        <v>0</v>
      </c>
      <c r="AM6879" s="17">
        <v>0</v>
      </c>
      <c r="AN6879" s="17">
        <v>0</v>
      </c>
      <c r="AO6879" s="17">
        <v>0</v>
      </c>
      <c r="AP6879" s="18">
        <f>+'Per Cápita'!$E$4</f>
        <v>83816</v>
      </c>
      <c r="AQ6879" s="18">
        <f>+'Per Cápita'!$E$5</f>
        <v>74019</v>
      </c>
      <c r="AR6879" s="18">
        <f>+'Per Cápita'!$E$6</f>
        <v>111028</v>
      </c>
      <c r="AS6879" s="18">
        <f>+'Per Cápita'!$E$7</f>
        <v>136064</v>
      </c>
      <c r="AT6879" s="18">
        <f>+'Per Cápita'!$F$4</f>
        <v>103408</v>
      </c>
      <c r="AU6879" s="18">
        <f>+'Per Cápita'!$F$5</f>
        <v>90347</v>
      </c>
      <c r="AV6879" s="18">
        <f>+'Per Cápita'!$F$6</f>
        <v>138242</v>
      </c>
      <c r="AW6879" s="18">
        <f>+'Per Cápita'!$F$7</f>
        <v>166544</v>
      </c>
      <c r="AX6879" s="18">
        <f>+AP6879*($T6879+$R6879)*$O6879</f>
        <v>0</v>
      </c>
      <c r="AY6879" s="18">
        <f>+AQ6879*($V6879+$X6879)*$O6879</f>
        <v>0</v>
      </c>
      <c r="AZ6879" s="18">
        <f>+AR6879*$Z6879*$O6879</f>
        <v>0</v>
      </c>
      <c r="BA6879" s="18">
        <f>+AS6879*$AB6879*$O6879</f>
        <v>0</v>
      </c>
      <c r="BB6879" s="18">
        <f>+AT6879*(S6879+Q6879)*$O6879</f>
        <v>2139881.9719323153</v>
      </c>
      <c r="BC6879" s="18">
        <f>+AU6879*(U6879+W6879)*$O6879</f>
        <v>18228630.145173941</v>
      </c>
      <c r="BD6879" s="18">
        <f>+AV6879*Y6879*$O6879</f>
        <v>6436625.0001808479</v>
      </c>
      <c r="BE6879" s="18">
        <f>+AW6879*AA6879*$O6879</f>
        <v>0</v>
      </c>
      <c r="BF6879" s="18">
        <f>+AP6879*($AG6879+$AE6879)*$BF$1*$O6879</f>
        <v>0</v>
      </c>
      <c r="BG6879" s="18">
        <f>+AQ6879*($AK6879+$AI6879)*$BF$1*$O6879</f>
        <v>0</v>
      </c>
      <c r="BH6879" s="18">
        <f>+AR6879*$AM6879*$BF$1*$O6879</f>
        <v>0</v>
      </c>
      <c r="BI6879" s="18">
        <f>+AS6879*$AO6879*$BF$1*$O6879</f>
        <v>0</v>
      </c>
      <c r="BJ6879" s="18">
        <f>+$BF$1*AT6879*(AF6879+AD6879)*$O6879</f>
        <v>0</v>
      </c>
      <c r="BK6879" s="18">
        <f>+$BF$1*AU6879*(AH6879+AJ6879)*$O6879</f>
        <v>0</v>
      </c>
      <c r="BL6879" s="18">
        <f>+AV6879*AL6879*$BF$1*$O6879</f>
        <v>0</v>
      </c>
      <c r="BM6879" s="18">
        <f>+$BF$1*AW6879*AN6879*$O6879</f>
        <v>0</v>
      </c>
      <c r="BN6879" s="18">
        <f>SUM(AX6879:BE6879)</f>
        <v>26805137.117287103</v>
      </c>
      <c r="BO6879" s="18">
        <f>SUM(BF6879:BM6879)</f>
        <v>0</v>
      </c>
      <c r="BP6879" s="36">
        <f>ROUND((BO6879+BN6879),0)</f>
        <v>26805137</v>
      </c>
      <c r="BQ6879" s="33" t="s">
        <v>11411</v>
      </c>
    </row>
    <row r="6880" spans="1:69" s="33" customFormat="1" x14ac:dyDescent="0.25">
      <c r="A6880" s="34" t="s">
        <v>8065</v>
      </c>
      <c r="B6880" s="33" t="s">
        <v>1853</v>
      </c>
      <c r="C6880" s="34">
        <v>3813</v>
      </c>
      <c r="D6880" s="33" t="s">
        <v>8065</v>
      </c>
      <c r="E6880" s="33" t="s">
        <v>6597</v>
      </c>
      <c r="F6880" s="33" t="s">
        <v>3734</v>
      </c>
      <c r="G6880" s="34">
        <v>16601</v>
      </c>
      <c r="H6880" s="34">
        <v>270508000062</v>
      </c>
      <c r="I6880" s="33" t="s">
        <v>3737</v>
      </c>
      <c r="J6880" s="33">
        <v>1</v>
      </c>
      <c r="K6880" s="22">
        <v>29.275375268048606</v>
      </c>
      <c r="L6880" s="16"/>
      <c r="M6880" s="16">
        <f>+K6880/$M$1</f>
        <v>2.050782753703539</v>
      </c>
      <c r="N6880" s="16">
        <f>+(M6880-$N$2)/($N$1-$N$2)</f>
        <v>0.29334890188157309</v>
      </c>
      <c r="O6880" s="35">
        <f>1+N6880</f>
        <v>1.2933489018815731</v>
      </c>
      <c r="P6880" s="17">
        <f>SUM(Q6880:AB6880)</f>
        <v>134</v>
      </c>
      <c r="Q6880" s="17">
        <v>0</v>
      </c>
      <c r="R6880" s="17">
        <v>0</v>
      </c>
      <c r="S6880" s="17">
        <v>24</v>
      </c>
      <c r="T6880" s="17">
        <v>0</v>
      </c>
      <c r="U6880" s="17">
        <v>110</v>
      </c>
      <c r="V6880" s="17">
        <v>0</v>
      </c>
      <c r="W6880" s="17">
        <v>0</v>
      </c>
      <c r="X6880" s="17">
        <v>0</v>
      </c>
      <c r="Y6880" s="17">
        <v>0</v>
      </c>
      <c r="Z6880" s="17">
        <v>0</v>
      </c>
      <c r="AA6880" s="17">
        <v>0</v>
      </c>
      <c r="AB6880" s="17">
        <v>0</v>
      </c>
      <c r="AC6880" s="17">
        <f>SUM(AF6880:AO6880)</f>
        <v>0</v>
      </c>
      <c r="AD6880" s="17">
        <v>0</v>
      </c>
      <c r="AE6880" s="17">
        <v>0</v>
      </c>
      <c r="AF6880" s="17">
        <v>0</v>
      </c>
      <c r="AG6880" s="17">
        <v>0</v>
      </c>
      <c r="AH6880" s="17">
        <v>0</v>
      </c>
      <c r="AI6880" s="17">
        <v>0</v>
      </c>
      <c r="AJ6880" s="17">
        <v>0</v>
      </c>
      <c r="AK6880" s="17">
        <v>0</v>
      </c>
      <c r="AL6880" s="17">
        <v>0</v>
      </c>
      <c r="AM6880" s="17">
        <v>0</v>
      </c>
      <c r="AN6880" s="17">
        <v>0</v>
      </c>
      <c r="AO6880" s="17">
        <v>0</v>
      </c>
      <c r="AP6880" s="18">
        <f>+'Per Cápita'!$E$4</f>
        <v>83816</v>
      </c>
      <c r="AQ6880" s="18">
        <f>+'Per Cápita'!$E$5</f>
        <v>74019</v>
      </c>
      <c r="AR6880" s="18">
        <f>+'Per Cápita'!$E$6</f>
        <v>111028</v>
      </c>
      <c r="AS6880" s="18">
        <f>+'Per Cápita'!$E$7</f>
        <v>136064</v>
      </c>
      <c r="AT6880" s="18">
        <f>+'Per Cápita'!$F$4</f>
        <v>103408</v>
      </c>
      <c r="AU6880" s="18">
        <f>+'Per Cápita'!$F$5</f>
        <v>90347</v>
      </c>
      <c r="AV6880" s="18">
        <f>+'Per Cápita'!$F$6</f>
        <v>138242</v>
      </c>
      <c r="AW6880" s="18">
        <f>+'Per Cápita'!$F$7</f>
        <v>166544</v>
      </c>
      <c r="AX6880" s="18">
        <f>+AP6880*($T6880+$R6880)*$O6880</f>
        <v>0</v>
      </c>
      <c r="AY6880" s="18">
        <f>+AQ6880*($V6880+$X6880)*$O6880</f>
        <v>0</v>
      </c>
      <c r="AZ6880" s="18">
        <f>+AR6880*$Z6880*$O6880</f>
        <v>0</v>
      </c>
      <c r="BA6880" s="18">
        <f>+AS6880*$AB6880*$O6880</f>
        <v>0</v>
      </c>
      <c r="BB6880" s="18">
        <f>+AT6880*(S6880+Q6880)*$O6880</f>
        <v>3209822.9578984734</v>
      </c>
      <c r="BC6880" s="18">
        <f>+AU6880*(U6880+W6880)*$O6880</f>
        <v>12853521.256212395</v>
      </c>
      <c r="BD6880" s="18">
        <f>+AV6880*Y6880*$O6880</f>
        <v>0</v>
      </c>
      <c r="BE6880" s="18">
        <f>+AW6880*AA6880*$O6880</f>
        <v>0</v>
      </c>
      <c r="BF6880" s="18">
        <f>+AP6880*($AG6880+$AE6880)*$BF$1*$O6880</f>
        <v>0</v>
      </c>
      <c r="BG6880" s="18">
        <f>+AQ6880*($AK6880+$AI6880)*$BF$1*$O6880</f>
        <v>0</v>
      </c>
      <c r="BH6880" s="18">
        <f>+AR6880*$AM6880*$BF$1*$O6880</f>
        <v>0</v>
      </c>
      <c r="BI6880" s="18">
        <f>+AS6880*$AO6880*$BF$1*$O6880</f>
        <v>0</v>
      </c>
      <c r="BJ6880" s="18">
        <f>+$BF$1*AT6880*(AF6880+AD6880)*$O6880</f>
        <v>0</v>
      </c>
      <c r="BK6880" s="18">
        <f>+$BF$1*AU6880*(AH6880+AJ6880)*$O6880</f>
        <v>0</v>
      </c>
      <c r="BL6880" s="18">
        <f>+AV6880*AL6880*$BF$1*$O6880</f>
        <v>0</v>
      </c>
      <c r="BM6880" s="18">
        <f>+$BF$1*AW6880*AN6880*$O6880</f>
        <v>0</v>
      </c>
      <c r="BN6880" s="18">
        <f>SUM(AX6880:BE6880)</f>
        <v>16063344.214110868</v>
      </c>
      <c r="BO6880" s="18">
        <f>SUM(BF6880:BM6880)</f>
        <v>0</v>
      </c>
      <c r="BP6880" s="36">
        <f>ROUND((BO6880+BN6880),0)</f>
        <v>16063344</v>
      </c>
      <c r="BQ6880" s="33" t="s">
        <v>11411</v>
      </c>
    </row>
    <row r="6881" spans="1:69" s="33" customFormat="1" x14ac:dyDescent="0.25">
      <c r="A6881" s="34" t="s">
        <v>8065</v>
      </c>
      <c r="B6881" s="33" t="s">
        <v>1853</v>
      </c>
      <c r="C6881" s="34">
        <v>3813</v>
      </c>
      <c r="D6881" s="33" t="s">
        <v>8065</v>
      </c>
      <c r="E6881" s="33" t="s">
        <v>6597</v>
      </c>
      <c r="F6881" s="33" t="s">
        <v>3734</v>
      </c>
      <c r="G6881" s="34">
        <v>16581</v>
      </c>
      <c r="H6881" s="34">
        <v>270508000232</v>
      </c>
      <c r="I6881" s="33" t="s">
        <v>4567</v>
      </c>
      <c r="J6881" s="33">
        <v>1</v>
      </c>
      <c r="K6881" s="22">
        <v>29.275375268048606</v>
      </c>
      <c r="L6881" s="16"/>
      <c r="M6881" s="16">
        <f>+K6881/$M$1</f>
        <v>2.050782753703539</v>
      </c>
      <c r="N6881" s="16">
        <f>+(M6881-$N$2)/($N$1-$N$2)</f>
        <v>0.29334890188157309</v>
      </c>
      <c r="O6881" s="35">
        <f>1+N6881</f>
        <v>1.2933489018815731</v>
      </c>
      <c r="P6881" s="17">
        <f>SUM(Q6881:AB6881)</f>
        <v>328</v>
      </c>
      <c r="Q6881" s="17">
        <v>0</v>
      </c>
      <c r="R6881" s="17">
        <v>0</v>
      </c>
      <c r="S6881" s="17">
        <v>24</v>
      </c>
      <c r="T6881" s="17">
        <v>0</v>
      </c>
      <c r="U6881" s="17">
        <v>140</v>
      </c>
      <c r="V6881" s="17">
        <v>0</v>
      </c>
      <c r="W6881" s="17">
        <v>130</v>
      </c>
      <c r="X6881" s="17">
        <v>0</v>
      </c>
      <c r="Y6881" s="17">
        <v>34</v>
      </c>
      <c r="Z6881" s="17">
        <v>0</v>
      </c>
      <c r="AA6881" s="17">
        <v>0</v>
      </c>
      <c r="AB6881" s="17">
        <v>0</v>
      </c>
      <c r="AC6881" s="17">
        <f>SUM(AF6881:AO6881)</f>
        <v>0</v>
      </c>
      <c r="AD6881" s="17">
        <v>0</v>
      </c>
      <c r="AE6881" s="17">
        <v>0</v>
      </c>
      <c r="AF6881" s="17">
        <v>0</v>
      </c>
      <c r="AG6881" s="17">
        <v>0</v>
      </c>
      <c r="AH6881" s="17">
        <v>0</v>
      </c>
      <c r="AI6881" s="17">
        <v>0</v>
      </c>
      <c r="AJ6881" s="17">
        <v>0</v>
      </c>
      <c r="AK6881" s="17">
        <v>0</v>
      </c>
      <c r="AL6881" s="17">
        <v>0</v>
      </c>
      <c r="AM6881" s="17">
        <v>0</v>
      </c>
      <c r="AN6881" s="17">
        <v>0</v>
      </c>
      <c r="AO6881" s="17">
        <v>0</v>
      </c>
      <c r="AP6881" s="18">
        <f>+'Per Cápita'!$E$4</f>
        <v>83816</v>
      </c>
      <c r="AQ6881" s="18">
        <f>+'Per Cápita'!$E$5</f>
        <v>74019</v>
      </c>
      <c r="AR6881" s="18">
        <f>+'Per Cápita'!$E$6</f>
        <v>111028</v>
      </c>
      <c r="AS6881" s="18">
        <f>+'Per Cápita'!$E$7</f>
        <v>136064</v>
      </c>
      <c r="AT6881" s="18">
        <f>+'Per Cápita'!$F$4</f>
        <v>103408</v>
      </c>
      <c r="AU6881" s="18">
        <f>+'Per Cápita'!$F$5</f>
        <v>90347</v>
      </c>
      <c r="AV6881" s="18">
        <f>+'Per Cápita'!$F$6</f>
        <v>138242</v>
      </c>
      <c r="AW6881" s="18">
        <f>+'Per Cápita'!$F$7</f>
        <v>166544</v>
      </c>
      <c r="AX6881" s="18">
        <f>+AP6881*($T6881+$R6881)*$O6881</f>
        <v>0</v>
      </c>
      <c r="AY6881" s="18">
        <f>+AQ6881*($V6881+$X6881)*$O6881</f>
        <v>0</v>
      </c>
      <c r="AZ6881" s="18">
        <f>+AR6881*$Z6881*$O6881</f>
        <v>0</v>
      </c>
      <c r="BA6881" s="18">
        <f>+AS6881*$AB6881*$O6881</f>
        <v>0</v>
      </c>
      <c r="BB6881" s="18">
        <f>+AT6881*(S6881+Q6881)*$O6881</f>
        <v>3209822.9578984734</v>
      </c>
      <c r="BC6881" s="18">
        <f>+AU6881*(U6881+W6881)*$O6881</f>
        <v>31549552.174339511</v>
      </c>
      <c r="BD6881" s="18">
        <f>+AV6881*Y6881*$O6881</f>
        <v>6079034.7223930229</v>
      </c>
      <c r="BE6881" s="18">
        <f>+AW6881*AA6881*$O6881</f>
        <v>0</v>
      </c>
      <c r="BF6881" s="18">
        <f>+AP6881*($AG6881+$AE6881)*$BF$1*$O6881</f>
        <v>0</v>
      </c>
      <c r="BG6881" s="18">
        <f>+AQ6881*($AK6881+$AI6881)*$BF$1*$O6881</f>
        <v>0</v>
      </c>
      <c r="BH6881" s="18">
        <f>+AR6881*$AM6881*$BF$1*$O6881</f>
        <v>0</v>
      </c>
      <c r="BI6881" s="18">
        <f>+AS6881*$AO6881*$BF$1*$O6881</f>
        <v>0</v>
      </c>
      <c r="BJ6881" s="18">
        <f>+$BF$1*AT6881*(AF6881+AD6881)*$O6881</f>
        <v>0</v>
      </c>
      <c r="BK6881" s="18">
        <f>+$BF$1*AU6881*(AH6881+AJ6881)*$O6881</f>
        <v>0</v>
      </c>
      <c r="BL6881" s="18">
        <f>+AV6881*AL6881*$BF$1*$O6881</f>
        <v>0</v>
      </c>
      <c r="BM6881" s="18">
        <f>+$BF$1*AW6881*AN6881*$O6881</f>
        <v>0</v>
      </c>
      <c r="BN6881" s="18">
        <f>SUM(AX6881:BE6881)</f>
        <v>40838409.854631007</v>
      </c>
      <c r="BO6881" s="18">
        <f>SUM(BF6881:BM6881)</f>
        <v>0</v>
      </c>
      <c r="BP6881" s="36">
        <f>ROUND((BO6881+BN6881),0)</f>
        <v>40838410</v>
      </c>
      <c r="BQ6881" s="33" t="s">
        <v>11411</v>
      </c>
    </row>
    <row r="6882" spans="1:69" s="33" customFormat="1" x14ac:dyDescent="0.25">
      <c r="A6882" s="34" t="s">
        <v>8065</v>
      </c>
      <c r="B6882" s="33" t="s">
        <v>1853</v>
      </c>
      <c r="C6882" s="34">
        <v>3813</v>
      </c>
      <c r="D6882" s="33" t="s">
        <v>8065</v>
      </c>
      <c r="E6882" s="33" t="s">
        <v>6597</v>
      </c>
      <c r="F6882" s="33" t="s">
        <v>3734</v>
      </c>
      <c r="G6882" s="34">
        <v>26082</v>
      </c>
      <c r="H6882" s="34">
        <v>270508000291</v>
      </c>
      <c r="I6882" s="33" t="s">
        <v>3738</v>
      </c>
      <c r="J6882" s="33">
        <v>1</v>
      </c>
      <c r="K6882" s="22">
        <v>29.275375268048606</v>
      </c>
      <c r="L6882" s="16"/>
      <c r="M6882" s="16">
        <f>+K6882/$M$1</f>
        <v>2.050782753703539</v>
      </c>
      <c r="N6882" s="16">
        <f>+(M6882-$N$2)/($N$1-$N$2)</f>
        <v>0.29334890188157309</v>
      </c>
      <c r="O6882" s="35">
        <f>1+N6882</f>
        <v>1.2933489018815731</v>
      </c>
      <c r="P6882" s="17">
        <f>SUM(Q6882:AB6882)</f>
        <v>183</v>
      </c>
      <c r="Q6882" s="17">
        <v>0</v>
      </c>
      <c r="R6882" s="17">
        <v>0</v>
      </c>
      <c r="S6882" s="17">
        <v>13</v>
      </c>
      <c r="T6882" s="17">
        <v>0</v>
      </c>
      <c r="U6882" s="17">
        <v>65</v>
      </c>
      <c r="V6882" s="17">
        <v>0</v>
      </c>
      <c r="W6882" s="17">
        <v>82</v>
      </c>
      <c r="X6882" s="17">
        <v>0</v>
      </c>
      <c r="Y6882" s="17">
        <v>23</v>
      </c>
      <c r="Z6882" s="17">
        <v>0</v>
      </c>
      <c r="AA6882" s="17">
        <v>0</v>
      </c>
      <c r="AB6882" s="17">
        <v>0</v>
      </c>
      <c r="AC6882" s="17">
        <f>SUM(AF6882:AO6882)</f>
        <v>0</v>
      </c>
      <c r="AD6882" s="17">
        <v>0</v>
      </c>
      <c r="AE6882" s="17">
        <v>0</v>
      </c>
      <c r="AF6882" s="17">
        <v>0</v>
      </c>
      <c r="AG6882" s="17">
        <v>0</v>
      </c>
      <c r="AH6882" s="17">
        <v>0</v>
      </c>
      <c r="AI6882" s="17">
        <v>0</v>
      </c>
      <c r="AJ6882" s="17">
        <v>0</v>
      </c>
      <c r="AK6882" s="17">
        <v>0</v>
      </c>
      <c r="AL6882" s="17">
        <v>0</v>
      </c>
      <c r="AM6882" s="17">
        <v>0</v>
      </c>
      <c r="AN6882" s="17">
        <v>0</v>
      </c>
      <c r="AO6882" s="17">
        <v>0</v>
      </c>
      <c r="AP6882" s="18">
        <f>+'Per Cápita'!$E$4</f>
        <v>83816</v>
      </c>
      <c r="AQ6882" s="18">
        <f>+'Per Cápita'!$E$5</f>
        <v>74019</v>
      </c>
      <c r="AR6882" s="18">
        <f>+'Per Cápita'!$E$6</f>
        <v>111028</v>
      </c>
      <c r="AS6882" s="18">
        <f>+'Per Cápita'!$E$7</f>
        <v>136064</v>
      </c>
      <c r="AT6882" s="18">
        <f>+'Per Cápita'!$F$4</f>
        <v>103408</v>
      </c>
      <c r="AU6882" s="18">
        <f>+'Per Cápita'!$F$5</f>
        <v>90347</v>
      </c>
      <c r="AV6882" s="18">
        <f>+'Per Cápita'!$F$6</f>
        <v>138242</v>
      </c>
      <c r="AW6882" s="18">
        <f>+'Per Cápita'!$F$7</f>
        <v>166544</v>
      </c>
      <c r="AX6882" s="18">
        <f>+AP6882*($T6882+$R6882)*$O6882</f>
        <v>0</v>
      </c>
      <c r="AY6882" s="18">
        <f>+AQ6882*($V6882+$X6882)*$O6882</f>
        <v>0</v>
      </c>
      <c r="AZ6882" s="18">
        <f>+AR6882*$Z6882*$O6882</f>
        <v>0</v>
      </c>
      <c r="BA6882" s="18">
        <f>+AS6882*$AB6882*$O6882</f>
        <v>0</v>
      </c>
      <c r="BB6882" s="18">
        <f>+AT6882*(S6882+Q6882)*$O6882</f>
        <v>1738654.1021950063</v>
      </c>
      <c r="BC6882" s="18">
        <f>+AU6882*(U6882+W6882)*$O6882</f>
        <v>17176978.406029291</v>
      </c>
      <c r="BD6882" s="18">
        <f>+AV6882*Y6882*$O6882</f>
        <v>4112288.1945599858</v>
      </c>
      <c r="BE6882" s="18">
        <f>+AW6882*AA6882*$O6882</f>
        <v>0</v>
      </c>
      <c r="BF6882" s="18">
        <f>+AP6882*($AG6882+$AE6882)*$BF$1*$O6882</f>
        <v>0</v>
      </c>
      <c r="BG6882" s="18">
        <f>+AQ6882*($AK6882+$AI6882)*$BF$1*$O6882</f>
        <v>0</v>
      </c>
      <c r="BH6882" s="18">
        <f>+AR6882*$AM6882*$BF$1*$O6882</f>
        <v>0</v>
      </c>
      <c r="BI6882" s="18">
        <f>+AS6882*$AO6882*$BF$1*$O6882</f>
        <v>0</v>
      </c>
      <c r="BJ6882" s="18">
        <f>+$BF$1*AT6882*(AF6882+AD6882)*$O6882</f>
        <v>0</v>
      </c>
      <c r="BK6882" s="18">
        <f>+$BF$1*AU6882*(AH6882+AJ6882)*$O6882</f>
        <v>0</v>
      </c>
      <c r="BL6882" s="18">
        <f>+AV6882*AL6882*$BF$1*$O6882</f>
        <v>0</v>
      </c>
      <c r="BM6882" s="18">
        <f>+$BF$1*AW6882*AN6882*$O6882</f>
        <v>0</v>
      </c>
      <c r="BN6882" s="18">
        <f>SUM(AX6882:BE6882)</f>
        <v>23027920.702784285</v>
      </c>
      <c r="BO6882" s="18">
        <f>SUM(BF6882:BM6882)</f>
        <v>0</v>
      </c>
      <c r="BP6882" s="36">
        <f>ROUND((BO6882+BN6882),0)</f>
        <v>23027921</v>
      </c>
      <c r="BQ6882" s="33" t="s">
        <v>11411</v>
      </c>
    </row>
    <row r="6883" spans="1:69" s="33" customFormat="1" x14ac:dyDescent="0.25">
      <c r="A6883" s="34" t="s">
        <v>8065</v>
      </c>
      <c r="B6883" s="33" t="s">
        <v>1853</v>
      </c>
      <c r="C6883" s="34">
        <v>3813</v>
      </c>
      <c r="D6883" s="33" t="s">
        <v>8065</v>
      </c>
      <c r="E6883" s="33" t="s">
        <v>6597</v>
      </c>
      <c r="F6883" s="33" t="s">
        <v>3734</v>
      </c>
      <c r="G6883" s="34">
        <v>16578</v>
      </c>
      <c r="H6883" s="34">
        <v>270508000321</v>
      </c>
      <c r="I6883" s="33" t="s">
        <v>3739</v>
      </c>
      <c r="J6883" s="33">
        <v>1</v>
      </c>
      <c r="K6883" s="22">
        <v>29.275375268048606</v>
      </c>
      <c r="L6883" s="16"/>
      <c r="M6883" s="16">
        <f>+K6883/$M$1</f>
        <v>2.050782753703539</v>
      </c>
      <c r="N6883" s="16">
        <f>+(M6883-$N$2)/($N$1-$N$2)</f>
        <v>0.29334890188157309</v>
      </c>
      <c r="O6883" s="35">
        <f>1+N6883</f>
        <v>1.2933489018815731</v>
      </c>
      <c r="P6883" s="17">
        <f>SUM(Q6883:AB6883)</f>
        <v>323</v>
      </c>
      <c r="Q6883" s="17">
        <v>0</v>
      </c>
      <c r="R6883" s="17">
        <v>0</v>
      </c>
      <c r="S6883" s="17">
        <v>22</v>
      </c>
      <c r="T6883" s="17">
        <v>0</v>
      </c>
      <c r="U6883" s="17">
        <v>134</v>
      </c>
      <c r="V6883" s="17">
        <v>0</v>
      </c>
      <c r="W6883" s="17">
        <v>130</v>
      </c>
      <c r="X6883" s="17">
        <v>0</v>
      </c>
      <c r="Y6883" s="17">
        <v>37</v>
      </c>
      <c r="Z6883" s="17">
        <v>0</v>
      </c>
      <c r="AA6883" s="17">
        <v>0</v>
      </c>
      <c r="AB6883" s="17">
        <v>0</v>
      </c>
      <c r="AC6883" s="17">
        <f>SUM(AF6883:AO6883)</f>
        <v>0</v>
      </c>
      <c r="AD6883" s="17">
        <v>0</v>
      </c>
      <c r="AE6883" s="17">
        <v>0</v>
      </c>
      <c r="AF6883" s="17">
        <v>0</v>
      </c>
      <c r="AG6883" s="17">
        <v>0</v>
      </c>
      <c r="AH6883" s="17">
        <v>0</v>
      </c>
      <c r="AI6883" s="17">
        <v>0</v>
      </c>
      <c r="AJ6883" s="17">
        <v>0</v>
      </c>
      <c r="AK6883" s="17">
        <v>0</v>
      </c>
      <c r="AL6883" s="17">
        <v>0</v>
      </c>
      <c r="AM6883" s="17">
        <v>0</v>
      </c>
      <c r="AN6883" s="17">
        <v>0</v>
      </c>
      <c r="AO6883" s="17">
        <v>0</v>
      </c>
      <c r="AP6883" s="18">
        <f>+'Per Cápita'!$E$4</f>
        <v>83816</v>
      </c>
      <c r="AQ6883" s="18">
        <f>+'Per Cápita'!$E$5</f>
        <v>74019</v>
      </c>
      <c r="AR6883" s="18">
        <f>+'Per Cápita'!$E$6</f>
        <v>111028</v>
      </c>
      <c r="AS6883" s="18">
        <f>+'Per Cápita'!$E$7</f>
        <v>136064</v>
      </c>
      <c r="AT6883" s="18">
        <f>+'Per Cápita'!$F$4</f>
        <v>103408</v>
      </c>
      <c r="AU6883" s="18">
        <f>+'Per Cápita'!$F$5</f>
        <v>90347</v>
      </c>
      <c r="AV6883" s="18">
        <f>+'Per Cápita'!$F$6</f>
        <v>138242</v>
      </c>
      <c r="AW6883" s="18">
        <f>+'Per Cápita'!$F$7</f>
        <v>166544</v>
      </c>
      <c r="AX6883" s="18">
        <f>+AP6883*($T6883+$R6883)*$O6883</f>
        <v>0</v>
      </c>
      <c r="AY6883" s="18">
        <f>+AQ6883*($V6883+$X6883)*$O6883</f>
        <v>0</v>
      </c>
      <c r="AZ6883" s="18">
        <f>+AR6883*$Z6883*$O6883</f>
        <v>0</v>
      </c>
      <c r="BA6883" s="18">
        <f>+AS6883*$AB6883*$O6883</f>
        <v>0</v>
      </c>
      <c r="BB6883" s="18">
        <f>+AT6883*(S6883+Q6883)*$O6883</f>
        <v>2942337.7114069336</v>
      </c>
      <c r="BC6883" s="18">
        <f>+AU6883*(U6883+W6883)*$O6883</f>
        <v>30848451.014909744</v>
      </c>
      <c r="BD6883" s="18">
        <f>+AV6883*Y6883*$O6883</f>
        <v>6615420.1390747605</v>
      </c>
      <c r="BE6883" s="18">
        <f>+AW6883*AA6883*$O6883</f>
        <v>0</v>
      </c>
      <c r="BF6883" s="18">
        <f>+AP6883*($AG6883+$AE6883)*$BF$1*$O6883</f>
        <v>0</v>
      </c>
      <c r="BG6883" s="18">
        <f>+AQ6883*($AK6883+$AI6883)*$BF$1*$O6883</f>
        <v>0</v>
      </c>
      <c r="BH6883" s="18">
        <f>+AR6883*$AM6883*$BF$1*$O6883</f>
        <v>0</v>
      </c>
      <c r="BI6883" s="18">
        <f>+AS6883*$AO6883*$BF$1*$O6883</f>
        <v>0</v>
      </c>
      <c r="BJ6883" s="18">
        <f>+$BF$1*AT6883*(AF6883+AD6883)*$O6883</f>
        <v>0</v>
      </c>
      <c r="BK6883" s="18">
        <f>+$BF$1*AU6883*(AH6883+AJ6883)*$O6883</f>
        <v>0</v>
      </c>
      <c r="BL6883" s="18">
        <f>+AV6883*AL6883*$BF$1*$O6883</f>
        <v>0</v>
      </c>
      <c r="BM6883" s="18">
        <f>+$BF$1*AW6883*AN6883*$O6883</f>
        <v>0</v>
      </c>
      <c r="BN6883" s="18">
        <f>SUM(AX6883:BE6883)</f>
        <v>40406208.865391433</v>
      </c>
      <c r="BO6883" s="18">
        <f>SUM(BF6883:BM6883)</f>
        <v>0</v>
      </c>
      <c r="BP6883" s="36">
        <f>ROUND((BO6883+BN6883),0)</f>
        <v>40406209</v>
      </c>
      <c r="BQ6883" s="33" t="s">
        <v>11411</v>
      </c>
    </row>
    <row r="6884" spans="1:69" s="33" customFormat="1" x14ac:dyDescent="0.25">
      <c r="A6884" s="34" t="s">
        <v>8065</v>
      </c>
      <c r="B6884" s="33" t="s">
        <v>1853</v>
      </c>
      <c r="C6884" s="34">
        <v>3813</v>
      </c>
      <c r="D6884" s="33" t="s">
        <v>8065</v>
      </c>
      <c r="E6884" s="33" t="s">
        <v>6597</v>
      </c>
      <c r="F6884" s="33" t="s">
        <v>3734</v>
      </c>
      <c r="G6884" s="34">
        <v>16585</v>
      </c>
      <c r="H6884" s="34">
        <v>270508000429</v>
      </c>
      <c r="I6884" s="33" t="s">
        <v>2769</v>
      </c>
      <c r="J6884" s="33">
        <v>1</v>
      </c>
      <c r="K6884" s="22">
        <v>29.275375268048606</v>
      </c>
      <c r="L6884" s="16"/>
      <c r="M6884" s="16">
        <f>+K6884/$M$1</f>
        <v>2.050782753703539</v>
      </c>
      <c r="N6884" s="16">
        <f>+(M6884-$N$2)/($N$1-$N$2)</f>
        <v>0.29334890188157309</v>
      </c>
      <c r="O6884" s="35">
        <f>1+N6884</f>
        <v>1.2933489018815731</v>
      </c>
      <c r="P6884" s="17">
        <f>SUM(Q6884:AB6884)</f>
        <v>229</v>
      </c>
      <c r="Q6884" s="17">
        <v>0</v>
      </c>
      <c r="R6884" s="17">
        <v>0</v>
      </c>
      <c r="S6884" s="17">
        <v>32</v>
      </c>
      <c r="T6884" s="17">
        <v>0</v>
      </c>
      <c r="U6884" s="17">
        <v>130</v>
      </c>
      <c r="V6884" s="17">
        <v>0</v>
      </c>
      <c r="W6884" s="17">
        <v>67</v>
      </c>
      <c r="X6884" s="17">
        <v>0</v>
      </c>
      <c r="Y6884" s="17">
        <v>0</v>
      </c>
      <c r="Z6884" s="17">
        <v>0</v>
      </c>
      <c r="AA6884" s="17">
        <v>0</v>
      </c>
      <c r="AB6884" s="17">
        <v>0</v>
      </c>
      <c r="AC6884" s="17">
        <f>SUM(AF6884:AO6884)</f>
        <v>0</v>
      </c>
      <c r="AD6884" s="17">
        <v>0</v>
      </c>
      <c r="AE6884" s="17">
        <v>0</v>
      </c>
      <c r="AF6884" s="17">
        <v>0</v>
      </c>
      <c r="AG6884" s="17">
        <v>0</v>
      </c>
      <c r="AH6884" s="17">
        <v>0</v>
      </c>
      <c r="AI6884" s="17">
        <v>0</v>
      </c>
      <c r="AJ6884" s="17">
        <v>0</v>
      </c>
      <c r="AK6884" s="17">
        <v>0</v>
      </c>
      <c r="AL6884" s="17">
        <v>0</v>
      </c>
      <c r="AM6884" s="17">
        <v>0</v>
      </c>
      <c r="AN6884" s="17">
        <v>0</v>
      </c>
      <c r="AO6884" s="17">
        <v>0</v>
      </c>
      <c r="AP6884" s="18">
        <f>+'Per Cápita'!$E$4</f>
        <v>83816</v>
      </c>
      <c r="AQ6884" s="18">
        <f>+'Per Cápita'!$E$5</f>
        <v>74019</v>
      </c>
      <c r="AR6884" s="18">
        <f>+'Per Cápita'!$E$6</f>
        <v>111028</v>
      </c>
      <c r="AS6884" s="18">
        <f>+'Per Cápita'!$E$7</f>
        <v>136064</v>
      </c>
      <c r="AT6884" s="18">
        <f>+'Per Cápita'!$F$4</f>
        <v>103408</v>
      </c>
      <c r="AU6884" s="18">
        <f>+'Per Cápita'!$F$5</f>
        <v>90347</v>
      </c>
      <c r="AV6884" s="18">
        <f>+'Per Cápita'!$F$6</f>
        <v>138242</v>
      </c>
      <c r="AW6884" s="18">
        <f>+'Per Cápita'!$F$7</f>
        <v>166544</v>
      </c>
      <c r="AX6884" s="18">
        <f>+AP6884*($T6884+$R6884)*$O6884</f>
        <v>0</v>
      </c>
      <c r="AY6884" s="18">
        <f>+AQ6884*($V6884+$X6884)*$O6884</f>
        <v>0</v>
      </c>
      <c r="AZ6884" s="18">
        <f>+AR6884*$Z6884*$O6884</f>
        <v>0</v>
      </c>
      <c r="BA6884" s="18">
        <f>+AS6884*$AB6884*$O6884</f>
        <v>0</v>
      </c>
      <c r="BB6884" s="18">
        <f>+AT6884*(S6884+Q6884)*$O6884</f>
        <v>4279763.9438646305</v>
      </c>
      <c r="BC6884" s="18">
        <f>+AU6884*(U6884+W6884)*$O6884</f>
        <v>23019488.067944013</v>
      </c>
      <c r="BD6884" s="18">
        <f>+AV6884*Y6884*$O6884</f>
        <v>0</v>
      </c>
      <c r="BE6884" s="18">
        <f>+AW6884*AA6884*$O6884</f>
        <v>0</v>
      </c>
      <c r="BF6884" s="18">
        <f>+AP6884*($AG6884+$AE6884)*$BF$1*$O6884</f>
        <v>0</v>
      </c>
      <c r="BG6884" s="18">
        <f>+AQ6884*($AK6884+$AI6884)*$BF$1*$O6884</f>
        <v>0</v>
      </c>
      <c r="BH6884" s="18">
        <f>+AR6884*$AM6884*$BF$1*$O6884</f>
        <v>0</v>
      </c>
      <c r="BI6884" s="18">
        <f>+AS6884*$AO6884*$BF$1*$O6884</f>
        <v>0</v>
      </c>
      <c r="BJ6884" s="18">
        <f>+$BF$1*AT6884*(AF6884+AD6884)*$O6884</f>
        <v>0</v>
      </c>
      <c r="BK6884" s="18">
        <f>+$BF$1*AU6884*(AH6884+AJ6884)*$O6884</f>
        <v>0</v>
      </c>
      <c r="BL6884" s="18">
        <f>+AV6884*AL6884*$BF$1*$O6884</f>
        <v>0</v>
      </c>
      <c r="BM6884" s="18">
        <f>+$BF$1*AW6884*AN6884*$O6884</f>
        <v>0</v>
      </c>
      <c r="BN6884" s="18">
        <f>SUM(AX6884:BE6884)</f>
        <v>27299252.011808641</v>
      </c>
      <c r="BO6884" s="18">
        <f>SUM(BF6884:BM6884)</f>
        <v>0</v>
      </c>
      <c r="BP6884" s="36">
        <f>ROUND((BO6884+BN6884),0)</f>
        <v>27299252</v>
      </c>
      <c r="BQ6884" s="33" t="s">
        <v>11411</v>
      </c>
    </row>
    <row r="6885" spans="1:69" s="33" customFormat="1" x14ac:dyDescent="0.25">
      <c r="A6885" s="34" t="s">
        <v>8065</v>
      </c>
      <c r="B6885" s="33" t="s">
        <v>1853</v>
      </c>
      <c r="C6885" s="34">
        <v>3813</v>
      </c>
      <c r="D6885" s="33" t="s">
        <v>8065</v>
      </c>
      <c r="E6885" s="33" t="s">
        <v>6597</v>
      </c>
      <c r="F6885" s="33" t="s">
        <v>3734</v>
      </c>
      <c r="G6885" s="34">
        <v>26072</v>
      </c>
      <c r="H6885" s="34">
        <v>270508000500</v>
      </c>
      <c r="I6885" s="33" t="s">
        <v>3740</v>
      </c>
      <c r="J6885" s="33">
        <v>1</v>
      </c>
      <c r="K6885" s="22">
        <v>29.275375268048606</v>
      </c>
      <c r="L6885" s="16"/>
      <c r="M6885" s="16">
        <f>+K6885/$M$1</f>
        <v>2.050782753703539</v>
      </c>
      <c r="N6885" s="16">
        <f>+(M6885-$N$2)/($N$1-$N$2)</f>
        <v>0.29334890188157309</v>
      </c>
      <c r="O6885" s="35">
        <f>1+N6885</f>
        <v>1.2933489018815731</v>
      </c>
      <c r="P6885" s="17">
        <f>SUM(Q6885:AB6885)</f>
        <v>99</v>
      </c>
      <c r="Q6885" s="17">
        <v>0</v>
      </c>
      <c r="R6885" s="17">
        <v>0</v>
      </c>
      <c r="S6885" s="17">
        <v>8</v>
      </c>
      <c r="T6885" s="17">
        <v>0</v>
      </c>
      <c r="U6885" s="17">
        <v>91</v>
      </c>
      <c r="V6885" s="17">
        <v>0</v>
      </c>
      <c r="W6885" s="17">
        <v>0</v>
      </c>
      <c r="X6885" s="17">
        <v>0</v>
      </c>
      <c r="Y6885" s="17">
        <v>0</v>
      </c>
      <c r="Z6885" s="17">
        <v>0</v>
      </c>
      <c r="AA6885" s="17">
        <v>0</v>
      </c>
      <c r="AB6885" s="17">
        <v>0</v>
      </c>
      <c r="AC6885" s="17">
        <f>SUM(AF6885:AO6885)</f>
        <v>0</v>
      </c>
      <c r="AD6885" s="17">
        <v>0</v>
      </c>
      <c r="AE6885" s="17">
        <v>0</v>
      </c>
      <c r="AF6885" s="17">
        <v>0</v>
      </c>
      <c r="AG6885" s="17">
        <v>0</v>
      </c>
      <c r="AH6885" s="17">
        <v>0</v>
      </c>
      <c r="AI6885" s="17">
        <v>0</v>
      </c>
      <c r="AJ6885" s="17">
        <v>0</v>
      </c>
      <c r="AK6885" s="17">
        <v>0</v>
      </c>
      <c r="AL6885" s="17">
        <v>0</v>
      </c>
      <c r="AM6885" s="17">
        <v>0</v>
      </c>
      <c r="AN6885" s="17">
        <v>0</v>
      </c>
      <c r="AO6885" s="17">
        <v>0</v>
      </c>
      <c r="AP6885" s="18">
        <f>+'Per Cápita'!$E$4</f>
        <v>83816</v>
      </c>
      <c r="AQ6885" s="18">
        <f>+'Per Cápita'!$E$5</f>
        <v>74019</v>
      </c>
      <c r="AR6885" s="18">
        <f>+'Per Cápita'!$E$6</f>
        <v>111028</v>
      </c>
      <c r="AS6885" s="18">
        <f>+'Per Cápita'!$E$7</f>
        <v>136064</v>
      </c>
      <c r="AT6885" s="18">
        <f>+'Per Cápita'!$F$4</f>
        <v>103408</v>
      </c>
      <c r="AU6885" s="18">
        <f>+'Per Cápita'!$F$5</f>
        <v>90347</v>
      </c>
      <c r="AV6885" s="18">
        <f>+'Per Cápita'!$F$6</f>
        <v>138242</v>
      </c>
      <c r="AW6885" s="18">
        <f>+'Per Cápita'!$F$7</f>
        <v>166544</v>
      </c>
      <c r="AX6885" s="18">
        <f>+AP6885*($T6885+$R6885)*$O6885</f>
        <v>0</v>
      </c>
      <c r="AY6885" s="18">
        <f>+AQ6885*($V6885+$X6885)*$O6885</f>
        <v>0</v>
      </c>
      <c r="AZ6885" s="18">
        <f>+AR6885*$Z6885*$O6885</f>
        <v>0</v>
      </c>
      <c r="BA6885" s="18">
        <f>+AS6885*$AB6885*$O6885</f>
        <v>0</v>
      </c>
      <c r="BB6885" s="18">
        <f>+AT6885*(S6885+Q6885)*$O6885</f>
        <v>1069940.9859661576</v>
      </c>
      <c r="BC6885" s="18">
        <f>+AU6885*(U6885+W6885)*$O6885</f>
        <v>10633367.584684798</v>
      </c>
      <c r="BD6885" s="18">
        <f>+AV6885*Y6885*$O6885</f>
        <v>0</v>
      </c>
      <c r="BE6885" s="18">
        <f>+AW6885*AA6885*$O6885</f>
        <v>0</v>
      </c>
      <c r="BF6885" s="18">
        <f>+AP6885*($AG6885+$AE6885)*$BF$1*$O6885</f>
        <v>0</v>
      </c>
      <c r="BG6885" s="18">
        <f>+AQ6885*($AK6885+$AI6885)*$BF$1*$O6885</f>
        <v>0</v>
      </c>
      <c r="BH6885" s="18">
        <f>+AR6885*$AM6885*$BF$1*$O6885</f>
        <v>0</v>
      </c>
      <c r="BI6885" s="18">
        <f>+AS6885*$AO6885*$BF$1*$O6885</f>
        <v>0</v>
      </c>
      <c r="BJ6885" s="18">
        <f>+$BF$1*AT6885*(AF6885+AD6885)*$O6885</f>
        <v>0</v>
      </c>
      <c r="BK6885" s="18">
        <f>+$BF$1*AU6885*(AH6885+AJ6885)*$O6885</f>
        <v>0</v>
      </c>
      <c r="BL6885" s="18">
        <f>+AV6885*AL6885*$BF$1*$O6885</f>
        <v>0</v>
      </c>
      <c r="BM6885" s="18">
        <f>+$BF$1*AW6885*AN6885*$O6885</f>
        <v>0</v>
      </c>
      <c r="BN6885" s="18">
        <f>SUM(AX6885:BE6885)</f>
        <v>11703308.570650956</v>
      </c>
      <c r="BO6885" s="18">
        <f>SUM(BF6885:BM6885)</f>
        <v>0</v>
      </c>
      <c r="BP6885" s="36">
        <f>ROUND((BO6885+BN6885),0)</f>
        <v>11703309</v>
      </c>
      <c r="BQ6885" s="33" t="s">
        <v>11411</v>
      </c>
    </row>
    <row r="6886" spans="1:69" s="33" customFormat="1" x14ac:dyDescent="0.25">
      <c r="A6886" s="34" t="s">
        <v>8065</v>
      </c>
      <c r="B6886" s="33" t="s">
        <v>1853</v>
      </c>
      <c r="C6886" s="34">
        <v>3813</v>
      </c>
      <c r="D6886" s="33" t="s">
        <v>8065</v>
      </c>
      <c r="E6886" s="33" t="s">
        <v>6597</v>
      </c>
      <c r="F6886" s="33" t="s">
        <v>3734</v>
      </c>
      <c r="G6886" s="34">
        <v>16586</v>
      </c>
      <c r="H6886" s="34">
        <v>270508000658</v>
      </c>
      <c r="I6886" s="33" t="s">
        <v>2755</v>
      </c>
      <c r="J6886" s="33">
        <v>1</v>
      </c>
      <c r="K6886" s="22">
        <v>29.275375268048606</v>
      </c>
      <c r="L6886" s="16"/>
      <c r="M6886" s="16">
        <f>+K6886/$M$1</f>
        <v>2.050782753703539</v>
      </c>
      <c r="N6886" s="16">
        <f>+(M6886-$N$2)/($N$1-$N$2)</f>
        <v>0.29334890188157309</v>
      </c>
      <c r="O6886" s="35">
        <f>1+N6886</f>
        <v>1.2933489018815731</v>
      </c>
      <c r="P6886" s="17">
        <f>SUM(Q6886:AB6886)</f>
        <v>185</v>
      </c>
      <c r="Q6886" s="17">
        <v>0</v>
      </c>
      <c r="R6886" s="17">
        <v>0</v>
      </c>
      <c r="S6886" s="17">
        <v>23</v>
      </c>
      <c r="T6886" s="17">
        <v>0</v>
      </c>
      <c r="U6886" s="17">
        <v>98</v>
      </c>
      <c r="V6886" s="17">
        <v>0</v>
      </c>
      <c r="W6886" s="17">
        <v>64</v>
      </c>
      <c r="X6886" s="17">
        <v>0</v>
      </c>
      <c r="Y6886" s="17">
        <v>0</v>
      </c>
      <c r="Z6886" s="17">
        <v>0</v>
      </c>
      <c r="AA6886" s="17">
        <v>0</v>
      </c>
      <c r="AB6886" s="17">
        <v>0</v>
      </c>
      <c r="AC6886" s="17">
        <f>SUM(AF6886:AO6886)</f>
        <v>0</v>
      </c>
      <c r="AD6886" s="17">
        <v>0</v>
      </c>
      <c r="AE6886" s="17">
        <v>0</v>
      </c>
      <c r="AF6886" s="17">
        <v>0</v>
      </c>
      <c r="AG6886" s="17">
        <v>0</v>
      </c>
      <c r="AH6886" s="17">
        <v>0</v>
      </c>
      <c r="AI6886" s="17">
        <v>0</v>
      </c>
      <c r="AJ6886" s="17">
        <v>0</v>
      </c>
      <c r="AK6886" s="17">
        <v>0</v>
      </c>
      <c r="AL6886" s="17">
        <v>0</v>
      </c>
      <c r="AM6886" s="17">
        <v>0</v>
      </c>
      <c r="AN6886" s="17">
        <v>0</v>
      </c>
      <c r="AO6886" s="17">
        <v>0</v>
      </c>
      <c r="AP6886" s="18">
        <f>+'Per Cápita'!$E$4</f>
        <v>83816</v>
      </c>
      <c r="AQ6886" s="18">
        <f>+'Per Cápita'!$E$5</f>
        <v>74019</v>
      </c>
      <c r="AR6886" s="18">
        <f>+'Per Cápita'!$E$6</f>
        <v>111028</v>
      </c>
      <c r="AS6886" s="18">
        <f>+'Per Cápita'!$E$7</f>
        <v>136064</v>
      </c>
      <c r="AT6886" s="18">
        <f>+'Per Cápita'!$F$4</f>
        <v>103408</v>
      </c>
      <c r="AU6886" s="18">
        <f>+'Per Cápita'!$F$5</f>
        <v>90347</v>
      </c>
      <c r="AV6886" s="18">
        <f>+'Per Cápita'!$F$6</f>
        <v>138242</v>
      </c>
      <c r="AW6886" s="18">
        <f>+'Per Cápita'!$F$7</f>
        <v>166544</v>
      </c>
      <c r="AX6886" s="18">
        <f>+AP6886*($T6886+$R6886)*$O6886</f>
        <v>0</v>
      </c>
      <c r="AY6886" s="18">
        <f>+AQ6886*($V6886+$X6886)*$O6886</f>
        <v>0</v>
      </c>
      <c r="AZ6886" s="18">
        <f>+AR6886*$Z6886*$O6886</f>
        <v>0</v>
      </c>
      <c r="BA6886" s="18">
        <f>+AS6886*$AB6886*$O6886</f>
        <v>0</v>
      </c>
      <c r="BB6886" s="18">
        <f>+AT6886*(S6886+Q6886)*$O6886</f>
        <v>3076080.3346527033</v>
      </c>
      <c r="BC6886" s="18">
        <f>+AU6886*(U6886+W6886)*$O6886</f>
        <v>18929731.304603707</v>
      </c>
      <c r="BD6886" s="18">
        <f>+AV6886*Y6886*$O6886</f>
        <v>0</v>
      </c>
      <c r="BE6886" s="18">
        <f>+AW6886*AA6886*$O6886</f>
        <v>0</v>
      </c>
      <c r="BF6886" s="18">
        <f>+AP6886*($AG6886+$AE6886)*$BF$1*$O6886</f>
        <v>0</v>
      </c>
      <c r="BG6886" s="18">
        <f>+AQ6886*($AK6886+$AI6886)*$BF$1*$O6886</f>
        <v>0</v>
      </c>
      <c r="BH6886" s="18">
        <f>+AR6886*$AM6886*$BF$1*$O6886</f>
        <v>0</v>
      </c>
      <c r="BI6886" s="18">
        <f>+AS6886*$AO6886*$BF$1*$O6886</f>
        <v>0</v>
      </c>
      <c r="BJ6886" s="18">
        <f>+$BF$1*AT6886*(AF6886+AD6886)*$O6886</f>
        <v>0</v>
      </c>
      <c r="BK6886" s="18">
        <f>+$BF$1*AU6886*(AH6886+AJ6886)*$O6886</f>
        <v>0</v>
      </c>
      <c r="BL6886" s="18">
        <f>+AV6886*AL6886*$BF$1*$O6886</f>
        <v>0</v>
      </c>
      <c r="BM6886" s="18">
        <f>+$BF$1*AW6886*AN6886*$O6886</f>
        <v>0</v>
      </c>
      <c r="BN6886" s="18">
        <f>SUM(AX6886:BE6886)</f>
        <v>22005811.63925641</v>
      </c>
      <c r="BO6886" s="18">
        <f>SUM(BF6886:BM6886)</f>
        <v>0</v>
      </c>
      <c r="BP6886" s="36">
        <f>ROUND((BO6886+BN6886),0)</f>
        <v>22005812</v>
      </c>
      <c r="BQ6886" s="33" t="s">
        <v>11411</v>
      </c>
    </row>
    <row r="6887" spans="1:69" s="33" customFormat="1" x14ac:dyDescent="0.25">
      <c r="A6887" s="34" t="s">
        <v>8065</v>
      </c>
      <c r="B6887" s="33" t="s">
        <v>1853</v>
      </c>
      <c r="C6887" s="34">
        <v>3813</v>
      </c>
      <c r="D6887" s="33" t="s">
        <v>8065</v>
      </c>
      <c r="E6887" s="33" t="s">
        <v>6597</v>
      </c>
      <c r="F6887" s="33" t="s">
        <v>3734</v>
      </c>
      <c r="G6887" s="34">
        <v>16583</v>
      </c>
      <c r="H6887" s="34">
        <v>270508000721</v>
      </c>
      <c r="I6887" s="33" t="s">
        <v>3741</v>
      </c>
      <c r="J6887" s="33">
        <v>1</v>
      </c>
      <c r="K6887" s="22">
        <v>29.275375268048606</v>
      </c>
      <c r="L6887" s="16"/>
      <c r="M6887" s="16">
        <f>+K6887/$M$1</f>
        <v>2.050782753703539</v>
      </c>
      <c r="N6887" s="16">
        <f>+(M6887-$N$2)/($N$1-$N$2)</f>
        <v>0.29334890188157309</v>
      </c>
      <c r="O6887" s="35">
        <f>1+N6887</f>
        <v>1.2933489018815731</v>
      </c>
      <c r="P6887" s="17">
        <f>SUM(Q6887:AB6887)</f>
        <v>273</v>
      </c>
      <c r="Q6887" s="17">
        <v>0</v>
      </c>
      <c r="R6887" s="17">
        <v>0</v>
      </c>
      <c r="S6887" s="17">
        <v>17</v>
      </c>
      <c r="T6887" s="17">
        <v>0</v>
      </c>
      <c r="U6887" s="17">
        <v>120</v>
      </c>
      <c r="V6887" s="17">
        <v>0</v>
      </c>
      <c r="W6887" s="17">
        <v>91</v>
      </c>
      <c r="X6887" s="17">
        <v>0</v>
      </c>
      <c r="Y6887" s="17">
        <v>0</v>
      </c>
      <c r="Z6887" s="17">
        <v>0</v>
      </c>
      <c r="AA6887" s="17">
        <v>45</v>
      </c>
      <c r="AB6887" s="17">
        <v>0</v>
      </c>
      <c r="AC6887" s="17">
        <f>SUM(AF6887:AO6887)</f>
        <v>0</v>
      </c>
      <c r="AD6887" s="17">
        <v>0</v>
      </c>
      <c r="AE6887" s="17">
        <v>0</v>
      </c>
      <c r="AF6887" s="17">
        <v>0</v>
      </c>
      <c r="AG6887" s="17">
        <v>0</v>
      </c>
      <c r="AH6887" s="17">
        <v>0</v>
      </c>
      <c r="AI6887" s="17">
        <v>0</v>
      </c>
      <c r="AJ6887" s="17">
        <v>0</v>
      </c>
      <c r="AK6887" s="17">
        <v>0</v>
      </c>
      <c r="AL6887" s="17">
        <v>0</v>
      </c>
      <c r="AM6887" s="17">
        <v>0</v>
      </c>
      <c r="AN6887" s="17">
        <v>0</v>
      </c>
      <c r="AO6887" s="17">
        <v>0</v>
      </c>
      <c r="AP6887" s="18">
        <f>+'Per Cápita'!$E$4</f>
        <v>83816</v>
      </c>
      <c r="AQ6887" s="18">
        <f>+'Per Cápita'!$E$5</f>
        <v>74019</v>
      </c>
      <c r="AR6887" s="18">
        <f>+'Per Cápita'!$E$6</f>
        <v>111028</v>
      </c>
      <c r="AS6887" s="18">
        <f>+'Per Cápita'!$E$7</f>
        <v>136064</v>
      </c>
      <c r="AT6887" s="18">
        <f>+'Per Cápita'!$F$4</f>
        <v>103408</v>
      </c>
      <c r="AU6887" s="18">
        <f>+'Per Cápita'!$F$5</f>
        <v>90347</v>
      </c>
      <c r="AV6887" s="18">
        <f>+'Per Cápita'!$F$6</f>
        <v>138242</v>
      </c>
      <c r="AW6887" s="18">
        <f>+'Per Cápita'!$F$7</f>
        <v>166544</v>
      </c>
      <c r="AX6887" s="18">
        <f>+AP6887*($T6887+$R6887)*$O6887</f>
        <v>0</v>
      </c>
      <c r="AY6887" s="18">
        <f>+AQ6887*($V6887+$X6887)*$O6887</f>
        <v>0</v>
      </c>
      <c r="AZ6887" s="18">
        <f>+AR6887*$Z6887*$O6887</f>
        <v>0</v>
      </c>
      <c r="BA6887" s="18">
        <f>+AS6887*$AB6887*$O6887</f>
        <v>0</v>
      </c>
      <c r="BB6887" s="18">
        <f>+AT6887*(S6887+Q6887)*$O6887</f>
        <v>2273624.5951780854</v>
      </c>
      <c r="BC6887" s="18">
        <f>+AU6887*(U6887+W6887)*$O6887</f>
        <v>24655390.773280136</v>
      </c>
      <c r="BD6887" s="18">
        <f>+AV6887*Y6887*$O6887</f>
        <v>0</v>
      </c>
      <c r="BE6887" s="18">
        <f>+AW6887*AA6887*$O6887</f>
        <v>9692977.4781734124</v>
      </c>
      <c r="BF6887" s="18">
        <f>+AP6887*($AG6887+$AE6887)*$BF$1*$O6887</f>
        <v>0</v>
      </c>
      <c r="BG6887" s="18">
        <f>+AQ6887*($AK6887+$AI6887)*$BF$1*$O6887</f>
        <v>0</v>
      </c>
      <c r="BH6887" s="18">
        <f>+AR6887*$AM6887*$BF$1*$O6887</f>
        <v>0</v>
      </c>
      <c r="BI6887" s="18">
        <f>+AS6887*$AO6887*$BF$1*$O6887</f>
        <v>0</v>
      </c>
      <c r="BJ6887" s="18">
        <f>+$BF$1*AT6887*(AF6887+AD6887)*$O6887</f>
        <v>0</v>
      </c>
      <c r="BK6887" s="18">
        <f>+$BF$1*AU6887*(AH6887+AJ6887)*$O6887</f>
        <v>0</v>
      </c>
      <c r="BL6887" s="18">
        <f>+AV6887*AL6887*$BF$1*$O6887</f>
        <v>0</v>
      </c>
      <c r="BM6887" s="18">
        <f>+$BF$1*AW6887*AN6887*$O6887</f>
        <v>0</v>
      </c>
      <c r="BN6887" s="18">
        <f>SUM(AX6887:BE6887)</f>
        <v>36621992.846631631</v>
      </c>
      <c r="BO6887" s="18">
        <f>SUM(BF6887:BM6887)</f>
        <v>0</v>
      </c>
      <c r="BP6887" s="36">
        <f>ROUND((BO6887+BN6887),0)</f>
        <v>36621993</v>
      </c>
      <c r="BQ6887" s="33" t="s">
        <v>11411</v>
      </c>
    </row>
    <row r="6888" spans="1:69" s="33" customFormat="1" x14ac:dyDescent="0.25">
      <c r="A6888" s="34" t="s">
        <v>8065</v>
      </c>
      <c r="B6888" s="33" t="s">
        <v>1853</v>
      </c>
      <c r="C6888" s="34">
        <v>3813</v>
      </c>
      <c r="D6888" s="33" t="s">
        <v>8065</v>
      </c>
      <c r="E6888" s="33" t="s">
        <v>6597</v>
      </c>
      <c r="F6888" s="33" t="s">
        <v>3734</v>
      </c>
      <c r="G6888" s="34">
        <v>26056</v>
      </c>
      <c r="H6888" s="34">
        <v>270508060375</v>
      </c>
      <c r="I6888" s="33" t="s">
        <v>9153</v>
      </c>
      <c r="J6888" s="33">
        <v>1</v>
      </c>
      <c r="K6888" s="22">
        <v>29.275375268048606</v>
      </c>
      <c r="L6888" s="16"/>
      <c r="M6888" s="16">
        <f>+K6888/$M$1</f>
        <v>2.050782753703539</v>
      </c>
      <c r="N6888" s="16">
        <f>+(M6888-$N$2)/($N$1-$N$2)</f>
        <v>0.29334890188157309</v>
      </c>
      <c r="O6888" s="35">
        <f>1+N6888</f>
        <v>1.2933489018815731</v>
      </c>
      <c r="P6888" s="17">
        <f>SUM(Q6888:AB6888)</f>
        <v>477</v>
      </c>
      <c r="Q6888" s="17">
        <v>0</v>
      </c>
      <c r="R6888" s="17">
        <v>0</v>
      </c>
      <c r="S6888" s="17">
        <v>31</v>
      </c>
      <c r="T6888" s="17">
        <v>0</v>
      </c>
      <c r="U6888" s="17">
        <v>242</v>
      </c>
      <c r="V6888" s="17">
        <v>0</v>
      </c>
      <c r="W6888" s="17">
        <v>155</v>
      </c>
      <c r="X6888" s="17">
        <v>0</v>
      </c>
      <c r="Y6888" s="17">
        <v>0</v>
      </c>
      <c r="Z6888" s="17">
        <v>0</v>
      </c>
      <c r="AA6888" s="17">
        <v>49</v>
      </c>
      <c r="AB6888" s="17">
        <v>0</v>
      </c>
      <c r="AC6888" s="17">
        <f>SUM(AF6888:AO6888)</f>
        <v>0</v>
      </c>
      <c r="AD6888" s="17">
        <v>0</v>
      </c>
      <c r="AE6888" s="17">
        <v>0</v>
      </c>
      <c r="AF6888" s="17">
        <v>0</v>
      </c>
      <c r="AG6888" s="17">
        <v>0</v>
      </c>
      <c r="AH6888" s="17">
        <v>0</v>
      </c>
      <c r="AI6888" s="17">
        <v>0</v>
      </c>
      <c r="AJ6888" s="17">
        <v>0</v>
      </c>
      <c r="AK6888" s="17">
        <v>0</v>
      </c>
      <c r="AL6888" s="17">
        <v>0</v>
      </c>
      <c r="AM6888" s="17">
        <v>0</v>
      </c>
      <c r="AN6888" s="17">
        <v>0</v>
      </c>
      <c r="AO6888" s="17">
        <v>0</v>
      </c>
      <c r="AP6888" s="18">
        <f>+'Per Cápita'!$E$4</f>
        <v>83816</v>
      </c>
      <c r="AQ6888" s="18">
        <f>+'Per Cápita'!$E$5</f>
        <v>74019</v>
      </c>
      <c r="AR6888" s="18">
        <f>+'Per Cápita'!$E$6</f>
        <v>111028</v>
      </c>
      <c r="AS6888" s="18">
        <f>+'Per Cápita'!$E$7</f>
        <v>136064</v>
      </c>
      <c r="AT6888" s="18">
        <f>+'Per Cápita'!$F$4</f>
        <v>103408</v>
      </c>
      <c r="AU6888" s="18">
        <f>+'Per Cápita'!$F$5</f>
        <v>90347</v>
      </c>
      <c r="AV6888" s="18">
        <f>+'Per Cápita'!$F$6</f>
        <v>138242</v>
      </c>
      <c r="AW6888" s="18">
        <f>+'Per Cápita'!$F$7</f>
        <v>166544</v>
      </c>
      <c r="AX6888" s="18">
        <f>+AP6888*($T6888+$R6888)*$O6888</f>
        <v>0</v>
      </c>
      <c r="AY6888" s="18">
        <f>+AQ6888*($V6888+$X6888)*$O6888</f>
        <v>0</v>
      </c>
      <c r="AZ6888" s="18">
        <f>+AR6888*$Z6888*$O6888</f>
        <v>0</v>
      </c>
      <c r="BA6888" s="18">
        <f>+AS6888*$AB6888*$O6888</f>
        <v>0</v>
      </c>
      <c r="BB6888" s="18">
        <f>+AT6888*(S6888+Q6888)*$O6888</f>
        <v>4146021.3206188614</v>
      </c>
      <c r="BC6888" s="18">
        <f>+AU6888*(U6888+W6888)*$O6888</f>
        <v>46389526.715602912</v>
      </c>
      <c r="BD6888" s="18">
        <f>+AV6888*Y6888*$O6888</f>
        <v>0</v>
      </c>
      <c r="BE6888" s="18">
        <f>+AW6888*AA6888*$O6888</f>
        <v>10554575.476233272</v>
      </c>
      <c r="BF6888" s="18">
        <f>+AP6888*($AG6888+$AE6888)*$BF$1*$O6888</f>
        <v>0</v>
      </c>
      <c r="BG6888" s="18">
        <f>+AQ6888*($AK6888+$AI6888)*$BF$1*$O6888</f>
        <v>0</v>
      </c>
      <c r="BH6888" s="18">
        <f>+AR6888*$AM6888*$BF$1*$O6888</f>
        <v>0</v>
      </c>
      <c r="BI6888" s="18">
        <f>+AS6888*$AO6888*$BF$1*$O6888</f>
        <v>0</v>
      </c>
      <c r="BJ6888" s="18">
        <f>+$BF$1*AT6888*(AF6888+AD6888)*$O6888</f>
        <v>0</v>
      </c>
      <c r="BK6888" s="18">
        <f>+$BF$1*AU6888*(AH6888+AJ6888)*$O6888</f>
        <v>0</v>
      </c>
      <c r="BL6888" s="18">
        <f>+AV6888*AL6888*$BF$1*$O6888</f>
        <v>0</v>
      </c>
      <c r="BM6888" s="18">
        <f>+$BF$1*AW6888*AN6888*$O6888</f>
        <v>0</v>
      </c>
      <c r="BN6888" s="18">
        <f>SUM(AX6888:BE6888)</f>
        <v>61090123.512455046</v>
      </c>
      <c r="BO6888" s="18">
        <f>SUM(BF6888:BM6888)</f>
        <v>0</v>
      </c>
      <c r="BP6888" s="36">
        <f>ROUND((BO6888+BN6888),0)</f>
        <v>61090124</v>
      </c>
      <c r="BQ6888" s="33" t="s">
        <v>11411</v>
      </c>
    </row>
    <row r="6889" spans="1:69" s="33" customFormat="1" x14ac:dyDescent="0.25">
      <c r="A6889" s="34" t="s">
        <v>8065</v>
      </c>
      <c r="B6889" s="33" t="s">
        <v>1853</v>
      </c>
      <c r="C6889" s="34">
        <v>3813</v>
      </c>
      <c r="D6889" s="33" t="s">
        <v>8065</v>
      </c>
      <c r="E6889" s="33" t="s">
        <v>6598</v>
      </c>
      <c r="F6889" s="33" t="s">
        <v>3742</v>
      </c>
      <c r="G6889" s="34">
        <v>16730</v>
      </c>
      <c r="H6889" s="34">
        <v>270523000010</v>
      </c>
      <c r="I6889" s="33" t="s">
        <v>3744</v>
      </c>
      <c r="J6889" s="33">
        <v>1</v>
      </c>
      <c r="K6889" s="22">
        <v>45.149194191798308</v>
      </c>
      <c r="L6889" s="16"/>
      <c r="M6889" s="16">
        <f>+K6889/$M$1</f>
        <v>3.1627669310598652</v>
      </c>
      <c r="N6889" s="16">
        <f>+(M6889-$N$2)/($N$1-$N$2)</f>
        <v>0.46155288915425968</v>
      </c>
      <c r="O6889" s="35">
        <f>1+N6889</f>
        <v>1.4615528891542597</v>
      </c>
      <c r="P6889" s="17">
        <f>SUM(Q6889:AB6889)</f>
        <v>320</v>
      </c>
      <c r="Q6889" s="17">
        <v>0</v>
      </c>
      <c r="R6889" s="17">
        <v>0</v>
      </c>
      <c r="S6889" s="17">
        <v>20</v>
      </c>
      <c r="T6889" s="17">
        <v>0</v>
      </c>
      <c r="U6889" s="17">
        <v>100</v>
      </c>
      <c r="V6889" s="17">
        <v>0</v>
      </c>
      <c r="W6889" s="17">
        <v>136</v>
      </c>
      <c r="X6889" s="17">
        <v>0</v>
      </c>
      <c r="Y6889" s="17">
        <v>64</v>
      </c>
      <c r="Z6889" s="17">
        <v>0</v>
      </c>
      <c r="AA6889" s="17">
        <v>0</v>
      </c>
      <c r="AB6889" s="17">
        <v>0</v>
      </c>
      <c r="AC6889" s="17">
        <f>SUM(AF6889:AO6889)</f>
        <v>0</v>
      </c>
      <c r="AD6889" s="17">
        <v>0</v>
      </c>
      <c r="AE6889" s="17">
        <v>0</v>
      </c>
      <c r="AF6889" s="17">
        <v>0</v>
      </c>
      <c r="AG6889" s="17">
        <v>0</v>
      </c>
      <c r="AH6889" s="17">
        <v>0</v>
      </c>
      <c r="AI6889" s="17">
        <v>0</v>
      </c>
      <c r="AJ6889" s="17">
        <v>0</v>
      </c>
      <c r="AK6889" s="17">
        <v>0</v>
      </c>
      <c r="AL6889" s="17">
        <v>0</v>
      </c>
      <c r="AM6889" s="17">
        <v>0</v>
      </c>
      <c r="AN6889" s="17">
        <v>0</v>
      </c>
      <c r="AO6889" s="17">
        <v>0</v>
      </c>
      <c r="AP6889" s="18">
        <f>+'Per Cápita'!$E$4</f>
        <v>83816</v>
      </c>
      <c r="AQ6889" s="18">
        <f>+'Per Cápita'!$E$5</f>
        <v>74019</v>
      </c>
      <c r="AR6889" s="18">
        <f>+'Per Cápita'!$E$6</f>
        <v>111028</v>
      </c>
      <c r="AS6889" s="18">
        <f>+'Per Cápita'!$E$7</f>
        <v>136064</v>
      </c>
      <c r="AT6889" s="18">
        <f>+'Per Cápita'!$F$4</f>
        <v>103408</v>
      </c>
      <c r="AU6889" s="18">
        <f>+'Per Cápita'!$F$5</f>
        <v>90347</v>
      </c>
      <c r="AV6889" s="18">
        <f>+'Per Cápita'!$F$6</f>
        <v>138242</v>
      </c>
      <c r="AW6889" s="18">
        <f>+'Per Cápita'!$F$7</f>
        <v>166544</v>
      </c>
      <c r="AX6889" s="18">
        <f>+AP6889*($T6889+$R6889)*$O6889</f>
        <v>0</v>
      </c>
      <c r="AY6889" s="18">
        <f>+AQ6889*($V6889+$X6889)*$O6889</f>
        <v>0</v>
      </c>
      <c r="AZ6889" s="18">
        <f>+AR6889*$Z6889*$O6889</f>
        <v>0</v>
      </c>
      <c r="BA6889" s="18">
        <f>+AS6889*$AB6889*$O6889</f>
        <v>0</v>
      </c>
      <c r="BB6889" s="18">
        <f>+AT6889*(S6889+Q6889)*$O6889</f>
        <v>3022725.2232332737</v>
      </c>
      <c r="BC6889" s="18">
        <f>+AU6889*(U6889+W6889)*$O6889</f>
        <v>31163072.854835097</v>
      </c>
      <c r="BD6889" s="18">
        <f>+AV6889*Y6889*$O6889</f>
        <v>12931071.648157643</v>
      </c>
      <c r="BE6889" s="18">
        <f>+AW6889*AA6889*$O6889</f>
        <v>0</v>
      </c>
      <c r="BF6889" s="18">
        <f>+AP6889*($AG6889+$AE6889)*$BF$1*$O6889</f>
        <v>0</v>
      </c>
      <c r="BG6889" s="18">
        <f>+AQ6889*($AK6889+$AI6889)*$BF$1*$O6889</f>
        <v>0</v>
      </c>
      <c r="BH6889" s="18">
        <f>+AR6889*$AM6889*$BF$1*$O6889</f>
        <v>0</v>
      </c>
      <c r="BI6889" s="18">
        <f>+AS6889*$AO6889*$BF$1*$O6889</f>
        <v>0</v>
      </c>
      <c r="BJ6889" s="18">
        <f>+$BF$1*AT6889*(AF6889+AD6889)*$O6889</f>
        <v>0</v>
      </c>
      <c r="BK6889" s="18">
        <f>+$BF$1*AU6889*(AH6889+AJ6889)*$O6889</f>
        <v>0</v>
      </c>
      <c r="BL6889" s="18">
        <f>+AV6889*AL6889*$BF$1*$O6889</f>
        <v>0</v>
      </c>
      <c r="BM6889" s="18">
        <f>+$BF$1*AW6889*AN6889*$O6889</f>
        <v>0</v>
      </c>
      <c r="BN6889" s="18">
        <f>SUM(AX6889:BE6889)</f>
        <v>47116869.726226009</v>
      </c>
      <c r="BO6889" s="18">
        <f>SUM(BF6889:BM6889)</f>
        <v>0</v>
      </c>
      <c r="BP6889" s="36">
        <f>ROUND((BO6889+BN6889),0)</f>
        <v>47116870</v>
      </c>
      <c r="BQ6889" s="33" t="s">
        <v>11411</v>
      </c>
    </row>
    <row r="6890" spans="1:69" s="33" customFormat="1" x14ac:dyDescent="0.25">
      <c r="A6890" s="34" t="s">
        <v>8065</v>
      </c>
      <c r="B6890" s="33" t="s">
        <v>1853</v>
      </c>
      <c r="C6890" s="34">
        <v>3813</v>
      </c>
      <c r="D6890" s="33" t="s">
        <v>8065</v>
      </c>
      <c r="E6890" s="33" t="s">
        <v>6598</v>
      </c>
      <c r="F6890" s="33" t="s">
        <v>3742</v>
      </c>
      <c r="G6890" s="34">
        <v>16733</v>
      </c>
      <c r="H6890" s="34">
        <v>270523000044</v>
      </c>
      <c r="I6890" s="33" t="s">
        <v>9154</v>
      </c>
      <c r="J6890" s="33">
        <v>1</v>
      </c>
      <c r="K6890" s="22">
        <v>45.149194191798308</v>
      </c>
      <c r="L6890" s="16"/>
      <c r="M6890" s="16">
        <f>+K6890/$M$1</f>
        <v>3.1627669310598652</v>
      </c>
      <c r="N6890" s="16">
        <f>+(M6890-$N$2)/($N$1-$N$2)</f>
        <v>0.46155288915425968</v>
      </c>
      <c r="O6890" s="35">
        <f>1+N6890</f>
        <v>1.4615528891542597</v>
      </c>
      <c r="P6890" s="17">
        <f>SUM(Q6890:AB6890)</f>
        <v>164</v>
      </c>
      <c r="Q6890" s="17">
        <v>0</v>
      </c>
      <c r="R6890" s="17">
        <v>0</v>
      </c>
      <c r="S6890" s="17">
        <v>21</v>
      </c>
      <c r="T6890" s="17">
        <v>0</v>
      </c>
      <c r="U6890" s="17">
        <v>143</v>
      </c>
      <c r="V6890" s="17">
        <v>0</v>
      </c>
      <c r="W6890" s="17">
        <v>0</v>
      </c>
      <c r="X6890" s="17">
        <v>0</v>
      </c>
      <c r="Y6890" s="17">
        <v>0</v>
      </c>
      <c r="Z6890" s="17">
        <v>0</v>
      </c>
      <c r="AA6890" s="17">
        <v>0</v>
      </c>
      <c r="AB6890" s="17">
        <v>0</v>
      </c>
      <c r="AC6890" s="17">
        <f>SUM(AF6890:AO6890)</f>
        <v>0</v>
      </c>
      <c r="AD6890" s="17">
        <v>0</v>
      </c>
      <c r="AE6890" s="17">
        <v>0</v>
      </c>
      <c r="AF6890" s="17">
        <v>0</v>
      </c>
      <c r="AG6890" s="17">
        <v>0</v>
      </c>
      <c r="AH6890" s="17">
        <v>0</v>
      </c>
      <c r="AI6890" s="17">
        <v>0</v>
      </c>
      <c r="AJ6890" s="17">
        <v>0</v>
      </c>
      <c r="AK6890" s="17">
        <v>0</v>
      </c>
      <c r="AL6890" s="17">
        <v>0</v>
      </c>
      <c r="AM6890" s="17">
        <v>0</v>
      </c>
      <c r="AN6890" s="17">
        <v>0</v>
      </c>
      <c r="AO6890" s="17">
        <v>0</v>
      </c>
      <c r="AP6890" s="18">
        <f>+'Per Cápita'!$E$4</f>
        <v>83816</v>
      </c>
      <c r="AQ6890" s="18">
        <f>+'Per Cápita'!$E$5</f>
        <v>74019</v>
      </c>
      <c r="AR6890" s="18">
        <f>+'Per Cápita'!$E$6</f>
        <v>111028</v>
      </c>
      <c r="AS6890" s="18">
        <f>+'Per Cápita'!$E$7</f>
        <v>136064</v>
      </c>
      <c r="AT6890" s="18">
        <f>+'Per Cápita'!$F$4</f>
        <v>103408</v>
      </c>
      <c r="AU6890" s="18">
        <f>+'Per Cápita'!$F$5</f>
        <v>90347</v>
      </c>
      <c r="AV6890" s="18">
        <f>+'Per Cápita'!$F$6</f>
        <v>138242</v>
      </c>
      <c r="AW6890" s="18">
        <f>+'Per Cápita'!$F$7</f>
        <v>166544</v>
      </c>
      <c r="AX6890" s="18">
        <f>+AP6890*($T6890+$R6890)*$O6890</f>
        <v>0</v>
      </c>
      <c r="AY6890" s="18">
        <f>+AQ6890*($V6890+$X6890)*$O6890</f>
        <v>0</v>
      </c>
      <c r="AZ6890" s="18">
        <f>+AR6890*$Z6890*$O6890</f>
        <v>0</v>
      </c>
      <c r="BA6890" s="18">
        <f>+AS6890*$AB6890*$O6890</f>
        <v>0</v>
      </c>
      <c r="BB6890" s="18">
        <f>+AT6890*(S6890+Q6890)*$O6890</f>
        <v>3173861.4843949373</v>
      </c>
      <c r="BC6890" s="18">
        <f>+AU6890*(U6890+W6890)*$O6890</f>
        <v>18882709.399328046</v>
      </c>
      <c r="BD6890" s="18">
        <f>+AV6890*Y6890*$O6890</f>
        <v>0</v>
      </c>
      <c r="BE6890" s="18">
        <f>+AW6890*AA6890*$O6890</f>
        <v>0</v>
      </c>
      <c r="BF6890" s="18">
        <f>+AP6890*($AG6890+$AE6890)*$BF$1*$O6890</f>
        <v>0</v>
      </c>
      <c r="BG6890" s="18">
        <f>+AQ6890*($AK6890+$AI6890)*$BF$1*$O6890</f>
        <v>0</v>
      </c>
      <c r="BH6890" s="18">
        <f>+AR6890*$AM6890*$BF$1*$O6890</f>
        <v>0</v>
      </c>
      <c r="BI6890" s="18">
        <f>+AS6890*$AO6890*$BF$1*$O6890</f>
        <v>0</v>
      </c>
      <c r="BJ6890" s="18">
        <f>+$BF$1*AT6890*(AF6890+AD6890)*$O6890</f>
        <v>0</v>
      </c>
      <c r="BK6890" s="18">
        <f>+$BF$1*AU6890*(AH6890+AJ6890)*$O6890</f>
        <v>0</v>
      </c>
      <c r="BL6890" s="18">
        <f>+AV6890*AL6890*$BF$1*$O6890</f>
        <v>0</v>
      </c>
      <c r="BM6890" s="18">
        <f>+$BF$1*AW6890*AN6890*$O6890</f>
        <v>0</v>
      </c>
      <c r="BN6890" s="18">
        <f>SUM(AX6890:BE6890)</f>
        <v>22056570.883722983</v>
      </c>
      <c r="BO6890" s="18">
        <f>SUM(BF6890:BM6890)</f>
        <v>0</v>
      </c>
      <c r="BP6890" s="36">
        <f>ROUND((BO6890+BN6890),0)</f>
        <v>22056571</v>
      </c>
      <c r="BQ6890" s="33" t="s">
        <v>11411</v>
      </c>
    </row>
    <row r="6891" spans="1:69" s="33" customFormat="1" x14ac:dyDescent="0.25">
      <c r="A6891" s="34" t="s">
        <v>8065</v>
      </c>
      <c r="B6891" s="33" t="s">
        <v>1853</v>
      </c>
      <c r="C6891" s="34">
        <v>3813</v>
      </c>
      <c r="D6891" s="33" t="s">
        <v>8065</v>
      </c>
      <c r="E6891" s="33" t="s">
        <v>6598</v>
      </c>
      <c r="F6891" s="33" t="s">
        <v>3742</v>
      </c>
      <c r="G6891" s="34">
        <v>16734</v>
      </c>
      <c r="H6891" s="34">
        <v>270523000087</v>
      </c>
      <c r="I6891" s="33" t="s">
        <v>9155</v>
      </c>
      <c r="J6891" s="33">
        <v>1</v>
      </c>
      <c r="K6891" s="22">
        <v>45.149194191798308</v>
      </c>
      <c r="L6891" s="16"/>
      <c r="M6891" s="16">
        <f>+K6891/$M$1</f>
        <v>3.1627669310598652</v>
      </c>
      <c r="N6891" s="16">
        <f>+(M6891-$N$2)/($N$1-$N$2)</f>
        <v>0.46155288915425968</v>
      </c>
      <c r="O6891" s="35">
        <f>1+N6891</f>
        <v>1.4615528891542597</v>
      </c>
      <c r="P6891" s="17">
        <f>SUM(Q6891:AB6891)</f>
        <v>226</v>
      </c>
      <c r="Q6891" s="17">
        <v>0</v>
      </c>
      <c r="R6891" s="17">
        <v>0</v>
      </c>
      <c r="S6891" s="17">
        <v>27</v>
      </c>
      <c r="T6891" s="17">
        <v>0</v>
      </c>
      <c r="U6891" s="17">
        <v>142</v>
      </c>
      <c r="V6891" s="17">
        <v>0</v>
      </c>
      <c r="W6891" s="17">
        <v>57</v>
      </c>
      <c r="X6891" s="17">
        <v>0</v>
      </c>
      <c r="Y6891" s="17">
        <v>0</v>
      </c>
      <c r="Z6891" s="17">
        <v>0</v>
      </c>
      <c r="AA6891" s="17">
        <v>0</v>
      </c>
      <c r="AB6891" s="17">
        <v>0</v>
      </c>
      <c r="AC6891" s="17">
        <f>SUM(AF6891:AO6891)</f>
        <v>0</v>
      </c>
      <c r="AD6891" s="17">
        <v>0</v>
      </c>
      <c r="AE6891" s="17">
        <v>0</v>
      </c>
      <c r="AF6891" s="17">
        <v>0</v>
      </c>
      <c r="AG6891" s="17">
        <v>0</v>
      </c>
      <c r="AH6891" s="17">
        <v>0</v>
      </c>
      <c r="AI6891" s="17">
        <v>0</v>
      </c>
      <c r="AJ6891" s="17">
        <v>0</v>
      </c>
      <c r="AK6891" s="17">
        <v>0</v>
      </c>
      <c r="AL6891" s="17">
        <v>0</v>
      </c>
      <c r="AM6891" s="17">
        <v>0</v>
      </c>
      <c r="AN6891" s="17">
        <v>0</v>
      </c>
      <c r="AO6891" s="17">
        <v>0</v>
      </c>
      <c r="AP6891" s="18">
        <f>+'Per Cápita'!$E$4</f>
        <v>83816</v>
      </c>
      <c r="AQ6891" s="18">
        <f>+'Per Cápita'!$E$5</f>
        <v>74019</v>
      </c>
      <c r="AR6891" s="18">
        <f>+'Per Cápita'!$E$6</f>
        <v>111028</v>
      </c>
      <c r="AS6891" s="18">
        <f>+'Per Cápita'!$E$7</f>
        <v>136064</v>
      </c>
      <c r="AT6891" s="18">
        <f>+'Per Cápita'!$F$4</f>
        <v>103408</v>
      </c>
      <c r="AU6891" s="18">
        <f>+'Per Cápita'!$F$5</f>
        <v>90347</v>
      </c>
      <c r="AV6891" s="18">
        <f>+'Per Cápita'!$F$6</f>
        <v>138242</v>
      </c>
      <c r="AW6891" s="18">
        <f>+'Per Cápita'!$F$7</f>
        <v>166544</v>
      </c>
      <c r="AX6891" s="18">
        <f>+AP6891*($T6891+$R6891)*$O6891</f>
        <v>0</v>
      </c>
      <c r="AY6891" s="18">
        <f>+AQ6891*($V6891+$X6891)*$O6891</f>
        <v>0</v>
      </c>
      <c r="AZ6891" s="18">
        <f>+AR6891*$Z6891*$O6891</f>
        <v>0</v>
      </c>
      <c r="BA6891" s="18">
        <f>+AS6891*$AB6891*$O6891</f>
        <v>0</v>
      </c>
      <c r="BB6891" s="18">
        <f>+AT6891*(S6891+Q6891)*$O6891</f>
        <v>4080679.0513649196</v>
      </c>
      <c r="BC6891" s="18">
        <f>+AU6891*(U6891+W6891)*$O6891</f>
        <v>26277336.85640756</v>
      </c>
      <c r="BD6891" s="18">
        <f>+AV6891*Y6891*$O6891</f>
        <v>0</v>
      </c>
      <c r="BE6891" s="18">
        <f>+AW6891*AA6891*$O6891</f>
        <v>0</v>
      </c>
      <c r="BF6891" s="18">
        <f>+AP6891*($AG6891+$AE6891)*$BF$1*$O6891</f>
        <v>0</v>
      </c>
      <c r="BG6891" s="18">
        <f>+AQ6891*($AK6891+$AI6891)*$BF$1*$O6891</f>
        <v>0</v>
      </c>
      <c r="BH6891" s="18">
        <f>+AR6891*$AM6891*$BF$1*$O6891</f>
        <v>0</v>
      </c>
      <c r="BI6891" s="18">
        <f>+AS6891*$AO6891*$BF$1*$O6891</f>
        <v>0</v>
      </c>
      <c r="BJ6891" s="18">
        <f>+$BF$1*AT6891*(AF6891+AD6891)*$O6891</f>
        <v>0</v>
      </c>
      <c r="BK6891" s="18">
        <f>+$BF$1*AU6891*(AH6891+AJ6891)*$O6891</f>
        <v>0</v>
      </c>
      <c r="BL6891" s="18">
        <f>+AV6891*AL6891*$BF$1*$O6891</f>
        <v>0</v>
      </c>
      <c r="BM6891" s="18">
        <f>+$BF$1*AW6891*AN6891*$O6891</f>
        <v>0</v>
      </c>
      <c r="BN6891" s="18">
        <f>SUM(AX6891:BE6891)</f>
        <v>30358015.907772481</v>
      </c>
      <c r="BO6891" s="18">
        <f>SUM(BF6891:BM6891)</f>
        <v>0</v>
      </c>
      <c r="BP6891" s="36">
        <f>ROUND((BO6891+BN6891),0)</f>
        <v>30358016</v>
      </c>
      <c r="BQ6891" s="33" t="s">
        <v>11411</v>
      </c>
    </row>
    <row r="6892" spans="1:69" s="33" customFormat="1" x14ac:dyDescent="0.25">
      <c r="A6892" s="34" t="s">
        <v>8065</v>
      </c>
      <c r="B6892" s="33" t="s">
        <v>1853</v>
      </c>
      <c r="C6892" s="34">
        <v>3813</v>
      </c>
      <c r="D6892" s="33" t="s">
        <v>8065</v>
      </c>
      <c r="E6892" s="33" t="s">
        <v>6598</v>
      </c>
      <c r="F6892" s="33" t="s">
        <v>3742</v>
      </c>
      <c r="G6892" s="34">
        <v>16735</v>
      </c>
      <c r="H6892" s="34">
        <v>270523000133</v>
      </c>
      <c r="I6892" s="33" t="s">
        <v>3745</v>
      </c>
      <c r="J6892" s="33">
        <v>1</v>
      </c>
      <c r="K6892" s="22">
        <v>45.149194191798308</v>
      </c>
      <c r="L6892" s="16"/>
      <c r="M6892" s="16">
        <f>+K6892/$M$1</f>
        <v>3.1627669310598652</v>
      </c>
      <c r="N6892" s="16">
        <f>+(M6892-$N$2)/($N$1-$N$2)</f>
        <v>0.46155288915425968</v>
      </c>
      <c r="O6892" s="35">
        <f>1+N6892</f>
        <v>1.4615528891542597</v>
      </c>
      <c r="P6892" s="17">
        <f>SUM(Q6892:AB6892)</f>
        <v>113</v>
      </c>
      <c r="Q6892" s="17">
        <v>0</v>
      </c>
      <c r="R6892" s="17">
        <v>0</v>
      </c>
      <c r="S6892" s="17">
        <v>17</v>
      </c>
      <c r="T6892" s="17">
        <v>0</v>
      </c>
      <c r="U6892" s="17">
        <v>96</v>
      </c>
      <c r="V6892" s="17">
        <v>0</v>
      </c>
      <c r="W6892" s="17">
        <v>0</v>
      </c>
      <c r="X6892" s="17">
        <v>0</v>
      </c>
      <c r="Y6892" s="17">
        <v>0</v>
      </c>
      <c r="Z6892" s="17">
        <v>0</v>
      </c>
      <c r="AA6892" s="17">
        <v>0</v>
      </c>
      <c r="AB6892" s="17">
        <v>0</v>
      </c>
      <c r="AC6892" s="17">
        <f>SUM(AF6892:AO6892)</f>
        <v>0</v>
      </c>
      <c r="AD6892" s="17">
        <v>0</v>
      </c>
      <c r="AE6892" s="17">
        <v>0</v>
      </c>
      <c r="AF6892" s="17">
        <v>0</v>
      </c>
      <c r="AG6892" s="17">
        <v>0</v>
      </c>
      <c r="AH6892" s="17">
        <v>0</v>
      </c>
      <c r="AI6892" s="17">
        <v>0</v>
      </c>
      <c r="AJ6892" s="17">
        <v>0</v>
      </c>
      <c r="AK6892" s="17">
        <v>0</v>
      </c>
      <c r="AL6892" s="17">
        <v>0</v>
      </c>
      <c r="AM6892" s="17">
        <v>0</v>
      </c>
      <c r="AN6892" s="17">
        <v>0</v>
      </c>
      <c r="AO6892" s="17">
        <v>0</v>
      </c>
      <c r="AP6892" s="18">
        <f>+'Per Cápita'!$E$4</f>
        <v>83816</v>
      </c>
      <c r="AQ6892" s="18">
        <f>+'Per Cápita'!$E$5</f>
        <v>74019</v>
      </c>
      <c r="AR6892" s="18">
        <f>+'Per Cápita'!$E$6</f>
        <v>111028</v>
      </c>
      <c r="AS6892" s="18">
        <f>+'Per Cápita'!$E$7</f>
        <v>136064</v>
      </c>
      <c r="AT6892" s="18">
        <f>+'Per Cápita'!$F$4</f>
        <v>103408</v>
      </c>
      <c r="AU6892" s="18">
        <f>+'Per Cápita'!$F$5</f>
        <v>90347</v>
      </c>
      <c r="AV6892" s="18">
        <f>+'Per Cápita'!$F$6</f>
        <v>138242</v>
      </c>
      <c r="AW6892" s="18">
        <f>+'Per Cápita'!$F$7</f>
        <v>166544</v>
      </c>
      <c r="AX6892" s="18">
        <f>+AP6892*($T6892+$R6892)*$O6892</f>
        <v>0</v>
      </c>
      <c r="AY6892" s="18">
        <f>+AQ6892*($V6892+$X6892)*$O6892</f>
        <v>0</v>
      </c>
      <c r="AZ6892" s="18">
        <f>+AR6892*$Z6892*$O6892</f>
        <v>0</v>
      </c>
      <c r="BA6892" s="18">
        <f>+AS6892*$AB6892*$O6892</f>
        <v>0</v>
      </c>
      <c r="BB6892" s="18">
        <f>+AT6892*(S6892+Q6892)*$O6892</f>
        <v>2569316.4397482825</v>
      </c>
      <c r="BC6892" s="18">
        <f>+AU6892*(U6892+W6892)*$O6892</f>
        <v>12676504.212136311</v>
      </c>
      <c r="BD6892" s="18">
        <f>+AV6892*Y6892*$O6892</f>
        <v>0</v>
      </c>
      <c r="BE6892" s="18">
        <f>+AW6892*AA6892*$O6892</f>
        <v>0</v>
      </c>
      <c r="BF6892" s="18">
        <f>+AP6892*($AG6892+$AE6892)*$BF$1*$O6892</f>
        <v>0</v>
      </c>
      <c r="BG6892" s="18">
        <f>+AQ6892*($AK6892+$AI6892)*$BF$1*$O6892</f>
        <v>0</v>
      </c>
      <c r="BH6892" s="18">
        <f>+AR6892*$AM6892*$BF$1*$O6892</f>
        <v>0</v>
      </c>
      <c r="BI6892" s="18">
        <f>+AS6892*$AO6892*$BF$1*$O6892</f>
        <v>0</v>
      </c>
      <c r="BJ6892" s="18">
        <f>+$BF$1*AT6892*(AF6892+AD6892)*$O6892</f>
        <v>0</v>
      </c>
      <c r="BK6892" s="18">
        <f>+$BF$1*AU6892*(AH6892+AJ6892)*$O6892</f>
        <v>0</v>
      </c>
      <c r="BL6892" s="18">
        <f>+AV6892*AL6892*$BF$1*$O6892</f>
        <v>0</v>
      </c>
      <c r="BM6892" s="18">
        <f>+$BF$1*AW6892*AN6892*$O6892</f>
        <v>0</v>
      </c>
      <c r="BN6892" s="18">
        <f>SUM(AX6892:BE6892)</f>
        <v>15245820.651884593</v>
      </c>
      <c r="BO6892" s="18">
        <f>SUM(BF6892:BM6892)</f>
        <v>0</v>
      </c>
      <c r="BP6892" s="36">
        <f>ROUND((BO6892+BN6892),0)</f>
        <v>15245821</v>
      </c>
      <c r="BQ6892" s="33" t="s">
        <v>11411</v>
      </c>
    </row>
    <row r="6893" spans="1:69" s="33" customFormat="1" x14ac:dyDescent="0.25">
      <c r="A6893" s="34" t="s">
        <v>8065</v>
      </c>
      <c r="B6893" s="33" t="s">
        <v>1853</v>
      </c>
      <c r="C6893" s="34">
        <v>3813</v>
      </c>
      <c r="D6893" s="33" t="s">
        <v>8065</v>
      </c>
      <c r="E6893" s="33" t="s">
        <v>6598</v>
      </c>
      <c r="F6893" s="33" t="s">
        <v>3742</v>
      </c>
      <c r="G6893" s="34">
        <v>16729</v>
      </c>
      <c r="H6893" s="34">
        <v>270523000192</v>
      </c>
      <c r="I6893" s="33" t="s">
        <v>3746</v>
      </c>
      <c r="J6893" s="33">
        <v>1</v>
      </c>
      <c r="K6893" s="22">
        <v>45.149194191798308</v>
      </c>
      <c r="L6893" s="16"/>
      <c r="M6893" s="16">
        <f>+K6893/$M$1</f>
        <v>3.1627669310598652</v>
      </c>
      <c r="N6893" s="16">
        <f>+(M6893-$N$2)/($N$1-$N$2)</f>
        <v>0.46155288915425968</v>
      </c>
      <c r="O6893" s="35">
        <f>1+N6893</f>
        <v>1.4615528891542597</v>
      </c>
      <c r="P6893" s="17">
        <f>SUM(Q6893:AB6893)</f>
        <v>475</v>
      </c>
      <c r="Q6893" s="17">
        <v>0</v>
      </c>
      <c r="R6893" s="17">
        <v>0</v>
      </c>
      <c r="S6893" s="17">
        <v>25</v>
      </c>
      <c r="T6893" s="17">
        <v>0</v>
      </c>
      <c r="U6893" s="17">
        <v>112</v>
      </c>
      <c r="V6893" s="17">
        <v>0</v>
      </c>
      <c r="W6893" s="17">
        <v>234</v>
      </c>
      <c r="X6893" s="17">
        <v>0</v>
      </c>
      <c r="Y6893" s="17">
        <v>104</v>
      </c>
      <c r="Z6893" s="17">
        <v>0</v>
      </c>
      <c r="AA6893" s="17">
        <v>0</v>
      </c>
      <c r="AB6893" s="17">
        <v>0</v>
      </c>
      <c r="AC6893" s="17">
        <f>SUM(AF6893:AO6893)</f>
        <v>0</v>
      </c>
      <c r="AD6893" s="17">
        <v>0</v>
      </c>
      <c r="AE6893" s="17">
        <v>0</v>
      </c>
      <c r="AF6893" s="17">
        <v>0</v>
      </c>
      <c r="AG6893" s="17">
        <v>0</v>
      </c>
      <c r="AH6893" s="17">
        <v>0</v>
      </c>
      <c r="AI6893" s="17">
        <v>0</v>
      </c>
      <c r="AJ6893" s="17">
        <v>0</v>
      </c>
      <c r="AK6893" s="17">
        <v>0</v>
      </c>
      <c r="AL6893" s="17">
        <v>0</v>
      </c>
      <c r="AM6893" s="17">
        <v>0</v>
      </c>
      <c r="AN6893" s="17">
        <v>0</v>
      </c>
      <c r="AO6893" s="17">
        <v>0</v>
      </c>
      <c r="AP6893" s="18">
        <f>+'Per Cápita'!$E$4</f>
        <v>83816</v>
      </c>
      <c r="AQ6893" s="18">
        <f>+'Per Cápita'!$E$5</f>
        <v>74019</v>
      </c>
      <c r="AR6893" s="18">
        <f>+'Per Cápita'!$E$6</f>
        <v>111028</v>
      </c>
      <c r="AS6893" s="18">
        <f>+'Per Cápita'!$E$7</f>
        <v>136064</v>
      </c>
      <c r="AT6893" s="18">
        <f>+'Per Cápita'!$F$4</f>
        <v>103408</v>
      </c>
      <c r="AU6893" s="18">
        <f>+'Per Cápita'!$F$5</f>
        <v>90347</v>
      </c>
      <c r="AV6893" s="18">
        <f>+'Per Cápita'!$F$6</f>
        <v>138242</v>
      </c>
      <c r="AW6893" s="18">
        <f>+'Per Cápita'!$F$7</f>
        <v>166544</v>
      </c>
      <c r="AX6893" s="18">
        <f>+AP6893*($T6893+$R6893)*$O6893</f>
        <v>0</v>
      </c>
      <c r="AY6893" s="18">
        <f>+AQ6893*($V6893+$X6893)*$O6893</f>
        <v>0</v>
      </c>
      <c r="AZ6893" s="18">
        <f>+AR6893*$Z6893*$O6893</f>
        <v>0</v>
      </c>
      <c r="BA6893" s="18">
        <f>+AS6893*$AB6893*$O6893</f>
        <v>0</v>
      </c>
      <c r="BB6893" s="18">
        <f>+AT6893*(S6893+Q6893)*$O6893</f>
        <v>3778406.5290415925</v>
      </c>
      <c r="BC6893" s="18">
        <f>+AU6893*(U6893+W6893)*$O6893</f>
        <v>45688233.931241289</v>
      </c>
      <c r="BD6893" s="18">
        <f>+AV6893*Y6893*$O6893</f>
        <v>21012991.428256169</v>
      </c>
      <c r="BE6893" s="18">
        <f>+AW6893*AA6893*$O6893</f>
        <v>0</v>
      </c>
      <c r="BF6893" s="18">
        <f>+AP6893*($AG6893+$AE6893)*$BF$1*$O6893</f>
        <v>0</v>
      </c>
      <c r="BG6893" s="18">
        <f>+AQ6893*($AK6893+$AI6893)*$BF$1*$O6893</f>
        <v>0</v>
      </c>
      <c r="BH6893" s="18">
        <f>+AR6893*$AM6893*$BF$1*$O6893</f>
        <v>0</v>
      </c>
      <c r="BI6893" s="18">
        <f>+AS6893*$AO6893*$BF$1*$O6893</f>
        <v>0</v>
      </c>
      <c r="BJ6893" s="18">
        <f>+$BF$1*AT6893*(AF6893+AD6893)*$O6893</f>
        <v>0</v>
      </c>
      <c r="BK6893" s="18">
        <f>+$BF$1*AU6893*(AH6893+AJ6893)*$O6893</f>
        <v>0</v>
      </c>
      <c r="BL6893" s="18">
        <f>+AV6893*AL6893*$BF$1*$O6893</f>
        <v>0</v>
      </c>
      <c r="BM6893" s="18">
        <f>+$BF$1*AW6893*AN6893*$O6893</f>
        <v>0</v>
      </c>
      <c r="BN6893" s="18">
        <f>SUM(AX6893:BE6893)</f>
        <v>70479631.888539046</v>
      </c>
      <c r="BO6893" s="18">
        <f>SUM(BF6893:BM6893)</f>
        <v>0</v>
      </c>
      <c r="BP6893" s="36">
        <f>ROUND((BO6893+BN6893),0)</f>
        <v>70479632</v>
      </c>
      <c r="BQ6893" s="33" t="s">
        <v>11411</v>
      </c>
    </row>
    <row r="6894" spans="1:69" s="33" customFormat="1" x14ac:dyDescent="0.25">
      <c r="A6894" s="34" t="s">
        <v>8065</v>
      </c>
      <c r="B6894" s="33" t="s">
        <v>1853</v>
      </c>
      <c r="C6894" s="34">
        <v>3813</v>
      </c>
      <c r="D6894" s="33" t="s">
        <v>8065</v>
      </c>
      <c r="E6894" s="33" t="s">
        <v>6598</v>
      </c>
      <c r="F6894" s="33" t="s">
        <v>3742</v>
      </c>
      <c r="G6894" s="34">
        <v>16731</v>
      </c>
      <c r="H6894" s="34">
        <v>270523002004</v>
      </c>
      <c r="I6894" s="33" t="s">
        <v>9156</v>
      </c>
      <c r="J6894" s="33">
        <v>1</v>
      </c>
      <c r="K6894" s="22">
        <v>45.149194191798308</v>
      </c>
      <c r="L6894" s="16"/>
      <c r="M6894" s="16">
        <f>+K6894/$M$1</f>
        <v>3.1627669310598652</v>
      </c>
      <c r="N6894" s="16">
        <f>+(M6894-$N$2)/($N$1-$N$2)</f>
        <v>0.46155288915425968</v>
      </c>
      <c r="O6894" s="35">
        <f>1+N6894</f>
        <v>1.4615528891542597</v>
      </c>
      <c r="P6894" s="17">
        <f>SUM(Q6894:AB6894)</f>
        <v>178</v>
      </c>
      <c r="Q6894" s="17">
        <v>0</v>
      </c>
      <c r="R6894" s="17">
        <v>0</v>
      </c>
      <c r="S6894" s="17">
        <v>26</v>
      </c>
      <c r="T6894" s="17">
        <v>0</v>
      </c>
      <c r="U6894" s="17">
        <v>152</v>
      </c>
      <c r="V6894" s="17">
        <v>0</v>
      </c>
      <c r="W6894" s="17">
        <v>0</v>
      </c>
      <c r="X6894" s="17">
        <v>0</v>
      </c>
      <c r="Y6894" s="17">
        <v>0</v>
      </c>
      <c r="Z6894" s="17">
        <v>0</v>
      </c>
      <c r="AA6894" s="17">
        <v>0</v>
      </c>
      <c r="AB6894" s="17">
        <v>0</v>
      </c>
      <c r="AC6894" s="17">
        <f>SUM(AF6894:AO6894)</f>
        <v>0</v>
      </c>
      <c r="AD6894" s="17">
        <v>0</v>
      </c>
      <c r="AE6894" s="17">
        <v>0</v>
      </c>
      <c r="AF6894" s="17">
        <v>0</v>
      </c>
      <c r="AG6894" s="17">
        <v>0</v>
      </c>
      <c r="AH6894" s="17">
        <v>0</v>
      </c>
      <c r="AI6894" s="17">
        <v>0</v>
      </c>
      <c r="AJ6894" s="17">
        <v>0</v>
      </c>
      <c r="AK6894" s="17">
        <v>0</v>
      </c>
      <c r="AL6894" s="17">
        <v>0</v>
      </c>
      <c r="AM6894" s="17">
        <v>0</v>
      </c>
      <c r="AN6894" s="17">
        <v>0</v>
      </c>
      <c r="AO6894" s="17">
        <v>0</v>
      </c>
      <c r="AP6894" s="18">
        <f>+'Per Cápita'!$E$4</f>
        <v>83816</v>
      </c>
      <c r="AQ6894" s="18">
        <f>+'Per Cápita'!$E$5</f>
        <v>74019</v>
      </c>
      <c r="AR6894" s="18">
        <f>+'Per Cápita'!$E$6</f>
        <v>111028</v>
      </c>
      <c r="AS6894" s="18">
        <f>+'Per Cápita'!$E$7</f>
        <v>136064</v>
      </c>
      <c r="AT6894" s="18">
        <f>+'Per Cápita'!$F$4</f>
        <v>103408</v>
      </c>
      <c r="AU6894" s="18">
        <f>+'Per Cápita'!$F$5</f>
        <v>90347</v>
      </c>
      <c r="AV6894" s="18">
        <f>+'Per Cápita'!$F$6</f>
        <v>138242</v>
      </c>
      <c r="AW6894" s="18">
        <f>+'Per Cápita'!$F$7</f>
        <v>166544</v>
      </c>
      <c r="AX6894" s="18">
        <f>+AP6894*($T6894+$R6894)*$O6894</f>
        <v>0</v>
      </c>
      <c r="AY6894" s="18">
        <f>+AQ6894*($V6894+$X6894)*$O6894</f>
        <v>0</v>
      </c>
      <c r="AZ6894" s="18">
        <f>+AR6894*$Z6894*$O6894</f>
        <v>0</v>
      </c>
      <c r="BA6894" s="18">
        <f>+AS6894*$AB6894*$O6894</f>
        <v>0</v>
      </c>
      <c r="BB6894" s="18">
        <f>+AT6894*(S6894+Q6894)*$O6894</f>
        <v>3929542.7902032561</v>
      </c>
      <c r="BC6894" s="18">
        <f>+AU6894*(U6894+W6894)*$O6894</f>
        <v>20071131.669215824</v>
      </c>
      <c r="BD6894" s="18">
        <f>+AV6894*Y6894*$O6894</f>
        <v>0</v>
      </c>
      <c r="BE6894" s="18">
        <f>+AW6894*AA6894*$O6894</f>
        <v>0</v>
      </c>
      <c r="BF6894" s="18">
        <f>+AP6894*($AG6894+$AE6894)*$BF$1*$O6894</f>
        <v>0</v>
      </c>
      <c r="BG6894" s="18">
        <f>+AQ6894*($AK6894+$AI6894)*$BF$1*$O6894</f>
        <v>0</v>
      </c>
      <c r="BH6894" s="18">
        <f>+AR6894*$AM6894*$BF$1*$O6894</f>
        <v>0</v>
      </c>
      <c r="BI6894" s="18">
        <f>+AS6894*$AO6894*$BF$1*$O6894</f>
        <v>0</v>
      </c>
      <c r="BJ6894" s="18">
        <f>+$BF$1*AT6894*(AF6894+AD6894)*$O6894</f>
        <v>0</v>
      </c>
      <c r="BK6894" s="18">
        <f>+$BF$1*AU6894*(AH6894+AJ6894)*$O6894</f>
        <v>0</v>
      </c>
      <c r="BL6894" s="18">
        <f>+AV6894*AL6894*$BF$1*$O6894</f>
        <v>0</v>
      </c>
      <c r="BM6894" s="18">
        <f>+$BF$1*AW6894*AN6894*$O6894</f>
        <v>0</v>
      </c>
      <c r="BN6894" s="18">
        <f>SUM(AX6894:BE6894)</f>
        <v>24000674.459419079</v>
      </c>
      <c r="BO6894" s="18">
        <f>SUM(BF6894:BM6894)</f>
        <v>0</v>
      </c>
      <c r="BP6894" s="36">
        <f>ROUND((BO6894+BN6894),0)</f>
        <v>24000674</v>
      </c>
      <c r="BQ6894" s="33" t="s">
        <v>11411</v>
      </c>
    </row>
    <row r="6895" spans="1:69" s="33" customFormat="1" x14ac:dyDescent="0.25">
      <c r="A6895" s="34" t="s">
        <v>8065</v>
      </c>
      <c r="B6895" s="33" t="s">
        <v>1853</v>
      </c>
      <c r="C6895" s="34">
        <v>3813</v>
      </c>
      <c r="D6895" s="33" t="s">
        <v>8065</v>
      </c>
      <c r="E6895" s="33" t="s">
        <v>6599</v>
      </c>
      <c r="F6895" s="33" t="s">
        <v>9447</v>
      </c>
      <c r="G6895" s="34">
        <v>4888</v>
      </c>
      <c r="H6895" s="34">
        <v>270670000017</v>
      </c>
      <c r="I6895" s="33" t="s">
        <v>3749</v>
      </c>
      <c r="J6895" s="33">
        <v>1</v>
      </c>
      <c r="K6895" s="22">
        <v>41.497635430441314</v>
      </c>
      <c r="L6895" s="16"/>
      <c r="M6895" s="16">
        <f>+K6895/$M$1</f>
        <v>2.9069699117779617</v>
      </c>
      <c r="N6895" s="16">
        <f>+(M6895-$N$2)/($N$1-$N$2)</f>
        <v>0.42285982188600385</v>
      </c>
      <c r="O6895" s="35">
        <f>1+N6895</f>
        <v>1.4228598218860038</v>
      </c>
      <c r="P6895" s="17">
        <f>SUM(Q6895:AB6895)</f>
        <v>879</v>
      </c>
      <c r="Q6895" s="17">
        <v>0</v>
      </c>
      <c r="R6895" s="17">
        <v>0</v>
      </c>
      <c r="S6895" s="17">
        <v>42</v>
      </c>
      <c r="T6895" s="17">
        <v>0</v>
      </c>
      <c r="U6895" s="17">
        <v>284</v>
      </c>
      <c r="V6895" s="17">
        <v>0</v>
      </c>
      <c r="W6895" s="17">
        <v>374</v>
      </c>
      <c r="X6895" s="17">
        <v>0</v>
      </c>
      <c r="Y6895" s="17">
        <v>0</v>
      </c>
      <c r="Z6895" s="17">
        <v>0</v>
      </c>
      <c r="AA6895" s="17">
        <v>179</v>
      </c>
      <c r="AB6895" s="17">
        <v>0</v>
      </c>
      <c r="AC6895" s="17">
        <f>SUM(AF6895:AO6895)</f>
        <v>0</v>
      </c>
      <c r="AD6895" s="17">
        <v>0</v>
      </c>
      <c r="AE6895" s="17">
        <v>0</v>
      </c>
      <c r="AF6895" s="17">
        <v>0</v>
      </c>
      <c r="AG6895" s="17">
        <v>0</v>
      </c>
      <c r="AH6895" s="17">
        <v>0</v>
      </c>
      <c r="AI6895" s="17">
        <v>0</v>
      </c>
      <c r="AJ6895" s="17">
        <v>0</v>
      </c>
      <c r="AK6895" s="17">
        <v>0</v>
      </c>
      <c r="AL6895" s="17">
        <v>0</v>
      </c>
      <c r="AM6895" s="17">
        <v>0</v>
      </c>
      <c r="AN6895" s="17">
        <v>0</v>
      </c>
      <c r="AO6895" s="17">
        <v>0</v>
      </c>
      <c r="AP6895" s="18">
        <f>+'Per Cápita'!$E$4</f>
        <v>83816</v>
      </c>
      <c r="AQ6895" s="18">
        <f>+'Per Cápita'!$E$5</f>
        <v>74019</v>
      </c>
      <c r="AR6895" s="18">
        <f>+'Per Cápita'!$E$6</f>
        <v>111028</v>
      </c>
      <c r="AS6895" s="18">
        <f>+'Per Cápita'!$E$7</f>
        <v>136064</v>
      </c>
      <c r="AT6895" s="18">
        <f>+'Per Cápita'!$F$4</f>
        <v>103408</v>
      </c>
      <c r="AU6895" s="18">
        <f>+'Per Cápita'!$F$5</f>
        <v>90347</v>
      </c>
      <c r="AV6895" s="18">
        <f>+'Per Cápita'!$F$6</f>
        <v>138242</v>
      </c>
      <c r="AW6895" s="18">
        <f>+'Per Cápita'!$F$7</f>
        <v>166544</v>
      </c>
      <c r="AX6895" s="18">
        <f>+AP6895*($T6895+$R6895)*$O6895</f>
        <v>0</v>
      </c>
      <c r="AY6895" s="18">
        <f>+AQ6895*($V6895+$X6895)*$O6895</f>
        <v>0</v>
      </c>
      <c r="AZ6895" s="18">
        <f>+AR6895*$Z6895*$O6895</f>
        <v>0</v>
      </c>
      <c r="BA6895" s="18">
        <f>+AS6895*$AB6895*$O6895</f>
        <v>0</v>
      </c>
      <c r="BB6895" s="18">
        <f>+AT6895*(S6895+Q6895)*$O6895</f>
        <v>6179673.7153866906</v>
      </c>
      <c r="BC6895" s="18">
        <f>+AU6895*(U6895+W6895)*$O6895</f>
        <v>84586634.543781087</v>
      </c>
      <c r="BD6895" s="18">
        <f>+AV6895*Y6895*$O6895</f>
        <v>0</v>
      </c>
      <c r="BE6895" s="18">
        <f>+AW6895*AA6895*$O6895</f>
        <v>42417409.145536691</v>
      </c>
      <c r="BF6895" s="18">
        <f>+AP6895*($AG6895+$AE6895)*$BF$1*$O6895</f>
        <v>0</v>
      </c>
      <c r="BG6895" s="18">
        <f>+AQ6895*($AK6895+$AI6895)*$BF$1*$O6895</f>
        <v>0</v>
      </c>
      <c r="BH6895" s="18">
        <f>+AR6895*$AM6895*$BF$1*$O6895</f>
        <v>0</v>
      </c>
      <c r="BI6895" s="18">
        <f>+AS6895*$AO6895*$BF$1*$O6895</f>
        <v>0</v>
      </c>
      <c r="BJ6895" s="18">
        <f>+$BF$1*AT6895*(AF6895+AD6895)*$O6895</f>
        <v>0</v>
      </c>
      <c r="BK6895" s="18">
        <f>+$BF$1*AU6895*(AH6895+AJ6895)*$O6895</f>
        <v>0</v>
      </c>
      <c r="BL6895" s="18">
        <f>+AV6895*AL6895*$BF$1*$O6895</f>
        <v>0</v>
      </c>
      <c r="BM6895" s="18">
        <f>+$BF$1*AW6895*AN6895*$O6895</f>
        <v>0</v>
      </c>
      <c r="BN6895" s="18">
        <f>SUM(AX6895:BE6895)</f>
        <v>133183717.40470447</v>
      </c>
      <c r="BO6895" s="18">
        <f>SUM(BF6895:BM6895)</f>
        <v>0</v>
      </c>
      <c r="BP6895" s="36">
        <f>ROUND((BO6895+BN6895),0)</f>
        <v>133183717</v>
      </c>
      <c r="BQ6895" s="33" t="s">
        <v>11411</v>
      </c>
    </row>
    <row r="6896" spans="1:69" s="33" customFormat="1" x14ac:dyDescent="0.25">
      <c r="A6896" s="34" t="s">
        <v>8065</v>
      </c>
      <c r="B6896" s="33" t="s">
        <v>1853</v>
      </c>
      <c r="C6896" s="34">
        <v>3813</v>
      </c>
      <c r="D6896" s="33" t="s">
        <v>8065</v>
      </c>
      <c r="E6896" s="33" t="s">
        <v>6599</v>
      </c>
      <c r="F6896" s="33" t="s">
        <v>9447</v>
      </c>
      <c r="G6896" s="34">
        <v>4875</v>
      </c>
      <c r="H6896" s="34">
        <v>270670000025</v>
      </c>
      <c r="I6896" s="33" t="s">
        <v>3750</v>
      </c>
      <c r="J6896" s="33">
        <v>1</v>
      </c>
      <c r="K6896" s="22">
        <v>41.497635430441314</v>
      </c>
      <c r="L6896" s="16"/>
      <c r="M6896" s="16">
        <f>+K6896/$M$1</f>
        <v>2.9069699117779617</v>
      </c>
      <c r="N6896" s="16">
        <f>+(M6896-$N$2)/($N$1-$N$2)</f>
        <v>0.42285982188600385</v>
      </c>
      <c r="O6896" s="35">
        <f>1+N6896</f>
        <v>1.4228598218860038</v>
      </c>
      <c r="P6896" s="17">
        <f>SUM(Q6896:AB6896)</f>
        <v>57</v>
      </c>
      <c r="Q6896" s="17">
        <v>0</v>
      </c>
      <c r="R6896" s="17">
        <v>0</v>
      </c>
      <c r="S6896" s="17">
        <v>16</v>
      </c>
      <c r="T6896" s="17">
        <v>0</v>
      </c>
      <c r="U6896" s="17">
        <v>41</v>
      </c>
      <c r="V6896" s="17">
        <v>0</v>
      </c>
      <c r="W6896" s="17">
        <v>0</v>
      </c>
      <c r="X6896" s="17">
        <v>0</v>
      </c>
      <c r="Y6896" s="17">
        <v>0</v>
      </c>
      <c r="Z6896" s="17">
        <v>0</v>
      </c>
      <c r="AA6896" s="17">
        <v>0</v>
      </c>
      <c r="AB6896" s="17">
        <v>0</v>
      </c>
      <c r="AC6896" s="17">
        <f>SUM(AF6896:AO6896)</f>
        <v>0</v>
      </c>
      <c r="AD6896" s="17">
        <v>0</v>
      </c>
      <c r="AE6896" s="17">
        <v>0</v>
      </c>
      <c r="AF6896" s="17">
        <v>0</v>
      </c>
      <c r="AG6896" s="17">
        <v>0</v>
      </c>
      <c r="AH6896" s="17">
        <v>0</v>
      </c>
      <c r="AI6896" s="17">
        <v>0</v>
      </c>
      <c r="AJ6896" s="17">
        <v>0</v>
      </c>
      <c r="AK6896" s="17">
        <v>0</v>
      </c>
      <c r="AL6896" s="17">
        <v>0</v>
      </c>
      <c r="AM6896" s="17">
        <v>0</v>
      </c>
      <c r="AN6896" s="17">
        <v>0</v>
      </c>
      <c r="AO6896" s="17">
        <v>0</v>
      </c>
      <c r="AP6896" s="18">
        <f>+'Per Cápita'!$E$4</f>
        <v>83816</v>
      </c>
      <c r="AQ6896" s="18">
        <f>+'Per Cápita'!$E$5</f>
        <v>74019</v>
      </c>
      <c r="AR6896" s="18">
        <f>+'Per Cápita'!$E$6</f>
        <v>111028</v>
      </c>
      <c r="AS6896" s="18">
        <f>+'Per Cápita'!$E$7</f>
        <v>136064</v>
      </c>
      <c r="AT6896" s="18">
        <f>+'Per Cápita'!$F$4</f>
        <v>103408</v>
      </c>
      <c r="AU6896" s="18">
        <f>+'Per Cápita'!$F$5</f>
        <v>90347</v>
      </c>
      <c r="AV6896" s="18">
        <f>+'Per Cápita'!$F$6</f>
        <v>138242</v>
      </c>
      <c r="AW6896" s="18">
        <f>+'Per Cápita'!$F$7</f>
        <v>166544</v>
      </c>
      <c r="AX6896" s="18">
        <f>+AP6896*($T6896+$R6896)*$O6896</f>
        <v>0</v>
      </c>
      <c r="AY6896" s="18">
        <f>+AQ6896*($V6896+$X6896)*$O6896</f>
        <v>0</v>
      </c>
      <c r="AZ6896" s="18">
        <f>+AR6896*$Z6896*$O6896</f>
        <v>0</v>
      </c>
      <c r="BA6896" s="18">
        <f>+AS6896*$AB6896*$O6896</f>
        <v>0</v>
      </c>
      <c r="BB6896" s="18">
        <f>+AT6896*(S6896+Q6896)*$O6896</f>
        <v>2354161.415385406</v>
      </c>
      <c r="BC6896" s="18">
        <f>+AU6896*(U6896+W6896)*$O6896</f>
        <v>5270595.7694453262</v>
      </c>
      <c r="BD6896" s="18">
        <f>+AV6896*Y6896*$O6896</f>
        <v>0</v>
      </c>
      <c r="BE6896" s="18">
        <f>+AW6896*AA6896*$O6896</f>
        <v>0</v>
      </c>
      <c r="BF6896" s="18">
        <f>+AP6896*($AG6896+$AE6896)*$BF$1*$O6896</f>
        <v>0</v>
      </c>
      <c r="BG6896" s="18">
        <f>+AQ6896*($AK6896+$AI6896)*$BF$1*$O6896</f>
        <v>0</v>
      </c>
      <c r="BH6896" s="18">
        <f>+AR6896*$AM6896*$BF$1*$O6896</f>
        <v>0</v>
      </c>
      <c r="BI6896" s="18">
        <f>+AS6896*$AO6896*$BF$1*$O6896</f>
        <v>0</v>
      </c>
      <c r="BJ6896" s="18">
        <f>+$BF$1*AT6896*(AF6896+AD6896)*$O6896</f>
        <v>0</v>
      </c>
      <c r="BK6896" s="18">
        <f>+$BF$1*AU6896*(AH6896+AJ6896)*$O6896</f>
        <v>0</v>
      </c>
      <c r="BL6896" s="18">
        <f>+AV6896*AL6896*$BF$1*$O6896</f>
        <v>0</v>
      </c>
      <c r="BM6896" s="18">
        <f>+$BF$1*AW6896*AN6896*$O6896</f>
        <v>0</v>
      </c>
      <c r="BN6896" s="18">
        <f>SUM(AX6896:BE6896)</f>
        <v>7624757.1848307326</v>
      </c>
      <c r="BO6896" s="18">
        <f>SUM(BF6896:BM6896)</f>
        <v>0</v>
      </c>
      <c r="BP6896" s="36">
        <f>ROUND((BO6896+BN6896),0)</f>
        <v>7624757</v>
      </c>
      <c r="BQ6896" s="33" t="s">
        <v>11411</v>
      </c>
    </row>
    <row r="6897" spans="1:69" s="33" customFormat="1" x14ac:dyDescent="0.25">
      <c r="A6897" s="34" t="s">
        <v>8065</v>
      </c>
      <c r="B6897" s="33" t="s">
        <v>1853</v>
      </c>
      <c r="C6897" s="34">
        <v>3813</v>
      </c>
      <c r="D6897" s="33" t="s">
        <v>8065</v>
      </c>
      <c r="E6897" s="33" t="s">
        <v>6599</v>
      </c>
      <c r="F6897" s="33" t="s">
        <v>9447</v>
      </c>
      <c r="G6897" s="34">
        <v>4880</v>
      </c>
      <c r="H6897" s="34">
        <v>270670000033</v>
      </c>
      <c r="I6897" s="33" t="s">
        <v>3751</v>
      </c>
      <c r="J6897" s="33">
        <v>1</v>
      </c>
      <c r="K6897" s="22">
        <v>41.497635430441314</v>
      </c>
      <c r="L6897" s="16"/>
      <c r="M6897" s="16">
        <f>+K6897/$M$1</f>
        <v>2.9069699117779617</v>
      </c>
      <c r="N6897" s="16">
        <f>+(M6897-$N$2)/($N$1-$N$2)</f>
        <v>0.42285982188600385</v>
      </c>
      <c r="O6897" s="35">
        <f>1+N6897</f>
        <v>1.4228598218860038</v>
      </c>
      <c r="P6897" s="17">
        <f>SUM(Q6897:AB6897)</f>
        <v>107</v>
      </c>
      <c r="Q6897" s="17">
        <v>0</v>
      </c>
      <c r="R6897" s="17">
        <v>0</v>
      </c>
      <c r="S6897" s="17">
        <v>22</v>
      </c>
      <c r="T6897" s="17">
        <v>0</v>
      </c>
      <c r="U6897" s="17">
        <v>85</v>
      </c>
      <c r="V6897" s="17">
        <v>0</v>
      </c>
      <c r="W6897" s="17">
        <v>0</v>
      </c>
      <c r="X6897" s="17">
        <v>0</v>
      </c>
      <c r="Y6897" s="17">
        <v>0</v>
      </c>
      <c r="Z6897" s="17">
        <v>0</v>
      </c>
      <c r="AA6897" s="17">
        <v>0</v>
      </c>
      <c r="AB6897" s="17">
        <v>0</v>
      </c>
      <c r="AC6897" s="17">
        <f>SUM(AF6897:AO6897)</f>
        <v>0</v>
      </c>
      <c r="AD6897" s="17">
        <v>0</v>
      </c>
      <c r="AE6897" s="17">
        <v>0</v>
      </c>
      <c r="AF6897" s="17">
        <v>0</v>
      </c>
      <c r="AG6897" s="17">
        <v>0</v>
      </c>
      <c r="AH6897" s="17">
        <v>0</v>
      </c>
      <c r="AI6897" s="17">
        <v>0</v>
      </c>
      <c r="AJ6897" s="17">
        <v>0</v>
      </c>
      <c r="AK6897" s="17">
        <v>0</v>
      </c>
      <c r="AL6897" s="17">
        <v>0</v>
      </c>
      <c r="AM6897" s="17">
        <v>0</v>
      </c>
      <c r="AN6897" s="17">
        <v>0</v>
      </c>
      <c r="AO6897" s="17">
        <v>0</v>
      </c>
      <c r="AP6897" s="18">
        <f>+'Per Cápita'!$E$4</f>
        <v>83816</v>
      </c>
      <c r="AQ6897" s="18">
        <f>+'Per Cápita'!$E$5</f>
        <v>74019</v>
      </c>
      <c r="AR6897" s="18">
        <f>+'Per Cápita'!$E$6</f>
        <v>111028</v>
      </c>
      <c r="AS6897" s="18">
        <f>+'Per Cápita'!$E$7</f>
        <v>136064</v>
      </c>
      <c r="AT6897" s="18">
        <f>+'Per Cápita'!$F$4</f>
        <v>103408</v>
      </c>
      <c r="AU6897" s="18">
        <f>+'Per Cápita'!$F$5</f>
        <v>90347</v>
      </c>
      <c r="AV6897" s="18">
        <f>+'Per Cápita'!$F$6</f>
        <v>138242</v>
      </c>
      <c r="AW6897" s="18">
        <f>+'Per Cápita'!$F$7</f>
        <v>166544</v>
      </c>
      <c r="AX6897" s="18">
        <f>+AP6897*($T6897+$R6897)*$O6897</f>
        <v>0</v>
      </c>
      <c r="AY6897" s="18">
        <f>+AQ6897*($V6897+$X6897)*$O6897</f>
        <v>0</v>
      </c>
      <c r="AZ6897" s="18">
        <f>+AR6897*$Z6897*$O6897</f>
        <v>0</v>
      </c>
      <c r="BA6897" s="18">
        <f>+AS6897*$AB6897*$O6897</f>
        <v>0</v>
      </c>
      <c r="BB6897" s="18">
        <f>+AT6897*(S6897+Q6897)*$O6897</f>
        <v>3236971.9461549334</v>
      </c>
      <c r="BC6897" s="18">
        <f>+AU6897*(U6897+W6897)*$O6897</f>
        <v>10926844.887874456</v>
      </c>
      <c r="BD6897" s="18">
        <f>+AV6897*Y6897*$O6897</f>
        <v>0</v>
      </c>
      <c r="BE6897" s="18">
        <f>+AW6897*AA6897*$O6897</f>
        <v>0</v>
      </c>
      <c r="BF6897" s="18">
        <f>+AP6897*($AG6897+$AE6897)*$BF$1*$O6897</f>
        <v>0</v>
      </c>
      <c r="BG6897" s="18">
        <f>+AQ6897*($AK6897+$AI6897)*$BF$1*$O6897</f>
        <v>0</v>
      </c>
      <c r="BH6897" s="18">
        <f>+AR6897*$AM6897*$BF$1*$O6897</f>
        <v>0</v>
      </c>
      <c r="BI6897" s="18">
        <f>+AS6897*$AO6897*$BF$1*$O6897</f>
        <v>0</v>
      </c>
      <c r="BJ6897" s="18">
        <f>+$BF$1*AT6897*(AF6897+AD6897)*$O6897</f>
        <v>0</v>
      </c>
      <c r="BK6897" s="18">
        <f>+$BF$1*AU6897*(AH6897+AJ6897)*$O6897</f>
        <v>0</v>
      </c>
      <c r="BL6897" s="18">
        <f>+AV6897*AL6897*$BF$1*$O6897</f>
        <v>0</v>
      </c>
      <c r="BM6897" s="18">
        <f>+$BF$1*AW6897*AN6897*$O6897</f>
        <v>0</v>
      </c>
      <c r="BN6897" s="18">
        <f>SUM(AX6897:BE6897)</f>
        <v>14163816.83402939</v>
      </c>
      <c r="BO6897" s="18">
        <f>SUM(BF6897:BM6897)</f>
        <v>0</v>
      </c>
      <c r="BP6897" s="36">
        <f>ROUND((BO6897+BN6897),0)</f>
        <v>14163817</v>
      </c>
      <c r="BQ6897" s="33" t="s">
        <v>11411</v>
      </c>
    </row>
    <row r="6898" spans="1:69" s="33" customFormat="1" x14ac:dyDescent="0.25">
      <c r="A6898" s="34" t="s">
        <v>8065</v>
      </c>
      <c r="B6898" s="33" t="s">
        <v>1853</v>
      </c>
      <c r="C6898" s="34">
        <v>3813</v>
      </c>
      <c r="D6898" s="33" t="s">
        <v>8065</v>
      </c>
      <c r="E6898" s="33" t="s">
        <v>6599</v>
      </c>
      <c r="F6898" s="33" t="s">
        <v>9447</v>
      </c>
      <c r="G6898" s="34">
        <v>4882</v>
      </c>
      <c r="H6898" s="34">
        <v>270670000041</v>
      </c>
      <c r="I6898" s="33" t="s">
        <v>3752</v>
      </c>
      <c r="J6898" s="33">
        <v>1</v>
      </c>
      <c r="K6898" s="22">
        <v>41.497635430441314</v>
      </c>
      <c r="L6898" s="16"/>
      <c r="M6898" s="16">
        <f>+K6898/$M$1</f>
        <v>2.9069699117779617</v>
      </c>
      <c r="N6898" s="16">
        <f>+(M6898-$N$2)/($N$1-$N$2)</f>
        <v>0.42285982188600385</v>
      </c>
      <c r="O6898" s="35">
        <f>1+N6898</f>
        <v>1.4228598218860038</v>
      </c>
      <c r="P6898" s="17">
        <f>SUM(Q6898:AB6898)</f>
        <v>254</v>
      </c>
      <c r="Q6898" s="17">
        <v>0</v>
      </c>
      <c r="R6898" s="17">
        <v>0</v>
      </c>
      <c r="S6898" s="17">
        <v>24</v>
      </c>
      <c r="T6898" s="17">
        <v>0</v>
      </c>
      <c r="U6898" s="17">
        <v>115</v>
      </c>
      <c r="V6898" s="17">
        <v>0</v>
      </c>
      <c r="W6898" s="17">
        <v>87</v>
      </c>
      <c r="X6898" s="17">
        <v>0</v>
      </c>
      <c r="Y6898" s="17">
        <v>28</v>
      </c>
      <c r="Z6898" s="17">
        <v>0</v>
      </c>
      <c r="AA6898" s="17">
        <v>0</v>
      </c>
      <c r="AB6898" s="17">
        <v>0</v>
      </c>
      <c r="AC6898" s="17">
        <f>SUM(AF6898:AO6898)</f>
        <v>0</v>
      </c>
      <c r="AD6898" s="17">
        <v>0</v>
      </c>
      <c r="AE6898" s="17">
        <v>0</v>
      </c>
      <c r="AF6898" s="17">
        <v>0</v>
      </c>
      <c r="AG6898" s="17">
        <v>0</v>
      </c>
      <c r="AH6898" s="17">
        <v>0</v>
      </c>
      <c r="AI6898" s="17">
        <v>0</v>
      </c>
      <c r="AJ6898" s="17">
        <v>0</v>
      </c>
      <c r="AK6898" s="17">
        <v>0</v>
      </c>
      <c r="AL6898" s="17">
        <v>0</v>
      </c>
      <c r="AM6898" s="17">
        <v>0</v>
      </c>
      <c r="AN6898" s="17">
        <v>0</v>
      </c>
      <c r="AO6898" s="17">
        <v>0</v>
      </c>
      <c r="AP6898" s="18">
        <f>+'Per Cápita'!$E$4</f>
        <v>83816</v>
      </c>
      <c r="AQ6898" s="18">
        <f>+'Per Cápita'!$E$5</f>
        <v>74019</v>
      </c>
      <c r="AR6898" s="18">
        <f>+'Per Cápita'!$E$6</f>
        <v>111028</v>
      </c>
      <c r="AS6898" s="18">
        <f>+'Per Cápita'!$E$7</f>
        <v>136064</v>
      </c>
      <c r="AT6898" s="18">
        <f>+'Per Cápita'!$F$4</f>
        <v>103408</v>
      </c>
      <c r="AU6898" s="18">
        <f>+'Per Cápita'!$F$5</f>
        <v>90347</v>
      </c>
      <c r="AV6898" s="18">
        <f>+'Per Cápita'!$F$6</f>
        <v>138242</v>
      </c>
      <c r="AW6898" s="18">
        <f>+'Per Cápita'!$F$7</f>
        <v>166544</v>
      </c>
      <c r="AX6898" s="18">
        <f>+AP6898*($T6898+$R6898)*$O6898</f>
        <v>0</v>
      </c>
      <c r="AY6898" s="18">
        <f>+AQ6898*($V6898+$X6898)*$O6898</f>
        <v>0</v>
      </c>
      <c r="AZ6898" s="18">
        <f>+AR6898*$Z6898*$O6898</f>
        <v>0</v>
      </c>
      <c r="BA6898" s="18">
        <f>+AS6898*$AB6898*$O6898</f>
        <v>0</v>
      </c>
      <c r="BB6898" s="18">
        <f>+AT6898*(S6898+Q6898)*$O6898</f>
        <v>3531242.1230781092</v>
      </c>
      <c r="BC6898" s="18">
        <f>+AU6898*(U6898+W6898)*$O6898</f>
        <v>25967325.498242825</v>
      </c>
      <c r="BD6898" s="18">
        <f>+AV6898*Y6898*$O6898</f>
        <v>5507571.6499206182</v>
      </c>
      <c r="BE6898" s="18">
        <f>+AW6898*AA6898*$O6898</f>
        <v>0</v>
      </c>
      <c r="BF6898" s="18">
        <f>+AP6898*($AG6898+$AE6898)*$BF$1*$O6898</f>
        <v>0</v>
      </c>
      <c r="BG6898" s="18">
        <f>+AQ6898*($AK6898+$AI6898)*$BF$1*$O6898</f>
        <v>0</v>
      </c>
      <c r="BH6898" s="18">
        <f>+AR6898*$AM6898*$BF$1*$O6898</f>
        <v>0</v>
      </c>
      <c r="BI6898" s="18">
        <f>+AS6898*$AO6898*$BF$1*$O6898</f>
        <v>0</v>
      </c>
      <c r="BJ6898" s="18">
        <f>+$BF$1*AT6898*(AF6898+AD6898)*$O6898</f>
        <v>0</v>
      </c>
      <c r="BK6898" s="18">
        <f>+$BF$1*AU6898*(AH6898+AJ6898)*$O6898</f>
        <v>0</v>
      </c>
      <c r="BL6898" s="18">
        <f>+AV6898*AL6898*$BF$1*$O6898</f>
        <v>0</v>
      </c>
      <c r="BM6898" s="18">
        <f>+$BF$1*AW6898*AN6898*$O6898</f>
        <v>0</v>
      </c>
      <c r="BN6898" s="18">
        <f>SUM(AX6898:BE6898)</f>
        <v>35006139.271241553</v>
      </c>
      <c r="BO6898" s="18">
        <f>SUM(BF6898:BM6898)</f>
        <v>0</v>
      </c>
      <c r="BP6898" s="36">
        <f>ROUND((BO6898+BN6898),0)</f>
        <v>35006139</v>
      </c>
      <c r="BQ6898" s="33" t="s">
        <v>11411</v>
      </c>
    </row>
    <row r="6899" spans="1:69" s="33" customFormat="1" x14ac:dyDescent="0.25">
      <c r="A6899" s="34" t="s">
        <v>8065</v>
      </c>
      <c r="B6899" s="33" t="s">
        <v>1853</v>
      </c>
      <c r="C6899" s="34">
        <v>3813</v>
      </c>
      <c r="D6899" s="33" t="s">
        <v>8065</v>
      </c>
      <c r="E6899" s="33" t="s">
        <v>6599</v>
      </c>
      <c r="F6899" s="33" t="s">
        <v>9447</v>
      </c>
      <c r="G6899" s="34">
        <v>4876</v>
      </c>
      <c r="H6899" s="34">
        <v>270670000050</v>
      </c>
      <c r="I6899" s="33" t="s">
        <v>3753</v>
      </c>
      <c r="J6899" s="33">
        <v>1</v>
      </c>
      <c r="K6899" s="22">
        <v>41.497635430441314</v>
      </c>
      <c r="L6899" s="16"/>
      <c r="M6899" s="16">
        <f>+K6899/$M$1</f>
        <v>2.9069699117779617</v>
      </c>
      <c r="N6899" s="16">
        <f>+(M6899-$N$2)/($N$1-$N$2)</f>
        <v>0.42285982188600385</v>
      </c>
      <c r="O6899" s="35">
        <f>1+N6899</f>
        <v>1.4228598218860038</v>
      </c>
      <c r="P6899" s="17">
        <f>SUM(Q6899:AB6899)</f>
        <v>377</v>
      </c>
      <c r="Q6899" s="17">
        <v>0</v>
      </c>
      <c r="R6899" s="17">
        <v>0</v>
      </c>
      <c r="S6899" s="17">
        <v>65</v>
      </c>
      <c r="T6899" s="17">
        <v>0</v>
      </c>
      <c r="U6899" s="17">
        <v>148</v>
      </c>
      <c r="V6899" s="17">
        <v>0</v>
      </c>
      <c r="W6899" s="17">
        <v>111</v>
      </c>
      <c r="X6899" s="17">
        <v>0</v>
      </c>
      <c r="Y6899" s="17">
        <v>53</v>
      </c>
      <c r="Z6899" s="17">
        <v>0</v>
      </c>
      <c r="AA6899" s="17">
        <v>0</v>
      </c>
      <c r="AB6899" s="17">
        <v>0</v>
      </c>
      <c r="AC6899" s="17">
        <f>SUM(AF6899:AO6899)</f>
        <v>0</v>
      </c>
      <c r="AD6899" s="17">
        <v>0</v>
      </c>
      <c r="AE6899" s="17">
        <v>0</v>
      </c>
      <c r="AF6899" s="17">
        <v>0</v>
      </c>
      <c r="AG6899" s="17">
        <v>0</v>
      </c>
      <c r="AH6899" s="17">
        <v>0</v>
      </c>
      <c r="AI6899" s="17">
        <v>0</v>
      </c>
      <c r="AJ6899" s="17">
        <v>0</v>
      </c>
      <c r="AK6899" s="17">
        <v>0</v>
      </c>
      <c r="AL6899" s="17">
        <v>0</v>
      </c>
      <c r="AM6899" s="17">
        <v>0</v>
      </c>
      <c r="AN6899" s="17">
        <v>0</v>
      </c>
      <c r="AO6899" s="17">
        <v>0</v>
      </c>
      <c r="AP6899" s="18">
        <f>+'Per Cápita'!$E$4</f>
        <v>83816</v>
      </c>
      <c r="AQ6899" s="18">
        <f>+'Per Cápita'!$E$5</f>
        <v>74019</v>
      </c>
      <c r="AR6899" s="18">
        <f>+'Per Cápita'!$E$6</f>
        <v>111028</v>
      </c>
      <c r="AS6899" s="18">
        <f>+'Per Cápita'!$E$7</f>
        <v>136064</v>
      </c>
      <c r="AT6899" s="18">
        <f>+'Per Cápita'!$F$4</f>
        <v>103408</v>
      </c>
      <c r="AU6899" s="18">
        <f>+'Per Cápita'!$F$5</f>
        <v>90347</v>
      </c>
      <c r="AV6899" s="18">
        <f>+'Per Cápita'!$F$6</f>
        <v>138242</v>
      </c>
      <c r="AW6899" s="18">
        <f>+'Per Cápita'!$F$7</f>
        <v>166544</v>
      </c>
      <c r="AX6899" s="18">
        <f>+AP6899*($T6899+$R6899)*$O6899</f>
        <v>0</v>
      </c>
      <c r="AY6899" s="18">
        <f>+AQ6899*($V6899+$X6899)*$O6899</f>
        <v>0</v>
      </c>
      <c r="AZ6899" s="18">
        <f>+AR6899*$Z6899*$O6899</f>
        <v>0</v>
      </c>
      <c r="BA6899" s="18">
        <f>+AS6899*$AB6899*$O6899</f>
        <v>0</v>
      </c>
      <c r="BB6899" s="18">
        <f>+AT6899*(S6899+Q6899)*$O6899</f>
        <v>9563780.7500032131</v>
      </c>
      <c r="BC6899" s="18">
        <f>+AU6899*(U6899+W6899)*$O6899</f>
        <v>33294739.12893511</v>
      </c>
      <c r="BD6899" s="18">
        <f>+AV6899*Y6899*$O6899</f>
        <v>10425046.337349741</v>
      </c>
      <c r="BE6899" s="18">
        <f>+AW6899*AA6899*$O6899</f>
        <v>0</v>
      </c>
      <c r="BF6899" s="18">
        <f>+AP6899*($AG6899+$AE6899)*$BF$1*$O6899</f>
        <v>0</v>
      </c>
      <c r="BG6899" s="18">
        <f>+AQ6899*($AK6899+$AI6899)*$BF$1*$O6899</f>
        <v>0</v>
      </c>
      <c r="BH6899" s="18">
        <f>+AR6899*$AM6899*$BF$1*$O6899</f>
        <v>0</v>
      </c>
      <c r="BI6899" s="18">
        <f>+AS6899*$AO6899*$BF$1*$O6899</f>
        <v>0</v>
      </c>
      <c r="BJ6899" s="18">
        <f>+$BF$1*AT6899*(AF6899+AD6899)*$O6899</f>
        <v>0</v>
      </c>
      <c r="BK6899" s="18">
        <f>+$BF$1*AU6899*(AH6899+AJ6899)*$O6899</f>
        <v>0</v>
      </c>
      <c r="BL6899" s="18">
        <f>+AV6899*AL6899*$BF$1*$O6899</f>
        <v>0</v>
      </c>
      <c r="BM6899" s="18">
        <f>+$BF$1*AW6899*AN6899*$O6899</f>
        <v>0</v>
      </c>
      <c r="BN6899" s="18">
        <f>SUM(AX6899:BE6899)</f>
        <v>53283566.216288067</v>
      </c>
      <c r="BO6899" s="18">
        <f>SUM(BF6899:BM6899)</f>
        <v>0</v>
      </c>
      <c r="BP6899" s="36">
        <f>ROUND((BO6899+BN6899),0)</f>
        <v>53283566</v>
      </c>
      <c r="BQ6899" s="33" t="s">
        <v>11411</v>
      </c>
    </row>
    <row r="6900" spans="1:69" s="33" customFormat="1" x14ac:dyDescent="0.25">
      <c r="A6900" s="34" t="s">
        <v>8065</v>
      </c>
      <c r="B6900" s="33" t="s">
        <v>1853</v>
      </c>
      <c r="C6900" s="34">
        <v>3813</v>
      </c>
      <c r="D6900" s="33" t="s">
        <v>8065</v>
      </c>
      <c r="E6900" s="33" t="s">
        <v>6599</v>
      </c>
      <c r="F6900" s="33" t="s">
        <v>9447</v>
      </c>
      <c r="G6900" s="34">
        <v>4873</v>
      </c>
      <c r="H6900" s="34">
        <v>270670000157</v>
      </c>
      <c r="I6900" s="33" t="s">
        <v>3754</v>
      </c>
      <c r="J6900" s="33">
        <v>1</v>
      </c>
      <c r="K6900" s="22">
        <v>41.497635430441314</v>
      </c>
      <c r="L6900" s="16"/>
      <c r="M6900" s="16">
        <f>+K6900/$M$1</f>
        <v>2.9069699117779617</v>
      </c>
      <c r="N6900" s="16">
        <f>+(M6900-$N$2)/($N$1-$N$2)</f>
        <v>0.42285982188600385</v>
      </c>
      <c r="O6900" s="35">
        <f>1+N6900</f>
        <v>1.4228598218860038</v>
      </c>
      <c r="P6900" s="17">
        <f>SUM(Q6900:AB6900)</f>
        <v>460</v>
      </c>
      <c r="Q6900" s="17">
        <v>0</v>
      </c>
      <c r="R6900" s="17">
        <v>0</v>
      </c>
      <c r="S6900" s="17">
        <v>40</v>
      </c>
      <c r="T6900" s="17">
        <v>0</v>
      </c>
      <c r="U6900" s="17">
        <v>168</v>
      </c>
      <c r="V6900" s="17">
        <v>0</v>
      </c>
      <c r="W6900" s="17">
        <v>186</v>
      </c>
      <c r="X6900" s="17">
        <v>0</v>
      </c>
      <c r="Y6900" s="17">
        <v>66</v>
      </c>
      <c r="Z6900" s="17">
        <v>0</v>
      </c>
      <c r="AA6900" s="17">
        <v>0</v>
      </c>
      <c r="AB6900" s="17">
        <v>0</v>
      </c>
      <c r="AC6900" s="17">
        <f>SUM(AF6900:AO6900)</f>
        <v>460</v>
      </c>
      <c r="AD6900" s="17">
        <v>0</v>
      </c>
      <c r="AE6900" s="17">
        <v>0</v>
      </c>
      <c r="AF6900" s="17">
        <v>40</v>
      </c>
      <c r="AG6900" s="17">
        <v>0</v>
      </c>
      <c r="AH6900" s="17">
        <v>168</v>
      </c>
      <c r="AI6900" s="17">
        <v>0</v>
      </c>
      <c r="AJ6900" s="17">
        <v>186</v>
      </c>
      <c r="AK6900" s="17">
        <v>0</v>
      </c>
      <c r="AL6900" s="17">
        <v>66</v>
      </c>
      <c r="AM6900" s="17">
        <v>0</v>
      </c>
      <c r="AN6900" s="17">
        <v>0</v>
      </c>
      <c r="AO6900" s="17">
        <v>0</v>
      </c>
      <c r="AP6900" s="18">
        <f>+'Per Cápita'!$E$4</f>
        <v>83816</v>
      </c>
      <c r="AQ6900" s="18">
        <f>+'Per Cápita'!$E$5</f>
        <v>74019</v>
      </c>
      <c r="AR6900" s="18">
        <f>+'Per Cápita'!$E$6</f>
        <v>111028</v>
      </c>
      <c r="AS6900" s="18">
        <f>+'Per Cápita'!$E$7</f>
        <v>136064</v>
      </c>
      <c r="AT6900" s="18">
        <f>+'Per Cápita'!$F$4</f>
        <v>103408</v>
      </c>
      <c r="AU6900" s="18">
        <f>+'Per Cápita'!$F$5</f>
        <v>90347</v>
      </c>
      <c r="AV6900" s="18">
        <f>+'Per Cápita'!$F$6</f>
        <v>138242</v>
      </c>
      <c r="AW6900" s="18">
        <f>+'Per Cápita'!$F$7</f>
        <v>166544</v>
      </c>
      <c r="AX6900" s="18">
        <f>+AP6900*($T6900+$R6900)*$O6900</f>
        <v>0</v>
      </c>
      <c r="AY6900" s="18">
        <f>+AQ6900*($V6900+$X6900)*$O6900</f>
        <v>0</v>
      </c>
      <c r="AZ6900" s="18">
        <f>+AR6900*$Z6900*$O6900</f>
        <v>0</v>
      </c>
      <c r="BA6900" s="18">
        <f>+AS6900*$AB6900*$O6900</f>
        <v>0</v>
      </c>
      <c r="BB6900" s="18">
        <f>+AT6900*(S6900+Q6900)*$O6900</f>
        <v>5885403.5384635152</v>
      </c>
      <c r="BC6900" s="18">
        <f>+AU6900*(U6900+W6900)*$O6900</f>
        <v>45507095.180088915</v>
      </c>
      <c r="BD6900" s="18">
        <f>+AV6900*Y6900*$O6900</f>
        <v>12982133.174812885</v>
      </c>
      <c r="BE6900" s="18">
        <f>+AW6900*AA6900*$O6900</f>
        <v>0</v>
      </c>
      <c r="BF6900" s="18">
        <f>+AP6900*($AG6900+$AE6900)*$BF$1*$O6900</f>
        <v>0</v>
      </c>
      <c r="BG6900" s="18">
        <f>+AQ6900*($AK6900+$AI6900)*$BF$1*$O6900</f>
        <v>0</v>
      </c>
      <c r="BH6900" s="18">
        <f>+AR6900*$AM6900*$BF$1*$O6900</f>
        <v>0</v>
      </c>
      <c r="BI6900" s="18">
        <f>+AS6900*$AO6900*$BF$1*$O6900</f>
        <v>0</v>
      </c>
      <c r="BJ6900" s="18">
        <f>+$BF$1*AT6900*(AF6900+AD6900)*$O6900</f>
        <v>1177080.7076927032</v>
      </c>
      <c r="BK6900" s="18">
        <f>+$BF$1*AU6900*(AH6900+AJ6900)*$O6900</f>
        <v>9101419.036017783</v>
      </c>
      <c r="BL6900" s="18">
        <f>+AV6900*AL6900*$BF$1*$O6900</f>
        <v>2596426.6349625774</v>
      </c>
      <c r="BM6900" s="18">
        <f>+$BF$1*AW6900*AN6900*$O6900</f>
        <v>0</v>
      </c>
      <c r="BN6900" s="18">
        <f>SUM(AX6900:BE6900)</f>
        <v>64374631.893365316</v>
      </c>
      <c r="BO6900" s="18">
        <f>SUM(BF6900:BM6900)</f>
        <v>12874926.378673064</v>
      </c>
      <c r="BP6900" s="36">
        <f>ROUND((BO6900+BN6900),0)</f>
        <v>77249558</v>
      </c>
      <c r="BQ6900" s="33" t="s">
        <v>11411</v>
      </c>
    </row>
    <row r="6901" spans="1:69" s="33" customFormat="1" x14ac:dyDescent="0.25">
      <c r="A6901" s="34" t="s">
        <v>8065</v>
      </c>
      <c r="B6901" s="33" t="s">
        <v>1853</v>
      </c>
      <c r="C6901" s="34">
        <v>3813</v>
      </c>
      <c r="D6901" s="33" t="s">
        <v>8065</v>
      </c>
      <c r="E6901" s="33" t="s">
        <v>6599</v>
      </c>
      <c r="F6901" s="33" t="s">
        <v>9447</v>
      </c>
      <c r="G6901" s="34">
        <v>4889</v>
      </c>
      <c r="H6901" s="34">
        <v>270670000165</v>
      </c>
      <c r="I6901" s="33" t="s">
        <v>3755</v>
      </c>
      <c r="J6901" s="33">
        <v>1</v>
      </c>
      <c r="K6901" s="22">
        <v>41.497635430441314</v>
      </c>
      <c r="L6901" s="16"/>
      <c r="M6901" s="16">
        <f>+K6901/$M$1</f>
        <v>2.9069699117779617</v>
      </c>
      <c r="N6901" s="16">
        <f>+(M6901-$N$2)/($N$1-$N$2)</f>
        <v>0.42285982188600385</v>
      </c>
      <c r="O6901" s="35">
        <f>1+N6901</f>
        <v>1.4228598218860038</v>
      </c>
      <c r="P6901" s="17">
        <f>SUM(Q6901:AB6901)</f>
        <v>128</v>
      </c>
      <c r="Q6901" s="17">
        <v>0</v>
      </c>
      <c r="R6901" s="17">
        <v>0</v>
      </c>
      <c r="S6901" s="17">
        <v>31</v>
      </c>
      <c r="T6901" s="17">
        <v>0</v>
      </c>
      <c r="U6901" s="17">
        <v>97</v>
      </c>
      <c r="V6901" s="17">
        <v>0</v>
      </c>
      <c r="W6901" s="17">
        <v>0</v>
      </c>
      <c r="X6901" s="17">
        <v>0</v>
      </c>
      <c r="Y6901" s="17">
        <v>0</v>
      </c>
      <c r="Z6901" s="17">
        <v>0</v>
      </c>
      <c r="AA6901" s="17">
        <v>0</v>
      </c>
      <c r="AB6901" s="17">
        <v>0</v>
      </c>
      <c r="AC6901" s="17">
        <f>SUM(AF6901:AO6901)</f>
        <v>0</v>
      </c>
      <c r="AD6901" s="17">
        <v>0</v>
      </c>
      <c r="AE6901" s="17">
        <v>0</v>
      </c>
      <c r="AF6901" s="17">
        <v>0</v>
      </c>
      <c r="AG6901" s="17">
        <v>0</v>
      </c>
      <c r="AH6901" s="17">
        <v>0</v>
      </c>
      <c r="AI6901" s="17">
        <v>0</v>
      </c>
      <c r="AJ6901" s="17">
        <v>0</v>
      </c>
      <c r="AK6901" s="17">
        <v>0</v>
      </c>
      <c r="AL6901" s="17">
        <v>0</v>
      </c>
      <c r="AM6901" s="17">
        <v>0</v>
      </c>
      <c r="AN6901" s="17">
        <v>0</v>
      </c>
      <c r="AO6901" s="17">
        <v>0</v>
      </c>
      <c r="AP6901" s="18">
        <f>+'Per Cápita'!$E$4</f>
        <v>83816</v>
      </c>
      <c r="AQ6901" s="18">
        <f>+'Per Cápita'!$E$5</f>
        <v>74019</v>
      </c>
      <c r="AR6901" s="18">
        <f>+'Per Cápita'!$E$6</f>
        <v>111028</v>
      </c>
      <c r="AS6901" s="18">
        <f>+'Per Cápita'!$E$7</f>
        <v>136064</v>
      </c>
      <c r="AT6901" s="18">
        <f>+'Per Cápita'!$F$4</f>
        <v>103408</v>
      </c>
      <c r="AU6901" s="18">
        <f>+'Per Cápita'!$F$5</f>
        <v>90347</v>
      </c>
      <c r="AV6901" s="18">
        <f>+'Per Cápita'!$F$6</f>
        <v>138242</v>
      </c>
      <c r="AW6901" s="18">
        <f>+'Per Cápita'!$F$7</f>
        <v>166544</v>
      </c>
      <c r="AX6901" s="18">
        <f>+AP6901*($T6901+$R6901)*$O6901</f>
        <v>0</v>
      </c>
      <c r="AY6901" s="18">
        <f>+AQ6901*($V6901+$X6901)*$O6901</f>
        <v>0</v>
      </c>
      <c r="AZ6901" s="18">
        <f>+AR6901*$Z6901*$O6901</f>
        <v>0</v>
      </c>
      <c r="BA6901" s="18">
        <f>+AS6901*$AB6901*$O6901</f>
        <v>0</v>
      </c>
      <c r="BB6901" s="18">
        <f>+AT6901*(S6901+Q6901)*$O6901</f>
        <v>4561187.7423092239</v>
      </c>
      <c r="BC6901" s="18">
        <f>+AU6901*(U6901+W6901)*$O6901</f>
        <v>12469458.283809675</v>
      </c>
      <c r="BD6901" s="18">
        <f>+AV6901*Y6901*$O6901</f>
        <v>0</v>
      </c>
      <c r="BE6901" s="18">
        <f>+AW6901*AA6901*$O6901</f>
        <v>0</v>
      </c>
      <c r="BF6901" s="18">
        <f>+AP6901*($AG6901+$AE6901)*$BF$1*$O6901</f>
        <v>0</v>
      </c>
      <c r="BG6901" s="18">
        <f>+AQ6901*($AK6901+$AI6901)*$BF$1*$O6901</f>
        <v>0</v>
      </c>
      <c r="BH6901" s="18">
        <f>+AR6901*$AM6901*$BF$1*$O6901</f>
        <v>0</v>
      </c>
      <c r="BI6901" s="18">
        <f>+AS6901*$AO6901*$BF$1*$O6901</f>
        <v>0</v>
      </c>
      <c r="BJ6901" s="18">
        <f>+$BF$1*AT6901*(AF6901+AD6901)*$O6901</f>
        <v>0</v>
      </c>
      <c r="BK6901" s="18">
        <f>+$BF$1*AU6901*(AH6901+AJ6901)*$O6901</f>
        <v>0</v>
      </c>
      <c r="BL6901" s="18">
        <f>+AV6901*AL6901*$BF$1*$O6901</f>
        <v>0</v>
      </c>
      <c r="BM6901" s="18">
        <f>+$BF$1*AW6901*AN6901*$O6901</f>
        <v>0</v>
      </c>
      <c r="BN6901" s="18">
        <f>SUM(AX6901:BE6901)</f>
        <v>17030646.026118897</v>
      </c>
      <c r="BO6901" s="18">
        <f>SUM(BF6901:BM6901)</f>
        <v>0</v>
      </c>
      <c r="BP6901" s="36">
        <f>ROUND((BO6901+BN6901),0)</f>
        <v>17030646</v>
      </c>
      <c r="BQ6901" s="33" t="s">
        <v>11411</v>
      </c>
    </row>
    <row r="6902" spans="1:69" s="33" customFormat="1" x14ac:dyDescent="0.25">
      <c r="A6902" s="34" t="s">
        <v>8065</v>
      </c>
      <c r="B6902" s="33" t="s">
        <v>1853</v>
      </c>
      <c r="C6902" s="34">
        <v>3813</v>
      </c>
      <c r="D6902" s="33" t="s">
        <v>8065</v>
      </c>
      <c r="E6902" s="33" t="s">
        <v>6599</v>
      </c>
      <c r="F6902" s="33" t="s">
        <v>9447</v>
      </c>
      <c r="G6902" s="34">
        <v>4890</v>
      </c>
      <c r="H6902" s="34">
        <v>270670000211</v>
      </c>
      <c r="I6902" s="33" t="s">
        <v>3756</v>
      </c>
      <c r="J6902" s="33">
        <v>1</v>
      </c>
      <c r="K6902" s="22">
        <v>41.497635430441314</v>
      </c>
      <c r="L6902" s="16"/>
      <c r="M6902" s="16">
        <f>+K6902/$M$1</f>
        <v>2.9069699117779617</v>
      </c>
      <c r="N6902" s="16">
        <f>+(M6902-$N$2)/($N$1-$N$2)</f>
        <v>0.42285982188600385</v>
      </c>
      <c r="O6902" s="35">
        <f>1+N6902</f>
        <v>1.4228598218860038</v>
      </c>
      <c r="P6902" s="17">
        <f>SUM(Q6902:AB6902)</f>
        <v>576</v>
      </c>
      <c r="Q6902" s="17">
        <v>0</v>
      </c>
      <c r="R6902" s="17">
        <v>0</v>
      </c>
      <c r="S6902" s="17">
        <v>51</v>
      </c>
      <c r="T6902" s="17">
        <v>0</v>
      </c>
      <c r="U6902" s="17">
        <v>165</v>
      </c>
      <c r="V6902" s="17">
        <v>0</v>
      </c>
      <c r="W6902" s="17">
        <v>254</v>
      </c>
      <c r="X6902" s="17">
        <v>0</v>
      </c>
      <c r="Y6902" s="17">
        <v>0</v>
      </c>
      <c r="Z6902" s="17">
        <v>0</v>
      </c>
      <c r="AA6902" s="17">
        <v>106</v>
      </c>
      <c r="AB6902" s="17">
        <v>0</v>
      </c>
      <c r="AC6902" s="17">
        <f>SUM(AF6902:AO6902)</f>
        <v>0</v>
      </c>
      <c r="AD6902" s="17">
        <v>0</v>
      </c>
      <c r="AE6902" s="17">
        <v>0</v>
      </c>
      <c r="AF6902" s="17">
        <v>0</v>
      </c>
      <c r="AG6902" s="17">
        <v>0</v>
      </c>
      <c r="AH6902" s="17">
        <v>0</v>
      </c>
      <c r="AI6902" s="17">
        <v>0</v>
      </c>
      <c r="AJ6902" s="17">
        <v>0</v>
      </c>
      <c r="AK6902" s="17">
        <v>0</v>
      </c>
      <c r="AL6902" s="17">
        <v>0</v>
      </c>
      <c r="AM6902" s="17">
        <v>0</v>
      </c>
      <c r="AN6902" s="17">
        <v>0</v>
      </c>
      <c r="AO6902" s="17">
        <v>0</v>
      </c>
      <c r="AP6902" s="18">
        <f>+'Per Cápita'!$E$4</f>
        <v>83816</v>
      </c>
      <c r="AQ6902" s="18">
        <f>+'Per Cápita'!$E$5</f>
        <v>74019</v>
      </c>
      <c r="AR6902" s="18">
        <f>+'Per Cápita'!$E$6</f>
        <v>111028</v>
      </c>
      <c r="AS6902" s="18">
        <f>+'Per Cápita'!$E$7</f>
        <v>136064</v>
      </c>
      <c r="AT6902" s="18">
        <f>+'Per Cápita'!$F$4</f>
        <v>103408</v>
      </c>
      <c r="AU6902" s="18">
        <f>+'Per Cápita'!$F$5</f>
        <v>90347</v>
      </c>
      <c r="AV6902" s="18">
        <f>+'Per Cápita'!$F$6</f>
        <v>138242</v>
      </c>
      <c r="AW6902" s="18">
        <f>+'Per Cápita'!$F$7</f>
        <v>166544</v>
      </c>
      <c r="AX6902" s="18">
        <f>+AP6902*($T6902+$R6902)*$O6902</f>
        <v>0</v>
      </c>
      <c r="AY6902" s="18">
        <f>+AQ6902*($V6902+$X6902)*$O6902</f>
        <v>0</v>
      </c>
      <c r="AZ6902" s="18">
        <f>+AR6902*$Z6902*$O6902</f>
        <v>0</v>
      </c>
      <c r="BA6902" s="18">
        <f>+AS6902*$AB6902*$O6902</f>
        <v>0</v>
      </c>
      <c r="BB6902" s="18">
        <f>+AT6902*(S6902+Q6902)*$O6902</f>
        <v>7503889.5115409819</v>
      </c>
      <c r="BC6902" s="18">
        <f>+AU6902*(U6902+W6902)*$O6902</f>
        <v>53862917.741404675</v>
      </c>
      <c r="BD6902" s="18">
        <f>+AV6902*Y6902*$O6902</f>
        <v>0</v>
      </c>
      <c r="BE6902" s="18">
        <f>+AW6902*AA6902*$O6902</f>
        <v>25118689.214675356</v>
      </c>
      <c r="BF6902" s="18">
        <f>+AP6902*($AG6902+$AE6902)*$BF$1*$O6902</f>
        <v>0</v>
      </c>
      <c r="BG6902" s="18">
        <f>+AQ6902*($AK6902+$AI6902)*$BF$1*$O6902</f>
        <v>0</v>
      </c>
      <c r="BH6902" s="18">
        <f>+AR6902*$AM6902*$BF$1*$O6902</f>
        <v>0</v>
      </c>
      <c r="BI6902" s="18">
        <f>+AS6902*$AO6902*$BF$1*$O6902</f>
        <v>0</v>
      </c>
      <c r="BJ6902" s="18">
        <f>+$BF$1*AT6902*(AF6902+AD6902)*$O6902</f>
        <v>0</v>
      </c>
      <c r="BK6902" s="18">
        <f>+$BF$1*AU6902*(AH6902+AJ6902)*$O6902</f>
        <v>0</v>
      </c>
      <c r="BL6902" s="18">
        <f>+AV6902*AL6902*$BF$1*$O6902</f>
        <v>0</v>
      </c>
      <c r="BM6902" s="18">
        <f>+$BF$1*AW6902*AN6902*$O6902</f>
        <v>0</v>
      </c>
      <c r="BN6902" s="18">
        <f>SUM(AX6902:BE6902)</f>
        <v>86485496.467621014</v>
      </c>
      <c r="BO6902" s="18">
        <f>SUM(BF6902:BM6902)</f>
        <v>0</v>
      </c>
      <c r="BP6902" s="36">
        <f>ROUND((BO6902+BN6902),0)</f>
        <v>86485496</v>
      </c>
      <c r="BQ6902" s="33" t="s">
        <v>11411</v>
      </c>
    </row>
    <row r="6903" spans="1:69" s="33" customFormat="1" x14ac:dyDescent="0.25">
      <c r="A6903" s="34" t="s">
        <v>8065</v>
      </c>
      <c r="B6903" s="33" t="s">
        <v>1853</v>
      </c>
      <c r="C6903" s="34">
        <v>3813</v>
      </c>
      <c r="D6903" s="33" t="s">
        <v>8065</v>
      </c>
      <c r="E6903" s="33" t="s">
        <v>6599</v>
      </c>
      <c r="F6903" s="33" t="s">
        <v>9447</v>
      </c>
      <c r="G6903" s="34">
        <v>4883</v>
      </c>
      <c r="H6903" s="34">
        <v>270670000254</v>
      </c>
      <c r="I6903" s="33" t="s">
        <v>5022</v>
      </c>
      <c r="J6903" s="33">
        <v>1</v>
      </c>
      <c r="K6903" s="22">
        <v>41.497635430441314</v>
      </c>
      <c r="L6903" s="16"/>
      <c r="M6903" s="16">
        <f>+K6903/$M$1</f>
        <v>2.9069699117779617</v>
      </c>
      <c r="N6903" s="16">
        <f>+(M6903-$N$2)/($N$1-$N$2)</f>
        <v>0.42285982188600385</v>
      </c>
      <c r="O6903" s="35">
        <f>1+N6903</f>
        <v>1.4228598218860038</v>
      </c>
      <c r="P6903" s="17">
        <f>SUM(Q6903:AB6903)</f>
        <v>273</v>
      </c>
      <c r="Q6903" s="17">
        <v>0</v>
      </c>
      <c r="R6903" s="17">
        <v>0</v>
      </c>
      <c r="S6903" s="17">
        <v>41</v>
      </c>
      <c r="T6903" s="17">
        <v>0</v>
      </c>
      <c r="U6903" s="17">
        <v>114</v>
      </c>
      <c r="V6903" s="17">
        <v>0</v>
      </c>
      <c r="W6903" s="17">
        <v>74</v>
      </c>
      <c r="X6903" s="17">
        <v>0</v>
      </c>
      <c r="Y6903" s="17">
        <v>44</v>
      </c>
      <c r="Z6903" s="17">
        <v>0</v>
      </c>
      <c r="AA6903" s="17">
        <v>0</v>
      </c>
      <c r="AB6903" s="17">
        <v>0</v>
      </c>
      <c r="AC6903" s="17">
        <f>SUM(AF6903:AO6903)</f>
        <v>0</v>
      </c>
      <c r="AD6903" s="17">
        <v>0</v>
      </c>
      <c r="AE6903" s="17">
        <v>0</v>
      </c>
      <c r="AF6903" s="17">
        <v>0</v>
      </c>
      <c r="AG6903" s="17">
        <v>0</v>
      </c>
      <c r="AH6903" s="17">
        <v>0</v>
      </c>
      <c r="AI6903" s="17">
        <v>0</v>
      </c>
      <c r="AJ6903" s="17">
        <v>0</v>
      </c>
      <c r="AK6903" s="17">
        <v>0</v>
      </c>
      <c r="AL6903" s="17">
        <v>0</v>
      </c>
      <c r="AM6903" s="17">
        <v>0</v>
      </c>
      <c r="AN6903" s="17">
        <v>0</v>
      </c>
      <c r="AO6903" s="17">
        <v>0</v>
      </c>
      <c r="AP6903" s="18">
        <f>+'Per Cápita'!$E$4</f>
        <v>83816</v>
      </c>
      <c r="AQ6903" s="18">
        <f>+'Per Cápita'!$E$5</f>
        <v>74019</v>
      </c>
      <c r="AR6903" s="18">
        <f>+'Per Cápita'!$E$6</f>
        <v>111028</v>
      </c>
      <c r="AS6903" s="18">
        <f>+'Per Cápita'!$E$7</f>
        <v>136064</v>
      </c>
      <c r="AT6903" s="18">
        <f>+'Per Cápita'!$F$4</f>
        <v>103408</v>
      </c>
      <c r="AU6903" s="18">
        <f>+'Per Cápita'!$F$5</f>
        <v>90347</v>
      </c>
      <c r="AV6903" s="18">
        <f>+'Per Cápita'!$F$6</f>
        <v>138242</v>
      </c>
      <c r="AW6903" s="18">
        <f>+'Per Cápita'!$F$7</f>
        <v>166544</v>
      </c>
      <c r="AX6903" s="18">
        <f>+AP6903*($T6903+$R6903)*$O6903</f>
        <v>0</v>
      </c>
      <c r="AY6903" s="18">
        <f>+AQ6903*($V6903+$X6903)*$O6903</f>
        <v>0</v>
      </c>
      <c r="AZ6903" s="18">
        <f>+AR6903*$Z6903*$O6903</f>
        <v>0</v>
      </c>
      <c r="BA6903" s="18">
        <f>+AS6903*$AB6903*$O6903</f>
        <v>0</v>
      </c>
      <c r="BB6903" s="18">
        <f>+AT6903*(S6903+Q6903)*$O6903</f>
        <v>6032538.6269251034</v>
      </c>
      <c r="BC6903" s="18">
        <f>+AU6903*(U6903+W6903)*$O6903</f>
        <v>24167609.869651739</v>
      </c>
      <c r="BD6903" s="18">
        <f>+AV6903*Y6903*$O6903</f>
        <v>8654755.4498752579</v>
      </c>
      <c r="BE6903" s="18">
        <f>+AW6903*AA6903*$O6903</f>
        <v>0</v>
      </c>
      <c r="BF6903" s="18">
        <f>+AP6903*($AG6903+$AE6903)*$BF$1*$O6903</f>
        <v>0</v>
      </c>
      <c r="BG6903" s="18">
        <f>+AQ6903*($AK6903+$AI6903)*$BF$1*$O6903</f>
        <v>0</v>
      </c>
      <c r="BH6903" s="18">
        <f>+AR6903*$AM6903*$BF$1*$O6903</f>
        <v>0</v>
      </c>
      <c r="BI6903" s="18">
        <f>+AS6903*$AO6903*$BF$1*$O6903</f>
        <v>0</v>
      </c>
      <c r="BJ6903" s="18">
        <f>+$BF$1*AT6903*(AF6903+AD6903)*$O6903</f>
        <v>0</v>
      </c>
      <c r="BK6903" s="18">
        <f>+$BF$1*AU6903*(AH6903+AJ6903)*$O6903</f>
        <v>0</v>
      </c>
      <c r="BL6903" s="18">
        <f>+AV6903*AL6903*$BF$1*$O6903</f>
        <v>0</v>
      </c>
      <c r="BM6903" s="18">
        <f>+$BF$1*AW6903*AN6903*$O6903</f>
        <v>0</v>
      </c>
      <c r="BN6903" s="18">
        <f>SUM(AX6903:BE6903)</f>
        <v>38854903.946452096</v>
      </c>
      <c r="BO6903" s="18">
        <f>SUM(BF6903:BM6903)</f>
        <v>0</v>
      </c>
      <c r="BP6903" s="36">
        <f>ROUND((BO6903+BN6903),0)</f>
        <v>38854904</v>
      </c>
      <c r="BQ6903" s="33" t="s">
        <v>11411</v>
      </c>
    </row>
    <row r="6904" spans="1:69" s="33" customFormat="1" x14ac:dyDescent="0.25">
      <c r="A6904" s="34" t="s">
        <v>8065</v>
      </c>
      <c r="B6904" s="33" t="s">
        <v>1853</v>
      </c>
      <c r="C6904" s="34">
        <v>3813</v>
      </c>
      <c r="D6904" s="33" t="s">
        <v>8065</v>
      </c>
      <c r="E6904" s="33" t="s">
        <v>6599</v>
      </c>
      <c r="F6904" s="33" t="s">
        <v>9447</v>
      </c>
      <c r="G6904" s="34">
        <v>4878</v>
      </c>
      <c r="H6904" s="34">
        <v>270670000271</v>
      </c>
      <c r="I6904" s="33" t="s">
        <v>3757</v>
      </c>
      <c r="J6904" s="33">
        <v>1</v>
      </c>
      <c r="K6904" s="22">
        <v>41.497635430441314</v>
      </c>
      <c r="L6904" s="16"/>
      <c r="M6904" s="16">
        <f>+K6904/$M$1</f>
        <v>2.9069699117779617</v>
      </c>
      <c r="N6904" s="16">
        <f>+(M6904-$N$2)/($N$1-$N$2)</f>
        <v>0.42285982188600385</v>
      </c>
      <c r="O6904" s="35">
        <f>1+N6904</f>
        <v>1.4228598218860038</v>
      </c>
      <c r="P6904" s="17">
        <f>SUM(Q6904:AB6904)</f>
        <v>697</v>
      </c>
      <c r="Q6904" s="17">
        <v>0</v>
      </c>
      <c r="R6904" s="17">
        <v>0</v>
      </c>
      <c r="S6904" s="17">
        <v>52</v>
      </c>
      <c r="T6904" s="17">
        <v>0</v>
      </c>
      <c r="U6904" s="17">
        <v>262</v>
      </c>
      <c r="V6904" s="17">
        <v>0</v>
      </c>
      <c r="W6904" s="17">
        <v>281</v>
      </c>
      <c r="X6904" s="17">
        <v>0</v>
      </c>
      <c r="Y6904" s="17">
        <v>0</v>
      </c>
      <c r="Z6904" s="17">
        <v>0</v>
      </c>
      <c r="AA6904" s="17">
        <v>102</v>
      </c>
      <c r="AB6904" s="17">
        <v>0</v>
      </c>
      <c r="AC6904" s="17">
        <f>SUM(AF6904:AO6904)</f>
        <v>0</v>
      </c>
      <c r="AD6904" s="17">
        <v>0</v>
      </c>
      <c r="AE6904" s="17">
        <v>0</v>
      </c>
      <c r="AF6904" s="17">
        <v>0</v>
      </c>
      <c r="AG6904" s="17">
        <v>0</v>
      </c>
      <c r="AH6904" s="17">
        <v>0</v>
      </c>
      <c r="AI6904" s="17">
        <v>0</v>
      </c>
      <c r="AJ6904" s="17">
        <v>0</v>
      </c>
      <c r="AK6904" s="17">
        <v>0</v>
      </c>
      <c r="AL6904" s="17">
        <v>0</v>
      </c>
      <c r="AM6904" s="17">
        <v>0</v>
      </c>
      <c r="AN6904" s="17">
        <v>0</v>
      </c>
      <c r="AO6904" s="17">
        <v>0</v>
      </c>
      <c r="AP6904" s="18">
        <f>+'Per Cápita'!$E$4</f>
        <v>83816</v>
      </c>
      <c r="AQ6904" s="18">
        <f>+'Per Cápita'!$E$5</f>
        <v>74019</v>
      </c>
      <c r="AR6904" s="18">
        <f>+'Per Cápita'!$E$6</f>
        <v>111028</v>
      </c>
      <c r="AS6904" s="18">
        <f>+'Per Cápita'!$E$7</f>
        <v>136064</v>
      </c>
      <c r="AT6904" s="18">
        <f>+'Per Cápita'!$F$4</f>
        <v>103408</v>
      </c>
      <c r="AU6904" s="18">
        <f>+'Per Cápita'!$F$5</f>
        <v>90347</v>
      </c>
      <c r="AV6904" s="18">
        <f>+'Per Cápita'!$F$6</f>
        <v>138242</v>
      </c>
      <c r="AW6904" s="18">
        <f>+'Per Cápita'!$F$7</f>
        <v>166544</v>
      </c>
      <c r="AX6904" s="18">
        <f>+AP6904*($T6904+$R6904)*$O6904</f>
        <v>0</v>
      </c>
      <c r="AY6904" s="18">
        <f>+AQ6904*($V6904+$X6904)*$O6904</f>
        <v>0</v>
      </c>
      <c r="AZ6904" s="18">
        <f>+AR6904*$Z6904*$O6904</f>
        <v>0</v>
      </c>
      <c r="BA6904" s="18">
        <f>+AS6904*$AB6904*$O6904</f>
        <v>0</v>
      </c>
      <c r="BB6904" s="18">
        <f>+AT6904*(S6904+Q6904)*$O6904</f>
        <v>7651024.6000025701</v>
      </c>
      <c r="BC6904" s="18">
        <f>+AU6904*(U6904+W6904)*$O6904</f>
        <v>69803256.166068584</v>
      </c>
      <c r="BD6904" s="18">
        <f>+AV6904*Y6904*$O6904</f>
        <v>0</v>
      </c>
      <c r="BE6904" s="18">
        <f>+AW6904*AA6904*$O6904</f>
        <v>24170814.149970628</v>
      </c>
      <c r="BF6904" s="18">
        <f>+AP6904*($AG6904+$AE6904)*$BF$1*$O6904</f>
        <v>0</v>
      </c>
      <c r="BG6904" s="18">
        <f>+AQ6904*($AK6904+$AI6904)*$BF$1*$O6904</f>
        <v>0</v>
      </c>
      <c r="BH6904" s="18">
        <f>+AR6904*$AM6904*$BF$1*$O6904</f>
        <v>0</v>
      </c>
      <c r="BI6904" s="18">
        <f>+AS6904*$AO6904*$BF$1*$O6904</f>
        <v>0</v>
      </c>
      <c r="BJ6904" s="18">
        <f>+$BF$1*AT6904*(AF6904+AD6904)*$O6904</f>
        <v>0</v>
      </c>
      <c r="BK6904" s="18">
        <f>+$BF$1*AU6904*(AH6904+AJ6904)*$O6904</f>
        <v>0</v>
      </c>
      <c r="BL6904" s="18">
        <f>+AV6904*AL6904*$BF$1*$O6904</f>
        <v>0</v>
      </c>
      <c r="BM6904" s="18">
        <f>+$BF$1*AW6904*AN6904*$O6904</f>
        <v>0</v>
      </c>
      <c r="BN6904" s="18">
        <f>SUM(AX6904:BE6904)</f>
        <v>101625094.91604179</v>
      </c>
      <c r="BO6904" s="18">
        <f>SUM(BF6904:BM6904)</f>
        <v>0</v>
      </c>
      <c r="BP6904" s="36">
        <f>ROUND((BO6904+BN6904),0)</f>
        <v>101625095</v>
      </c>
      <c r="BQ6904" s="33" t="s">
        <v>11411</v>
      </c>
    </row>
    <row r="6905" spans="1:69" s="33" customFormat="1" x14ac:dyDescent="0.25">
      <c r="A6905" s="34" t="s">
        <v>8065</v>
      </c>
      <c r="B6905" s="33" t="s">
        <v>1853</v>
      </c>
      <c r="C6905" s="34">
        <v>3813</v>
      </c>
      <c r="D6905" s="33" t="s">
        <v>8065</v>
      </c>
      <c r="E6905" s="33" t="s">
        <v>6599</v>
      </c>
      <c r="F6905" s="33" t="s">
        <v>9447</v>
      </c>
      <c r="G6905" s="34">
        <v>4874</v>
      </c>
      <c r="H6905" s="34">
        <v>270670000441</v>
      </c>
      <c r="I6905" s="33" t="s">
        <v>3758</v>
      </c>
      <c r="J6905" s="33">
        <v>1</v>
      </c>
      <c r="K6905" s="22">
        <v>41.497635430441314</v>
      </c>
      <c r="L6905" s="16"/>
      <c r="M6905" s="16">
        <f>+K6905/$M$1</f>
        <v>2.9069699117779617</v>
      </c>
      <c r="N6905" s="16">
        <f>+(M6905-$N$2)/($N$1-$N$2)</f>
        <v>0.42285982188600385</v>
      </c>
      <c r="O6905" s="35">
        <f>1+N6905</f>
        <v>1.4228598218860038</v>
      </c>
      <c r="P6905" s="17">
        <f>SUM(Q6905:AB6905)</f>
        <v>266</v>
      </c>
      <c r="Q6905" s="17">
        <v>0</v>
      </c>
      <c r="R6905" s="17">
        <v>0</v>
      </c>
      <c r="S6905" s="17">
        <v>25</v>
      </c>
      <c r="T6905" s="17">
        <v>0</v>
      </c>
      <c r="U6905" s="17">
        <v>105</v>
      </c>
      <c r="V6905" s="17">
        <v>0</v>
      </c>
      <c r="W6905" s="17">
        <v>103</v>
      </c>
      <c r="X6905" s="17">
        <v>0</v>
      </c>
      <c r="Y6905" s="17">
        <v>33</v>
      </c>
      <c r="Z6905" s="17">
        <v>0</v>
      </c>
      <c r="AA6905" s="17">
        <v>0</v>
      </c>
      <c r="AB6905" s="17">
        <v>0</v>
      </c>
      <c r="AC6905" s="17">
        <f>SUM(AF6905:AO6905)</f>
        <v>0</v>
      </c>
      <c r="AD6905" s="17">
        <v>0</v>
      </c>
      <c r="AE6905" s="17">
        <v>0</v>
      </c>
      <c r="AF6905" s="17">
        <v>0</v>
      </c>
      <c r="AG6905" s="17">
        <v>0</v>
      </c>
      <c r="AH6905" s="17">
        <v>0</v>
      </c>
      <c r="AI6905" s="17">
        <v>0</v>
      </c>
      <c r="AJ6905" s="17">
        <v>0</v>
      </c>
      <c r="AK6905" s="17">
        <v>0</v>
      </c>
      <c r="AL6905" s="17">
        <v>0</v>
      </c>
      <c r="AM6905" s="17">
        <v>0</v>
      </c>
      <c r="AN6905" s="17">
        <v>0</v>
      </c>
      <c r="AO6905" s="17">
        <v>0</v>
      </c>
      <c r="AP6905" s="18">
        <f>+'Per Cápita'!$E$4</f>
        <v>83816</v>
      </c>
      <c r="AQ6905" s="18">
        <f>+'Per Cápita'!$E$5</f>
        <v>74019</v>
      </c>
      <c r="AR6905" s="18">
        <f>+'Per Cápita'!$E$6</f>
        <v>111028</v>
      </c>
      <c r="AS6905" s="18">
        <f>+'Per Cápita'!$E$7</f>
        <v>136064</v>
      </c>
      <c r="AT6905" s="18">
        <f>+'Per Cápita'!$F$4</f>
        <v>103408</v>
      </c>
      <c r="AU6905" s="18">
        <f>+'Per Cápita'!$F$5</f>
        <v>90347</v>
      </c>
      <c r="AV6905" s="18">
        <f>+'Per Cápita'!$F$6</f>
        <v>138242</v>
      </c>
      <c r="AW6905" s="18">
        <f>+'Per Cápita'!$F$7</f>
        <v>166544</v>
      </c>
      <c r="AX6905" s="18">
        <f>+AP6905*($T6905+$R6905)*$O6905</f>
        <v>0</v>
      </c>
      <c r="AY6905" s="18">
        <f>+AQ6905*($V6905+$X6905)*$O6905</f>
        <v>0</v>
      </c>
      <c r="AZ6905" s="18">
        <f>+AR6905*$Z6905*$O6905</f>
        <v>0</v>
      </c>
      <c r="BA6905" s="18">
        <f>+AS6905*$AB6905*$O6905</f>
        <v>0</v>
      </c>
      <c r="BB6905" s="18">
        <f>+AT6905*(S6905+Q6905)*$O6905</f>
        <v>3678377.2115396969</v>
      </c>
      <c r="BC6905" s="18">
        <f>+AU6905*(U6905+W6905)*$O6905</f>
        <v>26738632.196210437</v>
      </c>
      <c r="BD6905" s="18">
        <f>+AV6905*Y6905*$O6905</f>
        <v>6491066.5874064425</v>
      </c>
      <c r="BE6905" s="18">
        <f>+AW6905*AA6905*$O6905</f>
        <v>0</v>
      </c>
      <c r="BF6905" s="18">
        <f>+AP6905*($AG6905+$AE6905)*$BF$1*$O6905</f>
        <v>0</v>
      </c>
      <c r="BG6905" s="18">
        <f>+AQ6905*($AK6905+$AI6905)*$BF$1*$O6905</f>
        <v>0</v>
      </c>
      <c r="BH6905" s="18">
        <f>+AR6905*$AM6905*$BF$1*$O6905</f>
        <v>0</v>
      </c>
      <c r="BI6905" s="18">
        <f>+AS6905*$AO6905*$BF$1*$O6905</f>
        <v>0</v>
      </c>
      <c r="BJ6905" s="18">
        <f>+$BF$1*AT6905*(AF6905+AD6905)*$O6905</f>
        <v>0</v>
      </c>
      <c r="BK6905" s="18">
        <f>+$BF$1*AU6905*(AH6905+AJ6905)*$O6905</f>
        <v>0</v>
      </c>
      <c r="BL6905" s="18">
        <f>+AV6905*AL6905*$BF$1*$O6905</f>
        <v>0</v>
      </c>
      <c r="BM6905" s="18">
        <f>+$BF$1*AW6905*AN6905*$O6905</f>
        <v>0</v>
      </c>
      <c r="BN6905" s="18">
        <f>SUM(AX6905:BE6905)</f>
        <v>36908075.995156579</v>
      </c>
      <c r="BO6905" s="18">
        <f>SUM(BF6905:BM6905)</f>
        <v>0</v>
      </c>
      <c r="BP6905" s="36">
        <f>ROUND((BO6905+BN6905),0)</f>
        <v>36908076</v>
      </c>
      <c r="BQ6905" s="33" t="s">
        <v>11411</v>
      </c>
    </row>
    <row r="6906" spans="1:69" s="33" customFormat="1" x14ac:dyDescent="0.25">
      <c r="A6906" s="34" t="s">
        <v>8065</v>
      </c>
      <c r="B6906" s="33" t="s">
        <v>1853</v>
      </c>
      <c r="C6906" s="34">
        <v>3813</v>
      </c>
      <c r="D6906" s="33" t="s">
        <v>8065</v>
      </c>
      <c r="E6906" s="33" t="s">
        <v>6599</v>
      </c>
      <c r="F6906" s="33" t="s">
        <v>9447</v>
      </c>
      <c r="G6906" s="34">
        <v>4886</v>
      </c>
      <c r="H6906" s="34">
        <v>270670000505</v>
      </c>
      <c r="I6906" s="33" t="s">
        <v>3759</v>
      </c>
      <c r="J6906" s="33">
        <v>1</v>
      </c>
      <c r="K6906" s="22">
        <v>41.497635430441314</v>
      </c>
      <c r="L6906" s="16"/>
      <c r="M6906" s="16">
        <f>+K6906/$M$1</f>
        <v>2.9069699117779617</v>
      </c>
      <c r="N6906" s="16">
        <f>+(M6906-$N$2)/($N$1-$N$2)</f>
        <v>0.42285982188600385</v>
      </c>
      <c r="O6906" s="35">
        <f>1+N6906</f>
        <v>1.4228598218860038</v>
      </c>
      <c r="P6906" s="17">
        <f>SUM(Q6906:AB6906)</f>
        <v>86</v>
      </c>
      <c r="Q6906" s="17">
        <v>0</v>
      </c>
      <c r="R6906" s="17">
        <v>0</v>
      </c>
      <c r="S6906" s="17">
        <v>11</v>
      </c>
      <c r="T6906" s="17">
        <v>0</v>
      </c>
      <c r="U6906" s="17">
        <v>75</v>
      </c>
      <c r="V6906" s="17">
        <v>0</v>
      </c>
      <c r="W6906" s="17">
        <v>0</v>
      </c>
      <c r="X6906" s="17">
        <v>0</v>
      </c>
      <c r="Y6906" s="17">
        <v>0</v>
      </c>
      <c r="Z6906" s="17">
        <v>0</v>
      </c>
      <c r="AA6906" s="17">
        <v>0</v>
      </c>
      <c r="AB6906" s="17">
        <v>0</v>
      </c>
      <c r="AC6906" s="17">
        <f>SUM(AF6906:AO6906)</f>
        <v>0</v>
      </c>
      <c r="AD6906" s="17">
        <v>0</v>
      </c>
      <c r="AE6906" s="17">
        <v>0</v>
      </c>
      <c r="AF6906" s="17">
        <v>0</v>
      </c>
      <c r="AG6906" s="17">
        <v>0</v>
      </c>
      <c r="AH6906" s="17">
        <v>0</v>
      </c>
      <c r="AI6906" s="17">
        <v>0</v>
      </c>
      <c r="AJ6906" s="17">
        <v>0</v>
      </c>
      <c r="AK6906" s="17">
        <v>0</v>
      </c>
      <c r="AL6906" s="17">
        <v>0</v>
      </c>
      <c r="AM6906" s="17">
        <v>0</v>
      </c>
      <c r="AN6906" s="17">
        <v>0</v>
      </c>
      <c r="AO6906" s="17">
        <v>0</v>
      </c>
      <c r="AP6906" s="18">
        <f>+'Per Cápita'!$E$4</f>
        <v>83816</v>
      </c>
      <c r="AQ6906" s="18">
        <f>+'Per Cápita'!$E$5</f>
        <v>74019</v>
      </c>
      <c r="AR6906" s="18">
        <f>+'Per Cápita'!$E$6</f>
        <v>111028</v>
      </c>
      <c r="AS6906" s="18">
        <f>+'Per Cápita'!$E$7</f>
        <v>136064</v>
      </c>
      <c r="AT6906" s="18">
        <f>+'Per Cápita'!$F$4</f>
        <v>103408</v>
      </c>
      <c r="AU6906" s="18">
        <f>+'Per Cápita'!$F$5</f>
        <v>90347</v>
      </c>
      <c r="AV6906" s="18">
        <f>+'Per Cápita'!$F$6</f>
        <v>138242</v>
      </c>
      <c r="AW6906" s="18">
        <f>+'Per Cápita'!$F$7</f>
        <v>166544</v>
      </c>
      <c r="AX6906" s="18">
        <f>+AP6906*($T6906+$R6906)*$O6906</f>
        <v>0</v>
      </c>
      <c r="AY6906" s="18">
        <f>+AQ6906*($V6906+$X6906)*$O6906</f>
        <v>0</v>
      </c>
      <c r="AZ6906" s="18">
        <f>+AR6906*$Z6906*$O6906</f>
        <v>0</v>
      </c>
      <c r="BA6906" s="18">
        <f>+AS6906*$AB6906*$O6906</f>
        <v>0</v>
      </c>
      <c r="BB6906" s="18">
        <f>+AT6906*(S6906+Q6906)*$O6906</f>
        <v>1618485.9730774667</v>
      </c>
      <c r="BC6906" s="18">
        <f>+AU6906*(U6906+W6906)*$O6906</f>
        <v>9641333.724595109</v>
      </c>
      <c r="BD6906" s="18">
        <f>+AV6906*Y6906*$O6906</f>
        <v>0</v>
      </c>
      <c r="BE6906" s="18">
        <f>+AW6906*AA6906*$O6906</f>
        <v>0</v>
      </c>
      <c r="BF6906" s="18">
        <f>+AP6906*($AG6906+$AE6906)*$BF$1*$O6906</f>
        <v>0</v>
      </c>
      <c r="BG6906" s="18">
        <f>+AQ6906*($AK6906+$AI6906)*$BF$1*$O6906</f>
        <v>0</v>
      </c>
      <c r="BH6906" s="18">
        <f>+AR6906*$AM6906*$BF$1*$O6906</f>
        <v>0</v>
      </c>
      <c r="BI6906" s="18">
        <f>+AS6906*$AO6906*$BF$1*$O6906</f>
        <v>0</v>
      </c>
      <c r="BJ6906" s="18">
        <f>+$BF$1*AT6906*(AF6906+AD6906)*$O6906</f>
        <v>0</v>
      </c>
      <c r="BK6906" s="18">
        <f>+$BF$1*AU6906*(AH6906+AJ6906)*$O6906</f>
        <v>0</v>
      </c>
      <c r="BL6906" s="18">
        <f>+AV6906*AL6906*$BF$1*$O6906</f>
        <v>0</v>
      </c>
      <c r="BM6906" s="18">
        <f>+$BF$1*AW6906*AN6906*$O6906</f>
        <v>0</v>
      </c>
      <c r="BN6906" s="18">
        <f>SUM(AX6906:BE6906)</f>
        <v>11259819.697672576</v>
      </c>
      <c r="BO6906" s="18">
        <f>SUM(BF6906:BM6906)</f>
        <v>0</v>
      </c>
      <c r="BP6906" s="36">
        <f>ROUND((BO6906+BN6906),0)</f>
        <v>11259820</v>
      </c>
      <c r="BQ6906" s="33" t="s">
        <v>11411</v>
      </c>
    </row>
    <row r="6907" spans="1:69" s="33" customFormat="1" x14ac:dyDescent="0.25">
      <c r="A6907" s="34" t="s">
        <v>8065</v>
      </c>
      <c r="B6907" s="33" t="s">
        <v>1853</v>
      </c>
      <c r="C6907" s="34">
        <v>3813</v>
      </c>
      <c r="D6907" s="33" t="s">
        <v>8065</v>
      </c>
      <c r="E6907" s="33" t="s">
        <v>6599</v>
      </c>
      <c r="F6907" s="33" t="s">
        <v>9447</v>
      </c>
      <c r="G6907" s="34">
        <v>4884</v>
      </c>
      <c r="H6907" s="34">
        <v>270670000521</v>
      </c>
      <c r="I6907" s="33" t="s">
        <v>3760</v>
      </c>
      <c r="J6907" s="33">
        <v>1</v>
      </c>
      <c r="K6907" s="22">
        <v>41.497635430441314</v>
      </c>
      <c r="L6907" s="16"/>
      <c r="M6907" s="16">
        <f>+K6907/$M$1</f>
        <v>2.9069699117779617</v>
      </c>
      <c r="N6907" s="16">
        <f>+(M6907-$N$2)/($N$1-$N$2)</f>
        <v>0.42285982188600385</v>
      </c>
      <c r="O6907" s="35">
        <f>1+N6907</f>
        <v>1.4228598218860038</v>
      </c>
      <c r="P6907" s="17">
        <f>SUM(Q6907:AB6907)</f>
        <v>113</v>
      </c>
      <c r="Q6907" s="17">
        <v>0</v>
      </c>
      <c r="R6907" s="17">
        <v>0</v>
      </c>
      <c r="S6907" s="17">
        <v>13</v>
      </c>
      <c r="T6907" s="17">
        <v>0</v>
      </c>
      <c r="U6907" s="17">
        <v>100</v>
      </c>
      <c r="V6907" s="17">
        <v>0</v>
      </c>
      <c r="W6907" s="17">
        <v>0</v>
      </c>
      <c r="X6907" s="17">
        <v>0</v>
      </c>
      <c r="Y6907" s="17">
        <v>0</v>
      </c>
      <c r="Z6907" s="17">
        <v>0</v>
      </c>
      <c r="AA6907" s="17">
        <v>0</v>
      </c>
      <c r="AB6907" s="17">
        <v>0</v>
      </c>
      <c r="AC6907" s="17">
        <f>SUM(AF6907:AO6907)</f>
        <v>0</v>
      </c>
      <c r="AD6907" s="17">
        <v>0</v>
      </c>
      <c r="AE6907" s="17">
        <v>0</v>
      </c>
      <c r="AF6907" s="17">
        <v>0</v>
      </c>
      <c r="AG6907" s="17">
        <v>0</v>
      </c>
      <c r="AH6907" s="17">
        <v>0</v>
      </c>
      <c r="AI6907" s="17">
        <v>0</v>
      </c>
      <c r="AJ6907" s="17">
        <v>0</v>
      </c>
      <c r="AK6907" s="17">
        <v>0</v>
      </c>
      <c r="AL6907" s="17">
        <v>0</v>
      </c>
      <c r="AM6907" s="17">
        <v>0</v>
      </c>
      <c r="AN6907" s="17">
        <v>0</v>
      </c>
      <c r="AO6907" s="17">
        <v>0</v>
      </c>
      <c r="AP6907" s="18">
        <f>+'Per Cápita'!$E$4</f>
        <v>83816</v>
      </c>
      <c r="AQ6907" s="18">
        <f>+'Per Cápita'!$E$5</f>
        <v>74019</v>
      </c>
      <c r="AR6907" s="18">
        <f>+'Per Cápita'!$E$6</f>
        <v>111028</v>
      </c>
      <c r="AS6907" s="18">
        <f>+'Per Cápita'!$E$7</f>
        <v>136064</v>
      </c>
      <c r="AT6907" s="18">
        <f>+'Per Cápita'!$F$4</f>
        <v>103408</v>
      </c>
      <c r="AU6907" s="18">
        <f>+'Per Cápita'!$F$5</f>
        <v>90347</v>
      </c>
      <c r="AV6907" s="18">
        <f>+'Per Cápita'!$F$6</f>
        <v>138242</v>
      </c>
      <c r="AW6907" s="18">
        <f>+'Per Cápita'!$F$7</f>
        <v>166544</v>
      </c>
      <c r="AX6907" s="18">
        <f>+AP6907*($T6907+$R6907)*$O6907</f>
        <v>0</v>
      </c>
      <c r="AY6907" s="18">
        <f>+AQ6907*($V6907+$X6907)*$O6907</f>
        <v>0</v>
      </c>
      <c r="AZ6907" s="18">
        <f>+AR6907*$Z6907*$O6907</f>
        <v>0</v>
      </c>
      <c r="BA6907" s="18">
        <f>+AS6907*$AB6907*$O6907</f>
        <v>0</v>
      </c>
      <c r="BB6907" s="18">
        <f>+AT6907*(S6907+Q6907)*$O6907</f>
        <v>1912756.1500006425</v>
      </c>
      <c r="BC6907" s="18">
        <f>+AU6907*(U6907+W6907)*$O6907</f>
        <v>12855111.632793479</v>
      </c>
      <c r="BD6907" s="18">
        <f>+AV6907*Y6907*$O6907</f>
        <v>0</v>
      </c>
      <c r="BE6907" s="18">
        <f>+AW6907*AA6907*$O6907</f>
        <v>0</v>
      </c>
      <c r="BF6907" s="18">
        <f>+AP6907*($AG6907+$AE6907)*$BF$1*$O6907</f>
        <v>0</v>
      </c>
      <c r="BG6907" s="18">
        <f>+AQ6907*($AK6907+$AI6907)*$BF$1*$O6907</f>
        <v>0</v>
      </c>
      <c r="BH6907" s="18">
        <f>+AR6907*$AM6907*$BF$1*$O6907</f>
        <v>0</v>
      </c>
      <c r="BI6907" s="18">
        <f>+AS6907*$AO6907*$BF$1*$O6907</f>
        <v>0</v>
      </c>
      <c r="BJ6907" s="18">
        <f>+$BF$1*AT6907*(AF6907+AD6907)*$O6907</f>
        <v>0</v>
      </c>
      <c r="BK6907" s="18">
        <f>+$BF$1*AU6907*(AH6907+AJ6907)*$O6907</f>
        <v>0</v>
      </c>
      <c r="BL6907" s="18">
        <f>+AV6907*AL6907*$BF$1*$O6907</f>
        <v>0</v>
      </c>
      <c r="BM6907" s="18">
        <f>+$BF$1*AW6907*AN6907*$O6907</f>
        <v>0</v>
      </c>
      <c r="BN6907" s="18">
        <f>SUM(AX6907:BE6907)</f>
        <v>14767867.782794122</v>
      </c>
      <c r="BO6907" s="18">
        <f>SUM(BF6907:BM6907)</f>
        <v>0</v>
      </c>
      <c r="BP6907" s="36">
        <f>ROUND((BO6907+BN6907),0)</f>
        <v>14767868</v>
      </c>
      <c r="BQ6907" s="33" t="s">
        <v>11411</v>
      </c>
    </row>
    <row r="6908" spans="1:69" s="33" customFormat="1" x14ac:dyDescent="0.25">
      <c r="A6908" s="34" t="s">
        <v>8065</v>
      </c>
      <c r="B6908" s="33" t="s">
        <v>1853</v>
      </c>
      <c r="C6908" s="34">
        <v>3813</v>
      </c>
      <c r="D6908" s="33" t="s">
        <v>8065</v>
      </c>
      <c r="E6908" s="33" t="s">
        <v>6599</v>
      </c>
      <c r="F6908" s="33" t="s">
        <v>9447</v>
      </c>
      <c r="G6908" s="34">
        <v>100758</v>
      </c>
      <c r="H6908" s="34">
        <v>270670000700</v>
      </c>
      <c r="I6908" s="33" t="s">
        <v>3761</v>
      </c>
      <c r="J6908" s="33">
        <v>1</v>
      </c>
      <c r="K6908" s="22">
        <v>41.497635430441314</v>
      </c>
      <c r="L6908" s="16"/>
      <c r="M6908" s="16">
        <f>+K6908/$M$1</f>
        <v>2.9069699117779617</v>
      </c>
      <c r="N6908" s="16">
        <f>+(M6908-$N$2)/($N$1-$N$2)</f>
        <v>0.42285982188600385</v>
      </c>
      <c r="O6908" s="35">
        <f>1+N6908</f>
        <v>1.4228598218860038</v>
      </c>
      <c r="P6908" s="17">
        <f>SUM(Q6908:AB6908)</f>
        <v>125</v>
      </c>
      <c r="Q6908" s="17">
        <v>0</v>
      </c>
      <c r="R6908" s="17">
        <v>0</v>
      </c>
      <c r="S6908" s="17">
        <v>24</v>
      </c>
      <c r="T6908" s="17">
        <v>0</v>
      </c>
      <c r="U6908" s="17">
        <v>101</v>
      </c>
      <c r="V6908" s="17">
        <v>0</v>
      </c>
      <c r="W6908" s="17">
        <v>0</v>
      </c>
      <c r="X6908" s="17">
        <v>0</v>
      </c>
      <c r="Y6908" s="17">
        <v>0</v>
      </c>
      <c r="Z6908" s="17">
        <v>0</v>
      </c>
      <c r="AA6908" s="17">
        <v>0</v>
      </c>
      <c r="AB6908" s="17">
        <v>0</v>
      </c>
      <c r="AC6908" s="17">
        <f>SUM(AF6908:AO6908)</f>
        <v>0</v>
      </c>
      <c r="AD6908" s="17">
        <v>0</v>
      </c>
      <c r="AE6908" s="17">
        <v>0</v>
      </c>
      <c r="AF6908" s="17">
        <v>0</v>
      </c>
      <c r="AG6908" s="17">
        <v>0</v>
      </c>
      <c r="AH6908" s="17">
        <v>0</v>
      </c>
      <c r="AI6908" s="17">
        <v>0</v>
      </c>
      <c r="AJ6908" s="17">
        <v>0</v>
      </c>
      <c r="AK6908" s="17">
        <v>0</v>
      </c>
      <c r="AL6908" s="17">
        <v>0</v>
      </c>
      <c r="AM6908" s="17">
        <v>0</v>
      </c>
      <c r="AN6908" s="17">
        <v>0</v>
      </c>
      <c r="AO6908" s="17">
        <v>0</v>
      </c>
      <c r="AP6908" s="18">
        <f>+'Per Cápita'!$E$4</f>
        <v>83816</v>
      </c>
      <c r="AQ6908" s="18">
        <f>+'Per Cápita'!$E$5</f>
        <v>74019</v>
      </c>
      <c r="AR6908" s="18">
        <f>+'Per Cápita'!$E$6</f>
        <v>111028</v>
      </c>
      <c r="AS6908" s="18">
        <f>+'Per Cápita'!$E$7</f>
        <v>136064</v>
      </c>
      <c r="AT6908" s="18">
        <f>+'Per Cápita'!$F$4</f>
        <v>103408</v>
      </c>
      <c r="AU6908" s="18">
        <f>+'Per Cápita'!$F$5</f>
        <v>90347</v>
      </c>
      <c r="AV6908" s="18">
        <f>+'Per Cápita'!$F$6</f>
        <v>138242</v>
      </c>
      <c r="AW6908" s="18">
        <f>+'Per Cápita'!$F$7</f>
        <v>166544</v>
      </c>
      <c r="AX6908" s="18">
        <f>+AP6908*($T6908+$R6908)*$O6908</f>
        <v>0</v>
      </c>
      <c r="AY6908" s="18">
        <f>+AQ6908*($V6908+$X6908)*$O6908</f>
        <v>0</v>
      </c>
      <c r="AZ6908" s="18">
        <f>+AR6908*$Z6908*$O6908</f>
        <v>0</v>
      </c>
      <c r="BA6908" s="18">
        <f>+AS6908*$AB6908*$O6908</f>
        <v>0</v>
      </c>
      <c r="BB6908" s="18">
        <f>+AT6908*(S6908+Q6908)*$O6908</f>
        <v>3531242.1230781092</v>
      </c>
      <c r="BC6908" s="18">
        <f>+AU6908*(U6908+W6908)*$O6908</f>
        <v>12983662.749121413</v>
      </c>
      <c r="BD6908" s="18">
        <f>+AV6908*Y6908*$O6908</f>
        <v>0</v>
      </c>
      <c r="BE6908" s="18">
        <f>+AW6908*AA6908*$O6908</f>
        <v>0</v>
      </c>
      <c r="BF6908" s="18">
        <f>+AP6908*($AG6908+$AE6908)*$BF$1*$O6908</f>
        <v>0</v>
      </c>
      <c r="BG6908" s="18">
        <f>+AQ6908*($AK6908+$AI6908)*$BF$1*$O6908</f>
        <v>0</v>
      </c>
      <c r="BH6908" s="18">
        <f>+AR6908*$AM6908*$BF$1*$O6908</f>
        <v>0</v>
      </c>
      <c r="BI6908" s="18">
        <f>+AS6908*$AO6908*$BF$1*$O6908</f>
        <v>0</v>
      </c>
      <c r="BJ6908" s="18">
        <f>+$BF$1*AT6908*(AF6908+AD6908)*$O6908</f>
        <v>0</v>
      </c>
      <c r="BK6908" s="18">
        <f>+$BF$1*AU6908*(AH6908+AJ6908)*$O6908</f>
        <v>0</v>
      </c>
      <c r="BL6908" s="18">
        <f>+AV6908*AL6908*$BF$1*$O6908</f>
        <v>0</v>
      </c>
      <c r="BM6908" s="18">
        <f>+$BF$1*AW6908*AN6908*$O6908</f>
        <v>0</v>
      </c>
      <c r="BN6908" s="18">
        <f>SUM(AX6908:BE6908)</f>
        <v>16514904.872199522</v>
      </c>
      <c r="BO6908" s="18">
        <f>SUM(BF6908:BM6908)</f>
        <v>0</v>
      </c>
      <c r="BP6908" s="36">
        <f>ROUND((BO6908+BN6908),0)</f>
        <v>16514905</v>
      </c>
      <c r="BQ6908" s="33" t="s">
        <v>11411</v>
      </c>
    </row>
    <row r="6909" spans="1:69" s="33" customFormat="1" x14ac:dyDescent="0.25">
      <c r="A6909" s="34" t="s">
        <v>8065</v>
      </c>
      <c r="B6909" s="33" t="s">
        <v>1853</v>
      </c>
      <c r="C6909" s="34">
        <v>3813</v>
      </c>
      <c r="D6909" s="33" t="s">
        <v>8065</v>
      </c>
      <c r="E6909" s="33" t="s">
        <v>6599</v>
      </c>
      <c r="F6909" s="33" t="s">
        <v>9447</v>
      </c>
      <c r="G6909" s="34">
        <v>4879</v>
      </c>
      <c r="H6909" s="34">
        <v>270670007399</v>
      </c>
      <c r="I6909" s="33" t="s">
        <v>3762</v>
      </c>
      <c r="J6909" s="33">
        <v>1</v>
      </c>
      <c r="K6909" s="22">
        <v>41.497635430441314</v>
      </c>
      <c r="L6909" s="16"/>
      <c r="M6909" s="16">
        <f>+K6909/$M$1</f>
        <v>2.9069699117779617</v>
      </c>
      <c r="N6909" s="16">
        <f>+(M6909-$N$2)/($N$1-$N$2)</f>
        <v>0.42285982188600385</v>
      </c>
      <c r="O6909" s="35">
        <f>1+N6909</f>
        <v>1.4228598218860038</v>
      </c>
      <c r="P6909" s="17">
        <f>SUM(Q6909:AB6909)</f>
        <v>316</v>
      </c>
      <c r="Q6909" s="17">
        <v>0</v>
      </c>
      <c r="R6909" s="17">
        <v>0</v>
      </c>
      <c r="S6909" s="17">
        <v>22</v>
      </c>
      <c r="T6909" s="17">
        <v>0</v>
      </c>
      <c r="U6909" s="17">
        <v>130</v>
      </c>
      <c r="V6909" s="17">
        <v>0</v>
      </c>
      <c r="W6909" s="17">
        <v>107</v>
      </c>
      <c r="X6909" s="17">
        <v>0</v>
      </c>
      <c r="Y6909" s="17">
        <v>57</v>
      </c>
      <c r="Z6909" s="17">
        <v>0</v>
      </c>
      <c r="AA6909" s="17">
        <v>0</v>
      </c>
      <c r="AB6909" s="17">
        <v>0</v>
      </c>
      <c r="AC6909" s="17">
        <f>SUM(AF6909:AO6909)</f>
        <v>0</v>
      </c>
      <c r="AD6909" s="17">
        <v>0</v>
      </c>
      <c r="AE6909" s="17">
        <v>0</v>
      </c>
      <c r="AF6909" s="17">
        <v>0</v>
      </c>
      <c r="AG6909" s="17">
        <v>0</v>
      </c>
      <c r="AH6909" s="17">
        <v>0</v>
      </c>
      <c r="AI6909" s="17">
        <v>0</v>
      </c>
      <c r="AJ6909" s="17">
        <v>0</v>
      </c>
      <c r="AK6909" s="17">
        <v>0</v>
      </c>
      <c r="AL6909" s="17">
        <v>0</v>
      </c>
      <c r="AM6909" s="17">
        <v>0</v>
      </c>
      <c r="AN6909" s="17">
        <v>0</v>
      </c>
      <c r="AO6909" s="17">
        <v>0</v>
      </c>
      <c r="AP6909" s="18">
        <f>+'Per Cápita'!$E$4</f>
        <v>83816</v>
      </c>
      <c r="AQ6909" s="18">
        <f>+'Per Cápita'!$E$5</f>
        <v>74019</v>
      </c>
      <c r="AR6909" s="18">
        <f>+'Per Cápita'!$E$6</f>
        <v>111028</v>
      </c>
      <c r="AS6909" s="18">
        <f>+'Per Cápita'!$E$7</f>
        <v>136064</v>
      </c>
      <c r="AT6909" s="18">
        <f>+'Per Cápita'!$F$4</f>
        <v>103408</v>
      </c>
      <c r="AU6909" s="18">
        <f>+'Per Cápita'!$F$5</f>
        <v>90347</v>
      </c>
      <c r="AV6909" s="18">
        <f>+'Per Cápita'!$F$6</f>
        <v>138242</v>
      </c>
      <c r="AW6909" s="18">
        <f>+'Per Cápita'!$F$7</f>
        <v>166544</v>
      </c>
      <c r="AX6909" s="18">
        <f>+AP6909*($T6909+$R6909)*$O6909</f>
        <v>0</v>
      </c>
      <c r="AY6909" s="18">
        <f>+AQ6909*($V6909+$X6909)*$O6909</f>
        <v>0</v>
      </c>
      <c r="AZ6909" s="18">
        <f>+AR6909*$Z6909*$O6909</f>
        <v>0</v>
      </c>
      <c r="BA6909" s="18">
        <f>+AS6909*$AB6909*$O6909</f>
        <v>0</v>
      </c>
      <c r="BB6909" s="18">
        <f>+AT6909*(S6909+Q6909)*$O6909</f>
        <v>3236971.9461549334</v>
      </c>
      <c r="BC6909" s="18">
        <f>+AU6909*(U6909+W6909)*$O6909</f>
        <v>30466614.569720544</v>
      </c>
      <c r="BD6909" s="18">
        <f>+AV6909*Y6909*$O6909</f>
        <v>11211842.287338402</v>
      </c>
      <c r="BE6909" s="18">
        <f>+AW6909*AA6909*$O6909</f>
        <v>0</v>
      </c>
      <c r="BF6909" s="18">
        <f>+AP6909*($AG6909+$AE6909)*$BF$1*$O6909</f>
        <v>0</v>
      </c>
      <c r="BG6909" s="18">
        <f>+AQ6909*($AK6909+$AI6909)*$BF$1*$O6909</f>
        <v>0</v>
      </c>
      <c r="BH6909" s="18">
        <f>+AR6909*$AM6909*$BF$1*$O6909</f>
        <v>0</v>
      </c>
      <c r="BI6909" s="18">
        <f>+AS6909*$AO6909*$BF$1*$O6909</f>
        <v>0</v>
      </c>
      <c r="BJ6909" s="18">
        <f>+$BF$1*AT6909*(AF6909+AD6909)*$O6909</f>
        <v>0</v>
      </c>
      <c r="BK6909" s="18">
        <f>+$BF$1*AU6909*(AH6909+AJ6909)*$O6909</f>
        <v>0</v>
      </c>
      <c r="BL6909" s="18">
        <f>+AV6909*AL6909*$BF$1*$O6909</f>
        <v>0</v>
      </c>
      <c r="BM6909" s="18">
        <f>+$BF$1*AW6909*AN6909*$O6909</f>
        <v>0</v>
      </c>
      <c r="BN6909" s="18">
        <f>SUM(AX6909:BE6909)</f>
        <v>44915428.803213879</v>
      </c>
      <c r="BO6909" s="18">
        <f>SUM(BF6909:BM6909)</f>
        <v>0</v>
      </c>
      <c r="BP6909" s="36">
        <f>ROUND((BO6909+BN6909),0)</f>
        <v>44915429</v>
      </c>
      <c r="BQ6909" s="33" t="s">
        <v>11411</v>
      </c>
    </row>
    <row r="6910" spans="1:69" s="33" customFormat="1" x14ac:dyDescent="0.25">
      <c r="A6910" s="34" t="s">
        <v>8065</v>
      </c>
      <c r="B6910" s="33" t="s">
        <v>1853</v>
      </c>
      <c r="C6910" s="34">
        <v>3813</v>
      </c>
      <c r="D6910" s="33" t="s">
        <v>8065</v>
      </c>
      <c r="E6910" s="33" t="s">
        <v>6599</v>
      </c>
      <c r="F6910" s="33" t="s">
        <v>9447</v>
      </c>
      <c r="G6910" s="34">
        <v>4881</v>
      </c>
      <c r="H6910" s="34">
        <v>270670007461</v>
      </c>
      <c r="I6910" s="33" t="s">
        <v>3763</v>
      </c>
      <c r="J6910" s="33">
        <v>1</v>
      </c>
      <c r="K6910" s="22">
        <v>41.497635430441314</v>
      </c>
      <c r="L6910" s="16"/>
      <c r="M6910" s="16">
        <f>+K6910/$M$1</f>
        <v>2.9069699117779617</v>
      </c>
      <c r="N6910" s="16">
        <f>+(M6910-$N$2)/($N$1-$N$2)</f>
        <v>0.42285982188600385</v>
      </c>
      <c r="O6910" s="35">
        <f>1+N6910</f>
        <v>1.4228598218860038</v>
      </c>
      <c r="P6910" s="17">
        <f>SUM(Q6910:AB6910)</f>
        <v>120</v>
      </c>
      <c r="Q6910" s="17">
        <v>0</v>
      </c>
      <c r="R6910" s="17">
        <v>0</v>
      </c>
      <c r="S6910" s="17">
        <v>23</v>
      </c>
      <c r="T6910" s="17">
        <v>0</v>
      </c>
      <c r="U6910" s="17">
        <v>97</v>
      </c>
      <c r="V6910" s="17">
        <v>0</v>
      </c>
      <c r="W6910" s="17">
        <v>0</v>
      </c>
      <c r="X6910" s="17">
        <v>0</v>
      </c>
      <c r="Y6910" s="17">
        <v>0</v>
      </c>
      <c r="Z6910" s="17">
        <v>0</v>
      </c>
      <c r="AA6910" s="17">
        <v>0</v>
      </c>
      <c r="AB6910" s="17">
        <v>0</v>
      </c>
      <c r="AC6910" s="17">
        <f>SUM(AF6910:AO6910)</f>
        <v>0</v>
      </c>
      <c r="AD6910" s="17">
        <v>0</v>
      </c>
      <c r="AE6910" s="17">
        <v>0</v>
      </c>
      <c r="AF6910" s="17">
        <v>0</v>
      </c>
      <c r="AG6910" s="17">
        <v>0</v>
      </c>
      <c r="AH6910" s="17">
        <v>0</v>
      </c>
      <c r="AI6910" s="17">
        <v>0</v>
      </c>
      <c r="AJ6910" s="17">
        <v>0</v>
      </c>
      <c r="AK6910" s="17">
        <v>0</v>
      </c>
      <c r="AL6910" s="17">
        <v>0</v>
      </c>
      <c r="AM6910" s="17">
        <v>0</v>
      </c>
      <c r="AN6910" s="17">
        <v>0</v>
      </c>
      <c r="AO6910" s="17">
        <v>0</v>
      </c>
      <c r="AP6910" s="18">
        <f>+'Per Cápita'!$E$4</f>
        <v>83816</v>
      </c>
      <c r="AQ6910" s="18">
        <f>+'Per Cápita'!$E$5</f>
        <v>74019</v>
      </c>
      <c r="AR6910" s="18">
        <f>+'Per Cápita'!$E$6</f>
        <v>111028</v>
      </c>
      <c r="AS6910" s="18">
        <f>+'Per Cápita'!$E$7</f>
        <v>136064</v>
      </c>
      <c r="AT6910" s="18">
        <f>+'Per Cápita'!$F$4</f>
        <v>103408</v>
      </c>
      <c r="AU6910" s="18">
        <f>+'Per Cápita'!$F$5</f>
        <v>90347</v>
      </c>
      <c r="AV6910" s="18">
        <f>+'Per Cápita'!$F$6</f>
        <v>138242</v>
      </c>
      <c r="AW6910" s="18">
        <f>+'Per Cápita'!$F$7</f>
        <v>166544</v>
      </c>
      <c r="AX6910" s="18">
        <f>+AP6910*($T6910+$R6910)*$O6910</f>
        <v>0</v>
      </c>
      <c r="AY6910" s="18">
        <f>+AQ6910*($V6910+$X6910)*$O6910</f>
        <v>0</v>
      </c>
      <c r="AZ6910" s="18">
        <f>+AR6910*$Z6910*$O6910</f>
        <v>0</v>
      </c>
      <c r="BA6910" s="18">
        <f>+AS6910*$AB6910*$O6910</f>
        <v>0</v>
      </c>
      <c r="BB6910" s="18">
        <f>+AT6910*(S6910+Q6910)*$O6910</f>
        <v>3384107.0346165211</v>
      </c>
      <c r="BC6910" s="18">
        <f>+AU6910*(U6910+W6910)*$O6910</f>
        <v>12469458.283809675</v>
      </c>
      <c r="BD6910" s="18">
        <f>+AV6910*Y6910*$O6910</f>
        <v>0</v>
      </c>
      <c r="BE6910" s="18">
        <f>+AW6910*AA6910*$O6910</f>
        <v>0</v>
      </c>
      <c r="BF6910" s="18">
        <f>+AP6910*($AG6910+$AE6910)*$BF$1*$O6910</f>
        <v>0</v>
      </c>
      <c r="BG6910" s="18">
        <f>+AQ6910*($AK6910+$AI6910)*$BF$1*$O6910</f>
        <v>0</v>
      </c>
      <c r="BH6910" s="18">
        <f>+AR6910*$AM6910*$BF$1*$O6910</f>
        <v>0</v>
      </c>
      <c r="BI6910" s="18">
        <f>+AS6910*$AO6910*$BF$1*$O6910</f>
        <v>0</v>
      </c>
      <c r="BJ6910" s="18">
        <f>+$BF$1*AT6910*(AF6910+AD6910)*$O6910</f>
        <v>0</v>
      </c>
      <c r="BK6910" s="18">
        <f>+$BF$1*AU6910*(AH6910+AJ6910)*$O6910</f>
        <v>0</v>
      </c>
      <c r="BL6910" s="18">
        <f>+AV6910*AL6910*$BF$1*$O6910</f>
        <v>0</v>
      </c>
      <c r="BM6910" s="18">
        <f>+$BF$1*AW6910*AN6910*$O6910</f>
        <v>0</v>
      </c>
      <c r="BN6910" s="18">
        <f>SUM(AX6910:BE6910)</f>
        <v>15853565.318426196</v>
      </c>
      <c r="BO6910" s="18">
        <f>SUM(BF6910:BM6910)</f>
        <v>0</v>
      </c>
      <c r="BP6910" s="36">
        <f>ROUND((BO6910+BN6910),0)</f>
        <v>15853565</v>
      </c>
      <c r="BQ6910" s="33" t="s">
        <v>11411</v>
      </c>
    </row>
    <row r="6911" spans="1:69" s="33" customFormat="1" x14ac:dyDescent="0.25">
      <c r="A6911" s="34" t="s">
        <v>8065</v>
      </c>
      <c r="B6911" s="33" t="s">
        <v>1853</v>
      </c>
      <c r="C6911" s="34">
        <v>3813</v>
      </c>
      <c r="D6911" s="33" t="s">
        <v>8065</v>
      </c>
      <c r="E6911" s="33" t="s">
        <v>6599</v>
      </c>
      <c r="F6911" s="33" t="s">
        <v>9447</v>
      </c>
      <c r="G6911" s="34">
        <v>4877</v>
      </c>
      <c r="H6911" s="34">
        <v>270670007470</v>
      </c>
      <c r="I6911" s="33" t="s">
        <v>3764</v>
      </c>
      <c r="J6911" s="33">
        <v>1</v>
      </c>
      <c r="K6911" s="22">
        <v>41.497635430441314</v>
      </c>
      <c r="L6911" s="16"/>
      <c r="M6911" s="16">
        <f>+K6911/$M$1</f>
        <v>2.9069699117779617</v>
      </c>
      <c r="N6911" s="16">
        <f>+(M6911-$N$2)/($N$1-$N$2)</f>
        <v>0.42285982188600385</v>
      </c>
      <c r="O6911" s="35">
        <f>1+N6911</f>
        <v>1.4228598218860038</v>
      </c>
      <c r="P6911" s="17">
        <f>SUM(Q6911:AB6911)</f>
        <v>127</v>
      </c>
      <c r="Q6911" s="17">
        <v>0</v>
      </c>
      <c r="R6911" s="17">
        <v>0</v>
      </c>
      <c r="S6911" s="17">
        <v>24</v>
      </c>
      <c r="T6911" s="17">
        <v>0</v>
      </c>
      <c r="U6911" s="17">
        <v>103</v>
      </c>
      <c r="V6911" s="17">
        <v>0</v>
      </c>
      <c r="W6911" s="17">
        <v>0</v>
      </c>
      <c r="X6911" s="17">
        <v>0</v>
      </c>
      <c r="Y6911" s="17">
        <v>0</v>
      </c>
      <c r="Z6911" s="17">
        <v>0</v>
      </c>
      <c r="AA6911" s="17">
        <v>0</v>
      </c>
      <c r="AB6911" s="17">
        <v>0</v>
      </c>
      <c r="AC6911" s="17">
        <f>SUM(AF6911:AO6911)</f>
        <v>0</v>
      </c>
      <c r="AD6911" s="17">
        <v>0</v>
      </c>
      <c r="AE6911" s="17">
        <v>0</v>
      </c>
      <c r="AF6911" s="17">
        <v>0</v>
      </c>
      <c r="AG6911" s="17">
        <v>0</v>
      </c>
      <c r="AH6911" s="17">
        <v>0</v>
      </c>
      <c r="AI6911" s="17">
        <v>0</v>
      </c>
      <c r="AJ6911" s="17">
        <v>0</v>
      </c>
      <c r="AK6911" s="17">
        <v>0</v>
      </c>
      <c r="AL6911" s="17">
        <v>0</v>
      </c>
      <c r="AM6911" s="17">
        <v>0</v>
      </c>
      <c r="AN6911" s="17">
        <v>0</v>
      </c>
      <c r="AO6911" s="17">
        <v>0</v>
      </c>
      <c r="AP6911" s="18">
        <f>+'Per Cápita'!$E$4</f>
        <v>83816</v>
      </c>
      <c r="AQ6911" s="18">
        <f>+'Per Cápita'!$E$5</f>
        <v>74019</v>
      </c>
      <c r="AR6911" s="18">
        <f>+'Per Cápita'!$E$6</f>
        <v>111028</v>
      </c>
      <c r="AS6911" s="18">
        <f>+'Per Cápita'!$E$7</f>
        <v>136064</v>
      </c>
      <c r="AT6911" s="18">
        <f>+'Per Cápita'!$F$4</f>
        <v>103408</v>
      </c>
      <c r="AU6911" s="18">
        <f>+'Per Cápita'!$F$5</f>
        <v>90347</v>
      </c>
      <c r="AV6911" s="18">
        <f>+'Per Cápita'!$F$6</f>
        <v>138242</v>
      </c>
      <c r="AW6911" s="18">
        <f>+'Per Cápita'!$F$7</f>
        <v>166544</v>
      </c>
      <c r="AX6911" s="18">
        <f>+AP6911*($T6911+$R6911)*$O6911</f>
        <v>0</v>
      </c>
      <c r="AY6911" s="18">
        <f>+AQ6911*($V6911+$X6911)*$O6911</f>
        <v>0</v>
      </c>
      <c r="AZ6911" s="18">
        <f>+AR6911*$Z6911*$O6911</f>
        <v>0</v>
      </c>
      <c r="BA6911" s="18">
        <f>+AS6911*$AB6911*$O6911</f>
        <v>0</v>
      </c>
      <c r="BB6911" s="18">
        <f>+AT6911*(S6911+Q6911)*$O6911</f>
        <v>3531242.1230781092</v>
      </c>
      <c r="BC6911" s="18">
        <f>+AU6911*(U6911+W6911)*$O6911</f>
        <v>13240764.981777282</v>
      </c>
      <c r="BD6911" s="18">
        <f>+AV6911*Y6911*$O6911</f>
        <v>0</v>
      </c>
      <c r="BE6911" s="18">
        <f>+AW6911*AA6911*$O6911</f>
        <v>0</v>
      </c>
      <c r="BF6911" s="18">
        <f>+AP6911*($AG6911+$AE6911)*$BF$1*$O6911</f>
        <v>0</v>
      </c>
      <c r="BG6911" s="18">
        <f>+AQ6911*($AK6911+$AI6911)*$BF$1*$O6911</f>
        <v>0</v>
      </c>
      <c r="BH6911" s="18">
        <f>+AR6911*$AM6911*$BF$1*$O6911</f>
        <v>0</v>
      </c>
      <c r="BI6911" s="18">
        <f>+AS6911*$AO6911*$BF$1*$O6911</f>
        <v>0</v>
      </c>
      <c r="BJ6911" s="18">
        <f>+$BF$1*AT6911*(AF6911+AD6911)*$O6911</f>
        <v>0</v>
      </c>
      <c r="BK6911" s="18">
        <f>+$BF$1*AU6911*(AH6911+AJ6911)*$O6911</f>
        <v>0</v>
      </c>
      <c r="BL6911" s="18">
        <f>+AV6911*AL6911*$BF$1*$O6911</f>
        <v>0</v>
      </c>
      <c r="BM6911" s="18">
        <f>+$BF$1*AW6911*AN6911*$O6911</f>
        <v>0</v>
      </c>
      <c r="BN6911" s="18">
        <f>SUM(AX6911:BE6911)</f>
        <v>16772007.104855392</v>
      </c>
      <c r="BO6911" s="18">
        <f>SUM(BF6911:BM6911)</f>
        <v>0</v>
      </c>
      <c r="BP6911" s="36">
        <f>ROUND((BO6911+BN6911),0)</f>
        <v>16772007</v>
      </c>
      <c r="BQ6911" s="33" t="s">
        <v>11411</v>
      </c>
    </row>
    <row r="6912" spans="1:69" s="33" customFormat="1" x14ac:dyDescent="0.25">
      <c r="A6912" s="34" t="s">
        <v>8065</v>
      </c>
      <c r="B6912" s="33" t="s">
        <v>1853</v>
      </c>
      <c r="C6912" s="34">
        <v>3813</v>
      </c>
      <c r="D6912" s="33" t="s">
        <v>8065</v>
      </c>
      <c r="E6912" s="33" t="s">
        <v>6600</v>
      </c>
      <c r="F6912" s="33" t="s">
        <v>3765</v>
      </c>
      <c r="G6912" s="34">
        <v>4912</v>
      </c>
      <c r="H6912" s="34">
        <v>270678000024</v>
      </c>
      <c r="I6912" s="33" t="s">
        <v>2766</v>
      </c>
      <c r="J6912" s="33">
        <v>1</v>
      </c>
      <c r="K6912" s="22">
        <v>36.227509701697308</v>
      </c>
      <c r="L6912" s="16"/>
      <c r="M6912" s="16">
        <f>+K6912/$M$1</f>
        <v>2.5377899147531817</v>
      </c>
      <c r="N6912" s="16">
        <f>+(M6912-$N$2)/($N$1-$N$2)</f>
        <v>0.36701590900900621</v>
      </c>
      <c r="O6912" s="35">
        <f>1+N6912</f>
        <v>1.3670159090090062</v>
      </c>
      <c r="P6912" s="17">
        <f>SUM(Q6912:AB6912)</f>
        <v>130</v>
      </c>
      <c r="Q6912" s="17">
        <v>0</v>
      </c>
      <c r="R6912" s="17">
        <v>0</v>
      </c>
      <c r="S6912" s="17">
        <v>35</v>
      </c>
      <c r="T6912" s="17">
        <v>0</v>
      </c>
      <c r="U6912" s="17">
        <v>95</v>
      </c>
      <c r="V6912" s="17">
        <v>0</v>
      </c>
      <c r="W6912" s="17">
        <v>0</v>
      </c>
      <c r="X6912" s="17">
        <v>0</v>
      </c>
      <c r="Y6912" s="17">
        <v>0</v>
      </c>
      <c r="Z6912" s="17">
        <v>0</v>
      </c>
      <c r="AA6912" s="17">
        <v>0</v>
      </c>
      <c r="AB6912" s="17">
        <v>0</v>
      </c>
      <c r="AC6912" s="17">
        <f>SUM(AF6912:AO6912)</f>
        <v>0</v>
      </c>
      <c r="AD6912" s="17">
        <v>0</v>
      </c>
      <c r="AE6912" s="17">
        <v>0</v>
      </c>
      <c r="AF6912" s="17">
        <v>0</v>
      </c>
      <c r="AG6912" s="17">
        <v>0</v>
      </c>
      <c r="AH6912" s="17">
        <v>0</v>
      </c>
      <c r="AI6912" s="17">
        <v>0</v>
      </c>
      <c r="AJ6912" s="17">
        <v>0</v>
      </c>
      <c r="AK6912" s="17">
        <v>0</v>
      </c>
      <c r="AL6912" s="17">
        <v>0</v>
      </c>
      <c r="AM6912" s="17">
        <v>0</v>
      </c>
      <c r="AN6912" s="17">
        <v>0</v>
      </c>
      <c r="AO6912" s="17">
        <v>0</v>
      </c>
      <c r="AP6912" s="18">
        <f>+'Per Cápita'!$E$4</f>
        <v>83816</v>
      </c>
      <c r="AQ6912" s="18">
        <f>+'Per Cápita'!$E$5</f>
        <v>74019</v>
      </c>
      <c r="AR6912" s="18">
        <f>+'Per Cápita'!$E$6</f>
        <v>111028</v>
      </c>
      <c r="AS6912" s="18">
        <f>+'Per Cápita'!$E$7</f>
        <v>136064</v>
      </c>
      <c r="AT6912" s="18">
        <f>+'Per Cápita'!$F$4</f>
        <v>103408</v>
      </c>
      <c r="AU6912" s="18">
        <f>+'Per Cápita'!$F$5</f>
        <v>90347</v>
      </c>
      <c r="AV6912" s="18">
        <f>+'Per Cápita'!$F$6</f>
        <v>138242</v>
      </c>
      <c r="AW6912" s="18">
        <f>+'Per Cápita'!$F$7</f>
        <v>166544</v>
      </c>
      <c r="AX6912" s="18">
        <f>+AP6912*($T6912+$R6912)*$O6912</f>
        <v>0</v>
      </c>
      <c r="AY6912" s="18">
        <f>+AQ6912*($V6912+$X6912)*$O6912</f>
        <v>0</v>
      </c>
      <c r="AZ6912" s="18">
        <f>+AR6912*$Z6912*$O6912</f>
        <v>0</v>
      </c>
      <c r="BA6912" s="18">
        <f>+AS6912*$AB6912*$O6912</f>
        <v>0</v>
      </c>
      <c r="BB6912" s="18">
        <f>+AT6912*(S6912+Q6912)*$O6912</f>
        <v>4947613.3391581159</v>
      </c>
      <c r="BC6912" s="18">
        <f>+AU6912*(U6912+W6912)*$O6912</f>
        <v>11733049.701467484</v>
      </c>
      <c r="BD6912" s="18">
        <f>+AV6912*Y6912*$O6912</f>
        <v>0</v>
      </c>
      <c r="BE6912" s="18">
        <f>+AW6912*AA6912*$O6912</f>
        <v>0</v>
      </c>
      <c r="BF6912" s="18">
        <f>+AP6912*($AG6912+$AE6912)*$BF$1*$O6912</f>
        <v>0</v>
      </c>
      <c r="BG6912" s="18">
        <f>+AQ6912*($AK6912+$AI6912)*$BF$1*$O6912</f>
        <v>0</v>
      </c>
      <c r="BH6912" s="18">
        <f>+AR6912*$AM6912*$BF$1*$O6912</f>
        <v>0</v>
      </c>
      <c r="BI6912" s="18">
        <f>+AS6912*$AO6912*$BF$1*$O6912</f>
        <v>0</v>
      </c>
      <c r="BJ6912" s="18">
        <f>+$BF$1*AT6912*(AF6912+AD6912)*$O6912</f>
        <v>0</v>
      </c>
      <c r="BK6912" s="18">
        <f>+$BF$1*AU6912*(AH6912+AJ6912)*$O6912</f>
        <v>0</v>
      </c>
      <c r="BL6912" s="18">
        <f>+AV6912*AL6912*$BF$1*$O6912</f>
        <v>0</v>
      </c>
      <c r="BM6912" s="18">
        <f>+$BF$1*AW6912*AN6912*$O6912</f>
        <v>0</v>
      </c>
      <c r="BN6912" s="18">
        <f>SUM(AX6912:BE6912)</f>
        <v>16680663.0406256</v>
      </c>
      <c r="BO6912" s="18">
        <f>SUM(BF6912:BM6912)</f>
        <v>0</v>
      </c>
      <c r="BP6912" s="36">
        <f>ROUND((BO6912+BN6912),0)</f>
        <v>16680663</v>
      </c>
      <c r="BQ6912" s="33" t="s">
        <v>11411</v>
      </c>
    </row>
    <row r="6913" spans="1:69" s="33" customFormat="1" x14ac:dyDescent="0.25">
      <c r="A6913" s="34" t="s">
        <v>8065</v>
      </c>
      <c r="B6913" s="33" t="s">
        <v>1853</v>
      </c>
      <c r="C6913" s="34">
        <v>3813</v>
      </c>
      <c r="D6913" s="33" t="s">
        <v>8065</v>
      </c>
      <c r="E6913" s="33" t="s">
        <v>6600</v>
      </c>
      <c r="F6913" s="33" t="s">
        <v>3765</v>
      </c>
      <c r="G6913" s="34">
        <v>4911</v>
      </c>
      <c r="H6913" s="34">
        <v>270678000041</v>
      </c>
      <c r="I6913" s="33" t="s">
        <v>3767</v>
      </c>
      <c r="J6913" s="33">
        <v>1</v>
      </c>
      <c r="K6913" s="22">
        <v>36.227509701697308</v>
      </c>
      <c r="L6913" s="16"/>
      <c r="M6913" s="16">
        <f>+K6913/$M$1</f>
        <v>2.5377899147531817</v>
      </c>
      <c r="N6913" s="16">
        <f>+(M6913-$N$2)/($N$1-$N$2)</f>
        <v>0.36701590900900621</v>
      </c>
      <c r="O6913" s="35">
        <f>1+N6913</f>
        <v>1.3670159090090062</v>
      </c>
      <c r="P6913" s="17">
        <f>SUM(Q6913:AB6913)</f>
        <v>154</v>
      </c>
      <c r="Q6913" s="17">
        <v>0</v>
      </c>
      <c r="R6913" s="17">
        <v>0</v>
      </c>
      <c r="S6913" s="17">
        <v>37</v>
      </c>
      <c r="T6913" s="17">
        <v>0</v>
      </c>
      <c r="U6913" s="17">
        <v>117</v>
      </c>
      <c r="V6913" s="17">
        <v>0</v>
      </c>
      <c r="W6913" s="17">
        <v>0</v>
      </c>
      <c r="X6913" s="17">
        <v>0</v>
      </c>
      <c r="Y6913" s="17">
        <v>0</v>
      </c>
      <c r="Z6913" s="17">
        <v>0</v>
      </c>
      <c r="AA6913" s="17">
        <v>0</v>
      </c>
      <c r="AB6913" s="17">
        <v>0</v>
      </c>
      <c r="AC6913" s="17">
        <f>SUM(AF6913:AO6913)</f>
        <v>0</v>
      </c>
      <c r="AD6913" s="17">
        <v>0</v>
      </c>
      <c r="AE6913" s="17">
        <v>0</v>
      </c>
      <c r="AF6913" s="17">
        <v>0</v>
      </c>
      <c r="AG6913" s="17">
        <v>0</v>
      </c>
      <c r="AH6913" s="17">
        <v>0</v>
      </c>
      <c r="AI6913" s="17">
        <v>0</v>
      </c>
      <c r="AJ6913" s="17">
        <v>0</v>
      </c>
      <c r="AK6913" s="17">
        <v>0</v>
      </c>
      <c r="AL6913" s="17">
        <v>0</v>
      </c>
      <c r="AM6913" s="17">
        <v>0</v>
      </c>
      <c r="AN6913" s="17">
        <v>0</v>
      </c>
      <c r="AO6913" s="17">
        <v>0</v>
      </c>
      <c r="AP6913" s="18">
        <f>+'Per Cápita'!$E$4</f>
        <v>83816</v>
      </c>
      <c r="AQ6913" s="18">
        <f>+'Per Cápita'!$E$5</f>
        <v>74019</v>
      </c>
      <c r="AR6913" s="18">
        <f>+'Per Cápita'!$E$6</f>
        <v>111028</v>
      </c>
      <c r="AS6913" s="18">
        <f>+'Per Cápita'!$E$7</f>
        <v>136064</v>
      </c>
      <c r="AT6913" s="18">
        <f>+'Per Cápita'!$F$4</f>
        <v>103408</v>
      </c>
      <c r="AU6913" s="18">
        <f>+'Per Cápita'!$F$5</f>
        <v>90347</v>
      </c>
      <c r="AV6913" s="18">
        <f>+'Per Cápita'!$F$6</f>
        <v>138242</v>
      </c>
      <c r="AW6913" s="18">
        <f>+'Per Cápita'!$F$7</f>
        <v>166544</v>
      </c>
      <c r="AX6913" s="18">
        <f>+AP6913*($T6913+$R6913)*$O6913</f>
        <v>0</v>
      </c>
      <c r="AY6913" s="18">
        <f>+AQ6913*($V6913+$X6913)*$O6913</f>
        <v>0</v>
      </c>
      <c r="AZ6913" s="18">
        <f>+AR6913*$Z6913*$O6913</f>
        <v>0</v>
      </c>
      <c r="BA6913" s="18">
        <f>+AS6913*$AB6913*$O6913</f>
        <v>0</v>
      </c>
      <c r="BB6913" s="18">
        <f>+AT6913*(S6913+Q6913)*$O6913</f>
        <v>5230334.1013957225</v>
      </c>
      <c r="BC6913" s="18">
        <f>+AU6913*(U6913+W6913)*$O6913</f>
        <v>14450177.000754692</v>
      </c>
      <c r="BD6913" s="18">
        <f>+AV6913*Y6913*$O6913</f>
        <v>0</v>
      </c>
      <c r="BE6913" s="18">
        <f>+AW6913*AA6913*$O6913</f>
        <v>0</v>
      </c>
      <c r="BF6913" s="18">
        <f>+AP6913*($AG6913+$AE6913)*$BF$1*$O6913</f>
        <v>0</v>
      </c>
      <c r="BG6913" s="18">
        <f>+AQ6913*($AK6913+$AI6913)*$BF$1*$O6913</f>
        <v>0</v>
      </c>
      <c r="BH6913" s="18">
        <f>+AR6913*$AM6913*$BF$1*$O6913</f>
        <v>0</v>
      </c>
      <c r="BI6913" s="18">
        <f>+AS6913*$AO6913*$BF$1*$O6913</f>
        <v>0</v>
      </c>
      <c r="BJ6913" s="18">
        <f>+$BF$1*AT6913*(AF6913+AD6913)*$O6913</f>
        <v>0</v>
      </c>
      <c r="BK6913" s="18">
        <f>+$BF$1*AU6913*(AH6913+AJ6913)*$O6913</f>
        <v>0</v>
      </c>
      <c r="BL6913" s="18">
        <f>+AV6913*AL6913*$BF$1*$O6913</f>
        <v>0</v>
      </c>
      <c r="BM6913" s="18">
        <f>+$BF$1*AW6913*AN6913*$O6913</f>
        <v>0</v>
      </c>
      <c r="BN6913" s="18">
        <f>SUM(AX6913:BE6913)</f>
        <v>19680511.102150414</v>
      </c>
      <c r="BO6913" s="18">
        <f>SUM(BF6913:BM6913)</f>
        <v>0</v>
      </c>
      <c r="BP6913" s="36">
        <f>ROUND((BO6913+BN6913),0)</f>
        <v>19680511</v>
      </c>
      <c r="BQ6913" s="33" t="s">
        <v>11411</v>
      </c>
    </row>
    <row r="6914" spans="1:69" s="33" customFormat="1" x14ac:dyDescent="0.25">
      <c r="A6914" s="34" t="s">
        <v>8065</v>
      </c>
      <c r="B6914" s="33" t="s">
        <v>1853</v>
      </c>
      <c r="C6914" s="34">
        <v>3813</v>
      </c>
      <c r="D6914" s="33" t="s">
        <v>8065</v>
      </c>
      <c r="E6914" s="33" t="s">
        <v>6600</v>
      </c>
      <c r="F6914" s="33" t="s">
        <v>3765</v>
      </c>
      <c r="G6914" s="34">
        <v>4899</v>
      </c>
      <c r="H6914" s="34">
        <v>270678000113</v>
      </c>
      <c r="I6914" s="33" t="s">
        <v>3030</v>
      </c>
      <c r="J6914" s="33">
        <v>1</v>
      </c>
      <c r="K6914" s="22">
        <v>36.227509701697308</v>
      </c>
      <c r="L6914" s="16"/>
      <c r="M6914" s="16">
        <f>+K6914/$M$1</f>
        <v>2.5377899147531817</v>
      </c>
      <c r="N6914" s="16">
        <f>+(M6914-$N$2)/($N$1-$N$2)</f>
        <v>0.36701590900900621</v>
      </c>
      <c r="O6914" s="35">
        <f>1+N6914</f>
        <v>1.3670159090090062</v>
      </c>
      <c r="P6914" s="17">
        <f>SUM(Q6914:AB6914)</f>
        <v>114</v>
      </c>
      <c r="Q6914" s="17">
        <v>0</v>
      </c>
      <c r="R6914" s="17">
        <v>0</v>
      </c>
      <c r="S6914" s="17">
        <v>18</v>
      </c>
      <c r="T6914" s="17">
        <v>0</v>
      </c>
      <c r="U6914" s="17">
        <v>96</v>
      </c>
      <c r="V6914" s="17">
        <v>0</v>
      </c>
      <c r="W6914" s="17">
        <v>0</v>
      </c>
      <c r="X6914" s="17">
        <v>0</v>
      </c>
      <c r="Y6914" s="17">
        <v>0</v>
      </c>
      <c r="Z6914" s="17">
        <v>0</v>
      </c>
      <c r="AA6914" s="17">
        <v>0</v>
      </c>
      <c r="AB6914" s="17">
        <v>0</v>
      </c>
      <c r="AC6914" s="17">
        <f>SUM(AF6914:AO6914)</f>
        <v>0</v>
      </c>
      <c r="AD6914" s="17">
        <v>0</v>
      </c>
      <c r="AE6914" s="17">
        <v>0</v>
      </c>
      <c r="AF6914" s="17">
        <v>0</v>
      </c>
      <c r="AG6914" s="17">
        <v>0</v>
      </c>
      <c r="AH6914" s="17">
        <v>0</v>
      </c>
      <c r="AI6914" s="17">
        <v>0</v>
      </c>
      <c r="AJ6914" s="17">
        <v>0</v>
      </c>
      <c r="AK6914" s="17">
        <v>0</v>
      </c>
      <c r="AL6914" s="17">
        <v>0</v>
      </c>
      <c r="AM6914" s="17">
        <v>0</v>
      </c>
      <c r="AN6914" s="17">
        <v>0</v>
      </c>
      <c r="AO6914" s="17">
        <v>0</v>
      </c>
      <c r="AP6914" s="18">
        <f>+'Per Cápita'!$E$4</f>
        <v>83816</v>
      </c>
      <c r="AQ6914" s="18">
        <f>+'Per Cápita'!$E$5</f>
        <v>74019</v>
      </c>
      <c r="AR6914" s="18">
        <f>+'Per Cápita'!$E$6</f>
        <v>111028</v>
      </c>
      <c r="AS6914" s="18">
        <f>+'Per Cápita'!$E$7</f>
        <v>136064</v>
      </c>
      <c r="AT6914" s="18">
        <f>+'Per Cápita'!$F$4</f>
        <v>103408</v>
      </c>
      <c r="AU6914" s="18">
        <f>+'Per Cápita'!$F$5</f>
        <v>90347</v>
      </c>
      <c r="AV6914" s="18">
        <f>+'Per Cápita'!$F$6</f>
        <v>138242</v>
      </c>
      <c r="AW6914" s="18">
        <f>+'Per Cápita'!$F$7</f>
        <v>166544</v>
      </c>
      <c r="AX6914" s="18">
        <f>+AP6914*($T6914+$R6914)*$O6914</f>
        <v>0</v>
      </c>
      <c r="AY6914" s="18">
        <f>+AQ6914*($V6914+$X6914)*$O6914</f>
        <v>0</v>
      </c>
      <c r="AZ6914" s="18">
        <f>+AR6914*$Z6914*$O6914</f>
        <v>0</v>
      </c>
      <c r="BA6914" s="18">
        <f>+AS6914*$AB6914*$O6914</f>
        <v>0</v>
      </c>
      <c r="BB6914" s="18">
        <f>+AT6914*(S6914+Q6914)*$O6914</f>
        <v>2544486.8601384596</v>
      </c>
      <c r="BC6914" s="18">
        <f>+AU6914*(U6914+W6914)*$O6914</f>
        <v>11856555.487798721</v>
      </c>
      <c r="BD6914" s="18">
        <f>+AV6914*Y6914*$O6914</f>
        <v>0</v>
      </c>
      <c r="BE6914" s="18">
        <f>+AW6914*AA6914*$O6914</f>
        <v>0</v>
      </c>
      <c r="BF6914" s="18">
        <f>+AP6914*($AG6914+$AE6914)*$BF$1*$O6914</f>
        <v>0</v>
      </c>
      <c r="BG6914" s="18">
        <f>+AQ6914*($AK6914+$AI6914)*$BF$1*$O6914</f>
        <v>0</v>
      </c>
      <c r="BH6914" s="18">
        <f>+AR6914*$AM6914*$BF$1*$O6914</f>
        <v>0</v>
      </c>
      <c r="BI6914" s="18">
        <f>+AS6914*$AO6914*$BF$1*$O6914</f>
        <v>0</v>
      </c>
      <c r="BJ6914" s="18">
        <f>+$BF$1*AT6914*(AF6914+AD6914)*$O6914</f>
        <v>0</v>
      </c>
      <c r="BK6914" s="18">
        <f>+$BF$1*AU6914*(AH6914+AJ6914)*$O6914</f>
        <v>0</v>
      </c>
      <c r="BL6914" s="18">
        <f>+AV6914*AL6914*$BF$1*$O6914</f>
        <v>0</v>
      </c>
      <c r="BM6914" s="18">
        <f>+$BF$1*AW6914*AN6914*$O6914</f>
        <v>0</v>
      </c>
      <c r="BN6914" s="18">
        <f>SUM(AX6914:BE6914)</f>
        <v>14401042.34793718</v>
      </c>
      <c r="BO6914" s="18">
        <f>SUM(BF6914:BM6914)</f>
        <v>0</v>
      </c>
      <c r="BP6914" s="36">
        <f>ROUND((BO6914+BN6914),0)</f>
        <v>14401042</v>
      </c>
      <c r="BQ6914" s="33" t="s">
        <v>11411</v>
      </c>
    </row>
    <row r="6915" spans="1:69" s="33" customFormat="1" x14ac:dyDescent="0.25">
      <c r="A6915" s="34" t="s">
        <v>8065</v>
      </c>
      <c r="B6915" s="33" t="s">
        <v>1853</v>
      </c>
      <c r="C6915" s="34">
        <v>3813</v>
      </c>
      <c r="D6915" s="33" t="s">
        <v>8065</v>
      </c>
      <c r="E6915" s="33" t="s">
        <v>6600</v>
      </c>
      <c r="F6915" s="33" t="s">
        <v>3765</v>
      </c>
      <c r="G6915" s="34">
        <v>4910</v>
      </c>
      <c r="H6915" s="34">
        <v>270678000130</v>
      </c>
      <c r="I6915" s="33" t="s">
        <v>3768</v>
      </c>
      <c r="J6915" s="33">
        <v>1</v>
      </c>
      <c r="K6915" s="22">
        <v>36.227509701697308</v>
      </c>
      <c r="L6915" s="16"/>
      <c r="M6915" s="16">
        <f>+K6915/$M$1</f>
        <v>2.5377899147531817</v>
      </c>
      <c r="N6915" s="16">
        <f>+(M6915-$N$2)/($N$1-$N$2)</f>
        <v>0.36701590900900621</v>
      </c>
      <c r="O6915" s="35">
        <f>1+N6915</f>
        <v>1.3670159090090062</v>
      </c>
      <c r="P6915" s="17">
        <f>SUM(Q6915:AB6915)</f>
        <v>233</v>
      </c>
      <c r="Q6915" s="17">
        <v>0</v>
      </c>
      <c r="R6915" s="17">
        <v>0</v>
      </c>
      <c r="S6915" s="17">
        <v>19</v>
      </c>
      <c r="T6915" s="17">
        <v>0</v>
      </c>
      <c r="U6915" s="17">
        <v>96</v>
      </c>
      <c r="V6915" s="17">
        <v>0</v>
      </c>
      <c r="W6915" s="17">
        <v>81</v>
      </c>
      <c r="X6915" s="17">
        <v>0</v>
      </c>
      <c r="Y6915" s="17">
        <v>37</v>
      </c>
      <c r="Z6915" s="17">
        <v>0</v>
      </c>
      <c r="AA6915" s="17">
        <v>0</v>
      </c>
      <c r="AB6915" s="17">
        <v>0</v>
      </c>
      <c r="AC6915" s="17">
        <f>SUM(AF6915:AO6915)</f>
        <v>0</v>
      </c>
      <c r="AD6915" s="17">
        <v>0</v>
      </c>
      <c r="AE6915" s="17">
        <v>0</v>
      </c>
      <c r="AF6915" s="17">
        <v>0</v>
      </c>
      <c r="AG6915" s="17">
        <v>0</v>
      </c>
      <c r="AH6915" s="17">
        <v>0</v>
      </c>
      <c r="AI6915" s="17">
        <v>0</v>
      </c>
      <c r="AJ6915" s="17">
        <v>0</v>
      </c>
      <c r="AK6915" s="17">
        <v>0</v>
      </c>
      <c r="AL6915" s="17">
        <v>0</v>
      </c>
      <c r="AM6915" s="17">
        <v>0</v>
      </c>
      <c r="AN6915" s="17">
        <v>0</v>
      </c>
      <c r="AO6915" s="17">
        <v>0</v>
      </c>
      <c r="AP6915" s="18">
        <f>+'Per Cápita'!$E$4</f>
        <v>83816</v>
      </c>
      <c r="AQ6915" s="18">
        <f>+'Per Cápita'!$E$5</f>
        <v>74019</v>
      </c>
      <c r="AR6915" s="18">
        <f>+'Per Cápita'!$E$6</f>
        <v>111028</v>
      </c>
      <c r="AS6915" s="18">
        <f>+'Per Cápita'!$E$7</f>
        <v>136064</v>
      </c>
      <c r="AT6915" s="18">
        <f>+'Per Cápita'!$F$4</f>
        <v>103408</v>
      </c>
      <c r="AU6915" s="18">
        <f>+'Per Cápita'!$F$5</f>
        <v>90347</v>
      </c>
      <c r="AV6915" s="18">
        <f>+'Per Cápita'!$F$6</f>
        <v>138242</v>
      </c>
      <c r="AW6915" s="18">
        <f>+'Per Cápita'!$F$7</f>
        <v>166544</v>
      </c>
      <c r="AX6915" s="18">
        <f>+AP6915*($T6915+$R6915)*$O6915</f>
        <v>0</v>
      </c>
      <c r="AY6915" s="18">
        <f>+AQ6915*($V6915+$X6915)*$O6915</f>
        <v>0</v>
      </c>
      <c r="AZ6915" s="18">
        <f>+AR6915*$Z6915*$O6915</f>
        <v>0</v>
      </c>
      <c r="BA6915" s="18">
        <f>+AS6915*$AB6915*$O6915</f>
        <v>0</v>
      </c>
      <c r="BB6915" s="18">
        <f>+AT6915*(S6915+Q6915)*$O6915</f>
        <v>2685847.2412572629</v>
      </c>
      <c r="BC6915" s="18">
        <f>+AU6915*(U6915+W6915)*$O6915</f>
        <v>21860524.180628892</v>
      </c>
      <c r="BD6915" s="18">
        <f>+AV6915*Y6915*$O6915</f>
        <v>6992223.491849252</v>
      </c>
      <c r="BE6915" s="18">
        <f>+AW6915*AA6915*$O6915</f>
        <v>0</v>
      </c>
      <c r="BF6915" s="18">
        <f>+AP6915*($AG6915+$AE6915)*$BF$1*$O6915</f>
        <v>0</v>
      </c>
      <c r="BG6915" s="18">
        <f>+AQ6915*($AK6915+$AI6915)*$BF$1*$O6915</f>
        <v>0</v>
      </c>
      <c r="BH6915" s="18">
        <f>+AR6915*$AM6915*$BF$1*$O6915</f>
        <v>0</v>
      </c>
      <c r="BI6915" s="18">
        <f>+AS6915*$AO6915*$BF$1*$O6915</f>
        <v>0</v>
      </c>
      <c r="BJ6915" s="18">
        <f>+$BF$1*AT6915*(AF6915+AD6915)*$O6915</f>
        <v>0</v>
      </c>
      <c r="BK6915" s="18">
        <f>+$BF$1*AU6915*(AH6915+AJ6915)*$O6915</f>
        <v>0</v>
      </c>
      <c r="BL6915" s="18">
        <f>+AV6915*AL6915*$BF$1*$O6915</f>
        <v>0</v>
      </c>
      <c r="BM6915" s="18">
        <f>+$BF$1*AW6915*AN6915*$O6915</f>
        <v>0</v>
      </c>
      <c r="BN6915" s="18">
        <f>SUM(AX6915:BE6915)</f>
        <v>31538594.913735405</v>
      </c>
      <c r="BO6915" s="18">
        <f>SUM(BF6915:BM6915)</f>
        <v>0</v>
      </c>
      <c r="BP6915" s="36">
        <f>ROUND((BO6915+BN6915),0)</f>
        <v>31538595</v>
      </c>
      <c r="BQ6915" s="33" t="s">
        <v>11411</v>
      </c>
    </row>
    <row r="6916" spans="1:69" s="33" customFormat="1" x14ac:dyDescent="0.25">
      <c r="A6916" s="34" t="s">
        <v>8065</v>
      </c>
      <c r="B6916" s="33" t="s">
        <v>1853</v>
      </c>
      <c r="C6916" s="34">
        <v>3813</v>
      </c>
      <c r="D6916" s="33" t="s">
        <v>8065</v>
      </c>
      <c r="E6916" s="33" t="s">
        <v>6600</v>
      </c>
      <c r="F6916" s="33" t="s">
        <v>3765</v>
      </c>
      <c r="G6916" s="34">
        <v>4901</v>
      </c>
      <c r="H6916" s="34">
        <v>270678000199</v>
      </c>
      <c r="I6916" s="33" t="s">
        <v>3124</v>
      </c>
      <c r="J6916" s="33">
        <v>1</v>
      </c>
      <c r="K6916" s="22">
        <v>36.227509701697308</v>
      </c>
      <c r="L6916" s="16"/>
      <c r="M6916" s="16">
        <f>+K6916/$M$1</f>
        <v>2.5377899147531817</v>
      </c>
      <c r="N6916" s="16">
        <f>+(M6916-$N$2)/($N$1-$N$2)</f>
        <v>0.36701590900900621</v>
      </c>
      <c r="O6916" s="35">
        <f>1+N6916</f>
        <v>1.3670159090090062</v>
      </c>
      <c r="P6916" s="17">
        <f>SUM(Q6916:AB6916)</f>
        <v>212</v>
      </c>
      <c r="Q6916" s="17">
        <v>0</v>
      </c>
      <c r="R6916" s="17">
        <v>0</v>
      </c>
      <c r="S6916" s="17">
        <v>37</v>
      </c>
      <c r="T6916" s="17">
        <v>0</v>
      </c>
      <c r="U6916" s="17">
        <v>175</v>
      </c>
      <c r="V6916" s="17">
        <v>0</v>
      </c>
      <c r="W6916" s="17">
        <v>0</v>
      </c>
      <c r="X6916" s="17">
        <v>0</v>
      </c>
      <c r="Y6916" s="17">
        <v>0</v>
      </c>
      <c r="Z6916" s="17">
        <v>0</v>
      </c>
      <c r="AA6916" s="17">
        <v>0</v>
      </c>
      <c r="AB6916" s="17">
        <v>0</v>
      </c>
      <c r="AC6916" s="17">
        <f>SUM(AF6916:AO6916)</f>
        <v>0</v>
      </c>
      <c r="AD6916" s="17">
        <v>0</v>
      </c>
      <c r="AE6916" s="17">
        <v>0</v>
      </c>
      <c r="AF6916" s="17">
        <v>0</v>
      </c>
      <c r="AG6916" s="17">
        <v>0</v>
      </c>
      <c r="AH6916" s="17">
        <v>0</v>
      </c>
      <c r="AI6916" s="17">
        <v>0</v>
      </c>
      <c r="AJ6916" s="17">
        <v>0</v>
      </c>
      <c r="AK6916" s="17">
        <v>0</v>
      </c>
      <c r="AL6916" s="17">
        <v>0</v>
      </c>
      <c r="AM6916" s="17">
        <v>0</v>
      </c>
      <c r="AN6916" s="17">
        <v>0</v>
      </c>
      <c r="AO6916" s="17">
        <v>0</v>
      </c>
      <c r="AP6916" s="18">
        <f>+'Per Cápita'!$E$4</f>
        <v>83816</v>
      </c>
      <c r="AQ6916" s="18">
        <f>+'Per Cápita'!$E$5</f>
        <v>74019</v>
      </c>
      <c r="AR6916" s="18">
        <f>+'Per Cápita'!$E$6</f>
        <v>111028</v>
      </c>
      <c r="AS6916" s="18">
        <f>+'Per Cápita'!$E$7</f>
        <v>136064</v>
      </c>
      <c r="AT6916" s="18">
        <f>+'Per Cápita'!$F$4</f>
        <v>103408</v>
      </c>
      <c r="AU6916" s="18">
        <f>+'Per Cápita'!$F$5</f>
        <v>90347</v>
      </c>
      <c r="AV6916" s="18">
        <f>+'Per Cápita'!$F$6</f>
        <v>138242</v>
      </c>
      <c r="AW6916" s="18">
        <f>+'Per Cápita'!$F$7</f>
        <v>166544</v>
      </c>
      <c r="AX6916" s="18">
        <f>+AP6916*($T6916+$R6916)*$O6916</f>
        <v>0</v>
      </c>
      <c r="AY6916" s="18">
        <f>+AQ6916*($V6916+$X6916)*$O6916</f>
        <v>0</v>
      </c>
      <c r="AZ6916" s="18">
        <f>+AR6916*$Z6916*$O6916</f>
        <v>0</v>
      </c>
      <c r="BA6916" s="18">
        <f>+AS6916*$AB6916*$O6916</f>
        <v>0</v>
      </c>
      <c r="BB6916" s="18">
        <f>+AT6916*(S6916+Q6916)*$O6916</f>
        <v>5230334.1013957225</v>
      </c>
      <c r="BC6916" s="18">
        <f>+AU6916*(U6916+W6916)*$O6916</f>
        <v>21613512.607966419</v>
      </c>
      <c r="BD6916" s="18">
        <f>+AV6916*Y6916*$O6916</f>
        <v>0</v>
      </c>
      <c r="BE6916" s="18">
        <f>+AW6916*AA6916*$O6916</f>
        <v>0</v>
      </c>
      <c r="BF6916" s="18">
        <f>+AP6916*($AG6916+$AE6916)*$BF$1*$O6916</f>
        <v>0</v>
      </c>
      <c r="BG6916" s="18">
        <f>+AQ6916*($AK6916+$AI6916)*$BF$1*$O6916</f>
        <v>0</v>
      </c>
      <c r="BH6916" s="18">
        <f>+AR6916*$AM6916*$BF$1*$O6916</f>
        <v>0</v>
      </c>
      <c r="BI6916" s="18">
        <f>+AS6916*$AO6916*$BF$1*$O6916</f>
        <v>0</v>
      </c>
      <c r="BJ6916" s="18">
        <f>+$BF$1*AT6916*(AF6916+AD6916)*$O6916</f>
        <v>0</v>
      </c>
      <c r="BK6916" s="18">
        <f>+$BF$1*AU6916*(AH6916+AJ6916)*$O6916</f>
        <v>0</v>
      </c>
      <c r="BL6916" s="18">
        <f>+AV6916*AL6916*$BF$1*$O6916</f>
        <v>0</v>
      </c>
      <c r="BM6916" s="18">
        <f>+$BF$1*AW6916*AN6916*$O6916</f>
        <v>0</v>
      </c>
      <c r="BN6916" s="18">
        <f>SUM(AX6916:BE6916)</f>
        <v>26843846.709362142</v>
      </c>
      <c r="BO6916" s="18">
        <f>SUM(BF6916:BM6916)</f>
        <v>0</v>
      </c>
      <c r="BP6916" s="36">
        <f>ROUND((BO6916+BN6916),0)</f>
        <v>26843847</v>
      </c>
      <c r="BQ6916" s="33" t="s">
        <v>11411</v>
      </c>
    </row>
    <row r="6917" spans="1:69" s="33" customFormat="1" x14ac:dyDescent="0.25">
      <c r="A6917" s="34" t="s">
        <v>8065</v>
      </c>
      <c r="B6917" s="33" t="s">
        <v>1853</v>
      </c>
      <c r="C6917" s="34">
        <v>3813</v>
      </c>
      <c r="D6917" s="33" t="s">
        <v>8065</v>
      </c>
      <c r="E6917" s="33" t="s">
        <v>6600</v>
      </c>
      <c r="F6917" s="33" t="s">
        <v>3765</v>
      </c>
      <c r="G6917" s="34">
        <v>23395</v>
      </c>
      <c r="H6917" s="34">
        <v>270678000202</v>
      </c>
      <c r="I6917" s="33" t="s">
        <v>1939</v>
      </c>
      <c r="J6917" s="33">
        <v>1</v>
      </c>
      <c r="K6917" s="22">
        <v>36.227509701697308</v>
      </c>
      <c r="L6917" s="16"/>
      <c r="M6917" s="16">
        <f>+K6917/$M$1</f>
        <v>2.5377899147531817</v>
      </c>
      <c r="N6917" s="16">
        <f>+(M6917-$N$2)/($N$1-$N$2)</f>
        <v>0.36701590900900621</v>
      </c>
      <c r="O6917" s="35">
        <f>1+N6917</f>
        <v>1.3670159090090062</v>
      </c>
      <c r="P6917" s="17">
        <f>SUM(Q6917:AB6917)</f>
        <v>138</v>
      </c>
      <c r="Q6917" s="17">
        <v>0</v>
      </c>
      <c r="R6917" s="17">
        <v>0</v>
      </c>
      <c r="S6917" s="17">
        <v>14</v>
      </c>
      <c r="T6917" s="17">
        <v>0</v>
      </c>
      <c r="U6917" s="17">
        <v>56</v>
      </c>
      <c r="V6917" s="17">
        <v>0</v>
      </c>
      <c r="W6917" s="17">
        <v>68</v>
      </c>
      <c r="X6917" s="17">
        <v>0</v>
      </c>
      <c r="Y6917" s="17">
        <v>0</v>
      </c>
      <c r="Z6917" s="17">
        <v>0</v>
      </c>
      <c r="AA6917" s="17">
        <v>0</v>
      </c>
      <c r="AB6917" s="17">
        <v>0</v>
      </c>
      <c r="AC6917" s="17">
        <f>SUM(AF6917:AO6917)</f>
        <v>0</v>
      </c>
      <c r="AD6917" s="17">
        <v>0</v>
      </c>
      <c r="AE6917" s="17">
        <v>0</v>
      </c>
      <c r="AF6917" s="17">
        <v>0</v>
      </c>
      <c r="AG6917" s="17">
        <v>0</v>
      </c>
      <c r="AH6917" s="17">
        <v>0</v>
      </c>
      <c r="AI6917" s="17">
        <v>0</v>
      </c>
      <c r="AJ6917" s="17">
        <v>0</v>
      </c>
      <c r="AK6917" s="17">
        <v>0</v>
      </c>
      <c r="AL6917" s="17">
        <v>0</v>
      </c>
      <c r="AM6917" s="17">
        <v>0</v>
      </c>
      <c r="AN6917" s="17">
        <v>0</v>
      </c>
      <c r="AO6917" s="17">
        <v>0</v>
      </c>
      <c r="AP6917" s="18">
        <f>+'Per Cápita'!$E$4</f>
        <v>83816</v>
      </c>
      <c r="AQ6917" s="18">
        <f>+'Per Cápita'!$E$5</f>
        <v>74019</v>
      </c>
      <c r="AR6917" s="18">
        <f>+'Per Cápita'!$E$6</f>
        <v>111028</v>
      </c>
      <c r="AS6917" s="18">
        <f>+'Per Cápita'!$E$7</f>
        <v>136064</v>
      </c>
      <c r="AT6917" s="18">
        <f>+'Per Cápita'!$F$4</f>
        <v>103408</v>
      </c>
      <c r="AU6917" s="18">
        <f>+'Per Cápita'!$F$5</f>
        <v>90347</v>
      </c>
      <c r="AV6917" s="18">
        <f>+'Per Cápita'!$F$6</f>
        <v>138242</v>
      </c>
      <c r="AW6917" s="18">
        <f>+'Per Cápita'!$F$7</f>
        <v>166544</v>
      </c>
      <c r="AX6917" s="18">
        <f>+AP6917*($T6917+$R6917)*$O6917</f>
        <v>0</v>
      </c>
      <c r="AY6917" s="18">
        <f>+AQ6917*($V6917+$X6917)*$O6917</f>
        <v>0</v>
      </c>
      <c r="AZ6917" s="18">
        <f>+AR6917*$Z6917*$O6917</f>
        <v>0</v>
      </c>
      <c r="BA6917" s="18">
        <f>+AS6917*$AB6917*$O6917</f>
        <v>0</v>
      </c>
      <c r="BB6917" s="18">
        <f>+AT6917*(S6917+Q6917)*$O6917</f>
        <v>1979045.3356632462</v>
      </c>
      <c r="BC6917" s="18">
        <f>+AU6917*(U6917+W6917)*$O6917</f>
        <v>15314717.505073348</v>
      </c>
      <c r="BD6917" s="18">
        <f>+AV6917*Y6917*$O6917</f>
        <v>0</v>
      </c>
      <c r="BE6917" s="18">
        <f>+AW6917*AA6917*$O6917</f>
        <v>0</v>
      </c>
      <c r="BF6917" s="18">
        <f>+AP6917*($AG6917+$AE6917)*$BF$1*$O6917</f>
        <v>0</v>
      </c>
      <c r="BG6917" s="18">
        <f>+AQ6917*($AK6917+$AI6917)*$BF$1*$O6917</f>
        <v>0</v>
      </c>
      <c r="BH6917" s="18">
        <f>+AR6917*$AM6917*$BF$1*$O6917</f>
        <v>0</v>
      </c>
      <c r="BI6917" s="18">
        <f>+AS6917*$AO6917*$BF$1*$O6917</f>
        <v>0</v>
      </c>
      <c r="BJ6917" s="18">
        <f>+$BF$1*AT6917*(AF6917+AD6917)*$O6917</f>
        <v>0</v>
      </c>
      <c r="BK6917" s="18">
        <f>+$BF$1*AU6917*(AH6917+AJ6917)*$O6917</f>
        <v>0</v>
      </c>
      <c r="BL6917" s="18">
        <f>+AV6917*AL6917*$BF$1*$O6917</f>
        <v>0</v>
      </c>
      <c r="BM6917" s="18">
        <f>+$BF$1*AW6917*AN6917*$O6917</f>
        <v>0</v>
      </c>
      <c r="BN6917" s="18">
        <f>SUM(AX6917:BE6917)</f>
        <v>17293762.840736594</v>
      </c>
      <c r="BO6917" s="18">
        <f>SUM(BF6917:BM6917)</f>
        <v>0</v>
      </c>
      <c r="BP6917" s="36">
        <f>ROUND((BO6917+BN6917),0)</f>
        <v>17293763</v>
      </c>
      <c r="BQ6917" s="33" t="s">
        <v>11411</v>
      </c>
    </row>
    <row r="6918" spans="1:69" s="33" customFormat="1" x14ac:dyDescent="0.25">
      <c r="A6918" s="34" t="s">
        <v>8065</v>
      </c>
      <c r="B6918" s="33" t="s">
        <v>1853</v>
      </c>
      <c r="C6918" s="34">
        <v>3813</v>
      </c>
      <c r="D6918" s="33" t="s">
        <v>8065</v>
      </c>
      <c r="E6918" s="33" t="s">
        <v>6600</v>
      </c>
      <c r="F6918" s="33" t="s">
        <v>3765</v>
      </c>
      <c r="G6918" s="34">
        <v>4905</v>
      </c>
      <c r="H6918" s="34">
        <v>270678000229</v>
      </c>
      <c r="I6918" s="33" t="s">
        <v>3770</v>
      </c>
      <c r="J6918" s="33">
        <v>1</v>
      </c>
      <c r="K6918" s="22">
        <v>36.227509701697308</v>
      </c>
      <c r="L6918" s="16"/>
      <c r="M6918" s="16">
        <f>+K6918/$M$1</f>
        <v>2.5377899147531817</v>
      </c>
      <c r="N6918" s="16">
        <f>+(M6918-$N$2)/($N$1-$N$2)</f>
        <v>0.36701590900900621</v>
      </c>
      <c r="O6918" s="35">
        <f>1+N6918</f>
        <v>1.3670159090090062</v>
      </c>
      <c r="P6918" s="17">
        <f>SUM(Q6918:AB6918)</f>
        <v>106</v>
      </c>
      <c r="Q6918" s="17">
        <v>0</v>
      </c>
      <c r="R6918" s="17">
        <v>0</v>
      </c>
      <c r="S6918" s="17">
        <v>26</v>
      </c>
      <c r="T6918" s="17">
        <v>0</v>
      </c>
      <c r="U6918" s="17">
        <v>80</v>
      </c>
      <c r="V6918" s="17">
        <v>0</v>
      </c>
      <c r="W6918" s="17">
        <v>0</v>
      </c>
      <c r="X6918" s="17">
        <v>0</v>
      </c>
      <c r="Y6918" s="17">
        <v>0</v>
      </c>
      <c r="Z6918" s="17">
        <v>0</v>
      </c>
      <c r="AA6918" s="17">
        <v>0</v>
      </c>
      <c r="AB6918" s="17">
        <v>0</v>
      </c>
      <c r="AC6918" s="17">
        <f>SUM(AF6918:AO6918)</f>
        <v>106</v>
      </c>
      <c r="AD6918" s="17">
        <v>0</v>
      </c>
      <c r="AE6918" s="17">
        <v>0</v>
      </c>
      <c r="AF6918" s="17">
        <v>26</v>
      </c>
      <c r="AG6918" s="17">
        <v>0</v>
      </c>
      <c r="AH6918" s="17">
        <v>80</v>
      </c>
      <c r="AI6918" s="17">
        <v>0</v>
      </c>
      <c r="AJ6918" s="17">
        <v>0</v>
      </c>
      <c r="AK6918" s="17">
        <v>0</v>
      </c>
      <c r="AL6918" s="17">
        <v>0</v>
      </c>
      <c r="AM6918" s="17">
        <v>0</v>
      </c>
      <c r="AN6918" s="17">
        <v>0</v>
      </c>
      <c r="AO6918" s="17">
        <v>0</v>
      </c>
      <c r="AP6918" s="18">
        <f>+'Per Cápita'!$E$4</f>
        <v>83816</v>
      </c>
      <c r="AQ6918" s="18">
        <f>+'Per Cápita'!$E$5</f>
        <v>74019</v>
      </c>
      <c r="AR6918" s="18">
        <f>+'Per Cápita'!$E$6</f>
        <v>111028</v>
      </c>
      <c r="AS6918" s="18">
        <f>+'Per Cápita'!$E$7</f>
        <v>136064</v>
      </c>
      <c r="AT6918" s="18">
        <f>+'Per Cápita'!$F$4</f>
        <v>103408</v>
      </c>
      <c r="AU6918" s="18">
        <f>+'Per Cápita'!$F$5</f>
        <v>90347</v>
      </c>
      <c r="AV6918" s="18">
        <f>+'Per Cápita'!$F$6</f>
        <v>138242</v>
      </c>
      <c r="AW6918" s="18">
        <f>+'Per Cápita'!$F$7</f>
        <v>166544</v>
      </c>
      <c r="AX6918" s="18">
        <f>+AP6918*($T6918+$R6918)*$O6918</f>
        <v>0</v>
      </c>
      <c r="AY6918" s="18">
        <f>+AQ6918*($V6918+$X6918)*$O6918</f>
        <v>0</v>
      </c>
      <c r="AZ6918" s="18">
        <f>+AR6918*$Z6918*$O6918</f>
        <v>0</v>
      </c>
      <c r="BA6918" s="18">
        <f>+AS6918*$AB6918*$O6918</f>
        <v>0</v>
      </c>
      <c r="BB6918" s="18">
        <f>+AT6918*(S6918+Q6918)*$O6918</f>
        <v>3675369.9090888859</v>
      </c>
      <c r="BC6918" s="18">
        <f>+AU6918*(U6918+W6918)*$O6918</f>
        <v>9880462.9064989351</v>
      </c>
      <c r="BD6918" s="18">
        <f>+AV6918*Y6918*$O6918</f>
        <v>0</v>
      </c>
      <c r="BE6918" s="18">
        <f>+AW6918*AA6918*$O6918</f>
        <v>0</v>
      </c>
      <c r="BF6918" s="18">
        <f>+AP6918*($AG6918+$AE6918)*$BF$1*$O6918</f>
        <v>0</v>
      </c>
      <c r="BG6918" s="18">
        <f>+AQ6918*($AK6918+$AI6918)*$BF$1*$O6918</f>
        <v>0</v>
      </c>
      <c r="BH6918" s="18">
        <f>+AR6918*$AM6918*$BF$1*$O6918</f>
        <v>0</v>
      </c>
      <c r="BI6918" s="18">
        <f>+AS6918*$AO6918*$BF$1*$O6918</f>
        <v>0</v>
      </c>
      <c r="BJ6918" s="18">
        <f>+$BF$1*AT6918*(AF6918+AD6918)*$O6918</f>
        <v>735073.98181777739</v>
      </c>
      <c r="BK6918" s="18">
        <f>+$BF$1*AU6918*(AH6918+AJ6918)*$O6918</f>
        <v>1976092.5812997869</v>
      </c>
      <c r="BL6918" s="18">
        <f>+AV6918*AL6918*$BF$1*$O6918</f>
        <v>0</v>
      </c>
      <c r="BM6918" s="18">
        <f>+$BF$1*AW6918*AN6918*$O6918</f>
        <v>0</v>
      </c>
      <c r="BN6918" s="18">
        <f>SUM(AX6918:BE6918)</f>
        <v>13555832.81558782</v>
      </c>
      <c r="BO6918" s="18">
        <f>SUM(BF6918:BM6918)</f>
        <v>2711166.5631175642</v>
      </c>
      <c r="BP6918" s="36">
        <f>ROUND((BO6918+BN6918),0)</f>
        <v>16266999</v>
      </c>
      <c r="BQ6918" s="33" t="s">
        <v>11411</v>
      </c>
    </row>
    <row r="6919" spans="1:69" s="33" customFormat="1" x14ac:dyDescent="0.25">
      <c r="A6919" s="34" t="s">
        <v>8065</v>
      </c>
      <c r="B6919" s="33" t="s">
        <v>1853</v>
      </c>
      <c r="C6919" s="34">
        <v>3813</v>
      </c>
      <c r="D6919" s="33" t="s">
        <v>8065</v>
      </c>
      <c r="E6919" s="33" t="s">
        <v>6600</v>
      </c>
      <c r="F6919" s="33" t="s">
        <v>3765</v>
      </c>
      <c r="G6919" s="34">
        <v>4900</v>
      </c>
      <c r="H6919" s="34">
        <v>270678000245</v>
      </c>
      <c r="I6919" s="33" t="s">
        <v>3771</v>
      </c>
      <c r="J6919" s="33">
        <v>1</v>
      </c>
      <c r="K6919" s="22">
        <v>36.227509701697308</v>
      </c>
      <c r="L6919" s="16"/>
      <c r="M6919" s="16">
        <f>+K6919/$M$1</f>
        <v>2.5377899147531817</v>
      </c>
      <c r="N6919" s="16">
        <f>+(M6919-$N$2)/($N$1-$N$2)</f>
        <v>0.36701590900900621</v>
      </c>
      <c r="O6919" s="35">
        <f>1+N6919</f>
        <v>1.3670159090090062</v>
      </c>
      <c r="P6919" s="17">
        <f>SUM(Q6919:AB6919)</f>
        <v>327</v>
      </c>
      <c r="Q6919" s="17">
        <v>0</v>
      </c>
      <c r="R6919" s="17">
        <v>0</v>
      </c>
      <c r="S6919" s="17">
        <v>44</v>
      </c>
      <c r="T6919" s="17">
        <v>0</v>
      </c>
      <c r="U6919" s="17">
        <v>117</v>
      </c>
      <c r="V6919" s="17">
        <v>0</v>
      </c>
      <c r="W6919" s="17">
        <v>123</v>
      </c>
      <c r="X6919" s="17">
        <v>0</v>
      </c>
      <c r="Y6919" s="17">
        <v>43</v>
      </c>
      <c r="Z6919" s="17">
        <v>0</v>
      </c>
      <c r="AA6919" s="17">
        <v>0</v>
      </c>
      <c r="AB6919" s="17">
        <v>0</v>
      </c>
      <c r="AC6919" s="17">
        <f>SUM(AF6919:AO6919)</f>
        <v>0</v>
      </c>
      <c r="AD6919" s="17">
        <v>0</v>
      </c>
      <c r="AE6919" s="17">
        <v>0</v>
      </c>
      <c r="AF6919" s="17">
        <v>0</v>
      </c>
      <c r="AG6919" s="17">
        <v>0</v>
      </c>
      <c r="AH6919" s="17">
        <v>0</v>
      </c>
      <c r="AI6919" s="17">
        <v>0</v>
      </c>
      <c r="AJ6919" s="17">
        <v>0</v>
      </c>
      <c r="AK6919" s="17">
        <v>0</v>
      </c>
      <c r="AL6919" s="17">
        <v>0</v>
      </c>
      <c r="AM6919" s="17">
        <v>0</v>
      </c>
      <c r="AN6919" s="17">
        <v>0</v>
      </c>
      <c r="AO6919" s="17">
        <v>0</v>
      </c>
      <c r="AP6919" s="18">
        <f>+'Per Cápita'!$E$4</f>
        <v>83816</v>
      </c>
      <c r="AQ6919" s="18">
        <f>+'Per Cápita'!$E$5</f>
        <v>74019</v>
      </c>
      <c r="AR6919" s="18">
        <f>+'Per Cápita'!$E$6</f>
        <v>111028</v>
      </c>
      <c r="AS6919" s="18">
        <f>+'Per Cápita'!$E$7</f>
        <v>136064</v>
      </c>
      <c r="AT6919" s="18">
        <f>+'Per Cápita'!$F$4</f>
        <v>103408</v>
      </c>
      <c r="AU6919" s="18">
        <f>+'Per Cápita'!$F$5</f>
        <v>90347</v>
      </c>
      <c r="AV6919" s="18">
        <f>+'Per Cápita'!$F$6</f>
        <v>138242</v>
      </c>
      <c r="AW6919" s="18">
        <f>+'Per Cápita'!$F$7</f>
        <v>166544</v>
      </c>
      <c r="AX6919" s="18">
        <f>+AP6919*($T6919+$R6919)*$O6919</f>
        <v>0</v>
      </c>
      <c r="AY6919" s="18">
        <f>+AQ6919*($V6919+$X6919)*$O6919</f>
        <v>0</v>
      </c>
      <c r="AZ6919" s="18">
        <f>+AR6919*$Z6919*$O6919</f>
        <v>0</v>
      </c>
      <c r="BA6919" s="18">
        <f>+AS6919*$AB6919*$O6919</f>
        <v>0</v>
      </c>
      <c r="BB6919" s="18">
        <f>+AT6919*(S6919+Q6919)*$O6919</f>
        <v>6219856.7692273455</v>
      </c>
      <c r="BC6919" s="18">
        <f>+AU6919*(U6919+W6919)*$O6919</f>
        <v>29641388.719496801</v>
      </c>
      <c r="BD6919" s="18">
        <f>+AV6919*Y6919*$O6919</f>
        <v>8126097.57160859</v>
      </c>
      <c r="BE6919" s="18">
        <f>+AW6919*AA6919*$O6919</f>
        <v>0</v>
      </c>
      <c r="BF6919" s="18">
        <f>+AP6919*($AG6919+$AE6919)*$BF$1*$O6919</f>
        <v>0</v>
      </c>
      <c r="BG6919" s="18">
        <f>+AQ6919*($AK6919+$AI6919)*$BF$1*$O6919</f>
        <v>0</v>
      </c>
      <c r="BH6919" s="18">
        <f>+AR6919*$AM6919*$BF$1*$O6919</f>
        <v>0</v>
      </c>
      <c r="BI6919" s="18">
        <f>+AS6919*$AO6919*$BF$1*$O6919</f>
        <v>0</v>
      </c>
      <c r="BJ6919" s="18">
        <f>+$BF$1*AT6919*(AF6919+AD6919)*$O6919</f>
        <v>0</v>
      </c>
      <c r="BK6919" s="18">
        <f>+$BF$1*AU6919*(AH6919+AJ6919)*$O6919</f>
        <v>0</v>
      </c>
      <c r="BL6919" s="18">
        <f>+AV6919*AL6919*$BF$1*$O6919</f>
        <v>0</v>
      </c>
      <c r="BM6919" s="18">
        <f>+$BF$1*AW6919*AN6919*$O6919</f>
        <v>0</v>
      </c>
      <c r="BN6919" s="18">
        <f>SUM(AX6919:BE6919)</f>
        <v>43987343.060332738</v>
      </c>
      <c r="BO6919" s="18">
        <f>SUM(BF6919:BM6919)</f>
        <v>0</v>
      </c>
      <c r="BP6919" s="36">
        <f>ROUND((BO6919+BN6919),0)</f>
        <v>43987343</v>
      </c>
      <c r="BQ6919" s="33" t="s">
        <v>11411</v>
      </c>
    </row>
    <row r="6920" spans="1:69" s="33" customFormat="1" x14ac:dyDescent="0.25">
      <c r="A6920" s="34" t="s">
        <v>8065</v>
      </c>
      <c r="B6920" s="33" t="s">
        <v>1853</v>
      </c>
      <c r="C6920" s="34">
        <v>3813</v>
      </c>
      <c r="D6920" s="33" t="s">
        <v>8065</v>
      </c>
      <c r="E6920" s="33" t="s">
        <v>6600</v>
      </c>
      <c r="F6920" s="33" t="s">
        <v>3765</v>
      </c>
      <c r="G6920" s="34">
        <v>4699</v>
      </c>
      <c r="H6920" s="34">
        <v>270678000491</v>
      </c>
      <c r="I6920" s="33" t="s">
        <v>5023</v>
      </c>
      <c r="J6920" s="33">
        <v>1</v>
      </c>
      <c r="K6920" s="22">
        <v>36.227509701697308</v>
      </c>
      <c r="L6920" s="16"/>
      <c r="M6920" s="16">
        <f>+K6920/$M$1</f>
        <v>2.5377899147531817</v>
      </c>
      <c r="N6920" s="16">
        <f>+(M6920-$N$2)/($N$1-$N$2)</f>
        <v>0.36701590900900621</v>
      </c>
      <c r="O6920" s="35">
        <f>1+N6920</f>
        <v>1.3670159090090062</v>
      </c>
      <c r="P6920" s="17">
        <f>SUM(Q6920:AB6920)</f>
        <v>115</v>
      </c>
      <c r="Q6920" s="17">
        <v>0</v>
      </c>
      <c r="R6920" s="17">
        <v>0</v>
      </c>
      <c r="S6920" s="17">
        <v>20</v>
      </c>
      <c r="T6920" s="17">
        <v>0</v>
      </c>
      <c r="U6920" s="17">
        <v>95</v>
      </c>
      <c r="V6920" s="17">
        <v>0</v>
      </c>
      <c r="W6920" s="17">
        <v>0</v>
      </c>
      <c r="X6920" s="17">
        <v>0</v>
      </c>
      <c r="Y6920" s="17">
        <v>0</v>
      </c>
      <c r="Z6920" s="17">
        <v>0</v>
      </c>
      <c r="AA6920" s="17">
        <v>0</v>
      </c>
      <c r="AB6920" s="17">
        <v>0</v>
      </c>
      <c r="AC6920" s="17">
        <f>SUM(AF6920:AO6920)</f>
        <v>0</v>
      </c>
      <c r="AD6920" s="17">
        <v>0</v>
      </c>
      <c r="AE6920" s="17">
        <v>0</v>
      </c>
      <c r="AF6920" s="17">
        <v>0</v>
      </c>
      <c r="AG6920" s="17">
        <v>0</v>
      </c>
      <c r="AH6920" s="17">
        <v>0</v>
      </c>
      <c r="AI6920" s="17">
        <v>0</v>
      </c>
      <c r="AJ6920" s="17">
        <v>0</v>
      </c>
      <c r="AK6920" s="17">
        <v>0</v>
      </c>
      <c r="AL6920" s="17">
        <v>0</v>
      </c>
      <c r="AM6920" s="17">
        <v>0</v>
      </c>
      <c r="AN6920" s="17">
        <v>0</v>
      </c>
      <c r="AO6920" s="17">
        <v>0</v>
      </c>
      <c r="AP6920" s="18">
        <f>+'Per Cápita'!$E$4</f>
        <v>83816</v>
      </c>
      <c r="AQ6920" s="18">
        <f>+'Per Cápita'!$E$5</f>
        <v>74019</v>
      </c>
      <c r="AR6920" s="18">
        <f>+'Per Cápita'!$E$6</f>
        <v>111028</v>
      </c>
      <c r="AS6920" s="18">
        <f>+'Per Cápita'!$E$7</f>
        <v>136064</v>
      </c>
      <c r="AT6920" s="18">
        <f>+'Per Cápita'!$F$4</f>
        <v>103408</v>
      </c>
      <c r="AU6920" s="18">
        <f>+'Per Cápita'!$F$5</f>
        <v>90347</v>
      </c>
      <c r="AV6920" s="18">
        <f>+'Per Cápita'!$F$6</f>
        <v>138242</v>
      </c>
      <c r="AW6920" s="18">
        <f>+'Per Cápita'!$F$7</f>
        <v>166544</v>
      </c>
      <c r="AX6920" s="18">
        <f>+AP6920*($T6920+$R6920)*$O6920</f>
        <v>0</v>
      </c>
      <c r="AY6920" s="18">
        <f>+AQ6920*($V6920+$X6920)*$O6920</f>
        <v>0</v>
      </c>
      <c r="AZ6920" s="18">
        <f>+AR6920*$Z6920*$O6920</f>
        <v>0</v>
      </c>
      <c r="BA6920" s="18">
        <f>+AS6920*$AB6920*$O6920</f>
        <v>0</v>
      </c>
      <c r="BB6920" s="18">
        <f>+AT6920*(S6920+Q6920)*$O6920</f>
        <v>2827207.6223760662</v>
      </c>
      <c r="BC6920" s="18">
        <f>+AU6920*(U6920+W6920)*$O6920</f>
        <v>11733049.701467484</v>
      </c>
      <c r="BD6920" s="18">
        <f>+AV6920*Y6920*$O6920</f>
        <v>0</v>
      </c>
      <c r="BE6920" s="18">
        <f>+AW6920*AA6920*$O6920</f>
        <v>0</v>
      </c>
      <c r="BF6920" s="18">
        <f>+AP6920*($AG6920+$AE6920)*$BF$1*$O6920</f>
        <v>0</v>
      </c>
      <c r="BG6920" s="18">
        <f>+AQ6920*($AK6920+$AI6920)*$BF$1*$O6920</f>
        <v>0</v>
      </c>
      <c r="BH6920" s="18">
        <f>+AR6920*$AM6920*$BF$1*$O6920</f>
        <v>0</v>
      </c>
      <c r="BI6920" s="18">
        <f>+AS6920*$AO6920*$BF$1*$O6920</f>
        <v>0</v>
      </c>
      <c r="BJ6920" s="18">
        <f>+$BF$1*AT6920*(AF6920+AD6920)*$O6920</f>
        <v>0</v>
      </c>
      <c r="BK6920" s="18">
        <f>+$BF$1*AU6920*(AH6920+AJ6920)*$O6920</f>
        <v>0</v>
      </c>
      <c r="BL6920" s="18">
        <f>+AV6920*AL6920*$BF$1*$O6920</f>
        <v>0</v>
      </c>
      <c r="BM6920" s="18">
        <f>+$BF$1*AW6920*AN6920*$O6920</f>
        <v>0</v>
      </c>
      <c r="BN6920" s="18">
        <f>SUM(AX6920:BE6920)</f>
        <v>14560257.32384355</v>
      </c>
      <c r="BO6920" s="18">
        <f>SUM(BF6920:BM6920)</f>
        <v>0</v>
      </c>
      <c r="BP6920" s="36">
        <f>ROUND((BO6920+BN6920),0)</f>
        <v>14560257</v>
      </c>
      <c r="BQ6920" s="33" t="s">
        <v>11411</v>
      </c>
    </row>
    <row r="6921" spans="1:69" s="33" customFormat="1" x14ac:dyDescent="0.25">
      <c r="A6921" s="34" t="s">
        <v>8065</v>
      </c>
      <c r="B6921" s="33" t="s">
        <v>1853</v>
      </c>
      <c r="C6921" s="34">
        <v>3813</v>
      </c>
      <c r="D6921" s="33" t="s">
        <v>8065</v>
      </c>
      <c r="E6921" s="33" t="s">
        <v>6600</v>
      </c>
      <c r="F6921" s="33" t="s">
        <v>3765</v>
      </c>
      <c r="G6921" s="34">
        <v>4914</v>
      </c>
      <c r="H6921" s="34">
        <v>270678000521</v>
      </c>
      <c r="I6921" s="33" t="s">
        <v>3772</v>
      </c>
      <c r="J6921" s="33">
        <v>1</v>
      </c>
      <c r="K6921" s="22">
        <v>36.227509701697308</v>
      </c>
      <c r="L6921" s="16"/>
      <c r="M6921" s="16">
        <f>+K6921/$M$1</f>
        <v>2.5377899147531817</v>
      </c>
      <c r="N6921" s="16">
        <f>+(M6921-$N$2)/($N$1-$N$2)</f>
        <v>0.36701590900900621</v>
      </c>
      <c r="O6921" s="35">
        <f>1+N6921</f>
        <v>1.3670159090090062</v>
      </c>
      <c r="P6921" s="17">
        <f>SUM(Q6921:AB6921)</f>
        <v>65</v>
      </c>
      <c r="Q6921" s="17">
        <v>0</v>
      </c>
      <c r="R6921" s="17">
        <v>0</v>
      </c>
      <c r="S6921" s="17">
        <v>4</v>
      </c>
      <c r="T6921" s="17">
        <v>0</v>
      </c>
      <c r="U6921" s="17">
        <v>61</v>
      </c>
      <c r="V6921" s="17">
        <v>0</v>
      </c>
      <c r="W6921" s="17">
        <v>0</v>
      </c>
      <c r="X6921" s="17">
        <v>0</v>
      </c>
      <c r="Y6921" s="17">
        <v>0</v>
      </c>
      <c r="Z6921" s="17">
        <v>0</v>
      </c>
      <c r="AA6921" s="17">
        <v>0</v>
      </c>
      <c r="AB6921" s="17">
        <v>0</v>
      </c>
      <c r="AC6921" s="17">
        <f>SUM(AF6921:AO6921)</f>
        <v>0</v>
      </c>
      <c r="AD6921" s="17">
        <v>0</v>
      </c>
      <c r="AE6921" s="17">
        <v>0</v>
      </c>
      <c r="AF6921" s="17">
        <v>0</v>
      </c>
      <c r="AG6921" s="17">
        <v>0</v>
      </c>
      <c r="AH6921" s="17">
        <v>0</v>
      </c>
      <c r="AI6921" s="17">
        <v>0</v>
      </c>
      <c r="AJ6921" s="17">
        <v>0</v>
      </c>
      <c r="AK6921" s="17">
        <v>0</v>
      </c>
      <c r="AL6921" s="17">
        <v>0</v>
      </c>
      <c r="AM6921" s="17">
        <v>0</v>
      </c>
      <c r="AN6921" s="17">
        <v>0</v>
      </c>
      <c r="AO6921" s="17">
        <v>0</v>
      </c>
      <c r="AP6921" s="18">
        <f>+'Per Cápita'!$E$4</f>
        <v>83816</v>
      </c>
      <c r="AQ6921" s="18">
        <f>+'Per Cápita'!$E$5</f>
        <v>74019</v>
      </c>
      <c r="AR6921" s="18">
        <f>+'Per Cápita'!$E$6</f>
        <v>111028</v>
      </c>
      <c r="AS6921" s="18">
        <f>+'Per Cápita'!$E$7</f>
        <v>136064</v>
      </c>
      <c r="AT6921" s="18">
        <f>+'Per Cápita'!$F$4</f>
        <v>103408</v>
      </c>
      <c r="AU6921" s="18">
        <f>+'Per Cápita'!$F$5</f>
        <v>90347</v>
      </c>
      <c r="AV6921" s="18">
        <f>+'Per Cápita'!$F$6</f>
        <v>138242</v>
      </c>
      <c r="AW6921" s="18">
        <f>+'Per Cápita'!$F$7</f>
        <v>166544</v>
      </c>
      <c r="AX6921" s="18">
        <f>+AP6921*($T6921+$R6921)*$O6921</f>
        <v>0</v>
      </c>
      <c r="AY6921" s="18">
        <f>+AQ6921*($V6921+$X6921)*$O6921</f>
        <v>0</v>
      </c>
      <c r="AZ6921" s="18">
        <f>+AR6921*$Z6921*$O6921</f>
        <v>0</v>
      </c>
      <c r="BA6921" s="18">
        <f>+AS6921*$AB6921*$O6921</f>
        <v>0</v>
      </c>
      <c r="BB6921" s="18">
        <f>+AT6921*(S6921+Q6921)*$O6921</f>
        <v>565441.52447521326</v>
      </c>
      <c r="BC6921" s="18">
        <f>+AU6921*(U6921+W6921)*$O6921</f>
        <v>7533852.9662054377</v>
      </c>
      <c r="BD6921" s="18">
        <f>+AV6921*Y6921*$O6921</f>
        <v>0</v>
      </c>
      <c r="BE6921" s="18">
        <f>+AW6921*AA6921*$O6921</f>
        <v>0</v>
      </c>
      <c r="BF6921" s="18">
        <f>+AP6921*($AG6921+$AE6921)*$BF$1*$O6921</f>
        <v>0</v>
      </c>
      <c r="BG6921" s="18">
        <f>+AQ6921*($AK6921+$AI6921)*$BF$1*$O6921</f>
        <v>0</v>
      </c>
      <c r="BH6921" s="18">
        <f>+AR6921*$AM6921*$BF$1*$O6921</f>
        <v>0</v>
      </c>
      <c r="BI6921" s="18">
        <f>+AS6921*$AO6921*$BF$1*$O6921</f>
        <v>0</v>
      </c>
      <c r="BJ6921" s="18">
        <f>+$BF$1*AT6921*(AF6921+AD6921)*$O6921</f>
        <v>0</v>
      </c>
      <c r="BK6921" s="18">
        <f>+$BF$1*AU6921*(AH6921+AJ6921)*$O6921</f>
        <v>0</v>
      </c>
      <c r="BL6921" s="18">
        <f>+AV6921*AL6921*$BF$1*$O6921</f>
        <v>0</v>
      </c>
      <c r="BM6921" s="18">
        <f>+$BF$1*AW6921*AN6921*$O6921</f>
        <v>0</v>
      </c>
      <c r="BN6921" s="18">
        <f>SUM(AX6921:BE6921)</f>
        <v>8099294.4906806508</v>
      </c>
      <c r="BO6921" s="18">
        <f>SUM(BF6921:BM6921)</f>
        <v>0</v>
      </c>
      <c r="BP6921" s="36">
        <f>ROUND((BO6921+BN6921),0)</f>
        <v>8099294</v>
      </c>
      <c r="BQ6921" s="33" t="s">
        <v>11411</v>
      </c>
    </row>
    <row r="6922" spans="1:69" s="33" customFormat="1" x14ac:dyDescent="0.25">
      <c r="A6922" s="34" t="s">
        <v>8065</v>
      </c>
      <c r="B6922" s="33" t="s">
        <v>1853</v>
      </c>
      <c r="C6922" s="34">
        <v>3813</v>
      </c>
      <c r="D6922" s="33" t="s">
        <v>8065</v>
      </c>
      <c r="E6922" s="33" t="s">
        <v>6591</v>
      </c>
      <c r="F6922" s="33" t="s">
        <v>9446</v>
      </c>
      <c r="G6922" s="34">
        <v>17363</v>
      </c>
      <c r="H6922" s="34">
        <v>270678000580</v>
      </c>
      <c r="I6922" s="33" t="s">
        <v>3681</v>
      </c>
      <c r="J6922" s="33">
        <v>1</v>
      </c>
      <c r="K6922" s="22">
        <v>26.992440337961362</v>
      </c>
      <c r="L6922" s="16"/>
      <c r="M6922" s="16">
        <f>+K6922/$M$1</f>
        <v>1.8908598307833988</v>
      </c>
      <c r="N6922" s="16">
        <f>+(M6922-$N$2)/($N$1-$N$2)</f>
        <v>0.26915820399284734</v>
      </c>
      <c r="O6922" s="35">
        <f>1+N6922</f>
        <v>1.2691582039928473</v>
      </c>
      <c r="P6922" s="17">
        <f>SUM(Q6922:AB6922)</f>
        <v>353</v>
      </c>
      <c r="Q6922" s="17">
        <v>0</v>
      </c>
      <c r="R6922" s="17">
        <v>0</v>
      </c>
      <c r="S6922" s="17">
        <v>44</v>
      </c>
      <c r="T6922" s="17">
        <v>0</v>
      </c>
      <c r="U6922" s="17">
        <v>159</v>
      </c>
      <c r="V6922" s="17">
        <v>0</v>
      </c>
      <c r="W6922" s="17">
        <v>121</v>
      </c>
      <c r="X6922" s="17">
        <v>0</v>
      </c>
      <c r="Y6922" s="17">
        <v>29</v>
      </c>
      <c r="Z6922" s="17">
        <v>0</v>
      </c>
      <c r="AA6922" s="17">
        <v>0</v>
      </c>
      <c r="AB6922" s="17">
        <v>0</v>
      </c>
      <c r="AC6922" s="17">
        <f>SUM(AF6922:AO6922)</f>
        <v>0</v>
      </c>
      <c r="AD6922" s="17">
        <v>0</v>
      </c>
      <c r="AE6922" s="17">
        <v>0</v>
      </c>
      <c r="AF6922" s="17">
        <v>0</v>
      </c>
      <c r="AG6922" s="17">
        <v>0</v>
      </c>
      <c r="AH6922" s="17">
        <v>0</v>
      </c>
      <c r="AI6922" s="17">
        <v>0</v>
      </c>
      <c r="AJ6922" s="17">
        <v>0</v>
      </c>
      <c r="AK6922" s="17">
        <v>0</v>
      </c>
      <c r="AL6922" s="17">
        <v>0</v>
      </c>
      <c r="AM6922" s="17">
        <v>0</v>
      </c>
      <c r="AN6922" s="17">
        <v>0</v>
      </c>
      <c r="AO6922" s="17">
        <v>0</v>
      </c>
      <c r="AP6922" s="18">
        <f>+'Per Cápita'!$E$4</f>
        <v>83816</v>
      </c>
      <c r="AQ6922" s="18">
        <f>+'Per Cápita'!$E$5</f>
        <v>74019</v>
      </c>
      <c r="AR6922" s="18">
        <f>+'Per Cápita'!$E$6</f>
        <v>111028</v>
      </c>
      <c r="AS6922" s="18">
        <f>+'Per Cápita'!$E$7</f>
        <v>136064</v>
      </c>
      <c r="AT6922" s="18">
        <f>+'Per Cápita'!$F$4</f>
        <v>103408</v>
      </c>
      <c r="AU6922" s="18">
        <f>+'Per Cápita'!$F$5</f>
        <v>90347</v>
      </c>
      <c r="AV6922" s="18">
        <f>+'Per Cápita'!$F$6</f>
        <v>138242</v>
      </c>
      <c r="AW6922" s="18">
        <f>+'Per Cápita'!$F$7</f>
        <v>166544</v>
      </c>
      <c r="AX6922" s="18">
        <f>+AP6922*($T6922+$R6922)*$O6922</f>
        <v>0</v>
      </c>
      <c r="AY6922" s="18">
        <f>+AQ6922*($V6922+$X6922)*$O6922</f>
        <v>0</v>
      </c>
      <c r="AZ6922" s="18">
        <f>+AR6922*$Z6922*$O6922</f>
        <v>0</v>
      </c>
      <c r="BA6922" s="18">
        <f>+AS6922*$AB6922*$O6922</f>
        <v>0</v>
      </c>
      <c r="BB6922" s="18">
        <f>+AT6922*(S6922+Q6922)*$O6922</f>
        <v>5774608.9085736638</v>
      </c>
      <c r="BC6922" s="18">
        <f>+AU6922*(U6922+W6922)*$O6922</f>
        <v>32106098.151719697</v>
      </c>
      <c r="BD6922" s="18">
        <f>+AV6922*Y6922*$O6922</f>
        <v>5088078.0846549971</v>
      </c>
      <c r="BE6922" s="18">
        <f>+AW6922*AA6922*$O6922</f>
        <v>0</v>
      </c>
      <c r="BF6922" s="18">
        <f>+AP6922*($AG6922+$AE6922)*$BF$1*$O6922</f>
        <v>0</v>
      </c>
      <c r="BG6922" s="18">
        <f>+AQ6922*($AK6922+$AI6922)*$BF$1*$O6922</f>
        <v>0</v>
      </c>
      <c r="BH6922" s="18">
        <f>+AR6922*$AM6922*$BF$1*$O6922</f>
        <v>0</v>
      </c>
      <c r="BI6922" s="18">
        <f>+AS6922*$AO6922*$BF$1*$O6922</f>
        <v>0</v>
      </c>
      <c r="BJ6922" s="18">
        <f>+$BF$1*AT6922*(AF6922+AD6922)*$O6922</f>
        <v>0</v>
      </c>
      <c r="BK6922" s="18">
        <f>+$BF$1*AU6922*(AH6922+AJ6922)*$O6922</f>
        <v>0</v>
      </c>
      <c r="BL6922" s="18">
        <f>+AV6922*AL6922*$BF$1*$O6922</f>
        <v>0</v>
      </c>
      <c r="BM6922" s="18">
        <f>+$BF$1*AW6922*AN6922*$O6922</f>
        <v>0</v>
      </c>
      <c r="BN6922" s="18">
        <f>SUM(AX6922:BE6922)</f>
        <v>42968785.144948356</v>
      </c>
      <c r="BO6922" s="18">
        <f>SUM(BF6922:BM6922)</f>
        <v>0</v>
      </c>
      <c r="BP6922" s="36">
        <f>ROUND((BO6922+BN6922),0)</f>
        <v>42968785</v>
      </c>
      <c r="BQ6922" s="33" t="s">
        <v>11411</v>
      </c>
    </row>
    <row r="6923" spans="1:69" s="33" customFormat="1" x14ac:dyDescent="0.25">
      <c r="A6923" s="34" t="s">
        <v>8065</v>
      </c>
      <c r="B6923" s="33" t="s">
        <v>1853</v>
      </c>
      <c r="C6923" s="34">
        <v>3813</v>
      </c>
      <c r="D6923" s="33" t="s">
        <v>8065</v>
      </c>
      <c r="E6923" s="33" t="s">
        <v>6600</v>
      </c>
      <c r="F6923" s="33" t="s">
        <v>3765</v>
      </c>
      <c r="G6923" s="34">
        <v>4907</v>
      </c>
      <c r="H6923" s="34">
        <v>270678000636</v>
      </c>
      <c r="I6923" s="33" t="s">
        <v>3773</v>
      </c>
      <c r="J6923" s="33">
        <v>1</v>
      </c>
      <c r="K6923" s="22">
        <v>36.227509701697308</v>
      </c>
      <c r="L6923" s="16"/>
      <c r="M6923" s="16">
        <f>+K6923/$M$1</f>
        <v>2.5377899147531817</v>
      </c>
      <c r="N6923" s="16">
        <f>+(M6923-$N$2)/($N$1-$N$2)</f>
        <v>0.36701590900900621</v>
      </c>
      <c r="O6923" s="35">
        <f>1+N6923</f>
        <v>1.3670159090090062</v>
      </c>
      <c r="P6923" s="17">
        <f>SUM(Q6923:AB6923)</f>
        <v>623</v>
      </c>
      <c r="Q6923" s="17">
        <v>0</v>
      </c>
      <c r="R6923" s="17">
        <v>0</v>
      </c>
      <c r="S6923" s="17">
        <v>47</v>
      </c>
      <c r="T6923" s="17">
        <v>0</v>
      </c>
      <c r="U6923" s="17">
        <v>161</v>
      </c>
      <c r="V6923" s="17">
        <v>0</v>
      </c>
      <c r="W6923" s="17">
        <v>316</v>
      </c>
      <c r="X6923" s="17">
        <v>0</v>
      </c>
      <c r="Y6923" s="17">
        <v>99</v>
      </c>
      <c r="Z6923" s="17">
        <v>0</v>
      </c>
      <c r="AA6923" s="17">
        <v>0</v>
      </c>
      <c r="AB6923" s="17">
        <v>0</v>
      </c>
      <c r="AC6923" s="17">
        <f>SUM(AF6923:AO6923)</f>
        <v>0</v>
      </c>
      <c r="AD6923" s="17">
        <v>0</v>
      </c>
      <c r="AE6923" s="17">
        <v>0</v>
      </c>
      <c r="AF6923" s="17">
        <v>0</v>
      </c>
      <c r="AG6923" s="17">
        <v>0</v>
      </c>
      <c r="AH6923" s="17">
        <v>0</v>
      </c>
      <c r="AI6923" s="17">
        <v>0</v>
      </c>
      <c r="AJ6923" s="17">
        <v>0</v>
      </c>
      <c r="AK6923" s="17">
        <v>0</v>
      </c>
      <c r="AL6923" s="17">
        <v>0</v>
      </c>
      <c r="AM6923" s="17">
        <v>0</v>
      </c>
      <c r="AN6923" s="17">
        <v>0</v>
      </c>
      <c r="AO6923" s="17">
        <v>0</v>
      </c>
      <c r="AP6923" s="18">
        <f>+'Per Cápita'!$E$4</f>
        <v>83816</v>
      </c>
      <c r="AQ6923" s="18">
        <f>+'Per Cápita'!$E$5</f>
        <v>74019</v>
      </c>
      <c r="AR6923" s="18">
        <f>+'Per Cápita'!$E$6</f>
        <v>111028</v>
      </c>
      <c r="AS6923" s="18">
        <f>+'Per Cápita'!$E$7</f>
        <v>136064</v>
      </c>
      <c r="AT6923" s="18">
        <f>+'Per Cápita'!$F$4</f>
        <v>103408</v>
      </c>
      <c r="AU6923" s="18">
        <f>+'Per Cápita'!$F$5</f>
        <v>90347</v>
      </c>
      <c r="AV6923" s="18">
        <f>+'Per Cápita'!$F$6</f>
        <v>138242</v>
      </c>
      <c r="AW6923" s="18">
        <f>+'Per Cápita'!$F$7</f>
        <v>166544</v>
      </c>
      <c r="AX6923" s="18">
        <f>+AP6923*($T6923+$R6923)*$O6923</f>
        <v>0</v>
      </c>
      <c r="AY6923" s="18">
        <f>+AQ6923*($V6923+$X6923)*$O6923</f>
        <v>0</v>
      </c>
      <c r="AZ6923" s="18">
        <f>+AR6923*$Z6923*$O6923</f>
        <v>0</v>
      </c>
      <c r="BA6923" s="18">
        <f>+AS6923*$AB6923*$O6923</f>
        <v>0</v>
      </c>
      <c r="BB6923" s="18">
        <f>+AT6923*(S6923+Q6923)*$O6923</f>
        <v>6643937.9125837553</v>
      </c>
      <c r="BC6923" s="18">
        <f>+AU6923*(U6923+W6923)*$O6923</f>
        <v>58912260.079999894</v>
      </c>
      <c r="BD6923" s="18">
        <f>+AV6923*Y6923*$O6923</f>
        <v>18708922.316029079</v>
      </c>
      <c r="BE6923" s="18">
        <f>+AW6923*AA6923*$O6923</f>
        <v>0</v>
      </c>
      <c r="BF6923" s="18">
        <f>+AP6923*($AG6923+$AE6923)*$BF$1*$O6923</f>
        <v>0</v>
      </c>
      <c r="BG6923" s="18">
        <f>+AQ6923*($AK6923+$AI6923)*$BF$1*$O6923</f>
        <v>0</v>
      </c>
      <c r="BH6923" s="18">
        <f>+AR6923*$AM6923*$BF$1*$O6923</f>
        <v>0</v>
      </c>
      <c r="BI6923" s="18">
        <f>+AS6923*$AO6923*$BF$1*$O6923</f>
        <v>0</v>
      </c>
      <c r="BJ6923" s="18">
        <f>+$BF$1*AT6923*(AF6923+AD6923)*$O6923</f>
        <v>0</v>
      </c>
      <c r="BK6923" s="18">
        <f>+$BF$1*AU6923*(AH6923+AJ6923)*$O6923</f>
        <v>0</v>
      </c>
      <c r="BL6923" s="18">
        <f>+AV6923*AL6923*$BF$1*$O6923</f>
        <v>0</v>
      </c>
      <c r="BM6923" s="18">
        <f>+$BF$1*AW6923*AN6923*$O6923</f>
        <v>0</v>
      </c>
      <c r="BN6923" s="18">
        <f>SUM(AX6923:BE6923)</f>
        <v>84265120.308612734</v>
      </c>
      <c r="BO6923" s="18">
        <f>SUM(BF6923:BM6923)</f>
        <v>0</v>
      </c>
      <c r="BP6923" s="36">
        <f>ROUND((BO6923+BN6923),0)</f>
        <v>84265120</v>
      </c>
      <c r="BQ6923" s="33" t="s">
        <v>11411</v>
      </c>
    </row>
    <row r="6924" spans="1:69" s="33" customFormat="1" x14ac:dyDescent="0.25">
      <c r="A6924" s="34" t="s">
        <v>8065</v>
      </c>
      <c r="B6924" s="33" t="s">
        <v>1853</v>
      </c>
      <c r="C6924" s="34">
        <v>3813</v>
      </c>
      <c r="D6924" s="33" t="s">
        <v>8065</v>
      </c>
      <c r="E6924" s="33" t="s">
        <v>6600</v>
      </c>
      <c r="F6924" s="33" t="s">
        <v>3765</v>
      </c>
      <c r="G6924" s="34">
        <v>4898</v>
      </c>
      <c r="H6924" s="34">
        <v>270678000652</v>
      </c>
      <c r="I6924" s="33" t="s">
        <v>3774</v>
      </c>
      <c r="J6924" s="33">
        <v>1</v>
      </c>
      <c r="K6924" s="22">
        <v>36.227509701697308</v>
      </c>
      <c r="L6924" s="16"/>
      <c r="M6924" s="16">
        <f>+K6924/$M$1</f>
        <v>2.5377899147531817</v>
      </c>
      <c r="N6924" s="16">
        <f>+(M6924-$N$2)/($N$1-$N$2)</f>
        <v>0.36701590900900621</v>
      </c>
      <c r="O6924" s="35">
        <f>1+N6924</f>
        <v>1.3670159090090062</v>
      </c>
      <c r="P6924" s="17">
        <f>SUM(Q6924:AB6924)</f>
        <v>1073</v>
      </c>
      <c r="Q6924" s="17">
        <v>0</v>
      </c>
      <c r="R6924" s="17">
        <v>0</v>
      </c>
      <c r="S6924" s="17">
        <v>114</v>
      </c>
      <c r="T6924" s="17">
        <v>0</v>
      </c>
      <c r="U6924" s="17">
        <v>477</v>
      </c>
      <c r="V6924" s="17">
        <v>0</v>
      </c>
      <c r="W6924" s="17">
        <v>363</v>
      </c>
      <c r="X6924" s="17">
        <v>0</v>
      </c>
      <c r="Y6924" s="17">
        <v>119</v>
      </c>
      <c r="Z6924" s="17">
        <v>0</v>
      </c>
      <c r="AA6924" s="17">
        <v>0</v>
      </c>
      <c r="AB6924" s="17">
        <v>0</v>
      </c>
      <c r="AC6924" s="17">
        <f>SUM(AF6924:AO6924)</f>
        <v>0</v>
      </c>
      <c r="AD6924" s="17">
        <v>0</v>
      </c>
      <c r="AE6924" s="17">
        <v>0</v>
      </c>
      <c r="AF6924" s="17">
        <v>0</v>
      </c>
      <c r="AG6924" s="17">
        <v>0</v>
      </c>
      <c r="AH6924" s="17">
        <v>0</v>
      </c>
      <c r="AI6924" s="17">
        <v>0</v>
      </c>
      <c r="AJ6924" s="17">
        <v>0</v>
      </c>
      <c r="AK6924" s="17">
        <v>0</v>
      </c>
      <c r="AL6924" s="17">
        <v>0</v>
      </c>
      <c r="AM6924" s="17">
        <v>0</v>
      </c>
      <c r="AN6924" s="17">
        <v>0</v>
      </c>
      <c r="AO6924" s="17">
        <v>0</v>
      </c>
      <c r="AP6924" s="18">
        <f>+'Per Cápita'!$E$4</f>
        <v>83816</v>
      </c>
      <c r="AQ6924" s="18">
        <f>+'Per Cápita'!$E$5</f>
        <v>74019</v>
      </c>
      <c r="AR6924" s="18">
        <f>+'Per Cápita'!$E$6</f>
        <v>111028</v>
      </c>
      <c r="AS6924" s="18">
        <f>+'Per Cápita'!$E$7</f>
        <v>136064</v>
      </c>
      <c r="AT6924" s="18">
        <f>+'Per Cápita'!$F$4</f>
        <v>103408</v>
      </c>
      <c r="AU6924" s="18">
        <f>+'Per Cápita'!$F$5</f>
        <v>90347</v>
      </c>
      <c r="AV6924" s="18">
        <f>+'Per Cápita'!$F$6</f>
        <v>138242</v>
      </c>
      <c r="AW6924" s="18">
        <f>+'Per Cápita'!$F$7</f>
        <v>166544</v>
      </c>
      <c r="AX6924" s="18">
        <f>+AP6924*($T6924+$R6924)*$O6924</f>
        <v>0</v>
      </c>
      <c r="AY6924" s="18">
        <f>+AQ6924*($V6924+$X6924)*$O6924</f>
        <v>0</v>
      </c>
      <c r="AZ6924" s="18">
        <f>+AR6924*$Z6924*$O6924</f>
        <v>0</v>
      </c>
      <c r="BA6924" s="18">
        <f>+AS6924*$AB6924*$O6924</f>
        <v>0</v>
      </c>
      <c r="BB6924" s="18">
        <f>+AT6924*(S6924+Q6924)*$O6924</f>
        <v>16115083.447543576</v>
      </c>
      <c r="BC6924" s="18">
        <f>+AU6924*(U6924+W6924)*$O6924</f>
        <v>103744860.51823881</v>
      </c>
      <c r="BD6924" s="18">
        <f>+AV6924*Y6924*$O6924</f>
        <v>22488502.581893541</v>
      </c>
      <c r="BE6924" s="18">
        <f>+AW6924*AA6924*$O6924</f>
        <v>0</v>
      </c>
      <c r="BF6924" s="18">
        <f>+AP6924*($AG6924+$AE6924)*$BF$1*$O6924</f>
        <v>0</v>
      </c>
      <c r="BG6924" s="18">
        <f>+AQ6924*($AK6924+$AI6924)*$BF$1*$O6924</f>
        <v>0</v>
      </c>
      <c r="BH6924" s="18">
        <f>+AR6924*$AM6924*$BF$1*$O6924</f>
        <v>0</v>
      </c>
      <c r="BI6924" s="18">
        <f>+AS6924*$AO6924*$BF$1*$O6924</f>
        <v>0</v>
      </c>
      <c r="BJ6924" s="18">
        <f>+$BF$1*AT6924*(AF6924+AD6924)*$O6924</f>
        <v>0</v>
      </c>
      <c r="BK6924" s="18">
        <f>+$BF$1*AU6924*(AH6924+AJ6924)*$O6924</f>
        <v>0</v>
      </c>
      <c r="BL6924" s="18">
        <f>+AV6924*AL6924*$BF$1*$O6924</f>
        <v>0</v>
      </c>
      <c r="BM6924" s="18">
        <f>+$BF$1*AW6924*AN6924*$O6924</f>
        <v>0</v>
      </c>
      <c r="BN6924" s="18">
        <f>SUM(AX6924:BE6924)</f>
        <v>142348446.54767594</v>
      </c>
      <c r="BO6924" s="18">
        <f>SUM(BF6924:BM6924)</f>
        <v>0</v>
      </c>
      <c r="BP6924" s="36">
        <f>ROUND((BO6924+BN6924),0)</f>
        <v>142348447</v>
      </c>
      <c r="BQ6924" s="33" t="s">
        <v>11411</v>
      </c>
    </row>
    <row r="6925" spans="1:69" s="33" customFormat="1" x14ac:dyDescent="0.25">
      <c r="A6925" s="34" t="s">
        <v>8065</v>
      </c>
      <c r="B6925" s="33" t="s">
        <v>1853</v>
      </c>
      <c r="C6925" s="34">
        <v>3813</v>
      </c>
      <c r="D6925" s="33" t="s">
        <v>8065</v>
      </c>
      <c r="E6925" s="33" t="s">
        <v>6600</v>
      </c>
      <c r="F6925" s="33" t="s">
        <v>3765</v>
      </c>
      <c r="G6925" s="34">
        <v>4909</v>
      </c>
      <c r="H6925" s="34">
        <v>270678000750</v>
      </c>
      <c r="I6925" s="33" t="s">
        <v>3775</v>
      </c>
      <c r="J6925" s="33">
        <v>1</v>
      </c>
      <c r="K6925" s="22">
        <v>36.227509701697308</v>
      </c>
      <c r="L6925" s="16"/>
      <c r="M6925" s="16">
        <f>+K6925/$M$1</f>
        <v>2.5377899147531817</v>
      </c>
      <c r="N6925" s="16">
        <f>+(M6925-$N$2)/($N$1-$N$2)</f>
        <v>0.36701590900900621</v>
      </c>
      <c r="O6925" s="35">
        <f>1+N6925</f>
        <v>1.3670159090090062</v>
      </c>
      <c r="P6925" s="17">
        <f>SUM(Q6925:AB6925)</f>
        <v>104</v>
      </c>
      <c r="Q6925" s="17">
        <v>0</v>
      </c>
      <c r="R6925" s="17">
        <v>0</v>
      </c>
      <c r="S6925" s="17">
        <v>16</v>
      </c>
      <c r="T6925" s="17">
        <v>0</v>
      </c>
      <c r="U6925" s="17">
        <v>88</v>
      </c>
      <c r="V6925" s="17">
        <v>0</v>
      </c>
      <c r="W6925" s="17">
        <v>0</v>
      </c>
      <c r="X6925" s="17">
        <v>0</v>
      </c>
      <c r="Y6925" s="17">
        <v>0</v>
      </c>
      <c r="Z6925" s="17">
        <v>0</v>
      </c>
      <c r="AA6925" s="17">
        <v>0</v>
      </c>
      <c r="AB6925" s="17">
        <v>0</v>
      </c>
      <c r="AC6925" s="17">
        <f>SUM(AF6925:AO6925)</f>
        <v>0</v>
      </c>
      <c r="AD6925" s="17">
        <v>0</v>
      </c>
      <c r="AE6925" s="17">
        <v>0</v>
      </c>
      <c r="AF6925" s="17">
        <v>0</v>
      </c>
      <c r="AG6925" s="17">
        <v>0</v>
      </c>
      <c r="AH6925" s="17">
        <v>0</v>
      </c>
      <c r="AI6925" s="17">
        <v>0</v>
      </c>
      <c r="AJ6925" s="17">
        <v>0</v>
      </c>
      <c r="AK6925" s="17">
        <v>0</v>
      </c>
      <c r="AL6925" s="17">
        <v>0</v>
      </c>
      <c r="AM6925" s="17">
        <v>0</v>
      </c>
      <c r="AN6925" s="17">
        <v>0</v>
      </c>
      <c r="AO6925" s="17">
        <v>0</v>
      </c>
      <c r="AP6925" s="18">
        <f>+'Per Cápita'!$E$4</f>
        <v>83816</v>
      </c>
      <c r="AQ6925" s="18">
        <f>+'Per Cápita'!$E$5</f>
        <v>74019</v>
      </c>
      <c r="AR6925" s="18">
        <f>+'Per Cápita'!$E$6</f>
        <v>111028</v>
      </c>
      <c r="AS6925" s="18">
        <f>+'Per Cápita'!$E$7</f>
        <v>136064</v>
      </c>
      <c r="AT6925" s="18">
        <f>+'Per Cápita'!$F$4</f>
        <v>103408</v>
      </c>
      <c r="AU6925" s="18">
        <f>+'Per Cápita'!$F$5</f>
        <v>90347</v>
      </c>
      <c r="AV6925" s="18">
        <f>+'Per Cápita'!$F$6</f>
        <v>138242</v>
      </c>
      <c r="AW6925" s="18">
        <f>+'Per Cápita'!$F$7</f>
        <v>166544</v>
      </c>
      <c r="AX6925" s="18">
        <f>+AP6925*($T6925+$R6925)*$O6925</f>
        <v>0</v>
      </c>
      <c r="AY6925" s="18">
        <f>+AQ6925*($V6925+$X6925)*$O6925</f>
        <v>0</v>
      </c>
      <c r="AZ6925" s="18">
        <f>+AR6925*$Z6925*$O6925</f>
        <v>0</v>
      </c>
      <c r="BA6925" s="18">
        <f>+AS6925*$AB6925*$O6925</f>
        <v>0</v>
      </c>
      <c r="BB6925" s="18">
        <f>+AT6925*(S6925+Q6925)*$O6925</f>
        <v>2261766.097900853</v>
      </c>
      <c r="BC6925" s="18">
        <f>+AU6925*(U6925+W6925)*$O6925</f>
        <v>10868509.197148828</v>
      </c>
      <c r="BD6925" s="18">
        <f>+AV6925*Y6925*$O6925</f>
        <v>0</v>
      </c>
      <c r="BE6925" s="18">
        <f>+AW6925*AA6925*$O6925</f>
        <v>0</v>
      </c>
      <c r="BF6925" s="18">
        <f>+AP6925*($AG6925+$AE6925)*$BF$1*$O6925</f>
        <v>0</v>
      </c>
      <c r="BG6925" s="18">
        <f>+AQ6925*($AK6925+$AI6925)*$BF$1*$O6925</f>
        <v>0</v>
      </c>
      <c r="BH6925" s="18">
        <f>+AR6925*$AM6925*$BF$1*$O6925</f>
        <v>0</v>
      </c>
      <c r="BI6925" s="18">
        <f>+AS6925*$AO6925*$BF$1*$O6925</f>
        <v>0</v>
      </c>
      <c r="BJ6925" s="18">
        <f>+$BF$1*AT6925*(AF6925+AD6925)*$O6925</f>
        <v>0</v>
      </c>
      <c r="BK6925" s="18">
        <f>+$BF$1*AU6925*(AH6925+AJ6925)*$O6925</f>
        <v>0</v>
      </c>
      <c r="BL6925" s="18">
        <f>+AV6925*AL6925*$BF$1*$O6925</f>
        <v>0</v>
      </c>
      <c r="BM6925" s="18">
        <f>+$BF$1*AW6925*AN6925*$O6925</f>
        <v>0</v>
      </c>
      <c r="BN6925" s="18">
        <f>SUM(AX6925:BE6925)</f>
        <v>13130275.29504968</v>
      </c>
      <c r="BO6925" s="18">
        <f>SUM(BF6925:BM6925)</f>
        <v>0</v>
      </c>
      <c r="BP6925" s="36">
        <f>ROUND((BO6925+BN6925),0)</f>
        <v>13130275</v>
      </c>
      <c r="BQ6925" s="33" t="s">
        <v>11411</v>
      </c>
    </row>
    <row r="6926" spans="1:69" s="33" customFormat="1" x14ac:dyDescent="0.25">
      <c r="A6926" s="34" t="s">
        <v>8065</v>
      </c>
      <c r="B6926" s="33" t="s">
        <v>1853</v>
      </c>
      <c r="C6926" s="34">
        <v>3813</v>
      </c>
      <c r="D6926" s="33" t="s">
        <v>8065</v>
      </c>
      <c r="E6926" s="33" t="s">
        <v>6600</v>
      </c>
      <c r="F6926" s="33" t="s">
        <v>3765</v>
      </c>
      <c r="G6926" s="34">
        <v>4698</v>
      </c>
      <c r="H6926" s="34">
        <v>270678000768</v>
      </c>
      <c r="I6926" s="33" t="s">
        <v>3776</v>
      </c>
      <c r="J6926" s="33">
        <v>1</v>
      </c>
      <c r="K6926" s="22">
        <v>36.227509701697308</v>
      </c>
      <c r="L6926" s="16"/>
      <c r="M6926" s="16">
        <f>+K6926/$M$1</f>
        <v>2.5377899147531817</v>
      </c>
      <c r="N6926" s="16">
        <f>+(M6926-$N$2)/($N$1-$N$2)</f>
        <v>0.36701590900900621</v>
      </c>
      <c r="O6926" s="35">
        <f>1+N6926</f>
        <v>1.3670159090090062</v>
      </c>
      <c r="P6926" s="17">
        <f>SUM(Q6926:AB6926)</f>
        <v>120</v>
      </c>
      <c r="Q6926" s="17">
        <v>0</v>
      </c>
      <c r="R6926" s="17">
        <v>0</v>
      </c>
      <c r="S6926" s="17">
        <v>17</v>
      </c>
      <c r="T6926" s="17">
        <v>0</v>
      </c>
      <c r="U6926" s="17">
        <v>103</v>
      </c>
      <c r="V6926" s="17">
        <v>0</v>
      </c>
      <c r="W6926" s="17">
        <v>0</v>
      </c>
      <c r="X6926" s="17">
        <v>0</v>
      </c>
      <c r="Y6926" s="17">
        <v>0</v>
      </c>
      <c r="Z6926" s="17">
        <v>0</v>
      </c>
      <c r="AA6926" s="17">
        <v>0</v>
      </c>
      <c r="AB6926" s="17">
        <v>0</v>
      </c>
      <c r="AC6926" s="17">
        <f>SUM(AF6926:AO6926)</f>
        <v>0</v>
      </c>
      <c r="AD6926" s="17">
        <v>0</v>
      </c>
      <c r="AE6926" s="17">
        <v>0</v>
      </c>
      <c r="AF6926" s="17">
        <v>0</v>
      </c>
      <c r="AG6926" s="17">
        <v>0</v>
      </c>
      <c r="AH6926" s="17">
        <v>0</v>
      </c>
      <c r="AI6926" s="17">
        <v>0</v>
      </c>
      <c r="AJ6926" s="17">
        <v>0</v>
      </c>
      <c r="AK6926" s="17">
        <v>0</v>
      </c>
      <c r="AL6926" s="17">
        <v>0</v>
      </c>
      <c r="AM6926" s="17">
        <v>0</v>
      </c>
      <c r="AN6926" s="17">
        <v>0</v>
      </c>
      <c r="AO6926" s="17">
        <v>0</v>
      </c>
      <c r="AP6926" s="18">
        <f>+'Per Cápita'!$E$4</f>
        <v>83816</v>
      </c>
      <c r="AQ6926" s="18">
        <f>+'Per Cápita'!$E$5</f>
        <v>74019</v>
      </c>
      <c r="AR6926" s="18">
        <f>+'Per Cápita'!$E$6</f>
        <v>111028</v>
      </c>
      <c r="AS6926" s="18">
        <f>+'Per Cápita'!$E$7</f>
        <v>136064</v>
      </c>
      <c r="AT6926" s="18">
        <f>+'Per Cápita'!$F$4</f>
        <v>103408</v>
      </c>
      <c r="AU6926" s="18">
        <f>+'Per Cápita'!$F$5</f>
        <v>90347</v>
      </c>
      <c r="AV6926" s="18">
        <f>+'Per Cápita'!$F$6</f>
        <v>138242</v>
      </c>
      <c r="AW6926" s="18">
        <f>+'Per Cápita'!$F$7</f>
        <v>166544</v>
      </c>
      <c r="AX6926" s="18">
        <f>+AP6926*($T6926+$R6926)*$O6926</f>
        <v>0</v>
      </c>
      <c r="AY6926" s="18">
        <f>+AQ6926*($V6926+$X6926)*$O6926</f>
        <v>0</v>
      </c>
      <c r="AZ6926" s="18">
        <f>+AR6926*$Z6926*$O6926</f>
        <v>0</v>
      </c>
      <c r="BA6926" s="18">
        <f>+AS6926*$AB6926*$O6926</f>
        <v>0</v>
      </c>
      <c r="BB6926" s="18">
        <f>+AT6926*(S6926+Q6926)*$O6926</f>
        <v>2403126.4790196563</v>
      </c>
      <c r="BC6926" s="18">
        <f>+AU6926*(U6926+W6926)*$O6926</f>
        <v>12721095.992117379</v>
      </c>
      <c r="BD6926" s="18">
        <f>+AV6926*Y6926*$O6926</f>
        <v>0</v>
      </c>
      <c r="BE6926" s="18">
        <f>+AW6926*AA6926*$O6926</f>
        <v>0</v>
      </c>
      <c r="BF6926" s="18">
        <f>+AP6926*($AG6926+$AE6926)*$BF$1*$O6926</f>
        <v>0</v>
      </c>
      <c r="BG6926" s="18">
        <f>+AQ6926*($AK6926+$AI6926)*$BF$1*$O6926</f>
        <v>0</v>
      </c>
      <c r="BH6926" s="18">
        <f>+AR6926*$AM6926*$BF$1*$O6926</f>
        <v>0</v>
      </c>
      <c r="BI6926" s="18">
        <f>+AS6926*$AO6926*$BF$1*$O6926</f>
        <v>0</v>
      </c>
      <c r="BJ6926" s="18">
        <f>+$BF$1*AT6926*(AF6926+AD6926)*$O6926</f>
        <v>0</v>
      </c>
      <c r="BK6926" s="18">
        <f>+$BF$1*AU6926*(AH6926+AJ6926)*$O6926</f>
        <v>0</v>
      </c>
      <c r="BL6926" s="18">
        <f>+AV6926*AL6926*$BF$1*$O6926</f>
        <v>0</v>
      </c>
      <c r="BM6926" s="18">
        <f>+$BF$1*AW6926*AN6926*$O6926</f>
        <v>0</v>
      </c>
      <c r="BN6926" s="18">
        <f>SUM(AX6926:BE6926)</f>
        <v>15124222.471137036</v>
      </c>
      <c r="BO6926" s="18">
        <f>SUM(BF6926:BM6926)</f>
        <v>0</v>
      </c>
      <c r="BP6926" s="36">
        <f>ROUND((BO6926+BN6926),0)</f>
        <v>15124222</v>
      </c>
      <c r="BQ6926" s="33" t="s">
        <v>11411</v>
      </c>
    </row>
    <row r="6927" spans="1:69" s="33" customFormat="1" x14ac:dyDescent="0.25">
      <c r="A6927" s="34" t="s">
        <v>8065</v>
      </c>
      <c r="B6927" s="33" t="s">
        <v>1853</v>
      </c>
      <c r="C6927" s="34">
        <v>3813</v>
      </c>
      <c r="D6927" s="33" t="s">
        <v>8065</v>
      </c>
      <c r="E6927" s="33" t="s">
        <v>6863</v>
      </c>
      <c r="F6927" s="33" t="s">
        <v>3668</v>
      </c>
      <c r="G6927" s="34">
        <v>17234</v>
      </c>
      <c r="H6927" s="34">
        <v>270678000831</v>
      </c>
      <c r="I6927" s="33" t="s">
        <v>3672</v>
      </c>
      <c r="J6927" s="33">
        <v>1</v>
      </c>
      <c r="K6927" s="22">
        <v>34.723073778867771</v>
      </c>
      <c r="L6927" s="16"/>
      <c r="M6927" s="16">
        <f>+K6927/$M$1</f>
        <v>2.4324019832120216</v>
      </c>
      <c r="N6927" s="16">
        <f>+(M6927-$N$2)/($N$1-$N$2)</f>
        <v>0.35107443191192361</v>
      </c>
      <c r="O6927" s="35">
        <f>1+N6927</f>
        <v>1.3510744319119237</v>
      </c>
      <c r="P6927" s="17">
        <f>SUM(Q6927:AB6927)</f>
        <v>427</v>
      </c>
      <c r="Q6927" s="17">
        <v>0</v>
      </c>
      <c r="R6927" s="17">
        <v>0</v>
      </c>
      <c r="S6927" s="17">
        <v>35</v>
      </c>
      <c r="T6927" s="17">
        <v>0</v>
      </c>
      <c r="U6927" s="17">
        <v>193</v>
      </c>
      <c r="V6927" s="17">
        <v>0</v>
      </c>
      <c r="W6927" s="17">
        <v>142</v>
      </c>
      <c r="X6927" s="17">
        <v>0</v>
      </c>
      <c r="Y6927" s="17">
        <v>57</v>
      </c>
      <c r="Z6927" s="17">
        <v>0</v>
      </c>
      <c r="AA6927" s="17">
        <v>0</v>
      </c>
      <c r="AB6927" s="17">
        <v>0</v>
      </c>
      <c r="AC6927" s="17">
        <f>SUM(AF6927:AO6927)</f>
        <v>0</v>
      </c>
      <c r="AD6927" s="17">
        <v>0</v>
      </c>
      <c r="AE6927" s="17">
        <v>0</v>
      </c>
      <c r="AF6927" s="17">
        <v>0</v>
      </c>
      <c r="AG6927" s="17">
        <v>0</v>
      </c>
      <c r="AH6927" s="17">
        <v>0</v>
      </c>
      <c r="AI6927" s="17">
        <v>0</v>
      </c>
      <c r="AJ6927" s="17">
        <v>0</v>
      </c>
      <c r="AK6927" s="17">
        <v>0</v>
      </c>
      <c r="AL6927" s="17">
        <v>0</v>
      </c>
      <c r="AM6927" s="17">
        <v>0</v>
      </c>
      <c r="AN6927" s="17">
        <v>0</v>
      </c>
      <c r="AO6927" s="17">
        <v>0</v>
      </c>
      <c r="AP6927" s="18">
        <f>+'Per Cápita'!$E$4</f>
        <v>83816</v>
      </c>
      <c r="AQ6927" s="18">
        <f>+'Per Cápita'!$E$5</f>
        <v>74019</v>
      </c>
      <c r="AR6927" s="18">
        <f>+'Per Cápita'!$E$6</f>
        <v>111028</v>
      </c>
      <c r="AS6927" s="18">
        <f>+'Per Cápita'!$E$7</f>
        <v>136064</v>
      </c>
      <c r="AT6927" s="18">
        <f>+'Per Cápita'!$F$4</f>
        <v>103408</v>
      </c>
      <c r="AU6927" s="18">
        <f>+'Per Cápita'!$F$5</f>
        <v>90347</v>
      </c>
      <c r="AV6927" s="18">
        <f>+'Per Cápita'!$F$6</f>
        <v>138242</v>
      </c>
      <c r="AW6927" s="18">
        <f>+'Per Cápita'!$F$7</f>
        <v>166544</v>
      </c>
      <c r="AX6927" s="18">
        <f>+AP6927*($T6927+$R6927)*$O6927</f>
        <v>0</v>
      </c>
      <c r="AY6927" s="18">
        <f>+AQ6927*($V6927+$X6927)*$O6927</f>
        <v>0</v>
      </c>
      <c r="AZ6927" s="18">
        <f>+AR6927*$Z6927*$O6927</f>
        <v>0</v>
      </c>
      <c r="BA6927" s="18">
        <f>+AS6927*$AB6927*$O6927</f>
        <v>0</v>
      </c>
      <c r="BB6927" s="18">
        <f>+AT6927*(S6927+Q6927)*$O6927</f>
        <v>4889916.6699301871</v>
      </c>
      <c r="BC6927" s="18">
        <f>+AU6927*(U6927+W6927)*$O6927</f>
        <v>40891949.769482099</v>
      </c>
      <c r="BD6927" s="18">
        <f>+AV6927*Y6927*$O6927</f>
        <v>10646188.202132985</v>
      </c>
      <c r="BE6927" s="18">
        <f>+AW6927*AA6927*$O6927</f>
        <v>0</v>
      </c>
      <c r="BF6927" s="18">
        <f>+AP6927*($AG6927+$AE6927)*$BF$1*$O6927</f>
        <v>0</v>
      </c>
      <c r="BG6927" s="18">
        <f>+AQ6927*($AK6927+$AI6927)*$BF$1*$O6927</f>
        <v>0</v>
      </c>
      <c r="BH6927" s="18">
        <f>+AR6927*$AM6927*$BF$1*$O6927</f>
        <v>0</v>
      </c>
      <c r="BI6927" s="18">
        <f>+AS6927*$AO6927*$BF$1*$O6927</f>
        <v>0</v>
      </c>
      <c r="BJ6927" s="18">
        <f>+$BF$1*AT6927*(AF6927+AD6927)*$O6927</f>
        <v>0</v>
      </c>
      <c r="BK6927" s="18">
        <f>+$BF$1*AU6927*(AH6927+AJ6927)*$O6927</f>
        <v>0</v>
      </c>
      <c r="BL6927" s="18">
        <f>+AV6927*AL6927*$BF$1*$O6927</f>
        <v>0</v>
      </c>
      <c r="BM6927" s="18">
        <f>+$BF$1*AW6927*AN6927*$O6927</f>
        <v>0</v>
      </c>
      <c r="BN6927" s="18">
        <f>SUM(AX6927:BE6927)</f>
        <v>56428054.641545273</v>
      </c>
      <c r="BO6927" s="18">
        <f>SUM(BF6927:BM6927)</f>
        <v>0</v>
      </c>
      <c r="BP6927" s="36">
        <f>ROUND((BO6927+BN6927),0)</f>
        <v>56428055</v>
      </c>
      <c r="BQ6927" s="33" t="s">
        <v>11411</v>
      </c>
    </row>
    <row r="6928" spans="1:69" s="33" customFormat="1" x14ac:dyDescent="0.25">
      <c r="A6928" s="34" t="s">
        <v>8065</v>
      </c>
      <c r="B6928" s="33" t="s">
        <v>1853</v>
      </c>
      <c r="C6928" s="34">
        <v>3813</v>
      </c>
      <c r="D6928" s="33" t="s">
        <v>8065</v>
      </c>
      <c r="E6928" s="33" t="s">
        <v>6600</v>
      </c>
      <c r="F6928" s="33" t="s">
        <v>3765</v>
      </c>
      <c r="G6928" s="34">
        <v>4700</v>
      </c>
      <c r="H6928" s="34">
        <v>270678009609</v>
      </c>
      <c r="I6928" s="33" t="s">
        <v>3777</v>
      </c>
      <c r="J6928" s="33">
        <v>1</v>
      </c>
      <c r="K6928" s="22">
        <v>36.227509701697308</v>
      </c>
      <c r="L6928" s="16"/>
      <c r="M6928" s="16">
        <f>+K6928/$M$1</f>
        <v>2.5377899147531817</v>
      </c>
      <c r="N6928" s="16">
        <f>+(M6928-$N$2)/($N$1-$N$2)</f>
        <v>0.36701590900900621</v>
      </c>
      <c r="O6928" s="35">
        <f>1+N6928</f>
        <v>1.3670159090090062</v>
      </c>
      <c r="P6928" s="17">
        <f>SUM(Q6928:AB6928)</f>
        <v>132</v>
      </c>
      <c r="Q6928" s="17">
        <v>0</v>
      </c>
      <c r="R6928" s="17">
        <v>0</v>
      </c>
      <c r="S6928" s="17">
        <v>13</v>
      </c>
      <c r="T6928" s="17">
        <v>0</v>
      </c>
      <c r="U6928" s="17">
        <v>80</v>
      </c>
      <c r="V6928" s="17">
        <v>0</v>
      </c>
      <c r="W6928" s="17">
        <v>39</v>
      </c>
      <c r="X6928" s="17">
        <v>0</v>
      </c>
      <c r="Y6928" s="17">
        <v>0</v>
      </c>
      <c r="Z6928" s="17">
        <v>0</v>
      </c>
      <c r="AA6928" s="17">
        <v>0</v>
      </c>
      <c r="AB6928" s="17">
        <v>0</v>
      </c>
      <c r="AC6928" s="17">
        <f>SUM(AF6928:AO6928)</f>
        <v>0</v>
      </c>
      <c r="AD6928" s="17">
        <v>0</v>
      </c>
      <c r="AE6928" s="17">
        <v>0</v>
      </c>
      <c r="AF6928" s="17">
        <v>0</v>
      </c>
      <c r="AG6928" s="17">
        <v>0</v>
      </c>
      <c r="AH6928" s="17">
        <v>0</v>
      </c>
      <c r="AI6928" s="17">
        <v>0</v>
      </c>
      <c r="AJ6928" s="17">
        <v>0</v>
      </c>
      <c r="AK6928" s="17">
        <v>0</v>
      </c>
      <c r="AL6928" s="17">
        <v>0</v>
      </c>
      <c r="AM6928" s="17">
        <v>0</v>
      </c>
      <c r="AN6928" s="17">
        <v>0</v>
      </c>
      <c r="AO6928" s="17">
        <v>0</v>
      </c>
      <c r="AP6928" s="18">
        <f>+'Per Cápita'!$E$4</f>
        <v>83816</v>
      </c>
      <c r="AQ6928" s="18">
        <f>+'Per Cápita'!$E$5</f>
        <v>74019</v>
      </c>
      <c r="AR6928" s="18">
        <f>+'Per Cápita'!$E$6</f>
        <v>111028</v>
      </c>
      <c r="AS6928" s="18">
        <f>+'Per Cápita'!$E$7</f>
        <v>136064</v>
      </c>
      <c r="AT6928" s="18">
        <f>+'Per Cápita'!$F$4</f>
        <v>103408</v>
      </c>
      <c r="AU6928" s="18">
        <f>+'Per Cápita'!$F$5</f>
        <v>90347</v>
      </c>
      <c r="AV6928" s="18">
        <f>+'Per Cápita'!$F$6</f>
        <v>138242</v>
      </c>
      <c r="AW6928" s="18">
        <f>+'Per Cápita'!$F$7</f>
        <v>166544</v>
      </c>
      <c r="AX6928" s="18">
        <f>+AP6928*($T6928+$R6928)*$O6928</f>
        <v>0</v>
      </c>
      <c r="AY6928" s="18">
        <f>+AQ6928*($V6928+$X6928)*$O6928</f>
        <v>0</v>
      </c>
      <c r="AZ6928" s="18">
        <f>+AR6928*$Z6928*$O6928</f>
        <v>0</v>
      </c>
      <c r="BA6928" s="18">
        <f>+AS6928*$AB6928*$O6928</f>
        <v>0</v>
      </c>
      <c r="BB6928" s="18">
        <f>+AT6928*(S6928+Q6928)*$O6928</f>
        <v>1837684.9545444429</v>
      </c>
      <c r="BC6928" s="18">
        <f>+AU6928*(U6928+W6928)*$O6928</f>
        <v>14697188.573417164</v>
      </c>
      <c r="BD6928" s="18">
        <f>+AV6928*Y6928*$O6928</f>
        <v>0</v>
      </c>
      <c r="BE6928" s="18">
        <f>+AW6928*AA6928*$O6928</f>
        <v>0</v>
      </c>
      <c r="BF6928" s="18">
        <f>+AP6928*($AG6928+$AE6928)*$BF$1*$O6928</f>
        <v>0</v>
      </c>
      <c r="BG6928" s="18">
        <f>+AQ6928*($AK6928+$AI6928)*$BF$1*$O6928</f>
        <v>0</v>
      </c>
      <c r="BH6928" s="18">
        <f>+AR6928*$AM6928*$BF$1*$O6928</f>
        <v>0</v>
      </c>
      <c r="BI6928" s="18">
        <f>+AS6928*$AO6928*$BF$1*$O6928</f>
        <v>0</v>
      </c>
      <c r="BJ6928" s="18">
        <f>+$BF$1*AT6928*(AF6928+AD6928)*$O6928</f>
        <v>0</v>
      </c>
      <c r="BK6928" s="18">
        <f>+$BF$1*AU6928*(AH6928+AJ6928)*$O6928</f>
        <v>0</v>
      </c>
      <c r="BL6928" s="18">
        <f>+AV6928*AL6928*$BF$1*$O6928</f>
        <v>0</v>
      </c>
      <c r="BM6928" s="18">
        <f>+$BF$1*AW6928*AN6928*$O6928</f>
        <v>0</v>
      </c>
      <c r="BN6928" s="18">
        <f>SUM(AX6928:BE6928)</f>
        <v>16534873.527961608</v>
      </c>
      <c r="BO6928" s="18">
        <f>SUM(BF6928:BM6928)</f>
        <v>0</v>
      </c>
      <c r="BP6928" s="36">
        <f>ROUND((BO6928+BN6928),0)</f>
        <v>16534874</v>
      </c>
      <c r="BQ6928" s="33" t="s">
        <v>11411</v>
      </c>
    </row>
    <row r="6929" spans="1:69" s="33" customFormat="1" x14ac:dyDescent="0.25">
      <c r="A6929" s="34" t="s">
        <v>8065</v>
      </c>
      <c r="B6929" s="33" t="s">
        <v>1853</v>
      </c>
      <c r="C6929" s="34">
        <v>3813</v>
      </c>
      <c r="D6929" s="33" t="s">
        <v>8065</v>
      </c>
      <c r="E6929" s="33" t="s">
        <v>6600</v>
      </c>
      <c r="F6929" s="33" t="s">
        <v>3765</v>
      </c>
      <c r="G6929" s="34">
        <v>4906</v>
      </c>
      <c r="H6929" s="34">
        <v>270678009625</v>
      </c>
      <c r="I6929" s="33" t="s">
        <v>3778</v>
      </c>
      <c r="J6929" s="33">
        <v>1</v>
      </c>
      <c r="K6929" s="22">
        <v>36.227509701697308</v>
      </c>
      <c r="L6929" s="16"/>
      <c r="M6929" s="16">
        <f>+K6929/$M$1</f>
        <v>2.5377899147531817</v>
      </c>
      <c r="N6929" s="16">
        <f>+(M6929-$N$2)/($N$1-$N$2)</f>
        <v>0.36701590900900621</v>
      </c>
      <c r="O6929" s="35">
        <f>1+N6929</f>
        <v>1.3670159090090062</v>
      </c>
      <c r="P6929" s="17">
        <f>SUM(Q6929:AB6929)</f>
        <v>374</v>
      </c>
      <c r="Q6929" s="17">
        <v>0</v>
      </c>
      <c r="R6929" s="17">
        <v>0</v>
      </c>
      <c r="S6929" s="17">
        <v>50</v>
      </c>
      <c r="T6929" s="17">
        <v>0</v>
      </c>
      <c r="U6929" s="17">
        <v>142</v>
      </c>
      <c r="V6929" s="17">
        <v>0</v>
      </c>
      <c r="W6929" s="17">
        <v>140</v>
      </c>
      <c r="X6929" s="17">
        <v>0</v>
      </c>
      <c r="Y6929" s="17">
        <v>0</v>
      </c>
      <c r="Z6929" s="17">
        <v>0</v>
      </c>
      <c r="AA6929" s="17">
        <v>42</v>
      </c>
      <c r="AB6929" s="17">
        <v>0</v>
      </c>
      <c r="AC6929" s="17">
        <f>SUM(AF6929:AO6929)</f>
        <v>0</v>
      </c>
      <c r="AD6929" s="17">
        <v>0</v>
      </c>
      <c r="AE6929" s="17">
        <v>0</v>
      </c>
      <c r="AF6929" s="17">
        <v>0</v>
      </c>
      <c r="AG6929" s="17">
        <v>0</v>
      </c>
      <c r="AH6929" s="17">
        <v>0</v>
      </c>
      <c r="AI6929" s="17">
        <v>0</v>
      </c>
      <c r="AJ6929" s="17">
        <v>0</v>
      </c>
      <c r="AK6929" s="17">
        <v>0</v>
      </c>
      <c r="AL6929" s="17">
        <v>0</v>
      </c>
      <c r="AM6929" s="17">
        <v>0</v>
      </c>
      <c r="AN6929" s="17">
        <v>0</v>
      </c>
      <c r="AO6929" s="17">
        <v>0</v>
      </c>
      <c r="AP6929" s="18">
        <f>+'Per Cápita'!$E$4</f>
        <v>83816</v>
      </c>
      <c r="AQ6929" s="18">
        <f>+'Per Cápita'!$E$5</f>
        <v>74019</v>
      </c>
      <c r="AR6929" s="18">
        <f>+'Per Cápita'!$E$6</f>
        <v>111028</v>
      </c>
      <c r="AS6929" s="18">
        <f>+'Per Cápita'!$E$7</f>
        <v>136064</v>
      </c>
      <c r="AT6929" s="18">
        <f>+'Per Cápita'!$F$4</f>
        <v>103408</v>
      </c>
      <c r="AU6929" s="18">
        <f>+'Per Cápita'!$F$5</f>
        <v>90347</v>
      </c>
      <c r="AV6929" s="18">
        <f>+'Per Cápita'!$F$6</f>
        <v>138242</v>
      </c>
      <c r="AW6929" s="18">
        <f>+'Per Cápita'!$F$7</f>
        <v>166544</v>
      </c>
      <c r="AX6929" s="18">
        <f>+AP6929*($T6929+$R6929)*$O6929</f>
        <v>0</v>
      </c>
      <c r="AY6929" s="18">
        <f>+AQ6929*($V6929+$X6929)*$O6929</f>
        <v>0</v>
      </c>
      <c r="AZ6929" s="18">
        <f>+AR6929*$Z6929*$O6929</f>
        <v>0</v>
      </c>
      <c r="BA6929" s="18">
        <f>+AS6929*$AB6929*$O6929</f>
        <v>0</v>
      </c>
      <c r="BB6929" s="18">
        <f>+AT6929*(S6929+Q6929)*$O6929</f>
        <v>7068019.0559401652</v>
      </c>
      <c r="BC6929" s="18">
        <f>+AU6929*(U6929+W6929)*$O6929</f>
        <v>34828631.745408744</v>
      </c>
      <c r="BD6929" s="18">
        <f>+AV6929*Y6929*$O6929</f>
        <v>0</v>
      </c>
      <c r="BE6929" s="18">
        <f>+AW6929*AA6929*$O6929</f>
        <v>9562068.497099828</v>
      </c>
      <c r="BF6929" s="18">
        <f>+AP6929*($AG6929+$AE6929)*$BF$1*$O6929</f>
        <v>0</v>
      </c>
      <c r="BG6929" s="18">
        <f>+AQ6929*($AK6929+$AI6929)*$BF$1*$O6929</f>
        <v>0</v>
      </c>
      <c r="BH6929" s="18">
        <f>+AR6929*$AM6929*$BF$1*$O6929</f>
        <v>0</v>
      </c>
      <c r="BI6929" s="18">
        <f>+AS6929*$AO6929*$BF$1*$O6929</f>
        <v>0</v>
      </c>
      <c r="BJ6929" s="18">
        <f>+$BF$1*AT6929*(AF6929+AD6929)*$O6929</f>
        <v>0</v>
      </c>
      <c r="BK6929" s="18">
        <f>+$BF$1*AU6929*(AH6929+AJ6929)*$O6929</f>
        <v>0</v>
      </c>
      <c r="BL6929" s="18">
        <f>+AV6929*AL6929*$BF$1*$O6929</f>
        <v>0</v>
      </c>
      <c r="BM6929" s="18">
        <f>+$BF$1*AW6929*AN6929*$O6929</f>
        <v>0</v>
      </c>
      <c r="BN6929" s="18">
        <f>SUM(AX6929:BE6929)</f>
        <v>51458719.298448741</v>
      </c>
      <c r="BO6929" s="18">
        <f>SUM(BF6929:BM6929)</f>
        <v>0</v>
      </c>
      <c r="BP6929" s="36">
        <f>ROUND((BO6929+BN6929),0)</f>
        <v>51458719</v>
      </c>
      <c r="BQ6929" s="33" t="s">
        <v>11411</v>
      </c>
    </row>
    <row r="6930" spans="1:69" s="33" customFormat="1" x14ac:dyDescent="0.25">
      <c r="A6930" s="34" t="s">
        <v>8065</v>
      </c>
      <c r="B6930" s="33" t="s">
        <v>1853</v>
      </c>
      <c r="C6930" s="34">
        <v>3813</v>
      </c>
      <c r="D6930" s="33" t="s">
        <v>8065</v>
      </c>
      <c r="E6930" s="33" t="s">
        <v>6601</v>
      </c>
      <c r="F6930" s="33" t="s">
        <v>3779</v>
      </c>
      <c r="G6930" s="34">
        <v>4718</v>
      </c>
      <c r="H6930" s="34">
        <v>270702000049</v>
      </c>
      <c r="I6930" s="33" t="s">
        <v>5619</v>
      </c>
      <c r="J6930" s="33">
        <v>1</v>
      </c>
      <c r="K6930" s="22">
        <v>25.396352809825085</v>
      </c>
      <c r="L6930" s="16"/>
      <c r="M6930" s="16">
        <f>+K6930/$M$1</f>
        <v>1.7790515705601517</v>
      </c>
      <c r="N6930" s="16">
        <f>+(M6930-$N$2)/($N$1-$N$2)</f>
        <v>0.25224555760584227</v>
      </c>
      <c r="O6930" s="35">
        <f>1+N6930</f>
        <v>1.2522455576058422</v>
      </c>
      <c r="P6930" s="17">
        <f>SUM(Q6930:AB6930)</f>
        <v>197</v>
      </c>
      <c r="Q6930" s="17">
        <v>0</v>
      </c>
      <c r="R6930" s="17">
        <v>0</v>
      </c>
      <c r="S6930" s="17">
        <v>18</v>
      </c>
      <c r="T6930" s="17">
        <v>0</v>
      </c>
      <c r="U6930" s="17">
        <v>98</v>
      </c>
      <c r="V6930" s="17">
        <v>0</v>
      </c>
      <c r="W6930" s="17">
        <v>61</v>
      </c>
      <c r="X6930" s="17">
        <v>0</v>
      </c>
      <c r="Y6930" s="17">
        <v>20</v>
      </c>
      <c r="Z6930" s="17">
        <v>0</v>
      </c>
      <c r="AA6930" s="17">
        <v>0</v>
      </c>
      <c r="AB6930" s="17">
        <v>0</v>
      </c>
      <c r="AC6930" s="17">
        <f>SUM(AF6930:AO6930)</f>
        <v>0</v>
      </c>
      <c r="AD6930" s="17">
        <v>0</v>
      </c>
      <c r="AE6930" s="17">
        <v>0</v>
      </c>
      <c r="AF6930" s="17">
        <v>0</v>
      </c>
      <c r="AG6930" s="17">
        <v>0</v>
      </c>
      <c r="AH6930" s="17">
        <v>0</v>
      </c>
      <c r="AI6930" s="17">
        <v>0</v>
      </c>
      <c r="AJ6930" s="17">
        <v>0</v>
      </c>
      <c r="AK6930" s="17">
        <v>0</v>
      </c>
      <c r="AL6930" s="17">
        <v>0</v>
      </c>
      <c r="AM6930" s="17">
        <v>0</v>
      </c>
      <c r="AN6930" s="17">
        <v>0</v>
      </c>
      <c r="AO6930" s="17">
        <v>0</v>
      </c>
      <c r="AP6930" s="18">
        <f>+'Per Cápita'!$E$4</f>
        <v>83816</v>
      </c>
      <c r="AQ6930" s="18">
        <f>+'Per Cápita'!$E$5</f>
        <v>74019</v>
      </c>
      <c r="AR6930" s="18">
        <f>+'Per Cápita'!$E$6</f>
        <v>111028</v>
      </c>
      <c r="AS6930" s="18">
        <f>+'Per Cápita'!$E$7</f>
        <v>136064</v>
      </c>
      <c r="AT6930" s="18">
        <f>+'Per Cápita'!$F$4</f>
        <v>103408</v>
      </c>
      <c r="AU6930" s="18">
        <f>+'Per Cápita'!$F$5</f>
        <v>90347</v>
      </c>
      <c r="AV6930" s="18">
        <f>+'Per Cápita'!$F$6</f>
        <v>138242</v>
      </c>
      <c r="AW6930" s="18">
        <f>+'Per Cápita'!$F$7</f>
        <v>166544</v>
      </c>
      <c r="AX6930" s="18">
        <f>+AP6930*($T6930+$R6930)*$O6930</f>
        <v>0</v>
      </c>
      <c r="AY6930" s="18">
        <f>+AQ6930*($V6930+$X6930)*$O6930</f>
        <v>0</v>
      </c>
      <c r="AZ6930" s="18">
        <f>+AR6930*$Z6930*$O6930</f>
        <v>0</v>
      </c>
      <c r="BA6930" s="18">
        <f>+AS6930*$AB6930*$O6930</f>
        <v>0</v>
      </c>
      <c r="BB6930" s="18">
        <f>+AT6930*(S6930+Q6930)*$O6930</f>
        <v>2330859.755176289</v>
      </c>
      <c r="BC6930" s="18">
        <f>+AU6930*(U6930+W6930)*$O6930</f>
        <v>17988724.07348939</v>
      </c>
      <c r="BD6930" s="18">
        <f>+AV6930*Y6930*$O6930</f>
        <v>3462258.6074909368</v>
      </c>
      <c r="BE6930" s="18">
        <f>+AW6930*AA6930*$O6930</f>
        <v>0</v>
      </c>
      <c r="BF6930" s="18">
        <f>+AP6930*($AG6930+$AE6930)*$BF$1*$O6930</f>
        <v>0</v>
      </c>
      <c r="BG6930" s="18">
        <f>+AQ6930*($AK6930+$AI6930)*$BF$1*$O6930</f>
        <v>0</v>
      </c>
      <c r="BH6930" s="18">
        <f>+AR6930*$AM6930*$BF$1*$O6930</f>
        <v>0</v>
      </c>
      <c r="BI6930" s="18">
        <f>+AS6930*$AO6930*$BF$1*$O6930</f>
        <v>0</v>
      </c>
      <c r="BJ6930" s="18">
        <f>+$BF$1*AT6930*(AF6930+AD6930)*$O6930</f>
        <v>0</v>
      </c>
      <c r="BK6930" s="18">
        <f>+$BF$1*AU6930*(AH6930+AJ6930)*$O6930</f>
        <v>0</v>
      </c>
      <c r="BL6930" s="18">
        <f>+AV6930*AL6930*$BF$1*$O6930</f>
        <v>0</v>
      </c>
      <c r="BM6930" s="18">
        <f>+$BF$1*AW6930*AN6930*$O6930</f>
        <v>0</v>
      </c>
      <c r="BN6930" s="18">
        <f>SUM(AX6930:BE6930)</f>
        <v>23781842.436156619</v>
      </c>
      <c r="BO6930" s="18">
        <f>SUM(BF6930:BM6930)</f>
        <v>0</v>
      </c>
      <c r="BP6930" s="36">
        <f>ROUND((BO6930+BN6930),0)</f>
        <v>23781842</v>
      </c>
      <c r="BQ6930" s="33" t="s">
        <v>11411</v>
      </c>
    </row>
    <row r="6931" spans="1:69" s="33" customFormat="1" x14ac:dyDescent="0.25">
      <c r="A6931" s="34" t="s">
        <v>8065</v>
      </c>
      <c r="B6931" s="33" t="s">
        <v>1853</v>
      </c>
      <c r="C6931" s="34">
        <v>3813</v>
      </c>
      <c r="D6931" s="33" t="s">
        <v>8065</v>
      </c>
      <c r="E6931" s="33" t="s">
        <v>6601</v>
      </c>
      <c r="F6931" s="33" t="s">
        <v>3779</v>
      </c>
      <c r="G6931" s="34">
        <v>4717</v>
      </c>
      <c r="H6931" s="34">
        <v>270702000120</v>
      </c>
      <c r="I6931" s="33" t="s">
        <v>3781</v>
      </c>
      <c r="J6931" s="33">
        <v>1</v>
      </c>
      <c r="K6931" s="22">
        <v>25.396352809825085</v>
      </c>
      <c r="L6931" s="16"/>
      <c r="M6931" s="16">
        <f>+K6931/$M$1</f>
        <v>1.7790515705601517</v>
      </c>
      <c r="N6931" s="16">
        <f>+(M6931-$N$2)/($N$1-$N$2)</f>
        <v>0.25224555760584227</v>
      </c>
      <c r="O6931" s="35">
        <f>1+N6931</f>
        <v>1.2522455576058422</v>
      </c>
      <c r="P6931" s="17">
        <f>SUM(Q6931:AB6931)</f>
        <v>455</v>
      </c>
      <c r="Q6931" s="17">
        <v>0</v>
      </c>
      <c r="R6931" s="17">
        <v>0</v>
      </c>
      <c r="S6931" s="17">
        <v>56</v>
      </c>
      <c r="T6931" s="17">
        <v>0</v>
      </c>
      <c r="U6931" s="17">
        <v>261</v>
      </c>
      <c r="V6931" s="17">
        <v>0</v>
      </c>
      <c r="W6931" s="17">
        <v>103</v>
      </c>
      <c r="X6931" s="17">
        <v>0</v>
      </c>
      <c r="Y6931" s="17">
        <v>35</v>
      </c>
      <c r="Z6931" s="17">
        <v>0</v>
      </c>
      <c r="AA6931" s="17">
        <v>0</v>
      </c>
      <c r="AB6931" s="17">
        <v>0</v>
      </c>
      <c r="AC6931" s="17">
        <f>SUM(AF6931:AO6931)</f>
        <v>0</v>
      </c>
      <c r="AD6931" s="17">
        <v>0</v>
      </c>
      <c r="AE6931" s="17">
        <v>0</v>
      </c>
      <c r="AF6931" s="17">
        <v>0</v>
      </c>
      <c r="AG6931" s="17">
        <v>0</v>
      </c>
      <c r="AH6931" s="17">
        <v>0</v>
      </c>
      <c r="AI6931" s="17">
        <v>0</v>
      </c>
      <c r="AJ6931" s="17">
        <v>0</v>
      </c>
      <c r="AK6931" s="17">
        <v>0</v>
      </c>
      <c r="AL6931" s="17">
        <v>0</v>
      </c>
      <c r="AM6931" s="17">
        <v>0</v>
      </c>
      <c r="AN6931" s="17">
        <v>0</v>
      </c>
      <c r="AO6931" s="17">
        <v>0</v>
      </c>
      <c r="AP6931" s="18">
        <f>+'Per Cápita'!$E$4</f>
        <v>83816</v>
      </c>
      <c r="AQ6931" s="18">
        <f>+'Per Cápita'!$E$5</f>
        <v>74019</v>
      </c>
      <c r="AR6931" s="18">
        <f>+'Per Cápita'!$E$6</f>
        <v>111028</v>
      </c>
      <c r="AS6931" s="18">
        <f>+'Per Cápita'!$E$7</f>
        <v>136064</v>
      </c>
      <c r="AT6931" s="18">
        <f>+'Per Cápita'!$F$4</f>
        <v>103408</v>
      </c>
      <c r="AU6931" s="18">
        <f>+'Per Cápita'!$F$5</f>
        <v>90347</v>
      </c>
      <c r="AV6931" s="18">
        <f>+'Per Cápita'!$F$6</f>
        <v>138242</v>
      </c>
      <c r="AW6931" s="18">
        <f>+'Per Cápita'!$F$7</f>
        <v>166544</v>
      </c>
      <c r="AX6931" s="18">
        <f>+AP6931*($T6931+$R6931)*$O6931</f>
        <v>0</v>
      </c>
      <c r="AY6931" s="18">
        <f>+AQ6931*($V6931+$X6931)*$O6931</f>
        <v>0</v>
      </c>
      <c r="AZ6931" s="18">
        <f>+AR6931*$Z6931*$O6931</f>
        <v>0</v>
      </c>
      <c r="BA6931" s="18">
        <f>+AS6931*$AB6931*$O6931</f>
        <v>0</v>
      </c>
      <c r="BB6931" s="18">
        <f>+AT6931*(S6931+Q6931)*$O6931</f>
        <v>7251563.682770676</v>
      </c>
      <c r="BC6931" s="18">
        <f>+AU6931*(U6931+W6931)*$O6931</f>
        <v>41181733.099057473</v>
      </c>
      <c r="BD6931" s="18">
        <f>+AV6931*Y6931*$O6931</f>
        <v>6058952.563109139</v>
      </c>
      <c r="BE6931" s="18">
        <f>+AW6931*AA6931*$O6931</f>
        <v>0</v>
      </c>
      <c r="BF6931" s="18">
        <f>+AP6931*($AG6931+$AE6931)*$BF$1*$O6931</f>
        <v>0</v>
      </c>
      <c r="BG6931" s="18">
        <f>+AQ6931*($AK6931+$AI6931)*$BF$1*$O6931</f>
        <v>0</v>
      </c>
      <c r="BH6931" s="18">
        <f>+AR6931*$AM6931*$BF$1*$O6931</f>
        <v>0</v>
      </c>
      <c r="BI6931" s="18">
        <f>+AS6931*$AO6931*$BF$1*$O6931</f>
        <v>0</v>
      </c>
      <c r="BJ6931" s="18">
        <f>+$BF$1*AT6931*(AF6931+AD6931)*$O6931</f>
        <v>0</v>
      </c>
      <c r="BK6931" s="18">
        <f>+$BF$1*AU6931*(AH6931+AJ6931)*$O6931</f>
        <v>0</v>
      </c>
      <c r="BL6931" s="18">
        <f>+AV6931*AL6931*$BF$1*$O6931</f>
        <v>0</v>
      </c>
      <c r="BM6931" s="18">
        <f>+$BF$1*AW6931*AN6931*$O6931</f>
        <v>0</v>
      </c>
      <c r="BN6931" s="18">
        <f>SUM(AX6931:BE6931)</f>
        <v>54492249.344937287</v>
      </c>
      <c r="BO6931" s="18">
        <f>SUM(BF6931:BM6931)</f>
        <v>0</v>
      </c>
      <c r="BP6931" s="36">
        <f>ROUND((BO6931+BN6931),0)</f>
        <v>54492249</v>
      </c>
      <c r="BQ6931" s="33" t="s">
        <v>11411</v>
      </c>
    </row>
    <row r="6932" spans="1:69" s="33" customFormat="1" x14ac:dyDescent="0.25">
      <c r="A6932" s="34" t="s">
        <v>8065</v>
      </c>
      <c r="B6932" s="33" t="s">
        <v>1853</v>
      </c>
      <c r="C6932" s="34">
        <v>3813</v>
      </c>
      <c r="D6932" s="33" t="s">
        <v>8065</v>
      </c>
      <c r="E6932" s="33" t="s">
        <v>6601</v>
      </c>
      <c r="F6932" s="33" t="s">
        <v>3779</v>
      </c>
      <c r="G6932" s="34">
        <v>4703</v>
      </c>
      <c r="H6932" s="34">
        <v>270702000227</v>
      </c>
      <c r="I6932" s="33" t="s">
        <v>3782</v>
      </c>
      <c r="J6932" s="33">
        <v>1</v>
      </c>
      <c r="K6932" s="22">
        <v>25.396352809825085</v>
      </c>
      <c r="L6932" s="16"/>
      <c r="M6932" s="16">
        <f>+K6932/$M$1</f>
        <v>1.7790515705601517</v>
      </c>
      <c r="N6932" s="16">
        <f>+(M6932-$N$2)/($N$1-$N$2)</f>
        <v>0.25224555760584227</v>
      </c>
      <c r="O6932" s="35">
        <f>1+N6932</f>
        <v>1.2522455576058422</v>
      </c>
      <c r="P6932" s="17">
        <f>SUM(Q6932:AB6932)</f>
        <v>512</v>
      </c>
      <c r="Q6932" s="17">
        <v>0</v>
      </c>
      <c r="R6932" s="17">
        <v>0</v>
      </c>
      <c r="S6932" s="17">
        <v>33</v>
      </c>
      <c r="T6932" s="17">
        <v>0</v>
      </c>
      <c r="U6932" s="17">
        <v>206</v>
      </c>
      <c r="V6932" s="17">
        <v>0</v>
      </c>
      <c r="W6932" s="17">
        <v>192</v>
      </c>
      <c r="X6932" s="17">
        <v>0</v>
      </c>
      <c r="Y6932" s="17">
        <v>0</v>
      </c>
      <c r="Z6932" s="17">
        <v>0</v>
      </c>
      <c r="AA6932" s="17">
        <v>81</v>
      </c>
      <c r="AB6932" s="17">
        <v>0</v>
      </c>
      <c r="AC6932" s="17">
        <f>SUM(AF6932:AO6932)</f>
        <v>0</v>
      </c>
      <c r="AD6932" s="17">
        <v>0</v>
      </c>
      <c r="AE6932" s="17">
        <v>0</v>
      </c>
      <c r="AF6932" s="17">
        <v>0</v>
      </c>
      <c r="AG6932" s="17">
        <v>0</v>
      </c>
      <c r="AH6932" s="17">
        <v>0</v>
      </c>
      <c r="AI6932" s="17">
        <v>0</v>
      </c>
      <c r="AJ6932" s="17">
        <v>0</v>
      </c>
      <c r="AK6932" s="17">
        <v>0</v>
      </c>
      <c r="AL6932" s="17">
        <v>0</v>
      </c>
      <c r="AM6932" s="17">
        <v>0</v>
      </c>
      <c r="AN6932" s="17">
        <v>0</v>
      </c>
      <c r="AO6932" s="17">
        <v>0</v>
      </c>
      <c r="AP6932" s="18">
        <f>+'Per Cápita'!$E$4</f>
        <v>83816</v>
      </c>
      <c r="AQ6932" s="18">
        <f>+'Per Cápita'!$E$5</f>
        <v>74019</v>
      </c>
      <c r="AR6932" s="18">
        <f>+'Per Cápita'!$E$6</f>
        <v>111028</v>
      </c>
      <c r="AS6932" s="18">
        <f>+'Per Cápita'!$E$7</f>
        <v>136064</v>
      </c>
      <c r="AT6932" s="18">
        <f>+'Per Cápita'!$F$4</f>
        <v>103408</v>
      </c>
      <c r="AU6932" s="18">
        <f>+'Per Cápita'!$F$5</f>
        <v>90347</v>
      </c>
      <c r="AV6932" s="18">
        <f>+'Per Cápita'!$F$6</f>
        <v>138242</v>
      </c>
      <c r="AW6932" s="18">
        <f>+'Per Cápita'!$F$7</f>
        <v>166544</v>
      </c>
      <c r="AX6932" s="18">
        <f>+AP6932*($T6932+$R6932)*$O6932</f>
        <v>0</v>
      </c>
      <c r="AY6932" s="18">
        <f>+AQ6932*($V6932+$X6932)*$O6932</f>
        <v>0</v>
      </c>
      <c r="AZ6932" s="18">
        <f>+AR6932*$Z6932*$O6932</f>
        <v>0</v>
      </c>
      <c r="BA6932" s="18">
        <f>+AS6932*$AB6932*$O6932</f>
        <v>0</v>
      </c>
      <c r="BB6932" s="18">
        <f>+AT6932*(S6932+Q6932)*$O6932</f>
        <v>4273242.8844898632</v>
      </c>
      <c r="BC6932" s="18">
        <f>+AU6932*(U6932+W6932)*$O6932</f>
        <v>45028378.498419978</v>
      </c>
      <c r="BD6932" s="18">
        <f>+AV6932*Y6932*$O6932</f>
        <v>0</v>
      </c>
      <c r="BE6932" s="18">
        <f>+AW6932*AA6932*$O6932</f>
        <v>16892872.715818498</v>
      </c>
      <c r="BF6932" s="18">
        <f>+AP6932*($AG6932+$AE6932)*$BF$1*$O6932</f>
        <v>0</v>
      </c>
      <c r="BG6932" s="18">
        <f>+AQ6932*($AK6932+$AI6932)*$BF$1*$O6932</f>
        <v>0</v>
      </c>
      <c r="BH6932" s="18">
        <f>+AR6932*$AM6932*$BF$1*$O6932</f>
        <v>0</v>
      </c>
      <c r="BI6932" s="18">
        <f>+AS6932*$AO6932*$BF$1*$O6932</f>
        <v>0</v>
      </c>
      <c r="BJ6932" s="18">
        <f>+$BF$1*AT6932*(AF6932+AD6932)*$O6932</f>
        <v>0</v>
      </c>
      <c r="BK6932" s="18">
        <f>+$BF$1*AU6932*(AH6932+AJ6932)*$O6932</f>
        <v>0</v>
      </c>
      <c r="BL6932" s="18">
        <f>+AV6932*AL6932*$BF$1*$O6932</f>
        <v>0</v>
      </c>
      <c r="BM6932" s="18">
        <f>+$BF$1*AW6932*AN6932*$O6932</f>
        <v>0</v>
      </c>
      <c r="BN6932" s="18">
        <f>SUM(AX6932:BE6932)</f>
        <v>66194494.098728344</v>
      </c>
      <c r="BO6932" s="18">
        <f>SUM(BF6932:BM6932)</f>
        <v>0</v>
      </c>
      <c r="BP6932" s="36">
        <f>ROUND((BO6932+BN6932),0)</f>
        <v>66194494</v>
      </c>
      <c r="BQ6932" s="33" t="s">
        <v>11411</v>
      </c>
    </row>
    <row r="6933" spans="1:69" s="33" customFormat="1" x14ac:dyDescent="0.25">
      <c r="A6933" s="34" t="s">
        <v>8065</v>
      </c>
      <c r="B6933" s="33" t="s">
        <v>1853</v>
      </c>
      <c r="C6933" s="34">
        <v>3813</v>
      </c>
      <c r="D6933" s="33" t="s">
        <v>8065</v>
      </c>
      <c r="E6933" s="33" t="s">
        <v>6602</v>
      </c>
      <c r="F6933" s="33" t="s">
        <v>3783</v>
      </c>
      <c r="G6933" s="34">
        <v>18245</v>
      </c>
      <c r="H6933" s="34">
        <v>270708000067</v>
      </c>
      <c r="I6933" s="33" t="s">
        <v>2919</v>
      </c>
      <c r="J6933" s="33">
        <v>1</v>
      </c>
      <c r="K6933" s="22">
        <v>30.154740692112913</v>
      </c>
      <c r="L6933" s="16"/>
      <c r="M6933" s="16">
        <f>+K6933/$M$1</f>
        <v>2.1123835847556522</v>
      </c>
      <c r="N6933" s="16">
        <f>+(M6933-$N$2)/($N$1-$N$2)</f>
        <v>0.3026669350094458</v>
      </c>
      <c r="O6933" s="35">
        <f>1+N6933</f>
        <v>1.3026669350094457</v>
      </c>
      <c r="P6933" s="17">
        <f>SUM(Q6933:AB6933)</f>
        <v>95</v>
      </c>
      <c r="Q6933" s="17">
        <v>0</v>
      </c>
      <c r="R6933" s="17">
        <v>0</v>
      </c>
      <c r="S6933" s="17">
        <v>15</v>
      </c>
      <c r="T6933" s="17">
        <v>0</v>
      </c>
      <c r="U6933" s="17">
        <v>80</v>
      </c>
      <c r="V6933" s="17">
        <v>0</v>
      </c>
      <c r="W6933" s="17">
        <v>0</v>
      </c>
      <c r="X6933" s="17">
        <v>0</v>
      </c>
      <c r="Y6933" s="17">
        <v>0</v>
      </c>
      <c r="Z6933" s="17">
        <v>0</v>
      </c>
      <c r="AA6933" s="17">
        <v>0</v>
      </c>
      <c r="AB6933" s="17">
        <v>0</v>
      </c>
      <c r="AC6933" s="17">
        <f>SUM(AF6933:AO6933)</f>
        <v>0</v>
      </c>
      <c r="AD6933" s="17">
        <v>0</v>
      </c>
      <c r="AE6933" s="17">
        <v>0</v>
      </c>
      <c r="AF6933" s="17">
        <v>0</v>
      </c>
      <c r="AG6933" s="17">
        <v>0</v>
      </c>
      <c r="AH6933" s="17">
        <v>0</v>
      </c>
      <c r="AI6933" s="17">
        <v>0</v>
      </c>
      <c r="AJ6933" s="17">
        <v>0</v>
      </c>
      <c r="AK6933" s="17">
        <v>0</v>
      </c>
      <c r="AL6933" s="17">
        <v>0</v>
      </c>
      <c r="AM6933" s="17">
        <v>0</v>
      </c>
      <c r="AN6933" s="17">
        <v>0</v>
      </c>
      <c r="AO6933" s="17">
        <v>0</v>
      </c>
      <c r="AP6933" s="18">
        <f>+'Per Cápita'!$E$4</f>
        <v>83816</v>
      </c>
      <c r="AQ6933" s="18">
        <f>+'Per Cápita'!$E$5</f>
        <v>74019</v>
      </c>
      <c r="AR6933" s="18">
        <f>+'Per Cápita'!$E$6</f>
        <v>111028</v>
      </c>
      <c r="AS6933" s="18">
        <f>+'Per Cápita'!$E$7</f>
        <v>136064</v>
      </c>
      <c r="AT6933" s="18">
        <f>+'Per Cápita'!$F$4</f>
        <v>103408</v>
      </c>
      <c r="AU6933" s="18">
        <f>+'Per Cápita'!$F$5</f>
        <v>90347</v>
      </c>
      <c r="AV6933" s="18">
        <f>+'Per Cápita'!$F$6</f>
        <v>138242</v>
      </c>
      <c r="AW6933" s="18">
        <f>+'Per Cápita'!$F$7</f>
        <v>166544</v>
      </c>
      <c r="AX6933" s="18">
        <f>+AP6933*($T6933+$R6933)*$O6933</f>
        <v>0</v>
      </c>
      <c r="AY6933" s="18">
        <f>+AQ6933*($V6933+$X6933)*$O6933</f>
        <v>0</v>
      </c>
      <c r="AZ6933" s="18">
        <f>+AR6933*$Z6933*$O6933</f>
        <v>0</v>
      </c>
      <c r="BA6933" s="18">
        <f>+AS6933*$AB6933*$O6933</f>
        <v>0</v>
      </c>
      <c r="BB6933" s="18">
        <f>+AT6933*(S6933+Q6933)*$O6933</f>
        <v>2020592.7362318514</v>
      </c>
      <c r="BC6933" s="18">
        <f>+AU6933*(U6933+W6933)*$O6933</f>
        <v>9415363.966183871</v>
      </c>
      <c r="BD6933" s="18">
        <f>+AV6933*Y6933*$O6933</f>
        <v>0</v>
      </c>
      <c r="BE6933" s="18">
        <f>+AW6933*AA6933*$O6933</f>
        <v>0</v>
      </c>
      <c r="BF6933" s="18">
        <f>+AP6933*($AG6933+$AE6933)*$BF$1*$O6933</f>
        <v>0</v>
      </c>
      <c r="BG6933" s="18">
        <f>+AQ6933*($AK6933+$AI6933)*$BF$1*$O6933</f>
        <v>0</v>
      </c>
      <c r="BH6933" s="18">
        <f>+AR6933*$AM6933*$BF$1*$O6933</f>
        <v>0</v>
      </c>
      <c r="BI6933" s="18">
        <f>+AS6933*$AO6933*$BF$1*$O6933</f>
        <v>0</v>
      </c>
      <c r="BJ6933" s="18">
        <f>+$BF$1*AT6933*(AF6933+AD6933)*$O6933</f>
        <v>0</v>
      </c>
      <c r="BK6933" s="18">
        <f>+$BF$1*AU6933*(AH6933+AJ6933)*$O6933</f>
        <v>0</v>
      </c>
      <c r="BL6933" s="18">
        <f>+AV6933*AL6933*$BF$1*$O6933</f>
        <v>0</v>
      </c>
      <c r="BM6933" s="18">
        <f>+$BF$1*AW6933*AN6933*$O6933</f>
        <v>0</v>
      </c>
      <c r="BN6933" s="18">
        <f>SUM(AX6933:BE6933)</f>
        <v>11435956.702415723</v>
      </c>
      <c r="BO6933" s="18">
        <f>SUM(BF6933:BM6933)</f>
        <v>0</v>
      </c>
      <c r="BP6933" s="36">
        <f>ROUND((BO6933+BN6933),0)</f>
        <v>11435957</v>
      </c>
      <c r="BQ6933" s="33" t="s">
        <v>11411</v>
      </c>
    </row>
    <row r="6934" spans="1:69" s="33" customFormat="1" x14ac:dyDescent="0.25">
      <c r="A6934" s="34" t="s">
        <v>8065</v>
      </c>
      <c r="B6934" s="33" t="s">
        <v>1853</v>
      </c>
      <c r="C6934" s="34">
        <v>3813</v>
      </c>
      <c r="D6934" s="33" t="s">
        <v>8065</v>
      </c>
      <c r="E6934" s="33" t="s">
        <v>6602</v>
      </c>
      <c r="F6934" s="33" t="s">
        <v>3783</v>
      </c>
      <c r="G6934" s="34">
        <v>18238</v>
      </c>
      <c r="H6934" s="34">
        <v>270708000075</v>
      </c>
      <c r="I6934" s="33" t="s">
        <v>3789</v>
      </c>
      <c r="J6934" s="33">
        <v>1</v>
      </c>
      <c r="K6934" s="22">
        <v>30.154740692112913</v>
      </c>
      <c r="L6934" s="16"/>
      <c r="M6934" s="16">
        <f>+K6934/$M$1</f>
        <v>2.1123835847556522</v>
      </c>
      <c r="N6934" s="16">
        <f>+(M6934-$N$2)/($N$1-$N$2)</f>
        <v>0.3026669350094458</v>
      </c>
      <c r="O6934" s="35">
        <f>1+N6934</f>
        <v>1.3026669350094457</v>
      </c>
      <c r="P6934" s="17">
        <f>SUM(Q6934:AB6934)</f>
        <v>189</v>
      </c>
      <c r="Q6934" s="17">
        <v>0</v>
      </c>
      <c r="R6934" s="17">
        <v>0</v>
      </c>
      <c r="S6934" s="17">
        <v>29</v>
      </c>
      <c r="T6934" s="17">
        <v>0</v>
      </c>
      <c r="U6934" s="17">
        <v>84</v>
      </c>
      <c r="V6934" s="17">
        <v>0</v>
      </c>
      <c r="W6934" s="17">
        <v>76</v>
      </c>
      <c r="X6934" s="17">
        <v>0</v>
      </c>
      <c r="Y6934" s="17">
        <v>0</v>
      </c>
      <c r="Z6934" s="17">
        <v>0</v>
      </c>
      <c r="AA6934" s="17">
        <v>0</v>
      </c>
      <c r="AB6934" s="17">
        <v>0</v>
      </c>
      <c r="AC6934" s="17">
        <f>SUM(AF6934:AO6934)</f>
        <v>0</v>
      </c>
      <c r="AD6934" s="17">
        <v>0</v>
      </c>
      <c r="AE6934" s="17">
        <v>0</v>
      </c>
      <c r="AF6934" s="17">
        <v>0</v>
      </c>
      <c r="AG6934" s="17">
        <v>0</v>
      </c>
      <c r="AH6934" s="17">
        <v>0</v>
      </c>
      <c r="AI6934" s="17">
        <v>0</v>
      </c>
      <c r="AJ6934" s="17">
        <v>0</v>
      </c>
      <c r="AK6934" s="17">
        <v>0</v>
      </c>
      <c r="AL6934" s="17">
        <v>0</v>
      </c>
      <c r="AM6934" s="17">
        <v>0</v>
      </c>
      <c r="AN6934" s="17">
        <v>0</v>
      </c>
      <c r="AO6934" s="17">
        <v>0</v>
      </c>
      <c r="AP6934" s="18">
        <f>+'Per Cápita'!$E$4</f>
        <v>83816</v>
      </c>
      <c r="AQ6934" s="18">
        <f>+'Per Cápita'!$E$5</f>
        <v>74019</v>
      </c>
      <c r="AR6934" s="18">
        <f>+'Per Cápita'!$E$6</f>
        <v>111028</v>
      </c>
      <c r="AS6934" s="18">
        <f>+'Per Cápita'!$E$7</f>
        <v>136064</v>
      </c>
      <c r="AT6934" s="18">
        <f>+'Per Cápita'!$F$4</f>
        <v>103408</v>
      </c>
      <c r="AU6934" s="18">
        <f>+'Per Cápita'!$F$5</f>
        <v>90347</v>
      </c>
      <c r="AV6934" s="18">
        <f>+'Per Cápita'!$F$6</f>
        <v>138242</v>
      </c>
      <c r="AW6934" s="18">
        <f>+'Per Cápita'!$F$7</f>
        <v>166544</v>
      </c>
      <c r="AX6934" s="18">
        <f>+AP6934*($T6934+$R6934)*$O6934</f>
        <v>0</v>
      </c>
      <c r="AY6934" s="18">
        <f>+AQ6934*($V6934+$X6934)*$O6934</f>
        <v>0</v>
      </c>
      <c r="AZ6934" s="18">
        <f>+AR6934*$Z6934*$O6934</f>
        <v>0</v>
      </c>
      <c r="BA6934" s="18">
        <f>+AS6934*$AB6934*$O6934</f>
        <v>0</v>
      </c>
      <c r="BB6934" s="18">
        <f>+AT6934*(S6934+Q6934)*$O6934</f>
        <v>3906479.2900482463</v>
      </c>
      <c r="BC6934" s="18">
        <f>+AU6934*(U6934+W6934)*$O6934</f>
        <v>18830727.932367742</v>
      </c>
      <c r="BD6934" s="18">
        <f>+AV6934*Y6934*$O6934</f>
        <v>0</v>
      </c>
      <c r="BE6934" s="18">
        <f>+AW6934*AA6934*$O6934</f>
        <v>0</v>
      </c>
      <c r="BF6934" s="18">
        <f>+AP6934*($AG6934+$AE6934)*$BF$1*$O6934</f>
        <v>0</v>
      </c>
      <c r="BG6934" s="18">
        <f>+AQ6934*($AK6934+$AI6934)*$BF$1*$O6934</f>
        <v>0</v>
      </c>
      <c r="BH6934" s="18">
        <f>+AR6934*$AM6934*$BF$1*$O6934</f>
        <v>0</v>
      </c>
      <c r="BI6934" s="18">
        <f>+AS6934*$AO6934*$BF$1*$O6934</f>
        <v>0</v>
      </c>
      <c r="BJ6934" s="18">
        <f>+$BF$1*AT6934*(AF6934+AD6934)*$O6934</f>
        <v>0</v>
      </c>
      <c r="BK6934" s="18">
        <f>+$BF$1*AU6934*(AH6934+AJ6934)*$O6934</f>
        <v>0</v>
      </c>
      <c r="BL6934" s="18">
        <f>+AV6934*AL6934*$BF$1*$O6934</f>
        <v>0</v>
      </c>
      <c r="BM6934" s="18">
        <f>+$BF$1*AW6934*AN6934*$O6934</f>
        <v>0</v>
      </c>
      <c r="BN6934" s="18">
        <f>SUM(AX6934:BE6934)</f>
        <v>22737207.222415987</v>
      </c>
      <c r="BO6934" s="18">
        <f>SUM(BF6934:BM6934)</f>
        <v>0</v>
      </c>
      <c r="BP6934" s="36">
        <f>ROUND((BO6934+BN6934),0)</f>
        <v>22737207</v>
      </c>
      <c r="BQ6934" s="33" t="s">
        <v>11411</v>
      </c>
    </row>
    <row r="6935" spans="1:69" s="33" customFormat="1" x14ac:dyDescent="0.25">
      <c r="A6935" s="34" t="s">
        <v>8065</v>
      </c>
      <c r="B6935" s="33" t="s">
        <v>1853</v>
      </c>
      <c r="C6935" s="34">
        <v>3813</v>
      </c>
      <c r="D6935" s="33" t="s">
        <v>8065</v>
      </c>
      <c r="E6935" s="33" t="s">
        <v>6602</v>
      </c>
      <c r="F6935" s="33" t="s">
        <v>3783</v>
      </c>
      <c r="G6935" s="34">
        <v>18248</v>
      </c>
      <c r="H6935" s="34">
        <v>270708000083</v>
      </c>
      <c r="I6935" s="33" t="s">
        <v>3790</v>
      </c>
      <c r="J6935" s="33">
        <v>1</v>
      </c>
      <c r="K6935" s="22">
        <v>30.154740692112913</v>
      </c>
      <c r="L6935" s="16"/>
      <c r="M6935" s="16">
        <f>+K6935/$M$1</f>
        <v>2.1123835847556522</v>
      </c>
      <c r="N6935" s="16">
        <f>+(M6935-$N$2)/($N$1-$N$2)</f>
        <v>0.3026669350094458</v>
      </c>
      <c r="O6935" s="35">
        <f>1+N6935</f>
        <v>1.3026669350094457</v>
      </c>
      <c r="P6935" s="17">
        <f>SUM(Q6935:AB6935)</f>
        <v>227</v>
      </c>
      <c r="Q6935" s="17">
        <v>0</v>
      </c>
      <c r="R6935" s="17">
        <v>0</v>
      </c>
      <c r="S6935" s="17">
        <v>10</v>
      </c>
      <c r="T6935" s="17">
        <v>0</v>
      </c>
      <c r="U6935" s="17">
        <v>67</v>
      </c>
      <c r="V6935" s="17">
        <v>0</v>
      </c>
      <c r="W6935" s="17">
        <v>101</v>
      </c>
      <c r="X6935" s="17">
        <v>0</v>
      </c>
      <c r="Y6935" s="17">
        <v>49</v>
      </c>
      <c r="Z6935" s="17">
        <v>0</v>
      </c>
      <c r="AA6935" s="17">
        <v>0</v>
      </c>
      <c r="AB6935" s="17">
        <v>0</v>
      </c>
      <c r="AC6935" s="17">
        <f>SUM(AF6935:AO6935)</f>
        <v>0</v>
      </c>
      <c r="AD6935" s="17">
        <v>0</v>
      </c>
      <c r="AE6935" s="17">
        <v>0</v>
      </c>
      <c r="AF6935" s="17">
        <v>0</v>
      </c>
      <c r="AG6935" s="17">
        <v>0</v>
      </c>
      <c r="AH6935" s="17">
        <v>0</v>
      </c>
      <c r="AI6935" s="17">
        <v>0</v>
      </c>
      <c r="AJ6935" s="17">
        <v>0</v>
      </c>
      <c r="AK6935" s="17">
        <v>0</v>
      </c>
      <c r="AL6935" s="17">
        <v>0</v>
      </c>
      <c r="AM6935" s="17">
        <v>0</v>
      </c>
      <c r="AN6935" s="17">
        <v>0</v>
      </c>
      <c r="AO6935" s="17">
        <v>0</v>
      </c>
      <c r="AP6935" s="18">
        <f>+'Per Cápita'!$E$4</f>
        <v>83816</v>
      </c>
      <c r="AQ6935" s="18">
        <f>+'Per Cápita'!$E$5</f>
        <v>74019</v>
      </c>
      <c r="AR6935" s="18">
        <f>+'Per Cápita'!$E$6</f>
        <v>111028</v>
      </c>
      <c r="AS6935" s="18">
        <f>+'Per Cápita'!$E$7</f>
        <v>136064</v>
      </c>
      <c r="AT6935" s="18">
        <f>+'Per Cápita'!$F$4</f>
        <v>103408</v>
      </c>
      <c r="AU6935" s="18">
        <f>+'Per Cápita'!$F$5</f>
        <v>90347</v>
      </c>
      <c r="AV6935" s="18">
        <f>+'Per Cápita'!$F$6</f>
        <v>138242</v>
      </c>
      <c r="AW6935" s="18">
        <f>+'Per Cápita'!$F$7</f>
        <v>166544</v>
      </c>
      <c r="AX6935" s="18">
        <f>+AP6935*($T6935+$R6935)*$O6935</f>
        <v>0</v>
      </c>
      <c r="AY6935" s="18">
        <f>+AQ6935*($V6935+$X6935)*$O6935</f>
        <v>0</v>
      </c>
      <c r="AZ6935" s="18">
        <f>+AR6935*$Z6935*$O6935</f>
        <v>0</v>
      </c>
      <c r="BA6935" s="18">
        <f>+AS6935*$AB6935*$O6935</f>
        <v>0</v>
      </c>
      <c r="BB6935" s="18">
        <f>+AT6935*(S6935+Q6935)*$O6935</f>
        <v>1347061.8241545677</v>
      </c>
      <c r="BC6935" s="18">
        <f>+AU6935*(U6935+W6935)*$O6935</f>
        <v>19772264.328986131</v>
      </c>
      <c r="BD6935" s="18">
        <f>+AV6935*Y6935*$O6935</f>
        <v>8824080.8390492145</v>
      </c>
      <c r="BE6935" s="18">
        <f>+AW6935*AA6935*$O6935</f>
        <v>0</v>
      </c>
      <c r="BF6935" s="18">
        <f>+AP6935*($AG6935+$AE6935)*$BF$1*$O6935</f>
        <v>0</v>
      </c>
      <c r="BG6935" s="18">
        <f>+AQ6935*($AK6935+$AI6935)*$BF$1*$O6935</f>
        <v>0</v>
      </c>
      <c r="BH6935" s="18">
        <f>+AR6935*$AM6935*$BF$1*$O6935</f>
        <v>0</v>
      </c>
      <c r="BI6935" s="18">
        <f>+AS6935*$AO6935*$BF$1*$O6935</f>
        <v>0</v>
      </c>
      <c r="BJ6935" s="18">
        <f>+$BF$1*AT6935*(AF6935+AD6935)*$O6935</f>
        <v>0</v>
      </c>
      <c r="BK6935" s="18">
        <f>+$BF$1*AU6935*(AH6935+AJ6935)*$O6935</f>
        <v>0</v>
      </c>
      <c r="BL6935" s="18">
        <f>+AV6935*AL6935*$BF$1*$O6935</f>
        <v>0</v>
      </c>
      <c r="BM6935" s="18">
        <f>+$BF$1*AW6935*AN6935*$O6935</f>
        <v>0</v>
      </c>
      <c r="BN6935" s="18">
        <f>SUM(AX6935:BE6935)</f>
        <v>29943406.992189914</v>
      </c>
      <c r="BO6935" s="18">
        <f>SUM(BF6935:BM6935)</f>
        <v>0</v>
      </c>
      <c r="BP6935" s="36">
        <f>ROUND((BO6935+BN6935),0)</f>
        <v>29943407</v>
      </c>
      <c r="BQ6935" s="33" t="s">
        <v>11411</v>
      </c>
    </row>
    <row r="6936" spans="1:69" s="33" customFormat="1" x14ac:dyDescent="0.25">
      <c r="A6936" s="34" t="s">
        <v>8065</v>
      </c>
      <c r="B6936" s="33" t="s">
        <v>1853</v>
      </c>
      <c r="C6936" s="34">
        <v>3813</v>
      </c>
      <c r="D6936" s="33" t="s">
        <v>8065</v>
      </c>
      <c r="E6936" s="33" t="s">
        <v>6602</v>
      </c>
      <c r="F6936" s="33" t="s">
        <v>3783</v>
      </c>
      <c r="G6936" s="34">
        <v>18239</v>
      </c>
      <c r="H6936" s="34">
        <v>270708000121</v>
      </c>
      <c r="I6936" s="33" t="s">
        <v>3094</v>
      </c>
      <c r="J6936" s="33">
        <v>1</v>
      </c>
      <c r="K6936" s="22">
        <v>30.154740692112913</v>
      </c>
      <c r="L6936" s="16"/>
      <c r="M6936" s="16">
        <f>+K6936/$M$1</f>
        <v>2.1123835847556522</v>
      </c>
      <c r="N6936" s="16">
        <f>+(M6936-$N$2)/($N$1-$N$2)</f>
        <v>0.3026669350094458</v>
      </c>
      <c r="O6936" s="35">
        <f>1+N6936</f>
        <v>1.3026669350094457</v>
      </c>
      <c r="P6936" s="17">
        <f>SUM(Q6936:AB6936)</f>
        <v>176</v>
      </c>
      <c r="Q6936" s="17">
        <v>0</v>
      </c>
      <c r="R6936" s="17">
        <v>0</v>
      </c>
      <c r="S6936" s="17">
        <v>22</v>
      </c>
      <c r="T6936" s="17">
        <v>0</v>
      </c>
      <c r="U6936" s="17">
        <v>154</v>
      </c>
      <c r="V6936" s="17">
        <v>0</v>
      </c>
      <c r="W6936" s="17">
        <v>0</v>
      </c>
      <c r="X6936" s="17">
        <v>0</v>
      </c>
      <c r="Y6936" s="17">
        <v>0</v>
      </c>
      <c r="Z6936" s="17">
        <v>0</v>
      </c>
      <c r="AA6936" s="17">
        <v>0</v>
      </c>
      <c r="AB6936" s="17">
        <v>0</v>
      </c>
      <c r="AC6936" s="17">
        <f>SUM(AF6936:AO6936)</f>
        <v>0</v>
      </c>
      <c r="AD6936" s="17">
        <v>0</v>
      </c>
      <c r="AE6936" s="17">
        <v>0</v>
      </c>
      <c r="AF6936" s="17">
        <v>0</v>
      </c>
      <c r="AG6936" s="17">
        <v>0</v>
      </c>
      <c r="AH6936" s="17">
        <v>0</v>
      </c>
      <c r="AI6936" s="17">
        <v>0</v>
      </c>
      <c r="AJ6936" s="17">
        <v>0</v>
      </c>
      <c r="AK6936" s="17">
        <v>0</v>
      </c>
      <c r="AL6936" s="17">
        <v>0</v>
      </c>
      <c r="AM6936" s="17">
        <v>0</v>
      </c>
      <c r="AN6936" s="17">
        <v>0</v>
      </c>
      <c r="AO6936" s="17">
        <v>0</v>
      </c>
      <c r="AP6936" s="18">
        <f>+'Per Cápita'!$E$4</f>
        <v>83816</v>
      </c>
      <c r="AQ6936" s="18">
        <f>+'Per Cápita'!$E$5</f>
        <v>74019</v>
      </c>
      <c r="AR6936" s="18">
        <f>+'Per Cápita'!$E$6</f>
        <v>111028</v>
      </c>
      <c r="AS6936" s="18">
        <f>+'Per Cápita'!$E$7</f>
        <v>136064</v>
      </c>
      <c r="AT6936" s="18">
        <f>+'Per Cápita'!$F$4</f>
        <v>103408</v>
      </c>
      <c r="AU6936" s="18">
        <f>+'Per Cápita'!$F$5</f>
        <v>90347</v>
      </c>
      <c r="AV6936" s="18">
        <f>+'Per Cápita'!$F$6</f>
        <v>138242</v>
      </c>
      <c r="AW6936" s="18">
        <f>+'Per Cápita'!$F$7</f>
        <v>166544</v>
      </c>
      <c r="AX6936" s="18">
        <f>+AP6936*($T6936+$R6936)*$O6936</f>
        <v>0</v>
      </c>
      <c r="AY6936" s="18">
        <f>+AQ6936*($V6936+$X6936)*$O6936</f>
        <v>0</v>
      </c>
      <c r="AZ6936" s="18">
        <f>+AR6936*$Z6936*$O6936</f>
        <v>0</v>
      </c>
      <c r="BA6936" s="18">
        <f>+AS6936*$AB6936*$O6936</f>
        <v>0</v>
      </c>
      <c r="BB6936" s="18">
        <f>+AT6936*(S6936+Q6936)*$O6936</f>
        <v>2963536.0131400488</v>
      </c>
      <c r="BC6936" s="18">
        <f>+AU6936*(U6936+W6936)*$O6936</f>
        <v>18124575.634903952</v>
      </c>
      <c r="BD6936" s="18">
        <f>+AV6936*Y6936*$O6936</f>
        <v>0</v>
      </c>
      <c r="BE6936" s="18">
        <f>+AW6936*AA6936*$O6936</f>
        <v>0</v>
      </c>
      <c r="BF6936" s="18">
        <f>+AP6936*($AG6936+$AE6936)*$BF$1*$O6936</f>
        <v>0</v>
      </c>
      <c r="BG6936" s="18">
        <f>+AQ6936*($AK6936+$AI6936)*$BF$1*$O6936</f>
        <v>0</v>
      </c>
      <c r="BH6936" s="18">
        <f>+AR6936*$AM6936*$BF$1*$O6936</f>
        <v>0</v>
      </c>
      <c r="BI6936" s="18">
        <f>+AS6936*$AO6936*$BF$1*$O6936</f>
        <v>0</v>
      </c>
      <c r="BJ6936" s="18">
        <f>+$BF$1*AT6936*(AF6936+AD6936)*$O6936</f>
        <v>0</v>
      </c>
      <c r="BK6936" s="18">
        <f>+$BF$1*AU6936*(AH6936+AJ6936)*$O6936</f>
        <v>0</v>
      </c>
      <c r="BL6936" s="18">
        <f>+AV6936*AL6936*$BF$1*$O6936</f>
        <v>0</v>
      </c>
      <c r="BM6936" s="18">
        <f>+$BF$1*AW6936*AN6936*$O6936</f>
        <v>0</v>
      </c>
      <c r="BN6936" s="18">
        <f>SUM(AX6936:BE6936)</f>
        <v>21088111.648044001</v>
      </c>
      <c r="BO6936" s="18">
        <f>SUM(BF6936:BM6936)</f>
        <v>0</v>
      </c>
      <c r="BP6936" s="36">
        <f>ROUND((BO6936+BN6936),0)</f>
        <v>21088112</v>
      </c>
      <c r="BQ6936" s="33" t="s">
        <v>11411</v>
      </c>
    </row>
    <row r="6937" spans="1:69" s="33" customFormat="1" x14ac:dyDescent="0.25">
      <c r="A6937" s="34" t="s">
        <v>8065</v>
      </c>
      <c r="B6937" s="33" t="s">
        <v>1853</v>
      </c>
      <c r="C6937" s="34">
        <v>3813</v>
      </c>
      <c r="D6937" s="33" t="s">
        <v>8065</v>
      </c>
      <c r="E6937" s="33" t="s">
        <v>6602</v>
      </c>
      <c r="F6937" s="33" t="s">
        <v>3783</v>
      </c>
      <c r="G6937" s="34">
        <v>18247</v>
      </c>
      <c r="H6937" s="34">
        <v>270708000148</v>
      </c>
      <c r="I6937" s="33" t="s">
        <v>3791</v>
      </c>
      <c r="J6937" s="33">
        <v>1</v>
      </c>
      <c r="K6937" s="22">
        <v>30.154740692112913</v>
      </c>
      <c r="L6937" s="16"/>
      <c r="M6937" s="16">
        <f>+K6937/$M$1</f>
        <v>2.1123835847556522</v>
      </c>
      <c r="N6937" s="16">
        <f>+(M6937-$N$2)/($N$1-$N$2)</f>
        <v>0.3026669350094458</v>
      </c>
      <c r="O6937" s="35">
        <f>1+N6937</f>
        <v>1.3026669350094457</v>
      </c>
      <c r="P6937" s="17">
        <f>SUM(Q6937:AB6937)</f>
        <v>228</v>
      </c>
      <c r="Q6937" s="17">
        <v>0</v>
      </c>
      <c r="R6937" s="17">
        <v>0</v>
      </c>
      <c r="S6937" s="17">
        <v>42</v>
      </c>
      <c r="T6937" s="17">
        <v>0</v>
      </c>
      <c r="U6937" s="17">
        <v>186</v>
      </c>
      <c r="V6937" s="17">
        <v>0</v>
      </c>
      <c r="W6937" s="17">
        <v>0</v>
      </c>
      <c r="X6937" s="17">
        <v>0</v>
      </c>
      <c r="Y6937" s="17">
        <v>0</v>
      </c>
      <c r="Z6937" s="17">
        <v>0</v>
      </c>
      <c r="AA6937" s="17">
        <v>0</v>
      </c>
      <c r="AB6937" s="17">
        <v>0</v>
      </c>
      <c r="AC6937" s="17">
        <f>SUM(AF6937:AO6937)</f>
        <v>0</v>
      </c>
      <c r="AD6937" s="17">
        <v>0</v>
      </c>
      <c r="AE6937" s="17">
        <v>0</v>
      </c>
      <c r="AF6937" s="17">
        <v>0</v>
      </c>
      <c r="AG6937" s="17">
        <v>0</v>
      </c>
      <c r="AH6937" s="17">
        <v>0</v>
      </c>
      <c r="AI6937" s="17">
        <v>0</v>
      </c>
      <c r="AJ6937" s="17">
        <v>0</v>
      </c>
      <c r="AK6937" s="17">
        <v>0</v>
      </c>
      <c r="AL6937" s="17">
        <v>0</v>
      </c>
      <c r="AM6937" s="17">
        <v>0</v>
      </c>
      <c r="AN6937" s="17">
        <v>0</v>
      </c>
      <c r="AO6937" s="17">
        <v>0</v>
      </c>
      <c r="AP6937" s="18">
        <f>+'Per Cápita'!$E$4</f>
        <v>83816</v>
      </c>
      <c r="AQ6937" s="18">
        <f>+'Per Cápita'!$E$5</f>
        <v>74019</v>
      </c>
      <c r="AR6937" s="18">
        <f>+'Per Cápita'!$E$6</f>
        <v>111028</v>
      </c>
      <c r="AS6937" s="18">
        <f>+'Per Cápita'!$E$7</f>
        <v>136064</v>
      </c>
      <c r="AT6937" s="18">
        <f>+'Per Cápita'!$F$4</f>
        <v>103408</v>
      </c>
      <c r="AU6937" s="18">
        <f>+'Per Cápita'!$F$5</f>
        <v>90347</v>
      </c>
      <c r="AV6937" s="18">
        <f>+'Per Cápita'!$F$6</f>
        <v>138242</v>
      </c>
      <c r="AW6937" s="18">
        <f>+'Per Cápita'!$F$7</f>
        <v>166544</v>
      </c>
      <c r="AX6937" s="18">
        <f>+AP6937*($T6937+$R6937)*$O6937</f>
        <v>0</v>
      </c>
      <c r="AY6937" s="18">
        <f>+AQ6937*($V6937+$X6937)*$O6937</f>
        <v>0</v>
      </c>
      <c r="AZ6937" s="18">
        <f>+AR6937*$Z6937*$O6937</f>
        <v>0</v>
      </c>
      <c r="BA6937" s="18">
        <f>+AS6937*$AB6937*$O6937</f>
        <v>0</v>
      </c>
      <c r="BB6937" s="18">
        <f>+AT6937*(S6937+Q6937)*$O6937</f>
        <v>5657659.6614491837</v>
      </c>
      <c r="BC6937" s="18">
        <f>+AU6937*(U6937+W6937)*$O6937</f>
        <v>21890721.221377503</v>
      </c>
      <c r="BD6937" s="18">
        <f>+AV6937*Y6937*$O6937</f>
        <v>0</v>
      </c>
      <c r="BE6937" s="18">
        <f>+AW6937*AA6937*$O6937</f>
        <v>0</v>
      </c>
      <c r="BF6937" s="18">
        <f>+AP6937*($AG6937+$AE6937)*$BF$1*$O6937</f>
        <v>0</v>
      </c>
      <c r="BG6937" s="18">
        <f>+AQ6937*($AK6937+$AI6937)*$BF$1*$O6937</f>
        <v>0</v>
      </c>
      <c r="BH6937" s="18">
        <f>+AR6937*$AM6937*$BF$1*$O6937</f>
        <v>0</v>
      </c>
      <c r="BI6937" s="18">
        <f>+AS6937*$AO6937*$BF$1*$O6937</f>
        <v>0</v>
      </c>
      <c r="BJ6937" s="18">
        <f>+$BF$1*AT6937*(AF6937+AD6937)*$O6937</f>
        <v>0</v>
      </c>
      <c r="BK6937" s="18">
        <f>+$BF$1*AU6937*(AH6937+AJ6937)*$O6937</f>
        <v>0</v>
      </c>
      <c r="BL6937" s="18">
        <f>+AV6937*AL6937*$BF$1*$O6937</f>
        <v>0</v>
      </c>
      <c r="BM6937" s="18">
        <f>+$BF$1*AW6937*AN6937*$O6937</f>
        <v>0</v>
      </c>
      <c r="BN6937" s="18">
        <f>SUM(AX6937:BE6937)</f>
        <v>27548380.882826686</v>
      </c>
      <c r="BO6937" s="18">
        <f>SUM(BF6937:BM6937)</f>
        <v>0</v>
      </c>
      <c r="BP6937" s="36">
        <f>ROUND((BO6937+BN6937),0)</f>
        <v>27548381</v>
      </c>
      <c r="BQ6937" s="33" t="s">
        <v>11411</v>
      </c>
    </row>
    <row r="6938" spans="1:69" s="33" customFormat="1" x14ac:dyDescent="0.25">
      <c r="A6938" s="34" t="s">
        <v>8065</v>
      </c>
      <c r="B6938" s="33" t="s">
        <v>1853</v>
      </c>
      <c r="C6938" s="34">
        <v>3813</v>
      </c>
      <c r="D6938" s="33" t="s">
        <v>8065</v>
      </c>
      <c r="E6938" s="33" t="s">
        <v>6602</v>
      </c>
      <c r="F6938" s="33" t="s">
        <v>3783</v>
      </c>
      <c r="G6938" s="34">
        <v>18235</v>
      </c>
      <c r="H6938" s="34">
        <v>270708000211</v>
      </c>
      <c r="I6938" s="33" t="s">
        <v>3792</v>
      </c>
      <c r="J6938" s="33">
        <v>1</v>
      </c>
      <c r="K6938" s="22">
        <v>30.154740692112913</v>
      </c>
      <c r="L6938" s="16"/>
      <c r="M6938" s="16">
        <f>+K6938/$M$1</f>
        <v>2.1123835847556522</v>
      </c>
      <c r="N6938" s="16">
        <f>+(M6938-$N$2)/($N$1-$N$2)</f>
        <v>0.3026669350094458</v>
      </c>
      <c r="O6938" s="35">
        <f>1+N6938</f>
        <v>1.3026669350094457</v>
      </c>
      <c r="P6938" s="17">
        <f>SUM(Q6938:AB6938)</f>
        <v>181</v>
      </c>
      <c r="Q6938" s="17">
        <v>0</v>
      </c>
      <c r="R6938" s="17">
        <v>0</v>
      </c>
      <c r="S6938" s="17">
        <v>28</v>
      </c>
      <c r="T6938" s="17">
        <v>0</v>
      </c>
      <c r="U6938" s="17">
        <v>153</v>
      </c>
      <c r="V6938" s="17">
        <v>0</v>
      </c>
      <c r="W6938" s="17">
        <v>0</v>
      </c>
      <c r="X6938" s="17">
        <v>0</v>
      </c>
      <c r="Y6938" s="17">
        <v>0</v>
      </c>
      <c r="Z6938" s="17">
        <v>0</v>
      </c>
      <c r="AA6938" s="17">
        <v>0</v>
      </c>
      <c r="AB6938" s="17">
        <v>0</v>
      </c>
      <c r="AC6938" s="17">
        <f>SUM(AF6938:AO6938)</f>
        <v>0</v>
      </c>
      <c r="AD6938" s="17">
        <v>0</v>
      </c>
      <c r="AE6938" s="17">
        <v>0</v>
      </c>
      <c r="AF6938" s="17">
        <v>0</v>
      </c>
      <c r="AG6938" s="17">
        <v>0</v>
      </c>
      <c r="AH6938" s="17">
        <v>0</v>
      </c>
      <c r="AI6938" s="17">
        <v>0</v>
      </c>
      <c r="AJ6938" s="17">
        <v>0</v>
      </c>
      <c r="AK6938" s="17">
        <v>0</v>
      </c>
      <c r="AL6938" s="17">
        <v>0</v>
      </c>
      <c r="AM6938" s="17">
        <v>0</v>
      </c>
      <c r="AN6938" s="17">
        <v>0</v>
      </c>
      <c r="AO6938" s="17">
        <v>0</v>
      </c>
      <c r="AP6938" s="18">
        <f>+'Per Cápita'!$E$4</f>
        <v>83816</v>
      </c>
      <c r="AQ6938" s="18">
        <f>+'Per Cápita'!$E$5</f>
        <v>74019</v>
      </c>
      <c r="AR6938" s="18">
        <f>+'Per Cápita'!$E$6</f>
        <v>111028</v>
      </c>
      <c r="AS6938" s="18">
        <f>+'Per Cápita'!$E$7</f>
        <v>136064</v>
      </c>
      <c r="AT6938" s="18">
        <f>+'Per Cápita'!$F$4</f>
        <v>103408</v>
      </c>
      <c r="AU6938" s="18">
        <f>+'Per Cápita'!$F$5</f>
        <v>90347</v>
      </c>
      <c r="AV6938" s="18">
        <f>+'Per Cápita'!$F$6</f>
        <v>138242</v>
      </c>
      <c r="AW6938" s="18">
        <f>+'Per Cápita'!$F$7</f>
        <v>166544</v>
      </c>
      <c r="AX6938" s="18">
        <f>+AP6938*($T6938+$R6938)*$O6938</f>
        <v>0</v>
      </c>
      <c r="AY6938" s="18">
        <f>+AQ6938*($V6938+$X6938)*$O6938</f>
        <v>0</v>
      </c>
      <c r="AZ6938" s="18">
        <f>+AR6938*$Z6938*$O6938</f>
        <v>0</v>
      </c>
      <c r="BA6938" s="18">
        <f>+AS6938*$AB6938*$O6938</f>
        <v>0</v>
      </c>
      <c r="BB6938" s="18">
        <f>+AT6938*(S6938+Q6938)*$O6938</f>
        <v>3771773.1076327893</v>
      </c>
      <c r="BC6938" s="18">
        <f>+AU6938*(U6938+W6938)*$O6938</f>
        <v>18006883.585326653</v>
      </c>
      <c r="BD6938" s="18">
        <f>+AV6938*Y6938*$O6938</f>
        <v>0</v>
      </c>
      <c r="BE6938" s="18">
        <f>+AW6938*AA6938*$O6938</f>
        <v>0</v>
      </c>
      <c r="BF6938" s="18">
        <f>+AP6938*($AG6938+$AE6938)*$BF$1*$O6938</f>
        <v>0</v>
      </c>
      <c r="BG6938" s="18">
        <f>+AQ6938*($AK6938+$AI6938)*$BF$1*$O6938</f>
        <v>0</v>
      </c>
      <c r="BH6938" s="18">
        <f>+AR6938*$AM6938*$BF$1*$O6938</f>
        <v>0</v>
      </c>
      <c r="BI6938" s="18">
        <f>+AS6938*$AO6938*$BF$1*$O6938</f>
        <v>0</v>
      </c>
      <c r="BJ6938" s="18">
        <f>+$BF$1*AT6938*(AF6938+AD6938)*$O6938</f>
        <v>0</v>
      </c>
      <c r="BK6938" s="18">
        <f>+$BF$1*AU6938*(AH6938+AJ6938)*$O6938</f>
        <v>0</v>
      </c>
      <c r="BL6938" s="18">
        <f>+AV6938*AL6938*$BF$1*$O6938</f>
        <v>0</v>
      </c>
      <c r="BM6938" s="18">
        <f>+$BF$1*AW6938*AN6938*$O6938</f>
        <v>0</v>
      </c>
      <c r="BN6938" s="18">
        <f>SUM(AX6938:BE6938)</f>
        <v>21778656.692959443</v>
      </c>
      <c r="BO6938" s="18">
        <f>SUM(BF6938:BM6938)</f>
        <v>0</v>
      </c>
      <c r="BP6938" s="36">
        <f>ROUND((BO6938+BN6938),0)</f>
        <v>21778657</v>
      </c>
      <c r="BQ6938" s="33" t="s">
        <v>11411</v>
      </c>
    </row>
    <row r="6939" spans="1:69" s="33" customFormat="1" x14ac:dyDescent="0.25">
      <c r="A6939" s="34" t="s">
        <v>8065</v>
      </c>
      <c r="B6939" s="33" t="s">
        <v>1853</v>
      </c>
      <c r="C6939" s="34">
        <v>3813</v>
      </c>
      <c r="D6939" s="33" t="s">
        <v>8065</v>
      </c>
      <c r="E6939" s="33" t="s">
        <v>6602</v>
      </c>
      <c r="F6939" s="33" t="s">
        <v>3783</v>
      </c>
      <c r="G6939" s="34">
        <v>18237</v>
      </c>
      <c r="H6939" s="34">
        <v>270708000237</v>
      </c>
      <c r="I6939" s="33" t="s">
        <v>3793</v>
      </c>
      <c r="J6939" s="33">
        <v>1</v>
      </c>
      <c r="K6939" s="22">
        <v>30.154740692112913</v>
      </c>
      <c r="L6939" s="16"/>
      <c r="M6939" s="16">
        <f>+K6939/$M$1</f>
        <v>2.1123835847556522</v>
      </c>
      <c r="N6939" s="16">
        <f>+(M6939-$N$2)/($N$1-$N$2)</f>
        <v>0.3026669350094458</v>
      </c>
      <c r="O6939" s="35">
        <f>1+N6939</f>
        <v>1.3026669350094457</v>
      </c>
      <c r="P6939" s="17">
        <f>SUM(Q6939:AB6939)</f>
        <v>98</v>
      </c>
      <c r="Q6939" s="17">
        <v>0</v>
      </c>
      <c r="R6939" s="17">
        <v>0</v>
      </c>
      <c r="S6939" s="17">
        <v>19</v>
      </c>
      <c r="T6939" s="17">
        <v>0</v>
      </c>
      <c r="U6939" s="17">
        <v>79</v>
      </c>
      <c r="V6939" s="17">
        <v>0</v>
      </c>
      <c r="W6939" s="17">
        <v>0</v>
      </c>
      <c r="X6939" s="17">
        <v>0</v>
      </c>
      <c r="Y6939" s="17">
        <v>0</v>
      </c>
      <c r="Z6939" s="17">
        <v>0</v>
      </c>
      <c r="AA6939" s="17">
        <v>0</v>
      </c>
      <c r="AB6939" s="17">
        <v>0</v>
      </c>
      <c r="AC6939" s="17">
        <f>SUM(AF6939:AO6939)</f>
        <v>0</v>
      </c>
      <c r="AD6939" s="17">
        <v>0</v>
      </c>
      <c r="AE6939" s="17">
        <v>0</v>
      </c>
      <c r="AF6939" s="17">
        <v>0</v>
      </c>
      <c r="AG6939" s="17">
        <v>0</v>
      </c>
      <c r="AH6939" s="17">
        <v>0</v>
      </c>
      <c r="AI6939" s="17">
        <v>0</v>
      </c>
      <c r="AJ6939" s="17">
        <v>0</v>
      </c>
      <c r="AK6939" s="17">
        <v>0</v>
      </c>
      <c r="AL6939" s="17">
        <v>0</v>
      </c>
      <c r="AM6939" s="17">
        <v>0</v>
      </c>
      <c r="AN6939" s="17">
        <v>0</v>
      </c>
      <c r="AO6939" s="17">
        <v>0</v>
      </c>
      <c r="AP6939" s="18">
        <f>+'Per Cápita'!$E$4</f>
        <v>83816</v>
      </c>
      <c r="AQ6939" s="18">
        <f>+'Per Cápita'!$E$5</f>
        <v>74019</v>
      </c>
      <c r="AR6939" s="18">
        <f>+'Per Cápita'!$E$6</f>
        <v>111028</v>
      </c>
      <c r="AS6939" s="18">
        <f>+'Per Cápita'!$E$7</f>
        <v>136064</v>
      </c>
      <c r="AT6939" s="18">
        <f>+'Per Cápita'!$F$4</f>
        <v>103408</v>
      </c>
      <c r="AU6939" s="18">
        <f>+'Per Cápita'!$F$5</f>
        <v>90347</v>
      </c>
      <c r="AV6939" s="18">
        <f>+'Per Cápita'!$F$6</f>
        <v>138242</v>
      </c>
      <c r="AW6939" s="18">
        <f>+'Per Cápita'!$F$7</f>
        <v>166544</v>
      </c>
      <c r="AX6939" s="18">
        <f>+AP6939*($T6939+$R6939)*$O6939</f>
        <v>0</v>
      </c>
      <c r="AY6939" s="18">
        <f>+AQ6939*($V6939+$X6939)*$O6939</f>
        <v>0</v>
      </c>
      <c r="AZ6939" s="18">
        <f>+AR6939*$Z6939*$O6939</f>
        <v>0</v>
      </c>
      <c r="BA6939" s="18">
        <f>+AS6939*$AB6939*$O6939</f>
        <v>0</v>
      </c>
      <c r="BB6939" s="18">
        <f>+AT6939*(S6939+Q6939)*$O6939</f>
        <v>2559417.4658936784</v>
      </c>
      <c r="BC6939" s="18">
        <f>+AU6939*(U6939+W6939)*$O6939</f>
        <v>9297671.9166065734</v>
      </c>
      <c r="BD6939" s="18">
        <f>+AV6939*Y6939*$O6939</f>
        <v>0</v>
      </c>
      <c r="BE6939" s="18">
        <f>+AW6939*AA6939*$O6939</f>
        <v>0</v>
      </c>
      <c r="BF6939" s="18">
        <f>+AP6939*($AG6939+$AE6939)*$BF$1*$O6939</f>
        <v>0</v>
      </c>
      <c r="BG6939" s="18">
        <f>+AQ6939*($AK6939+$AI6939)*$BF$1*$O6939</f>
        <v>0</v>
      </c>
      <c r="BH6939" s="18">
        <f>+AR6939*$AM6939*$BF$1*$O6939</f>
        <v>0</v>
      </c>
      <c r="BI6939" s="18">
        <f>+AS6939*$AO6939*$BF$1*$O6939</f>
        <v>0</v>
      </c>
      <c r="BJ6939" s="18">
        <f>+$BF$1*AT6939*(AF6939+AD6939)*$O6939</f>
        <v>0</v>
      </c>
      <c r="BK6939" s="18">
        <f>+$BF$1*AU6939*(AH6939+AJ6939)*$O6939</f>
        <v>0</v>
      </c>
      <c r="BL6939" s="18">
        <f>+AV6939*AL6939*$BF$1*$O6939</f>
        <v>0</v>
      </c>
      <c r="BM6939" s="18">
        <f>+$BF$1*AW6939*AN6939*$O6939</f>
        <v>0</v>
      </c>
      <c r="BN6939" s="18">
        <f>SUM(AX6939:BE6939)</f>
        <v>11857089.382500252</v>
      </c>
      <c r="BO6939" s="18">
        <f>SUM(BF6939:BM6939)</f>
        <v>0</v>
      </c>
      <c r="BP6939" s="36">
        <f>ROUND((BO6939+BN6939),0)</f>
        <v>11857089</v>
      </c>
      <c r="BQ6939" s="33" t="s">
        <v>11411</v>
      </c>
    </row>
    <row r="6940" spans="1:69" s="33" customFormat="1" x14ac:dyDescent="0.25">
      <c r="A6940" s="34" t="s">
        <v>8065</v>
      </c>
      <c r="B6940" s="33" t="s">
        <v>1853</v>
      </c>
      <c r="C6940" s="34">
        <v>3813</v>
      </c>
      <c r="D6940" s="33" t="s">
        <v>8065</v>
      </c>
      <c r="E6940" s="33" t="s">
        <v>6602</v>
      </c>
      <c r="F6940" s="33" t="s">
        <v>3783</v>
      </c>
      <c r="G6940" s="34">
        <v>18240</v>
      </c>
      <c r="H6940" s="34">
        <v>270708000261</v>
      </c>
      <c r="I6940" s="33" t="s">
        <v>3794</v>
      </c>
      <c r="J6940" s="33">
        <v>1</v>
      </c>
      <c r="K6940" s="22">
        <v>30.154740692112913</v>
      </c>
      <c r="L6940" s="16"/>
      <c r="M6940" s="16">
        <f>+K6940/$M$1</f>
        <v>2.1123835847556522</v>
      </c>
      <c r="N6940" s="16">
        <f>+(M6940-$N$2)/($N$1-$N$2)</f>
        <v>0.3026669350094458</v>
      </c>
      <c r="O6940" s="35">
        <f>1+N6940</f>
        <v>1.3026669350094457</v>
      </c>
      <c r="P6940" s="17">
        <f>SUM(Q6940:AB6940)</f>
        <v>247</v>
      </c>
      <c r="Q6940" s="17">
        <v>0</v>
      </c>
      <c r="R6940" s="17">
        <v>0</v>
      </c>
      <c r="S6940" s="17">
        <v>45</v>
      </c>
      <c r="T6940" s="17">
        <v>0</v>
      </c>
      <c r="U6940" s="17">
        <v>202</v>
      </c>
      <c r="V6940" s="17">
        <v>0</v>
      </c>
      <c r="W6940" s="17">
        <v>0</v>
      </c>
      <c r="X6940" s="17">
        <v>0</v>
      </c>
      <c r="Y6940" s="17">
        <v>0</v>
      </c>
      <c r="Z6940" s="17">
        <v>0</v>
      </c>
      <c r="AA6940" s="17">
        <v>0</v>
      </c>
      <c r="AB6940" s="17">
        <v>0</v>
      </c>
      <c r="AC6940" s="17">
        <f>SUM(AF6940:AO6940)</f>
        <v>0</v>
      </c>
      <c r="AD6940" s="17">
        <v>0</v>
      </c>
      <c r="AE6940" s="17">
        <v>0</v>
      </c>
      <c r="AF6940" s="17">
        <v>0</v>
      </c>
      <c r="AG6940" s="17">
        <v>0</v>
      </c>
      <c r="AH6940" s="17">
        <v>0</v>
      </c>
      <c r="AI6940" s="17">
        <v>0</v>
      </c>
      <c r="AJ6940" s="17">
        <v>0</v>
      </c>
      <c r="AK6940" s="17">
        <v>0</v>
      </c>
      <c r="AL6940" s="17">
        <v>0</v>
      </c>
      <c r="AM6940" s="17">
        <v>0</v>
      </c>
      <c r="AN6940" s="17">
        <v>0</v>
      </c>
      <c r="AO6940" s="17">
        <v>0</v>
      </c>
      <c r="AP6940" s="18">
        <f>+'Per Cápita'!$E$4</f>
        <v>83816</v>
      </c>
      <c r="AQ6940" s="18">
        <f>+'Per Cápita'!$E$5</f>
        <v>74019</v>
      </c>
      <c r="AR6940" s="18">
        <f>+'Per Cápita'!$E$6</f>
        <v>111028</v>
      </c>
      <c r="AS6940" s="18">
        <f>+'Per Cápita'!$E$7</f>
        <v>136064</v>
      </c>
      <c r="AT6940" s="18">
        <f>+'Per Cápita'!$F$4</f>
        <v>103408</v>
      </c>
      <c r="AU6940" s="18">
        <f>+'Per Cápita'!$F$5</f>
        <v>90347</v>
      </c>
      <c r="AV6940" s="18">
        <f>+'Per Cápita'!$F$6</f>
        <v>138242</v>
      </c>
      <c r="AW6940" s="18">
        <f>+'Per Cápita'!$F$7</f>
        <v>166544</v>
      </c>
      <c r="AX6940" s="18">
        <f>+AP6940*($T6940+$R6940)*$O6940</f>
        <v>0</v>
      </c>
      <c r="AY6940" s="18">
        <f>+AQ6940*($V6940+$X6940)*$O6940</f>
        <v>0</v>
      </c>
      <c r="AZ6940" s="18">
        <f>+AR6940*$Z6940*$O6940</f>
        <v>0</v>
      </c>
      <c r="BA6940" s="18">
        <f>+AS6940*$AB6940*$O6940</f>
        <v>0</v>
      </c>
      <c r="BB6940" s="18">
        <f>+AT6940*(S6940+Q6940)*$O6940</f>
        <v>6061778.2086955542</v>
      </c>
      <c r="BC6940" s="18">
        <f>+AU6940*(U6940+W6940)*$O6940</f>
        <v>23773794.014614277</v>
      </c>
      <c r="BD6940" s="18">
        <f>+AV6940*Y6940*$O6940</f>
        <v>0</v>
      </c>
      <c r="BE6940" s="18">
        <f>+AW6940*AA6940*$O6940</f>
        <v>0</v>
      </c>
      <c r="BF6940" s="18">
        <f>+AP6940*($AG6940+$AE6940)*$BF$1*$O6940</f>
        <v>0</v>
      </c>
      <c r="BG6940" s="18">
        <f>+AQ6940*($AK6940+$AI6940)*$BF$1*$O6940</f>
        <v>0</v>
      </c>
      <c r="BH6940" s="18">
        <f>+AR6940*$AM6940*$BF$1*$O6940</f>
        <v>0</v>
      </c>
      <c r="BI6940" s="18">
        <f>+AS6940*$AO6940*$BF$1*$O6940</f>
        <v>0</v>
      </c>
      <c r="BJ6940" s="18">
        <f>+$BF$1*AT6940*(AF6940+AD6940)*$O6940</f>
        <v>0</v>
      </c>
      <c r="BK6940" s="18">
        <f>+$BF$1*AU6940*(AH6940+AJ6940)*$O6940</f>
        <v>0</v>
      </c>
      <c r="BL6940" s="18">
        <f>+AV6940*AL6940*$BF$1*$O6940</f>
        <v>0</v>
      </c>
      <c r="BM6940" s="18">
        <f>+$BF$1*AW6940*AN6940*$O6940</f>
        <v>0</v>
      </c>
      <c r="BN6940" s="18">
        <f>SUM(AX6940:BE6940)</f>
        <v>29835572.22330983</v>
      </c>
      <c r="BO6940" s="18">
        <f>SUM(BF6940:BM6940)</f>
        <v>0</v>
      </c>
      <c r="BP6940" s="36">
        <f>ROUND((BO6940+BN6940),0)</f>
        <v>29835572</v>
      </c>
      <c r="BQ6940" s="33" t="s">
        <v>11411</v>
      </c>
    </row>
    <row r="6941" spans="1:69" s="33" customFormat="1" x14ac:dyDescent="0.25">
      <c r="A6941" s="34" t="s">
        <v>8065</v>
      </c>
      <c r="B6941" s="33" t="s">
        <v>1853</v>
      </c>
      <c r="C6941" s="34">
        <v>3813</v>
      </c>
      <c r="D6941" s="33" t="s">
        <v>8065</v>
      </c>
      <c r="E6941" s="33" t="s">
        <v>6602</v>
      </c>
      <c r="F6941" s="33" t="s">
        <v>3783</v>
      </c>
      <c r="G6941" s="34">
        <v>18233</v>
      </c>
      <c r="H6941" s="34">
        <v>270708000300</v>
      </c>
      <c r="I6941" s="33" t